 r="D19260">
        <f ca="1">_xlfn.IFNA(FORECAST(E19260,OFFSET('HvF table'!B$3:B$318,MATCH(E19260,'HvF table'!A$3:A$318,1)-1,0,2),OFFSET('HvF table'!A$3:A$318,MATCH(E19260,'HvF table'!A$3:A$318,1)-1,0,2)),0)</f>
        <v>0</v>
      </c>
      <c r="E19260">
        <v>-0.15</v>
      </c>
      <c r="G19260">
        <f ca="1">_xlfn.IFNA(FORECAST(E19260,OFFSET('HvF table'!E$3:E$319,MATCH(E19260,'HvF table'!D$3:D$319,1)-1,0,2),OFFSET('HvF table'!D$3:D$319,MATCH(E19260,'HvF table'!D$3:D$319,1)-1,0,2)),0)</f>
        <v>0</v>
      </c>
      <c r="H19260" t="str">
        <f t="shared" ca="1" si="916"/>
        <v>G</v>
      </c>
      <c r="I19260">
        <f t="shared" ca="1" si="914"/>
        <v>0</v>
      </c>
      <c r="J19260" t="s">
        <v>75</v>
      </c>
    </row>
    <row r="19261" spans="1:10" x14ac:dyDescent="0.25">
      <c r="A19261" s="65">
        <v>43956</v>
      </c>
      <c r="B19261" s="66">
        <v>0.89583333333333337</v>
      </c>
      <c r="C19261" s="64">
        <f t="shared" si="915"/>
        <v>43956.895833333336</v>
      </c>
      <c r="D19261">
        <f ca="1">_xlfn.IFNA(FORECAST(E19261,OFFSET('HvF table'!B$3:B$318,MATCH(E19261,'HvF table'!A$3:A$318,1)-1,0,2),OFFSET('HvF table'!A$3:A$318,MATCH(E19261,'HvF table'!A$3:A$318,1)-1,0,2)),0)</f>
        <v>0</v>
      </c>
      <c r="E19261">
        <v>-0.15</v>
      </c>
      <c r="G19261">
        <f ca="1">_xlfn.IFNA(FORECAST(E19261,OFFSET('HvF table'!E$3:E$319,MATCH(E19261,'HvF table'!D$3:D$319,1)-1,0,2),OFFSET('HvF table'!D$3:D$319,MATCH(E19261,'HvF table'!D$3:D$319,1)-1,0,2)),0)</f>
        <v>0</v>
      </c>
      <c r="H19261" t="str">
        <f t="shared" ca="1" si="916"/>
        <v>G</v>
      </c>
      <c r="I19261">
        <f t="shared" ca="1" si="914"/>
        <v>0</v>
      </c>
      <c r="J19261" t="s">
        <v>75</v>
      </c>
    </row>
    <row r="19262" spans="1:10" x14ac:dyDescent="0.25">
      <c r="A19262" s="65">
        <v>43956</v>
      </c>
      <c r="B19262" s="66">
        <v>0.89930555555555547</v>
      </c>
      <c r="C19262" s="64">
        <f t="shared" si="915"/>
        <v>43956.899305555555</v>
      </c>
      <c r="D19262">
        <f ca="1">_xlfn.IFNA(FORECAST(E19262,OFFSET('HvF table'!B$3:B$318,MATCH(E19262,'HvF table'!A$3:A$318,1)-1,0,2),OFFSET('HvF table'!A$3:A$318,MATCH(E19262,'HvF table'!A$3:A$318,1)-1,0,2)),0)</f>
        <v>0</v>
      </c>
      <c r="E19262">
        <v>-0.15</v>
      </c>
      <c r="G19262">
        <f ca="1">_xlfn.IFNA(FORECAST(E19262,OFFSET('HvF table'!E$3:E$319,MATCH(E19262,'HvF table'!D$3:D$319,1)-1,0,2),OFFSET('HvF table'!D$3:D$319,MATCH(E19262,'HvF table'!D$3:D$319,1)-1,0,2)),0)</f>
        <v>0</v>
      </c>
      <c r="H19262" t="str">
        <f t="shared" ca="1" si="916"/>
        <v>G</v>
      </c>
      <c r="I19262">
        <f t="shared" ca="1" si="914"/>
        <v>0</v>
      </c>
      <c r="J19262" t="s">
        <v>75</v>
      </c>
    </row>
    <row r="19263" spans="1:10" x14ac:dyDescent="0.25">
      <c r="A19263" s="65">
        <v>43956</v>
      </c>
      <c r="B19263" s="66">
        <v>0.90277777777777779</v>
      </c>
      <c r="C19263" s="64">
        <f t="shared" si="915"/>
        <v>43956.902777777781</v>
      </c>
      <c r="D19263">
        <f ca="1">_xlfn.IFNA(FORECAST(E19263,OFFSET('HvF table'!B$3:B$318,MATCH(E19263,'HvF table'!A$3:A$318,1)-1,0,2),OFFSET('HvF table'!A$3:A$318,MATCH(E19263,'HvF table'!A$3:A$318,1)-1,0,2)),0)</f>
        <v>0</v>
      </c>
      <c r="E19263">
        <v>-0.14000000000000001</v>
      </c>
      <c r="G19263">
        <f ca="1">_xlfn.IFNA(FORECAST(E19263,OFFSET('HvF table'!E$3:E$319,MATCH(E19263,'HvF table'!D$3:D$319,1)-1,0,2),OFFSET('HvF table'!D$3:D$319,MATCH(E19263,'HvF table'!D$3:D$319,1)-1,0,2)),0)</f>
        <v>0</v>
      </c>
      <c r="H19263" t="str">
        <f t="shared" ca="1" si="916"/>
        <v>G</v>
      </c>
      <c r="I19263">
        <f t="shared" ca="1" si="914"/>
        <v>0</v>
      </c>
      <c r="J19263" t="s">
        <v>75</v>
      </c>
    </row>
    <row r="19264" spans="1:10" x14ac:dyDescent="0.25">
      <c r="A19264" s="65">
        <v>43956</v>
      </c>
      <c r="B19264" s="66">
        <v>0.90625</v>
      </c>
      <c r="C19264" s="64">
        <f t="shared" si="915"/>
        <v>43956.90625</v>
      </c>
      <c r="D19264">
        <f ca="1">_xlfn.IFNA(FORECAST(E19264,OFFSET('HvF table'!B$3:B$318,MATCH(E19264,'HvF table'!A$3:A$318,1)-1,0,2),OFFSET('HvF table'!A$3:A$318,MATCH(E19264,'HvF table'!A$3:A$318,1)-1,0,2)),0)</f>
        <v>0</v>
      </c>
      <c r="E19264">
        <v>-0.15</v>
      </c>
      <c r="G19264">
        <f ca="1">_xlfn.IFNA(FORECAST(E19264,OFFSET('HvF table'!E$3:E$319,MATCH(E19264,'HvF table'!D$3:D$319,1)-1,0,2),OFFSET('HvF table'!D$3:D$319,MATCH(E19264,'HvF table'!D$3:D$319,1)-1,0,2)),0)</f>
        <v>0</v>
      </c>
      <c r="H19264" t="str">
        <f t="shared" ca="1" si="916"/>
        <v>G</v>
      </c>
      <c r="I19264">
        <f t="shared" ca="1" si="914"/>
        <v>0</v>
      </c>
      <c r="J19264" t="s">
        <v>75</v>
      </c>
    </row>
    <row r="19265" spans="1:10" x14ac:dyDescent="0.25">
      <c r="A19265" s="65">
        <v>43956</v>
      </c>
      <c r="B19265" s="66">
        <v>0.90972222222222221</v>
      </c>
      <c r="C19265" s="64">
        <f t="shared" si="915"/>
        <v>43956.909722222219</v>
      </c>
      <c r="D19265">
        <f ca="1">_xlfn.IFNA(FORECAST(E19265,OFFSET('HvF table'!B$3:B$318,MATCH(E19265,'HvF table'!A$3:A$318,1)-1,0,2),OFFSET('HvF table'!A$3:A$318,MATCH(E19265,'HvF table'!A$3:A$318,1)-1,0,2)),0)</f>
        <v>0</v>
      </c>
      <c r="E19265">
        <v>-0.13</v>
      </c>
      <c r="G19265">
        <f ca="1">_xlfn.IFNA(FORECAST(E19265,OFFSET('HvF table'!E$3:E$319,MATCH(E19265,'HvF table'!D$3:D$319,1)-1,0,2),OFFSET('HvF table'!D$3:D$319,MATCH(E19265,'HvF table'!D$3:D$319,1)-1,0,2)),0)</f>
        <v>0</v>
      </c>
      <c r="H19265" t="str">
        <f t="shared" ca="1" si="916"/>
        <v>G</v>
      </c>
      <c r="I19265">
        <f t="shared" ca="1" si="914"/>
        <v>0</v>
      </c>
      <c r="J19265" t="s">
        <v>75</v>
      </c>
    </row>
    <row r="19266" spans="1:10" x14ac:dyDescent="0.25">
      <c r="A19266" s="65">
        <v>43956</v>
      </c>
      <c r="B19266" s="66">
        <v>0.91319444444444453</v>
      </c>
      <c r="C19266" s="64">
        <f t="shared" si="915"/>
        <v>43956.913194444445</v>
      </c>
      <c r="D19266">
        <f ca="1">_xlfn.IFNA(FORECAST(E19266,OFFSET('HvF table'!B$3:B$318,MATCH(E19266,'HvF table'!A$3:A$318,1)-1,0,2),OFFSET('HvF table'!A$3:A$318,MATCH(E19266,'HvF table'!A$3:A$318,1)-1,0,2)),0)</f>
        <v>0</v>
      </c>
      <c r="E19266">
        <v>-0.14000000000000001</v>
      </c>
      <c r="G19266">
        <f ca="1">_xlfn.IFNA(FORECAST(E19266,OFFSET('HvF table'!E$3:E$319,MATCH(E19266,'HvF table'!D$3:D$319,1)-1,0,2),OFFSET('HvF table'!D$3:D$319,MATCH(E19266,'HvF table'!D$3:D$319,1)-1,0,2)),0)</f>
        <v>0</v>
      </c>
      <c r="H19266" t="str">
        <f t="shared" ca="1" si="916"/>
        <v>G</v>
      </c>
      <c r="I19266">
        <f t="shared" ref="I19266:I19329" ca="1" si="917">IF(H19266="G",G19266,IF(H19266="B",0))</f>
        <v>0</v>
      </c>
      <c r="J19266" t="s">
        <v>75</v>
      </c>
    </row>
    <row r="19267" spans="1:10" x14ac:dyDescent="0.25">
      <c r="A19267" s="65">
        <v>43956</v>
      </c>
      <c r="B19267" s="66">
        <v>0.91666666666666663</v>
      </c>
      <c r="C19267" s="64">
        <f t="shared" ref="C19267:C19330" si="918">A19267+B19267</f>
        <v>43956.916666666664</v>
      </c>
      <c r="D19267">
        <f ca="1">_xlfn.IFNA(FORECAST(E19267,OFFSET('HvF table'!B$3:B$318,MATCH(E19267,'HvF table'!A$3:A$318,1)-1,0,2),OFFSET('HvF table'!A$3:A$318,MATCH(E19267,'HvF table'!A$3:A$318,1)-1,0,2)),0)</f>
        <v>0</v>
      </c>
      <c r="E19267">
        <v>-0.14000000000000001</v>
      </c>
      <c r="G19267">
        <f ca="1">_xlfn.IFNA(FORECAST(E19267,OFFSET('HvF table'!E$3:E$319,MATCH(E19267,'HvF table'!D$3:D$319,1)-1,0,2),OFFSET('HvF table'!D$3:D$319,MATCH(E19267,'HvF table'!D$3:D$319,1)-1,0,2)),0)</f>
        <v>0</v>
      </c>
      <c r="H19267" t="str">
        <f t="shared" ca="1" si="916"/>
        <v>G</v>
      </c>
      <c r="I19267">
        <f t="shared" ca="1" si="917"/>
        <v>0</v>
      </c>
      <c r="J19267" t="s">
        <v>75</v>
      </c>
    </row>
    <row r="19268" spans="1:10" x14ac:dyDescent="0.25">
      <c r="A19268" s="65">
        <v>43956</v>
      </c>
      <c r="B19268" s="66">
        <v>0.92013888888888884</v>
      </c>
      <c r="C19268" s="64">
        <f t="shared" si="918"/>
        <v>43956.920138888891</v>
      </c>
      <c r="D19268">
        <f ca="1">_xlfn.IFNA(FORECAST(E19268,OFFSET('HvF table'!B$3:B$318,MATCH(E19268,'HvF table'!A$3:A$318,1)-1,0,2),OFFSET('HvF table'!A$3:A$318,MATCH(E19268,'HvF table'!A$3:A$318,1)-1,0,2)),0)</f>
        <v>0</v>
      </c>
      <c r="E19268">
        <v>-0.14000000000000001</v>
      </c>
      <c r="G19268">
        <f ca="1">_xlfn.IFNA(FORECAST(E19268,OFFSET('HvF table'!E$3:E$319,MATCH(E19268,'HvF table'!D$3:D$319,1)-1,0,2),OFFSET('HvF table'!D$3:D$319,MATCH(E19268,'HvF table'!D$3:D$319,1)-1,0,2)),0)</f>
        <v>0</v>
      </c>
      <c r="H19268" t="str">
        <f t="shared" ca="1" si="916"/>
        <v>G</v>
      </c>
      <c r="I19268">
        <f t="shared" ca="1" si="917"/>
        <v>0</v>
      </c>
      <c r="J19268" t="s">
        <v>75</v>
      </c>
    </row>
    <row r="19269" spans="1:10" x14ac:dyDescent="0.25">
      <c r="A19269" s="65">
        <v>43956</v>
      </c>
      <c r="B19269" s="66">
        <v>0.92361111111111116</v>
      </c>
      <c r="C19269" s="64">
        <f t="shared" si="918"/>
        <v>43956.923611111109</v>
      </c>
      <c r="D19269">
        <f ca="1">_xlfn.IFNA(FORECAST(E19269,OFFSET('HvF table'!B$3:B$318,MATCH(E19269,'HvF table'!A$3:A$318,1)-1,0,2),OFFSET('HvF table'!A$3:A$318,MATCH(E19269,'HvF table'!A$3:A$318,1)-1,0,2)),0)</f>
        <v>0</v>
      </c>
      <c r="E19269">
        <v>-0.14000000000000001</v>
      </c>
      <c r="G19269">
        <f ca="1">_xlfn.IFNA(FORECAST(E19269,OFFSET('HvF table'!E$3:E$319,MATCH(E19269,'HvF table'!D$3:D$319,1)-1,0,2),OFFSET('HvF table'!D$3:D$319,MATCH(E19269,'HvF table'!D$3:D$319,1)-1,0,2)),0)</f>
        <v>0</v>
      </c>
      <c r="H19269" t="str">
        <f t="shared" ca="1" si="916"/>
        <v>G</v>
      </c>
      <c r="I19269">
        <f t="shared" ca="1" si="917"/>
        <v>0</v>
      </c>
      <c r="J19269" t="s">
        <v>75</v>
      </c>
    </row>
    <row r="19270" spans="1:10" x14ac:dyDescent="0.25">
      <c r="A19270" s="65">
        <v>43956</v>
      </c>
      <c r="B19270" s="66">
        <v>0.92708333333333337</v>
      </c>
      <c r="C19270" s="64">
        <f t="shared" si="918"/>
        <v>43956.927083333336</v>
      </c>
      <c r="D19270">
        <f ca="1">_xlfn.IFNA(FORECAST(E19270,OFFSET('HvF table'!B$3:B$318,MATCH(E19270,'HvF table'!A$3:A$318,1)-1,0,2),OFFSET('HvF table'!A$3:A$318,MATCH(E19270,'HvF table'!A$3:A$318,1)-1,0,2)),0)</f>
        <v>0</v>
      </c>
      <c r="E19270">
        <v>-0.15</v>
      </c>
      <c r="G19270">
        <f ca="1">_xlfn.IFNA(FORECAST(E19270,OFFSET('HvF table'!E$3:E$319,MATCH(E19270,'HvF table'!D$3:D$319,1)-1,0,2),OFFSET('HvF table'!D$3:D$319,MATCH(E19270,'HvF table'!D$3:D$319,1)-1,0,2)),0)</f>
        <v>0</v>
      </c>
      <c r="H19270" t="str">
        <f t="shared" ca="1" si="916"/>
        <v>G</v>
      </c>
      <c r="I19270">
        <f t="shared" ca="1" si="917"/>
        <v>0</v>
      </c>
      <c r="J19270" t="s">
        <v>75</v>
      </c>
    </row>
    <row r="19271" spans="1:10" x14ac:dyDescent="0.25">
      <c r="A19271" s="65">
        <v>43956</v>
      </c>
      <c r="B19271" s="66">
        <v>0.93055555555555547</v>
      </c>
      <c r="C19271" s="64">
        <f t="shared" si="918"/>
        <v>43956.930555555555</v>
      </c>
      <c r="D19271">
        <f ca="1">_xlfn.IFNA(FORECAST(E19271,OFFSET('HvF table'!B$3:B$318,MATCH(E19271,'HvF table'!A$3:A$318,1)-1,0,2),OFFSET('HvF table'!A$3:A$318,MATCH(E19271,'HvF table'!A$3:A$318,1)-1,0,2)),0)</f>
        <v>0</v>
      </c>
      <c r="E19271">
        <v>-0.15</v>
      </c>
      <c r="G19271">
        <f ca="1">_xlfn.IFNA(FORECAST(E19271,OFFSET('HvF table'!E$3:E$319,MATCH(E19271,'HvF table'!D$3:D$319,1)-1,0,2),OFFSET('HvF table'!D$3:D$319,MATCH(E19271,'HvF table'!D$3:D$319,1)-1,0,2)),0)</f>
        <v>0</v>
      </c>
      <c r="H19271" t="str">
        <f t="shared" ca="1" si="916"/>
        <v>G</v>
      </c>
      <c r="I19271">
        <f t="shared" ca="1" si="917"/>
        <v>0</v>
      </c>
      <c r="J19271" t="s">
        <v>75</v>
      </c>
    </row>
    <row r="19272" spans="1:10" x14ac:dyDescent="0.25">
      <c r="A19272" s="65">
        <v>43956</v>
      </c>
      <c r="B19272" s="66">
        <v>0.93402777777777779</v>
      </c>
      <c r="C19272" s="64">
        <f t="shared" si="918"/>
        <v>43956.934027777781</v>
      </c>
      <c r="D19272">
        <f ca="1">_xlfn.IFNA(FORECAST(E19272,OFFSET('HvF table'!B$3:B$318,MATCH(E19272,'HvF table'!A$3:A$318,1)-1,0,2),OFFSET('HvF table'!A$3:A$318,MATCH(E19272,'HvF table'!A$3:A$318,1)-1,0,2)),0)</f>
        <v>0</v>
      </c>
      <c r="E19272">
        <v>-0.15</v>
      </c>
      <c r="G19272">
        <f ca="1">_xlfn.IFNA(FORECAST(E19272,OFFSET('HvF table'!E$3:E$319,MATCH(E19272,'HvF table'!D$3:D$319,1)-1,0,2),OFFSET('HvF table'!D$3:D$319,MATCH(E19272,'HvF table'!D$3:D$319,1)-1,0,2)),0)</f>
        <v>0</v>
      </c>
      <c r="H19272" t="str">
        <f t="shared" ca="1" si="916"/>
        <v>G</v>
      </c>
      <c r="I19272">
        <f t="shared" ca="1" si="917"/>
        <v>0</v>
      </c>
      <c r="J19272" t="s">
        <v>75</v>
      </c>
    </row>
    <row r="19273" spans="1:10" x14ac:dyDescent="0.25">
      <c r="A19273" s="65">
        <v>43956</v>
      </c>
      <c r="B19273" s="66">
        <v>0.9375</v>
      </c>
      <c r="C19273" s="64">
        <f t="shared" si="918"/>
        <v>43956.9375</v>
      </c>
      <c r="D19273">
        <f ca="1">_xlfn.IFNA(FORECAST(E19273,OFFSET('HvF table'!B$3:B$318,MATCH(E19273,'HvF table'!A$3:A$318,1)-1,0,2),OFFSET('HvF table'!A$3:A$318,MATCH(E19273,'HvF table'!A$3:A$318,1)-1,0,2)),0)</f>
        <v>0</v>
      </c>
      <c r="E19273">
        <v>-0.15</v>
      </c>
      <c r="G19273">
        <f ca="1">_xlfn.IFNA(FORECAST(E19273,OFFSET('HvF table'!E$3:E$319,MATCH(E19273,'HvF table'!D$3:D$319,1)-1,0,2),OFFSET('HvF table'!D$3:D$319,MATCH(E19273,'HvF table'!D$3:D$319,1)-1,0,2)),0)</f>
        <v>0</v>
      </c>
      <c r="H19273" t="str">
        <f t="shared" ca="1" si="916"/>
        <v>G</v>
      </c>
      <c r="I19273">
        <f t="shared" ca="1" si="917"/>
        <v>0</v>
      </c>
      <c r="J19273" t="s">
        <v>75</v>
      </c>
    </row>
    <row r="19274" spans="1:10" x14ac:dyDescent="0.25">
      <c r="A19274" s="65">
        <v>43956</v>
      </c>
      <c r="B19274" s="66">
        <v>0.94097222222222221</v>
      </c>
      <c r="C19274" s="64">
        <f t="shared" si="918"/>
        <v>43956.940972222219</v>
      </c>
      <c r="D19274">
        <f ca="1">_xlfn.IFNA(FORECAST(E19274,OFFSET('HvF table'!B$3:B$318,MATCH(E19274,'HvF table'!A$3:A$318,1)-1,0,2),OFFSET('HvF table'!A$3:A$318,MATCH(E19274,'HvF table'!A$3:A$318,1)-1,0,2)),0)</f>
        <v>0</v>
      </c>
      <c r="E19274">
        <v>-0.14000000000000001</v>
      </c>
      <c r="G19274">
        <f ca="1">_xlfn.IFNA(FORECAST(E19274,OFFSET('HvF table'!E$3:E$319,MATCH(E19274,'HvF table'!D$3:D$319,1)-1,0,2),OFFSET('HvF table'!D$3:D$319,MATCH(E19274,'HvF table'!D$3:D$319,1)-1,0,2)),0)</f>
        <v>0</v>
      </c>
      <c r="H19274" t="str">
        <f t="shared" ca="1" si="916"/>
        <v>G</v>
      </c>
      <c r="I19274">
        <f t="shared" ca="1" si="917"/>
        <v>0</v>
      </c>
      <c r="J19274" t="s">
        <v>75</v>
      </c>
    </row>
    <row r="19275" spans="1:10" x14ac:dyDescent="0.25">
      <c r="A19275" s="65">
        <v>43956</v>
      </c>
      <c r="B19275" s="66">
        <v>0.94444444444444453</v>
      </c>
      <c r="C19275" s="64">
        <f t="shared" si="918"/>
        <v>43956.944444444445</v>
      </c>
      <c r="D19275">
        <f ca="1">_xlfn.IFNA(FORECAST(E19275,OFFSET('HvF table'!B$3:B$318,MATCH(E19275,'HvF table'!A$3:A$318,1)-1,0,2),OFFSET('HvF table'!A$3:A$318,MATCH(E19275,'HvF table'!A$3:A$318,1)-1,0,2)),0)</f>
        <v>0</v>
      </c>
      <c r="E19275">
        <v>-0.15</v>
      </c>
      <c r="G19275">
        <f ca="1">_xlfn.IFNA(FORECAST(E19275,OFFSET('HvF table'!E$3:E$319,MATCH(E19275,'HvF table'!D$3:D$319,1)-1,0,2),OFFSET('HvF table'!D$3:D$319,MATCH(E19275,'HvF table'!D$3:D$319,1)-1,0,2)),0)</f>
        <v>0</v>
      </c>
      <c r="H19275" t="str">
        <f t="shared" ca="1" si="916"/>
        <v>G</v>
      </c>
      <c r="I19275">
        <f t="shared" ca="1" si="917"/>
        <v>0</v>
      </c>
      <c r="J19275" t="s">
        <v>75</v>
      </c>
    </row>
    <row r="19276" spans="1:10" x14ac:dyDescent="0.25">
      <c r="A19276" s="65">
        <v>43956</v>
      </c>
      <c r="B19276" s="66">
        <v>0.94791666666666663</v>
      </c>
      <c r="C19276" s="64">
        <f t="shared" si="918"/>
        <v>43956.947916666664</v>
      </c>
      <c r="D19276">
        <f ca="1">_xlfn.IFNA(FORECAST(E19276,OFFSET('HvF table'!B$3:B$318,MATCH(E19276,'HvF table'!A$3:A$318,1)-1,0,2),OFFSET('HvF table'!A$3:A$318,MATCH(E19276,'HvF table'!A$3:A$318,1)-1,0,2)),0)</f>
        <v>0</v>
      </c>
      <c r="E19276">
        <v>-0.15</v>
      </c>
      <c r="G19276">
        <f ca="1">_xlfn.IFNA(FORECAST(E19276,OFFSET('HvF table'!E$3:E$319,MATCH(E19276,'HvF table'!D$3:D$319,1)-1,0,2),OFFSET('HvF table'!D$3:D$319,MATCH(E19276,'HvF table'!D$3:D$319,1)-1,0,2)),0)</f>
        <v>0</v>
      </c>
      <c r="H19276" t="str">
        <f t="shared" ca="1" si="916"/>
        <v>G</v>
      </c>
      <c r="I19276">
        <f t="shared" ca="1" si="917"/>
        <v>0</v>
      </c>
      <c r="J19276" t="s">
        <v>75</v>
      </c>
    </row>
    <row r="19277" spans="1:10" x14ac:dyDescent="0.25">
      <c r="A19277" s="65">
        <v>43956</v>
      </c>
      <c r="B19277" s="66">
        <v>0.95138888888888884</v>
      </c>
      <c r="C19277" s="64">
        <f t="shared" si="918"/>
        <v>43956.951388888891</v>
      </c>
      <c r="D19277">
        <f ca="1">_xlfn.IFNA(FORECAST(E19277,OFFSET('HvF table'!B$3:B$318,MATCH(E19277,'HvF table'!A$3:A$318,1)-1,0,2),OFFSET('HvF table'!A$3:A$318,MATCH(E19277,'HvF table'!A$3:A$318,1)-1,0,2)),0)</f>
        <v>0</v>
      </c>
      <c r="E19277">
        <v>-0.14000000000000001</v>
      </c>
      <c r="G19277">
        <f ca="1">_xlfn.IFNA(FORECAST(E19277,OFFSET('HvF table'!E$3:E$319,MATCH(E19277,'HvF table'!D$3:D$319,1)-1,0,2),OFFSET('HvF table'!D$3:D$319,MATCH(E19277,'HvF table'!D$3:D$319,1)-1,0,2)),0)</f>
        <v>0</v>
      </c>
      <c r="H19277" t="str">
        <f t="shared" ca="1" si="916"/>
        <v>G</v>
      </c>
      <c r="I19277">
        <f t="shared" ca="1" si="917"/>
        <v>0</v>
      </c>
      <c r="J19277" t="s">
        <v>75</v>
      </c>
    </row>
    <row r="19278" spans="1:10" x14ac:dyDescent="0.25">
      <c r="A19278" s="65">
        <v>43956</v>
      </c>
      <c r="B19278" s="66">
        <v>0.95486111111111116</v>
      </c>
      <c r="C19278" s="64">
        <f t="shared" si="918"/>
        <v>43956.954861111109</v>
      </c>
      <c r="D19278">
        <f ca="1">_xlfn.IFNA(FORECAST(E19278,OFFSET('HvF table'!B$3:B$318,MATCH(E19278,'HvF table'!A$3:A$318,1)-1,0,2),OFFSET('HvF table'!A$3:A$318,MATCH(E19278,'HvF table'!A$3:A$318,1)-1,0,2)),0)</f>
        <v>0</v>
      </c>
      <c r="E19278">
        <v>-0.14000000000000001</v>
      </c>
      <c r="G19278">
        <f ca="1">_xlfn.IFNA(FORECAST(E19278,OFFSET('HvF table'!E$3:E$319,MATCH(E19278,'HvF table'!D$3:D$319,1)-1,0,2),OFFSET('HvF table'!D$3:D$319,MATCH(E19278,'HvF table'!D$3:D$319,1)-1,0,2)),0)</f>
        <v>0</v>
      </c>
      <c r="H19278" t="str">
        <f t="shared" ca="1" si="916"/>
        <v>G</v>
      </c>
      <c r="I19278">
        <f t="shared" ca="1" si="917"/>
        <v>0</v>
      </c>
      <c r="J19278" t="s">
        <v>75</v>
      </c>
    </row>
    <row r="19279" spans="1:10" x14ac:dyDescent="0.25">
      <c r="A19279" s="65">
        <v>43956</v>
      </c>
      <c r="B19279" s="66">
        <v>0.95833333333333337</v>
      </c>
      <c r="C19279" s="64">
        <f t="shared" si="918"/>
        <v>43956.958333333336</v>
      </c>
      <c r="D19279">
        <f ca="1">_xlfn.IFNA(FORECAST(E19279,OFFSET('HvF table'!B$3:B$318,MATCH(E19279,'HvF table'!A$3:A$318,1)-1,0,2),OFFSET('HvF table'!A$3:A$318,MATCH(E19279,'HvF table'!A$3:A$318,1)-1,0,2)),0)</f>
        <v>0</v>
      </c>
      <c r="E19279">
        <v>-0.16</v>
      </c>
      <c r="G19279">
        <f ca="1">_xlfn.IFNA(FORECAST(E19279,OFFSET('HvF table'!E$3:E$319,MATCH(E19279,'HvF table'!D$3:D$319,1)-1,0,2),OFFSET('HvF table'!D$3:D$319,MATCH(E19279,'HvF table'!D$3:D$319,1)-1,0,2)),0)</f>
        <v>0</v>
      </c>
      <c r="H19279" t="str">
        <f t="shared" ca="1" si="916"/>
        <v>G</v>
      </c>
      <c r="I19279">
        <f t="shared" ca="1" si="917"/>
        <v>0</v>
      </c>
      <c r="J19279" t="s">
        <v>75</v>
      </c>
    </row>
    <row r="19280" spans="1:10" x14ac:dyDescent="0.25">
      <c r="A19280" s="65">
        <v>43956</v>
      </c>
      <c r="B19280" s="66">
        <v>0.96180555555555547</v>
      </c>
      <c r="C19280" s="64">
        <f t="shared" si="918"/>
        <v>43956.961805555555</v>
      </c>
      <c r="D19280">
        <f ca="1">_xlfn.IFNA(FORECAST(E19280,OFFSET('HvF table'!B$3:B$318,MATCH(E19280,'HvF table'!A$3:A$318,1)-1,0,2),OFFSET('HvF table'!A$3:A$318,MATCH(E19280,'HvF table'!A$3:A$318,1)-1,0,2)),0)</f>
        <v>0</v>
      </c>
      <c r="E19280">
        <v>-0.15</v>
      </c>
      <c r="G19280">
        <f ca="1">_xlfn.IFNA(FORECAST(E19280,OFFSET('HvF table'!E$3:E$319,MATCH(E19280,'HvF table'!D$3:D$319,1)-1,0,2),OFFSET('HvF table'!D$3:D$319,MATCH(E19280,'HvF table'!D$3:D$319,1)-1,0,2)),0)</f>
        <v>0</v>
      </c>
      <c r="H19280" t="str">
        <f t="shared" ca="1" si="916"/>
        <v>G</v>
      </c>
      <c r="I19280">
        <f t="shared" ca="1" si="917"/>
        <v>0</v>
      </c>
      <c r="J19280" t="s">
        <v>75</v>
      </c>
    </row>
    <row r="19281" spans="1:10" x14ac:dyDescent="0.25">
      <c r="A19281" s="65">
        <v>43956</v>
      </c>
      <c r="B19281" s="66">
        <v>0.96527777777777779</v>
      </c>
      <c r="C19281" s="64">
        <f t="shared" si="918"/>
        <v>43956.965277777781</v>
      </c>
      <c r="D19281">
        <f ca="1">_xlfn.IFNA(FORECAST(E19281,OFFSET('HvF table'!B$3:B$318,MATCH(E19281,'HvF table'!A$3:A$318,1)-1,0,2),OFFSET('HvF table'!A$3:A$318,MATCH(E19281,'HvF table'!A$3:A$318,1)-1,0,2)),0)</f>
        <v>0</v>
      </c>
      <c r="E19281">
        <v>-0.15</v>
      </c>
      <c r="G19281">
        <f ca="1">_xlfn.IFNA(FORECAST(E19281,OFFSET('HvF table'!E$3:E$319,MATCH(E19281,'HvF table'!D$3:D$319,1)-1,0,2),OFFSET('HvF table'!D$3:D$319,MATCH(E19281,'HvF table'!D$3:D$319,1)-1,0,2)),0)</f>
        <v>0</v>
      </c>
      <c r="H19281" t="str">
        <f t="shared" ca="1" si="916"/>
        <v>G</v>
      </c>
      <c r="I19281">
        <f t="shared" ca="1" si="917"/>
        <v>0</v>
      </c>
      <c r="J19281" t="s">
        <v>75</v>
      </c>
    </row>
    <row r="19282" spans="1:10" x14ac:dyDescent="0.25">
      <c r="A19282" s="65">
        <v>43956</v>
      </c>
      <c r="B19282" s="66">
        <v>0.96875</v>
      </c>
      <c r="C19282" s="64">
        <f t="shared" si="918"/>
        <v>43956.96875</v>
      </c>
      <c r="D19282">
        <f ca="1">_xlfn.IFNA(FORECAST(E19282,OFFSET('HvF table'!B$3:B$318,MATCH(E19282,'HvF table'!A$3:A$318,1)-1,0,2),OFFSET('HvF table'!A$3:A$318,MATCH(E19282,'HvF table'!A$3:A$318,1)-1,0,2)),0)</f>
        <v>0</v>
      </c>
      <c r="E19282">
        <v>-0.15</v>
      </c>
      <c r="G19282">
        <f ca="1">_xlfn.IFNA(FORECAST(E19282,OFFSET('HvF table'!E$3:E$319,MATCH(E19282,'HvF table'!D$3:D$319,1)-1,0,2),OFFSET('HvF table'!D$3:D$319,MATCH(E19282,'HvF table'!D$3:D$319,1)-1,0,2)),0)</f>
        <v>0</v>
      </c>
      <c r="H19282" t="str">
        <f t="shared" ca="1" si="916"/>
        <v>G</v>
      </c>
      <c r="I19282">
        <f t="shared" ca="1" si="917"/>
        <v>0</v>
      </c>
      <c r="J19282" t="s">
        <v>75</v>
      </c>
    </row>
    <row r="19283" spans="1:10" x14ac:dyDescent="0.25">
      <c r="A19283" s="65">
        <v>43956</v>
      </c>
      <c r="B19283" s="66">
        <v>0.97222222222222221</v>
      </c>
      <c r="C19283" s="64">
        <f t="shared" si="918"/>
        <v>43956.972222222219</v>
      </c>
      <c r="D19283">
        <f ca="1">_xlfn.IFNA(FORECAST(E19283,OFFSET('HvF table'!B$3:B$318,MATCH(E19283,'HvF table'!A$3:A$318,1)-1,0,2),OFFSET('HvF table'!A$3:A$318,MATCH(E19283,'HvF table'!A$3:A$318,1)-1,0,2)),0)</f>
        <v>0</v>
      </c>
      <c r="E19283">
        <v>-0.15</v>
      </c>
      <c r="G19283">
        <f ca="1">_xlfn.IFNA(FORECAST(E19283,OFFSET('HvF table'!E$3:E$319,MATCH(E19283,'HvF table'!D$3:D$319,1)-1,0,2),OFFSET('HvF table'!D$3:D$319,MATCH(E19283,'HvF table'!D$3:D$319,1)-1,0,2)),0)</f>
        <v>0</v>
      </c>
      <c r="H19283" t="str">
        <f t="shared" ca="1" si="916"/>
        <v>G</v>
      </c>
      <c r="I19283">
        <f t="shared" ca="1" si="917"/>
        <v>0</v>
      </c>
      <c r="J19283" t="s">
        <v>75</v>
      </c>
    </row>
    <row r="19284" spans="1:10" x14ac:dyDescent="0.25">
      <c r="A19284" s="65">
        <v>43956</v>
      </c>
      <c r="B19284" s="66">
        <v>0.97569444444444453</v>
      </c>
      <c r="C19284" s="64">
        <f t="shared" si="918"/>
        <v>43956.975694444445</v>
      </c>
      <c r="D19284">
        <f ca="1">_xlfn.IFNA(FORECAST(E19284,OFFSET('HvF table'!B$3:B$318,MATCH(E19284,'HvF table'!A$3:A$318,1)-1,0,2),OFFSET('HvF table'!A$3:A$318,MATCH(E19284,'HvF table'!A$3:A$318,1)-1,0,2)),0)</f>
        <v>0</v>
      </c>
      <c r="E19284">
        <v>-0.15</v>
      </c>
      <c r="G19284">
        <f ca="1">_xlfn.IFNA(FORECAST(E19284,OFFSET('HvF table'!E$3:E$319,MATCH(E19284,'HvF table'!D$3:D$319,1)-1,0,2),OFFSET('HvF table'!D$3:D$319,MATCH(E19284,'HvF table'!D$3:D$319,1)-1,0,2)),0)</f>
        <v>0</v>
      </c>
      <c r="H19284" t="str">
        <f t="shared" ca="1" si="916"/>
        <v>G</v>
      </c>
      <c r="I19284">
        <f t="shared" ca="1" si="917"/>
        <v>0</v>
      </c>
      <c r="J19284" t="s">
        <v>75</v>
      </c>
    </row>
    <row r="19285" spans="1:10" x14ac:dyDescent="0.25">
      <c r="A19285" s="65">
        <v>43956</v>
      </c>
      <c r="B19285" s="66">
        <v>0.97916666666666663</v>
      </c>
      <c r="C19285" s="64">
        <f t="shared" si="918"/>
        <v>43956.979166666664</v>
      </c>
      <c r="D19285">
        <f ca="1">_xlfn.IFNA(FORECAST(E19285,OFFSET('HvF table'!B$3:B$318,MATCH(E19285,'HvF table'!A$3:A$318,1)-1,0,2),OFFSET('HvF table'!A$3:A$318,MATCH(E19285,'HvF table'!A$3:A$318,1)-1,0,2)),0)</f>
        <v>0</v>
      </c>
      <c r="E19285">
        <v>-0.14000000000000001</v>
      </c>
      <c r="G19285">
        <f ca="1">_xlfn.IFNA(FORECAST(E19285,OFFSET('HvF table'!E$3:E$319,MATCH(E19285,'HvF table'!D$3:D$319,1)-1,0,2),OFFSET('HvF table'!D$3:D$319,MATCH(E19285,'HvF table'!D$3:D$319,1)-1,0,2)),0)</f>
        <v>0</v>
      </c>
      <c r="H19285" t="str">
        <f t="shared" ca="1" si="916"/>
        <v>G</v>
      </c>
      <c r="I19285">
        <f t="shared" ca="1" si="917"/>
        <v>0</v>
      </c>
      <c r="J19285" t="s">
        <v>75</v>
      </c>
    </row>
    <row r="19286" spans="1:10" x14ac:dyDescent="0.25">
      <c r="A19286" s="65">
        <v>43956</v>
      </c>
      <c r="B19286" s="66">
        <v>0.98263888888888884</v>
      </c>
      <c r="C19286" s="64">
        <f t="shared" si="918"/>
        <v>43956.982638888891</v>
      </c>
      <c r="D19286">
        <f ca="1">_xlfn.IFNA(FORECAST(E19286,OFFSET('HvF table'!B$3:B$318,MATCH(E19286,'HvF table'!A$3:A$318,1)-1,0,2),OFFSET('HvF table'!A$3:A$318,MATCH(E19286,'HvF table'!A$3:A$318,1)-1,0,2)),0)</f>
        <v>0</v>
      </c>
      <c r="E19286">
        <v>-0.15</v>
      </c>
      <c r="G19286">
        <f ca="1">_xlfn.IFNA(FORECAST(E19286,OFFSET('HvF table'!E$3:E$319,MATCH(E19286,'HvF table'!D$3:D$319,1)-1,0,2),OFFSET('HvF table'!D$3:D$319,MATCH(E19286,'HvF table'!D$3:D$319,1)-1,0,2)),0)</f>
        <v>0</v>
      </c>
      <c r="H19286" t="str">
        <f t="shared" ca="1" si="916"/>
        <v>G</v>
      </c>
      <c r="I19286">
        <f t="shared" ca="1" si="917"/>
        <v>0</v>
      </c>
      <c r="J19286" t="s">
        <v>75</v>
      </c>
    </row>
    <row r="19287" spans="1:10" x14ac:dyDescent="0.25">
      <c r="A19287" s="65">
        <v>43956</v>
      </c>
      <c r="B19287" s="66">
        <v>0.98611111111111116</v>
      </c>
      <c r="C19287" s="64">
        <f t="shared" si="918"/>
        <v>43956.986111111109</v>
      </c>
      <c r="D19287">
        <f ca="1">_xlfn.IFNA(FORECAST(E19287,OFFSET('HvF table'!B$3:B$318,MATCH(E19287,'HvF table'!A$3:A$318,1)-1,0,2),OFFSET('HvF table'!A$3:A$318,MATCH(E19287,'HvF table'!A$3:A$318,1)-1,0,2)),0)</f>
        <v>0</v>
      </c>
      <c r="E19287">
        <v>-0.15</v>
      </c>
      <c r="G19287">
        <f ca="1">_xlfn.IFNA(FORECAST(E19287,OFFSET('HvF table'!E$3:E$319,MATCH(E19287,'HvF table'!D$3:D$319,1)-1,0,2),OFFSET('HvF table'!D$3:D$319,MATCH(E19287,'HvF table'!D$3:D$319,1)-1,0,2)),0)</f>
        <v>0</v>
      </c>
      <c r="H19287" t="str">
        <f t="shared" ca="1" si="916"/>
        <v>G</v>
      </c>
      <c r="I19287">
        <f t="shared" ca="1" si="917"/>
        <v>0</v>
      </c>
      <c r="J19287" t="s">
        <v>75</v>
      </c>
    </row>
    <row r="19288" spans="1:10" x14ac:dyDescent="0.25">
      <c r="A19288" s="65">
        <v>43956</v>
      </c>
      <c r="B19288" s="66">
        <v>0.98958333333333337</v>
      </c>
      <c r="C19288" s="64">
        <f t="shared" si="918"/>
        <v>43956.989583333336</v>
      </c>
      <c r="D19288">
        <f ca="1">_xlfn.IFNA(FORECAST(E19288,OFFSET('HvF table'!B$3:B$318,MATCH(E19288,'HvF table'!A$3:A$318,1)-1,0,2),OFFSET('HvF table'!A$3:A$318,MATCH(E19288,'HvF table'!A$3:A$318,1)-1,0,2)),0)</f>
        <v>0</v>
      </c>
      <c r="E19288">
        <v>-0.16</v>
      </c>
      <c r="G19288">
        <f ca="1">_xlfn.IFNA(FORECAST(E19288,OFFSET('HvF table'!E$3:E$319,MATCH(E19288,'HvF table'!D$3:D$319,1)-1,0,2),OFFSET('HvF table'!D$3:D$319,MATCH(E19288,'HvF table'!D$3:D$319,1)-1,0,2)),0)</f>
        <v>0</v>
      </c>
      <c r="H19288" t="str">
        <f t="shared" ca="1" si="916"/>
        <v>G</v>
      </c>
      <c r="I19288">
        <f t="shared" ca="1" si="917"/>
        <v>0</v>
      </c>
      <c r="J19288" t="s">
        <v>75</v>
      </c>
    </row>
    <row r="19289" spans="1:10" x14ac:dyDescent="0.25">
      <c r="A19289" s="65">
        <v>43956</v>
      </c>
      <c r="B19289" s="66">
        <v>0.99305555555555547</v>
      </c>
      <c r="C19289" s="64">
        <f t="shared" si="918"/>
        <v>43956.993055555555</v>
      </c>
      <c r="D19289">
        <f ca="1">_xlfn.IFNA(FORECAST(E19289,OFFSET('HvF table'!B$3:B$318,MATCH(E19289,'HvF table'!A$3:A$318,1)-1,0,2),OFFSET('HvF table'!A$3:A$318,MATCH(E19289,'HvF table'!A$3:A$318,1)-1,0,2)),0)</f>
        <v>0</v>
      </c>
      <c r="E19289">
        <v>-0.15</v>
      </c>
      <c r="G19289">
        <f ca="1">_xlfn.IFNA(FORECAST(E19289,OFFSET('HvF table'!E$3:E$319,MATCH(E19289,'HvF table'!D$3:D$319,1)-1,0,2),OFFSET('HvF table'!D$3:D$319,MATCH(E19289,'HvF table'!D$3:D$319,1)-1,0,2)),0)</f>
        <v>0</v>
      </c>
      <c r="H19289" t="str">
        <f t="shared" ca="1" si="916"/>
        <v>G</v>
      </c>
      <c r="I19289">
        <f t="shared" ca="1" si="917"/>
        <v>0</v>
      </c>
      <c r="J19289" t="s">
        <v>75</v>
      </c>
    </row>
    <row r="19290" spans="1:10" x14ac:dyDescent="0.25">
      <c r="A19290" s="65">
        <v>43956</v>
      </c>
      <c r="B19290" s="66">
        <v>0.99652777777777779</v>
      </c>
      <c r="C19290" s="64">
        <f t="shared" si="918"/>
        <v>43956.996527777781</v>
      </c>
      <c r="D19290">
        <f ca="1">_xlfn.IFNA(FORECAST(E19290,OFFSET('HvF table'!B$3:B$318,MATCH(E19290,'HvF table'!A$3:A$318,1)-1,0,2),OFFSET('HvF table'!A$3:A$318,MATCH(E19290,'HvF table'!A$3:A$318,1)-1,0,2)),0)</f>
        <v>0</v>
      </c>
      <c r="E19290">
        <v>-0.14000000000000001</v>
      </c>
      <c r="G19290">
        <f ca="1">_xlfn.IFNA(FORECAST(E19290,OFFSET('HvF table'!E$3:E$319,MATCH(E19290,'HvF table'!D$3:D$319,1)-1,0,2),OFFSET('HvF table'!D$3:D$319,MATCH(E19290,'HvF table'!D$3:D$319,1)-1,0,2)),0)</f>
        <v>0</v>
      </c>
      <c r="H19290" t="str">
        <f t="shared" ca="1" si="916"/>
        <v>G</v>
      </c>
      <c r="I19290">
        <f t="shared" ca="1" si="917"/>
        <v>0</v>
      </c>
      <c r="J19290" t="s">
        <v>75</v>
      </c>
    </row>
    <row r="19291" spans="1:10" x14ac:dyDescent="0.25">
      <c r="A19291" s="65">
        <v>43957</v>
      </c>
      <c r="B19291" s="66">
        <v>0</v>
      </c>
      <c r="C19291" s="64">
        <f t="shared" si="918"/>
        <v>43957</v>
      </c>
      <c r="D19291">
        <f ca="1">_xlfn.IFNA(FORECAST(E19291,OFFSET('HvF table'!B$3:B$318,MATCH(E19291,'HvF table'!A$3:A$318,1)-1,0,2),OFFSET('HvF table'!A$3:A$318,MATCH(E19291,'HvF table'!A$3:A$318,1)-1,0,2)),0)</f>
        <v>0</v>
      </c>
      <c r="E19291">
        <v>-0.16</v>
      </c>
      <c r="G19291">
        <f ca="1">_xlfn.IFNA(FORECAST(E19291,OFFSET('HvF table'!E$3:E$319,MATCH(E19291,'HvF table'!D$3:D$319,1)-1,0,2),OFFSET('HvF table'!D$3:D$319,MATCH(E19291,'HvF table'!D$3:D$319,1)-1,0,2)),0)</f>
        <v>0</v>
      </c>
      <c r="H19291" t="str">
        <f t="shared" ca="1" si="916"/>
        <v>G</v>
      </c>
      <c r="I19291">
        <f t="shared" ca="1" si="917"/>
        <v>0</v>
      </c>
      <c r="J19291" t="s">
        <v>75</v>
      </c>
    </row>
    <row r="19292" spans="1:10" x14ac:dyDescent="0.25">
      <c r="A19292" s="65">
        <v>43957</v>
      </c>
      <c r="B19292" s="66">
        <v>3.472222222222222E-3</v>
      </c>
      <c r="C19292" s="64">
        <f t="shared" si="918"/>
        <v>43957.003472222219</v>
      </c>
      <c r="D19292">
        <f ca="1">_xlfn.IFNA(FORECAST(E19292,OFFSET('HvF table'!B$3:B$318,MATCH(E19292,'HvF table'!A$3:A$318,1)-1,0,2),OFFSET('HvF table'!A$3:A$318,MATCH(E19292,'HvF table'!A$3:A$318,1)-1,0,2)),0)</f>
        <v>0</v>
      </c>
      <c r="E19292">
        <v>-0.15</v>
      </c>
      <c r="G19292">
        <f ca="1">_xlfn.IFNA(FORECAST(E19292,OFFSET('HvF table'!E$3:E$319,MATCH(E19292,'HvF table'!D$3:D$319,1)-1,0,2),OFFSET('HvF table'!D$3:D$319,MATCH(E19292,'HvF table'!D$3:D$319,1)-1,0,2)),0)</f>
        <v>0</v>
      </c>
      <c r="H19292" t="str">
        <f t="shared" ca="1" si="916"/>
        <v>G</v>
      </c>
      <c r="I19292">
        <f t="shared" ca="1" si="917"/>
        <v>0</v>
      </c>
      <c r="J19292" t="s">
        <v>75</v>
      </c>
    </row>
    <row r="19293" spans="1:10" x14ac:dyDescent="0.25">
      <c r="A19293" s="65">
        <v>43957</v>
      </c>
      <c r="B19293" s="66">
        <v>6.9444444444444441E-3</v>
      </c>
      <c r="C19293" s="64">
        <f t="shared" si="918"/>
        <v>43957.006944444445</v>
      </c>
      <c r="D19293">
        <f ca="1">_xlfn.IFNA(FORECAST(E19293,OFFSET('HvF table'!B$3:B$318,MATCH(E19293,'HvF table'!A$3:A$318,1)-1,0,2),OFFSET('HvF table'!A$3:A$318,MATCH(E19293,'HvF table'!A$3:A$318,1)-1,0,2)),0)</f>
        <v>0</v>
      </c>
      <c r="E19293">
        <v>-0.15</v>
      </c>
      <c r="G19293">
        <f ca="1">_xlfn.IFNA(FORECAST(E19293,OFFSET('HvF table'!E$3:E$319,MATCH(E19293,'HvF table'!D$3:D$319,1)-1,0,2),OFFSET('HvF table'!D$3:D$319,MATCH(E19293,'HvF table'!D$3:D$319,1)-1,0,2)),0)</f>
        <v>0</v>
      </c>
      <c r="H19293" t="str">
        <f t="shared" ca="1" si="916"/>
        <v>G</v>
      </c>
      <c r="I19293">
        <f t="shared" ca="1" si="917"/>
        <v>0</v>
      </c>
      <c r="J19293" t="s">
        <v>75</v>
      </c>
    </row>
    <row r="19294" spans="1:10" x14ac:dyDescent="0.25">
      <c r="A19294" s="65">
        <v>43957</v>
      </c>
      <c r="B19294" s="66">
        <v>1.0416666666666666E-2</v>
      </c>
      <c r="C19294" s="64">
        <f t="shared" si="918"/>
        <v>43957.010416666664</v>
      </c>
      <c r="D19294">
        <f ca="1">_xlfn.IFNA(FORECAST(E19294,OFFSET('HvF table'!B$3:B$318,MATCH(E19294,'HvF table'!A$3:A$318,1)-1,0,2),OFFSET('HvF table'!A$3:A$318,MATCH(E19294,'HvF table'!A$3:A$318,1)-1,0,2)),0)</f>
        <v>0</v>
      </c>
      <c r="E19294">
        <v>-0.16</v>
      </c>
      <c r="G19294">
        <f ca="1">_xlfn.IFNA(FORECAST(E19294,OFFSET('HvF table'!E$3:E$319,MATCH(E19294,'HvF table'!D$3:D$319,1)-1,0,2),OFFSET('HvF table'!D$3:D$319,MATCH(E19294,'HvF table'!D$3:D$319,1)-1,0,2)),0)</f>
        <v>0</v>
      </c>
      <c r="H19294" t="str">
        <f t="shared" ca="1" si="916"/>
        <v>G</v>
      </c>
      <c r="I19294">
        <f t="shared" ca="1" si="917"/>
        <v>0</v>
      </c>
      <c r="J19294" t="s">
        <v>75</v>
      </c>
    </row>
    <row r="19295" spans="1:10" x14ac:dyDescent="0.25">
      <c r="A19295" s="65">
        <v>43957</v>
      </c>
      <c r="B19295" s="66">
        <v>1.3888888888888888E-2</v>
      </c>
      <c r="C19295" s="64">
        <f t="shared" si="918"/>
        <v>43957.013888888891</v>
      </c>
      <c r="D19295">
        <f ca="1">_xlfn.IFNA(FORECAST(E19295,OFFSET('HvF table'!B$3:B$318,MATCH(E19295,'HvF table'!A$3:A$318,1)-1,0,2),OFFSET('HvF table'!A$3:A$318,MATCH(E19295,'HvF table'!A$3:A$318,1)-1,0,2)),0)</f>
        <v>0</v>
      </c>
      <c r="E19295">
        <v>-0.15</v>
      </c>
      <c r="G19295">
        <f ca="1">_xlfn.IFNA(FORECAST(E19295,OFFSET('HvF table'!E$3:E$319,MATCH(E19295,'HvF table'!D$3:D$319,1)-1,0,2),OFFSET('HvF table'!D$3:D$319,MATCH(E19295,'HvF table'!D$3:D$319,1)-1,0,2)),0)</f>
        <v>0</v>
      </c>
      <c r="H19295" t="str">
        <f t="shared" ca="1" si="916"/>
        <v>G</v>
      </c>
      <c r="I19295">
        <f t="shared" ca="1" si="917"/>
        <v>0</v>
      </c>
      <c r="J19295" t="s">
        <v>75</v>
      </c>
    </row>
    <row r="19296" spans="1:10" x14ac:dyDescent="0.25">
      <c r="A19296" s="65">
        <v>43957</v>
      </c>
      <c r="B19296" s="66">
        <v>1.7361111111111112E-2</v>
      </c>
      <c r="C19296" s="64">
        <f t="shared" si="918"/>
        <v>43957.017361111109</v>
      </c>
      <c r="D19296">
        <f ca="1">_xlfn.IFNA(FORECAST(E19296,OFFSET('HvF table'!B$3:B$318,MATCH(E19296,'HvF table'!A$3:A$318,1)-1,0,2),OFFSET('HvF table'!A$3:A$318,MATCH(E19296,'HvF table'!A$3:A$318,1)-1,0,2)),0)</f>
        <v>0</v>
      </c>
      <c r="E19296">
        <v>-0.15</v>
      </c>
      <c r="G19296">
        <f ca="1">_xlfn.IFNA(FORECAST(E19296,OFFSET('HvF table'!E$3:E$319,MATCH(E19296,'HvF table'!D$3:D$319,1)-1,0,2),OFFSET('HvF table'!D$3:D$319,MATCH(E19296,'HvF table'!D$3:D$319,1)-1,0,2)),0)</f>
        <v>0</v>
      </c>
      <c r="H19296" t="str">
        <f t="shared" ca="1" si="916"/>
        <v>G</v>
      </c>
      <c r="I19296">
        <f t="shared" ca="1" si="917"/>
        <v>0</v>
      </c>
      <c r="J19296" t="s">
        <v>75</v>
      </c>
    </row>
    <row r="19297" spans="1:10" x14ac:dyDescent="0.25">
      <c r="A19297" s="65">
        <v>43957</v>
      </c>
      <c r="B19297" s="66">
        <v>2.0833333333333332E-2</v>
      </c>
      <c r="C19297" s="64">
        <f t="shared" si="918"/>
        <v>43957.020833333336</v>
      </c>
      <c r="D19297">
        <f ca="1">_xlfn.IFNA(FORECAST(E19297,OFFSET('HvF table'!B$3:B$318,MATCH(E19297,'HvF table'!A$3:A$318,1)-1,0,2),OFFSET('HvF table'!A$3:A$318,MATCH(E19297,'HvF table'!A$3:A$318,1)-1,0,2)),0)</f>
        <v>0</v>
      </c>
      <c r="E19297">
        <v>-0.15</v>
      </c>
      <c r="G19297">
        <f ca="1">_xlfn.IFNA(FORECAST(E19297,OFFSET('HvF table'!E$3:E$319,MATCH(E19297,'HvF table'!D$3:D$319,1)-1,0,2),OFFSET('HvF table'!D$3:D$319,MATCH(E19297,'HvF table'!D$3:D$319,1)-1,0,2)),0)</f>
        <v>0</v>
      </c>
      <c r="H19297" t="str">
        <f t="shared" ca="1" si="916"/>
        <v>G</v>
      </c>
      <c r="I19297">
        <f t="shared" ca="1" si="917"/>
        <v>0</v>
      </c>
      <c r="J19297" t="s">
        <v>75</v>
      </c>
    </row>
    <row r="19298" spans="1:10" x14ac:dyDescent="0.25">
      <c r="A19298" s="65">
        <v>43957</v>
      </c>
      <c r="B19298" s="66">
        <v>2.4305555555555556E-2</v>
      </c>
      <c r="C19298" s="64">
        <f t="shared" si="918"/>
        <v>43957.024305555555</v>
      </c>
      <c r="D19298">
        <f ca="1">_xlfn.IFNA(FORECAST(E19298,OFFSET('HvF table'!B$3:B$318,MATCH(E19298,'HvF table'!A$3:A$318,1)-1,0,2),OFFSET('HvF table'!A$3:A$318,MATCH(E19298,'HvF table'!A$3:A$318,1)-1,0,2)),0)</f>
        <v>0</v>
      </c>
      <c r="E19298">
        <v>-0.15</v>
      </c>
      <c r="G19298">
        <f ca="1">_xlfn.IFNA(FORECAST(E19298,OFFSET('HvF table'!E$3:E$319,MATCH(E19298,'HvF table'!D$3:D$319,1)-1,0,2),OFFSET('HvF table'!D$3:D$319,MATCH(E19298,'HvF table'!D$3:D$319,1)-1,0,2)),0)</f>
        <v>0</v>
      </c>
      <c r="H19298" t="str">
        <f t="shared" ca="1" si="916"/>
        <v>G</v>
      </c>
      <c r="I19298">
        <f t="shared" ca="1" si="917"/>
        <v>0</v>
      </c>
      <c r="J19298" t="s">
        <v>75</v>
      </c>
    </row>
    <row r="19299" spans="1:10" x14ac:dyDescent="0.25">
      <c r="A19299" s="65">
        <v>43957</v>
      </c>
      <c r="B19299" s="66">
        <v>2.7777777777777776E-2</v>
      </c>
      <c r="C19299" s="64">
        <f t="shared" si="918"/>
        <v>43957.027777777781</v>
      </c>
      <c r="D19299">
        <f ca="1">_xlfn.IFNA(FORECAST(E19299,OFFSET('HvF table'!B$3:B$318,MATCH(E19299,'HvF table'!A$3:A$318,1)-1,0,2),OFFSET('HvF table'!A$3:A$318,MATCH(E19299,'HvF table'!A$3:A$318,1)-1,0,2)),0)</f>
        <v>0</v>
      </c>
      <c r="E19299">
        <v>-0.14000000000000001</v>
      </c>
      <c r="G19299">
        <f ca="1">_xlfn.IFNA(FORECAST(E19299,OFFSET('HvF table'!E$3:E$319,MATCH(E19299,'HvF table'!D$3:D$319,1)-1,0,2),OFFSET('HvF table'!D$3:D$319,MATCH(E19299,'HvF table'!D$3:D$319,1)-1,0,2)),0)</f>
        <v>0</v>
      </c>
      <c r="H19299" t="str">
        <f t="shared" ca="1" si="916"/>
        <v>G</v>
      </c>
      <c r="I19299">
        <f t="shared" ca="1" si="917"/>
        <v>0</v>
      </c>
      <c r="J19299" t="s">
        <v>75</v>
      </c>
    </row>
    <row r="19300" spans="1:10" x14ac:dyDescent="0.25">
      <c r="A19300" s="65">
        <v>43957</v>
      </c>
      <c r="B19300" s="66">
        <v>3.125E-2</v>
      </c>
      <c r="C19300" s="64">
        <f t="shared" si="918"/>
        <v>43957.03125</v>
      </c>
      <c r="D19300">
        <f ca="1">_xlfn.IFNA(FORECAST(E19300,OFFSET('HvF table'!B$3:B$318,MATCH(E19300,'HvF table'!A$3:A$318,1)-1,0,2),OFFSET('HvF table'!A$3:A$318,MATCH(E19300,'HvF table'!A$3:A$318,1)-1,0,2)),0)</f>
        <v>0</v>
      </c>
      <c r="E19300">
        <v>-0.15</v>
      </c>
      <c r="G19300">
        <f ca="1">_xlfn.IFNA(FORECAST(E19300,OFFSET('HvF table'!E$3:E$319,MATCH(E19300,'HvF table'!D$3:D$319,1)-1,0,2),OFFSET('HvF table'!D$3:D$319,MATCH(E19300,'HvF table'!D$3:D$319,1)-1,0,2)),0)</f>
        <v>0</v>
      </c>
      <c r="H19300" t="str">
        <f t="shared" ca="1" si="916"/>
        <v>G</v>
      </c>
      <c r="I19300">
        <f t="shared" ca="1" si="917"/>
        <v>0</v>
      </c>
      <c r="J19300" t="s">
        <v>75</v>
      </c>
    </row>
    <row r="19301" spans="1:10" x14ac:dyDescent="0.25">
      <c r="A19301" s="65">
        <v>43957</v>
      </c>
      <c r="B19301" s="66">
        <v>3.4722222222222224E-2</v>
      </c>
      <c r="C19301" s="64">
        <f t="shared" si="918"/>
        <v>43957.034722222219</v>
      </c>
      <c r="D19301">
        <f ca="1">_xlfn.IFNA(FORECAST(E19301,OFFSET('HvF table'!B$3:B$318,MATCH(E19301,'HvF table'!A$3:A$318,1)-1,0,2),OFFSET('HvF table'!A$3:A$318,MATCH(E19301,'HvF table'!A$3:A$318,1)-1,0,2)),0)</f>
        <v>0</v>
      </c>
      <c r="E19301">
        <v>-0.15</v>
      </c>
      <c r="G19301">
        <f ca="1">_xlfn.IFNA(FORECAST(E19301,OFFSET('HvF table'!E$3:E$319,MATCH(E19301,'HvF table'!D$3:D$319,1)-1,0,2),OFFSET('HvF table'!D$3:D$319,MATCH(E19301,'HvF table'!D$3:D$319,1)-1,0,2)),0)</f>
        <v>0</v>
      </c>
      <c r="H19301" t="str">
        <f t="shared" ca="1" si="916"/>
        <v>G</v>
      </c>
      <c r="I19301">
        <f t="shared" ca="1" si="917"/>
        <v>0</v>
      </c>
      <c r="J19301" t="s">
        <v>75</v>
      </c>
    </row>
    <row r="19302" spans="1:10" x14ac:dyDescent="0.25">
      <c r="A19302" s="65">
        <v>43957</v>
      </c>
      <c r="B19302" s="66">
        <v>3.8194444444444441E-2</v>
      </c>
      <c r="C19302" s="64">
        <f t="shared" si="918"/>
        <v>43957.038194444445</v>
      </c>
      <c r="D19302">
        <f ca="1">_xlfn.IFNA(FORECAST(E19302,OFFSET('HvF table'!B$3:B$318,MATCH(E19302,'HvF table'!A$3:A$318,1)-1,0,2),OFFSET('HvF table'!A$3:A$318,MATCH(E19302,'HvF table'!A$3:A$318,1)-1,0,2)),0)</f>
        <v>0</v>
      </c>
      <c r="E19302">
        <v>-0.15</v>
      </c>
      <c r="G19302">
        <f ca="1">_xlfn.IFNA(FORECAST(E19302,OFFSET('HvF table'!E$3:E$319,MATCH(E19302,'HvF table'!D$3:D$319,1)-1,0,2),OFFSET('HvF table'!D$3:D$319,MATCH(E19302,'HvF table'!D$3:D$319,1)-1,0,2)),0)</f>
        <v>0</v>
      </c>
      <c r="H19302" t="str">
        <f t="shared" ca="1" si="916"/>
        <v>G</v>
      </c>
      <c r="I19302">
        <f t="shared" ca="1" si="917"/>
        <v>0</v>
      </c>
      <c r="J19302" t="s">
        <v>75</v>
      </c>
    </row>
    <row r="19303" spans="1:10" x14ac:dyDescent="0.25">
      <c r="A19303" s="65">
        <v>43957</v>
      </c>
      <c r="B19303" s="66">
        <v>4.1666666666666664E-2</v>
      </c>
      <c r="C19303" s="64">
        <f t="shared" si="918"/>
        <v>43957.041666666664</v>
      </c>
      <c r="D19303">
        <f ca="1">_xlfn.IFNA(FORECAST(E19303,OFFSET('HvF table'!B$3:B$318,MATCH(E19303,'HvF table'!A$3:A$318,1)-1,0,2),OFFSET('HvF table'!A$3:A$318,MATCH(E19303,'HvF table'!A$3:A$318,1)-1,0,2)),0)</f>
        <v>0</v>
      </c>
      <c r="E19303">
        <v>-0.15</v>
      </c>
      <c r="G19303">
        <f ca="1">_xlfn.IFNA(FORECAST(E19303,OFFSET('HvF table'!E$3:E$319,MATCH(E19303,'HvF table'!D$3:D$319,1)-1,0,2),OFFSET('HvF table'!D$3:D$319,MATCH(E19303,'HvF table'!D$3:D$319,1)-1,0,2)),0)</f>
        <v>0</v>
      </c>
      <c r="H19303" t="str">
        <f t="shared" ref="H19303:H19366" ca="1" si="919">_xlfn.IFNA(_xlfn.IFS(D19303&gt;0,"B",E19303&gt;0,"B"),"G")</f>
        <v>G</v>
      </c>
      <c r="I19303">
        <f t="shared" ca="1" si="917"/>
        <v>0</v>
      </c>
      <c r="J19303" t="s">
        <v>75</v>
      </c>
    </row>
    <row r="19304" spans="1:10" x14ac:dyDescent="0.25">
      <c r="A19304" s="65">
        <v>43957</v>
      </c>
      <c r="B19304" s="66">
        <v>4.5138888888888888E-2</v>
      </c>
      <c r="C19304" s="64">
        <f t="shared" si="918"/>
        <v>43957.045138888891</v>
      </c>
      <c r="D19304">
        <f ca="1">_xlfn.IFNA(FORECAST(E19304,OFFSET('HvF table'!B$3:B$318,MATCH(E19304,'HvF table'!A$3:A$318,1)-1,0,2),OFFSET('HvF table'!A$3:A$318,MATCH(E19304,'HvF table'!A$3:A$318,1)-1,0,2)),0)</f>
        <v>0</v>
      </c>
      <c r="E19304">
        <v>-0.16</v>
      </c>
      <c r="G19304">
        <f ca="1">_xlfn.IFNA(FORECAST(E19304,OFFSET('HvF table'!E$3:E$319,MATCH(E19304,'HvF table'!D$3:D$319,1)-1,0,2),OFFSET('HvF table'!D$3:D$319,MATCH(E19304,'HvF table'!D$3:D$319,1)-1,0,2)),0)</f>
        <v>0</v>
      </c>
      <c r="H19304" t="str">
        <f t="shared" ca="1" si="919"/>
        <v>G</v>
      </c>
      <c r="I19304">
        <f t="shared" ca="1" si="917"/>
        <v>0</v>
      </c>
      <c r="J19304" t="s">
        <v>75</v>
      </c>
    </row>
    <row r="19305" spans="1:10" x14ac:dyDescent="0.25">
      <c r="A19305" s="65">
        <v>43957</v>
      </c>
      <c r="B19305" s="66">
        <v>4.8611111111111112E-2</v>
      </c>
      <c r="C19305" s="64">
        <f t="shared" si="918"/>
        <v>43957.048611111109</v>
      </c>
      <c r="D19305">
        <f ca="1">_xlfn.IFNA(FORECAST(E19305,OFFSET('HvF table'!B$3:B$318,MATCH(E19305,'HvF table'!A$3:A$318,1)-1,0,2),OFFSET('HvF table'!A$3:A$318,MATCH(E19305,'HvF table'!A$3:A$318,1)-1,0,2)),0)</f>
        <v>0</v>
      </c>
      <c r="E19305">
        <v>-0.15</v>
      </c>
      <c r="G19305">
        <f ca="1">_xlfn.IFNA(FORECAST(E19305,OFFSET('HvF table'!E$3:E$319,MATCH(E19305,'HvF table'!D$3:D$319,1)-1,0,2),OFFSET('HvF table'!D$3:D$319,MATCH(E19305,'HvF table'!D$3:D$319,1)-1,0,2)),0)</f>
        <v>0</v>
      </c>
      <c r="H19305" t="str">
        <f t="shared" ca="1" si="919"/>
        <v>G</v>
      </c>
      <c r="I19305">
        <f t="shared" ca="1" si="917"/>
        <v>0</v>
      </c>
      <c r="J19305" t="s">
        <v>75</v>
      </c>
    </row>
    <row r="19306" spans="1:10" x14ac:dyDescent="0.25">
      <c r="A19306" s="65">
        <v>43957</v>
      </c>
      <c r="B19306" s="66">
        <v>5.2083333333333336E-2</v>
      </c>
      <c r="C19306" s="64">
        <f t="shared" si="918"/>
        <v>43957.052083333336</v>
      </c>
      <c r="D19306">
        <f ca="1">_xlfn.IFNA(FORECAST(E19306,OFFSET('HvF table'!B$3:B$318,MATCH(E19306,'HvF table'!A$3:A$318,1)-1,0,2),OFFSET('HvF table'!A$3:A$318,MATCH(E19306,'HvF table'!A$3:A$318,1)-1,0,2)),0)</f>
        <v>0</v>
      </c>
      <c r="E19306">
        <v>-0.15</v>
      </c>
      <c r="G19306">
        <f ca="1">_xlfn.IFNA(FORECAST(E19306,OFFSET('HvF table'!E$3:E$319,MATCH(E19306,'HvF table'!D$3:D$319,1)-1,0,2),OFFSET('HvF table'!D$3:D$319,MATCH(E19306,'HvF table'!D$3:D$319,1)-1,0,2)),0)</f>
        <v>0</v>
      </c>
      <c r="H19306" t="str">
        <f t="shared" ca="1" si="919"/>
        <v>G</v>
      </c>
      <c r="I19306">
        <f t="shared" ca="1" si="917"/>
        <v>0</v>
      </c>
      <c r="J19306" t="s">
        <v>75</v>
      </c>
    </row>
    <row r="19307" spans="1:10" x14ac:dyDescent="0.25">
      <c r="A19307" s="65">
        <v>43957</v>
      </c>
      <c r="B19307" s="66">
        <v>5.5555555555555552E-2</v>
      </c>
      <c r="C19307" s="64">
        <f t="shared" si="918"/>
        <v>43957.055555555555</v>
      </c>
      <c r="D19307">
        <f ca="1">_xlfn.IFNA(FORECAST(E19307,OFFSET('HvF table'!B$3:B$318,MATCH(E19307,'HvF table'!A$3:A$318,1)-1,0,2),OFFSET('HvF table'!A$3:A$318,MATCH(E19307,'HvF table'!A$3:A$318,1)-1,0,2)),0)</f>
        <v>0</v>
      </c>
      <c r="E19307">
        <v>-0.15</v>
      </c>
      <c r="G19307">
        <f ca="1">_xlfn.IFNA(FORECAST(E19307,OFFSET('HvF table'!E$3:E$319,MATCH(E19307,'HvF table'!D$3:D$319,1)-1,0,2),OFFSET('HvF table'!D$3:D$319,MATCH(E19307,'HvF table'!D$3:D$319,1)-1,0,2)),0)</f>
        <v>0</v>
      </c>
      <c r="H19307" t="str">
        <f t="shared" ca="1" si="919"/>
        <v>G</v>
      </c>
      <c r="I19307">
        <f t="shared" ca="1" si="917"/>
        <v>0</v>
      </c>
      <c r="J19307" t="s">
        <v>75</v>
      </c>
    </row>
    <row r="19308" spans="1:10" x14ac:dyDescent="0.25">
      <c r="A19308" s="65">
        <v>43957</v>
      </c>
      <c r="B19308" s="66">
        <v>5.9027777777777783E-2</v>
      </c>
      <c r="C19308" s="64">
        <f t="shared" si="918"/>
        <v>43957.059027777781</v>
      </c>
      <c r="D19308">
        <f ca="1">_xlfn.IFNA(FORECAST(E19308,OFFSET('HvF table'!B$3:B$318,MATCH(E19308,'HvF table'!A$3:A$318,1)-1,0,2),OFFSET('HvF table'!A$3:A$318,MATCH(E19308,'HvF table'!A$3:A$318,1)-1,0,2)),0)</f>
        <v>0</v>
      </c>
      <c r="E19308">
        <v>-0.15</v>
      </c>
      <c r="G19308">
        <f ca="1">_xlfn.IFNA(FORECAST(E19308,OFFSET('HvF table'!E$3:E$319,MATCH(E19308,'HvF table'!D$3:D$319,1)-1,0,2),OFFSET('HvF table'!D$3:D$319,MATCH(E19308,'HvF table'!D$3:D$319,1)-1,0,2)),0)</f>
        <v>0</v>
      </c>
      <c r="H19308" t="str">
        <f t="shared" ca="1" si="919"/>
        <v>G</v>
      </c>
      <c r="I19308">
        <f t="shared" ca="1" si="917"/>
        <v>0</v>
      </c>
      <c r="J19308" t="s">
        <v>75</v>
      </c>
    </row>
    <row r="19309" spans="1:10" x14ac:dyDescent="0.25">
      <c r="A19309" s="65">
        <v>43957</v>
      </c>
      <c r="B19309" s="66">
        <v>6.25E-2</v>
      </c>
      <c r="C19309" s="64">
        <f t="shared" si="918"/>
        <v>43957.0625</v>
      </c>
      <c r="D19309">
        <f ca="1">_xlfn.IFNA(FORECAST(E19309,OFFSET('HvF table'!B$3:B$318,MATCH(E19309,'HvF table'!A$3:A$318,1)-1,0,2),OFFSET('HvF table'!A$3:A$318,MATCH(E19309,'HvF table'!A$3:A$318,1)-1,0,2)),0)</f>
        <v>0</v>
      </c>
      <c r="E19309">
        <v>-0.14000000000000001</v>
      </c>
      <c r="G19309">
        <f ca="1">_xlfn.IFNA(FORECAST(E19309,OFFSET('HvF table'!E$3:E$319,MATCH(E19309,'HvF table'!D$3:D$319,1)-1,0,2),OFFSET('HvF table'!D$3:D$319,MATCH(E19309,'HvF table'!D$3:D$319,1)-1,0,2)),0)</f>
        <v>0</v>
      </c>
      <c r="H19309" t="str">
        <f t="shared" ca="1" si="919"/>
        <v>G</v>
      </c>
      <c r="I19309">
        <f t="shared" ca="1" si="917"/>
        <v>0</v>
      </c>
      <c r="J19309" t="s">
        <v>75</v>
      </c>
    </row>
    <row r="19310" spans="1:10" x14ac:dyDescent="0.25">
      <c r="A19310" s="65">
        <v>43957</v>
      </c>
      <c r="B19310" s="66">
        <v>6.5972222222222224E-2</v>
      </c>
      <c r="C19310" s="64">
        <f t="shared" si="918"/>
        <v>43957.065972222219</v>
      </c>
      <c r="D19310">
        <f ca="1">_xlfn.IFNA(FORECAST(E19310,OFFSET('HvF table'!B$3:B$318,MATCH(E19310,'HvF table'!A$3:A$318,1)-1,0,2),OFFSET('HvF table'!A$3:A$318,MATCH(E19310,'HvF table'!A$3:A$318,1)-1,0,2)),0)</f>
        <v>0</v>
      </c>
      <c r="E19310">
        <v>-0.14000000000000001</v>
      </c>
      <c r="G19310">
        <f ca="1">_xlfn.IFNA(FORECAST(E19310,OFFSET('HvF table'!E$3:E$319,MATCH(E19310,'HvF table'!D$3:D$319,1)-1,0,2),OFFSET('HvF table'!D$3:D$319,MATCH(E19310,'HvF table'!D$3:D$319,1)-1,0,2)),0)</f>
        <v>0</v>
      </c>
      <c r="H19310" t="str">
        <f t="shared" ca="1" si="919"/>
        <v>G</v>
      </c>
      <c r="I19310">
        <f t="shared" ca="1" si="917"/>
        <v>0</v>
      </c>
      <c r="J19310" t="s">
        <v>75</v>
      </c>
    </row>
    <row r="19311" spans="1:10" x14ac:dyDescent="0.25">
      <c r="A19311" s="65">
        <v>43957</v>
      </c>
      <c r="B19311" s="66">
        <v>6.9444444444444434E-2</v>
      </c>
      <c r="C19311" s="64">
        <f t="shared" si="918"/>
        <v>43957.069444444445</v>
      </c>
      <c r="D19311">
        <f ca="1">_xlfn.IFNA(FORECAST(E19311,OFFSET('HvF table'!B$3:B$318,MATCH(E19311,'HvF table'!A$3:A$318,1)-1,0,2),OFFSET('HvF table'!A$3:A$318,MATCH(E19311,'HvF table'!A$3:A$318,1)-1,0,2)),0)</f>
        <v>0</v>
      </c>
      <c r="E19311">
        <v>-0.15</v>
      </c>
      <c r="G19311">
        <f ca="1">_xlfn.IFNA(FORECAST(E19311,OFFSET('HvF table'!E$3:E$319,MATCH(E19311,'HvF table'!D$3:D$319,1)-1,0,2),OFFSET('HvF table'!D$3:D$319,MATCH(E19311,'HvF table'!D$3:D$319,1)-1,0,2)),0)</f>
        <v>0</v>
      </c>
      <c r="H19311" t="str">
        <f t="shared" ca="1" si="919"/>
        <v>G</v>
      </c>
      <c r="I19311">
        <f t="shared" ca="1" si="917"/>
        <v>0</v>
      </c>
      <c r="J19311" t="s">
        <v>75</v>
      </c>
    </row>
    <row r="19312" spans="1:10" x14ac:dyDescent="0.25">
      <c r="A19312" s="65">
        <v>43957</v>
      </c>
      <c r="B19312" s="66">
        <v>7.2916666666666671E-2</v>
      </c>
      <c r="C19312" s="64">
        <f t="shared" si="918"/>
        <v>43957.072916666664</v>
      </c>
      <c r="D19312">
        <f ca="1">_xlfn.IFNA(FORECAST(E19312,OFFSET('HvF table'!B$3:B$318,MATCH(E19312,'HvF table'!A$3:A$318,1)-1,0,2),OFFSET('HvF table'!A$3:A$318,MATCH(E19312,'HvF table'!A$3:A$318,1)-1,0,2)),0)</f>
        <v>0</v>
      </c>
      <c r="E19312">
        <v>-0.14000000000000001</v>
      </c>
      <c r="G19312">
        <f ca="1">_xlfn.IFNA(FORECAST(E19312,OFFSET('HvF table'!E$3:E$319,MATCH(E19312,'HvF table'!D$3:D$319,1)-1,0,2),OFFSET('HvF table'!D$3:D$319,MATCH(E19312,'HvF table'!D$3:D$319,1)-1,0,2)),0)</f>
        <v>0</v>
      </c>
      <c r="H19312" t="str">
        <f t="shared" ca="1" si="919"/>
        <v>G</v>
      </c>
      <c r="I19312">
        <f t="shared" ca="1" si="917"/>
        <v>0</v>
      </c>
      <c r="J19312" t="s">
        <v>75</v>
      </c>
    </row>
    <row r="19313" spans="1:10" x14ac:dyDescent="0.25">
      <c r="A19313" s="65">
        <v>43957</v>
      </c>
      <c r="B19313" s="66">
        <v>7.6388888888888895E-2</v>
      </c>
      <c r="C19313" s="64">
        <f t="shared" si="918"/>
        <v>43957.076388888891</v>
      </c>
      <c r="D19313">
        <f ca="1">_xlfn.IFNA(FORECAST(E19313,OFFSET('HvF table'!B$3:B$318,MATCH(E19313,'HvF table'!A$3:A$318,1)-1,0,2),OFFSET('HvF table'!A$3:A$318,MATCH(E19313,'HvF table'!A$3:A$318,1)-1,0,2)),0)</f>
        <v>0</v>
      </c>
      <c r="E19313">
        <v>-0.16</v>
      </c>
      <c r="G19313">
        <f ca="1">_xlfn.IFNA(FORECAST(E19313,OFFSET('HvF table'!E$3:E$319,MATCH(E19313,'HvF table'!D$3:D$319,1)-1,0,2),OFFSET('HvF table'!D$3:D$319,MATCH(E19313,'HvF table'!D$3:D$319,1)-1,0,2)),0)</f>
        <v>0</v>
      </c>
      <c r="H19313" t="str">
        <f t="shared" ca="1" si="919"/>
        <v>G</v>
      </c>
      <c r="I19313">
        <f t="shared" ca="1" si="917"/>
        <v>0</v>
      </c>
      <c r="J19313" t="s">
        <v>75</v>
      </c>
    </row>
    <row r="19314" spans="1:10" x14ac:dyDescent="0.25">
      <c r="A19314" s="65">
        <v>43957</v>
      </c>
      <c r="B19314" s="66">
        <v>7.9861111111111105E-2</v>
      </c>
      <c r="C19314" s="64">
        <f t="shared" si="918"/>
        <v>43957.079861111109</v>
      </c>
      <c r="D19314">
        <f ca="1">_xlfn.IFNA(FORECAST(E19314,OFFSET('HvF table'!B$3:B$318,MATCH(E19314,'HvF table'!A$3:A$318,1)-1,0,2),OFFSET('HvF table'!A$3:A$318,MATCH(E19314,'HvF table'!A$3:A$318,1)-1,0,2)),0)</f>
        <v>0</v>
      </c>
      <c r="E19314">
        <v>-0.15</v>
      </c>
      <c r="G19314">
        <f ca="1">_xlfn.IFNA(FORECAST(E19314,OFFSET('HvF table'!E$3:E$319,MATCH(E19314,'HvF table'!D$3:D$319,1)-1,0,2),OFFSET('HvF table'!D$3:D$319,MATCH(E19314,'HvF table'!D$3:D$319,1)-1,0,2)),0)</f>
        <v>0</v>
      </c>
      <c r="H19314" t="str">
        <f t="shared" ca="1" si="919"/>
        <v>G</v>
      </c>
      <c r="I19314">
        <f t="shared" ca="1" si="917"/>
        <v>0</v>
      </c>
      <c r="J19314" t="s">
        <v>75</v>
      </c>
    </row>
    <row r="19315" spans="1:10" x14ac:dyDescent="0.25">
      <c r="A19315" s="65">
        <v>43957</v>
      </c>
      <c r="B19315" s="66">
        <v>8.3333333333333329E-2</v>
      </c>
      <c r="C19315" s="64">
        <f t="shared" si="918"/>
        <v>43957.083333333336</v>
      </c>
      <c r="D19315">
        <f ca="1">_xlfn.IFNA(FORECAST(E19315,OFFSET('HvF table'!B$3:B$318,MATCH(E19315,'HvF table'!A$3:A$318,1)-1,0,2),OFFSET('HvF table'!A$3:A$318,MATCH(E19315,'HvF table'!A$3:A$318,1)-1,0,2)),0)</f>
        <v>0</v>
      </c>
      <c r="E19315">
        <v>-0.15</v>
      </c>
      <c r="G19315">
        <f ca="1">_xlfn.IFNA(FORECAST(E19315,OFFSET('HvF table'!E$3:E$319,MATCH(E19315,'HvF table'!D$3:D$319,1)-1,0,2),OFFSET('HvF table'!D$3:D$319,MATCH(E19315,'HvF table'!D$3:D$319,1)-1,0,2)),0)</f>
        <v>0</v>
      </c>
      <c r="H19315" t="str">
        <f t="shared" ca="1" si="919"/>
        <v>G</v>
      </c>
      <c r="I19315">
        <f t="shared" ca="1" si="917"/>
        <v>0</v>
      </c>
      <c r="J19315" t="s">
        <v>75</v>
      </c>
    </row>
    <row r="19316" spans="1:10" x14ac:dyDescent="0.25">
      <c r="A19316" s="65">
        <v>43957</v>
      </c>
      <c r="B19316" s="66">
        <v>8.6805555555555566E-2</v>
      </c>
      <c r="C19316" s="64">
        <f t="shared" si="918"/>
        <v>43957.086805555555</v>
      </c>
      <c r="D19316">
        <f ca="1">_xlfn.IFNA(FORECAST(E19316,OFFSET('HvF table'!B$3:B$318,MATCH(E19316,'HvF table'!A$3:A$318,1)-1,0,2),OFFSET('HvF table'!A$3:A$318,MATCH(E19316,'HvF table'!A$3:A$318,1)-1,0,2)),0)</f>
        <v>0</v>
      </c>
      <c r="E19316">
        <v>-0.15</v>
      </c>
      <c r="G19316">
        <f ca="1">_xlfn.IFNA(FORECAST(E19316,OFFSET('HvF table'!E$3:E$319,MATCH(E19316,'HvF table'!D$3:D$319,1)-1,0,2),OFFSET('HvF table'!D$3:D$319,MATCH(E19316,'HvF table'!D$3:D$319,1)-1,0,2)),0)</f>
        <v>0</v>
      </c>
      <c r="H19316" t="str">
        <f t="shared" ca="1" si="919"/>
        <v>G</v>
      </c>
      <c r="I19316">
        <f t="shared" ca="1" si="917"/>
        <v>0</v>
      </c>
      <c r="J19316" t="s">
        <v>75</v>
      </c>
    </row>
    <row r="19317" spans="1:10" x14ac:dyDescent="0.25">
      <c r="A19317" s="65">
        <v>43957</v>
      </c>
      <c r="B19317" s="66">
        <v>9.0277777777777776E-2</v>
      </c>
      <c r="C19317" s="64">
        <f t="shared" si="918"/>
        <v>43957.090277777781</v>
      </c>
      <c r="D19317">
        <f ca="1">_xlfn.IFNA(FORECAST(E19317,OFFSET('HvF table'!B$3:B$318,MATCH(E19317,'HvF table'!A$3:A$318,1)-1,0,2),OFFSET('HvF table'!A$3:A$318,MATCH(E19317,'HvF table'!A$3:A$318,1)-1,0,2)),0)</f>
        <v>0</v>
      </c>
      <c r="E19317">
        <v>-0.16</v>
      </c>
      <c r="G19317">
        <f ca="1">_xlfn.IFNA(FORECAST(E19317,OFFSET('HvF table'!E$3:E$319,MATCH(E19317,'HvF table'!D$3:D$319,1)-1,0,2),OFFSET('HvF table'!D$3:D$319,MATCH(E19317,'HvF table'!D$3:D$319,1)-1,0,2)),0)</f>
        <v>0</v>
      </c>
      <c r="H19317" t="str">
        <f t="shared" ca="1" si="919"/>
        <v>G</v>
      </c>
      <c r="I19317">
        <f t="shared" ca="1" si="917"/>
        <v>0</v>
      </c>
      <c r="J19317" t="s">
        <v>75</v>
      </c>
    </row>
    <row r="19318" spans="1:10" x14ac:dyDescent="0.25">
      <c r="A19318" s="65">
        <v>43957</v>
      </c>
      <c r="B19318" s="66">
        <v>9.375E-2</v>
      </c>
      <c r="C19318" s="64">
        <f t="shared" si="918"/>
        <v>43957.09375</v>
      </c>
      <c r="D19318">
        <f ca="1">_xlfn.IFNA(FORECAST(E19318,OFFSET('HvF table'!B$3:B$318,MATCH(E19318,'HvF table'!A$3:A$318,1)-1,0,2),OFFSET('HvF table'!A$3:A$318,MATCH(E19318,'HvF table'!A$3:A$318,1)-1,0,2)),0)</f>
        <v>0</v>
      </c>
      <c r="E19318">
        <v>-0.15</v>
      </c>
      <c r="G19318">
        <f ca="1">_xlfn.IFNA(FORECAST(E19318,OFFSET('HvF table'!E$3:E$319,MATCH(E19318,'HvF table'!D$3:D$319,1)-1,0,2),OFFSET('HvF table'!D$3:D$319,MATCH(E19318,'HvF table'!D$3:D$319,1)-1,0,2)),0)</f>
        <v>0</v>
      </c>
      <c r="H19318" t="str">
        <f t="shared" ca="1" si="919"/>
        <v>G</v>
      </c>
      <c r="I19318">
        <f t="shared" ca="1" si="917"/>
        <v>0</v>
      </c>
      <c r="J19318" t="s">
        <v>75</v>
      </c>
    </row>
    <row r="19319" spans="1:10" x14ac:dyDescent="0.25">
      <c r="A19319" s="65">
        <v>43957</v>
      </c>
      <c r="B19319" s="66">
        <v>9.7222222222222224E-2</v>
      </c>
      <c r="C19319" s="64">
        <f t="shared" si="918"/>
        <v>43957.097222222219</v>
      </c>
      <c r="D19319">
        <f ca="1">_xlfn.IFNA(FORECAST(E19319,OFFSET('HvF table'!B$3:B$318,MATCH(E19319,'HvF table'!A$3:A$318,1)-1,0,2),OFFSET('HvF table'!A$3:A$318,MATCH(E19319,'HvF table'!A$3:A$318,1)-1,0,2)),0)</f>
        <v>0</v>
      </c>
      <c r="E19319">
        <v>-0.15</v>
      </c>
      <c r="G19319">
        <f ca="1">_xlfn.IFNA(FORECAST(E19319,OFFSET('HvF table'!E$3:E$319,MATCH(E19319,'HvF table'!D$3:D$319,1)-1,0,2),OFFSET('HvF table'!D$3:D$319,MATCH(E19319,'HvF table'!D$3:D$319,1)-1,0,2)),0)</f>
        <v>0</v>
      </c>
      <c r="H19319" t="str">
        <f t="shared" ca="1" si="919"/>
        <v>G</v>
      </c>
      <c r="I19319">
        <f t="shared" ca="1" si="917"/>
        <v>0</v>
      </c>
      <c r="J19319" t="s">
        <v>75</v>
      </c>
    </row>
    <row r="19320" spans="1:10" x14ac:dyDescent="0.25">
      <c r="A19320" s="65">
        <v>43957</v>
      </c>
      <c r="B19320" s="66">
        <v>0.10069444444444443</v>
      </c>
      <c r="C19320" s="64">
        <f t="shared" si="918"/>
        <v>43957.100694444445</v>
      </c>
      <c r="D19320">
        <f ca="1">_xlfn.IFNA(FORECAST(E19320,OFFSET('HvF table'!B$3:B$318,MATCH(E19320,'HvF table'!A$3:A$318,1)-1,0,2),OFFSET('HvF table'!A$3:A$318,MATCH(E19320,'HvF table'!A$3:A$318,1)-1,0,2)),0)</f>
        <v>0</v>
      </c>
      <c r="E19320">
        <v>-0.15</v>
      </c>
      <c r="G19320">
        <f ca="1">_xlfn.IFNA(FORECAST(E19320,OFFSET('HvF table'!E$3:E$319,MATCH(E19320,'HvF table'!D$3:D$319,1)-1,0,2),OFFSET('HvF table'!D$3:D$319,MATCH(E19320,'HvF table'!D$3:D$319,1)-1,0,2)),0)</f>
        <v>0</v>
      </c>
      <c r="H19320" t="str">
        <f t="shared" ca="1" si="919"/>
        <v>G</v>
      </c>
      <c r="I19320">
        <f t="shared" ca="1" si="917"/>
        <v>0</v>
      </c>
      <c r="J19320" t="s">
        <v>75</v>
      </c>
    </row>
    <row r="19321" spans="1:10" x14ac:dyDescent="0.25">
      <c r="A19321" s="65">
        <v>43957</v>
      </c>
      <c r="B19321" s="66">
        <v>0.10416666666666667</v>
      </c>
      <c r="C19321" s="64">
        <f t="shared" si="918"/>
        <v>43957.104166666664</v>
      </c>
      <c r="D19321">
        <f ca="1">_xlfn.IFNA(FORECAST(E19321,OFFSET('HvF table'!B$3:B$318,MATCH(E19321,'HvF table'!A$3:A$318,1)-1,0,2),OFFSET('HvF table'!A$3:A$318,MATCH(E19321,'HvF table'!A$3:A$318,1)-1,0,2)),0)</f>
        <v>0</v>
      </c>
      <c r="E19321">
        <v>-0.14000000000000001</v>
      </c>
      <c r="G19321">
        <f ca="1">_xlfn.IFNA(FORECAST(E19321,OFFSET('HvF table'!E$3:E$319,MATCH(E19321,'HvF table'!D$3:D$319,1)-1,0,2),OFFSET('HvF table'!D$3:D$319,MATCH(E19321,'HvF table'!D$3:D$319,1)-1,0,2)),0)</f>
        <v>0</v>
      </c>
      <c r="H19321" t="str">
        <f t="shared" ca="1" si="919"/>
        <v>G</v>
      </c>
      <c r="I19321">
        <f t="shared" ca="1" si="917"/>
        <v>0</v>
      </c>
      <c r="J19321" t="s">
        <v>75</v>
      </c>
    </row>
    <row r="19322" spans="1:10" x14ac:dyDescent="0.25">
      <c r="A19322" s="65">
        <v>43957</v>
      </c>
      <c r="B19322" s="66">
        <v>0.1076388888888889</v>
      </c>
      <c r="C19322" s="64">
        <f t="shared" si="918"/>
        <v>43957.107638888891</v>
      </c>
      <c r="D19322">
        <f ca="1">_xlfn.IFNA(FORECAST(E19322,OFFSET('HvF table'!B$3:B$318,MATCH(E19322,'HvF table'!A$3:A$318,1)-1,0,2),OFFSET('HvF table'!A$3:A$318,MATCH(E19322,'HvF table'!A$3:A$318,1)-1,0,2)),0)</f>
        <v>0</v>
      </c>
      <c r="E19322">
        <v>-0.15</v>
      </c>
      <c r="G19322">
        <f ca="1">_xlfn.IFNA(FORECAST(E19322,OFFSET('HvF table'!E$3:E$319,MATCH(E19322,'HvF table'!D$3:D$319,1)-1,0,2),OFFSET('HvF table'!D$3:D$319,MATCH(E19322,'HvF table'!D$3:D$319,1)-1,0,2)),0)</f>
        <v>0</v>
      </c>
      <c r="H19322" t="str">
        <f t="shared" ca="1" si="919"/>
        <v>G</v>
      </c>
      <c r="I19322">
        <f t="shared" ca="1" si="917"/>
        <v>0</v>
      </c>
      <c r="J19322" t="s">
        <v>75</v>
      </c>
    </row>
    <row r="19323" spans="1:10" x14ac:dyDescent="0.25">
      <c r="A19323" s="65">
        <v>43957</v>
      </c>
      <c r="B19323" s="66">
        <v>0.1111111111111111</v>
      </c>
      <c r="C19323" s="64">
        <f t="shared" si="918"/>
        <v>43957.111111111109</v>
      </c>
      <c r="D19323">
        <f ca="1">_xlfn.IFNA(FORECAST(E19323,OFFSET('HvF table'!B$3:B$318,MATCH(E19323,'HvF table'!A$3:A$318,1)-1,0,2),OFFSET('HvF table'!A$3:A$318,MATCH(E19323,'HvF table'!A$3:A$318,1)-1,0,2)),0)</f>
        <v>0</v>
      </c>
      <c r="E19323">
        <v>-0.15</v>
      </c>
      <c r="G19323">
        <f ca="1">_xlfn.IFNA(FORECAST(E19323,OFFSET('HvF table'!E$3:E$319,MATCH(E19323,'HvF table'!D$3:D$319,1)-1,0,2),OFFSET('HvF table'!D$3:D$319,MATCH(E19323,'HvF table'!D$3:D$319,1)-1,0,2)),0)</f>
        <v>0</v>
      </c>
      <c r="H19323" t="str">
        <f t="shared" ca="1" si="919"/>
        <v>G</v>
      </c>
      <c r="I19323">
        <f t="shared" ca="1" si="917"/>
        <v>0</v>
      </c>
      <c r="J19323" t="s">
        <v>75</v>
      </c>
    </row>
    <row r="19324" spans="1:10" x14ac:dyDescent="0.25">
      <c r="A19324" s="65">
        <v>43957</v>
      </c>
      <c r="B19324" s="66">
        <v>0.11458333333333333</v>
      </c>
      <c r="C19324" s="64">
        <f t="shared" si="918"/>
        <v>43957.114583333336</v>
      </c>
      <c r="D19324">
        <f ca="1">_xlfn.IFNA(FORECAST(E19324,OFFSET('HvF table'!B$3:B$318,MATCH(E19324,'HvF table'!A$3:A$318,1)-1,0,2),OFFSET('HvF table'!A$3:A$318,MATCH(E19324,'HvF table'!A$3:A$318,1)-1,0,2)),0)</f>
        <v>0</v>
      </c>
      <c r="E19324">
        <v>-0.15</v>
      </c>
      <c r="G19324">
        <f ca="1">_xlfn.IFNA(FORECAST(E19324,OFFSET('HvF table'!E$3:E$319,MATCH(E19324,'HvF table'!D$3:D$319,1)-1,0,2),OFFSET('HvF table'!D$3:D$319,MATCH(E19324,'HvF table'!D$3:D$319,1)-1,0,2)),0)</f>
        <v>0</v>
      </c>
      <c r="H19324" t="str">
        <f t="shared" ca="1" si="919"/>
        <v>G</v>
      </c>
      <c r="I19324">
        <f t="shared" ca="1" si="917"/>
        <v>0</v>
      </c>
      <c r="J19324" t="s">
        <v>75</v>
      </c>
    </row>
    <row r="19325" spans="1:10" x14ac:dyDescent="0.25">
      <c r="A19325" s="65">
        <v>43957</v>
      </c>
      <c r="B19325" s="66">
        <v>0.11805555555555557</v>
      </c>
      <c r="C19325" s="64">
        <f t="shared" si="918"/>
        <v>43957.118055555555</v>
      </c>
      <c r="D19325">
        <f ca="1">_xlfn.IFNA(FORECAST(E19325,OFFSET('HvF table'!B$3:B$318,MATCH(E19325,'HvF table'!A$3:A$318,1)-1,0,2),OFFSET('HvF table'!A$3:A$318,MATCH(E19325,'HvF table'!A$3:A$318,1)-1,0,2)),0)</f>
        <v>0</v>
      </c>
      <c r="E19325">
        <v>-0.16</v>
      </c>
      <c r="G19325">
        <f ca="1">_xlfn.IFNA(FORECAST(E19325,OFFSET('HvF table'!E$3:E$319,MATCH(E19325,'HvF table'!D$3:D$319,1)-1,0,2),OFFSET('HvF table'!D$3:D$319,MATCH(E19325,'HvF table'!D$3:D$319,1)-1,0,2)),0)</f>
        <v>0</v>
      </c>
      <c r="H19325" t="str">
        <f t="shared" ca="1" si="919"/>
        <v>G</v>
      </c>
      <c r="I19325">
        <f t="shared" ca="1" si="917"/>
        <v>0</v>
      </c>
      <c r="J19325" t="s">
        <v>75</v>
      </c>
    </row>
    <row r="19326" spans="1:10" x14ac:dyDescent="0.25">
      <c r="A19326" s="65">
        <v>43957</v>
      </c>
      <c r="B19326" s="66">
        <v>0.12152777777777778</v>
      </c>
      <c r="C19326" s="64">
        <f t="shared" si="918"/>
        <v>43957.121527777781</v>
      </c>
      <c r="D19326">
        <f ca="1">_xlfn.IFNA(FORECAST(E19326,OFFSET('HvF table'!B$3:B$318,MATCH(E19326,'HvF table'!A$3:A$318,1)-1,0,2),OFFSET('HvF table'!A$3:A$318,MATCH(E19326,'HvF table'!A$3:A$318,1)-1,0,2)),0)</f>
        <v>0</v>
      </c>
      <c r="E19326">
        <v>-0.15</v>
      </c>
      <c r="G19326">
        <f ca="1">_xlfn.IFNA(FORECAST(E19326,OFFSET('HvF table'!E$3:E$319,MATCH(E19326,'HvF table'!D$3:D$319,1)-1,0,2),OFFSET('HvF table'!D$3:D$319,MATCH(E19326,'HvF table'!D$3:D$319,1)-1,0,2)),0)</f>
        <v>0</v>
      </c>
      <c r="H19326" t="str">
        <f t="shared" ca="1" si="919"/>
        <v>G</v>
      </c>
      <c r="I19326">
        <f t="shared" ca="1" si="917"/>
        <v>0</v>
      </c>
      <c r="J19326" t="s">
        <v>75</v>
      </c>
    </row>
    <row r="19327" spans="1:10" x14ac:dyDescent="0.25">
      <c r="A19327" s="65">
        <v>43957</v>
      </c>
      <c r="B19327" s="66">
        <v>0.125</v>
      </c>
      <c r="C19327" s="64">
        <f t="shared" si="918"/>
        <v>43957.125</v>
      </c>
      <c r="D19327">
        <f ca="1">_xlfn.IFNA(FORECAST(E19327,OFFSET('HvF table'!B$3:B$318,MATCH(E19327,'HvF table'!A$3:A$318,1)-1,0,2),OFFSET('HvF table'!A$3:A$318,MATCH(E19327,'HvF table'!A$3:A$318,1)-1,0,2)),0)</f>
        <v>0</v>
      </c>
      <c r="E19327">
        <v>-0.15</v>
      </c>
      <c r="G19327">
        <f ca="1">_xlfn.IFNA(FORECAST(E19327,OFFSET('HvF table'!E$3:E$319,MATCH(E19327,'HvF table'!D$3:D$319,1)-1,0,2),OFFSET('HvF table'!D$3:D$319,MATCH(E19327,'HvF table'!D$3:D$319,1)-1,0,2)),0)</f>
        <v>0</v>
      </c>
      <c r="H19327" t="str">
        <f t="shared" ca="1" si="919"/>
        <v>G</v>
      </c>
      <c r="I19327">
        <f t="shared" ca="1" si="917"/>
        <v>0</v>
      </c>
      <c r="J19327" t="s">
        <v>75</v>
      </c>
    </row>
    <row r="19328" spans="1:10" x14ac:dyDescent="0.25">
      <c r="A19328" s="65">
        <v>43957</v>
      </c>
      <c r="B19328" s="66">
        <v>0.12847222222222224</v>
      </c>
      <c r="C19328" s="64">
        <f t="shared" si="918"/>
        <v>43957.128472222219</v>
      </c>
      <c r="D19328">
        <f ca="1">_xlfn.IFNA(FORECAST(E19328,OFFSET('HvF table'!B$3:B$318,MATCH(E19328,'HvF table'!A$3:A$318,1)-1,0,2),OFFSET('HvF table'!A$3:A$318,MATCH(E19328,'HvF table'!A$3:A$318,1)-1,0,2)),0)</f>
        <v>0</v>
      </c>
      <c r="E19328">
        <v>-0.16</v>
      </c>
      <c r="G19328">
        <f ca="1">_xlfn.IFNA(FORECAST(E19328,OFFSET('HvF table'!E$3:E$319,MATCH(E19328,'HvF table'!D$3:D$319,1)-1,0,2),OFFSET('HvF table'!D$3:D$319,MATCH(E19328,'HvF table'!D$3:D$319,1)-1,0,2)),0)</f>
        <v>0</v>
      </c>
      <c r="H19328" t="str">
        <f t="shared" ca="1" si="919"/>
        <v>G</v>
      </c>
      <c r="I19328">
        <f t="shared" ca="1" si="917"/>
        <v>0</v>
      </c>
      <c r="J19328" t="s">
        <v>75</v>
      </c>
    </row>
    <row r="19329" spans="1:10" x14ac:dyDescent="0.25">
      <c r="A19329" s="65">
        <v>43957</v>
      </c>
      <c r="B19329" s="66">
        <v>0.13194444444444445</v>
      </c>
      <c r="C19329" s="64">
        <f t="shared" si="918"/>
        <v>43957.131944444445</v>
      </c>
      <c r="D19329">
        <f ca="1">_xlfn.IFNA(FORECAST(E19329,OFFSET('HvF table'!B$3:B$318,MATCH(E19329,'HvF table'!A$3:A$318,1)-1,0,2),OFFSET('HvF table'!A$3:A$318,MATCH(E19329,'HvF table'!A$3:A$318,1)-1,0,2)),0)</f>
        <v>0</v>
      </c>
      <c r="E19329">
        <v>-0.15</v>
      </c>
      <c r="G19329">
        <f ca="1">_xlfn.IFNA(FORECAST(E19329,OFFSET('HvF table'!E$3:E$319,MATCH(E19329,'HvF table'!D$3:D$319,1)-1,0,2),OFFSET('HvF table'!D$3:D$319,MATCH(E19329,'HvF table'!D$3:D$319,1)-1,0,2)),0)</f>
        <v>0</v>
      </c>
      <c r="H19329" t="str">
        <f t="shared" ca="1" si="919"/>
        <v>G</v>
      </c>
      <c r="I19329">
        <f t="shared" ca="1" si="917"/>
        <v>0</v>
      </c>
      <c r="J19329" t="s">
        <v>75</v>
      </c>
    </row>
    <row r="19330" spans="1:10" x14ac:dyDescent="0.25">
      <c r="A19330" s="65">
        <v>43957</v>
      </c>
      <c r="B19330" s="66">
        <v>0.13541666666666666</v>
      </c>
      <c r="C19330" s="64">
        <f t="shared" si="918"/>
        <v>43957.135416666664</v>
      </c>
      <c r="D19330">
        <f ca="1">_xlfn.IFNA(FORECAST(E19330,OFFSET('HvF table'!B$3:B$318,MATCH(E19330,'HvF table'!A$3:A$318,1)-1,0,2),OFFSET('HvF table'!A$3:A$318,MATCH(E19330,'HvF table'!A$3:A$318,1)-1,0,2)),0)</f>
        <v>0</v>
      </c>
      <c r="E19330">
        <v>-0.17</v>
      </c>
      <c r="G19330">
        <f ca="1">_xlfn.IFNA(FORECAST(E19330,OFFSET('HvF table'!E$3:E$319,MATCH(E19330,'HvF table'!D$3:D$319,1)-1,0,2),OFFSET('HvF table'!D$3:D$319,MATCH(E19330,'HvF table'!D$3:D$319,1)-1,0,2)),0)</f>
        <v>0</v>
      </c>
      <c r="H19330" t="str">
        <f t="shared" ca="1" si="919"/>
        <v>G</v>
      </c>
      <c r="I19330">
        <f t="shared" ref="I19330:I19393" ca="1" si="920">IF(H19330="G",G19330,IF(H19330="B",0))</f>
        <v>0</v>
      </c>
      <c r="J19330" t="s">
        <v>75</v>
      </c>
    </row>
    <row r="19331" spans="1:10" x14ac:dyDescent="0.25">
      <c r="A19331" s="65">
        <v>43957</v>
      </c>
      <c r="B19331" s="66">
        <v>0.1388888888888889</v>
      </c>
      <c r="C19331" s="64">
        <f t="shared" ref="C19331:C19394" si="921">A19331+B19331</f>
        <v>43957.138888888891</v>
      </c>
      <c r="D19331">
        <f ca="1">_xlfn.IFNA(FORECAST(E19331,OFFSET('HvF table'!B$3:B$318,MATCH(E19331,'HvF table'!A$3:A$318,1)-1,0,2),OFFSET('HvF table'!A$3:A$318,MATCH(E19331,'HvF table'!A$3:A$318,1)-1,0,2)),0)</f>
        <v>0</v>
      </c>
      <c r="E19331">
        <v>-0.16</v>
      </c>
      <c r="G19331">
        <f ca="1">_xlfn.IFNA(FORECAST(E19331,OFFSET('HvF table'!E$3:E$319,MATCH(E19331,'HvF table'!D$3:D$319,1)-1,0,2),OFFSET('HvF table'!D$3:D$319,MATCH(E19331,'HvF table'!D$3:D$319,1)-1,0,2)),0)</f>
        <v>0</v>
      </c>
      <c r="H19331" t="str">
        <f t="shared" ca="1" si="919"/>
        <v>G</v>
      </c>
      <c r="I19331">
        <f t="shared" ca="1" si="920"/>
        <v>0</v>
      </c>
      <c r="J19331" t="s">
        <v>75</v>
      </c>
    </row>
    <row r="19332" spans="1:10" x14ac:dyDescent="0.25">
      <c r="A19332" s="65">
        <v>43957</v>
      </c>
      <c r="B19332" s="66">
        <v>0.1423611111111111</v>
      </c>
      <c r="C19332" s="64">
        <f t="shared" si="921"/>
        <v>43957.142361111109</v>
      </c>
      <c r="D19332">
        <f ca="1">_xlfn.IFNA(FORECAST(E19332,OFFSET('HvF table'!B$3:B$318,MATCH(E19332,'HvF table'!A$3:A$318,1)-1,0,2),OFFSET('HvF table'!A$3:A$318,MATCH(E19332,'HvF table'!A$3:A$318,1)-1,0,2)),0)</f>
        <v>0</v>
      </c>
      <c r="E19332">
        <v>-0.17</v>
      </c>
      <c r="G19332">
        <f ca="1">_xlfn.IFNA(FORECAST(E19332,OFFSET('HvF table'!E$3:E$319,MATCH(E19332,'HvF table'!D$3:D$319,1)-1,0,2),OFFSET('HvF table'!D$3:D$319,MATCH(E19332,'HvF table'!D$3:D$319,1)-1,0,2)),0)</f>
        <v>0</v>
      </c>
      <c r="H19332" t="str">
        <f t="shared" ca="1" si="919"/>
        <v>G</v>
      </c>
      <c r="I19332">
        <f t="shared" ca="1" si="920"/>
        <v>0</v>
      </c>
      <c r="J19332" t="s">
        <v>75</v>
      </c>
    </row>
    <row r="19333" spans="1:10" x14ac:dyDescent="0.25">
      <c r="A19333" s="65">
        <v>43957</v>
      </c>
      <c r="B19333" s="66">
        <v>0.14583333333333334</v>
      </c>
      <c r="C19333" s="64">
        <f t="shared" si="921"/>
        <v>43957.145833333336</v>
      </c>
      <c r="D19333">
        <f ca="1">_xlfn.IFNA(FORECAST(E19333,OFFSET('HvF table'!B$3:B$318,MATCH(E19333,'HvF table'!A$3:A$318,1)-1,0,2),OFFSET('HvF table'!A$3:A$318,MATCH(E19333,'HvF table'!A$3:A$318,1)-1,0,2)),0)</f>
        <v>0</v>
      </c>
      <c r="E19333">
        <v>-0.17</v>
      </c>
      <c r="G19333">
        <f ca="1">_xlfn.IFNA(FORECAST(E19333,OFFSET('HvF table'!E$3:E$319,MATCH(E19333,'HvF table'!D$3:D$319,1)-1,0,2),OFFSET('HvF table'!D$3:D$319,MATCH(E19333,'HvF table'!D$3:D$319,1)-1,0,2)),0)</f>
        <v>0</v>
      </c>
      <c r="H19333" t="str">
        <f t="shared" ca="1" si="919"/>
        <v>G</v>
      </c>
      <c r="I19333">
        <f t="shared" ca="1" si="920"/>
        <v>0</v>
      </c>
      <c r="J19333" t="s">
        <v>75</v>
      </c>
    </row>
    <row r="19334" spans="1:10" x14ac:dyDescent="0.25">
      <c r="A19334" s="65">
        <v>43957</v>
      </c>
      <c r="B19334" s="66">
        <v>0.14930555555555555</v>
      </c>
      <c r="C19334" s="64">
        <f t="shared" si="921"/>
        <v>43957.149305555555</v>
      </c>
      <c r="D19334">
        <f ca="1">_xlfn.IFNA(FORECAST(E19334,OFFSET('HvF table'!B$3:B$318,MATCH(E19334,'HvF table'!A$3:A$318,1)-1,0,2),OFFSET('HvF table'!A$3:A$318,MATCH(E19334,'HvF table'!A$3:A$318,1)-1,0,2)),0)</f>
        <v>0</v>
      </c>
      <c r="E19334">
        <v>-0.15</v>
      </c>
      <c r="G19334">
        <f ca="1">_xlfn.IFNA(FORECAST(E19334,OFFSET('HvF table'!E$3:E$319,MATCH(E19334,'HvF table'!D$3:D$319,1)-1,0,2),OFFSET('HvF table'!D$3:D$319,MATCH(E19334,'HvF table'!D$3:D$319,1)-1,0,2)),0)</f>
        <v>0</v>
      </c>
      <c r="H19334" t="str">
        <f t="shared" ca="1" si="919"/>
        <v>G</v>
      </c>
      <c r="I19334">
        <f t="shared" ca="1" si="920"/>
        <v>0</v>
      </c>
      <c r="J19334" t="s">
        <v>75</v>
      </c>
    </row>
    <row r="19335" spans="1:10" x14ac:dyDescent="0.25">
      <c r="A19335" s="65">
        <v>43957</v>
      </c>
      <c r="B19335" s="66">
        <v>0.15277777777777776</v>
      </c>
      <c r="C19335" s="64">
        <f t="shared" si="921"/>
        <v>43957.152777777781</v>
      </c>
      <c r="D19335">
        <f ca="1">_xlfn.IFNA(FORECAST(E19335,OFFSET('HvF table'!B$3:B$318,MATCH(E19335,'HvF table'!A$3:A$318,1)-1,0,2),OFFSET('HvF table'!A$3:A$318,MATCH(E19335,'HvF table'!A$3:A$318,1)-1,0,2)),0)</f>
        <v>0</v>
      </c>
      <c r="E19335">
        <v>-0.14000000000000001</v>
      </c>
      <c r="G19335">
        <f ca="1">_xlfn.IFNA(FORECAST(E19335,OFFSET('HvF table'!E$3:E$319,MATCH(E19335,'HvF table'!D$3:D$319,1)-1,0,2),OFFSET('HvF table'!D$3:D$319,MATCH(E19335,'HvF table'!D$3:D$319,1)-1,0,2)),0)</f>
        <v>0</v>
      </c>
      <c r="H19335" t="str">
        <f t="shared" ca="1" si="919"/>
        <v>G</v>
      </c>
      <c r="I19335">
        <f t="shared" ca="1" si="920"/>
        <v>0</v>
      </c>
      <c r="J19335" t="s">
        <v>75</v>
      </c>
    </row>
    <row r="19336" spans="1:10" x14ac:dyDescent="0.25">
      <c r="A19336" s="65">
        <v>43957</v>
      </c>
      <c r="B19336" s="66">
        <v>0.15625</v>
      </c>
      <c r="C19336" s="64">
        <f t="shared" si="921"/>
        <v>43957.15625</v>
      </c>
      <c r="D19336">
        <f ca="1">_xlfn.IFNA(FORECAST(E19336,OFFSET('HvF table'!B$3:B$318,MATCH(E19336,'HvF table'!A$3:A$318,1)-1,0,2),OFFSET('HvF table'!A$3:A$318,MATCH(E19336,'HvF table'!A$3:A$318,1)-1,0,2)),0)</f>
        <v>0</v>
      </c>
      <c r="E19336">
        <v>-0.14000000000000001</v>
      </c>
      <c r="G19336">
        <f ca="1">_xlfn.IFNA(FORECAST(E19336,OFFSET('HvF table'!E$3:E$319,MATCH(E19336,'HvF table'!D$3:D$319,1)-1,0,2),OFFSET('HvF table'!D$3:D$319,MATCH(E19336,'HvF table'!D$3:D$319,1)-1,0,2)),0)</f>
        <v>0</v>
      </c>
      <c r="H19336" t="str">
        <f t="shared" ca="1" si="919"/>
        <v>G</v>
      </c>
      <c r="I19336">
        <f t="shared" ca="1" si="920"/>
        <v>0</v>
      </c>
      <c r="J19336" t="s">
        <v>75</v>
      </c>
    </row>
    <row r="19337" spans="1:10" x14ac:dyDescent="0.25">
      <c r="A19337" s="65">
        <v>43957</v>
      </c>
      <c r="B19337" s="66">
        <v>0.15972222222222224</v>
      </c>
      <c r="C19337" s="64">
        <f t="shared" si="921"/>
        <v>43957.159722222219</v>
      </c>
      <c r="D19337">
        <f ca="1">_xlfn.IFNA(FORECAST(E19337,OFFSET('HvF table'!B$3:B$318,MATCH(E19337,'HvF table'!A$3:A$318,1)-1,0,2),OFFSET('HvF table'!A$3:A$318,MATCH(E19337,'HvF table'!A$3:A$318,1)-1,0,2)),0)</f>
        <v>0</v>
      </c>
      <c r="E19337">
        <v>-0.15</v>
      </c>
      <c r="G19337">
        <f ca="1">_xlfn.IFNA(FORECAST(E19337,OFFSET('HvF table'!E$3:E$319,MATCH(E19337,'HvF table'!D$3:D$319,1)-1,0,2),OFFSET('HvF table'!D$3:D$319,MATCH(E19337,'HvF table'!D$3:D$319,1)-1,0,2)),0)</f>
        <v>0</v>
      </c>
      <c r="H19337" t="str">
        <f t="shared" ca="1" si="919"/>
        <v>G</v>
      </c>
      <c r="I19337">
        <f t="shared" ca="1" si="920"/>
        <v>0</v>
      </c>
      <c r="J19337" t="s">
        <v>75</v>
      </c>
    </row>
    <row r="19338" spans="1:10" x14ac:dyDescent="0.25">
      <c r="A19338" s="65">
        <v>43957</v>
      </c>
      <c r="B19338" s="66">
        <v>0.16319444444444445</v>
      </c>
      <c r="C19338" s="64">
        <f t="shared" si="921"/>
        <v>43957.163194444445</v>
      </c>
      <c r="D19338">
        <f ca="1">_xlfn.IFNA(FORECAST(E19338,OFFSET('HvF table'!B$3:B$318,MATCH(E19338,'HvF table'!A$3:A$318,1)-1,0,2),OFFSET('HvF table'!A$3:A$318,MATCH(E19338,'HvF table'!A$3:A$318,1)-1,0,2)),0)</f>
        <v>0</v>
      </c>
      <c r="E19338">
        <v>-0.15</v>
      </c>
      <c r="G19338">
        <f ca="1">_xlfn.IFNA(FORECAST(E19338,OFFSET('HvF table'!E$3:E$319,MATCH(E19338,'HvF table'!D$3:D$319,1)-1,0,2),OFFSET('HvF table'!D$3:D$319,MATCH(E19338,'HvF table'!D$3:D$319,1)-1,0,2)),0)</f>
        <v>0</v>
      </c>
      <c r="H19338" t="str">
        <f t="shared" ca="1" si="919"/>
        <v>G</v>
      </c>
      <c r="I19338">
        <f t="shared" ca="1" si="920"/>
        <v>0</v>
      </c>
      <c r="J19338" t="s">
        <v>75</v>
      </c>
    </row>
    <row r="19339" spans="1:10" x14ac:dyDescent="0.25">
      <c r="A19339" s="65">
        <v>43957</v>
      </c>
      <c r="B19339" s="66">
        <v>0.16666666666666666</v>
      </c>
      <c r="C19339" s="64">
        <f t="shared" si="921"/>
        <v>43957.166666666664</v>
      </c>
      <c r="D19339">
        <f ca="1">_xlfn.IFNA(FORECAST(E19339,OFFSET('HvF table'!B$3:B$318,MATCH(E19339,'HvF table'!A$3:A$318,1)-1,0,2),OFFSET('HvF table'!A$3:A$318,MATCH(E19339,'HvF table'!A$3:A$318,1)-1,0,2)),0)</f>
        <v>0</v>
      </c>
      <c r="E19339">
        <v>-0.16</v>
      </c>
      <c r="G19339">
        <f ca="1">_xlfn.IFNA(FORECAST(E19339,OFFSET('HvF table'!E$3:E$319,MATCH(E19339,'HvF table'!D$3:D$319,1)-1,0,2),OFFSET('HvF table'!D$3:D$319,MATCH(E19339,'HvF table'!D$3:D$319,1)-1,0,2)),0)</f>
        <v>0</v>
      </c>
      <c r="H19339" t="str">
        <f t="shared" ca="1" si="919"/>
        <v>G</v>
      </c>
      <c r="I19339">
        <f t="shared" ca="1" si="920"/>
        <v>0</v>
      </c>
      <c r="J19339" t="s">
        <v>75</v>
      </c>
    </row>
    <row r="19340" spans="1:10" x14ac:dyDescent="0.25">
      <c r="A19340" s="65">
        <v>43957</v>
      </c>
      <c r="B19340" s="66">
        <v>0.17013888888888887</v>
      </c>
      <c r="C19340" s="64">
        <f t="shared" si="921"/>
        <v>43957.170138888891</v>
      </c>
      <c r="D19340">
        <f ca="1">_xlfn.IFNA(FORECAST(E19340,OFFSET('HvF table'!B$3:B$318,MATCH(E19340,'HvF table'!A$3:A$318,1)-1,0,2),OFFSET('HvF table'!A$3:A$318,MATCH(E19340,'HvF table'!A$3:A$318,1)-1,0,2)),0)</f>
        <v>0</v>
      </c>
      <c r="E19340">
        <v>-0.15</v>
      </c>
      <c r="G19340">
        <f ca="1">_xlfn.IFNA(FORECAST(E19340,OFFSET('HvF table'!E$3:E$319,MATCH(E19340,'HvF table'!D$3:D$319,1)-1,0,2),OFFSET('HvF table'!D$3:D$319,MATCH(E19340,'HvF table'!D$3:D$319,1)-1,0,2)),0)</f>
        <v>0</v>
      </c>
      <c r="H19340" t="str">
        <f t="shared" ca="1" si="919"/>
        <v>G</v>
      </c>
      <c r="I19340">
        <f t="shared" ca="1" si="920"/>
        <v>0</v>
      </c>
      <c r="J19340" t="s">
        <v>75</v>
      </c>
    </row>
    <row r="19341" spans="1:10" x14ac:dyDescent="0.25">
      <c r="A19341" s="65">
        <v>43957</v>
      </c>
      <c r="B19341" s="66">
        <v>0.17361111111111113</v>
      </c>
      <c r="C19341" s="64">
        <f t="shared" si="921"/>
        <v>43957.173611111109</v>
      </c>
      <c r="D19341">
        <f ca="1">_xlfn.IFNA(FORECAST(E19341,OFFSET('HvF table'!B$3:B$318,MATCH(E19341,'HvF table'!A$3:A$318,1)-1,0,2),OFFSET('HvF table'!A$3:A$318,MATCH(E19341,'HvF table'!A$3:A$318,1)-1,0,2)),0)</f>
        <v>0</v>
      </c>
      <c r="E19341">
        <v>-0.14000000000000001</v>
      </c>
      <c r="G19341">
        <f ca="1">_xlfn.IFNA(FORECAST(E19341,OFFSET('HvF table'!E$3:E$319,MATCH(E19341,'HvF table'!D$3:D$319,1)-1,0,2),OFFSET('HvF table'!D$3:D$319,MATCH(E19341,'HvF table'!D$3:D$319,1)-1,0,2)),0)</f>
        <v>0</v>
      </c>
      <c r="H19341" t="str">
        <f t="shared" ca="1" si="919"/>
        <v>G</v>
      </c>
      <c r="I19341">
        <f t="shared" ca="1" si="920"/>
        <v>0</v>
      </c>
      <c r="J19341" t="s">
        <v>75</v>
      </c>
    </row>
    <row r="19342" spans="1:10" x14ac:dyDescent="0.25">
      <c r="A19342" s="65">
        <v>43957</v>
      </c>
      <c r="B19342" s="66">
        <v>0.17708333333333334</v>
      </c>
      <c r="C19342" s="64">
        <f t="shared" si="921"/>
        <v>43957.177083333336</v>
      </c>
      <c r="D19342">
        <f ca="1">_xlfn.IFNA(FORECAST(E19342,OFFSET('HvF table'!B$3:B$318,MATCH(E19342,'HvF table'!A$3:A$318,1)-1,0,2),OFFSET('HvF table'!A$3:A$318,MATCH(E19342,'HvF table'!A$3:A$318,1)-1,0,2)),0)</f>
        <v>0</v>
      </c>
      <c r="E19342">
        <v>-0.15</v>
      </c>
      <c r="G19342">
        <f ca="1">_xlfn.IFNA(FORECAST(E19342,OFFSET('HvF table'!E$3:E$319,MATCH(E19342,'HvF table'!D$3:D$319,1)-1,0,2),OFFSET('HvF table'!D$3:D$319,MATCH(E19342,'HvF table'!D$3:D$319,1)-1,0,2)),0)</f>
        <v>0</v>
      </c>
      <c r="H19342" t="str">
        <f t="shared" ca="1" si="919"/>
        <v>G</v>
      </c>
      <c r="I19342">
        <f t="shared" ca="1" si="920"/>
        <v>0</v>
      </c>
      <c r="J19342" t="s">
        <v>75</v>
      </c>
    </row>
    <row r="19343" spans="1:10" x14ac:dyDescent="0.25">
      <c r="A19343" s="65">
        <v>43957</v>
      </c>
      <c r="B19343" s="66">
        <v>0.18055555555555555</v>
      </c>
      <c r="C19343" s="64">
        <f t="shared" si="921"/>
        <v>43957.180555555555</v>
      </c>
      <c r="D19343">
        <f ca="1">_xlfn.IFNA(FORECAST(E19343,OFFSET('HvF table'!B$3:B$318,MATCH(E19343,'HvF table'!A$3:A$318,1)-1,0,2),OFFSET('HvF table'!A$3:A$318,MATCH(E19343,'HvF table'!A$3:A$318,1)-1,0,2)),0)</f>
        <v>0</v>
      </c>
      <c r="E19343">
        <v>-0.17</v>
      </c>
      <c r="G19343">
        <f ca="1">_xlfn.IFNA(FORECAST(E19343,OFFSET('HvF table'!E$3:E$319,MATCH(E19343,'HvF table'!D$3:D$319,1)-1,0,2),OFFSET('HvF table'!D$3:D$319,MATCH(E19343,'HvF table'!D$3:D$319,1)-1,0,2)),0)</f>
        <v>0</v>
      </c>
      <c r="H19343" t="str">
        <f t="shared" ca="1" si="919"/>
        <v>G</v>
      </c>
      <c r="I19343">
        <f t="shared" ca="1" si="920"/>
        <v>0</v>
      </c>
      <c r="J19343" t="s">
        <v>75</v>
      </c>
    </row>
    <row r="19344" spans="1:10" x14ac:dyDescent="0.25">
      <c r="A19344" s="65">
        <v>43957</v>
      </c>
      <c r="B19344" s="66">
        <v>0.18402777777777779</v>
      </c>
      <c r="C19344" s="64">
        <f t="shared" si="921"/>
        <v>43957.184027777781</v>
      </c>
      <c r="D19344">
        <f ca="1">_xlfn.IFNA(FORECAST(E19344,OFFSET('HvF table'!B$3:B$318,MATCH(E19344,'HvF table'!A$3:A$318,1)-1,0,2),OFFSET('HvF table'!A$3:A$318,MATCH(E19344,'HvF table'!A$3:A$318,1)-1,0,2)),0)</f>
        <v>0</v>
      </c>
      <c r="E19344">
        <v>-0.15</v>
      </c>
      <c r="G19344">
        <f ca="1">_xlfn.IFNA(FORECAST(E19344,OFFSET('HvF table'!E$3:E$319,MATCH(E19344,'HvF table'!D$3:D$319,1)-1,0,2),OFFSET('HvF table'!D$3:D$319,MATCH(E19344,'HvF table'!D$3:D$319,1)-1,0,2)),0)</f>
        <v>0</v>
      </c>
      <c r="H19344" t="str">
        <f t="shared" ca="1" si="919"/>
        <v>G</v>
      </c>
      <c r="I19344">
        <f t="shared" ca="1" si="920"/>
        <v>0</v>
      </c>
      <c r="J19344" t="s">
        <v>75</v>
      </c>
    </row>
    <row r="19345" spans="1:10" x14ac:dyDescent="0.25">
      <c r="A19345" s="65">
        <v>43957</v>
      </c>
      <c r="B19345" s="66">
        <v>0.1875</v>
      </c>
      <c r="C19345" s="64">
        <f t="shared" si="921"/>
        <v>43957.1875</v>
      </c>
      <c r="D19345">
        <f ca="1">_xlfn.IFNA(FORECAST(E19345,OFFSET('HvF table'!B$3:B$318,MATCH(E19345,'HvF table'!A$3:A$318,1)-1,0,2),OFFSET('HvF table'!A$3:A$318,MATCH(E19345,'HvF table'!A$3:A$318,1)-1,0,2)),0)</f>
        <v>0</v>
      </c>
      <c r="E19345">
        <v>-0.17</v>
      </c>
      <c r="G19345">
        <f ca="1">_xlfn.IFNA(FORECAST(E19345,OFFSET('HvF table'!E$3:E$319,MATCH(E19345,'HvF table'!D$3:D$319,1)-1,0,2),OFFSET('HvF table'!D$3:D$319,MATCH(E19345,'HvF table'!D$3:D$319,1)-1,0,2)),0)</f>
        <v>0</v>
      </c>
      <c r="H19345" t="str">
        <f t="shared" ca="1" si="919"/>
        <v>G</v>
      </c>
      <c r="I19345">
        <f t="shared" ca="1" si="920"/>
        <v>0</v>
      </c>
      <c r="J19345" t="s">
        <v>75</v>
      </c>
    </row>
    <row r="19346" spans="1:10" x14ac:dyDescent="0.25">
      <c r="A19346" s="65">
        <v>43957</v>
      </c>
      <c r="B19346" s="66">
        <v>0.19097222222222221</v>
      </c>
      <c r="C19346" s="64">
        <f t="shared" si="921"/>
        <v>43957.190972222219</v>
      </c>
      <c r="D19346">
        <f ca="1">_xlfn.IFNA(FORECAST(E19346,OFFSET('HvF table'!B$3:B$318,MATCH(E19346,'HvF table'!A$3:A$318,1)-1,0,2),OFFSET('HvF table'!A$3:A$318,MATCH(E19346,'HvF table'!A$3:A$318,1)-1,0,2)),0)</f>
        <v>0</v>
      </c>
      <c r="E19346">
        <v>-0.16</v>
      </c>
      <c r="G19346">
        <f ca="1">_xlfn.IFNA(FORECAST(E19346,OFFSET('HvF table'!E$3:E$319,MATCH(E19346,'HvF table'!D$3:D$319,1)-1,0,2),OFFSET('HvF table'!D$3:D$319,MATCH(E19346,'HvF table'!D$3:D$319,1)-1,0,2)),0)</f>
        <v>0</v>
      </c>
      <c r="H19346" t="str">
        <f t="shared" ca="1" si="919"/>
        <v>G</v>
      </c>
      <c r="I19346">
        <f t="shared" ca="1" si="920"/>
        <v>0</v>
      </c>
      <c r="J19346" t="s">
        <v>75</v>
      </c>
    </row>
    <row r="19347" spans="1:10" x14ac:dyDescent="0.25">
      <c r="A19347" s="65">
        <v>43957</v>
      </c>
      <c r="B19347" s="66">
        <v>0.19444444444444445</v>
      </c>
      <c r="C19347" s="64">
        <f t="shared" si="921"/>
        <v>43957.194444444445</v>
      </c>
      <c r="D19347">
        <f ca="1">_xlfn.IFNA(FORECAST(E19347,OFFSET('HvF table'!B$3:B$318,MATCH(E19347,'HvF table'!A$3:A$318,1)-1,0,2),OFFSET('HvF table'!A$3:A$318,MATCH(E19347,'HvF table'!A$3:A$318,1)-1,0,2)),0)</f>
        <v>0</v>
      </c>
      <c r="E19347">
        <v>-0.15</v>
      </c>
      <c r="G19347">
        <f ca="1">_xlfn.IFNA(FORECAST(E19347,OFFSET('HvF table'!E$3:E$319,MATCH(E19347,'HvF table'!D$3:D$319,1)-1,0,2),OFFSET('HvF table'!D$3:D$319,MATCH(E19347,'HvF table'!D$3:D$319,1)-1,0,2)),0)</f>
        <v>0</v>
      </c>
      <c r="H19347" t="str">
        <f t="shared" ca="1" si="919"/>
        <v>G</v>
      </c>
      <c r="I19347">
        <f t="shared" ca="1" si="920"/>
        <v>0</v>
      </c>
      <c r="J19347" t="s">
        <v>75</v>
      </c>
    </row>
    <row r="19348" spans="1:10" x14ac:dyDescent="0.25">
      <c r="A19348" s="65">
        <v>43957</v>
      </c>
      <c r="B19348" s="66">
        <v>0.19791666666666666</v>
      </c>
      <c r="C19348" s="64">
        <f t="shared" si="921"/>
        <v>43957.197916666664</v>
      </c>
      <c r="D19348">
        <f ca="1">_xlfn.IFNA(FORECAST(E19348,OFFSET('HvF table'!B$3:B$318,MATCH(E19348,'HvF table'!A$3:A$318,1)-1,0,2),OFFSET('HvF table'!A$3:A$318,MATCH(E19348,'HvF table'!A$3:A$318,1)-1,0,2)),0)</f>
        <v>0</v>
      </c>
      <c r="E19348">
        <v>-0.15</v>
      </c>
      <c r="G19348">
        <f ca="1">_xlfn.IFNA(FORECAST(E19348,OFFSET('HvF table'!E$3:E$319,MATCH(E19348,'HvF table'!D$3:D$319,1)-1,0,2),OFFSET('HvF table'!D$3:D$319,MATCH(E19348,'HvF table'!D$3:D$319,1)-1,0,2)),0)</f>
        <v>0</v>
      </c>
      <c r="H19348" t="str">
        <f t="shared" ca="1" si="919"/>
        <v>G</v>
      </c>
      <c r="I19348">
        <f t="shared" ca="1" si="920"/>
        <v>0</v>
      </c>
      <c r="J19348" t="s">
        <v>75</v>
      </c>
    </row>
    <row r="19349" spans="1:10" x14ac:dyDescent="0.25">
      <c r="A19349" s="65">
        <v>43957</v>
      </c>
      <c r="B19349" s="66">
        <v>0.20138888888888887</v>
      </c>
      <c r="C19349" s="64">
        <f t="shared" si="921"/>
        <v>43957.201388888891</v>
      </c>
      <c r="D19349">
        <f ca="1">_xlfn.IFNA(FORECAST(E19349,OFFSET('HvF table'!B$3:B$318,MATCH(E19349,'HvF table'!A$3:A$318,1)-1,0,2),OFFSET('HvF table'!A$3:A$318,MATCH(E19349,'HvF table'!A$3:A$318,1)-1,0,2)),0)</f>
        <v>0</v>
      </c>
      <c r="E19349">
        <v>-0.15</v>
      </c>
      <c r="G19349">
        <f ca="1">_xlfn.IFNA(FORECAST(E19349,OFFSET('HvF table'!E$3:E$319,MATCH(E19349,'HvF table'!D$3:D$319,1)-1,0,2),OFFSET('HvF table'!D$3:D$319,MATCH(E19349,'HvF table'!D$3:D$319,1)-1,0,2)),0)</f>
        <v>0</v>
      </c>
      <c r="H19349" t="str">
        <f t="shared" ca="1" si="919"/>
        <v>G</v>
      </c>
      <c r="I19349">
        <f t="shared" ca="1" si="920"/>
        <v>0</v>
      </c>
      <c r="J19349" t="s">
        <v>75</v>
      </c>
    </row>
    <row r="19350" spans="1:10" x14ac:dyDescent="0.25">
      <c r="A19350" s="65">
        <v>43957</v>
      </c>
      <c r="B19350" s="66">
        <v>0.20486111111111113</v>
      </c>
      <c r="C19350" s="64">
        <f t="shared" si="921"/>
        <v>43957.204861111109</v>
      </c>
      <c r="D19350">
        <f ca="1">_xlfn.IFNA(FORECAST(E19350,OFFSET('HvF table'!B$3:B$318,MATCH(E19350,'HvF table'!A$3:A$318,1)-1,0,2),OFFSET('HvF table'!A$3:A$318,MATCH(E19350,'HvF table'!A$3:A$318,1)-1,0,2)),0)</f>
        <v>0</v>
      </c>
      <c r="E19350">
        <v>-0.15</v>
      </c>
      <c r="G19350">
        <f ca="1">_xlfn.IFNA(FORECAST(E19350,OFFSET('HvF table'!E$3:E$319,MATCH(E19350,'HvF table'!D$3:D$319,1)-1,0,2),OFFSET('HvF table'!D$3:D$319,MATCH(E19350,'HvF table'!D$3:D$319,1)-1,0,2)),0)</f>
        <v>0</v>
      </c>
      <c r="H19350" t="str">
        <f t="shared" ca="1" si="919"/>
        <v>G</v>
      </c>
      <c r="I19350">
        <f t="shared" ca="1" si="920"/>
        <v>0</v>
      </c>
      <c r="J19350" t="s">
        <v>75</v>
      </c>
    </row>
    <row r="19351" spans="1:10" x14ac:dyDescent="0.25">
      <c r="A19351" s="65">
        <v>43957</v>
      </c>
      <c r="B19351" s="66">
        <v>0.20833333333333334</v>
      </c>
      <c r="C19351" s="64">
        <f t="shared" si="921"/>
        <v>43957.208333333336</v>
      </c>
      <c r="D19351">
        <f ca="1">_xlfn.IFNA(FORECAST(E19351,OFFSET('HvF table'!B$3:B$318,MATCH(E19351,'HvF table'!A$3:A$318,1)-1,0,2),OFFSET('HvF table'!A$3:A$318,MATCH(E19351,'HvF table'!A$3:A$318,1)-1,0,2)),0)</f>
        <v>0</v>
      </c>
      <c r="E19351">
        <v>-0.16</v>
      </c>
      <c r="G19351">
        <f ca="1">_xlfn.IFNA(FORECAST(E19351,OFFSET('HvF table'!E$3:E$319,MATCH(E19351,'HvF table'!D$3:D$319,1)-1,0,2),OFFSET('HvF table'!D$3:D$319,MATCH(E19351,'HvF table'!D$3:D$319,1)-1,0,2)),0)</f>
        <v>0</v>
      </c>
      <c r="H19351" t="str">
        <f t="shared" ca="1" si="919"/>
        <v>G</v>
      </c>
      <c r="I19351">
        <f t="shared" ca="1" si="920"/>
        <v>0</v>
      </c>
      <c r="J19351" t="s">
        <v>75</v>
      </c>
    </row>
    <row r="19352" spans="1:10" x14ac:dyDescent="0.25">
      <c r="A19352" s="65">
        <v>43957</v>
      </c>
      <c r="B19352" s="66">
        <v>0.21180555555555555</v>
      </c>
      <c r="C19352" s="64">
        <f t="shared" si="921"/>
        <v>43957.211805555555</v>
      </c>
      <c r="D19352">
        <f ca="1">_xlfn.IFNA(FORECAST(E19352,OFFSET('HvF table'!B$3:B$318,MATCH(E19352,'HvF table'!A$3:A$318,1)-1,0,2),OFFSET('HvF table'!A$3:A$318,MATCH(E19352,'HvF table'!A$3:A$318,1)-1,0,2)),0)</f>
        <v>0</v>
      </c>
      <c r="E19352">
        <v>-0.16</v>
      </c>
      <c r="G19352">
        <f ca="1">_xlfn.IFNA(FORECAST(E19352,OFFSET('HvF table'!E$3:E$319,MATCH(E19352,'HvF table'!D$3:D$319,1)-1,0,2),OFFSET('HvF table'!D$3:D$319,MATCH(E19352,'HvF table'!D$3:D$319,1)-1,0,2)),0)</f>
        <v>0</v>
      </c>
      <c r="H19352" t="str">
        <f t="shared" ca="1" si="919"/>
        <v>G</v>
      </c>
      <c r="I19352">
        <f t="shared" ca="1" si="920"/>
        <v>0</v>
      </c>
      <c r="J19352" t="s">
        <v>75</v>
      </c>
    </row>
    <row r="19353" spans="1:10" x14ac:dyDescent="0.25">
      <c r="A19353" s="65">
        <v>43957</v>
      </c>
      <c r="B19353" s="66">
        <v>0.21527777777777779</v>
      </c>
      <c r="C19353" s="64">
        <f t="shared" si="921"/>
        <v>43957.215277777781</v>
      </c>
      <c r="D19353">
        <f ca="1">_xlfn.IFNA(FORECAST(E19353,OFFSET('HvF table'!B$3:B$318,MATCH(E19353,'HvF table'!A$3:A$318,1)-1,0,2),OFFSET('HvF table'!A$3:A$318,MATCH(E19353,'HvF table'!A$3:A$318,1)-1,0,2)),0)</f>
        <v>0</v>
      </c>
      <c r="E19353">
        <v>-0.15</v>
      </c>
      <c r="G19353">
        <f ca="1">_xlfn.IFNA(FORECAST(E19353,OFFSET('HvF table'!E$3:E$319,MATCH(E19353,'HvF table'!D$3:D$319,1)-1,0,2),OFFSET('HvF table'!D$3:D$319,MATCH(E19353,'HvF table'!D$3:D$319,1)-1,0,2)),0)</f>
        <v>0</v>
      </c>
      <c r="H19353" t="str">
        <f t="shared" ca="1" si="919"/>
        <v>G</v>
      </c>
      <c r="I19353">
        <f t="shared" ca="1" si="920"/>
        <v>0</v>
      </c>
      <c r="J19353" t="s">
        <v>75</v>
      </c>
    </row>
    <row r="19354" spans="1:10" x14ac:dyDescent="0.25">
      <c r="A19354" s="65">
        <v>43957</v>
      </c>
      <c r="B19354" s="66">
        <v>0.21875</v>
      </c>
      <c r="C19354" s="64">
        <f t="shared" si="921"/>
        <v>43957.21875</v>
      </c>
      <c r="D19354">
        <f ca="1">_xlfn.IFNA(FORECAST(E19354,OFFSET('HvF table'!B$3:B$318,MATCH(E19354,'HvF table'!A$3:A$318,1)-1,0,2),OFFSET('HvF table'!A$3:A$318,MATCH(E19354,'HvF table'!A$3:A$318,1)-1,0,2)),0)</f>
        <v>0</v>
      </c>
      <c r="E19354">
        <v>-0.15</v>
      </c>
      <c r="G19354">
        <f ca="1">_xlfn.IFNA(FORECAST(E19354,OFFSET('HvF table'!E$3:E$319,MATCH(E19354,'HvF table'!D$3:D$319,1)-1,0,2),OFFSET('HvF table'!D$3:D$319,MATCH(E19354,'HvF table'!D$3:D$319,1)-1,0,2)),0)</f>
        <v>0</v>
      </c>
      <c r="H19354" t="str">
        <f t="shared" ca="1" si="919"/>
        <v>G</v>
      </c>
      <c r="I19354">
        <f t="shared" ca="1" si="920"/>
        <v>0</v>
      </c>
      <c r="J19354" t="s">
        <v>75</v>
      </c>
    </row>
    <row r="19355" spans="1:10" x14ac:dyDescent="0.25">
      <c r="A19355" s="65">
        <v>43957</v>
      </c>
      <c r="B19355" s="66">
        <v>0.22222222222222221</v>
      </c>
      <c r="C19355" s="64">
        <f t="shared" si="921"/>
        <v>43957.222222222219</v>
      </c>
      <c r="D19355">
        <f ca="1">_xlfn.IFNA(FORECAST(E19355,OFFSET('HvF table'!B$3:B$318,MATCH(E19355,'HvF table'!A$3:A$318,1)-1,0,2),OFFSET('HvF table'!A$3:A$318,MATCH(E19355,'HvF table'!A$3:A$318,1)-1,0,2)),0)</f>
        <v>0</v>
      </c>
      <c r="E19355">
        <v>-0.17</v>
      </c>
      <c r="G19355">
        <f ca="1">_xlfn.IFNA(FORECAST(E19355,OFFSET('HvF table'!E$3:E$319,MATCH(E19355,'HvF table'!D$3:D$319,1)-1,0,2),OFFSET('HvF table'!D$3:D$319,MATCH(E19355,'HvF table'!D$3:D$319,1)-1,0,2)),0)</f>
        <v>0</v>
      </c>
      <c r="H19355" t="str">
        <f t="shared" ca="1" si="919"/>
        <v>G</v>
      </c>
      <c r="I19355">
        <f t="shared" ca="1" si="920"/>
        <v>0</v>
      </c>
      <c r="J19355" t="s">
        <v>75</v>
      </c>
    </row>
    <row r="19356" spans="1:10" x14ac:dyDescent="0.25">
      <c r="A19356" s="65">
        <v>43957</v>
      </c>
      <c r="B19356" s="66">
        <v>0.22569444444444445</v>
      </c>
      <c r="C19356" s="64">
        <f t="shared" si="921"/>
        <v>43957.225694444445</v>
      </c>
      <c r="D19356">
        <f ca="1">_xlfn.IFNA(FORECAST(E19356,OFFSET('HvF table'!B$3:B$318,MATCH(E19356,'HvF table'!A$3:A$318,1)-1,0,2),OFFSET('HvF table'!A$3:A$318,MATCH(E19356,'HvF table'!A$3:A$318,1)-1,0,2)),0)</f>
        <v>0</v>
      </c>
      <c r="E19356">
        <v>-0.16</v>
      </c>
      <c r="G19356">
        <f ca="1">_xlfn.IFNA(FORECAST(E19356,OFFSET('HvF table'!E$3:E$319,MATCH(E19356,'HvF table'!D$3:D$319,1)-1,0,2),OFFSET('HvF table'!D$3:D$319,MATCH(E19356,'HvF table'!D$3:D$319,1)-1,0,2)),0)</f>
        <v>0</v>
      </c>
      <c r="H19356" t="str">
        <f t="shared" ca="1" si="919"/>
        <v>G</v>
      </c>
      <c r="I19356">
        <f t="shared" ca="1" si="920"/>
        <v>0</v>
      </c>
      <c r="J19356" t="s">
        <v>75</v>
      </c>
    </row>
    <row r="19357" spans="1:10" x14ac:dyDescent="0.25">
      <c r="A19357" s="65">
        <v>43957</v>
      </c>
      <c r="B19357" s="66">
        <v>0.22916666666666666</v>
      </c>
      <c r="C19357" s="64">
        <f t="shared" si="921"/>
        <v>43957.229166666664</v>
      </c>
      <c r="D19357">
        <f ca="1">_xlfn.IFNA(FORECAST(E19357,OFFSET('HvF table'!B$3:B$318,MATCH(E19357,'HvF table'!A$3:A$318,1)-1,0,2),OFFSET('HvF table'!A$3:A$318,MATCH(E19357,'HvF table'!A$3:A$318,1)-1,0,2)),0)</f>
        <v>0</v>
      </c>
      <c r="E19357">
        <v>-0.16</v>
      </c>
      <c r="G19357">
        <f ca="1">_xlfn.IFNA(FORECAST(E19357,OFFSET('HvF table'!E$3:E$319,MATCH(E19357,'HvF table'!D$3:D$319,1)-1,0,2),OFFSET('HvF table'!D$3:D$319,MATCH(E19357,'HvF table'!D$3:D$319,1)-1,0,2)),0)</f>
        <v>0</v>
      </c>
      <c r="H19357" t="str">
        <f t="shared" ca="1" si="919"/>
        <v>G</v>
      </c>
      <c r="I19357">
        <f t="shared" ca="1" si="920"/>
        <v>0</v>
      </c>
      <c r="J19357" t="s">
        <v>75</v>
      </c>
    </row>
    <row r="19358" spans="1:10" x14ac:dyDescent="0.25">
      <c r="A19358" s="65">
        <v>43957</v>
      </c>
      <c r="B19358" s="66">
        <v>0.23263888888888887</v>
      </c>
      <c r="C19358" s="64">
        <f t="shared" si="921"/>
        <v>43957.232638888891</v>
      </c>
      <c r="D19358">
        <f ca="1">_xlfn.IFNA(FORECAST(E19358,OFFSET('HvF table'!B$3:B$318,MATCH(E19358,'HvF table'!A$3:A$318,1)-1,0,2),OFFSET('HvF table'!A$3:A$318,MATCH(E19358,'HvF table'!A$3:A$318,1)-1,0,2)),0)</f>
        <v>0</v>
      </c>
      <c r="E19358">
        <v>-0.16</v>
      </c>
      <c r="G19358">
        <f ca="1">_xlfn.IFNA(FORECAST(E19358,OFFSET('HvF table'!E$3:E$319,MATCH(E19358,'HvF table'!D$3:D$319,1)-1,0,2),OFFSET('HvF table'!D$3:D$319,MATCH(E19358,'HvF table'!D$3:D$319,1)-1,0,2)),0)</f>
        <v>0</v>
      </c>
      <c r="H19358" t="str">
        <f t="shared" ca="1" si="919"/>
        <v>G</v>
      </c>
      <c r="I19358">
        <f t="shared" ca="1" si="920"/>
        <v>0</v>
      </c>
      <c r="J19358" t="s">
        <v>75</v>
      </c>
    </row>
    <row r="19359" spans="1:10" x14ac:dyDescent="0.25">
      <c r="A19359" s="65">
        <v>43957</v>
      </c>
      <c r="B19359" s="66">
        <v>0.23611111111111113</v>
      </c>
      <c r="C19359" s="64">
        <f t="shared" si="921"/>
        <v>43957.236111111109</v>
      </c>
      <c r="D19359">
        <f ca="1">_xlfn.IFNA(FORECAST(E19359,OFFSET('HvF table'!B$3:B$318,MATCH(E19359,'HvF table'!A$3:A$318,1)-1,0,2),OFFSET('HvF table'!A$3:A$318,MATCH(E19359,'HvF table'!A$3:A$318,1)-1,0,2)),0)</f>
        <v>0</v>
      </c>
      <c r="E19359">
        <v>-0.17</v>
      </c>
      <c r="G19359">
        <f ca="1">_xlfn.IFNA(FORECAST(E19359,OFFSET('HvF table'!E$3:E$319,MATCH(E19359,'HvF table'!D$3:D$319,1)-1,0,2),OFFSET('HvF table'!D$3:D$319,MATCH(E19359,'HvF table'!D$3:D$319,1)-1,0,2)),0)</f>
        <v>0</v>
      </c>
      <c r="H19359" t="str">
        <f t="shared" ca="1" si="919"/>
        <v>G</v>
      </c>
      <c r="I19359">
        <f t="shared" ca="1" si="920"/>
        <v>0</v>
      </c>
      <c r="J19359" t="s">
        <v>75</v>
      </c>
    </row>
    <row r="19360" spans="1:10" x14ac:dyDescent="0.25">
      <c r="A19360" s="65">
        <v>43957</v>
      </c>
      <c r="B19360" s="66">
        <v>0.23958333333333334</v>
      </c>
      <c r="C19360" s="64">
        <f t="shared" si="921"/>
        <v>43957.239583333336</v>
      </c>
      <c r="D19360">
        <f ca="1">_xlfn.IFNA(FORECAST(E19360,OFFSET('HvF table'!B$3:B$318,MATCH(E19360,'HvF table'!A$3:A$318,1)-1,0,2),OFFSET('HvF table'!A$3:A$318,MATCH(E19360,'HvF table'!A$3:A$318,1)-1,0,2)),0)</f>
        <v>0</v>
      </c>
      <c r="E19360">
        <v>-0.15</v>
      </c>
      <c r="G19360">
        <f ca="1">_xlfn.IFNA(FORECAST(E19360,OFFSET('HvF table'!E$3:E$319,MATCH(E19360,'HvF table'!D$3:D$319,1)-1,0,2),OFFSET('HvF table'!D$3:D$319,MATCH(E19360,'HvF table'!D$3:D$319,1)-1,0,2)),0)</f>
        <v>0</v>
      </c>
      <c r="H19360" t="str">
        <f t="shared" ca="1" si="919"/>
        <v>G</v>
      </c>
      <c r="I19360">
        <f t="shared" ca="1" si="920"/>
        <v>0</v>
      </c>
      <c r="J19360" t="s">
        <v>75</v>
      </c>
    </row>
    <row r="19361" spans="1:10" x14ac:dyDescent="0.25">
      <c r="A19361" s="65">
        <v>43957</v>
      </c>
      <c r="B19361" s="66">
        <v>0.24305555555555555</v>
      </c>
      <c r="C19361" s="64">
        <f t="shared" si="921"/>
        <v>43957.243055555555</v>
      </c>
      <c r="D19361">
        <f ca="1">_xlfn.IFNA(FORECAST(E19361,OFFSET('HvF table'!B$3:B$318,MATCH(E19361,'HvF table'!A$3:A$318,1)-1,0,2),OFFSET('HvF table'!A$3:A$318,MATCH(E19361,'HvF table'!A$3:A$318,1)-1,0,2)),0)</f>
        <v>0</v>
      </c>
      <c r="E19361">
        <v>-0.17</v>
      </c>
      <c r="G19361">
        <f ca="1">_xlfn.IFNA(FORECAST(E19361,OFFSET('HvF table'!E$3:E$319,MATCH(E19361,'HvF table'!D$3:D$319,1)-1,0,2),OFFSET('HvF table'!D$3:D$319,MATCH(E19361,'HvF table'!D$3:D$319,1)-1,0,2)),0)</f>
        <v>0</v>
      </c>
      <c r="H19361" t="str">
        <f t="shared" ca="1" si="919"/>
        <v>G</v>
      </c>
      <c r="I19361">
        <f t="shared" ca="1" si="920"/>
        <v>0</v>
      </c>
      <c r="J19361" t="s">
        <v>75</v>
      </c>
    </row>
    <row r="19362" spans="1:10" x14ac:dyDescent="0.25">
      <c r="A19362" s="65">
        <v>43957</v>
      </c>
      <c r="B19362" s="66">
        <v>0.24652777777777779</v>
      </c>
      <c r="C19362" s="64">
        <f t="shared" si="921"/>
        <v>43957.246527777781</v>
      </c>
      <c r="D19362">
        <f ca="1">_xlfn.IFNA(FORECAST(E19362,OFFSET('HvF table'!B$3:B$318,MATCH(E19362,'HvF table'!A$3:A$318,1)-1,0,2),OFFSET('HvF table'!A$3:A$318,MATCH(E19362,'HvF table'!A$3:A$318,1)-1,0,2)),0)</f>
        <v>0</v>
      </c>
      <c r="E19362">
        <v>-0.15</v>
      </c>
      <c r="G19362">
        <f ca="1">_xlfn.IFNA(FORECAST(E19362,OFFSET('HvF table'!E$3:E$319,MATCH(E19362,'HvF table'!D$3:D$319,1)-1,0,2),OFFSET('HvF table'!D$3:D$319,MATCH(E19362,'HvF table'!D$3:D$319,1)-1,0,2)),0)</f>
        <v>0</v>
      </c>
      <c r="H19362" t="str">
        <f t="shared" ca="1" si="919"/>
        <v>G</v>
      </c>
      <c r="I19362">
        <f t="shared" ca="1" si="920"/>
        <v>0</v>
      </c>
      <c r="J19362" t="s">
        <v>75</v>
      </c>
    </row>
    <row r="19363" spans="1:10" x14ac:dyDescent="0.25">
      <c r="A19363" s="65">
        <v>43957</v>
      </c>
      <c r="B19363" s="66">
        <v>0.25</v>
      </c>
      <c r="C19363" s="64">
        <f t="shared" si="921"/>
        <v>43957.25</v>
      </c>
      <c r="D19363">
        <f ca="1">_xlfn.IFNA(FORECAST(E19363,OFFSET('HvF table'!B$3:B$318,MATCH(E19363,'HvF table'!A$3:A$318,1)-1,0,2),OFFSET('HvF table'!A$3:A$318,MATCH(E19363,'HvF table'!A$3:A$318,1)-1,0,2)),0)</f>
        <v>0</v>
      </c>
      <c r="E19363">
        <v>-0.16</v>
      </c>
      <c r="G19363">
        <f ca="1">_xlfn.IFNA(FORECAST(E19363,OFFSET('HvF table'!E$3:E$319,MATCH(E19363,'HvF table'!D$3:D$319,1)-1,0,2),OFFSET('HvF table'!D$3:D$319,MATCH(E19363,'HvF table'!D$3:D$319,1)-1,0,2)),0)</f>
        <v>0</v>
      </c>
      <c r="H19363" t="str">
        <f t="shared" ca="1" si="919"/>
        <v>G</v>
      </c>
      <c r="I19363">
        <f t="shared" ca="1" si="920"/>
        <v>0</v>
      </c>
      <c r="J19363" t="s">
        <v>75</v>
      </c>
    </row>
    <row r="19364" spans="1:10" x14ac:dyDescent="0.25">
      <c r="A19364" s="65">
        <v>43957</v>
      </c>
      <c r="B19364" s="66">
        <v>0.25347222222222221</v>
      </c>
      <c r="C19364" s="64">
        <f t="shared" si="921"/>
        <v>43957.253472222219</v>
      </c>
      <c r="D19364">
        <f ca="1">_xlfn.IFNA(FORECAST(E19364,OFFSET('HvF table'!B$3:B$318,MATCH(E19364,'HvF table'!A$3:A$318,1)-1,0,2),OFFSET('HvF table'!A$3:A$318,MATCH(E19364,'HvF table'!A$3:A$318,1)-1,0,2)),0)</f>
        <v>0</v>
      </c>
      <c r="E19364">
        <v>-0.16</v>
      </c>
      <c r="G19364">
        <f ca="1">_xlfn.IFNA(FORECAST(E19364,OFFSET('HvF table'!E$3:E$319,MATCH(E19364,'HvF table'!D$3:D$319,1)-1,0,2),OFFSET('HvF table'!D$3:D$319,MATCH(E19364,'HvF table'!D$3:D$319,1)-1,0,2)),0)</f>
        <v>0</v>
      </c>
      <c r="H19364" t="str">
        <f t="shared" ca="1" si="919"/>
        <v>G</v>
      </c>
      <c r="I19364">
        <f t="shared" ca="1" si="920"/>
        <v>0</v>
      </c>
      <c r="J19364" t="s">
        <v>75</v>
      </c>
    </row>
    <row r="19365" spans="1:10" x14ac:dyDescent="0.25">
      <c r="A19365" s="65">
        <v>43957</v>
      </c>
      <c r="B19365" s="66">
        <v>0.25694444444444448</v>
      </c>
      <c r="C19365" s="64">
        <f t="shared" si="921"/>
        <v>43957.256944444445</v>
      </c>
      <c r="D19365">
        <f ca="1">_xlfn.IFNA(FORECAST(E19365,OFFSET('HvF table'!B$3:B$318,MATCH(E19365,'HvF table'!A$3:A$318,1)-1,0,2),OFFSET('HvF table'!A$3:A$318,MATCH(E19365,'HvF table'!A$3:A$318,1)-1,0,2)),0)</f>
        <v>0</v>
      </c>
      <c r="E19365">
        <v>-0.15</v>
      </c>
      <c r="G19365">
        <f ca="1">_xlfn.IFNA(FORECAST(E19365,OFFSET('HvF table'!E$3:E$319,MATCH(E19365,'HvF table'!D$3:D$319,1)-1,0,2),OFFSET('HvF table'!D$3:D$319,MATCH(E19365,'HvF table'!D$3:D$319,1)-1,0,2)),0)</f>
        <v>0</v>
      </c>
      <c r="H19365" t="str">
        <f t="shared" ca="1" si="919"/>
        <v>G</v>
      </c>
      <c r="I19365">
        <f t="shared" ca="1" si="920"/>
        <v>0</v>
      </c>
      <c r="J19365" t="s">
        <v>75</v>
      </c>
    </row>
    <row r="19366" spans="1:10" x14ac:dyDescent="0.25">
      <c r="A19366" s="65">
        <v>43957</v>
      </c>
      <c r="B19366" s="66">
        <v>0.26041666666666669</v>
      </c>
      <c r="C19366" s="64">
        <f t="shared" si="921"/>
        <v>43957.260416666664</v>
      </c>
      <c r="D19366">
        <f ca="1">_xlfn.IFNA(FORECAST(E19366,OFFSET('HvF table'!B$3:B$318,MATCH(E19366,'HvF table'!A$3:A$318,1)-1,0,2),OFFSET('HvF table'!A$3:A$318,MATCH(E19366,'HvF table'!A$3:A$318,1)-1,0,2)),0)</f>
        <v>0</v>
      </c>
      <c r="E19366">
        <v>-0.16</v>
      </c>
      <c r="G19366">
        <f ca="1">_xlfn.IFNA(FORECAST(E19366,OFFSET('HvF table'!E$3:E$319,MATCH(E19366,'HvF table'!D$3:D$319,1)-1,0,2),OFFSET('HvF table'!D$3:D$319,MATCH(E19366,'HvF table'!D$3:D$319,1)-1,0,2)),0)</f>
        <v>0</v>
      </c>
      <c r="H19366" t="str">
        <f t="shared" ca="1" si="919"/>
        <v>G</v>
      </c>
      <c r="I19366">
        <f t="shared" ca="1" si="920"/>
        <v>0</v>
      </c>
      <c r="J19366" t="s">
        <v>75</v>
      </c>
    </row>
    <row r="19367" spans="1:10" x14ac:dyDescent="0.25">
      <c r="A19367" s="65">
        <v>43957</v>
      </c>
      <c r="B19367" s="66">
        <v>0.2638888888888889</v>
      </c>
      <c r="C19367" s="64">
        <f t="shared" si="921"/>
        <v>43957.263888888891</v>
      </c>
      <c r="D19367">
        <f ca="1">_xlfn.IFNA(FORECAST(E19367,OFFSET('HvF table'!B$3:B$318,MATCH(E19367,'HvF table'!A$3:A$318,1)-1,0,2),OFFSET('HvF table'!A$3:A$318,MATCH(E19367,'HvF table'!A$3:A$318,1)-1,0,2)),0)</f>
        <v>0</v>
      </c>
      <c r="E19367">
        <v>-0.17</v>
      </c>
      <c r="G19367">
        <f ca="1">_xlfn.IFNA(FORECAST(E19367,OFFSET('HvF table'!E$3:E$319,MATCH(E19367,'HvF table'!D$3:D$319,1)-1,0,2),OFFSET('HvF table'!D$3:D$319,MATCH(E19367,'HvF table'!D$3:D$319,1)-1,0,2)),0)</f>
        <v>0</v>
      </c>
      <c r="H19367" t="str">
        <f t="shared" ref="H19367:H19430" ca="1" si="922">_xlfn.IFNA(_xlfn.IFS(D19367&gt;0,"B",E19367&gt;0,"B"),"G")</f>
        <v>G</v>
      </c>
      <c r="I19367">
        <f t="shared" ca="1" si="920"/>
        <v>0</v>
      </c>
      <c r="J19367" t="s">
        <v>75</v>
      </c>
    </row>
    <row r="19368" spans="1:10" x14ac:dyDescent="0.25">
      <c r="A19368" s="65">
        <v>43957</v>
      </c>
      <c r="B19368" s="66">
        <v>0.2673611111111111</v>
      </c>
      <c r="C19368" s="64">
        <f t="shared" si="921"/>
        <v>43957.267361111109</v>
      </c>
      <c r="D19368">
        <f ca="1">_xlfn.IFNA(FORECAST(E19368,OFFSET('HvF table'!B$3:B$318,MATCH(E19368,'HvF table'!A$3:A$318,1)-1,0,2),OFFSET('HvF table'!A$3:A$318,MATCH(E19368,'HvF table'!A$3:A$318,1)-1,0,2)),0)</f>
        <v>0</v>
      </c>
      <c r="E19368">
        <v>-0.15</v>
      </c>
      <c r="G19368">
        <f ca="1">_xlfn.IFNA(FORECAST(E19368,OFFSET('HvF table'!E$3:E$319,MATCH(E19368,'HvF table'!D$3:D$319,1)-1,0,2),OFFSET('HvF table'!D$3:D$319,MATCH(E19368,'HvF table'!D$3:D$319,1)-1,0,2)),0)</f>
        <v>0</v>
      </c>
      <c r="H19368" t="str">
        <f t="shared" ca="1" si="922"/>
        <v>G</v>
      </c>
      <c r="I19368">
        <f t="shared" ca="1" si="920"/>
        <v>0</v>
      </c>
      <c r="J19368" t="s">
        <v>75</v>
      </c>
    </row>
    <row r="19369" spans="1:10" x14ac:dyDescent="0.25">
      <c r="A19369" s="65">
        <v>43957</v>
      </c>
      <c r="B19369" s="66">
        <v>0.27083333333333331</v>
      </c>
      <c r="C19369" s="64">
        <f t="shared" si="921"/>
        <v>43957.270833333336</v>
      </c>
      <c r="D19369">
        <f ca="1">_xlfn.IFNA(FORECAST(E19369,OFFSET('HvF table'!B$3:B$318,MATCH(E19369,'HvF table'!A$3:A$318,1)-1,0,2),OFFSET('HvF table'!A$3:A$318,MATCH(E19369,'HvF table'!A$3:A$318,1)-1,0,2)),0)</f>
        <v>0</v>
      </c>
      <c r="E19369">
        <v>-0.17</v>
      </c>
      <c r="G19369">
        <f ca="1">_xlfn.IFNA(FORECAST(E19369,OFFSET('HvF table'!E$3:E$319,MATCH(E19369,'HvF table'!D$3:D$319,1)-1,0,2),OFFSET('HvF table'!D$3:D$319,MATCH(E19369,'HvF table'!D$3:D$319,1)-1,0,2)),0)</f>
        <v>0</v>
      </c>
      <c r="H19369" t="str">
        <f t="shared" ca="1" si="922"/>
        <v>G</v>
      </c>
      <c r="I19369">
        <f t="shared" ca="1" si="920"/>
        <v>0</v>
      </c>
      <c r="J19369" t="s">
        <v>75</v>
      </c>
    </row>
    <row r="19370" spans="1:10" x14ac:dyDescent="0.25">
      <c r="A19370" s="65">
        <v>43957</v>
      </c>
      <c r="B19370" s="66">
        <v>0.27430555555555552</v>
      </c>
      <c r="C19370" s="64">
        <f t="shared" si="921"/>
        <v>43957.274305555555</v>
      </c>
      <c r="D19370">
        <f ca="1">_xlfn.IFNA(FORECAST(E19370,OFFSET('HvF table'!B$3:B$318,MATCH(E19370,'HvF table'!A$3:A$318,1)-1,0,2),OFFSET('HvF table'!A$3:A$318,MATCH(E19370,'HvF table'!A$3:A$318,1)-1,0,2)),0)</f>
        <v>0</v>
      </c>
      <c r="E19370">
        <v>-0.17</v>
      </c>
      <c r="G19370">
        <f ca="1">_xlfn.IFNA(FORECAST(E19370,OFFSET('HvF table'!E$3:E$319,MATCH(E19370,'HvF table'!D$3:D$319,1)-1,0,2),OFFSET('HvF table'!D$3:D$319,MATCH(E19370,'HvF table'!D$3:D$319,1)-1,0,2)),0)</f>
        <v>0</v>
      </c>
      <c r="H19370" t="str">
        <f t="shared" ca="1" si="922"/>
        <v>G</v>
      </c>
      <c r="I19370">
        <f t="shared" ca="1" si="920"/>
        <v>0</v>
      </c>
      <c r="J19370" t="s">
        <v>75</v>
      </c>
    </row>
    <row r="19371" spans="1:10" x14ac:dyDescent="0.25">
      <c r="A19371" s="65">
        <v>43957</v>
      </c>
      <c r="B19371" s="66">
        <v>0.27777777777777779</v>
      </c>
      <c r="C19371" s="64">
        <f t="shared" si="921"/>
        <v>43957.277777777781</v>
      </c>
      <c r="D19371">
        <f ca="1">_xlfn.IFNA(FORECAST(E19371,OFFSET('HvF table'!B$3:B$318,MATCH(E19371,'HvF table'!A$3:A$318,1)-1,0,2),OFFSET('HvF table'!A$3:A$318,MATCH(E19371,'HvF table'!A$3:A$318,1)-1,0,2)),0)</f>
        <v>0</v>
      </c>
      <c r="E19371">
        <v>-0.15</v>
      </c>
      <c r="G19371">
        <f ca="1">_xlfn.IFNA(FORECAST(E19371,OFFSET('HvF table'!E$3:E$319,MATCH(E19371,'HvF table'!D$3:D$319,1)-1,0,2),OFFSET('HvF table'!D$3:D$319,MATCH(E19371,'HvF table'!D$3:D$319,1)-1,0,2)),0)</f>
        <v>0</v>
      </c>
      <c r="H19371" t="str">
        <f t="shared" ca="1" si="922"/>
        <v>G</v>
      </c>
      <c r="I19371">
        <f t="shared" ca="1" si="920"/>
        <v>0</v>
      </c>
      <c r="J19371" t="s">
        <v>75</v>
      </c>
    </row>
    <row r="19372" spans="1:10" x14ac:dyDescent="0.25">
      <c r="A19372" s="65">
        <v>43957</v>
      </c>
      <c r="B19372" s="66">
        <v>0.28125</v>
      </c>
      <c r="C19372" s="64">
        <f t="shared" si="921"/>
        <v>43957.28125</v>
      </c>
      <c r="D19372">
        <f ca="1">_xlfn.IFNA(FORECAST(E19372,OFFSET('HvF table'!B$3:B$318,MATCH(E19372,'HvF table'!A$3:A$318,1)-1,0,2),OFFSET('HvF table'!A$3:A$318,MATCH(E19372,'HvF table'!A$3:A$318,1)-1,0,2)),0)</f>
        <v>0</v>
      </c>
      <c r="E19372">
        <v>-0.17</v>
      </c>
      <c r="G19372">
        <f ca="1">_xlfn.IFNA(FORECAST(E19372,OFFSET('HvF table'!E$3:E$319,MATCH(E19372,'HvF table'!D$3:D$319,1)-1,0,2),OFFSET('HvF table'!D$3:D$319,MATCH(E19372,'HvF table'!D$3:D$319,1)-1,0,2)),0)</f>
        <v>0</v>
      </c>
      <c r="H19372" t="str">
        <f t="shared" ca="1" si="922"/>
        <v>G</v>
      </c>
      <c r="I19372">
        <f t="shared" ca="1" si="920"/>
        <v>0</v>
      </c>
      <c r="J19372" t="s">
        <v>75</v>
      </c>
    </row>
    <row r="19373" spans="1:10" x14ac:dyDescent="0.25">
      <c r="A19373" s="65">
        <v>43957</v>
      </c>
      <c r="B19373" s="66">
        <v>0.28472222222222221</v>
      </c>
      <c r="C19373" s="64">
        <f t="shared" si="921"/>
        <v>43957.284722222219</v>
      </c>
      <c r="D19373">
        <f ca="1">_xlfn.IFNA(FORECAST(E19373,OFFSET('HvF table'!B$3:B$318,MATCH(E19373,'HvF table'!A$3:A$318,1)-1,0,2),OFFSET('HvF table'!A$3:A$318,MATCH(E19373,'HvF table'!A$3:A$318,1)-1,0,2)),0)</f>
        <v>0</v>
      </c>
      <c r="E19373">
        <v>-0.17</v>
      </c>
      <c r="G19373">
        <f ca="1">_xlfn.IFNA(FORECAST(E19373,OFFSET('HvF table'!E$3:E$319,MATCH(E19373,'HvF table'!D$3:D$319,1)-1,0,2),OFFSET('HvF table'!D$3:D$319,MATCH(E19373,'HvF table'!D$3:D$319,1)-1,0,2)),0)</f>
        <v>0</v>
      </c>
      <c r="H19373" t="str">
        <f t="shared" ca="1" si="922"/>
        <v>G</v>
      </c>
      <c r="I19373">
        <f t="shared" ca="1" si="920"/>
        <v>0</v>
      </c>
      <c r="J19373" t="s">
        <v>75</v>
      </c>
    </row>
    <row r="19374" spans="1:10" x14ac:dyDescent="0.25">
      <c r="A19374" s="65">
        <v>43957</v>
      </c>
      <c r="B19374" s="66">
        <v>0.28819444444444448</v>
      </c>
      <c r="C19374" s="64">
        <f t="shared" si="921"/>
        <v>43957.288194444445</v>
      </c>
      <c r="D19374">
        <f ca="1">_xlfn.IFNA(FORECAST(E19374,OFFSET('HvF table'!B$3:B$318,MATCH(E19374,'HvF table'!A$3:A$318,1)-1,0,2),OFFSET('HvF table'!A$3:A$318,MATCH(E19374,'HvF table'!A$3:A$318,1)-1,0,2)),0)</f>
        <v>0</v>
      </c>
      <c r="E19374">
        <v>-0.16</v>
      </c>
      <c r="G19374">
        <f ca="1">_xlfn.IFNA(FORECAST(E19374,OFFSET('HvF table'!E$3:E$319,MATCH(E19374,'HvF table'!D$3:D$319,1)-1,0,2),OFFSET('HvF table'!D$3:D$319,MATCH(E19374,'HvF table'!D$3:D$319,1)-1,0,2)),0)</f>
        <v>0</v>
      </c>
      <c r="H19374" t="str">
        <f t="shared" ca="1" si="922"/>
        <v>G</v>
      </c>
      <c r="I19374">
        <f t="shared" ca="1" si="920"/>
        <v>0</v>
      </c>
      <c r="J19374" t="s">
        <v>75</v>
      </c>
    </row>
    <row r="19375" spans="1:10" x14ac:dyDescent="0.25">
      <c r="A19375" s="65">
        <v>43957</v>
      </c>
      <c r="B19375" s="66">
        <v>0.29166666666666669</v>
      </c>
      <c r="C19375" s="64">
        <f t="shared" si="921"/>
        <v>43957.291666666664</v>
      </c>
      <c r="D19375">
        <f ca="1">_xlfn.IFNA(FORECAST(E19375,OFFSET('HvF table'!B$3:B$318,MATCH(E19375,'HvF table'!A$3:A$318,1)-1,0,2),OFFSET('HvF table'!A$3:A$318,MATCH(E19375,'HvF table'!A$3:A$318,1)-1,0,2)),0)</f>
        <v>0</v>
      </c>
      <c r="E19375">
        <v>-0.18</v>
      </c>
      <c r="G19375">
        <f ca="1">_xlfn.IFNA(FORECAST(E19375,OFFSET('HvF table'!E$3:E$319,MATCH(E19375,'HvF table'!D$3:D$319,1)-1,0,2),OFFSET('HvF table'!D$3:D$319,MATCH(E19375,'HvF table'!D$3:D$319,1)-1,0,2)),0)</f>
        <v>0</v>
      </c>
      <c r="H19375" t="str">
        <f t="shared" ca="1" si="922"/>
        <v>G</v>
      </c>
      <c r="I19375">
        <f t="shared" ca="1" si="920"/>
        <v>0</v>
      </c>
      <c r="J19375" t="s">
        <v>75</v>
      </c>
    </row>
    <row r="19376" spans="1:10" x14ac:dyDescent="0.25">
      <c r="A19376" s="65">
        <v>43957</v>
      </c>
      <c r="B19376" s="66">
        <v>0.2951388888888889</v>
      </c>
      <c r="C19376" s="64">
        <f t="shared" si="921"/>
        <v>43957.295138888891</v>
      </c>
      <c r="D19376">
        <f ca="1">_xlfn.IFNA(FORECAST(E19376,OFFSET('HvF table'!B$3:B$318,MATCH(E19376,'HvF table'!A$3:A$318,1)-1,0,2),OFFSET('HvF table'!A$3:A$318,MATCH(E19376,'HvF table'!A$3:A$318,1)-1,0,2)),0)</f>
        <v>0</v>
      </c>
      <c r="E19376">
        <v>-0.18</v>
      </c>
      <c r="G19376">
        <f ca="1">_xlfn.IFNA(FORECAST(E19376,OFFSET('HvF table'!E$3:E$319,MATCH(E19376,'HvF table'!D$3:D$319,1)-1,0,2),OFFSET('HvF table'!D$3:D$319,MATCH(E19376,'HvF table'!D$3:D$319,1)-1,0,2)),0)</f>
        <v>0</v>
      </c>
      <c r="H19376" t="str">
        <f t="shared" ca="1" si="922"/>
        <v>G</v>
      </c>
      <c r="I19376">
        <f t="shared" ca="1" si="920"/>
        <v>0</v>
      </c>
      <c r="J19376" t="s">
        <v>75</v>
      </c>
    </row>
    <row r="19377" spans="1:10" x14ac:dyDescent="0.25">
      <c r="A19377" s="65">
        <v>43957</v>
      </c>
      <c r="B19377" s="66">
        <v>0.2986111111111111</v>
      </c>
      <c r="C19377" s="64">
        <f t="shared" si="921"/>
        <v>43957.298611111109</v>
      </c>
      <c r="D19377">
        <f ca="1">_xlfn.IFNA(FORECAST(E19377,OFFSET('HvF table'!B$3:B$318,MATCH(E19377,'HvF table'!A$3:A$318,1)-1,0,2),OFFSET('HvF table'!A$3:A$318,MATCH(E19377,'HvF table'!A$3:A$318,1)-1,0,2)),0)</f>
        <v>0</v>
      </c>
      <c r="E19377">
        <v>-0.17</v>
      </c>
      <c r="G19377">
        <f ca="1">_xlfn.IFNA(FORECAST(E19377,OFFSET('HvF table'!E$3:E$319,MATCH(E19377,'HvF table'!D$3:D$319,1)-1,0,2),OFFSET('HvF table'!D$3:D$319,MATCH(E19377,'HvF table'!D$3:D$319,1)-1,0,2)),0)</f>
        <v>0</v>
      </c>
      <c r="H19377" t="str">
        <f t="shared" ca="1" si="922"/>
        <v>G</v>
      </c>
      <c r="I19377">
        <f t="shared" ca="1" si="920"/>
        <v>0</v>
      </c>
      <c r="J19377" t="s">
        <v>75</v>
      </c>
    </row>
    <row r="19378" spans="1:10" x14ac:dyDescent="0.25">
      <c r="A19378" s="65">
        <v>43957</v>
      </c>
      <c r="B19378" s="66">
        <v>0.30208333333333331</v>
      </c>
      <c r="C19378" s="64">
        <f t="shared" si="921"/>
        <v>43957.302083333336</v>
      </c>
      <c r="D19378">
        <f ca="1">_xlfn.IFNA(FORECAST(E19378,OFFSET('HvF table'!B$3:B$318,MATCH(E19378,'HvF table'!A$3:A$318,1)-1,0,2),OFFSET('HvF table'!A$3:A$318,MATCH(E19378,'HvF table'!A$3:A$318,1)-1,0,2)),0)</f>
        <v>0</v>
      </c>
      <c r="E19378">
        <v>-0.17</v>
      </c>
      <c r="G19378">
        <f ca="1">_xlfn.IFNA(FORECAST(E19378,OFFSET('HvF table'!E$3:E$319,MATCH(E19378,'HvF table'!D$3:D$319,1)-1,0,2),OFFSET('HvF table'!D$3:D$319,MATCH(E19378,'HvF table'!D$3:D$319,1)-1,0,2)),0)</f>
        <v>0</v>
      </c>
      <c r="H19378" t="str">
        <f t="shared" ca="1" si="922"/>
        <v>G</v>
      </c>
      <c r="I19378">
        <f t="shared" ca="1" si="920"/>
        <v>0</v>
      </c>
      <c r="J19378" t="s">
        <v>75</v>
      </c>
    </row>
    <row r="19379" spans="1:10" x14ac:dyDescent="0.25">
      <c r="A19379" s="65">
        <v>43957</v>
      </c>
      <c r="B19379" s="66">
        <v>0.30555555555555552</v>
      </c>
      <c r="C19379" s="64">
        <f t="shared" si="921"/>
        <v>43957.305555555555</v>
      </c>
      <c r="D19379">
        <f ca="1">_xlfn.IFNA(FORECAST(E19379,OFFSET('HvF table'!B$3:B$318,MATCH(E19379,'HvF table'!A$3:A$318,1)-1,0,2),OFFSET('HvF table'!A$3:A$318,MATCH(E19379,'HvF table'!A$3:A$318,1)-1,0,2)),0)</f>
        <v>0</v>
      </c>
      <c r="E19379">
        <v>-0.17</v>
      </c>
      <c r="G19379">
        <f ca="1">_xlfn.IFNA(FORECAST(E19379,OFFSET('HvF table'!E$3:E$319,MATCH(E19379,'HvF table'!D$3:D$319,1)-1,0,2),OFFSET('HvF table'!D$3:D$319,MATCH(E19379,'HvF table'!D$3:D$319,1)-1,0,2)),0)</f>
        <v>0</v>
      </c>
      <c r="H19379" t="str">
        <f t="shared" ca="1" si="922"/>
        <v>G</v>
      </c>
      <c r="I19379">
        <f t="shared" ca="1" si="920"/>
        <v>0</v>
      </c>
      <c r="J19379" t="s">
        <v>75</v>
      </c>
    </row>
    <row r="19380" spans="1:10" x14ac:dyDescent="0.25">
      <c r="A19380" s="65">
        <v>43957</v>
      </c>
      <c r="B19380" s="66">
        <v>0.30902777777777779</v>
      </c>
      <c r="C19380" s="64">
        <f t="shared" si="921"/>
        <v>43957.309027777781</v>
      </c>
      <c r="D19380">
        <f ca="1">_xlfn.IFNA(FORECAST(E19380,OFFSET('HvF table'!B$3:B$318,MATCH(E19380,'HvF table'!A$3:A$318,1)-1,0,2),OFFSET('HvF table'!A$3:A$318,MATCH(E19380,'HvF table'!A$3:A$318,1)-1,0,2)),0)</f>
        <v>0</v>
      </c>
      <c r="E19380">
        <v>-0.17</v>
      </c>
      <c r="G19380">
        <f ca="1">_xlfn.IFNA(FORECAST(E19380,OFFSET('HvF table'!E$3:E$319,MATCH(E19380,'HvF table'!D$3:D$319,1)-1,0,2),OFFSET('HvF table'!D$3:D$319,MATCH(E19380,'HvF table'!D$3:D$319,1)-1,0,2)),0)</f>
        <v>0</v>
      </c>
      <c r="H19380" t="str">
        <f t="shared" ca="1" si="922"/>
        <v>G</v>
      </c>
      <c r="I19380">
        <f t="shared" ca="1" si="920"/>
        <v>0</v>
      </c>
      <c r="J19380" t="s">
        <v>75</v>
      </c>
    </row>
    <row r="19381" spans="1:10" x14ac:dyDescent="0.25">
      <c r="A19381" s="65">
        <v>43957</v>
      </c>
      <c r="B19381" s="66">
        <v>0.3125</v>
      </c>
      <c r="C19381" s="64">
        <f t="shared" si="921"/>
        <v>43957.3125</v>
      </c>
      <c r="D19381">
        <f ca="1">_xlfn.IFNA(FORECAST(E19381,OFFSET('HvF table'!B$3:B$318,MATCH(E19381,'HvF table'!A$3:A$318,1)-1,0,2),OFFSET('HvF table'!A$3:A$318,MATCH(E19381,'HvF table'!A$3:A$318,1)-1,0,2)),0)</f>
        <v>0</v>
      </c>
      <c r="E19381">
        <v>-0.18</v>
      </c>
      <c r="G19381">
        <f ca="1">_xlfn.IFNA(FORECAST(E19381,OFFSET('HvF table'!E$3:E$319,MATCH(E19381,'HvF table'!D$3:D$319,1)-1,0,2),OFFSET('HvF table'!D$3:D$319,MATCH(E19381,'HvF table'!D$3:D$319,1)-1,0,2)),0)</f>
        <v>0</v>
      </c>
      <c r="H19381" t="str">
        <f t="shared" ca="1" si="922"/>
        <v>G</v>
      </c>
      <c r="I19381">
        <f t="shared" ca="1" si="920"/>
        <v>0</v>
      </c>
      <c r="J19381" t="s">
        <v>75</v>
      </c>
    </row>
    <row r="19382" spans="1:10" x14ac:dyDescent="0.25">
      <c r="A19382" s="65">
        <v>43957</v>
      </c>
      <c r="B19382" s="66">
        <v>0.31597222222222221</v>
      </c>
      <c r="C19382" s="64">
        <f t="shared" si="921"/>
        <v>43957.315972222219</v>
      </c>
      <c r="D19382">
        <f ca="1">_xlfn.IFNA(FORECAST(E19382,OFFSET('HvF table'!B$3:B$318,MATCH(E19382,'HvF table'!A$3:A$318,1)-1,0,2),OFFSET('HvF table'!A$3:A$318,MATCH(E19382,'HvF table'!A$3:A$318,1)-1,0,2)),0)</f>
        <v>0</v>
      </c>
      <c r="E19382">
        <v>-0.17</v>
      </c>
      <c r="G19382">
        <f ca="1">_xlfn.IFNA(FORECAST(E19382,OFFSET('HvF table'!E$3:E$319,MATCH(E19382,'HvF table'!D$3:D$319,1)-1,0,2),OFFSET('HvF table'!D$3:D$319,MATCH(E19382,'HvF table'!D$3:D$319,1)-1,0,2)),0)</f>
        <v>0</v>
      </c>
      <c r="H19382" t="str">
        <f t="shared" ca="1" si="922"/>
        <v>G</v>
      </c>
      <c r="I19382">
        <f t="shared" ca="1" si="920"/>
        <v>0</v>
      </c>
      <c r="J19382" t="s">
        <v>75</v>
      </c>
    </row>
    <row r="19383" spans="1:10" x14ac:dyDescent="0.25">
      <c r="A19383" s="65">
        <v>43957</v>
      </c>
      <c r="B19383" s="66">
        <v>0.31944444444444448</v>
      </c>
      <c r="C19383" s="64">
        <f t="shared" si="921"/>
        <v>43957.319444444445</v>
      </c>
      <c r="D19383">
        <f ca="1">_xlfn.IFNA(FORECAST(E19383,OFFSET('HvF table'!B$3:B$318,MATCH(E19383,'HvF table'!A$3:A$318,1)-1,0,2),OFFSET('HvF table'!A$3:A$318,MATCH(E19383,'HvF table'!A$3:A$318,1)-1,0,2)),0)</f>
        <v>0</v>
      </c>
      <c r="E19383">
        <v>-0.16</v>
      </c>
      <c r="G19383">
        <f ca="1">_xlfn.IFNA(FORECAST(E19383,OFFSET('HvF table'!E$3:E$319,MATCH(E19383,'HvF table'!D$3:D$319,1)-1,0,2),OFFSET('HvF table'!D$3:D$319,MATCH(E19383,'HvF table'!D$3:D$319,1)-1,0,2)),0)</f>
        <v>0</v>
      </c>
      <c r="H19383" t="str">
        <f t="shared" ca="1" si="922"/>
        <v>G</v>
      </c>
      <c r="I19383">
        <f t="shared" ca="1" si="920"/>
        <v>0</v>
      </c>
      <c r="J19383" t="s">
        <v>75</v>
      </c>
    </row>
    <row r="19384" spans="1:10" x14ac:dyDescent="0.25">
      <c r="A19384" s="65">
        <v>43957</v>
      </c>
      <c r="B19384" s="66">
        <v>0.32291666666666669</v>
      </c>
      <c r="C19384" s="64">
        <f t="shared" si="921"/>
        <v>43957.322916666664</v>
      </c>
      <c r="D19384">
        <f ca="1">_xlfn.IFNA(FORECAST(E19384,OFFSET('HvF table'!B$3:B$318,MATCH(E19384,'HvF table'!A$3:A$318,1)-1,0,2),OFFSET('HvF table'!A$3:A$318,MATCH(E19384,'HvF table'!A$3:A$318,1)-1,0,2)),0)</f>
        <v>0</v>
      </c>
      <c r="E19384">
        <v>-0.16</v>
      </c>
      <c r="G19384">
        <f ca="1">_xlfn.IFNA(FORECAST(E19384,OFFSET('HvF table'!E$3:E$319,MATCH(E19384,'HvF table'!D$3:D$319,1)-1,0,2),OFFSET('HvF table'!D$3:D$319,MATCH(E19384,'HvF table'!D$3:D$319,1)-1,0,2)),0)</f>
        <v>0</v>
      </c>
      <c r="H19384" t="str">
        <f t="shared" ca="1" si="922"/>
        <v>G</v>
      </c>
      <c r="I19384">
        <f t="shared" ca="1" si="920"/>
        <v>0</v>
      </c>
      <c r="J19384" t="s">
        <v>75</v>
      </c>
    </row>
    <row r="19385" spans="1:10" x14ac:dyDescent="0.25">
      <c r="A19385" s="65">
        <v>43957</v>
      </c>
      <c r="B19385" s="66">
        <v>0.3263888888888889</v>
      </c>
      <c r="C19385" s="64">
        <f t="shared" si="921"/>
        <v>43957.326388888891</v>
      </c>
      <c r="D19385">
        <f ca="1">_xlfn.IFNA(FORECAST(E19385,OFFSET('HvF table'!B$3:B$318,MATCH(E19385,'HvF table'!A$3:A$318,1)-1,0,2),OFFSET('HvF table'!A$3:A$318,MATCH(E19385,'HvF table'!A$3:A$318,1)-1,0,2)),0)</f>
        <v>0</v>
      </c>
      <c r="E19385">
        <v>-0.16</v>
      </c>
      <c r="G19385">
        <f ca="1">_xlfn.IFNA(FORECAST(E19385,OFFSET('HvF table'!E$3:E$319,MATCH(E19385,'HvF table'!D$3:D$319,1)-1,0,2),OFFSET('HvF table'!D$3:D$319,MATCH(E19385,'HvF table'!D$3:D$319,1)-1,0,2)),0)</f>
        <v>0</v>
      </c>
      <c r="H19385" t="str">
        <f t="shared" ca="1" si="922"/>
        <v>G</v>
      </c>
      <c r="I19385">
        <f t="shared" ca="1" si="920"/>
        <v>0</v>
      </c>
      <c r="J19385" t="s">
        <v>75</v>
      </c>
    </row>
    <row r="19386" spans="1:10" x14ac:dyDescent="0.25">
      <c r="A19386" s="65">
        <v>43957</v>
      </c>
      <c r="B19386" s="66">
        <v>0.3298611111111111</v>
      </c>
      <c r="C19386" s="64">
        <f t="shared" si="921"/>
        <v>43957.329861111109</v>
      </c>
      <c r="D19386">
        <f ca="1">_xlfn.IFNA(FORECAST(E19386,OFFSET('HvF table'!B$3:B$318,MATCH(E19386,'HvF table'!A$3:A$318,1)-1,0,2),OFFSET('HvF table'!A$3:A$318,MATCH(E19386,'HvF table'!A$3:A$318,1)-1,0,2)),0)</f>
        <v>0</v>
      </c>
      <c r="E19386">
        <v>-0.16</v>
      </c>
      <c r="G19386">
        <f ca="1">_xlfn.IFNA(FORECAST(E19386,OFFSET('HvF table'!E$3:E$319,MATCH(E19386,'HvF table'!D$3:D$319,1)-1,0,2),OFFSET('HvF table'!D$3:D$319,MATCH(E19386,'HvF table'!D$3:D$319,1)-1,0,2)),0)</f>
        <v>0</v>
      </c>
      <c r="H19386" t="str">
        <f t="shared" ca="1" si="922"/>
        <v>G</v>
      </c>
      <c r="I19386">
        <f t="shared" ca="1" si="920"/>
        <v>0</v>
      </c>
      <c r="J19386" t="s">
        <v>75</v>
      </c>
    </row>
    <row r="19387" spans="1:10" x14ac:dyDescent="0.25">
      <c r="A19387" s="65">
        <v>43957</v>
      </c>
      <c r="B19387" s="66">
        <v>0.33333333333333331</v>
      </c>
      <c r="C19387" s="64">
        <f t="shared" si="921"/>
        <v>43957.333333333336</v>
      </c>
      <c r="D19387">
        <f ca="1">_xlfn.IFNA(FORECAST(E19387,OFFSET('HvF table'!B$3:B$318,MATCH(E19387,'HvF table'!A$3:A$318,1)-1,0,2),OFFSET('HvF table'!A$3:A$318,MATCH(E19387,'HvF table'!A$3:A$318,1)-1,0,2)),0)</f>
        <v>0</v>
      </c>
      <c r="E19387">
        <v>-0.15</v>
      </c>
      <c r="G19387">
        <f ca="1">_xlfn.IFNA(FORECAST(E19387,OFFSET('HvF table'!E$3:E$319,MATCH(E19387,'HvF table'!D$3:D$319,1)-1,0,2),OFFSET('HvF table'!D$3:D$319,MATCH(E19387,'HvF table'!D$3:D$319,1)-1,0,2)),0)</f>
        <v>0</v>
      </c>
      <c r="H19387" t="str">
        <f t="shared" ca="1" si="922"/>
        <v>G</v>
      </c>
      <c r="I19387">
        <f t="shared" ca="1" si="920"/>
        <v>0</v>
      </c>
      <c r="J19387" t="s">
        <v>75</v>
      </c>
    </row>
    <row r="19388" spans="1:10" x14ac:dyDescent="0.25">
      <c r="A19388" s="65">
        <v>43957</v>
      </c>
      <c r="B19388" s="66">
        <v>0.33680555555555558</v>
      </c>
      <c r="C19388" s="64">
        <f t="shared" si="921"/>
        <v>43957.336805555555</v>
      </c>
      <c r="D19388">
        <f ca="1">_xlfn.IFNA(FORECAST(E19388,OFFSET('HvF table'!B$3:B$318,MATCH(E19388,'HvF table'!A$3:A$318,1)-1,0,2),OFFSET('HvF table'!A$3:A$318,MATCH(E19388,'HvF table'!A$3:A$318,1)-1,0,2)),0)</f>
        <v>0</v>
      </c>
      <c r="E19388">
        <v>-0.17</v>
      </c>
      <c r="G19388">
        <f ca="1">_xlfn.IFNA(FORECAST(E19388,OFFSET('HvF table'!E$3:E$319,MATCH(E19388,'HvF table'!D$3:D$319,1)-1,0,2),OFFSET('HvF table'!D$3:D$319,MATCH(E19388,'HvF table'!D$3:D$319,1)-1,0,2)),0)</f>
        <v>0</v>
      </c>
      <c r="H19388" t="str">
        <f t="shared" ca="1" si="922"/>
        <v>G</v>
      </c>
      <c r="I19388">
        <f t="shared" ca="1" si="920"/>
        <v>0</v>
      </c>
      <c r="J19388" t="s">
        <v>75</v>
      </c>
    </row>
    <row r="19389" spans="1:10" x14ac:dyDescent="0.25">
      <c r="A19389" s="65">
        <v>43957</v>
      </c>
      <c r="B19389" s="66">
        <v>0.34027777777777773</v>
      </c>
      <c r="C19389" s="64">
        <f t="shared" si="921"/>
        <v>43957.340277777781</v>
      </c>
      <c r="D19389">
        <f ca="1">_xlfn.IFNA(FORECAST(E19389,OFFSET('HvF table'!B$3:B$318,MATCH(E19389,'HvF table'!A$3:A$318,1)-1,0,2),OFFSET('HvF table'!A$3:A$318,MATCH(E19389,'HvF table'!A$3:A$318,1)-1,0,2)),0)</f>
        <v>0</v>
      </c>
      <c r="E19389">
        <v>-0.16</v>
      </c>
      <c r="G19389">
        <f ca="1">_xlfn.IFNA(FORECAST(E19389,OFFSET('HvF table'!E$3:E$319,MATCH(E19389,'HvF table'!D$3:D$319,1)-1,0,2),OFFSET('HvF table'!D$3:D$319,MATCH(E19389,'HvF table'!D$3:D$319,1)-1,0,2)),0)</f>
        <v>0</v>
      </c>
      <c r="H19389" t="str">
        <f t="shared" ca="1" si="922"/>
        <v>G</v>
      </c>
      <c r="I19389">
        <f t="shared" ca="1" si="920"/>
        <v>0</v>
      </c>
      <c r="J19389" t="s">
        <v>75</v>
      </c>
    </row>
    <row r="19390" spans="1:10" x14ac:dyDescent="0.25">
      <c r="A19390" s="65">
        <v>43957</v>
      </c>
      <c r="B19390" s="66">
        <v>0.34375</v>
      </c>
      <c r="C19390" s="64">
        <f t="shared" si="921"/>
        <v>43957.34375</v>
      </c>
      <c r="D19390">
        <f ca="1">_xlfn.IFNA(FORECAST(E19390,OFFSET('HvF table'!B$3:B$318,MATCH(E19390,'HvF table'!A$3:A$318,1)-1,0,2),OFFSET('HvF table'!A$3:A$318,MATCH(E19390,'HvF table'!A$3:A$318,1)-1,0,2)),0)</f>
        <v>0</v>
      </c>
      <c r="E19390">
        <v>-0.17</v>
      </c>
      <c r="G19390">
        <f ca="1">_xlfn.IFNA(FORECAST(E19390,OFFSET('HvF table'!E$3:E$319,MATCH(E19390,'HvF table'!D$3:D$319,1)-1,0,2),OFFSET('HvF table'!D$3:D$319,MATCH(E19390,'HvF table'!D$3:D$319,1)-1,0,2)),0)</f>
        <v>0</v>
      </c>
      <c r="H19390" t="str">
        <f t="shared" ca="1" si="922"/>
        <v>G</v>
      </c>
      <c r="I19390">
        <f t="shared" ca="1" si="920"/>
        <v>0</v>
      </c>
      <c r="J19390" t="s">
        <v>75</v>
      </c>
    </row>
    <row r="19391" spans="1:10" x14ac:dyDescent="0.25">
      <c r="A19391" s="65">
        <v>43957</v>
      </c>
      <c r="B19391" s="66">
        <v>0.34722222222222227</v>
      </c>
      <c r="C19391" s="64">
        <f t="shared" si="921"/>
        <v>43957.347222222219</v>
      </c>
      <c r="D19391">
        <f ca="1">_xlfn.IFNA(FORECAST(E19391,OFFSET('HvF table'!B$3:B$318,MATCH(E19391,'HvF table'!A$3:A$318,1)-1,0,2),OFFSET('HvF table'!A$3:A$318,MATCH(E19391,'HvF table'!A$3:A$318,1)-1,0,2)),0)</f>
        <v>0</v>
      </c>
      <c r="E19391">
        <v>-0.17</v>
      </c>
      <c r="G19391">
        <f ca="1">_xlfn.IFNA(FORECAST(E19391,OFFSET('HvF table'!E$3:E$319,MATCH(E19391,'HvF table'!D$3:D$319,1)-1,0,2),OFFSET('HvF table'!D$3:D$319,MATCH(E19391,'HvF table'!D$3:D$319,1)-1,0,2)),0)</f>
        <v>0</v>
      </c>
      <c r="H19391" t="str">
        <f t="shared" ca="1" si="922"/>
        <v>G</v>
      </c>
      <c r="I19391">
        <f t="shared" ca="1" si="920"/>
        <v>0</v>
      </c>
      <c r="J19391" t="s">
        <v>75</v>
      </c>
    </row>
    <row r="19392" spans="1:10" x14ac:dyDescent="0.25">
      <c r="A19392" s="65">
        <v>43957</v>
      </c>
      <c r="B19392" s="66">
        <v>0.35069444444444442</v>
      </c>
      <c r="C19392" s="64">
        <f t="shared" si="921"/>
        <v>43957.350694444445</v>
      </c>
      <c r="D19392">
        <f ca="1">_xlfn.IFNA(FORECAST(E19392,OFFSET('HvF table'!B$3:B$318,MATCH(E19392,'HvF table'!A$3:A$318,1)-1,0,2),OFFSET('HvF table'!A$3:A$318,MATCH(E19392,'HvF table'!A$3:A$318,1)-1,0,2)),0)</f>
        <v>0</v>
      </c>
      <c r="E19392">
        <v>-0.16</v>
      </c>
      <c r="G19392">
        <f ca="1">_xlfn.IFNA(FORECAST(E19392,OFFSET('HvF table'!E$3:E$319,MATCH(E19392,'HvF table'!D$3:D$319,1)-1,0,2),OFFSET('HvF table'!D$3:D$319,MATCH(E19392,'HvF table'!D$3:D$319,1)-1,0,2)),0)</f>
        <v>0</v>
      </c>
      <c r="H19392" t="str">
        <f t="shared" ca="1" si="922"/>
        <v>G</v>
      </c>
      <c r="I19392">
        <f t="shared" ca="1" si="920"/>
        <v>0</v>
      </c>
      <c r="J19392" t="s">
        <v>75</v>
      </c>
    </row>
    <row r="19393" spans="1:10" x14ac:dyDescent="0.25">
      <c r="A19393" s="65">
        <v>43957</v>
      </c>
      <c r="B19393" s="66">
        <v>0.35416666666666669</v>
      </c>
      <c r="C19393" s="64">
        <f t="shared" si="921"/>
        <v>43957.354166666664</v>
      </c>
      <c r="D19393">
        <f ca="1">_xlfn.IFNA(FORECAST(E19393,OFFSET('HvF table'!B$3:B$318,MATCH(E19393,'HvF table'!A$3:A$318,1)-1,0,2),OFFSET('HvF table'!A$3:A$318,MATCH(E19393,'HvF table'!A$3:A$318,1)-1,0,2)),0)</f>
        <v>0</v>
      </c>
      <c r="E19393">
        <v>-0.16</v>
      </c>
      <c r="G19393">
        <f ca="1">_xlfn.IFNA(FORECAST(E19393,OFFSET('HvF table'!E$3:E$319,MATCH(E19393,'HvF table'!D$3:D$319,1)-1,0,2),OFFSET('HvF table'!D$3:D$319,MATCH(E19393,'HvF table'!D$3:D$319,1)-1,0,2)),0)</f>
        <v>0</v>
      </c>
      <c r="H19393" t="str">
        <f t="shared" ca="1" si="922"/>
        <v>G</v>
      </c>
      <c r="I19393">
        <f t="shared" ca="1" si="920"/>
        <v>0</v>
      </c>
      <c r="J19393" t="s">
        <v>75</v>
      </c>
    </row>
    <row r="19394" spans="1:10" x14ac:dyDescent="0.25">
      <c r="A19394" s="65">
        <v>43957</v>
      </c>
      <c r="B19394" s="66">
        <v>0.3576388888888889</v>
      </c>
      <c r="C19394" s="64">
        <f t="shared" si="921"/>
        <v>43957.357638888891</v>
      </c>
      <c r="D19394">
        <f ca="1">_xlfn.IFNA(FORECAST(E19394,OFFSET('HvF table'!B$3:B$318,MATCH(E19394,'HvF table'!A$3:A$318,1)-1,0,2),OFFSET('HvF table'!A$3:A$318,MATCH(E19394,'HvF table'!A$3:A$318,1)-1,0,2)),0)</f>
        <v>0</v>
      </c>
      <c r="E19394">
        <v>-0.16</v>
      </c>
      <c r="G19394">
        <f ca="1">_xlfn.IFNA(FORECAST(E19394,OFFSET('HvF table'!E$3:E$319,MATCH(E19394,'HvF table'!D$3:D$319,1)-1,0,2),OFFSET('HvF table'!D$3:D$319,MATCH(E19394,'HvF table'!D$3:D$319,1)-1,0,2)),0)</f>
        <v>0</v>
      </c>
      <c r="H19394" t="str">
        <f t="shared" ca="1" si="922"/>
        <v>G</v>
      </c>
      <c r="I19394">
        <f t="shared" ref="I19394:I19457" ca="1" si="923">IF(H19394="G",G19394,IF(H19394="B",0))</f>
        <v>0</v>
      </c>
      <c r="J19394" t="s">
        <v>75</v>
      </c>
    </row>
    <row r="19395" spans="1:10" x14ac:dyDescent="0.25">
      <c r="A19395" s="65">
        <v>43957</v>
      </c>
      <c r="B19395" s="66">
        <v>0.3611111111111111</v>
      </c>
      <c r="C19395" s="64">
        <f t="shared" ref="C19395:C19458" si="924">A19395+B19395</f>
        <v>43957.361111111109</v>
      </c>
      <c r="D19395">
        <f ca="1">_xlfn.IFNA(FORECAST(E19395,OFFSET('HvF table'!B$3:B$318,MATCH(E19395,'HvF table'!A$3:A$318,1)-1,0,2),OFFSET('HvF table'!A$3:A$318,MATCH(E19395,'HvF table'!A$3:A$318,1)-1,0,2)),0)</f>
        <v>0</v>
      </c>
      <c r="E19395">
        <v>-0.16</v>
      </c>
      <c r="G19395">
        <f ca="1">_xlfn.IFNA(FORECAST(E19395,OFFSET('HvF table'!E$3:E$319,MATCH(E19395,'HvF table'!D$3:D$319,1)-1,0,2),OFFSET('HvF table'!D$3:D$319,MATCH(E19395,'HvF table'!D$3:D$319,1)-1,0,2)),0)</f>
        <v>0</v>
      </c>
      <c r="H19395" t="str">
        <f t="shared" ca="1" si="922"/>
        <v>G</v>
      </c>
      <c r="I19395">
        <f t="shared" ca="1" si="923"/>
        <v>0</v>
      </c>
      <c r="J19395" t="s">
        <v>75</v>
      </c>
    </row>
    <row r="19396" spans="1:10" x14ac:dyDescent="0.25">
      <c r="A19396" s="65">
        <v>43957</v>
      </c>
      <c r="B19396" s="66">
        <v>0.36458333333333331</v>
      </c>
      <c r="C19396" s="64">
        <f t="shared" si="924"/>
        <v>43957.364583333336</v>
      </c>
      <c r="D19396">
        <f ca="1">_xlfn.IFNA(FORECAST(E19396,OFFSET('HvF table'!B$3:B$318,MATCH(E19396,'HvF table'!A$3:A$318,1)-1,0,2),OFFSET('HvF table'!A$3:A$318,MATCH(E19396,'HvF table'!A$3:A$318,1)-1,0,2)),0)</f>
        <v>0</v>
      </c>
      <c r="E19396">
        <v>-0.16</v>
      </c>
      <c r="G19396">
        <f ca="1">_xlfn.IFNA(FORECAST(E19396,OFFSET('HvF table'!E$3:E$319,MATCH(E19396,'HvF table'!D$3:D$319,1)-1,0,2),OFFSET('HvF table'!D$3:D$319,MATCH(E19396,'HvF table'!D$3:D$319,1)-1,0,2)),0)</f>
        <v>0</v>
      </c>
      <c r="H19396" t="str">
        <f t="shared" ca="1" si="922"/>
        <v>G</v>
      </c>
      <c r="I19396">
        <f t="shared" ca="1" si="923"/>
        <v>0</v>
      </c>
      <c r="J19396" t="s">
        <v>75</v>
      </c>
    </row>
    <row r="19397" spans="1:10" x14ac:dyDescent="0.25">
      <c r="A19397" s="65">
        <v>43957</v>
      </c>
      <c r="B19397" s="66">
        <v>0.36805555555555558</v>
      </c>
      <c r="C19397" s="64">
        <f t="shared" si="924"/>
        <v>43957.368055555555</v>
      </c>
      <c r="D19397">
        <f ca="1">_xlfn.IFNA(FORECAST(E19397,OFFSET('HvF table'!B$3:B$318,MATCH(E19397,'HvF table'!A$3:A$318,1)-1,0,2),OFFSET('HvF table'!A$3:A$318,MATCH(E19397,'HvF table'!A$3:A$318,1)-1,0,2)),0)</f>
        <v>0</v>
      </c>
      <c r="E19397">
        <v>-0.15</v>
      </c>
      <c r="G19397">
        <f ca="1">_xlfn.IFNA(FORECAST(E19397,OFFSET('HvF table'!E$3:E$319,MATCH(E19397,'HvF table'!D$3:D$319,1)-1,0,2),OFFSET('HvF table'!D$3:D$319,MATCH(E19397,'HvF table'!D$3:D$319,1)-1,0,2)),0)</f>
        <v>0</v>
      </c>
      <c r="H19397" t="str">
        <f t="shared" ca="1" si="922"/>
        <v>G</v>
      </c>
      <c r="I19397">
        <f t="shared" ca="1" si="923"/>
        <v>0</v>
      </c>
      <c r="J19397" t="s">
        <v>75</v>
      </c>
    </row>
    <row r="19398" spans="1:10" x14ac:dyDescent="0.25">
      <c r="A19398" s="65">
        <v>43957</v>
      </c>
      <c r="B19398" s="66">
        <v>0.37152777777777773</v>
      </c>
      <c r="C19398" s="64">
        <f t="shared" si="924"/>
        <v>43957.371527777781</v>
      </c>
      <c r="D19398">
        <f ca="1">_xlfn.IFNA(FORECAST(E19398,OFFSET('HvF table'!B$3:B$318,MATCH(E19398,'HvF table'!A$3:A$318,1)-1,0,2),OFFSET('HvF table'!A$3:A$318,MATCH(E19398,'HvF table'!A$3:A$318,1)-1,0,2)),0)</f>
        <v>0</v>
      </c>
      <c r="E19398">
        <v>-0.15</v>
      </c>
      <c r="G19398">
        <f ca="1">_xlfn.IFNA(FORECAST(E19398,OFFSET('HvF table'!E$3:E$319,MATCH(E19398,'HvF table'!D$3:D$319,1)-1,0,2),OFFSET('HvF table'!D$3:D$319,MATCH(E19398,'HvF table'!D$3:D$319,1)-1,0,2)),0)</f>
        <v>0</v>
      </c>
      <c r="H19398" t="str">
        <f t="shared" ca="1" si="922"/>
        <v>G</v>
      </c>
      <c r="I19398">
        <f t="shared" ca="1" si="923"/>
        <v>0</v>
      </c>
      <c r="J19398" t="s">
        <v>75</v>
      </c>
    </row>
    <row r="19399" spans="1:10" x14ac:dyDescent="0.25">
      <c r="A19399" s="65">
        <v>43957</v>
      </c>
      <c r="B19399" s="66">
        <v>0.375</v>
      </c>
      <c r="C19399" s="64">
        <f t="shared" si="924"/>
        <v>43957.375</v>
      </c>
      <c r="D19399">
        <f ca="1">_xlfn.IFNA(FORECAST(E19399,OFFSET('HvF table'!B$3:B$318,MATCH(E19399,'HvF table'!A$3:A$318,1)-1,0,2),OFFSET('HvF table'!A$3:A$318,MATCH(E19399,'HvF table'!A$3:A$318,1)-1,0,2)),0)</f>
        <v>0</v>
      </c>
      <c r="E19399">
        <v>-0.15</v>
      </c>
      <c r="G19399">
        <f ca="1">_xlfn.IFNA(FORECAST(E19399,OFFSET('HvF table'!E$3:E$319,MATCH(E19399,'HvF table'!D$3:D$319,1)-1,0,2),OFFSET('HvF table'!D$3:D$319,MATCH(E19399,'HvF table'!D$3:D$319,1)-1,0,2)),0)</f>
        <v>0</v>
      </c>
      <c r="H19399" t="str">
        <f t="shared" ca="1" si="922"/>
        <v>G</v>
      </c>
      <c r="I19399">
        <f t="shared" ca="1" si="923"/>
        <v>0</v>
      </c>
      <c r="J19399" t="s">
        <v>75</v>
      </c>
    </row>
    <row r="19400" spans="1:10" x14ac:dyDescent="0.25">
      <c r="A19400" s="65">
        <v>43957</v>
      </c>
      <c r="B19400" s="66">
        <v>0.37847222222222227</v>
      </c>
      <c r="C19400" s="64">
        <f t="shared" si="924"/>
        <v>43957.378472222219</v>
      </c>
      <c r="D19400">
        <f ca="1">_xlfn.IFNA(FORECAST(E19400,OFFSET('HvF table'!B$3:B$318,MATCH(E19400,'HvF table'!A$3:A$318,1)-1,0,2),OFFSET('HvF table'!A$3:A$318,MATCH(E19400,'HvF table'!A$3:A$318,1)-1,0,2)),0)</f>
        <v>0</v>
      </c>
      <c r="E19400">
        <v>-0.17</v>
      </c>
      <c r="G19400">
        <f ca="1">_xlfn.IFNA(FORECAST(E19400,OFFSET('HvF table'!E$3:E$319,MATCH(E19400,'HvF table'!D$3:D$319,1)-1,0,2),OFFSET('HvF table'!D$3:D$319,MATCH(E19400,'HvF table'!D$3:D$319,1)-1,0,2)),0)</f>
        <v>0</v>
      </c>
      <c r="H19400" t="str">
        <f t="shared" ca="1" si="922"/>
        <v>G</v>
      </c>
      <c r="I19400">
        <f t="shared" ca="1" si="923"/>
        <v>0</v>
      </c>
      <c r="J19400" t="s">
        <v>75</v>
      </c>
    </row>
    <row r="19401" spans="1:10" x14ac:dyDescent="0.25">
      <c r="A19401" s="65">
        <v>43957</v>
      </c>
      <c r="B19401" s="66">
        <v>0.38194444444444442</v>
      </c>
      <c r="C19401" s="64">
        <f t="shared" si="924"/>
        <v>43957.381944444445</v>
      </c>
      <c r="D19401">
        <f ca="1">_xlfn.IFNA(FORECAST(E19401,OFFSET('HvF table'!B$3:B$318,MATCH(E19401,'HvF table'!A$3:A$318,1)-1,0,2),OFFSET('HvF table'!A$3:A$318,MATCH(E19401,'HvF table'!A$3:A$318,1)-1,0,2)),0)</f>
        <v>0</v>
      </c>
      <c r="E19401">
        <v>-0.16</v>
      </c>
      <c r="G19401">
        <f ca="1">_xlfn.IFNA(FORECAST(E19401,OFFSET('HvF table'!E$3:E$319,MATCH(E19401,'HvF table'!D$3:D$319,1)-1,0,2),OFFSET('HvF table'!D$3:D$319,MATCH(E19401,'HvF table'!D$3:D$319,1)-1,0,2)),0)</f>
        <v>0</v>
      </c>
      <c r="H19401" t="str">
        <f t="shared" ca="1" si="922"/>
        <v>G</v>
      </c>
      <c r="I19401">
        <f t="shared" ca="1" si="923"/>
        <v>0</v>
      </c>
      <c r="J19401" t="s">
        <v>75</v>
      </c>
    </row>
    <row r="19402" spans="1:10" x14ac:dyDescent="0.25">
      <c r="A19402" s="65">
        <v>43957</v>
      </c>
      <c r="B19402" s="66">
        <v>0.38541666666666669</v>
      </c>
      <c r="C19402" s="64">
        <f t="shared" si="924"/>
        <v>43957.385416666664</v>
      </c>
      <c r="D19402">
        <f ca="1">_xlfn.IFNA(FORECAST(E19402,OFFSET('HvF table'!B$3:B$318,MATCH(E19402,'HvF table'!A$3:A$318,1)-1,0,2),OFFSET('HvF table'!A$3:A$318,MATCH(E19402,'HvF table'!A$3:A$318,1)-1,0,2)),0)</f>
        <v>0</v>
      </c>
      <c r="E19402">
        <v>-0.15</v>
      </c>
      <c r="G19402">
        <f ca="1">_xlfn.IFNA(FORECAST(E19402,OFFSET('HvF table'!E$3:E$319,MATCH(E19402,'HvF table'!D$3:D$319,1)-1,0,2),OFFSET('HvF table'!D$3:D$319,MATCH(E19402,'HvF table'!D$3:D$319,1)-1,0,2)),0)</f>
        <v>0</v>
      </c>
      <c r="H19402" t="str">
        <f t="shared" ca="1" si="922"/>
        <v>G</v>
      </c>
      <c r="I19402">
        <f t="shared" ca="1" si="923"/>
        <v>0</v>
      </c>
      <c r="J19402" t="s">
        <v>75</v>
      </c>
    </row>
    <row r="19403" spans="1:10" x14ac:dyDescent="0.25">
      <c r="A19403" s="65">
        <v>43957</v>
      </c>
      <c r="B19403" s="66">
        <v>0.3888888888888889</v>
      </c>
      <c r="C19403" s="64">
        <f t="shared" si="924"/>
        <v>43957.388888888891</v>
      </c>
      <c r="D19403">
        <f ca="1">_xlfn.IFNA(FORECAST(E19403,OFFSET('HvF table'!B$3:B$318,MATCH(E19403,'HvF table'!A$3:A$318,1)-1,0,2),OFFSET('HvF table'!A$3:A$318,MATCH(E19403,'HvF table'!A$3:A$318,1)-1,0,2)),0)</f>
        <v>0</v>
      </c>
      <c r="E19403">
        <v>-0.15</v>
      </c>
      <c r="G19403">
        <f ca="1">_xlfn.IFNA(FORECAST(E19403,OFFSET('HvF table'!E$3:E$319,MATCH(E19403,'HvF table'!D$3:D$319,1)-1,0,2),OFFSET('HvF table'!D$3:D$319,MATCH(E19403,'HvF table'!D$3:D$319,1)-1,0,2)),0)</f>
        <v>0</v>
      </c>
      <c r="H19403" t="str">
        <f t="shared" ca="1" si="922"/>
        <v>G</v>
      </c>
      <c r="I19403">
        <f t="shared" ca="1" si="923"/>
        <v>0</v>
      </c>
      <c r="J19403" t="s">
        <v>75</v>
      </c>
    </row>
    <row r="19404" spans="1:10" x14ac:dyDescent="0.25">
      <c r="A19404" s="65">
        <v>43957</v>
      </c>
      <c r="B19404" s="66">
        <v>0.3923611111111111</v>
      </c>
      <c r="C19404" s="64">
        <f t="shared" si="924"/>
        <v>43957.392361111109</v>
      </c>
      <c r="D19404">
        <f ca="1">_xlfn.IFNA(FORECAST(E19404,OFFSET('HvF table'!B$3:B$318,MATCH(E19404,'HvF table'!A$3:A$318,1)-1,0,2),OFFSET('HvF table'!A$3:A$318,MATCH(E19404,'HvF table'!A$3:A$318,1)-1,0,2)),0)</f>
        <v>0</v>
      </c>
      <c r="E19404">
        <v>-0.17</v>
      </c>
      <c r="G19404">
        <f ca="1">_xlfn.IFNA(FORECAST(E19404,OFFSET('HvF table'!E$3:E$319,MATCH(E19404,'HvF table'!D$3:D$319,1)-1,0,2),OFFSET('HvF table'!D$3:D$319,MATCH(E19404,'HvF table'!D$3:D$319,1)-1,0,2)),0)</f>
        <v>0</v>
      </c>
      <c r="H19404" t="str">
        <f t="shared" ca="1" si="922"/>
        <v>G</v>
      </c>
      <c r="I19404">
        <f t="shared" ca="1" si="923"/>
        <v>0</v>
      </c>
      <c r="J19404" t="s">
        <v>75</v>
      </c>
    </row>
    <row r="19405" spans="1:10" x14ac:dyDescent="0.25">
      <c r="A19405" s="65">
        <v>43957</v>
      </c>
      <c r="B19405" s="66">
        <v>0.39583333333333331</v>
      </c>
      <c r="C19405" s="64">
        <f t="shared" si="924"/>
        <v>43957.395833333336</v>
      </c>
      <c r="D19405">
        <f ca="1">_xlfn.IFNA(FORECAST(E19405,OFFSET('HvF table'!B$3:B$318,MATCH(E19405,'HvF table'!A$3:A$318,1)-1,0,2),OFFSET('HvF table'!A$3:A$318,MATCH(E19405,'HvF table'!A$3:A$318,1)-1,0,2)),0)</f>
        <v>0</v>
      </c>
      <c r="E19405">
        <v>-0.15</v>
      </c>
      <c r="G19405">
        <f ca="1">_xlfn.IFNA(FORECAST(E19405,OFFSET('HvF table'!E$3:E$319,MATCH(E19405,'HvF table'!D$3:D$319,1)-1,0,2),OFFSET('HvF table'!D$3:D$319,MATCH(E19405,'HvF table'!D$3:D$319,1)-1,0,2)),0)</f>
        <v>0</v>
      </c>
      <c r="H19405" t="str">
        <f t="shared" ca="1" si="922"/>
        <v>G</v>
      </c>
      <c r="I19405">
        <f t="shared" ca="1" si="923"/>
        <v>0</v>
      </c>
      <c r="J19405" t="s">
        <v>75</v>
      </c>
    </row>
    <row r="19406" spans="1:10" x14ac:dyDescent="0.25">
      <c r="A19406" s="65">
        <v>43957</v>
      </c>
      <c r="B19406" s="66">
        <v>0.39930555555555558</v>
      </c>
      <c r="C19406" s="64">
        <f t="shared" si="924"/>
        <v>43957.399305555555</v>
      </c>
      <c r="D19406">
        <f ca="1">_xlfn.IFNA(FORECAST(E19406,OFFSET('HvF table'!B$3:B$318,MATCH(E19406,'HvF table'!A$3:A$318,1)-1,0,2),OFFSET('HvF table'!A$3:A$318,MATCH(E19406,'HvF table'!A$3:A$318,1)-1,0,2)),0)</f>
        <v>0</v>
      </c>
      <c r="E19406">
        <v>-0.15</v>
      </c>
      <c r="G19406">
        <f ca="1">_xlfn.IFNA(FORECAST(E19406,OFFSET('HvF table'!E$3:E$319,MATCH(E19406,'HvF table'!D$3:D$319,1)-1,0,2),OFFSET('HvF table'!D$3:D$319,MATCH(E19406,'HvF table'!D$3:D$319,1)-1,0,2)),0)</f>
        <v>0</v>
      </c>
      <c r="H19406" t="str">
        <f t="shared" ca="1" si="922"/>
        <v>G</v>
      </c>
      <c r="I19406">
        <f t="shared" ca="1" si="923"/>
        <v>0</v>
      </c>
      <c r="J19406" t="s">
        <v>75</v>
      </c>
    </row>
    <row r="19407" spans="1:10" x14ac:dyDescent="0.25">
      <c r="A19407" s="65">
        <v>43957</v>
      </c>
      <c r="B19407" s="66">
        <v>0.40277777777777773</v>
      </c>
      <c r="C19407" s="64">
        <f t="shared" si="924"/>
        <v>43957.402777777781</v>
      </c>
      <c r="D19407">
        <f ca="1">_xlfn.IFNA(FORECAST(E19407,OFFSET('HvF table'!B$3:B$318,MATCH(E19407,'HvF table'!A$3:A$318,1)-1,0,2),OFFSET('HvF table'!A$3:A$318,MATCH(E19407,'HvF table'!A$3:A$318,1)-1,0,2)),0)</f>
        <v>0</v>
      </c>
      <c r="E19407">
        <v>-0.17</v>
      </c>
      <c r="G19407">
        <f ca="1">_xlfn.IFNA(FORECAST(E19407,OFFSET('HvF table'!E$3:E$319,MATCH(E19407,'HvF table'!D$3:D$319,1)-1,0,2),OFFSET('HvF table'!D$3:D$319,MATCH(E19407,'HvF table'!D$3:D$319,1)-1,0,2)),0)</f>
        <v>0</v>
      </c>
      <c r="H19407" t="str">
        <f t="shared" ca="1" si="922"/>
        <v>G</v>
      </c>
      <c r="I19407">
        <f t="shared" ca="1" si="923"/>
        <v>0</v>
      </c>
      <c r="J19407" t="s">
        <v>75</v>
      </c>
    </row>
    <row r="19408" spans="1:10" x14ac:dyDescent="0.25">
      <c r="A19408" s="65">
        <v>43957</v>
      </c>
      <c r="B19408" s="66">
        <v>0.40625</v>
      </c>
      <c r="C19408" s="64">
        <f t="shared" si="924"/>
        <v>43957.40625</v>
      </c>
      <c r="D19408">
        <f ca="1">_xlfn.IFNA(FORECAST(E19408,OFFSET('HvF table'!B$3:B$318,MATCH(E19408,'HvF table'!A$3:A$318,1)-1,0,2),OFFSET('HvF table'!A$3:A$318,MATCH(E19408,'HvF table'!A$3:A$318,1)-1,0,2)),0)</f>
        <v>0</v>
      </c>
      <c r="E19408">
        <v>-0.17</v>
      </c>
      <c r="G19408">
        <f ca="1">_xlfn.IFNA(FORECAST(E19408,OFFSET('HvF table'!E$3:E$319,MATCH(E19408,'HvF table'!D$3:D$319,1)-1,0,2),OFFSET('HvF table'!D$3:D$319,MATCH(E19408,'HvF table'!D$3:D$319,1)-1,0,2)),0)</f>
        <v>0</v>
      </c>
      <c r="H19408" t="str">
        <f t="shared" ca="1" si="922"/>
        <v>G</v>
      </c>
      <c r="I19408">
        <f t="shared" ca="1" si="923"/>
        <v>0</v>
      </c>
      <c r="J19408" t="s">
        <v>75</v>
      </c>
    </row>
    <row r="19409" spans="1:10" x14ac:dyDescent="0.25">
      <c r="A19409" s="65">
        <v>43957</v>
      </c>
      <c r="B19409" s="66">
        <v>0.40972222222222227</v>
      </c>
      <c r="C19409" s="64">
        <f t="shared" si="924"/>
        <v>43957.409722222219</v>
      </c>
      <c r="D19409">
        <f ca="1">_xlfn.IFNA(FORECAST(E19409,OFFSET('HvF table'!B$3:B$318,MATCH(E19409,'HvF table'!A$3:A$318,1)-1,0,2),OFFSET('HvF table'!A$3:A$318,MATCH(E19409,'HvF table'!A$3:A$318,1)-1,0,2)),0)</f>
        <v>0</v>
      </c>
      <c r="E19409">
        <v>-0.16</v>
      </c>
      <c r="G19409">
        <f ca="1">_xlfn.IFNA(FORECAST(E19409,OFFSET('HvF table'!E$3:E$319,MATCH(E19409,'HvF table'!D$3:D$319,1)-1,0,2),OFFSET('HvF table'!D$3:D$319,MATCH(E19409,'HvF table'!D$3:D$319,1)-1,0,2)),0)</f>
        <v>0</v>
      </c>
      <c r="H19409" t="str">
        <f t="shared" ca="1" si="922"/>
        <v>G</v>
      </c>
      <c r="I19409">
        <f t="shared" ca="1" si="923"/>
        <v>0</v>
      </c>
      <c r="J19409" t="s">
        <v>75</v>
      </c>
    </row>
    <row r="19410" spans="1:10" x14ac:dyDescent="0.25">
      <c r="A19410" s="65">
        <v>43957</v>
      </c>
      <c r="B19410" s="66">
        <v>0.41319444444444442</v>
      </c>
      <c r="C19410" s="64">
        <f t="shared" si="924"/>
        <v>43957.413194444445</v>
      </c>
      <c r="D19410">
        <f ca="1">_xlfn.IFNA(FORECAST(E19410,OFFSET('HvF table'!B$3:B$318,MATCH(E19410,'HvF table'!A$3:A$318,1)-1,0,2),OFFSET('HvF table'!A$3:A$318,MATCH(E19410,'HvF table'!A$3:A$318,1)-1,0,2)),0)</f>
        <v>0</v>
      </c>
      <c r="E19410">
        <v>-0.17</v>
      </c>
      <c r="G19410">
        <f ca="1">_xlfn.IFNA(FORECAST(E19410,OFFSET('HvF table'!E$3:E$319,MATCH(E19410,'HvF table'!D$3:D$319,1)-1,0,2),OFFSET('HvF table'!D$3:D$319,MATCH(E19410,'HvF table'!D$3:D$319,1)-1,0,2)),0)</f>
        <v>0</v>
      </c>
      <c r="H19410" t="str">
        <f t="shared" ca="1" si="922"/>
        <v>G</v>
      </c>
      <c r="I19410">
        <f t="shared" ca="1" si="923"/>
        <v>0</v>
      </c>
      <c r="J19410" t="s">
        <v>75</v>
      </c>
    </row>
    <row r="19411" spans="1:10" x14ac:dyDescent="0.25">
      <c r="A19411" s="65">
        <v>43957</v>
      </c>
      <c r="B19411" s="66">
        <v>0.41666666666666669</v>
      </c>
      <c r="C19411" s="64">
        <f t="shared" si="924"/>
        <v>43957.416666666664</v>
      </c>
      <c r="D19411">
        <f ca="1">_xlfn.IFNA(FORECAST(E19411,OFFSET('HvF table'!B$3:B$318,MATCH(E19411,'HvF table'!A$3:A$318,1)-1,0,2),OFFSET('HvF table'!A$3:A$318,MATCH(E19411,'HvF table'!A$3:A$318,1)-1,0,2)),0)</f>
        <v>0</v>
      </c>
      <c r="E19411">
        <v>-0.15</v>
      </c>
      <c r="G19411">
        <f ca="1">_xlfn.IFNA(FORECAST(E19411,OFFSET('HvF table'!E$3:E$319,MATCH(E19411,'HvF table'!D$3:D$319,1)-1,0,2),OFFSET('HvF table'!D$3:D$319,MATCH(E19411,'HvF table'!D$3:D$319,1)-1,0,2)),0)</f>
        <v>0</v>
      </c>
      <c r="H19411" t="str">
        <f t="shared" ca="1" si="922"/>
        <v>G</v>
      </c>
      <c r="I19411">
        <f t="shared" ca="1" si="923"/>
        <v>0</v>
      </c>
      <c r="J19411" t="s">
        <v>75</v>
      </c>
    </row>
    <row r="19412" spans="1:10" x14ac:dyDescent="0.25">
      <c r="A19412" s="65">
        <v>43957</v>
      </c>
      <c r="B19412" s="66">
        <v>0.4201388888888889</v>
      </c>
      <c r="C19412" s="64">
        <f t="shared" si="924"/>
        <v>43957.420138888891</v>
      </c>
      <c r="D19412">
        <f ca="1">_xlfn.IFNA(FORECAST(E19412,OFFSET('HvF table'!B$3:B$318,MATCH(E19412,'HvF table'!A$3:A$318,1)-1,0,2),OFFSET('HvF table'!A$3:A$318,MATCH(E19412,'HvF table'!A$3:A$318,1)-1,0,2)),0)</f>
        <v>0</v>
      </c>
      <c r="E19412">
        <v>-0.14000000000000001</v>
      </c>
      <c r="G19412">
        <f ca="1">_xlfn.IFNA(FORECAST(E19412,OFFSET('HvF table'!E$3:E$319,MATCH(E19412,'HvF table'!D$3:D$319,1)-1,0,2),OFFSET('HvF table'!D$3:D$319,MATCH(E19412,'HvF table'!D$3:D$319,1)-1,0,2)),0)</f>
        <v>0</v>
      </c>
      <c r="H19412" t="str">
        <f t="shared" ca="1" si="922"/>
        <v>G</v>
      </c>
      <c r="I19412">
        <f t="shared" ca="1" si="923"/>
        <v>0</v>
      </c>
      <c r="J19412" t="s">
        <v>75</v>
      </c>
    </row>
    <row r="19413" spans="1:10" x14ac:dyDescent="0.25">
      <c r="A19413" s="65">
        <v>43957</v>
      </c>
      <c r="B19413" s="66">
        <v>0.4236111111111111</v>
      </c>
      <c r="C19413" s="64">
        <f t="shared" si="924"/>
        <v>43957.423611111109</v>
      </c>
      <c r="D19413">
        <f ca="1">_xlfn.IFNA(FORECAST(E19413,OFFSET('HvF table'!B$3:B$318,MATCH(E19413,'HvF table'!A$3:A$318,1)-1,0,2),OFFSET('HvF table'!A$3:A$318,MATCH(E19413,'HvF table'!A$3:A$318,1)-1,0,2)),0)</f>
        <v>0</v>
      </c>
      <c r="E19413">
        <v>-0.15</v>
      </c>
      <c r="G19413">
        <f ca="1">_xlfn.IFNA(FORECAST(E19413,OFFSET('HvF table'!E$3:E$319,MATCH(E19413,'HvF table'!D$3:D$319,1)-1,0,2),OFFSET('HvF table'!D$3:D$319,MATCH(E19413,'HvF table'!D$3:D$319,1)-1,0,2)),0)</f>
        <v>0</v>
      </c>
      <c r="H19413" t="str">
        <f t="shared" ca="1" si="922"/>
        <v>G</v>
      </c>
      <c r="I19413">
        <f t="shared" ca="1" si="923"/>
        <v>0</v>
      </c>
      <c r="J19413" t="s">
        <v>75</v>
      </c>
    </row>
    <row r="19414" spans="1:10" x14ac:dyDescent="0.25">
      <c r="A19414" s="65">
        <v>43957</v>
      </c>
      <c r="B19414" s="66">
        <v>0.42708333333333331</v>
      </c>
      <c r="C19414" s="64">
        <f t="shared" si="924"/>
        <v>43957.427083333336</v>
      </c>
      <c r="D19414">
        <f ca="1">_xlfn.IFNA(FORECAST(E19414,OFFSET('HvF table'!B$3:B$318,MATCH(E19414,'HvF table'!A$3:A$318,1)-1,0,2),OFFSET('HvF table'!A$3:A$318,MATCH(E19414,'HvF table'!A$3:A$318,1)-1,0,2)),0)</f>
        <v>0</v>
      </c>
      <c r="E19414">
        <v>-0.17</v>
      </c>
      <c r="G19414">
        <f ca="1">_xlfn.IFNA(FORECAST(E19414,OFFSET('HvF table'!E$3:E$319,MATCH(E19414,'HvF table'!D$3:D$319,1)-1,0,2),OFFSET('HvF table'!D$3:D$319,MATCH(E19414,'HvF table'!D$3:D$319,1)-1,0,2)),0)</f>
        <v>0</v>
      </c>
      <c r="H19414" t="str">
        <f t="shared" ca="1" si="922"/>
        <v>G</v>
      </c>
      <c r="I19414">
        <f t="shared" ca="1" si="923"/>
        <v>0</v>
      </c>
      <c r="J19414" t="s">
        <v>75</v>
      </c>
    </row>
    <row r="19415" spans="1:10" x14ac:dyDescent="0.25">
      <c r="A19415" s="65">
        <v>43957</v>
      </c>
      <c r="B19415" s="66">
        <v>0.43055555555555558</v>
      </c>
      <c r="C19415" s="64">
        <f t="shared" si="924"/>
        <v>43957.430555555555</v>
      </c>
      <c r="D19415">
        <f ca="1">_xlfn.IFNA(FORECAST(E19415,OFFSET('HvF table'!B$3:B$318,MATCH(E19415,'HvF table'!A$3:A$318,1)-1,0,2),OFFSET('HvF table'!A$3:A$318,MATCH(E19415,'HvF table'!A$3:A$318,1)-1,0,2)),0)</f>
        <v>0</v>
      </c>
      <c r="E19415">
        <v>-0.15</v>
      </c>
      <c r="G19415">
        <f ca="1">_xlfn.IFNA(FORECAST(E19415,OFFSET('HvF table'!E$3:E$319,MATCH(E19415,'HvF table'!D$3:D$319,1)-1,0,2),OFFSET('HvF table'!D$3:D$319,MATCH(E19415,'HvF table'!D$3:D$319,1)-1,0,2)),0)</f>
        <v>0</v>
      </c>
      <c r="H19415" t="str">
        <f t="shared" ca="1" si="922"/>
        <v>G</v>
      </c>
      <c r="I19415">
        <f t="shared" ca="1" si="923"/>
        <v>0</v>
      </c>
      <c r="J19415" t="s">
        <v>75</v>
      </c>
    </row>
    <row r="19416" spans="1:10" x14ac:dyDescent="0.25">
      <c r="A19416" s="65">
        <v>43957</v>
      </c>
      <c r="B19416" s="66">
        <v>0.43402777777777773</v>
      </c>
      <c r="C19416" s="64">
        <f t="shared" si="924"/>
        <v>43957.434027777781</v>
      </c>
      <c r="D19416">
        <f ca="1">_xlfn.IFNA(FORECAST(E19416,OFFSET('HvF table'!B$3:B$318,MATCH(E19416,'HvF table'!A$3:A$318,1)-1,0,2),OFFSET('HvF table'!A$3:A$318,MATCH(E19416,'HvF table'!A$3:A$318,1)-1,0,2)),0)</f>
        <v>0</v>
      </c>
      <c r="E19416">
        <v>-0.15</v>
      </c>
      <c r="G19416">
        <f ca="1">_xlfn.IFNA(FORECAST(E19416,OFFSET('HvF table'!E$3:E$319,MATCH(E19416,'HvF table'!D$3:D$319,1)-1,0,2),OFFSET('HvF table'!D$3:D$319,MATCH(E19416,'HvF table'!D$3:D$319,1)-1,0,2)),0)</f>
        <v>0</v>
      </c>
      <c r="H19416" t="str">
        <f t="shared" ca="1" si="922"/>
        <v>G</v>
      </c>
      <c r="I19416">
        <f t="shared" ca="1" si="923"/>
        <v>0</v>
      </c>
      <c r="J19416" t="s">
        <v>75</v>
      </c>
    </row>
    <row r="19417" spans="1:10" x14ac:dyDescent="0.25">
      <c r="A19417" s="65">
        <v>43957</v>
      </c>
      <c r="B19417" s="66">
        <v>0.4375</v>
      </c>
      <c r="C19417" s="64">
        <f t="shared" si="924"/>
        <v>43957.4375</v>
      </c>
      <c r="D19417">
        <f ca="1">_xlfn.IFNA(FORECAST(E19417,OFFSET('HvF table'!B$3:B$318,MATCH(E19417,'HvF table'!A$3:A$318,1)-1,0,2),OFFSET('HvF table'!A$3:A$318,MATCH(E19417,'HvF table'!A$3:A$318,1)-1,0,2)),0)</f>
        <v>0</v>
      </c>
      <c r="E19417">
        <v>-0.14000000000000001</v>
      </c>
      <c r="G19417">
        <f ca="1">_xlfn.IFNA(FORECAST(E19417,OFFSET('HvF table'!E$3:E$319,MATCH(E19417,'HvF table'!D$3:D$319,1)-1,0,2),OFFSET('HvF table'!D$3:D$319,MATCH(E19417,'HvF table'!D$3:D$319,1)-1,0,2)),0)</f>
        <v>0</v>
      </c>
      <c r="H19417" t="str">
        <f t="shared" ca="1" si="922"/>
        <v>G</v>
      </c>
      <c r="I19417">
        <f t="shared" ca="1" si="923"/>
        <v>0</v>
      </c>
      <c r="J19417" t="s">
        <v>75</v>
      </c>
    </row>
    <row r="19418" spans="1:10" x14ac:dyDescent="0.25">
      <c r="A19418" s="65">
        <v>43957</v>
      </c>
      <c r="B19418" s="66">
        <v>0.44097222222222227</v>
      </c>
      <c r="C19418" s="64">
        <f t="shared" si="924"/>
        <v>43957.440972222219</v>
      </c>
      <c r="D19418">
        <f ca="1">_xlfn.IFNA(FORECAST(E19418,OFFSET('HvF table'!B$3:B$318,MATCH(E19418,'HvF table'!A$3:A$318,1)-1,0,2),OFFSET('HvF table'!A$3:A$318,MATCH(E19418,'HvF table'!A$3:A$318,1)-1,0,2)),0)</f>
        <v>0</v>
      </c>
      <c r="E19418">
        <v>-0.15</v>
      </c>
      <c r="G19418">
        <f ca="1">_xlfn.IFNA(FORECAST(E19418,OFFSET('HvF table'!E$3:E$319,MATCH(E19418,'HvF table'!D$3:D$319,1)-1,0,2),OFFSET('HvF table'!D$3:D$319,MATCH(E19418,'HvF table'!D$3:D$319,1)-1,0,2)),0)</f>
        <v>0</v>
      </c>
      <c r="H19418" t="str">
        <f t="shared" ca="1" si="922"/>
        <v>G</v>
      </c>
      <c r="I19418">
        <f t="shared" ca="1" si="923"/>
        <v>0</v>
      </c>
      <c r="J19418" t="s">
        <v>75</v>
      </c>
    </row>
    <row r="19419" spans="1:10" x14ac:dyDescent="0.25">
      <c r="A19419" s="65">
        <v>43957</v>
      </c>
      <c r="B19419" s="66">
        <v>0.44444444444444442</v>
      </c>
      <c r="C19419" s="64">
        <f t="shared" si="924"/>
        <v>43957.444444444445</v>
      </c>
      <c r="D19419">
        <f ca="1">_xlfn.IFNA(FORECAST(E19419,OFFSET('HvF table'!B$3:B$318,MATCH(E19419,'HvF table'!A$3:A$318,1)-1,0,2),OFFSET('HvF table'!A$3:A$318,MATCH(E19419,'HvF table'!A$3:A$318,1)-1,0,2)),0)</f>
        <v>0</v>
      </c>
      <c r="E19419">
        <v>-0.14000000000000001</v>
      </c>
      <c r="G19419">
        <f ca="1">_xlfn.IFNA(FORECAST(E19419,OFFSET('HvF table'!E$3:E$319,MATCH(E19419,'HvF table'!D$3:D$319,1)-1,0,2),OFFSET('HvF table'!D$3:D$319,MATCH(E19419,'HvF table'!D$3:D$319,1)-1,0,2)),0)</f>
        <v>0</v>
      </c>
      <c r="H19419" t="str">
        <f t="shared" ca="1" si="922"/>
        <v>G</v>
      </c>
      <c r="I19419">
        <f t="shared" ca="1" si="923"/>
        <v>0</v>
      </c>
      <c r="J19419" t="s">
        <v>75</v>
      </c>
    </row>
    <row r="19420" spans="1:10" x14ac:dyDescent="0.25">
      <c r="A19420" s="65">
        <v>43957</v>
      </c>
      <c r="B19420" s="66">
        <v>0.44791666666666669</v>
      </c>
      <c r="C19420" s="64">
        <f t="shared" si="924"/>
        <v>43957.447916666664</v>
      </c>
      <c r="D19420">
        <f ca="1">_xlfn.IFNA(FORECAST(E19420,OFFSET('HvF table'!B$3:B$318,MATCH(E19420,'HvF table'!A$3:A$318,1)-1,0,2),OFFSET('HvF table'!A$3:A$318,MATCH(E19420,'HvF table'!A$3:A$318,1)-1,0,2)),0)</f>
        <v>0</v>
      </c>
      <c r="E19420">
        <v>-0.14000000000000001</v>
      </c>
      <c r="G19420">
        <f ca="1">_xlfn.IFNA(FORECAST(E19420,OFFSET('HvF table'!E$3:E$319,MATCH(E19420,'HvF table'!D$3:D$319,1)-1,0,2),OFFSET('HvF table'!D$3:D$319,MATCH(E19420,'HvF table'!D$3:D$319,1)-1,0,2)),0)</f>
        <v>0</v>
      </c>
      <c r="H19420" t="str">
        <f t="shared" ca="1" si="922"/>
        <v>G</v>
      </c>
      <c r="I19420">
        <f t="shared" ca="1" si="923"/>
        <v>0</v>
      </c>
      <c r="J19420" t="s">
        <v>75</v>
      </c>
    </row>
    <row r="19421" spans="1:10" x14ac:dyDescent="0.25">
      <c r="A19421" s="65">
        <v>43957</v>
      </c>
      <c r="B19421" s="66">
        <v>0.4513888888888889</v>
      </c>
      <c r="C19421" s="64">
        <f t="shared" si="924"/>
        <v>43957.451388888891</v>
      </c>
      <c r="D19421">
        <f ca="1">_xlfn.IFNA(FORECAST(E19421,OFFSET('HvF table'!B$3:B$318,MATCH(E19421,'HvF table'!A$3:A$318,1)-1,0,2),OFFSET('HvF table'!A$3:A$318,MATCH(E19421,'HvF table'!A$3:A$318,1)-1,0,2)),0)</f>
        <v>0</v>
      </c>
      <c r="E19421">
        <v>-0.15</v>
      </c>
      <c r="G19421">
        <f ca="1">_xlfn.IFNA(FORECAST(E19421,OFFSET('HvF table'!E$3:E$319,MATCH(E19421,'HvF table'!D$3:D$319,1)-1,0,2),OFFSET('HvF table'!D$3:D$319,MATCH(E19421,'HvF table'!D$3:D$319,1)-1,0,2)),0)</f>
        <v>0</v>
      </c>
      <c r="H19421" t="str">
        <f t="shared" ca="1" si="922"/>
        <v>G</v>
      </c>
      <c r="I19421">
        <f t="shared" ca="1" si="923"/>
        <v>0</v>
      </c>
      <c r="J19421" t="s">
        <v>75</v>
      </c>
    </row>
    <row r="19422" spans="1:10" x14ac:dyDescent="0.25">
      <c r="A19422" s="65">
        <v>43957</v>
      </c>
      <c r="B19422" s="66">
        <v>0.4548611111111111</v>
      </c>
      <c r="C19422" s="64">
        <f t="shared" si="924"/>
        <v>43957.454861111109</v>
      </c>
      <c r="D19422">
        <f ca="1">_xlfn.IFNA(FORECAST(E19422,OFFSET('HvF table'!B$3:B$318,MATCH(E19422,'HvF table'!A$3:A$318,1)-1,0,2),OFFSET('HvF table'!A$3:A$318,MATCH(E19422,'HvF table'!A$3:A$318,1)-1,0,2)),0)</f>
        <v>0</v>
      </c>
      <c r="E19422">
        <v>-0.15</v>
      </c>
      <c r="G19422">
        <f ca="1">_xlfn.IFNA(FORECAST(E19422,OFFSET('HvF table'!E$3:E$319,MATCH(E19422,'HvF table'!D$3:D$319,1)-1,0,2),OFFSET('HvF table'!D$3:D$319,MATCH(E19422,'HvF table'!D$3:D$319,1)-1,0,2)),0)</f>
        <v>0</v>
      </c>
      <c r="H19422" t="str">
        <f t="shared" ca="1" si="922"/>
        <v>G</v>
      </c>
      <c r="I19422">
        <f t="shared" ca="1" si="923"/>
        <v>0</v>
      </c>
      <c r="J19422" t="s">
        <v>75</v>
      </c>
    </row>
    <row r="19423" spans="1:10" x14ac:dyDescent="0.25">
      <c r="A19423" s="65">
        <v>43957</v>
      </c>
      <c r="B19423" s="66">
        <v>0.45833333333333331</v>
      </c>
      <c r="C19423" s="64">
        <f t="shared" si="924"/>
        <v>43957.458333333336</v>
      </c>
      <c r="D19423">
        <f ca="1">_xlfn.IFNA(FORECAST(E19423,OFFSET('HvF table'!B$3:B$318,MATCH(E19423,'HvF table'!A$3:A$318,1)-1,0,2),OFFSET('HvF table'!A$3:A$318,MATCH(E19423,'HvF table'!A$3:A$318,1)-1,0,2)),0)</f>
        <v>0</v>
      </c>
      <c r="E19423">
        <v>-0.14000000000000001</v>
      </c>
      <c r="G19423">
        <f ca="1">_xlfn.IFNA(FORECAST(E19423,OFFSET('HvF table'!E$3:E$319,MATCH(E19423,'HvF table'!D$3:D$319,1)-1,0,2),OFFSET('HvF table'!D$3:D$319,MATCH(E19423,'HvF table'!D$3:D$319,1)-1,0,2)),0)</f>
        <v>0</v>
      </c>
      <c r="H19423" t="str">
        <f t="shared" ca="1" si="922"/>
        <v>G</v>
      </c>
      <c r="I19423">
        <f t="shared" ca="1" si="923"/>
        <v>0</v>
      </c>
      <c r="J19423" t="s">
        <v>75</v>
      </c>
    </row>
    <row r="19424" spans="1:10" x14ac:dyDescent="0.25">
      <c r="A19424" s="65">
        <v>43957</v>
      </c>
      <c r="B19424" s="66">
        <v>0.46180555555555558</v>
      </c>
      <c r="C19424" s="64">
        <f t="shared" si="924"/>
        <v>43957.461805555555</v>
      </c>
      <c r="D19424">
        <f ca="1">_xlfn.IFNA(FORECAST(E19424,OFFSET('HvF table'!B$3:B$318,MATCH(E19424,'HvF table'!A$3:A$318,1)-1,0,2),OFFSET('HvF table'!A$3:A$318,MATCH(E19424,'HvF table'!A$3:A$318,1)-1,0,2)),0)</f>
        <v>0</v>
      </c>
      <c r="E19424">
        <v>-0.11</v>
      </c>
      <c r="G19424">
        <f ca="1">_xlfn.IFNA(FORECAST(E19424,OFFSET('HvF table'!E$3:E$319,MATCH(E19424,'HvF table'!D$3:D$319,1)-1,0,2),OFFSET('HvF table'!D$3:D$319,MATCH(E19424,'HvF table'!D$3:D$319,1)-1,0,2)),0)</f>
        <v>0</v>
      </c>
      <c r="H19424" t="str">
        <f t="shared" ca="1" si="922"/>
        <v>G</v>
      </c>
      <c r="I19424">
        <f t="shared" ca="1" si="923"/>
        <v>0</v>
      </c>
      <c r="J19424" t="s">
        <v>75</v>
      </c>
    </row>
    <row r="19425" spans="1:10" x14ac:dyDescent="0.25">
      <c r="A19425" s="65">
        <v>43957</v>
      </c>
      <c r="B19425" s="66">
        <v>0.46527777777777773</v>
      </c>
      <c r="C19425" s="64">
        <f t="shared" si="924"/>
        <v>43957.465277777781</v>
      </c>
      <c r="D19425">
        <f ca="1">_xlfn.IFNA(FORECAST(E19425,OFFSET('HvF table'!B$3:B$318,MATCH(E19425,'HvF table'!A$3:A$318,1)-1,0,2),OFFSET('HvF table'!A$3:A$318,MATCH(E19425,'HvF table'!A$3:A$318,1)-1,0,2)),0)</f>
        <v>0</v>
      </c>
      <c r="E19425">
        <v>-0.12</v>
      </c>
      <c r="G19425">
        <f ca="1">_xlfn.IFNA(FORECAST(E19425,OFFSET('HvF table'!E$3:E$319,MATCH(E19425,'HvF table'!D$3:D$319,1)-1,0,2),OFFSET('HvF table'!D$3:D$319,MATCH(E19425,'HvF table'!D$3:D$319,1)-1,0,2)),0)</f>
        <v>0</v>
      </c>
      <c r="H19425" t="str">
        <f t="shared" ca="1" si="922"/>
        <v>G</v>
      </c>
      <c r="I19425">
        <f t="shared" ca="1" si="923"/>
        <v>0</v>
      </c>
      <c r="J19425" t="s">
        <v>75</v>
      </c>
    </row>
    <row r="19426" spans="1:10" x14ac:dyDescent="0.25">
      <c r="A19426" s="65">
        <v>43957</v>
      </c>
      <c r="B19426" s="66">
        <v>0.46875</v>
      </c>
      <c r="C19426" s="64">
        <f t="shared" si="924"/>
        <v>43957.46875</v>
      </c>
      <c r="D19426">
        <f ca="1">_xlfn.IFNA(FORECAST(E19426,OFFSET('HvF table'!B$3:B$318,MATCH(E19426,'HvF table'!A$3:A$318,1)-1,0,2),OFFSET('HvF table'!A$3:A$318,MATCH(E19426,'HvF table'!A$3:A$318,1)-1,0,2)),0)</f>
        <v>0</v>
      </c>
      <c r="E19426">
        <v>-0.12</v>
      </c>
      <c r="G19426">
        <f ca="1">_xlfn.IFNA(FORECAST(E19426,OFFSET('HvF table'!E$3:E$319,MATCH(E19426,'HvF table'!D$3:D$319,1)-1,0,2),OFFSET('HvF table'!D$3:D$319,MATCH(E19426,'HvF table'!D$3:D$319,1)-1,0,2)),0)</f>
        <v>0</v>
      </c>
      <c r="H19426" t="str">
        <f t="shared" ca="1" si="922"/>
        <v>G</v>
      </c>
      <c r="I19426">
        <f t="shared" ca="1" si="923"/>
        <v>0</v>
      </c>
      <c r="J19426" t="s">
        <v>75</v>
      </c>
    </row>
    <row r="19427" spans="1:10" x14ac:dyDescent="0.25">
      <c r="A19427" s="65">
        <v>43957</v>
      </c>
      <c r="B19427" s="66">
        <v>0.47222222222222227</v>
      </c>
      <c r="C19427" s="64">
        <f t="shared" si="924"/>
        <v>43957.472222222219</v>
      </c>
      <c r="D19427">
        <f ca="1">_xlfn.IFNA(FORECAST(E19427,OFFSET('HvF table'!B$3:B$318,MATCH(E19427,'HvF table'!A$3:A$318,1)-1,0,2),OFFSET('HvF table'!A$3:A$318,MATCH(E19427,'HvF table'!A$3:A$318,1)-1,0,2)),0)</f>
        <v>0</v>
      </c>
      <c r="E19427">
        <v>-0.13</v>
      </c>
      <c r="G19427">
        <f ca="1">_xlfn.IFNA(FORECAST(E19427,OFFSET('HvF table'!E$3:E$319,MATCH(E19427,'HvF table'!D$3:D$319,1)-1,0,2),OFFSET('HvF table'!D$3:D$319,MATCH(E19427,'HvF table'!D$3:D$319,1)-1,0,2)),0)</f>
        <v>0</v>
      </c>
      <c r="H19427" t="str">
        <f t="shared" ca="1" si="922"/>
        <v>G</v>
      </c>
      <c r="I19427">
        <f t="shared" ca="1" si="923"/>
        <v>0</v>
      </c>
      <c r="J19427" t="s">
        <v>75</v>
      </c>
    </row>
    <row r="19428" spans="1:10" x14ac:dyDescent="0.25">
      <c r="A19428" s="65">
        <v>43957</v>
      </c>
      <c r="B19428" s="66">
        <v>0.47569444444444442</v>
      </c>
      <c r="C19428" s="64">
        <f t="shared" si="924"/>
        <v>43957.475694444445</v>
      </c>
      <c r="D19428">
        <f ca="1">_xlfn.IFNA(FORECAST(E19428,OFFSET('HvF table'!B$3:B$318,MATCH(E19428,'HvF table'!A$3:A$318,1)-1,0,2),OFFSET('HvF table'!A$3:A$318,MATCH(E19428,'HvF table'!A$3:A$318,1)-1,0,2)),0)</f>
        <v>0</v>
      </c>
      <c r="E19428">
        <v>-0.11</v>
      </c>
      <c r="G19428">
        <f ca="1">_xlfn.IFNA(FORECAST(E19428,OFFSET('HvF table'!E$3:E$319,MATCH(E19428,'HvF table'!D$3:D$319,1)-1,0,2),OFFSET('HvF table'!D$3:D$319,MATCH(E19428,'HvF table'!D$3:D$319,1)-1,0,2)),0)</f>
        <v>0</v>
      </c>
      <c r="H19428" t="str">
        <f t="shared" ca="1" si="922"/>
        <v>G</v>
      </c>
      <c r="I19428">
        <f t="shared" ca="1" si="923"/>
        <v>0</v>
      </c>
      <c r="J19428" t="s">
        <v>75</v>
      </c>
    </row>
    <row r="19429" spans="1:10" x14ac:dyDescent="0.25">
      <c r="A19429" s="65">
        <v>43957</v>
      </c>
      <c r="B19429" s="66">
        <v>0.47916666666666669</v>
      </c>
      <c r="C19429" s="64">
        <f t="shared" si="924"/>
        <v>43957.479166666664</v>
      </c>
      <c r="D19429">
        <f ca="1">_xlfn.IFNA(FORECAST(E19429,OFFSET('HvF table'!B$3:B$318,MATCH(E19429,'HvF table'!A$3:A$318,1)-1,0,2),OFFSET('HvF table'!A$3:A$318,MATCH(E19429,'HvF table'!A$3:A$318,1)-1,0,2)),0)</f>
        <v>0</v>
      </c>
      <c r="E19429">
        <v>-0.11</v>
      </c>
      <c r="G19429">
        <f ca="1">_xlfn.IFNA(FORECAST(E19429,OFFSET('HvF table'!E$3:E$319,MATCH(E19429,'HvF table'!D$3:D$319,1)-1,0,2),OFFSET('HvF table'!D$3:D$319,MATCH(E19429,'HvF table'!D$3:D$319,1)-1,0,2)),0)</f>
        <v>0</v>
      </c>
      <c r="H19429" t="str">
        <f t="shared" ca="1" si="922"/>
        <v>G</v>
      </c>
      <c r="I19429">
        <f t="shared" ca="1" si="923"/>
        <v>0</v>
      </c>
      <c r="J19429" t="s">
        <v>75</v>
      </c>
    </row>
    <row r="19430" spans="1:10" x14ac:dyDescent="0.25">
      <c r="A19430" s="65">
        <v>43957</v>
      </c>
      <c r="B19430" s="66">
        <v>0.4826388888888889</v>
      </c>
      <c r="C19430" s="64">
        <f t="shared" si="924"/>
        <v>43957.482638888891</v>
      </c>
      <c r="D19430">
        <f ca="1">_xlfn.IFNA(FORECAST(E19430,OFFSET('HvF table'!B$3:B$318,MATCH(E19430,'HvF table'!A$3:A$318,1)-1,0,2),OFFSET('HvF table'!A$3:A$318,MATCH(E19430,'HvF table'!A$3:A$318,1)-1,0,2)),0)</f>
        <v>0</v>
      </c>
      <c r="E19430">
        <v>-0.11</v>
      </c>
      <c r="G19430">
        <f ca="1">_xlfn.IFNA(FORECAST(E19430,OFFSET('HvF table'!E$3:E$319,MATCH(E19430,'HvF table'!D$3:D$319,1)-1,0,2),OFFSET('HvF table'!D$3:D$319,MATCH(E19430,'HvF table'!D$3:D$319,1)-1,0,2)),0)</f>
        <v>0</v>
      </c>
      <c r="H19430" t="str">
        <f t="shared" ca="1" si="922"/>
        <v>G</v>
      </c>
      <c r="I19430">
        <f t="shared" ca="1" si="923"/>
        <v>0</v>
      </c>
      <c r="J19430" t="s">
        <v>75</v>
      </c>
    </row>
    <row r="19431" spans="1:10" x14ac:dyDescent="0.25">
      <c r="A19431" s="65">
        <v>43957</v>
      </c>
      <c r="B19431" s="66">
        <v>0.4861111111111111</v>
      </c>
      <c r="C19431" s="64">
        <f t="shared" si="924"/>
        <v>43957.486111111109</v>
      </c>
      <c r="D19431">
        <f ca="1">_xlfn.IFNA(FORECAST(E19431,OFFSET('HvF table'!B$3:B$318,MATCH(E19431,'HvF table'!A$3:A$318,1)-1,0,2),OFFSET('HvF table'!A$3:A$318,MATCH(E19431,'HvF table'!A$3:A$318,1)-1,0,2)),0)</f>
        <v>0</v>
      </c>
      <c r="E19431">
        <v>-0.08</v>
      </c>
      <c r="G19431">
        <f ca="1">_xlfn.IFNA(FORECAST(E19431,OFFSET('HvF table'!E$3:E$319,MATCH(E19431,'HvF table'!D$3:D$319,1)-1,0,2),OFFSET('HvF table'!D$3:D$319,MATCH(E19431,'HvF table'!D$3:D$319,1)-1,0,2)),0)</f>
        <v>0</v>
      </c>
      <c r="H19431" t="str">
        <f t="shared" ref="H19431:H19494" ca="1" si="925">_xlfn.IFNA(_xlfn.IFS(D19431&gt;0,"B",E19431&gt;0,"B"),"G")</f>
        <v>G</v>
      </c>
      <c r="I19431">
        <f t="shared" ca="1" si="923"/>
        <v>0</v>
      </c>
      <c r="J19431" t="s">
        <v>75</v>
      </c>
    </row>
    <row r="19432" spans="1:10" x14ac:dyDescent="0.25">
      <c r="A19432" s="65">
        <v>43957</v>
      </c>
      <c r="B19432" s="66">
        <v>0.48958333333333331</v>
      </c>
      <c r="C19432" s="64">
        <f t="shared" si="924"/>
        <v>43957.489583333336</v>
      </c>
      <c r="D19432">
        <f ca="1">_xlfn.IFNA(FORECAST(E19432,OFFSET('HvF table'!B$3:B$318,MATCH(E19432,'HvF table'!A$3:A$318,1)-1,0,2),OFFSET('HvF table'!A$3:A$318,MATCH(E19432,'HvF table'!A$3:A$318,1)-1,0,2)),0)</f>
        <v>0</v>
      </c>
      <c r="E19432">
        <v>-0.09</v>
      </c>
      <c r="G19432">
        <f ca="1">_xlfn.IFNA(FORECAST(E19432,OFFSET('HvF table'!E$3:E$319,MATCH(E19432,'HvF table'!D$3:D$319,1)-1,0,2),OFFSET('HvF table'!D$3:D$319,MATCH(E19432,'HvF table'!D$3:D$319,1)-1,0,2)),0)</f>
        <v>0</v>
      </c>
      <c r="H19432" t="str">
        <f t="shared" ca="1" si="925"/>
        <v>G</v>
      </c>
      <c r="I19432">
        <f t="shared" ca="1" si="923"/>
        <v>0</v>
      </c>
      <c r="J19432" t="s">
        <v>75</v>
      </c>
    </row>
    <row r="19433" spans="1:10" x14ac:dyDescent="0.25">
      <c r="A19433" s="65">
        <v>43957</v>
      </c>
      <c r="B19433" s="66">
        <v>0.49305555555555558</v>
      </c>
      <c r="C19433" s="64">
        <f t="shared" si="924"/>
        <v>43957.493055555555</v>
      </c>
      <c r="D19433">
        <f ca="1">_xlfn.IFNA(FORECAST(E19433,OFFSET('HvF table'!B$3:B$318,MATCH(E19433,'HvF table'!A$3:A$318,1)-1,0,2),OFFSET('HvF table'!A$3:A$318,MATCH(E19433,'HvF table'!A$3:A$318,1)-1,0,2)),0)</f>
        <v>0</v>
      </c>
      <c r="E19433">
        <v>-0.09</v>
      </c>
      <c r="G19433">
        <f ca="1">_xlfn.IFNA(FORECAST(E19433,OFFSET('HvF table'!E$3:E$319,MATCH(E19433,'HvF table'!D$3:D$319,1)-1,0,2),OFFSET('HvF table'!D$3:D$319,MATCH(E19433,'HvF table'!D$3:D$319,1)-1,0,2)),0)</f>
        <v>0</v>
      </c>
      <c r="H19433" t="str">
        <f t="shared" ca="1" si="925"/>
        <v>G</v>
      </c>
      <c r="I19433">
        <f t="shared" ca="1" si="923"/>
        <v>0</v>
      </c>
      <c r="J19433" t="s">
        <v>75</v>
      </c>
    </row>
    <row r="19434" spans="1:10" x14ac:dyDescent="0.25">
      <c r="A19434" s="65">
        <v>43957</v>
      </c>
      <c r="B19434" s="66">
        <v>0.49652777777777773</v>
      </c>
      <c r="C19434" s="64">
        <f t="shared" si="924"/>
        <v>43957.496527777781</v>
      </c>
      <c r="D19434">
        <f ca="1">_xlfn.IFNA(FORECAST(E19434,OFFSET('HvF table'!B$3:B$318,MATCH(E19434,'HvF table'!A$3:A$318,1)-1,0,2),OFFSET('HvF table'!A$3:A$318,MATCH(E19434,'HvF table'!A$3:A$318,1)-1,0,2)),0)</f>
        <v>0</v>
      </c>
      <c r="E19434">
        <v>-0.11</v>
      </c>
      <c r="G19434">
        <f ca="1">_xlfn.IFNA(FORECAST(E19434,OFFSET('HvF table'!E$3:E$319,MATCH(E19434,'HvF table'!D$3:D$319,1)-1,0,2),OFFSET('HvF table'!D$3:D$319,MATCH(E19434,'HvF table'!D$3:D$319,1)-1,0,2)),0)</f>
        <v>0</v>
      </c>
      <c r="H19434" t="str">
        <f t="shared" ca="1" si="925"/>
        <v>G</v>
      </c>
      <c r="I19434">
        <f t="shared" ca="1" si="923"/>
        <v>0</v>
      </c>
      <c r="J19434" t="s">
        <v>75</v>
      </c>
    </row>
    <row r="19435" spans="1:10" x14ac:dyDescent="0.25">
      <c r="A19435" s="65">
        <v>43957</v>
      </c>
      <c r="B19435" s="66">
        <v>0.5</v>
      </c>
      <c r="C19435" s="64">
        <f t="shared" si="924"/>
        <v>43957.5</v>
      </c>
      <c r="D19435">
        <f ca="1">_xlfn.IFNA(FORECAST(E19435,OFFSET('HvF table'!B$3:B$318,MATCH(E19435,'HvF table'!A$3:A$318,1)-1,0,2),OFFSET('HvF table'!A$3:A$318,MATCH(E19435,'HvF table'!A$3:A$318,1)-1,0,2)),0)</f>
        <v>0</v>
      </c>
      <c r="E19435">
        <v>-0.08</v>
      </c>
      <c r="G19435">
        <f ca="1">_xlfn.IFNA(FORECAST(E19435,OFFSET('HvF table'!E$3:E$319,MATCH(E19435,'HvF table'!D$3:D$319,1)-1,0,2),OFFSET('HvF table'!D$3:D$319,MATCH(E19435,'HvF table'!D$3:D$319,1)-1,0,2)),0)</f>
        <v>0</v>
      </c>
      <c r="H19435" t="str">
        <f t="shared" ca="1" si="925"/>
        <v>G</v>
      </c>
      <c r="I19435">
        <f t="shared" ca="1" si="923"/>
        <v>0</v>
      </c>
      <c r="J19435" t="s">
        <v>75</v>
      </c>
    </row>
    <row r="19436" spans="1:10" x14ac:dyDescent="0.25">
      <c r="A19436" s="65">
        <v>43957</v>
      </c>
      <c r="B19436" s="66">
        <v>0.50347222222222221</v>
      </c>
      <c r="C19436" s="64">
        <f t="shared" si="924"/>
        <v>43957.503472222219</v>
      </c>
      <c r="D19436">
        <f ca="1">_xlfn.IFNA(FORECAST(E19436,OFFSET('HvF table'!B$3:B$318,MATCH(E19436,'HvF table'!A$3:A$318,1)-1,0,2),OFFSET('HvF table'!A$3:A$318,MATCH(E19436,'HvF table'!A$3:A$318,1)-1,0,2)),0)</f>
        <v>0</v>
      </c>
      <c r="E19436">
        <v>-0.08</v>
      </c>
      <c r="G19436">
        <f ca="1">_xlfn.IFNA(FORECAST(E19436,OFFSET('HvF table'!E$3:E$319,MATCH(E19436,'HvF table'!D$3:D$319,1)-1,0,2),OFFSET('HvF table'!D$3:D$319,MATCH(E19436,'HvF table'!D$3:D$319,1)-1,0,2)),0)</f>
        <v>0</v>
      </c>
      <c r="H19436" t="str">
        <f t="shared" ca="1" si="925"/>
        <v>G</v>
      </c>
      <c r="I19436">
        <f t="shared" ca="1" si="923"/>
        <v>0</v>
      </c>
      <c r="J19436" t="s">
        <v>75</v>
      </c>
    </row>
    <row r="19437" spans="1:10" x14ac:dyDescent="0.25">
      <c r="A19437" s="65">
        <v>43957</v>
      </c>
      <c r="B19437" s="66">
        <v>0.50694444444444442</v>
      </c>
      <c r="C19437" s="64">
        <f t="shared" si="924"/>
        <v>43957.506944444445</v>
      </c>
      <c r="D19437">
        <f ca="1">_xlfn.IFNA(FORECAST(E19437,OFFSET('HvF table'!B$3:B$318,MATCH(E19437,'HvF table'!A$3:A$318,1)-1,0,2),OFFSET('HvF table'!A$3:A$318,MATCH(E19437,'HvF table'!A$3:A$318,1)-1,0,2)),0)</f>
        <v>0</v>
      </c>
      <c r="E19437">
        <v>-0.08</v>
      </c>
      <c r="G19437">
        <f ca="1">_xlfn.IFNA(FORECAST(E19437,OFFSET('HvF table'!E$3:E$319,MATCH(E19437,'HvF table'!D$3:D$319,1)-1,0,2),OFFSET('HvF table'!D$3:D$319,MATCH(E19437,'HvF table'!D$3:D$319,1)-1,0,2)),0)</f>
        <v>0</v>
      </c>
      <c r="H19437" t="str">
        <f t="shared" ca="1" si="925"/>
        <v>G</v>
      </c>
      <c r="I19437">
        <f t="shared" ca="1" si="923"/>
        <v>0</v>
      </c>
      <c r="J19437" t="s">
        <v>75</v>
      </c>
    </row>
    <row r="19438" spans="1:10" x14ac:dyDescent="0.25">
      <c r="A19438" s="65">
        <v>43957</v>
      </c>
      <c r="B19438" s="66">
        <v>0.51041666666666663</v>
      </c>
      <c r="C19438" s="64">
        <f t="shared" si="924"/>
        <v>43957.510416666664</v>
      </c>
      <c r="D19438">
        <f ca="1">_xlfn.IFNA(FORECAST(E19438,OFFSET('HvF table'!B$3:B$318,MATCH(E19438,'HvF table'!A$3:A$318,1)-1,0,2),OFFSET('HvF table'!A$3:A$318,MATCH(E19438,'HvF table'!A$3:A$318,1)-1,0,2)),0)</f>
        <v>0</v>
      </c>
      <c r="E19438">
        <v>-7.0000000000000007E-2</v>
      </c>
      <c r="G19438">
        <f ca="1">_xlfn.IFNA(FORECAST(E19438,OFFSET('HvF table'!E$3:E$319,MATCH(E19438,'HvF table'!D$3:D$319,1)-1,0,2),OFFSET('HvF table'!D$3:D$319,MATCH(E19438,'HvF table'!D$3:D$319,1)-1,0,2)),0)</f>
        <v>0</v>
      </c>
      <c r="H19438" t="str">
        <f t="shared" ca="1" si="925"/>
        <v>G</v>
      </c>
      <c r="I19438">
        <f t="shared" ca="1" si="923"/>
        <v>0</v>
      </c>
      <c r="J19438" t="s">
        <v>75</v>
      </c>
    </row>
    <row r="19439" spans="1:10" x14ac:dyDescent="0.25">
      <c r="A19439" s="65">
        <v>43957</v>
      </c>
      <c r="B19439" s="66">
        <v>0.51388888888888895</v>
      </c>
      <c r="C19439" s="64">
        <f t="shared" si="924"/>
        <v>43957.513888888891</v>
      </c>
      <c r="D19439">
        <f ca="1">_xlfn.IFNA(FORECAST(E19439,OFFSET('HvF table'!B$3:B$318,MATCH(E19439,'HvF table'!A$3:A$318,1)-1,0,2),OFFSET('HvF table'!A$3:A$318,MATCH(E19439,'HvF table'!A$3:A$318,1)-1,0,2)),0)</f>
        <v>0</v>
      </c>
      <c r="E19439">
        <v>-0.06</v>
      </c>
      <c r="G19439">
        <f ca="1">_xlfn.IFNA(FORECAST(E19439,OFFSET('HvF table'!E$3:E$319,MATCH(E19439,'HvF table'!D$3:D$319,1)-1,0,2),OFFSET('HvF table'!D$3:D$319,MATCH(E19439,'HvF table'!D$3:D$319,1)-1,0,2)),0)</f>
        <v>0</v>
      </c>
      <c r="H19439" t="str">
        <f t="shared" ca="1" si="925"/>
        <v>G</v>
      </c>
      <c r="I19439">
        <f t="shared" ca="1" si="923"/>
        <v>0</v>
      </c>
      <c r="J19439" t="s">
        <v>75</v>
      </c>
    </row>
    <row r="19440" spans="1:10" x14ac:dyDescent="0.25">
      <c r="A19440" s="65">
        <v>43957</v>
      </c>
      <c r="B19440" s="66">
        <v>0.51736111111111105</v>
      </c>
      <c r="C19440" s="64">
        <f t="shared" si="924"/>
        <v>43957.517361111109</v>
      </c>
      <c r="D19440">
        <f ca="1">_xlfn.IFNA(FORECAST(E19440,OFFSET('HvF table'!B$3:B$318,MATCH(E19440,'HvF table'!A$3:A$318,1)-1,0,2),OFFSET('HvF table'!A$3:A$318,MATCH(E19440,'HvF table'!A$3:A$318,1)-1,0,2)),0)</f>
        <v>0</v>
      </c>
      <c r="E19440">
        <v>-0.08</v>
      </c>
      <c r="G19440">
        <f ca="1">_xlfn.IFNA(FORECAST(E19440,OFFSET('HvF table'!E$3:E$319,MATCH(E19440,'HvF table'!D$3:D$319,1)-1,0,2),OFFSET('HvF table'!D$3:D$319,MATCH(E19440,'HvF table'!D$3:D$319,1)-1,0,2)),0)</f>
        <v>0</v>
      </c>
      <c r="H19440" t="str">
        <f t="shared" ca="1" si="925"/>
        <v>G</v>
      </c>
      <c r="I19440">
        <f t="shared" ca="1" si="923"/>
        <v>0</v>
      </c>
      <c r="J19440" t="s">
        <v>75</v>
      </c>
    </row>
    <row r="19441" spans="1:10" x14ac:dyDescent="0.25">
      <c r="A19441" s="65">
        <v>43957</v>
      </c>
      <c r="B19441" s="66">
        <v>0.52083333333333337</v>
      </c>
      <c r="C19441" s="64">
        <f t="shared" si="924"/>
        <v>43957.520833333336</v>
      </c>
      <c r="D19441">
        <f ca="1">_xlfn.IFNA(FORECAST(E19441,OFFSET('HvF table'!B$3:B$318,MATCH(E19441,'HvF table'!A$3:A$318,1)-1,0,2),OFFSET('HvF table'!A$3:A$318,MATCH(E19441,'HvF table'!A$3:A$318,1)-1,0,2)),0)</f>
        <v>0</v>
      </c>
      <c r="E19441">
        <v>-0.08</v>
      </c>
      <c r="G19441">
        <f ca="1">_xlfn.IFNA(FORECAST(E19441,OFFSET('HvF table'!E$3:E$319,MATCH(E19441,'HvF table'!D$3:D$319,1)-1,0,2),OFFSET('HvF table'!D$3:D$319,MATCH(E19441,'HvF table'!D$3:D$319,1)-1,0,2)),0)</f>
        <v>0</v>
      </c>
      <c r="H19441" t="str">
        <f t="shared" ca="1" si="925"/>
        <v>G</v>
      </c>
      <c r="I19441">
        <f t="shared" ca="1" si="923"/>
        <v>0</v>
      </c>
      <c r="J19441" t="s">
        <v>75</v>
      </c>
    </row>
    <row r="19442" spans="1:10" x14ac:dyDescent="0.25">
      <c r="A19442" s="65">
        <v>43957</v>
      </c>
      <c r="B19442" s="66">
        <v>0.52430555555555558</v>
      </c>
      <c r="C19442" s="64">
        <f t="shared" si="924"/>
        <v>43957.524305555555</v>
      </c>
      <c r="D19442">
        <f ca="1">_xlfn.IFNA(FORECAST(E19442,OFFSET('HvF table'!B$3:B$318,MATCH(E19442,'HvF table'!A$3:A$318,1)-1,0,2),OFFSET('HvF table'!A$3:A$318,MATCH(E19442,'HvF table'!A$3:A$318,1)-1,0,2)),0)</f>
        <v>0</v>
      </c>
      <c r="E19442">
        <v>-0.06</v>
      </c>
      <c r="G19442">
        <f ca="1">_xlfn.IFNA(FORECAST(E19442,OFFSET('HvF table'!E$3:E$319,MATCH(E19442,'HvF table'!D$3:D$319,1)-1,0,2),OFFSET('HvF table'!D$3:D$319,MATCH(E19442,'HvF table'!D$3:D$319,1)-1,0,2)),0)</f>
        <v>0</v>
      </c>
      <c r="H19442" t="str">
        <f t="shared" ca="1" si="925"/>
        <v>G</v>
      </c>
      <c r="I19442">
        <f t="shared" ca="1" si="923"/>
        <v>0</v>
      </c>
      <c r="J19442" t="s">
        <v>75</v>
      </c>
    </row>
    <row r="19443" spans="1:10" x14ac:dyDescent="0.25">
      <c r="A19443" s="65">
        <v>43957</v>
      </c>
      <c r="B19443" s="66">
        <v>0.52777777777777779</v>
      </c>
      <c r="C19443" s="64">
        <f t="shared" si="924"/>
        <v>43957.527777777781</v>
      </c>
      <c r="D19443">
        <f ca="1">_xlfn.IFNA(FORECAST(E19443,OFFSET('HvF table'!B$3:B$318,MATCH(E19443,'HvF table'!A$3:A$318,1)-1,0,2),OFFSET('HvF table'!A$3:A$318,MATCH(E19443,'HvF table'!A$3:A$318,1)-1,0,2)),0)</f>
        <v>0</v>
      </c>
      <c r="E19443">
        <v>-7.0000000000000007E-2</v>
      </c>
      <c r="G19443">
        <f ca="1">_xlfn.IFNA(FORECAST(E19443,OFFSET('HvF table'!E$3:E$319,MATCH(E19443,'HvF table'!D$3:D$319,1)-1,0,2),OFFSET('HvF table'!D$3:D$319,MATCH(E19443,'HvF table'!D$3:D$319,1)-1,0,2)),0)</f>
        <v>0</v>
      </c>
      <c r="H19443" t="str">
        <f t="shared" ca="1" si="925"/>
        <v>G</v>
      </c>
      <c r="I19443">
        <f t="shared" ca="1" si="923"/>
        <v>0</v>
      </c>
      <c r="J19443" t="s">
        <v>75</v>
      </c>
    </row>
    <row r="19444" spans="1:10" x14ac:dyDescent="0.25">
      <c r="A19444" s="65">
        <v>43957</v>
      </c>
      <c r="B19444" s="66">
        <v>0.53125</v>
      </c>
      <c r="C19444" s="64">
        <f t="shared" si="924"/>
        <v>43957.53125</v>
      </c>
      <c r="D19444">
        <f ca="1">_xlfn.IFNA(FORECAST(E19444,OFFSET('HvF table'!B$3:B$318,MATCH(E19444,'HvF table'!A$3:A$318,1)-1,0,2),OFFSET('HvF table'!A$3:A$318,MATCH(E19444,'HvF table'!A$3:A$318,1)-1,0,2)),0)</f>
        <v>0</v>
      </c>
      <c r="E19444">
        <v>-0.09</v>
      </c>
      <c r="G19444">
        <f ca="1">_xlfn.IFNA(FORECAST(E19444,OFFSET('HvF table'!E$3:E$319,MATCH(E19444,'HvF table'!D$3:D$319,1)-1,0,2),OFFSET('HvF table'!D$3:D$319,MATCH(E19444,'HvF table'!D$3:D$319,1)-1,0,2)),0)</f>
        <v>0</v>
      </c>
      <c r="H19444" t="str">
        <f t="shared" ca="1" si="925"/>
        <v>G</v>
      </c>
      <c r="I19444">
        <f t="shared" ca="1" si="923"/>
        <v>0</v>
      </c>
      <c r="J19444" t="s">
        <v>75</v>
      </c>
    </row>
    <row r="19445" spans="1:10" x14ac:dyDescent="0.25">
      <c r="A19445" s="65">
        <v>43957</v>
      </c>
      <c r="B19445" s="66">
        <v>0.53472222222222221</v>
      </c>
      <c r="C19445" s="64">
        <f t="shared" si="924"/>
        <v>43957.534722222219</v>
      </c>
      <c r="D19445">
        <f ca="1">_xlfn.IFNA(FORECAST(E19445,OFFSET('HvF table'!B$3:B$318,MATCH(E19445,'HvF table'!A$3:A$318,1)-1,0,2),OFFSET('HvF table'!A$3:A$318,MATCH(E19445,'HvF table'!A$3:A$318,1)-1,0,2)),0)</f>
        <v>0</v>
      </c>
      <c r="E19445">
        <v>-0.08</v>
      </c>
      <c r="G19445">
        <f ca="1">_xlfn.IFNA(FORECAST(E19445,OFFSET('HvF table'!E$3:E$319,MATCH(E19445,'HvF table'!D$3:D$319,1)-1,0,2),OFFSET('HvF table'!D$3:D$319,MATCH(E19445,'HvF table'!D$3:D$319,1)-1,0,2)),0)</f>
        <v>0</v>
      </c>
      <c r="H19445" t="str">
        <f t="shared" ca="1" si="925"/>
        <v>G</v>
      </c>
      <c r="I19445">
        <f t="shared" ca="1" si="923"/>
        <v>0</v>
      </c>
      <c r="J19445" t="s">
        <v>75</v>
      </c>
    </row>
    <row r="19446" spans="1:10" x14ac:dyDescent="0.25">
      <c r="A19446" s="65">
        <v>43957</v>
      </c>
      <c r="B19446" s="66">
        <v>0.53819444444444442</v>
      </c>
      <c r="C19446" s="64">
        <f t="shared" si="924"/>
        <v>43957.538194444445</v>
      </c>
      <c r="D19446">
        <f ca="1">_xlfn.IFNA(FORECAST(E19446,OFFSET('HvF table'!B$3:B$318,MATCH(E19446,'HvF table'!A$3:A$318,1)-1,0,2),OFFSET('HvF table'!A$3:A$318,MATCH(E19446,'HvF table'!A$3:A$318,1)-1,0,2)),0)</f>
        <v>0</v>
      </c>
      <c r="E19446">
        <v>-7.0000000000000007E-2</v>
      </c>
      <c r="G19446">
        <f ca="1">_xlfn.IFNA(FORECAST(E19446,OFFSET('HvF table'!E$3:E$319,MATCH(E19446,'HvF table'!D$3:D$319,1)-1,0,2),OFFSET('HvF table'!D$3:D$319,MATCH(E19446,'HvF table'!D$3:D$319,1)-1,0,2)),0)</f>
        <v>0</v>
      </c>
      <c r="H19446" t="str">
        <f t="shared" ca="1" si="925"/>
        <v>G</v>
      </c>
      <c r="I19446">
        <f t="shared" ca="1" si="923"/>
        <v>0</v>
      </c>
      <c r="J19446" t="s">
        <v>75</v>
      </c>
    </row>
    <row r="19447" spans="1:10" x14ac:dyDescent="0.25">
      <c r="A19447" s="65">
        <v>43957</v>
      </c>
      <c r="B19447" s="66">
        <v>0.54166666666666663</v>
      </c>
      <c r="C19447" s="64">
        <f t="shared" si="924"/>
        <v>43957.541666666664</v>
      </c>
      <c r="D19447">
        <f ca="1">_xlfn.IFNA(FORECAST(E19447,OFFSET('HvF table'!B$3:B$318,MATCH(E19447,'HvF table'!A$3:A$318,1)-1,0,2),OFFSET('HvF table'!A$3:A$318,MATCH(E19447,'HvF table'!A$3:A$318,1)-1,0,2)),0)</f>
        <v>0</v>
      </c>
      <c r="E19447">
        <v>-7.0000000000000007E-2</v>
      </c>
      <c r="G19447">
        <f ca="1">_xlfn.IFNA(FORECAST(E19447,OFFSET('HvF table'!E$3:E$319,MATCH(E19447,'HvF table'!D$3:D$319,1)-1,0,2),OFFSET('HvF table'!D$3:D$319,MATCH(E19447,'HvF table'!D$3:D$319,1)-1,0,2)),0)</f>
        <v>0</v>
      </c>
      <c r="H19447" t="str">
        <f t="shared" ca="1" si="925"/>
        <v>G</v>
      </c>
      <c r="I19447">
        <f t="shared" ca="1" si="923"/>
        <v>0</v>
      </c>
      <c r="J19447" t="s">
        <v>75</v>
      </c>
    </row>
    <row r="19448" spans="1:10" x14ac:dyDescent="0.25">
      <c r="A19448" s="65">
        <v>43957</v>
      </c>
      <c r="B19448" s="66">
        <v>0.54513888888888895</v>
      </c>
      <c r="C19448" s="64">
        <f t="shared" si="924"/>
        <v>43957.545138888891</v>
      </c>
      <c r="D19448">
        <f ca="1">_xlfn.IFNA(FORECAST(E19448,OFFSET('HvF table'!B$3:B$318,MATCH(E19448,'HvF table'!A$3:A$318,1)-1,0,2),OFFSET('HvF table'!A$3:A$318,MATCH(E19448,'HvF table'!A$3:A$318,1)-1,0,2)),0)</f>
        <v>0</v>
      </c>
      <c r="E19448">
        <v>-0.08</v>
      </c>
      <c r="G19448">
        <f ca="1">_xlfn.IFNA(FORECAST(E19448,OFFSET('HvF table'!E$3:E$319,MATCH(E19448,'HvF table'!D$3:D$319,1)-1,0,2),OFFSET('HvF table'!D$3:D$319,MATCH(E19448,'HvF table'!D$3:D$319,1)-1,0,2)),0)</f>
        <v>0</v>
      </c>
      <c r="H19448" t="str">
        <f t="shared" ca="1" si="925"/>
        <v>G</v>
      </c>
      <c r="I19448">
        <f t="shared" ca="1" si="923"/>
        <v>0</v>
      </c>
      <c r="J19448" t="s">
        <v>75</v>
      </c>
    </row>
    <row r="19449" spans="1:10" x14ac:dyDescent="0.25">
      <c r="A19449" s="65">
        <v>43957</v>
      </c>
      <c r="B19449" s="66">
        <v>0.54861111111111105</v>
      </c>
      <c r="C19449" s="64">
        <f t="shared" si="924"/>
        <v>43957.548611111109</v>
      </c>
      <c r="D19449">
        <f ca="1">_xlfn.IFNA(FORECAST(E19449,OFFSET('HvF table'!B$3:B$318,MATCH(E19449,'HvF table'!A$3:A$318,1)-1,0,2),OFFSET('HvF table'!A$3:A$318,MATCH(E19449,'HvF table'!A$3:A$318,1)-1,0,2)),0)</f>
        <v>0</v>
      </c>
      <c r="E19449">
        <v>-0.09</v>
      </c>
      <c r="G19449">
        <f ca="1">_xlfn.IFNA(FORECAST(E19449,OFFSET('HvF table'!E$3:E$319,MATCH(E19449,'HvF table'!D$3:D$319,1)-1,0,2),OFFSET('HvF table'!D$3:D$319,MATCH(E19449,'HvF table'!D$3:D$319,1)-1,0,2)),0)</f>
        <v>0</v>
      </c>
      <c r="H19449" t="str">
        <f t="shared" ca="1" si="925"/>
        <v>G</v>
      </c>
      <c r="I19449">
        <f t="shared" ca="1" si="923"/>
        <v>0</v>
      </c>
      <c r="J19449" t="s">
        <v>75</v>
      </c>
    </row>
    <row r="19450" spans="1:10" x14ac:dyDescent="0.25">
      <c r="A19450" s="65">
        <v>43957</v>
      </c>
      <c r="B19450" s="66">
        <v>0.55208333333333337</v>
      </c>
      <c r="C19450" s="64">
        <f t="shared" si="924"/>
        <v>43957.552083333336</v>
      </c>
      <c r="D19450">
        <f ca="1">_xlfn.IFNA(FORECAST(E19450,OFFSET('HvF table'!B$3:B$318,MATCH(E19450,'HvF table'!A$3:A$318,1)-1,0,2),OFFSET('HvF table'!A$3:A$318,MATCH(E19450,'HvF table'!A$3:A$318,1)-1,0,2)),0)</f>
        <v>0</v>
      </c>
      <c r="E19450">
        <v>-0.09</v>
      </c>
      <c r="G19450">
        <f ca="1">_xlfn.IFNA(FORECAST(E19450,OFFSET('HvF table'!E$3:E$319,MATCH(E19450,'HvF table'!D$3:D$319,1)-1,0,2),OFFSET('HvF table'!D$3:D$319,MATCH(E19450,'HvF table'!D$3:D$319,1)-1,0,2)),0)</f>
        <v>0</v>
      </c>
      <c r="H19450" t="str">
        <f t="shared" ca="1" si="925"/>
        <v>G</v>
      </c>
      <c r="I19450">
        <f t="shared" ca="1" si="923"/>
        <v>0</v>
      </c>
      <c r="J19450" t="s">
        <v>75</v>
      </c>
    </row>
    <row r="19451" spans="1:10" x14ac:dyDescent="0.25">
      <c r="A19451" s="65">
        <v>43957</v>
      </c>
      <c r="B19451" s="66">
        <v>0.55555555555555558</v>
      </c>
      <c r="C19451" s="64">
        <f t="shared" si="924"/>
        <v>43957.555555555555</v>
      </c>
      <c r="D19451">
        <f ca="1">_xlfn.IFNA(FORECAST(E19451,OFFSET('HvF table'!B$3:B$318,MATCH(E19451,'HvF table'!A$3:A$318,1)-1,0,2),OFFSET('HvF table'!A$3:A$318,MATCH(E19451,'HvF table'!A$3:A$318,1)-1,0,2)),0)</f>
        <v>0</v>
      </c>
      <c r="E19451">
        <v>-0.08</v>
      </c>
      <c r="G19451">
        <f ca="1">_xlfn.IFNA(FORECAST(E19451,OFFSET('HvF table'!E$3:E$319,MATCH(E19451,'HvF table'!D$3:D$319,1)-1,0,2),OFFSET('HvF table'!D$3:D$319,MATCH(E19451,'HvF table'!D$3:D$319,1)-1,0,2)),0)</f>
        <v>0</v>
      </c>
      <c r="H19451" t="str">
        <f t="shared" ca="1" si="925"/>
        <v>G</v>
      </c>
      <c r="I19451">
        <f t="shared" ca="1" si="923"/>
        <v>0</v>
      </c>
      <c r="J19451" t="s">
        <v>75</v>
      </c>
    </row>
    <row r="19452" spans="1:10" x14ac:dyDescent="0.25">
      <c r="A19452" s="65">
        <v>43957</v>
      </c>
      <c r="B19452" s="66">
        <v>0.55902777777777779</v>
      </c>
      <c r="C19452" s="64">
        <f t="shared" si="924"/>
        <v>43957.559027777781</v>
      </c>
      <c r="D19452">
        <f ca="1">_xlfn.IFNA(FORECAST(E19452,OFFSET('HvF table'!B$3:B$318,MATCH(E19452,'HvF table'!A$3:A$318,1)-1,0,2),OFFSET('HvF table'!A$3:A$318,MATCH(E19452,'HvF table'!A$3:A$318,1)-1,0,2)),0)</f>
        <v>0</v>
      </c>
      <c r="E19452">
        <v>-0.09</v>
      </c>
      <c r="G19452">
        <f ca="1">_xlfn.IFNA(FORECAST(E19452,OFFSET('HvF table'!E$3:E$319,MATCH(E19452,'HvF table'!D$3:D$319,1)-1,0,2),OFFSET('HvF table'!D$3:D$319,MATCH(E19452,'HvF table'!D$3:D$319,1)-1,0,2)),0)</f>
        <v>0</v>
      </c>
      <c r="H19452" t="str">
        <f t="shared" ca="1" si="925"/>
        <v>G</v>
      </c>
      <c r="I19452">
        <f t="shared" ca="1" si="923"/>
        <v>0</v>
      </c>
      <c r="J19452" t="s">
        <v>75</v>
      </c>
    </row>
    <row r="19453" spans="1:10" x14ac:dyDescent="0.25">
      <c r="A19453" s="65">
        <v>43957</v>
      </c>
      <c r="B19453" s="66">
        <v>0.5625</v>
      </c>
      <c r="C19453" s="64">
        <f t="shared" si="924"/>
        <v>43957.5625</v>
      </c>
      <c r="D19453">
        <f ca="1">_xlfn.IFNA(FORECAST(E19453,OFFSET('HvF table'!B$3:B$318,MATCH(E19453,'HvF table'!A$3:A$318,1)-1,0,2),OFFSET('HvF table'!A$3:A$318,MATCH(E19453,'HvF table'!A$3:A$318,1)-1,0,2)),0)</f>
        <v>0</v>
      </c>
      <c r="E19453">
        <v>-0.1</v>
      </c>
      <c r="G19453">
        <f ca="1">_xlfn.IFNA(FORECAST(E19453,OFFSET('HvF table'!E$3:E$319,MATCH(E19453,'HvF table'!D$3:D$319,1)-1,0,2),OFFSET('HvF table'!D$3:D$319,MATCH(E19453,'HvF table'!D$3:D$319,1)-1,0,2)),0)</f>
        <v>0</v>
      </c>
      <c r="H19453" t="str">
        <f t="shared" ca="1" si="925"/>
        <v>G</v>
      </c>
      <c r="I19453">
        <f t="shared" ca="1" si="923"/>
        <v>0</v>
      </c>
      <c r="J19453" t="s">
        <v>75</v>
      </c>
    </row>
    <row r="19454" spans="1:10" x14ac:dyDescent="0.25">
      <c r="A19454" s="65">
        <v>43957</v>
      </c>
      <c r="B19454" s="66">
        <v>0.56597222222222221</v>
      </c>
      <c r="C19454" s="64">
        <f t="shared" si="924"/>
        <v>43957.565972222219</v>
      </c>
      <c r="D19454">
        <f ca="1">_xlfn.IFNA(FORECAST(E19454,OFFSET('HvF table'!B$3:B$318,MATCH(E19454,'HvF table'!A$3:A$318,1)-1,0,2),OFFSET('HvF table'!A$3:A$318,MATCH(E19454,'HvF table'!A$3:A$318,1)-1,0,2)),0)</f>
        <v>0</v>
      </c>
      <c r="E19454">
        <v>-0.1</v>
      </c>
      <c r="G19454">
        <f ca="1">_xlfn.IFNA(FORECAST(E19454,OFFSET('HvF table'!E$3:E$319,MATCH(E19454,'HvF table'!D$3:D$319,1)-1,0,2),OFFSET('HvF table'!D$3:D$319,MATCH(E19454,'HvF table'!D$3:D$319,1)-1,0,2)),0)</f>
        <v>0</v>
      </c>
      <c r="H19454" t="str">
        <f t="shared" ca="1" si="925"/>
        <v>G</v>
      </c>
      <c r="I19454">
        <f t="shared" ca="1" si="923"/>
        <v>0</v>
      </c>
      <c r="J19454" t="s">
        <v>75</v>
      </c>
    </row>
    <row r="19455" spans="1:10" x14ac:dyDescent="0.25">
      <c r="A19455" s="65">
        <v>43957</v>
      </c>
      <c r="B19455" s="66">
        <v>0.56944444444444442</v>
      </c>
      <c r="C19455" s="64">
        <f t="shared" si="924"/>
        <v>43957.569444444445</v>
      </c>
      <c r="D19455">
        <f ca="1">_xlfn.IFNA(FORECAST(E19455,OFFSET('HvF table'!B$3:B$318,MATCH(E19455,'HvF table'!A$3:A$318,1)-1,0,2),OFFSET('HvF table'!A$3:A$318,MATCH(E19455,'HvF table'!A$3:A$318,1)-1,0,2)),0)</f>
        <v>0</v>
      </c>
      <c r="E19455">
        <v>-0.12</v>
      </c>
      <c r="G19455">
        <f ca="1">_xlfn.IFNA(FORECAST(E19455,OFFSET('HvF table'!E$3:E$319,MATCH(E19455,'HvF table'!D$3:D$319,1)-1,0,2),OFFSET('HvF table'!D$3:D$319,MATCH(E19455,'HvF table'!D$3:D$319,1)-1,0,2)),0)</f>
        <v>0</v>
      </c>
      <c r="H19455" t="str">
        <f t="shared" ca="1" si="925"/>
        <v>G</v>
      </c>
      <c r="I19455">
        <f t="shared" ca="1" si="923"/>
        <v>0</v>
      </c>
      <c r="J19455" t="s">
        <v>75</v>
      </c>
    </row>
    <row r="19456" spans="1:10" x14ac:dyDescent="0.25">
      <c r="A19456" s="65">
        <v>43957</v>
      </c>
      <c r="B19456" s="66">
        <v>0.57291666666666663</v>
      </c>
      <c r="C19456" s="64">
        <f t="shared" si="924"/>
        <v>43957.572916666664</v>
      </c>
      <c r="D19456">
        <f ca="1">_xlfn.IFNA(FORECAST(E19456,OFFSET('HvF table'!B$3:B$318,MATCH(E19456,'HvF table'!A$3:A$318,1)-1,0,2),OFFSET('HvF table'!A$3:A$318,MATCH(E19456,'HvF table'!A$3:A$318,1)-1,0,2)),0)</f>
        <v>0</v>
      </c>
      <c r="E19456">
        <v>-0.12</v>
      </c>
      <c r="G19456">
        <f ca="1">_xlfn.IFNA(FORECAST(E19456,OFFSET('HvF table'!E$3:E$319,MATCH(E19456,'HvF table'!D$3:D$319,1)-1,0,2),OFFSET('HvF table'!D$3:D$319,MATCH(E19456,'HvF table'!D$3:D$319,1)-1,0,2)),0)</f>
        <v>0</v>
      </c>
      <c r="H19456" t="str">
        <f t="shared" ca="1" si="925"/>
        <v>G</v>
      </c>
      <c r="I19456">
        <f t="shared" ca="1" si="923"/>
        <v>0</v>
      </c>
      <c r="J19456" t="s">
        <v>75</v>
      </c>
    </row>
    <row r="19457" spans="1:10" x14ac:dyDescent="0.25">
      <c r="A19457" s="65">
        <v>43957</v>
      </c>
      <c r="B19457" s="66">
        <v>0.57638888888888895</v>
      </c>
      <c r="C19457" s="64">
        <f t="shared" si="924"/>
        <v>43957.576388888891</v>
      </c>
      <c r="D19457">
        <f ca="1">_xlfn.IFNA(FORECAST(E19457,OFFSET('HvF table'!B$3:B$318,MATCH(E19457,'HvF table'!A$3:A$318,1)-1,0,2),OFFSET('HvF table'!A$3:A$318,MATCH(E19457,'HvF table'!A$3:A$318,1)-1,0,2)),0)</f>
        <v>0</v>
      </c>
      <c r="E19457">
        <v>-0.12</v>
      </c>
      <c r="G19457">
        <f ca="1">_xlfn.IFNA(FORECAST(E19457,OFFSET('HvF table'!E$3:E$319,MATCH(E19457,'HvF table'!D$3:D$319,1)-1,0,2),OFFSET('HvF table'!D$3:D$319,MATCH(E19457,'HvF table'!D$3:D$319,1)-1,0,2)),0)</f>
        <v>0</v>
      </c>
      <c r="H19457" t="str">
        <f t="shared" ca="1" si="925"/>
        <v>G</v>
      </c>
      <c r="I19457">
        <f t="shared" ca="1" si="923"/>
        <v>0</v>
      </c>
      <c r="J19457" t="s">
        <v>75</v>
      </c>
    </row>
    <row r="19458" spans="1:10" x14ac:dyDescent="0.25">
      <c r="A19458" s="65">
        <v>43957</v>
      </c>
      <c r="B19458" s="66">
        <v>0.57986111111111105</v>
      </c>
      <c r="C19458" s="64">
        <f t="shared" si="924"/>
        <v>43957.579861111109</v>
      </c>
      <c r="D19458">
        <f ca="1">_xlfn.IFNA(FORECAST(E19458,OFFSET('HvF table'!B$3:B$318,MATCH(E19458,'HvF table'!A$3:A$318,1)-1,0,2),OFFSET('HvF table'!A$3:A$318,MATCH(E19458,'HvF table'!A$3:A$318,1)-1,0,2)),0)</f>
        <v>0</v>
      </c>
      <c r="E19458">
        <v>-0.14000000000000001</v>
      </c>
      <c r="G19458">
        <f ca="1">_xlfn.IFNA(FORECAST(E19458,OFFSET('HvF table'!E$3:E$319,MATCH(E19458,'HvF table'!D$3:D$319,1)-1,0,2),OFFSET('HvF table'!D$3:D$319,MATCH(E19458,'HvF table'!D$3:D$319,1)-1,0,2)),0)</f>
        <v>0</v>
      </c>
      <c r="H19458" t="str">
        <f t="shared" ca="1" si="925"/>
        <v>G</v>
      </c>
      <c r="I19458">
        <f t="shared" ref="I19458:I19521" ca="1" si="926">IF(H19458="G",G19458,IF(H19458="B",0))</f>
        <v>0</v>
      </c>
      <c r="J19458" t="s">
        <v>75</v>
      </c>
    </row>
    <row r="19459" spans="1:10" x14ac:dyDescent="0.25">
      <c r="A19459" s="65">
        <v>43957</v>
      </c>
      <c r="B19459" s="66">
        <v>0.58333333333333337</v>
      </c>
      <c r="C19459" s="64">
        <f t="shared" ref="C19459:C19522" si="927">A19459+B19459</f>
        <v>43957.583333333336</v>
      </c>
      <c r="D19459">
        <f ca="1">_xlfn.IFNA(FORECAST(E19459,OFFSET('HvF table'!B$3:B$318,MATCH(E19459,'HvF table'!A$3:A$318,1)-1,0,2),OFFSET('HvF table'!A$3:A$318,MATCH(E19459,'HvF table'!A$3:A$318,1)-1,0,2)),0)</f>
        <v>0</v>
      </c>
      <c r="E19459">
        <v>-0.13</v>
      </c>
      <c r="G19459">
        <f ca="1">_xlfn.IFNA(FORECAST(E19459,OFFSET('HvF table'!E$3:E$319,MATCH(E19459,'HvF table'!D$3:D$319,1)-1,0,2),OFFSET('HvF table'!D$3:D$319,MATCH(E19459,'HvF table'!D$3:D$319,1)-1,0,2)),0)</f>
        <v>0</v>
      </c>
      <c r="H19459" t="str">
        <f t="shared" ca="1" si="925"/>
        <v>G</v>
      </c>
      <c r="I19459">
        <f t="shared" ca="1" si="926"/>
        <v>0</v>
      </c>
      <c r="J19459" t="s">
        <v>75</v>
      </c>
    </row>
    <row r="19460" spans="1:10" x14ac:dyDescent="0.25">
      <c r="A19460" s="65">
        <v>43957</v>
      </c>
      <c r="B19460" s="66">
        <v>0.58680555555555558</v>
      </c>
      <c r="C19460" s="64">
        <f t="shared" si="927"/>
        <v>43957.586805555555</v>
      </c>
      <c r="D19460">
        <f ca="1">_xlfn.IFNA(FORECAST(E19460,OFFSET('HvF table'!B$3:B$318,MATCH(E19460,'HvF table'!A$3:A$318,1)-1,0,2),OFFSET('HvF table'!A$3:A$318,MATCH(E19460,'HvF table'!A$3:A$318,1)-1,0,2)),0)</f>
        <v>0</v>
      </c>
      <c r="E19460">
        <v>-0.11</v>
      </c>
      <c r="G19460">
        <f ca="1">_xlfn.IFNA(FORECAST(E19460,OFFSET('HvF table'!E$3:E$319,MATCH(E19460,'HvF table'!D$3:D$319,1)-1,0,2),OFFSET('HvF table'!D$3:D$319,MATCH(E19460,'HvF table'!D$3:D$319,1)-1,0,2)),0)</f>
        <v>0</v>
      </c>
      <c r="H19460" t="str">
        <f t="shared" ca="1" si="925"/>
        <v>G</v>
      </c>
      <c r="I19460">
        <f t="shared" ca="1" si="926"/>
        <v>0</v>
      </c>
      <c r="J19460" t="s">
        <v>75</v>
      </c>
    </row>
    <row r="19461" spans="1:10" x14ac:dyDescent="0.25">
      <c r="A19461" s="65">
        <v>43957</v>
      </c>
      <c r="B19461" s="66">
        <v>0.59027777777777779</v>
      </c>
      <c r="C19461" s="64">
        <f t="shared" si="927"/>
        <v>43957.590277777781</v>
      </c>
      <c r="D19461">
        <f ca="1">_xlfn.IFNA(FORECAST(E19461,OFFSET('HvF table'!B$3:B$318,MATCH(E19461,'HvF table'!A$3:A$318,1)-1,0,2),OFFSET('HvF table'!A$3:A$318,MATCH(E19461,'HvF table'!A$3:A$318,1)-1,0,2)),0)</f>
        <v>0</v>
      </c>
      <c r="E19461">
        <v>-0.11</v>
      </c>
      <c r="G19461">
        <f ca="1">_xlfn.IFNA(FORECAST(E19461,OFFSET('HvF table'!E$3:E$319,MATCH(E19461,'HvF table'!D$3:D$319,1)-1,0,2),OFFSET('HvF table'!D$3:D$319,MATCH(E19461,'HvF table'!D$3:D$319,1)-1,0,2)),0)</f>
        <v>0</v>
      </c>
      <c r="H19461" t="str">
        <f t="shared" ca="1" si="925"/>
        <v>G</v>
      </c>
      <c r="I19461">
        <f t="shared" ca="1" si="926"/>
        <v>0</v>
      </c>
      <c r="J19461" t="s">
        <v>75</v>
      </c>
    </row>
    <row r="19462" spans="1:10" x14ac:dyDescent="0.25">
      <c r="A19462" s="65">
        <v>43957</v>
      </c>
      <c r="B19462" s="66">
        <v>0.59375</v>
      </c>
      <c r="C19462" s="64">
        <f t="shared" si="927"/>
        <v>43957.59375</v>
      </c>
      <c r="D19462">
        <f ca="1">_xlfn.IFNA(FORECAST(E19462,OFFSET('HvF table'!B$3:B$318,MATCH(E19462,'HvF table'!A$3:A$318,1)-1,0,2),OFFSET('HvF table'!A$3:A$318,MATCH(E19462,'HvF table'!A$3:A$318,1)-1,0,2)),0)</f>
        <v>0</v>
      </c>
      <c r="E19462">
        <v>-0.11</v>
      </c>
      <c r="G19462">
        <f ca="1">_xlfn.IFNA(FORECAST(E19462,OFFSET('HvF table'!E$3:E$319,MATCH(E19462,'HvF table'!D$3:D$319,1)-1,0,2),OFFSET('HvF table'!D$3:D$319,MATCH(E19462,'HvF table'!D$3:D$319,1)-1,0,2)),0)</f>
        <v>0</v>
      </c>
      <c r="H19462" t="str">
        <f t="shared" ca="1" si="925"/>
        <v>G</v>
      </c>
      <c r="I19462">
        <f t="shared" ca="1" si="926"/>
        <v>0</v>
      </c>
      <c r="J19462" t="s">
        <v>75</v>
      </c>
    </row>
    <row r="19463" spans="1:10" x14ac:dyDescent="0.25">
      <c r="A19463" s="65">
        <v>43957</v>
      </c>
      <c r="B19463" s="66">
        <v>0.59722222222222221</v>
      </c>
      <c r="C19463" s="64">
        <f t="shared" si="927"/>
        <v>43957.597222222219</v>
      </c>
      <c r="D19463">
        <f ca="1">_xlfn.IFNA(FORECAST(E19463,OFFSET('HvF table'!B$3:B$318,MATCH(E19463,'HvF table'!A$3:A$318,1)-1,0,2),OFFSET('HvF table'!A$3:A$318,MATCH(E19463,'HvF table'!A$3:A$318,1)-1,0,2)),0)</f>
        <v>0</v>
      </c>
      <c r="E19463">
        <v>-0.11</v>
      </c>
      <c r="G19463">
        <f ca="1">_xlfn.IFNA(FORECAST(E19463,OFFSET('HvF table'!E$3:E$319,MATCH(E19463,'HvF table'!D$3:D$319,1)-1,0,2),OFFSET('HvF table'!D$3:D$319,MATCH(E19463,'HvF table'!D$3:D$319,1)-1,0,2)),0)</f>
        <v>0</v>
      </c>
      <c r="H19463" t="str">
        <f t="shared" ca="1" si="925"/>
        <v>G</v>
      </c>
      <c r="I19463">
        <f t="shared" ca="1" si="926"/>
        <v>0</v>
      </c>
      <c r="J19463" t="s">
        <v>75</v>
      </c>
    </row>
    <row r="19464" spans="1:10" x14ac:dyDescent="0.25">
      <c r="A19464" s="65">
        <v>43957</v>
      </c>
      <c r="B19464" s="66">
        <v>0.60069444444444442</v>
      </c>
      <c r="C19464" s="64">
        <f t="shared" si="927"/>
        <v>43957.600694444445</v>
      </c>
      <c r="D19464">
        <f ca="1">_xlfn.IFNA(FORECAST(E19464,OFFSET('HvF table'!B$3:B$318,MATCH(E19464,'HvF table'!A$3:A$318,1)-1,0,2),OFFSET('HvF table'!A$3:A$318,MATCH(E19464,'HvF table'!A$3:A$318,1)-1,0,2)),0)</f>
        <v>0</v>
      </c>
      <c r="E19464">
        <v>-0.13</v>
      </c>
      <c r="G19464">
        <f ca="1">_xlfn.IFNA(FORECAST(E19464,OFFSET('HvF table'!E$3:E$319,MATCH(E19464,'HvF table'!D$3:D$319,1)-1,0,2),OFFSET('HvF table'!D$3:D$319,MATCH(E19464,'HvF table'!D$3:D$319,1)-1,0,2)),0)</f>
        <v>0</v>
      </c>
      <c r="H19464" t="str">
        <f t="shared" ca="1" si="925"/>
        <v>G</v>
      </c>
      <c r="I19464">
        <f t="shared" ca="1" si="926"/>
        <v>0</v>
      </c>
      <c r="J19464" t="s">
        <v>75</v>
      </c>
    </row>
    <row r="19465" spans="1:10" x14ac:dyDescent="0.25">
      <c r="A19465" s="65">
        <v>43957</v>
      </c>
      <c r="B19465" s="66">
        <v>0.60416666666666663</v>
      </c>
      <c r="C19465" s="64">
        <f t="shared" si="927"/>
        <v>43957.604166666664</v>
      </c>
      <c r="D19465">
        <f ca="1">_xlfn.IFNA(FORECAST(E19465,OFFSET('HvF table'!B$3:B$318,MATCH(E19465,'HvF table'!A$3:A$318,1)-1,0,2),OFFSET('HvF table'!A$3:A$318,MATCH(E19465,'HvF table'!A$3:A$318,1)-1,0,2)),0)</f>
        <v>0</v>
      </c>
      <c r="E19465">
        <v>-0.1</v>
      </c>
      <c r="G19465">
        <f ca="1">_xlfn.IFNA(FORECAST(E19465,OFFSET('HvF table'!E$3:E$319,MATCH(E19465,'HvF table'!D$3:D$319,1)-1,0,2),OFFSET('HvF table'!D$3:D$319,MATCH(E19465,'HvF table'!D$3:D$319,1)-1,0,2)),0)</f>
        <v>0</v>
      </c>
      <c r="H19465" t="str">
        <f t="shared" ca="1" si="925"/>
        <v>G</v>
      </c>
      <c r="I19465">
        <f t="shared" ca="1" si="926"/>
        <v>0</v>
      </c>
      <c r="J19465" t="s">
        <v>75</v>
      </c>
    </row>
    <row r="19466" spans="1:10" x14ac:dyDescent="0.25">
      <c r="A19466" s="65">
        <v>43957</v>
      </c>
      <c r="B19466" s="66">
        <v>0.60763888888888895</v>
      </c>
      <c r="C19466" s="64">
        <f t="shared" si="927"/>
        <v>43957.607638888891</v>
      </c>
      <c r="D19466">
        <f ca="1">_xlfn.IFNA(FORECAST(E19466,OFFSET('HvF table'!B$3:B$318,MATCH(E19466,'HvF table'!A$3:A$318,1)-1,0,2),OFFSET('HvF table'!A$3:A$318,MATCH(E19466,'HvF table'!A$3:A$318,1)-1,0,2)),0)</f>
        <v>0</v>
      </c>
      <c r="E19466">
        <v>-0.12</v>
      </c>
      <c r="G19466">
        <f ca="1">_xlfn.IFNA(FORECAST(E19466,OFFSET('HvF table'!E$3:E$319,MATCH(E19466,'HvF table'!D$3:D$319,1)-1,0,2),OFFSET('HvF table'!D$3:D$319,MATCH(E19466,'HvF table'!D$3:D$319,1)-1,0,2)),0)</f>
        <v>0</v>
      </c>
      <c r="H19466" t="str">
        <f t="shared" ca="1" si="925"/>
        <v>G</v>
      </c>
      <c r="I19466">
        <f t="shared" ca="1" si="926"/>
        <v>0</v>
      </c>
      <c r="J19466" t="s">
        <v>75</v>
      </c>
    </row>
    <row r="19467" spans="1:10" x14ac:dyDescent="0.25">
      <c r="A19467" s="65">
        <v>43957</v>
      </c>
      <c r="B19467" s="66">
        <v>0.61111111111111105</v>
      </c>
      <c r="C19467" s="64">
        <f t="shared" si="927"/>
        <v>43957.611111111109</v>
      </c>
      <c r="D19467">
        <f ca="1">_xlfn.IFNA(FORECAST(E19467,OFFSET('HvF table'!B$3:B$318,MATCH(E19467,'HvF table'!A$3:A$318,1)-1,0,2),OFFSET('HvF table'!A$3:A$318,MATCH(E19467,'HvF table'!A$3:A$318,1)-1,0,2)),0)</f>
        <v>0</v>
      </c>
      <c r="E19467">
        <v>-0.11</v>
      </c>
      <c r="G19467">
        <f ca="1">_xlfn.IFNA(FORECAST(E19467,OFFSET('HvF table'!E$3:E$319,MATCH(E19467,'HvF table'!D$3:D$319,1)-1,0,2),OFFSET('HvF table'!D$3:D$319,MATCH(E19467,'HvF table'!D$3:D$319,1)-1,0,2)),0)</f>
        <v>0</v>
      </c>
      <c r="H19467" t="str">
        <f t="shared" ca="1" si="925"/>
        <v>G</v>
      </c>
      <c r="I19467">
        <f t="shared" ca="1" si="926"/>
        <v>0</v>
      </c>
      <c r="J19467" t="s">
        <v>75</v>
      </c>
    </row>
    <row r="19468" spans="1:10" x14ac:dyDescent="0.25">
      <c r="A19468" s="65">
        <v>43957</v>
      </c>
      <c r="B19468" s="66">
        <v>0.61458333333333337</v>
      </c>
      <c r="C19468" s="64">
        <f t="shared" si="927"/>
        <v>43957.614583333336</v>
      </c>
      <c r="D19468">
        <f ca="1">_xlfn.IFNA(FORECAST(E19468,OFFSET('HvF table'!B$3:B$318,MATCH(E19468,'HvF table'!A$3:A$318,1)-1,0,2),OFFSET('HvF table'!A$3:A$318,MATCH(E19468,'HvF table'!A$3:A$318,1)-1,0,2)),0)</f>
        <v>0</v>
      </c>
      <c r="E19468">
        <v>-0.11</v>
      </c>
      <c r="G19468">
        <f ca="1">_xlfn.IFNA(FORECAST(E19468,OFFSET('HvF table'!E$3:E$319,MATCH(E19468,'HvF table'!D$3:D$319,1)-1,0,2),OFFSET('HvF table'!D$3:D$319,MATCH(E19468,'HvF table'!D$3:D$319,1)-1,0,2)),0)</f>
        <v>0</v>
      </c>
      <c r="H19468" t="str">
        <f t="shared" ca="1" si="925"/>
        <v>G</v>
      </c>
      <c r="I19468">
        <f t="shared" ca="1" si="926"/>
        <v>0</v>
      </c>
      <c r="J19468" t="s">
        <v>75</v>
      </c>
    </row>
    <row r="19469" spans="1:10" x14ac:dyDescent="0.25">
      <c r="A19469" s="65">
        <v>43957</v>
      </c>
      <c r="B19469" s="66">
        <v>0.61805555555555558</v>
      </c>
      <c r="C19469" s="64">
        <f t="shared" si="927"/>
        <v>43957.618055555555</v>
      </c>
      <c r="D19469">
        <f ca="1">_xlfn.IFNA(FORECAST(E19469,OFFSET('HvF table'!B$3:B$318,MATCH(E19469,'HvF table'!A$3:A$318,1)-1,0,2),OFFSET('HvF table'!A$3:A$318,MATCH(E19469,'HvF table'!A$3:A$318,1)-1,0,2)),0)</f>
        <v>0</v>
      </c>
      <c r="E19469">
        <v>-0.1</v>
      </c>
      <c r="G19469">
        <f ca="1">_xlfn.IFNA(FORECAST(E19469,OFFSET('HvF table'!E$3:E$319,MATCH(E19469,'HvF table'!D$3:D$319,1)-1,0,2),OFFSET('HvF table'!D$3:D$319,MATCH(E19469,'HvF table'!D$3:D$319,1)-1,0,2)),0)</f>
        <v>0</v>
      </c>
      <c r="H19469" t="str">
        <f t="shared" ca="1" si="925"/>
        <v>G</v>
      </c>
      <c r="I19469">
        <f t="shared" ca="1" si="926"/>
        <v>0</v>
      </c>
      <c r="J19469" t="s">
        <v>75</v>
      </c>
    </row>
    <row r="19470" spans="1:10" x14ac:dyDescent="0.25">
      <c r="A19470" s="65">
        <v>43957</v>
      </c>
      <c r="B19470" s="66">
        <v>0.62152777777777779</v>
      </c>
      <c r="C19470" s="64">
        <f t="shared" si="927"/>
        <v>43957.621527777781</v>
      </c>
      <c r="D19470">
        <f ca="1">_xlfn.IFNA(FORECAST(E19470,OFFSET('HvF table'!B$3:B$318,MATCH(E19470,'HvF table'!A$3:A$318,1)-1,0,2),OFFSET('HvF table'!A$3:A$318,MATCH(E19470,'HvF table'!A$3:A$318,1)-1,0,2)),0)</f>
        <v>0</v>
      </c>
      <c r="E19470">
        <v>-0.12</v>
      </c>
      <c r="G19470">
        <f ca="1">_xlfn.IFNA(FORECAST(E19470,OFFSET('HvF table'!E$3:E$319,MATCH(E19470,'HvF table'!D$3:D$319,1)-1,0,2),OFFSET('HvF table'!D$3:D$319,MATCH(E19470,'HvF table'!D$3:D$319,1)-1,0,2)),0)</f>
        <v>0</v>
      </c>
      <c r="H19470" t="str">
        <f t="shared" ca="1" si="925"/>
        <v>G</v>
      </c>
      <c r="I19470">
        <f t="shared" ca="1" si="926"/>
        <v>0</v>
      </c>
      <c r="J19470" t="s">
        <v>75</v>
      </c>
    </row>
    <row r="19471" spans="1:10" x14ac:dyDescent="0.25">
      <c r="A19471" s="65">
        <v>43957</v>
      </c>
      <c r="B19471" s="66">
        <v>0.625</v>
      </c>
      <c r="C19471" s="64">
        <f t="shared" si="927"/>
        <v>43957.625</v>
      </c>
      <c r="D19471">
        <f ca="1">_xlfn.IFNA(FORECAST(E19471,OFFSET('HvF table'!B$3:B$318,MATCH(E19471,'HvF table'!A$3:A$318,1)-1,0,2),OFFSET('HvF table'!A$3:A$318,MATCH(E19471,'HvF table'!A$3:A$318,1)-1,0,2)),0)</f>
        <v>0</v>
      </c>
      <c r="E19471">
        <v>-0.12</v>
      </c>
      <c r="G19471">
        <f ca="1">_xlfn.IFNA(FORECAST(E19471,OFFSET('HvF table'!E$3:E$319,MATCH(E19471,'HvF table'!D$3:D$319,1)-1,0,2),OFFSET('HvF table'!D$3:D$319,MATCH(E19471,'HvF table'!D$3:D$319,1)-1,0,2)),0)</f>
        <v>0</v>
      </c>
      <c r="H19471" t="str">
        <f t="shared" ca="1" si="925"/>
        <v>G</v>
      </c>
      <c r="I19471">
        <f t="shared" ca="1" si="926"/>
        <v>0</v>
      </c>
      <c r="J19471" t="s">
        <v>75</v>
      </c>
    </row>
    <row r="19472" spans="1:10" x14ac:dyDescent="0.25">
      <c r="A19472" s="65">
        <v>43957</v>
      </c>
      <c r="B19472" s="66">
        <v>0.62847222222222221</v>
      </c>
      <c r="C19472" s="64">
        <f t="shared" si="927"/>
        <v>43957.628472222219</v>
      </c>
      <c r="D19472">
        <f ca="1">_xlfn.IFNA(FORECAST(E19472,OFFSET('HvF table'!B$3:B$318,MATCH(E19472,'HvF table'!A$3:A$318,1)-1,0,2),OFFSET('HvF table'!A$3:A$318,MATCH(E19472,'HvF table'!A$3:A$318,1)-1,0,2)),0)</f>
        <v>0</v>
      </c>
      <c r="E19472">
        <v>-0.11</v>
      </c>
      <c r="G19472">
        <f ca="1">_xlfn.IFNA(FORECAST(E19472,OFFSET('HvF table'!E$3:E$319,MATCH(E19472,'HvF table'!D$3:D$319,1)-1,0,2),OFFSET('HvF table'!D$3:D$319,MATCH(E19472,'HvF table'!D$3:D$319,1)-1,0,2)),0)</f>
        <v>0</v>
      </c>
      <c r="H19472" t="str">
        <f t="shared" ca="1" si="925"/>
        <v>G</v>
      </c>
      <c r="I19472">
        <f t="shared" ca="1" si="926"/>
        <v>0</v>
      </c>
      <c r="J19472" t="s">
        <v>75</v>
      </c>
    </row>
    <row r="19473" spans="1:10" x14ac:dyDescent="0.25">
      <c r="A19473" s="65">
        <v>43957</v>
      </c>
      <c r="B19473" s="66">
        <v>0.63194444444444442</v>
      </c>
      <c r="C19473" s="64">
        <f t="shared" si="927"/>
        <v>43957.631944444445</v>
      </c>
      <c r="D19473">
        <f ca="1">_xlfn.IFNA(FORECAST(E19473,OFFSET('HvF table'!B$3:B$318,MATCH(E19473,'HvF table'!A$3:A$318,1)-1,0,2),OFFSET('HvF table'!A$3:A$318,MATCH(E19473,'HvF table'!A$3:A$318,1)-1,0,2)),0)</f>
        <v>0</v>
      </c>
      <c r="E19473">
        <v>-0.11</v>
      </c>
      <c r="G19473">
        <f ca="1">_xlfn.IFNA(FORECAST(E19473,OFFSET('HvF table'!E$3:E$319,MATCH(E19473,'HvF table'!D$3:D$319,1)-1,0,2),OFFSET('HvF table'!D$3:D$319,MATCH(E19473,'HvF table'!D$3:D$319,1)-1,0,2)),0)</f>
        <v>0</v>
      </c>
      <c r="H19473" t="str">
        <f t="shared" ca="1" si="925"/>
        <v>G</v>
      </c>
      <c r="I19473">
        <f t="shared" ca="1" si="926"/>
        <v>0</v>
      </c>
      <c r="J19473" t="s">
        <v>75</v>
      </c>
    </row>
    <row r="19474" spans="1:10" x14ac:dyDescent="0.25">
      <c r="A19474" s="65">
        <v>43957</v>
      </c>
      <c r="B19474" s="66">
        <v>0.63541666666666663</v>
      </c>
      <c r="C19474" s="64">
        <f t="shared" si="927"/>
        <v>43957.635416666664</v>
      </c>
      <c r="D19474">
        <f ca="1">_xlfn.IFNA(FORECAST(E19474,OFFSET('HvF table'!B$3:B$318,MATCH(E19474,'HvF table'!A$3:A$318,1)-1,0,2),OFFSET('HvF table'!A$3:A$318,MATCH(E19474,'HvF table'!A$3:A$318,1)-1,0,2)),0)</f>
        <v>0</v>
      </c>
      <c r="E19474">
        <v>-0.1</v>
      </c>
      <c r="G19474">
        <f ca="1">_xlfn.IFNA(FORECAST(E19474,OFFSET('HvF table'!E$3:E$319,MATCH(E19474,'HvF table'!D$3:D$319,1)-1,0,2),OFFSET('HvF table'!D$3:D$319,MATCH(E19474,'HvF table'!D$3:D$319,1)-1,0,2)),0)</f>
        <v>0</v>
      </c>
      <c r="H19474" t="str">
        <f t="shared" ca="1" si="925"/>
        <v>G</v>
      </c>
      <c r="I19474">
        <f t="shared" ca="1" si="926"/>
        <v>0</v>
      </c>
      <c r="J19474" t="s">
        <v>75</v>
      </c>
    </row>
    <row r="19475" spans="1:10" x14ac:dyDescent="0.25">
      <c r="A19475" s="65">
        <v>43957</v>
      </c>
      <c r="B19475" s="66">
        <v>0.63888888888888895</v>
      </c>
      <c r="C19475" s="64">
        <f t="shared" si="927"/>
        <v>43957.638888888891</v>
      </c>
      <c r="D19475">
        <f ca="1">_xlfn.IFNA(FORECAST(E19475,OFFSET('HvF table'!B$3:B$318,MATCH(E19475,'HvF table'!A$3:A$318,1)-1,0,2),OFFSET('HvF table'!A$3:A$318,MATCH(E19475,'HvF table'!A$3:A$318,1)-1,0,2)),0)</f>
        <v>0</v>
      </c>
      <c r="E19475">
        <v>-0.13</v>
      </c>
      <c r="G19475">
        <f ca="1">_xlfn.IFNA(FORECAST(E19475,OFFSET('HvF table'!E$3:E$319,MATCH(E19475,'HvF table'!D$3:D$319,1)-1,0,2),OFFSET('HvF table'!D$3:D$319,MATCH(E19475,'HvF table'!D$3:D$319,1)-1,0,2)),0)</f>
        <v>0</v>
      </c>
      <c r="H19475" t="str">
        <f t="shared" ca="1" si="925"/>
        <v>G</v>
      </c>
      <c r="I19475">
        <f t="shared" ca="1" si="926"/>
        <v>0</v>
      </c>
      <c r="J19475" t="s">
        <v>75</v>
      </c>
    </row>
    <row r="19476" spans="1:10" x14ac:dyDescent="0.25">
      <c r="A19476" s="65">
        <v>43957</v>
      </c>
      <c r="B19476" s="66">
        <v>0.64236111111111105</v>
      </c>
      <c r="C19476" s="64">
        <f t="shared" si="927"/>
        <v>43957.642361111109</v>
      </c>
      <c r="D19476">
        <f ca="1">_xlfn.IFNA(FORECAST(E19476,OFFSET('HvF table'!B$3:B$318,MATCH(E19476,'HvF table'!A$3:A$318,1)-1,0,2),OFFSET('HvF table'!A$3:A$318,MATCH(E19476,'HvF table'!A$3:A$318,1)-1,0,2)),0)</f>
        <v>0</v>
      </c>
      <c r="E19476">
        <v>-0.12</v>
      </c>
      <c r="G19476">
        <f ca="1">_xlfn.IFNA(FORECAST(E19476,OFFSET('HvF table'!E$3:E$319,MATCH(E19476,'HvF table'!D$3:D$319,1)-1,0,2),OFFSET('HvF table'!D$3:D$319,MATCH(E19476,'HvF table'!D$3:D$319,1)-1,0,2)),0)</f>
        <v>0</v>
      </c>
      <c r="H19476" t="str">
        <f t="shared" ca="1" si="925"/>
        <v>G</v>
      </c>
      <c r="I19476">
        <f t="shared" ca="1" si="926"/>
        <v>0</v>
      </c>
      <c r="J19476" t="s">
        <v>75</v>
      </c>
    </row>
    <row r="19477" spans="1:10" x14ac:dyDescent="0.25">
      <c r="A19477" s="65">
        <v>43957</v>
      </c>
      <c r="B19477" s="66">
        <v>0.64583333333333337</v>
      </c>
      <c r="C19477" s="64">
        <f t="shared" si="927"/>
        <v>43957.645833333336</v>
      </c>
      <c r="D19477">
        <f ca="1">_xlfn.IFNA(FORECAST(E19477,OFFSET('HvF table'!B$3:B$318,MATCH(E19477,'HvF table'!A$3:A$318,1)-1,0,2),OFFSET('HvF table'!A$3:A$318,MATCH(E19477,'HvF table'!A$3:A$318,1)-1,0,2)),0)</f>
        <v>0</v>
      </c>
      <c r="E19477">
        <v>-0.11</v>
      </c>
      <c r="G19477">
        <f ca="1">_xlfn.IFNA(FORECAST(E19477,OFFSET('HvF table'!E$3:E$319,MATCH(E19477,'HvF table'!D$3:D$319,1)-1,0,2),OFFSET('HvF table'!D$3:D$319,MATCH(E19477,'HvF table'!D$3:D$319,1)-1,0,2)),0)</f>
        <v>0</v>
      </c>
      <c r="H19477" t="str">
        <f t="shared" ca="1" si="925"/>
        <v>G</v>
      </c>
      <c r="I19477">
        <f t="shared" ca="1" si="926"/>
        <v>0</v>
      </c>
      <c r="J19477" t="s">
        <v>75</v>
      </c>
    </row>
    <row r="19478" spans="1:10" x14ac:dyDescent="0.25">
      <c r="A19478" s="65">
        <v>43957</v>
      </c>
      <c r="B19478" s="66">
        <v>0.64930555555555558</v>
      </c>
      <c r="C19478" s="64">
        <f t="shared" si="927"/>
        <v>43957.649305555555</v>
      </c>
      <c r="D19478">
        <f ca="1">_xlfn.IFNA(FORECAST(E19478,OFFSET('HvF table'!B$3:B$318,MATCH(E19478,'HvF table'!A$3:A$318,1)-1,0,2),OFFSET('HvF table'!A$3:A$318,MATCH(E19478,'HvF table'!A$3:A$318,1)-1,0,2)),0)</f>
        <v>0</v>
      </c>
      <c r="E19478">
        <v>-0.13</v>
      </c>
      <c r="G19478">
        <f ca="1">_xlfn.IFNA(FORECAST(E19478,OFFSET('HvF table'!E$3:E$319,MATCH(E19478,'HvF table'!D$3:D$319,1)-1,0,2),OFFSET('HvF table'!D$3:D$319,MATCH(E19478,'HvF table'!D$3:D$319,1)-1,0,2)),0)</f>
        <v>0</v>
      </c>
      <c r="H19478" t="str">
        <f t="shared" ca="1" si="925"/>
        <v>G</v>
      </c>
      <c r="I19478">
        <f t="shared" ca="1" si="926"/>
        <v>0</v>
      </c>
      <c r="J19478" t="s">
        <v>75</v>
      </c>
    </row>
    <row r="19479" spans="1:10" x14ac:dyDescent="0.25">
      <c r="A19479" s="65">
        <v>43957</v>
      </c>
      <c r="B19479" s="66">
        <v>0.65277777777777779</v>
      </c>
      <c r="C19479" s="64">
        <f t="shared" si="927"/>
        <v>43957.652777777781</v>
      </c>
      <c r="D19479">
        <f ca="1">_xlfn.IFNA(FORECAST(E19479,OFFSET('HvF table'!B$3:B$318,MATCH(E19479,'HvF table'!A$3:A$318,1)-1,0,2),OFFSET('HvF table'!A$3:A$318,MATCH(E19479,'HvF table'!A$3:A$318,1)-1,0,2)),0)</f>
        <v>0</v>
      </c>
      <c r="E19479">
        <v>-0.12</v>
      </c>
      <c r="G19479">
        <f ca="1">_xlfn.IFNA(FORECAST(E19479,OFFSET('HvF table'!E$3:E$319,MATCH(E19479,'HvF table'!D$3:D$319,1)-1,0,2),OFFSET('HvF table'!D$3:D$319,MATCH(E19479,'HvF table'!D$3:D$319,1)-1,0,2)),0)</f>
        <v>0</v>
      </c>
      <c r="H19479" t="str">
        <f t="shared" ca="1" si="925"/>
        <v>G</v>
      </c>
      <c r="I19479">
        <f t="shared" ca="1" si="926"/>
        <v>0</v>
      </c>
      <c r="J19479" t="s">
        <v>75</v>
      </c>
    </row>
    <row r="19480" spans="1:10" x14ac:dyDescent="0.25">
      <c r="A19480" s="65">
        <v>43957</v>
      </c>
      <c r="B19480" s="66">
        <v>0.65625</v>
      </c>
      <c r="C19480" s="64">
        <f t="shared" si="927"/>
        <v>43957.65625</v>
      </c>
      <c r="D19480">
        <f ca="1">_xlfn.IFNA(FORECAST(E19480,OFFSET('HvF table'!B$3:B$318,MATCH(E19480,'HvF table'!A$3:A$318,1)-1,0,2),OFFSET('HvF table'!A$3:A$318,MATCH(E19480,'HvF table'!A$3:A$318,1)-1,0,2)),0)</f>
        <v>0</v>
      </c>
      <c r="E19480">
        <v>-0.11</v>
      </c>
      <c r="G19480">
        <f ca="1">_xlfn.IFNA(FORECAST(E19480,OFFSET('HvF table'!E$3:E$319,MATCH(E19480,'HvF table'!D$3:D$319,1)-1,0,2),OFFSET('HvF table'!D$3:D$319,MATCH(E19480,'HvF table'!D$3:D$319,1)-1,0,2)),0)</f>
        <v>0</v>
      </c>
      <c r="H19480" t="str">
        <f t="shared" ca="1" si="925"/>
        <v>G</v>
      </c>
      <c r="I19480">
        <f t="shared" ca="1" si="926"/>
        <v>0</v>
      </c>
      <c r="J19480" t="s">
        <v>75</v>
      </c>
    </row>
    <row r="19481" spans="1:10" x14ac:dyDescent="0.25">
      <c r="A19481" s="65">
        <v>43957</v>
      </c>
      <c r="B19481" s="66">
        <v>0.65972222222222221</v>
      </c>
      <c r="C19481" s="64">
        <f t="shared" si="927"/>
        <v>43957.659722222219</v>
      </c>
      <c r="D19481">
        <f ca="1">_xlfn.IFNA(FORECAST(E19481,OFFSET('HvF table'!B$3:B$318,MATCH(E19481,'HvF table'!A$3:A$318,1)-1,0,2),OFFSET('HvF table'!A$3:A$318,MATCH(E19481,'HvF table'!A$3:A$318,1)-1,0,2)),0)</f>
        <v>0</v>
      </c>
      <c r="E19481">
        <v>-0.11</v>
      </c>
      <c r="G19481">
        <f ca="1">_xlfn.IFNA(FORECAST(E19481,OFFSET('HvF table'!E$3:E$319,MATCH(E19481,'HvF table'!D$3:D$319,1)-1,0,2),OFFSET('HvF table'!D$3:D$319,MATCH(E19481,'HvF table'!D$3:D$319,1)-1,0,2)),0)</f>
        <v>0</v>
      </c>
      <c r="H19481" t="str">
        <f t="shared" ca="1" si="925"/>
        <v>G</v>
      </c>
      <c r="I19481">
        <f t="shared" ca="1" si="926"/>
        <v>0</v>
      </c>
      <c r="J19481" t="s">
        <v>75</v>
      </c>
    </row>
    <row r="19482" spans="1:10" x14ac:dyDescent="0.25">
      <c r="A19482" s="65">
        <v>43957</v>
      </c>
      <c r="B19482" s="66">
        <v>0.66319444444444442</v>
      </c>
      <c r="C19482" s="64">
        <f t="shared" si="927"/>
        <v>43957.663194444445</v>
      </c>
      <c r="D19482">
        <f ca="1">_xlfn.IFNA(FORECAST(E19482,OFFSET('HvF table'!B$3:B$318,MATCH(E19482,'HvF table'!A$3:A$318,1)-1,0,2),OFFSET('HvF table'!A$3:A$318,MATCH(E19482,'HvF table'!A$3:A$318,1)-1,0,2)),0)</f>
        <v>0</v>
      </c>
      <c r="E19482">
        <v>-0.11</v>
      </c>
      <c r="G19482">
        <f ca="1">_xlfn.IFNA(FORECAST(E19482,OFFSET('HvF table'!E$3:E$319,MATCH(E19482,'HvF table'!D$3:D$319,1)-1,0,2),OFFSET('HvF table'!D$3:D$319,MATCH(E19482,'HvF table'!D$3:D$319,1)-1,0,2)),0)</f>
        <v>0</v>
      </c>
      <c r="H19482" t="str">
        <f t="shared" ca="1" si="925"/>
        <v>G</v>
      </c>
      <c r="I19482">
        <f t="shared" ca="1" si="926"/>
        <v>0</v>
      </c>
      <c r="J19482" t="s">
        <v>75</v>
      </c>
    </row>
    <row r="19483" spans="1:10" x14ac:dyDescent="0.25">
      <c r="A19483" s="65">
        <v>43957</v>
      </c>
      <c r="B19483" s="66">
        <v>0.66666666666666663</v>
      </c>
      <c r="C19483" s="64">
        <f t="shared" si="927"/>
        <v>43957.666666666664</v>
      </c>
      <c r="D19483">
        <f ca="1">_xlfn.IFNA(FORECAST(E19483,OFFSET('HvF table'!B$3:B$318,MATCH(E19483,'HvF table'!A$3:A$318,1)-1,0,2),OFFSET('HvF table'!A$3:A$318,MATCH(E19483,'HvF table'!A$3:A$318,1)-1,0,2)),0)</f>
        <v>0</v>
      </c>
      <c r="E19483">
        <v>-0.12</v>
      </c>
      <c r="G19483">
        <f ca="1">_xlfn.IFNA(FORECAST(E19483,OFFSET('HvF table'!E$3:E$319,MATCH(E19483,'HvF table'!D$3:D$319,1)-1,0,2),OFFSET('HvF table'!D$3:D$319,MATCH(E19483,'HvF table'!D$3:D$319,1)-1,0,2)),0)</f>
        <v>0</v>
      </c>
      <c r="H19483" t="str">
        <f t="shared" ca="1" si="925"/>
        <v>G</v>
      </c>
      <c r="I19483">
        <f t="shared" ca="1" si="926"/>
        <v>0</v>
      </c>
      <c r="J19483" t="s">
        <v>75</v>
      </c>
    </row>
    <row r="19484" spans="1:10" x14ac:dyDescent="0.25">
      <c r="A19484" s="65">
        <v>43957</v>
      </c>
      <c r="B19484" s="66">
        <v>0.67013888888888884</v>
      </c>
      <c r="C19484" s="64">
        <f t="shared" si="927"/>
        <v>43957.670138888891</v>
      </c>
      <c r="D19484">
        <f ca="1">_xlfn.IFNA(FORECAST(E19484,OFFSET('HvF table'!B$3:B$318,MATCH(E19484,'HvF table'!A$3:A$318,1)-1,0,2),OFFSET('HvF table'!A$3:A$318,MATCH(E19484,'HvF table'!A$3:A$318,1)-1,0,2)),0)</f>
        <v>0</v>
      </c>
      <c r="E19484">
        <v>-0.12</v>
      </c>
      <c r="G19484">
        <f ca="1">_xlfn.IFNA(FORECAST(E19484,OFFSET('HvF table'!E$3:E$319,MATCH(E19484,'HvF table'!D$3:D$319,1)-1,0,2),OFFSET('HvF table'!D$3:D$319,MATCH(E19484,'HvF table'!D$3:D$319,1)-1,0,2)),0)</f>
        <v>0</v>
      </c>
      <c r="H19484" t="str">
        <f t="shared" ca="1" si="925"/>
        <v>G</v>
      </c>
      <c r="I19484">
        <f t="shared" ca="1" si="926"/>
        <v>0</v>
      </c>
      <c r="J19484" t="s">
        <v>75</v>
      </c>
    </row>
    <row r="19485" spans="1:10" x14ac:dyDescent="0.25">
      <c r="A19485" s="65">
        <v>43957</v>
      </c>
      <c r="B19485" s="66">
        <v>0.67361111111111116</v>
      </c>
      <c r="C19485" s="64">
        <f t="shared" si="927"/>
        <v>43957.673611111109</v>
      </c>
      <c r="D19485">
        <f ca="1">_xlfn.IFNA(FORECAST(E19485,OFFSET('HvF table'!B$3:B$318,MATCH(E19485,'HvF table'!A$3:A$318,1)-1,0,2),OFFSET('HvF table'!A$3:A$318,MATCH(E19485,'HvF table'!A$3:A$318,1)-1,0,2)),0)</f>
        <v>0</v>
      </c>
      <c r="E19485">
        <v>-0.12</v>
      </c>
      <c r="G19485">
        <f ca="1">_xlfn.IFNA(FORECAST(E19485,OFFSET('HvF table'!E$3:E$319,MATCH(E19485,'HvF table'!D$3:D$319,1)-1,0,2),OFFSET('HvF table'!D$3:D$319,MATCH(E19485,'HvF table'!D$3:D$319,1)-1,0,2)),0)</f>
        <v>0</v>
      </c>
      <c r="H19485" t="str">
        <f t="shared" ca="1" si="925"/>
        <v>G</v>
      </c>
      <c r="I19485">
        <f t="shared" ca="1" si="926"/>
        <v>0</v>
      </c>
      <c r="J19485" t="s">
        <v>75</v>
      </c>
    </row>
    <row r="19486" spans="1:10" x14ac:dyDescent="0.25">
      <c r="A19486" s="65">
        <v>43957</v>
      </c>
      <c r="B19486" s="66">
        <v>0.67708333333333337</v>
      </c>
      <c r="C19486" s="64">
        <f t="shared" si="927"/>
        <v>43957.677083333336</v>
      </c>
      <c r="D19486">
        <f ca="1">_xlfn.IFNA(FORECAST(E19486,OFFSET('HvF table'!B$3:B$318,MATCH(E19486,'HvF table'!A$3:A$318,1)-1,0,2),OFFSET('HvF table'!A$3:A$318,MATCH(E19486,'HvF table'!A$3:A$318,1)-1,0,2)),0)</f>
        <v>0</v>
      </c>
      <c r="E19486">
        <v>-0.12</v>
      </c>
      <c r="G19486">
        <f ca="1">_xlfn.IFNA(FORECAST(E19486,OFFSET('HvF table'!E$3:E$319,MATCH(E19486,'HvF table'!D$3:D$319,1)-1,0,2),OFFSET('HvF table'!D$3:D$319,MATCH(E19486,'HvF table'!D$3:D$319,1)-1,0,2)),0)</f>
        <v>0</v>
      </c>
      <c r="H19486" t="str">
        <f t="shared" ca="1" si="925"/>
        <v>G</v>
      </c>
      <c r="I19486">
        <f t="shared" ca="1" si="926"/>
        <v>0</v>
      </c>
      <c r="J19486" t="s">
        <v>75</v>
      </c>
    </row>
    <row r="19487" spans="1:10" x14ac:dyDescent="0.25">
      <c r="A19487" s="65">
        <v>43957</v>
      </c>
      <c r="B19487" s="66">
        <v>0.68055555555555547</v>
      </c>
      <c r="C19487" s="64">
        <f t="shared" si="927"/>
        <v>43957.680555555555</v>
      </c>
      <c r="D19487">
        <f ca="1">_xlfn.IFNA(FORECAST(E19487,OFFSET('HvF table'!B$3:B$318,MATCH(E19487,'HvF table'!A$3:A$318,1)-1,0,2),OFFSET('HvF table'!A$3:A$318,MATCH(E19487,'HvF table'!A$3:A$318,1)-1,0,2)),0)</f>
        <v>0</v>
      </c>
      <c r="E19487">
        <v>-0.12</v>
      </c>
      <c r="G19487">
        <f ca="1">_xlfn.IFNA(FORECAST(E19487,OFFSET('HvF table'!E$3:E$319,MATCH(E19487,'HvF table'!D$3:D$319,1)-1,0,2),OFFSET('HvF table'!D$3:D$319,MATCH(E19487,'HvF table'!D$3:D$319,1)-1,0,2)),0)</f>
        <v>0</v>
      </c>
      <c r="H19487" t="str">
        <f t="shared" ca="1" si="925"/>
        <v>G</v>
      </c>
      <c r="I19487">
        <f t="shared" ca="1" si="926"/>
        <v>0</v>
      </c>
      <c r="J19487" t="s">
        <v>75</v>
      </c>
    </row>
    <row r="19488" spans="1:10" x14ac:dyDescent="0.25">
      <c r="A19488" s="65">
        <v>43957</v>
      </c>
      <c r="B19488" s="66">
        <v>0.68402777777777779</v>
      </c>
      <c r="C19488" s="64">
        <f t="shared" si="927"/>
        <v>43957.684027777781</v>
      </c>
      <c r="D19488">
        <f ca="1">_xlfn.IFNA(FORECAST(E19488,OFFSET('HvF table'!B$3:B$318,MATCH(E19488,'HvF table'!A$3:A$318,1)-1,0,2),OFFSET('HvF table'!A$3:A$318,MATCH(E19488,'HvF table'!A$3:A$318,1)-1,0,2)),0)</f>
        <v>0</v>
      </c>
      <c r="E19488">
        <v>-0.12</v>
      </c>
      <c r="G19488">
        <f ca="1">_xlfn.IFNA(FORECAST(E19488,OFFSET('HvF table'!E$3:E$319,MATCH(E19488,'HvF table'!D$3:D$319,1)-1,0,2),OFFSET('HvF table'!D$3:D$319,MATCH(E19488,'HvF table'!D$3:D$319,1)-1,0,2)),0)</f>
        <v>0</v>
      </c>
      <c r="H19488" t="str">
        <f t="shared" ca="1" si="925"/>
        <v>G</v>
      </c>
      <c r="I19488">
        <f t="shared" ca="1" si="926"/>
        <v>0</v>
      </c>
      <c r="J19488" t="s">
        <v>75</v>
      </c>
    </row>
    <row r="19489" spans="1:10" x14ac:dyDescent="0.25">
      <c r="A19489" s="65">
        <v>43957</v>
      </c>
      <c r="B19489" s="66">
        <v>0.6875</v>
      </c>
      <c r="C19489" s="64">
        <f t="shared" si="927"/>
        <v>43957.6875</v>
      </c>
      <c r="D19489">
        <f ca="1">_xlfn.IFNA(FORECAST(E19489,OFFSET('HvF table'!B$3:B$318,MATCH(E19489,'HvF table'!A$3:A$318,1)-1,0,2),OFFSET('HvF table'!A$3:A$318,MATCH(E19489,'HvF table'!A$3:A$318,1)-1,0,2)),0)</f>
        <v>0</v>
      </c>
      <c r="E19489">
        <v>-0.12</v>
      </c>
      <c r="G19489">
        <f ca="1">_xlfn.IFNA(FORECAST(E19489,OFFSET('HvF table'!E$3:E$319,MATCH(E19489,'HvF table'!D$3:D$319,1)-1,0,2),OFFSET('HvF table'!D$3:D$319,MATCH(E19489,'HvF table'!D$3:D$319,1)-1,0,2)),0)</f>
        <v>0</v>
      </c>
      <c r="H19489" t="str">
        <f t="shared" ca="1" si="925"/>
        <v>G</v>
      </c>
      <c r="I19489">
        <f t="shared" ca="1" si="926"/>
        <v>0</v>
      </c>
      <c r="J19489" t="s">
        <v>75</v>
      </c>
    </row>
    <row r="19490" spans="1:10" x14ac:dyDescent="0.25">
      <c r="A19490" s="65">
        <v>43957</v>
      </c>
      <c r="B19490" s="66">
        <v>0.69097222222222221</v>
      </c>
      <c r="C19490" s="64">
        <f t="shared" si="927"/>
        <v>43957.690972222219</v>
      </c>
      <c r="D19490">
        <f ca="1">_xlfn.IFNA(FORECAST(E19490,OFFSET('HvF table'!B$3:B$318,MATCH(E19490,'HvF table'!A$3:A$318,1)-1,0,2),OFFSET('HvF table'!A$3:A$318,MATCH(E19490,'HvF table'!A$3:A$318,1)-1,0,2)),0)</f>
        <v>0</v>
      </c>
      <c r="E19490">
        <v>-0.14000000000000001</v>
      </c>
      <c r="G19490">
        <f ca="1">_xlfn.IFNA(FORECAST(E19490,OFFSET('HvF table'!E$3:E$319,MATCH(E19490,'HvF table'!D$3:D$319,1)-1,0,2),OFFSET('HvF table'!D$3:D$319,MATCH(E19490,'HvF table'!D$3:D$319,1)-1,0,2)),0)</f>
        <v>0</v>
      </c>
      <c r="H19490" t="str">
        <f t="shared" ca="1" si="925"/>
        <v>G</v>
      </c>
      <c r="I19490">
        <f t="shared" ca="1" si="926"/>
        <v>0</v>
      </c>
      <c r="J19490" t="s">
        <v>75</v>
      </c>
    </row>
    <row r="19491" spans="1:10" x14ac:dyDescent="0.25">
      <c r="A19491" s="65">
        <v>43957</v>
      </c>
      <c r="B19491" s="66">
        <v>0.69444444444444453</v>
      </c>
      <c r="C19491" s="64">
        <f t="shared" si="927"/>
        <v>43957.694444444445</v>
      </c>
      <c r="D19491">
        <f ca="1">_xlfn.IFNA(FORECAST(E19491,OFFSET('HvF table'!B$3:B$318,MATCH(E19491,'HvF table'!A$3:A$318,1)-1,0,2),OFFSET('HvF table'!A$3:A$318,MATCH(E19491,'HvF table'!A$3:A$318,1)-1,0,2)),0)</f>
        <v>0</v>
      </c>
      <c r="E19491">
        <v>-0.11</v>
      </c>
      <c r="G19491">
        <f ca="1">_xlfn.IFNA(FORECAST(E19491,OFFSET('HvF table'!E$3:E$319,MATCH(E19491,'HvF table'!D$3:D$319,1)-1,0,2),OFFSET('HvF table'!D$3:D$319,MATCH(E19491,'HvF table'!D$3:D$319,1)-1,0,2)),0)</f>
        <v>0</v>
      </c>
      <c r="H19491" t="str">
        <f t="shared" ca="1" si="925"/>
        <v>G</v>
      </c>
      <c r="I19491">
        <f t="shared" ca="1" si="926"/>
        <v>0</v>
      </c>
      <c r="J19491" t="s">
        <v>75</v>
      </c>
    </row>
    <row r="19492" spans="1:10" x14ac:dyDescent="0.25">
      <c r="A19492" s="65">
        <v>43957</v>
      </c>
      <c r="B19492" s="66">
        <v>0.69791666666666663</v>
      </c>
      <c r="C19492" s="64">
        <f t="shared" si="927"/>
        <v>43957.697916666664</v>
      </c>
      <c r="D19492">
        <f ca="1">_xlfn.IFNA(FORECAST(E19492,OFFSET('HvF table'!B$3:B$318,MATCH(E19492,'HvF table'!A$3:A$318,1)-1,0,2),OFFSET('HvF table'!A$3:A$318,MATCH(E19492,'HvF table'!A$3:A$318,1)-1,0,2)),0)</f>
        <v>0</v>
      </c>
      <c r="E19492">
        <v>-0.11</v>
      </c>
      <c r="G19492">
        <f ca="1">_xlfn.IFNA(FORECAST(E19492,OFFSET('HvF table'!E$3:E$319,MATCH(E19492,'HvF table'!D$3:D$319,1)-1,0,2),OFFSET('HvF table'!D$3:D$319,MATCH(E19492,'HvF table'!D$3:D$319,1)-1,0,2)),0)</f>
        <v>0</v>
      </c>
      <c r="H19492" t="str">
        <f t="shared" ca="1" si="925"/>
        <v>G</v>
      </c>
      <c r="I19492">
        <f t="shared" ca="1" si="926"/>
        <v>0</v>
      </c>
      <c r="J19492" t="s">
        <v>75</v>
      </c>
    </row>
    <row r="19493" spans="1:10" x14ac:dyDescent="0.25">
      <c r="A19493" s="65">
        <v>43957</v>
      </c>
      <c r="B19493" s="66">
        <v>0.70138888888888884</v>
      </c>
      <c r="C19493" s="64">
        <f t="shared" si="927"/>
        <v>43957.701388888891</v>
      </c>
      <c r="D19493">
        <f ca="1">_xlfn.IFNA(FORECAST(E19493,OFFSET('HvF table'!B$3:B$318,MATCH(E19493,'HvF table'!A$3:A$318,1)-1,0,2),OFFSET('HvF table'!A$3:A$318,MATCH(E19493,'HvF table'!A$3:A$318,1)-1,0,2)),0)</f>
        <v>0</v>
      </c>
      <c r="E19493">
        <v>-0.14000000000000001</v>
      </c>
      <c r="G19493">
        <f ca="1">_xlfn.IFNA(FORECAST(E19493,OFFSET('HvF table'!E$3:E$319,MATCH(E19493,'HvF table'!D$3:D$319,1)-1,0,2),OFFSET('HvF table'!D$3:D$319,MATCH(E19493,'HvF table'!D$3:D$319,1)-1,0,2)),0)</f>
        <v>0</v>
      </c>
      <c r="H19493" t="str">
        <f t="shared" ca="1" si="925"/>
        <v>G</v>
      </c>
      <c r="I19493">
        <f t="shared" ca="1" si="926"/>
        <v>0</v>
      </c>
      <c r="J19493" t="s">
        <v>75</v>
      </c>
    </row>
    <row r="19494" spans="1:10" x14ac:dyDescent="0.25">
      <c r="A19494" s="65">
        <v>43957</v>
      </c>
      <c r="B19494" s="66">
        <v>0.70486111111111116</v>
      </c>
      <c r="C19494" s="64">
        <f t="shared" si="927"/>
        <v>43957.704861111109</v>
      </c>
      <c r="D19494">
        <f ca="1">_xlfn.IFNA(FORECAST(E19494,OFFSET('HvF table'!B$3:B$318,MATCH(E19494,'HvF table'!A$3:A$318,1)-1,0,2),OFFSET('HvF table'!A$3:A$318,MATCH(E19494,'HvF table'!A$3:A$318,1)-1,0,2)),0)</f>
        <v>0</v>
      </c>
      <c r="E19494">
        <v>-0.12</v>
      </c>
      <c r="G19494">
        <f ca="1">_xlfn.IFNA(FORECAST(E19494,OFFSET('HvF table'!E$3:E$319,MATCH(E19494,'HvF table'!D$3:D$319,1)-1,0,2),OFFSET('HvF table'!D$3:D$319,MATCH(E19494,'HvF table'!D$3:D$319,1)-1,0,2)),0)</f>
        <v>0</v>
      </c>
      <c r="H19494" t="str">
        <f t="shared" ca="1" si="925"/>
        <v>G</v>
      </c>
      <c r="I19494">
        <f t="shared" ca="1" si="926"/>
        <v>0</v>
      </c>
      <c r="J19494" t="s">
        <v>75</v>
      </c>
    </row>
    <row r="19495" spans="1:10" x14ac:dyDescent="0.25">
      <c r="A19495" s="65">
        <v>43957</v>
      </c>
      <c r="B19495" s="66">
        <v>0.70833333333333337</v>
      </c>
      <c r="C19495" s="64">
        <f t="shared" si="927"/>
        <v>43957.708333333336</v>
      </c>
      <c r="D19495">
        <f ca="1">_xlfn.IFNA(FORECAST(E19495,OFFSET('HvF table'!B$3:B$318,MATCH(E19495,'HvF table'!A$3:A$318,1)-1,0,2),OFFSET('HvF table'!A$3:A$318,MATCH(E19495,'HvF table'!A$3:A$318,1)-1,0,2)),0)</f>
        <v>0</v>
      </c>
      <c r="E19495">
        <v>-0.12</v>
      </c>
      <c r="G19495">
        <f ca="1">_xlfn.IFNA(FORECAST(E19495,OFFSET('HvF table'!E$3:E$319,MATCH(E19495,'HvF table'!D$3:D$319,1)-1,0,2),OFFSET('HvF table'!D$3:D$319,MATCH(E19495,'HvF table'!D$3:D$319,1)-1,0,2)),0)</f>
        <v>0</v>
      </c>
      <c r="H19495" t="str">
        <f t="shared" ref="H19495:H19558" ca="1" si="928">_xlfn.IFNA(_xlfn.IFS(D19495&gt;0,"B",E19495&gt;0,"B"),"G")</f>
        <v>G</v>
      </c>
      <c r="I19495">
        <f t="shared" ca="1" si="926"/>
        <v>0</v>
      </c>
      <c r="J19495" t="s">
        <v>75</v>
      </c>
    </row>
    <row r="19496" spans="1:10" x14ac:dyDescent="0.25">
      <c r="A19496" s="65">
        <v>43957</v>
      </c>
      <c r="B19496" s="66">
        <v>0.71180555555555547</v>
      </c>
      <c r="C19496" s="64">
        <f t="shared" si="927"/>
        <v>43957.711805555555</v>
      </c>
      <c r="D19496">
        <f ca="1">_xlfn.IFNA(FORECAST(E19496,OFFSET('HvF table'!B$3:B$318,MATCH(E19496,'HvF table'!A$3:A$318,1)-1,0,2),OFFSET('HvF table'!A$3:A$318,MATCH(E19496,'HvF table'!A$3:A$318,1)-1,0,2)),0)</f>
        <v>0</v>
      </c>
      <c r="E19496">
        <v>-0.12</v>
      </c>
      <c r="G19496">
        <f ca="1">_xlfn.IFNA(FORECAST(E19496,OFFSET('HvF table'!E$3:E$319,MATCH(E19496,'HvF table'!D$3:D$319,1)-1,0,2),OFFSET('HvF table'!D$3:D$319,MATCH(E19496,'HvF table'!D$3:D$319,1)-1,0,2)),0)</f>
        <v>0</v>
      </c>
      <c r="H19496" t="str">
        <f t="shared" ca="1" si="928"/>
        <v>G</v>
      </c>
      <c r="I19496">
        <f t="shared" ca="1" si="926"/>
        <v>0</v>
      </c>
      <c r="J19496" t="s">
        <v>75</v>
      </c>
    </row>
    <row r="19497" spans="1:10" x14ac:dyDescent="0.25">
      <c r="A19497" s="65">
        <v>43957</v>
      </c>
      <c r="B19497" s="66">
        <v>0.71527777777777779</v>
      </c>
      <c r="C19497" s="64">
        <f t="shared" si="927"/>
        <v>43957.715277777781</v>
      </c>
      <c r="D19497">
        <f ca="1">_xlfn.IFNA(FORECAST(E19497,OFFSET('HvF table'!B$3:B$318,MATCH(E19497,'HvF table'!A$3:A$318,1)-1,0,2),OFFSET('HvF table'!A$3:A$318,MATCH(E19497,'HvF table'!A$3:A$318,1)-1,0,2)),0)</f>
        <v>0</v>
      </c>
      <c r="E19497">
        <v>-0.12</v>
      </c>
      <c r="G19497">
        <f ca="1">_xlfn.IFNA(FORECAST(E19497,OFFSET('HvF table'!E$3:E$319,MATCH(E19497,'HvF table'!D$3:D$319,1)-1,0,2),OFFSET('HvF table'!D$3:D$319,MATCH(E19497,'HvF table'!D$3:D$319,1)-1,0,2)),0)</f>
        <v>0</v>
      </c>
      <c r="H19497" t="str">
        <f t="shared" ca="1" si="928"/>
        <v>G</v>
      </c>
      <c r="I19497">
        <f t="shared" ca="1" si="926"/>
        <v>0</v>
      </c>
      <c r="J19497" t="s">
        <v>75</v>
      </c>
    </row>
    <row r="19498" spans="1:10" x14ac:dyDescent="0.25">
      <c r="A19498" s="65">
        <v>43957</v>
      </c>
      <c r="B19498" s="66">
        <v>0.71875</v>
      </c>
      <c r="C19498" s="64">
        <f t="shared" si="927"/>
        <v>43957.71875</v>
      </c>
      <c r="D19498">
        <f ca="1">_xlfn.IFNA(FORECAST(E19498,OFFSET('HvF table'!B$3:B$318,MATCH(E19498,'HvF table'!A$3:A$318,1)-1,0,2),OFFSET('HvF table'!A$3:A$318,MATCH(E19498,'HvF table'!A$3:A$318,1)-1,0,2)),0)</f>
        <v>0</v>
      </c>
      <c r="E19498">
        <v>-0.12</v>
      </c>
      <c r="G19498">
        <f ca="1">_xlfn.IFNA(FORECAST(E19498,OFFSET('HvF table'!E$3:E$319,MATCH(E19498,'HvF table'!D$3:D$319,1)-1,0,2),OFFSET('HvF table'!D$3:D$319,MATCH(E19498,'HvF table'!D$3:D$319,1)-1,0,2)),0)</f>
        <v>0</v>
      </c>
      <c r="H19498" t="str">
        <f t="shared" ca="1" si="928"/>
        <v>G</v>
      </c>
      <c r="I19498">
        <f t="shared" ca="1" si="926"/>
        <v>0</v>
      </c>
      <c r="J19498" t="s">
        <v>75</v>
      </c>
    </row>
    <row r="19499" spans="1:10" x14ac:dyDescent="0.25">
      <c r="A19499" s="65">
        <v>43957</v>
      </c>
      <c r="B19499" s="66">
        <v>0.72222222222222221</v>
      </c>
      <c r="C19499" s="64">
        <f t="shared" si="927"/>
        <v>43957.722222222219</v>
      </c>
      <c r="D19499">
        <f ca="1">_xlfn.IFNA(FORECAST(E19499,OFFSET('HvF table'!B$3:B$318,MATCH(E19499,'HvF table'!A$3:A$318,1)-1,0,2),OFFSET('HvF table'!A$3:A$318,MATCH(E19499,'HvF table'!A$3:A$318,1)-1,0,2)),0)</f>
        <v>0</v>
      </c>
      <c r="E19499">
        <v>-0.13</v>
      </c>
      <c r="G19499">
        <f ca="1">_xlfn.IFNA(FORECAST(E19499,OFFSET('HvF table'!E$3:E$319,MATCH(E19499,'HvF table'!D$3:D$319,1)-1,0,2),OFFSET('HvF table'!D$3:D$319,MATCH(E19499,'HvF table'!D$3:D$319,1)-1,0,2)),0)</f>
        <v>0</v>
      </c>
      <c r="H19499" t="str">
        <f t="shared" ca="1" si="928"/>
        <v>G</v>
      </c>
      <c r="I19499">
        <f t="shared" ca="1" si="926"/>
        <v>0</v>
      </c>
      <c r="J19499" t="s">
        <v>75</v>
      </c>
    </row>
    <row r="19500" spans="1:10" x14ac:dyDescent="0.25">
      <c r="A19500" s="65">
        <v>43957</v>
      </c>
      <c r="B19500" s="66">
        <v>0.72569444444444453</v>
      </c>
      <c r="C19500" s="64">
        <f t="shared" si="927"/>
        <v>43957.725694444445</v>
      </c>
      <c r="D19500">
        <f ca="1">_xlfn.IFNA(FORECAST(E19500,OFFSET('HvF table'!B$3:B$318,MATCH(E19500,'HvF table'!A$3:A$318,1)-1,0,2),OFFSET('HvF table'!A$3:A$318,MATCH(E19500,'HvF table'!A$3:A$318,1)-1,0,2)),0)</f>
        <v>0</v>
      </c>
      <c r="E19500">
        <v>-0.12</v>
      </c>
      <c r="G19500">
        <f ca="1">_xlfn.IFNA(FORECAST(E19500,OFFSET('HvF table'!E$3:E$319,MATCH(E19500,'HvF table'!D$3:D$319,1)-1,0,2),OFFSET('HvF table'!D$3:D$319,MATCH(E19500,'HvF table'!D$3:D$319,1)-1,0,2)),0)</f>
        <v>0</v>
      </c>
      <c r="H19500" t="str">
        <f t="shared" ca="1" si="928"/>
        <v>G</v>
      </c>
      <c r="I19500">
        <f t="shared" ca="1" si="926"/>
        <v>0</v>
      </c>
      <c r="J19500" t="s">
        <v>75</v>
      </c>
    </row>
    <row r="19501" spans="1:10" x14ac:dyDescent="0.25">
      <c r="A19501" s="65">
        <v>43957</v>
      </c>
      <c r="B19501" s="66">
        <v>0.72916666666666663</v>
      </c>
      <c r="C19501" s="64">
        <f t="shared" si="927"/>
        <v>43957.729166666664</v>
      </c>
      <c r="D19501">
        <f ca="1">_xlfn.IFNA(FORECAST(E19501,OFFSET('HvF table'!B$3:B$318,MATCH(E19501,'HvF table'!A$3:A$318,1)-1,0,2),OFFSET('HvF table'!A$3:A$318,MATCH(E19501,'HvF table'!A$3:A$318,1)-1,0,2)),0)</f>
        <v>0</v>
      </c>
      <c r="E19501">
        <v>-0.12</v>
      </c>
      <c r="G19501">
        <f ca="1">_xlfn.IFNA(FORECAST(E19501,OFFSET('HvF table'!E$3:E$319,MATCH(E19501,'HvF table'!D$3:D$319,1)-1,0,2),OFFSET('HvF table'!D$3:D$319,MATCH(E19501,'HvF table'!D$3:D$319,1)-1,0,2)),0)</f>
        <v>0</v>
      </c>
      <c r="H19501" t="str">
        <f t="shared" ca="1" si="928"/>
        <v>G</v>
      </c>
      <c r="I19501">
        <f t="shared" ca="1" si="926"/>
        <v>0</v>
      </c>
      <c r="J19501" t="s">
        <v>75</v>
      </c>
    </row>
    <row r="19502" spans="1:10" x14ac:dyDescent="0.25">
      <c r="A19502" s="65">
        <v>43957</v>
      </c>
      <c r="B19502" s="66">
        <v>0.73263888888888884</v>
      </c>
      <c r="C19502" s="64">
        <f t="shared" si="927"/>
        <v>43957.732638888891</v>
      </c>
      <c r="D19502">
        <f ca="1">_xlfn.IFNA(FORECAST(E19502,OFFSET('HvF table'!B$3:B$318,MATCH(E19502,'HvF table'!A$3:A$318,1)-1,0,2),OFFSET('HvF table'!A$3:A$318,MATCH(E19502,'HvF table'!A$3:A$318,1)-1,0,2)),0)</f>
        <v>0</v>
      </c>
      <c r="E19502">
        <v>-0.13</v>
      </c>
      <c r="G19502">
        <f ca="1">_xlfn.IFNA(FORECAST(E19502,OFFSET('HvF table'!E$3:E$319,MATCH(E19502,'HvF table'!D$3:D$319,1)-1,0,2),OFFSET('HvF table'!D$3:D$319,MATCH(E19502,'HvF table'!D$3:D$319,1)-1,0,2)),0)</f>
        <v>0</v>
      </c>
      <c r="H19502" t="str">
        <f t="shared" ca="1" si="928"/>
        <v>G</v>
      </c>
      <c r="I19502">
        <f t="shared" ca="1" si="926"/>
        <v>0</v>
      </c>
      <c r="J19502" t="s">
        <v>75</v>
      </c>
    </row>
    <row r="19503" spans="1:10" x14ac:dyDescent="0.25">
      <c r="A19503" s="65">
        <v>43957</v>
      </c>
      <c r="B19503" s="66">
        <v>0.73611111111111116</v>
      </c>
      <c r="C19503" s="64">
        <f t="shared" si="927"/>
        <v>43957.736111111109</v>
      </c>
      <c r="D19503">
        <f ca="1">_xlfn.IFNA(FORECAST(E19503,OFFSET('HvF table'!B$3:B$318,MATCH(E19503,'HvF table'!A$3:A$318,1)-1,0,2),OFFSET('HvF table'!A$3:A$318,MATCH(E19503,'HvF table'!A$3:A$318,1)-1,0,2)),0)</f>
        <v>0</v>
      </c>
      <c r="E19503">
        <v>-0.12</v>
      </c>
      <c r="G19503">
        <f ca="1">_xlfn.IFNA(FORECAST(E19503,OFFSET('HvF table'!E$3:E$319,MATCH(E19503,'HvF table'!D$3:D$319,1)-1,0,2),OFFSET('HvF table'!D$3:D$319,MATCH(E19503,'HvF table'!D$3:D$319,1)-1,0,2)),0)</f>
        <v>0</v>
      </c>
      <c r="H19503" t="str">
        <f t="shared" ca="1" si="928"/>
        <v>G</v>
      </c>
      <c r="I19503">
        <f t="shared" ca="1" si="926"/>
        <v>0</v>
      </c>
      <c r="J19503" t="s">
        <v>75</v>
      </c>
    </row>
    <row r="19504" spans="1:10" x14ac:dyDescent="0.25">
      <c r="A19504" s="65">
        <v>43957</v>
      </c>
      <c r="B19504" s="66">
        <v>0.73958333333333337</v>
      </c>
      <c r="C19504" s="64">
        <f t="shared" si="927"/>
        <v>43957.739583333336</v>
      </c>
      <c r="D19504">
        <f ca="1">_xlfn.IFNA(FORECAST(E19504,OFFSET('HvF table'!B$3:B$318,MATCH(E19504,'HvF table'!A$3:A$318,1)-1,0,2),OFFSET('HvF table'!A$3:A$318,MATCH(E19504,'HvF table'!A$3:A$318,1)-1,0,2)),0)</f>
        <v>0</v>
      </c>
      <c r="E19504">
        <v>-0.13</v>
      </c>
      <c r="G19504">
        <f ca="1">_xlfn.IFNA(FORECAST(E19504,OFFSET('HvF table'!E$3:E$319,MATCH(E19504,'HvF table'!D$3:D$319,1)-1,0,2),OFFSET('HvF table'!D$3:D$319,MATCH(E19504,'HvF table'!D$3:D$319,1)-1,0,2)),0)</f>
        <v>0</v>
      </c>
      <c r="H19504" t="str">
        <f t="shared" ca="1" si="928"/>
        <v>G</v>
      </c>
      <c r="I19504">
        <f t="shared" ca="1" si="926"/>
        <v>0</v>
      </c>
      <c r="J19504" t="s">
        <v>75</v>
      </c>
    </row>
    <row r="19505" spans="1:10" x14ac:dyDescent="0.25">
      <c r="A19505" s="65">
        <v>43957</v>
      </c>
      <c r="B19505" s="66">
        <v>0.74305555555555547</v>
      </c>
      <c r="C19505" s="64">
        <f t="shared" si="927"/>
        <v>43957.743055555555</v>
      </c>
      <c r="D19505">
        <f ca="1">_xlfn.IFNA(FORECAST(E19505,OFFSET('HvF table'!B$3:B$318,MATCH(E19505,'HvF table'!A$3:A$318,1)-1,0,2),OFFSET('HvF table'!A$3:A$318,MATCH(E19505,'HvF table'!A$3:A$318,1)-1,0,2)),0)</f>
        <v>0</v>
      </c>
      <c r="E19505">
        <v>-0.12</v>
      </c>
      <c r="G19505">
        <f ca="1">_xlfn.IFNA(FORECAST(E19505,OFFSET('HvF table'!E$3:E$319,MATCH(E19505,'HvF table'!D$3:D$319,1)-1,0,2),OFFSET('HvF table'!D$3:D$319,MATCH(E19505,'HvF table'!D$3:D$319,1)-1,0,2)),0)</f>
        <v>0</v>
      </c>
      <c r="H19505" t="str">
        <f t="shared" ca="1" si="928"/>
        <v>G</v>
      </c>
      <c r="I19505">
        <f t="shared" ca="1" si="926"/>
        <v>0</v>
      </c>
      <c r="J19505" t="s">
        <v>75</v>
      </c>
    </row>
    <row r="19506" spans="1:10" x14ac:dyDescent="0.25">
      <c r="A19506" s="65">
        <v>43957</v>
      </c>
      <c r="B19506" s="66">
        <v>0.74652777777777779</v>
      </c>
      <c r="C19506" s="64">
        <f t="shared" si="927"/>
        <v>43957.746527777781</v>
      </c>
      <c r="D19506">
        <f ca="1">_xlfn.IFNA(FORECAST(E19506,OFFSET('HvF table'!B$3:B$318,MATCH(E19506,'HvF table'!A$3:A$318,1)-1,0,2),OFFSET('HvF table'!A$3:A$318,MATCH(E19506,'HvF table'!A$3:A$318,1)-1,0,2)),0)</f>
        <v>0</v>
      </c>
      <c r="E19506">
        <v>-0.13</v>
      </c>
      <c r="G19506">
        <f ca="1">_xlfn.IFNA(FORECAST(E19506,OFFSET('HvF table'!E$3:E$319,MATCH(E19506,'HvF table'!D$3:D$319,1)-1,0,2),OFFSET('HvF table'!D$3:D$319,MATCH(E19506,'HvF table'!D$3:D$319,1)-1,0,2)),0)</f>
        <v>0</v>
      </c>
      <c r="H19506" t="str">
        <f t="shared" ca="1" si="928"/>
        <v>G</v>
      </c>
      <c r="I19506">
        <f t="shared" ca="1" si="926"/>
        <v>0</v>
      </c>
      <c r="J19506" t="s">
        <v>75</v>
      </c>
    </row>
    <row r="19507" spans="1:10" x14ac:dyDescent="0.25">
      <c r="A19507" s="65">
        <v>43957</v>
      </c>
      <c r="B19507" s="66">
        <v>0.75</v>
      </c>
      <c r="C19507" s="64">
        <f t="shared" si="927"/>
        <v>43957.75</v>
      </c>
      <c r="D19507">
        <f ca="1">_xlfn.IFNA(FORECAST(E19507,OFFSET('HvF table'!B$3:B$318,MATCH(E19507,'HvF table'!A$3:A$318,1)-1,0,2),OFFSET('HvF table'!A$3:A$318,MATCH(E19507,'HvF table'!A$3:A$318,1)-1,0,2)),0)</f>
        <v>0</v>
      </c>
      <c r="E19507">
        <v>-0.14000000000000001</v>
      </c>
      <c r="G19507">
        <f ca="1">_xlfn.IFNA(FORECAST(E19507,OFFSET('HvF table'!E$3:E$319,MATCH(E19507,'HvF table'!D$3:D$319,1)-1,0,2),OFFSET('HvF table'!D$3:D$319,MATCH(E19507,'HvF table'!D$3:D$319,1)-1,0,2)),0)</f>
        <v>0</v>
      </c>
      <c r="H19507" t="str">
        <f t="shared" ca="1" si="928"/>
        <v>G</v>
      </c>
      <c r="I19507">
        <f t="shared" ca="1" si="926"/>
        <v>0</v>
      </c>
      <c r="J19507" t="s">
        <v>75</v>
      </c>
    </row>
    <row r="19508" spans="1:10" x14ac:dyDescent="0.25">
      <c r="A19508" s="65">
        <v>43957</v>
      </c>
      <c r="B19508" s="66">
        <v>0.75347222222222221</v>
      </c>
      <c r="C19508" s="64">
        <f t="shared" si="927"/>
        <v>43957.753472222219</v>
      </c>
      <c r="D19508">
        <f ca="1">_xlfn.IFNA(FORECAST(E19508,OFFSET('HvF table'!B$3:B$318,MATCH(E19508,'HvF table'!A$3:A$318,1)-1,0,2),OFFSET('HvF table'!A$3:A$318,MATCH(E19508,'HvF table'!A$3:A$318,1)-1,0,2)),0)</f>
        <v>0</v>
      </c>
      <c r="E19508">
        <v>-0.13</v>
      </c>
      <c r="G19508">
        <f ca="1">_xlfn.IFNA(FORECAST(E19508,OFFSET('HvF table'!E$3:E$319,MATCH(E19508,'HvF table'!D$3:D$319,1)-1,0,2),OFFSET('HvF table'!D$3:D$319,MATCH(E19508,'HvF table'!D$3:D$319,1)-1,0,2)),0)</f>
        <v>0</v>
      </c>
      <c r="H19508" t="str">
        <f t="shared" ca="1" si="928"/>
        <v>G</v>
      </c>
      <c r="I19508">
        <f t="shared" ca="1" si="926"/>
        <v>0</v>
      </c>
      <c r="J19508" t="s">
        <v>75</v>
      </c>
    </row>
    <row r="19509" spans="1:10" x14ac:dyDescent="0.25">
      <c r="A19509" s="65">
        <v>43957</v>
      </c>
      <c r="B19509" s="66">
        <v>0.75694444444444453</v>
      </c>
      <c r="C19509" s="64">
        <f t="shared" si="927"/>
        <v>43957.756944444445</v>
      </c>
      <c r="D19509">
        <f ca="1">_xlfn.IFNA(FORECAST(E19509,OFFSET('HvF table'!B$3:B$318,MATCH(E19509,'HvF table'!A$3:A$318,1)-1,0,2),OFFSET('HvF table'!A$3:A$318,MATCH(E19509,'HvF table'!A$3:A$318,1)-1,0,2)),0)</f>
        <v>0</v>
      </c>
      <c r="E19509">
        <v>-0.13</v>
      </c>
      <c r="G19509">
        <f ca="1">_xlfn.IFNA(FORECAST(E19509,OFFSET('HvF table'!E$3:E$319,MATCH(E19509,'HvF table'!D$3:D$319,1)-1,0,2),OFFSET('HvF table'!D$3:D$319,MATCH(E19509,'HvF table'!D$3:D$319,1)-1,0,2)),0)</f>
        <v>0</v>
      </c>
      <c r="H19509" t="str">
        <f t="shared" ca="1" si="928"/>
        <v>G</v>
      </c>
      <c r="I19509">
        <f t="shared" ca="1" si="926"/>
        <v>0</v>
      </c>
      <c r="J19509" t="s">
        <v>75</v>
      </c>
    </row>
    <row r="19510" spans="1:10" x14ac:dyDescent="0.25">
      <c r="A19510" s="65">
        <v>43957</v>
      </c>
      <c r="B19510" s="66">
        <v>0.76041666666666663</v>
      </c>
      <c r="C19510" s="64">
        <f t="shared" si="927"/>
        <v>43957.760416666664</v>
      </c>
      <c r="D19510">
        <f ca="1">_xlfn.IFNA(FORECAST(E19510,OFFSET('HvF table'!B$3:B$318,MATCH(E19510,'HvF table'!A$3:A$318,1)-1,0,2),OFFSET('HvF table'!A$3:A$318,MATCH(E19510,'HvF table'!A$3:A$318,1)-1,0,2)),0)</f>
        <v>0</v>
      </c>
      <c r="E19510">
        <v>-0.14000000000000001</v>
      </c>
      <c r="G19510">
        <f ca="1">_xlfn.IFNA(FORECAST(E19510,OFFSET('HvF table'!E$3:E$319,MATCH(E19510,'HvF table'!D$3:D$319,1)-1,0,2),OFFSET('HvF table'!D$3:D$319,MATCH(E19510,'HvF table'!D$3:D$319,1)-1,0,2)),0)</f>
        <v>0</v>
      </c>
      <c r="H19510" t="str">
        <f t="shared" ca="1" si="928"/>
        <v>G</v>
      </c>
      <c r="I19510">
        <f t="shared" ca="1" si="926"/>
        <v>0</v>
      </c>
      <c r="J19510" t="s">
        <v>75</v>
      </c>
    </row>
    <row r="19511" spans="1:10" x14ac:dyDescent="0.25">
      <c r="A19511" s="65">
        <v>43957</v>
      </c>
      <c r="B19511" s="66">
        <v>0.76388888888888884</v>
      </c>
      <c r="C19511" s="64">
        <f t="shared" si="927"/>
        <v>43957.763888888891</v>
      </c>
      <c r="D19511">
        <f ca="1">_xlfn.IFNA(FORECAST(E19511,OFFSET('HvF table'!B$3:B$318,MATCH(E19511,'HvF table'!A$3:A$318,1)-1,0,2),OFFSET('HvF table'!A$3:A$318,MATCH(E19511,'HvF table'!A$3:A$318,1)-1,0,2)),0)</f>
        <v>0</v>
      </c>
      <c r="E19511">
        <v>-0.13</v>
      </c>
      <c r="G19511">
        <f ca="1">_xlfn.IFNA(FORECAST(E19511,OFFSET('HvF table'!E$3:E$319,MATCH(E19511,'HvF table'!D$3:D$319,1)-1,0,2),OFFSET('HvF table'!D$3:D$319,MATCH(E19511,'HvF table'!D$3:D$319,1)-1,0,2)),0)</f>
        <v>0</v>
      </c>
      <c r="H19511" t="str">
        <f t="shared" ca="1" si="928"/>
        <v>G</v>
      </c>
      <c r="I19511">
        <f t="shared" ca="1" si="926"/>
        <v>0</v>
      </c>
      <c r="J19511" t="s">
        <v>75</v>
      </c>
    </row>
    <row r="19512" spans="1:10" x14ac:dyDescent="0.25">
      <c r="A19512" s="65">
        <v>43957</v>
      </c>
      <c r="B19512" s="66">
        <v>0.76736111111111116</v>
      </c>
      <c r="C19512" s="64">
        <f t="shared" si="927"/>
        <v>43957.767361111109</v>
      </c>
      <c r="D19512">
        <f ca="1">_xlfn.IFNA(FORECAST(E19512,OFFSET('HvF table'!B$3:B$318,MATCH(E19512,'HvF table'!A$3:A$318,1)-1,0,2),OFFSET('HvF table'!A$3:A$318,MATCH(E19512,'HvF table'!A$3:A$318,1)-1,0,2)),0)</f>
        <v>0</v>
      </c>
      <c r="E19512">
        <v>-0.12</v>
      </c>
      <c r="G19512">
        <f ca="1">_xlfn.IFNA(FORECAST(E19512,OFFSET('HvF table'!E$3:E$319,MATCH(E19512,'HvF table'!D$3:D$319,1)-1,0,2),OFFSET('HvF table'!D$3:D$319,MATCH(E19512,'HvF table'!D$3:D$319,1)-1,0,2)),0)</f>
        <v>0</v>
      </c>
      <c r="H19512" t="str">
        <f t="shared" ca="1" si="928"/>
        <v>G</v>
      </c>
      <c r="I19512">
        <f t="shared" ca="1" si="926"/>
        <v>0</v>
      </c>
      <c r="J19512" t="s">
        <v>75</v>
      </c>
    </row>
    <row r="19513" spans="1:10" x14ac:dyDescent="0.25">
      <c r="A19513" s="65">
        <v>43957</v>
      </c>
      <c r="B19513" s="66">
        <v>0.77083333333333337</v>
      </c>
      <c r="C19513" s="64">
        <f t="shared" si="927"/>
        <v>43957.770833333336</v>
      </c>
      <c r="D19513">
        <f ca="1">_xlfn.IFNA(FORECAST(E19513,OFFSET('HvF table'!B$3:B$318,MATCH(E19513,'HvF table'!A$3:A$318,1)-1,0,2),OFFSET('HvF table'!A$3:A$318,MATCH(E19513,'HvF table'!A$3:A$318,1)-1,0,2)),0)</f>
        <v>0</v>
      </c>
      <c r="E19513">
        <v>-0.15</v>
      </c>
      <c r="G19513">
        <f ca="1">_xlfn.IFNA(FORECAST(E19513,OFFSET('HvF table'!E$3:E$319,MATCH(E19513,'HvF table'!D$3:D$319,1)-1,0,2),OFFSET('HvF table'!D$3:D$319,MATCH(E19513,'HvF table'!D$3:D$319,1)-1,0,2)),0)</f>
        <v>0</v>
      </c>
      <c r="H19513" t="str">
        <f t="shared" ca="1" si="928"/>
        <v>G</v>
      </c>
      <c r="I19513">
        <f t="shared" ca="1" si="926"/>
        <v>0</v>
      </c>
      <c r="J19513" t="s">
        <v>75</v>
      </c>
    </row>
    <row r="19514" spans="1:10" x14ac:dyDescent="0.25">
      <c r="A19514" s="65">
        <v>43957</v>
      </c>
      <c r="B19514" s="66">
        <v>0.77430555555555547</v>
      </c>
      <c r="C19514" s="64">
        <f t="shared" si="927"/>
        <v>43957.774305555555</v>
      </c>
      <c r="D19514">
        <f ca="1">_xlfn.IFNA(FORECAST(E19514,OFFSET('HvF table'!B$3:B$318,MATCH(E19514,'HvF table'!A$3:A$318,1)-1,0,2),OFFSET('HvF table'!A$3:A$318,MATCH(E19514,'HvF table'!A$3:A$318,1)-1,0,2)),0)</f>
        <v>0</v>
      </c>
      <c r="E19514">
        <v>-0.15</v>
      </c>
      <c r="G19514">
        <f ca="1">_xlfn.IFNA(FORECAST(E19514,OFFSET('HvF table'!E$3:E$319,MATCH(E19514,'HvF table'!D$3:D$319,1)-1,0,2),OFFSET('HvF table'!D$3:D$319,MATCH(E19514,'HvF table'!D$3:D$319,1)-1,0,2)),0)</f>
        <v>0</v>
      </c>
      <c r="H19514" t="str">
        <f t="shared" ca="1" si="928"/>
        <v>G</v>
      </c>
      <c r="I19514">
        <f t="shared" ca="1" si="926"/>
        <v>0</v>
      </c>
      <c r="J19514" t="s">
        <v>75</v>
      </c>
    </row>
    <row r="19515" spans="1:10" x14ac:dyDescent="0.25">
      <c r="A19515" s="65">
        <v>43957</v>
      </c>
      <c r="B19515" s="66">
        <v>0.77777777777777779</v>
      </c>
      <c r="C19515" s="64">
        <f t="shared" si="927"/>
        <v>43957.777777777781</v>
      </c>
      <c r="D19515">
        <f ca="1">_xlfn.IFNA(FORECAST(E19515,OFFSET('HvF table'!B$3:B$318,MATCH(E19515,'HvF table'!A$3:A$318,1)-1,0,2),OFFSET('HvF table'!A$3:A$318,MATCH(E19515,'HvF table'!A$3:A$318,1)-1,0,2)),0)</f>
        <v>0</v>
      </c>
      <c r="E19515">
        <v>-0.13</v>
      </c>
      <c r="G19515">
        <f ca="1">_xlfn.IFNA(FORECAST(E19515,OFFSET('HvF table'!E$3:E$319,MATCH(E19515,'HvF table'!D$3:D$319,1)-1,0,2),OFFSET('HvF table'!D$3:D$319,MATCH(E19515,'HvF table'!D$3:D$319,1)-1,0,2)),0)</f>
        <v>0</v>
      </c>
      <c r="H19515" t="str">
        <f t="shared" ca="1" si="928"/>
        <v>G</v>
      </c>
      <c r="I19515">
        <f t="shared" ca="1" si="926"/>
        <v>0</v>
      </c>
      <c r="J19515" t="s">
        <v>75</v>
      </c>
    </row>
    <row r="19516" spans="1:10" x14ac:dyDescent="0.25">
      <c r="A19516" s="65">
        <v>43957</v>
      </c>
      <c r="B19516" s="66">
        <v>0.78125</v>
      </c>
      <c r="C19516" s="64">
        <f t="shared" si="927"/>
        <v>43957.78125</v>
      </c>
      <c r="D19516">
        <f ca="1">_xlfn.IFNA(FORECAST(E19516,OFFSET('HvF table'!B$3:B$318,MATCH(E19516,'HvF table'!A$3:A$318,1)-1,0,2),OFFSET('HvF table'!A$3:A$318,MATCH(E19516,'HvF table'!A$3:A$318,1)-1,0,2)),0)</f>
        <v>0</v>
      </c>
      <c r="E19516">
        <v>-0.15</v>
      </c>
      <c r="G19516">
        <f ca="1">_xlfn.IFNA(FORECAST(E19516,OFFSET('HvF table'!E$3:E$319,MATCH(E19516,'HvF table'!D$3:D$319,1)-1,0,2),OFFSET('HvF table'!D$3:D$319,MATCH(E19516,'HvF table'!D$3:D$319,1)-1,0,2)),0)</f>
        <v>0</v>
      </c>
      <c r="H19516" t="str">
        <f t="shared" ca="1" si="928"/>
        <v>G</v>
      </c>
      <c r="I19516">
        <f t="shared" ca="1" si="926"/>
        <v>0</v>
      </c>
      <c r="J19516" t="s">
        <v>75</v>
      </c>
    </row>
    <row r="19517" spans="1:10" x14ac:dyDescent="0.25">
      <c r="A19517" s="65">
        <v>43957</v>
      </c>
      <c r="B19517" s="66">
        <v>0.78472222222222221</v>
      </c>
      <c r="C19517" s="64">
        <f t="shared" si="927"/>
        <v>43957.784722222219</v>
      </c>
      <c r="D19517">
        <f ca="1">_xlfn.IFNA(FORECAST(E19517,OFFSET('HvF table'!B$3:B$318,MATCH(E19517,'HvF table'!A$3:A$318,1)-1,0,2),OFFSET('HvF table'!A$3:A$318,MATCH(E19517,'HvF table'!A$3:A$318,1)-1,0,2)),0)</f>
        <v>0</v>
      </c>
      <c r="E19517">
        <v>-0.13</v>
      </c>
      <c r="G19517">
        <f ca="1">_xlfn.IFNA(FORECAST(E19517,OFFSET('HvF table'!E$3:E$319,MATCH(E19517,'HvF table'!D$3:D$319,1)-1,0,2),OFFSET('HvF table'!D$3:D$319,MATCH(E19517,'HvF table'!D$3:D$319,1)-1,0,2)),0)</f>
        <v>0</v>
      </c>
      <c r="H19517" t="str">
        <f t="shared" ca="1" si="928"/>
        <v>G</v>
      </c>
      <c r="I19517">
        <f t="shared" ca="1" si="926"/>
        <v>0</v>
      </c>
      <c r="J19517" t="s">
        <v>75</v>
      </c>
    </row>
    <row r="19518" spans="1:10" x14ac:dyDescent="0.25">
      <c r="A19518" s="65">
        <v>43957</v>
      </c>
      <c r="B19518" s="66">
        <v>0.78819444444444453</v>
      </c>
      <c r="C19518" s="64">
        <f t="shared" si="927"/>
        <v>43957.788194444445</v>
      </c>
      <c r="D19518">
        <f ca="1">_xlfn.IFNA(FORECAST(E19518,OFFSET('HvF table'!B$3:B$318,MATCH(E19518,'HvF table'!A$3:A$318,1)-1,0,2),OFFSET('HvF table'!A$3:A$318,MATCH(E19518,'HvF table'!A$3:A$318,1)-1,0,2)),0)</f>
        <v>0</v>
      </c>
      <c r="E19518">
        <v>-0.12</v>
      </c>
      <c r="G19518">
        <f ca="1">_xlfn.IFNA(FORECAST(E19518,OFFSET('HvF table'!E$3:E$319,MATCH(E19518,'HvF table'!D$3:D$319,1)-1,0,2),OFFSET('HvF table'!D$3:D$319,MATCH(E19518,'HvF table'!D$3:D$319,1)-1,0,2)),0)</f>
        <v>0</v>
      </c>
      <c r="H19518" t="str">
        <f t="shared" ca="1" si="928"/>
        <v>G</v>
      </c>
      <c r="I19518">
        <f t="shared" ca="1" si="926"/>
        <v>0</v>
      </c>
      <c r="J19518" t="s">
        <v>75</v>
      </c>
    </row>
    <row r="19519" spans="1:10" x14ac:dyDescent="0.25">
      <c r="A19519" s="65">
        <v>43957</v>
      </c>
      <c r="B19519" s="66">
        <v>0.79166666666666663</v>
      </c>
      <c r="C19519" s="64">
        <f t="shared" si="927"/>
        <v>43957.791666666664</v>
      </c>
      <c r="D19519">
        <f ca="1">_xlfn.IFNA(FORECAST(E19519,OFFSET('HvF table'!B$3:B$318,MATCH(E19519,'HvF table'!A$3:A$318,1)-1,0,2),OFFSET('HvF table'!A$3:A$318,MATCH(E19519,'HvF table'!A$3:A$318,1)-1,0,2)),0)</f>
        <v>0</v>
      </c>
      <c r="E19519">
        <v>-0.13</v>
      </c>
      <c r="G19519">
        <f ca="1">_xlfn.IFNA(FORECAST(E19519,OFFSET('HvF table'!E$3:E$319,MATCH(E19519,'HvF table'!D$3:D$319,1)-1,0,2),OFFSET('HvF table'!D$3:D$319,MATCH(E19519,'HvF table'!D$3:D$319,1)-1,0,2)),0)</f>
        <v>0</v>
      </c>
      <c r="H19519" t="str">
        <f t="shared" ca="1" si="928"/>
        <v>G</v>
      </c>
      <c r="I19519">
        <f t="shared" ca="1" si="926"/>
        <v>0</v>
      </c>
      <c r="J19519" t="s">
        <v>75</v>
      </c>
    </row>
    <row r="19520" spans="1:10" x14ac:dyDescent="0.25">
      <c r="A19520" s="65">
        <v>43957</v>
      </c>
      <c r="B19520" s="66">
        <v>0.79513888888888884</v>
      </c>
      <c r="C19520" s="64">
        <f t="shared" si="927"/>
        <v>43957.795138888891</v>
      </c>
      <c r="D19520">
        <f ca="1">_xlfn.IFNA(FORECAST(E19520,OFFSET('HvF table'!B$3:B$318,MATCH(E19520,'HvF table'!A$3:A$318,1)-1,0,2),OFFSET('HvF table'!A$3:A$318,MATCH(E19520,'HvF table'!A$3:A$318,1)-1,0,2)),0)</f>
        <v>0</v>
      </c>
      <c r="E19520">
        <v>-0.14000000000000001</v>
      </c>
      <c r="G19520">
        <f ca="1">_xlfn.IFNA(FORECAST(E19520,OFFSET('HvF table'!E$3:E$319,MATCH(E19520,'HvF table'!D$3:D$319,1)-1,0,2),OFFSET('HvF table'!D$3:D$319,MATCH(E19520,'HvF table'!D$3:D$319,1)-1,0,2)),0)</f>
        <v>0</v>
      </c>
      <c r="H19520" t="str">
        <f t="shared" ca="1" si="928"/>
        <v>G</v>
      </c>
      <c r="I19520">
        <f t="shared" ca="1" si="926"/>
        <v>0</v>
      </c>
      <c r="J19520" t="s">
        <v>75</v>
      </c>
    </row>
    <row r="19521" spans="1:10" x14ac:dyDescent="0.25">
      <c r="A19521" s="65">
        <v>43957</v>
      </c>
      <c r="B19521" s="66">
        <v>0.79861111111111116</v>
      </c>
      <c r="C19521" s="64">
        <f t="shared" si="927"/>
        <v>43957.798611111109</v>
      </c>
      <c r="D19521">
        <f ca="1">_xlfn.IFNA(FORECAST(E19521,OFFSET('HvF table'!B$3:B$318,MATCH(E19521,'HvF table'!A$3:A$318,1)-1,0,2),OFFSET('HvF table'!A$3:A$318,MATCH(E19521,'HvF table'!A$3:A$318,1)-1,0,2)),0)</f>
        <v>0</v>
      </c>
      <c r="E19521">
        <v>-0.13</v>
      </c>
      <c r="G19521">
        <f ca="1">_xlfn.IFNA(FORECAST(E19521,OFFSET('HvF table'!E$3:E$319,MATCH(E19521,'HvF table'!D$3:D$319,1)-1,0,2),OFFSET('HvF table'!D$3:D$319,MATCH(E19521,'HvF table'!D$3:D$319,1)-1,0,2)),0)</f>
        <v>0</v>
      </c>
      <c r="H19521" t="str">
        <f t="shared" ca="1" si="928"/>
        <v>G</v>
      </c>
      <c r="I19521">
        <f t="shared" ca="1" si="926"/>
        <v>0</v>
      </c>
      <c r="J19521" t="s">
        <v>75</v>
      </c>
    </row>
    <row r="19522" spans="1:10" x14ac:dyDescent="0.25">
      <c r="A19522" s="65">
        <v>43957</v>
      </c>
      <c r="B19522" s="66">
        <v>0.80208333333333337</v>
      </c>
      <c r="C19522" s="64">
        <f t="shared" si="927"/>
        <v>43957.802083333336</v>
      </c>
      <c r="D19522">
        <f ca="1">_xlfn.IFNA(FORECAST(E19522,OFFSET('HvF table'!B$3:B$318,MATCH(E19522,'HvF table'!A$3:A$318,1)-1,0,2),OFFSET('HvF table'!A$3:A$318,MATCH(E19522,'HvF table'!A$3:A$318,1)-1,0,2)),0)</f>
        <v>0</v>
      </c>
      <c r="E19522">
        <v>-0.14000000000000001</v>
      </c>
      <c r="G19522">
        <f ca="1">_xlfn.IFNA(FORECAST(E19522,OFFSET('HvF table'!E$3:E$319,MATCH(E19522,'HvF table'!D$3:D$319,1)-1,0,2),OFFSET('HvF table'!D$3:D$319,MATCH(E19522,'HvF table'!D$3:D$319,1)-1,0,2)),0)</f>
        <v>0</v>
      </c>
      <c r="H19522" t="str">
        <f t="shared" ca="1" si="928"/>
        <v>G</v>
      </c>
      <c r="I19522">
        <f t="shared" ref="I19522:I19585" ca="1" si="929">IF(H19522="G",G19522,IF(H19522="B",0))</f>
        <v>0</v>
      </c>
      <c r="J19522" t="s">
        <v>75</v>
      </c>
    </row>
    <row r="19523" spans="1:10" x14ac:dyDescent="0.25">
      <c r="A19523" s="65">
        <v>43957</v>
      </c>
      <c r="B19523" s="66">
        <v>0.80555555555555547</v>
      </c>
      <c r="C19523" s="64">
        <f t="shared" ref="C19523:C19586" si="930">A19523+B19523</f>
        <v>43957.805555555555</v>
      </c>
      <c r="D19523">
        <f ca="1">_xlfn.IFNA(FORECAST(E19523,OFFSET('HvF table'!B$3:B$318,MATCH(E19523,'HvF table'!A$3:A$318,1)-1,0,2),OFFSET('HvF table'!A$3:A$318,MATCH(E19523,'HvF table'!A$3:A$318,1)-1,0,2)),0)</f>
        <v>0</v>
      </c>
      <c r="E19523">
        <v>-0.12</v>
      </c>
      <c r="G19523">
        <f ca="1">_xlfn.IFNA(FORECAST(E19523,OFFSET('HvF table'!E$3:E$319,MATCH(E19523,'HvF table'!D$3:D$319,1)-1,0,2),OFFSET('HvF table'!D$3:D$319,MATCH(E19523,'HvF table'!D$3:D$319,1)-1,0,2)),0)</f>
        <v>0</v>
      </c>
      <c r="H19523" t="str">
        <f t="shared" ca="1" si="928"/>
        <v>G</v>
      </c>
      <c r="I19523">
        <f t="shared" ca="1" si="929"/>
        <v>0</v>
      </c>
      <c r="J19523" t="s">
        <v>75</v>
      </c>
    </row>
    <row r="19524" spans="1:10" x14ac:dyDescent="0.25">
      <c r="A19524" s="65">
        <v>43957</v>
      </c>
      <c r="B19524" s="66">
        <v>0.80902777777777779</v>
      </c>
      <c r="C19524" s="64">
        <f t="shared" si="930"/>
        <v>43957.809027777781</v>
      </c>
      <c r="D19524">
        <f ca="1">_xlfn.IFNA(FORECAST(E19524,OFFSET('HvF table'!B$3:B$318,MATCH(E19524,'HvF table'!A$3:A$318,1)-1,0,2),OFFSET('HvF table'!A$3:A$318,MATCH(E19524,'HvF table'!A$3:A$318,1)-1,0,2)),0)</f>
        <v>0</v>
      </c>
      <c r="E19524">
        <v>-0.13</v>
      </c>
      <c r="G19524">
        <f ca="1">_xlfn.IFNA(FORECAST(E19524,OFFSET('HvF table'!E$3:E$319,MATCH(E19524,'HvF table'!D$3:D$319,1)-1,0,2),OFFSET('HvF table'!D$3:D$319,MATCH(E19524,'HvF table'!D$3:D$319,1)-1,0,2)),0)</f>
        <v>0</v>
      </c>
      <c r="H19524" t="str">
        <f t="shared" ca="1" si="928"/>
        <v>G</v>
      </c>
      <c r="I19524">
        <f t="shared" ca="1" si="929"/>
        <v>0</v>
      </c>
      <c r="J19524" t="s">
        <v>75</v>
      </c>
    </row>
    <row r="19525" spans="1:10" x14ac:dyDescent="0.25">
      <c r="A19525" s="65">
        <v>43957</v>
      </c>
      <c r="B19525" s="66">
        <v>0.8125</v>
      </c>
      <c r="C19525" s="64">
        <f t="shared" si="930"/>
        <v>43957.8125</v>
      </c>
      <c r="D19525">
        <f ca="1">_xlfn.IFNA(FORECAST(E19525,OFFSET('HvF table'!B$3:B$318,MATCH(E19525,'HvF table'!A$3:A$318,1)-1,0,2),OFFSET('HvF table'!A$3:A$318,MATCH(E19525,'HvF table'!A$3:A$318,1)-1,0,2)),0)</f>
        <v>0</v>
      </c>
      <c r="E19525">
        <v>-0.13</v>
      </c>
      <c r="G19525">
        <f ca="1">_xlfn.IFNA(FORECAST(E19525,OFFSET('HvF table'!E$3:E$319,MATCH(E19525,'HvF table'!D$3:D$319,1)-1,0,2),OFFSET('HvF table'!D$3:D$319,MATCH(E19525,'HvF table'!D$3:D$319,1)-1,0,2)),0)</f>
        <v>0</v>
      </c>
      <c r="H19525" t="str">
        <f t="shared" ca="1" si="928"/>
        <v>G</v>
      </c>
      <c r="I19525">
        <f t="shared" ca="1" si="929"/>
        <v>0</v>
      </c>
      <c r="J19525" t="s">
        <v>75</v>
      </c>
    </row>
    <row r="19526" spans="1:10" x14ac:dyDescent="0.25">
      <c r="A19526" s="65">
        <v>43957</v>
      </c>
      <c r="B19526" s="66">
        <v>0.81597222222222221</v>
      </c>
      <c r="C19526" s="64">
        <f t="shared" si="930"/>
        <v>43957.815972222219</v>
      </c>
      <c r="D19526">
        <f ca="1">_xlfn.IFNA(FORECAST(E19526,OFFSET('HvF table'!B$3:B$318,MATCH(E19526,'HvF table'!A$3:A$318,1)-1,0,2),OFFSET('HvF table'!A$3:A$318,MATCH(E19526,'HvF table'!A$3:A$318,1)-1,0,2)),0)</f>
        <v>0</v>
      </c>
      <c r="E19526">
        <v>-0.14000000000000001</v>
      </c>
      <c r="G19526">
        <f ca="1">_xlfn.IFNA(FORECAST(E19526,OFFSET('HvF table'!E$3:E$319,MATCH(E19526,'HvF table'!D$3:D$319,1)-1,0,2),OFFSET('HvF table'!D$3:D$319,MATCH(E19526,'HvF table'!D$3:D$319,1)-1,0,2)),0)</f>
        <v>0</v>
      </c>
      <c r="H19526" t="str">
        <f t="shared" ca="1" si="928"/>
        <v>G</v>
      </c>
      <c r="I19526">
        <f t="shared" ca="1" si="929"/>
        <v>0</v>
      </c>
      <c r="J19526" t="s">
        <v>75</v>
      </c>
    </row>
    <row r="19527" spans="1:10" x14ac:dyDescent="0.25">
      <c r="A19527" s="65">
        <v>43957</v>
      </c>
      <c r="B19527" s="66">
        <v>0.81944444444444453</v>
      </c>
      <c r="C19527" s="64">
        <f t="shared" si="930"/>
        <v>43957.819444444445</v>
      </c>
      <c r="D19527">
        <f ca="1">_xlfn.IFNA(FORECAST(E19527,OFFSET('HvF table'!B$3:B$318,MATCH(E19527,'HvF table'!A$3:A$318,1)-1,0,2),OFFSET('HvF table'!A$3:A$318,MATCH(E19527,'HvF table'!A$3:A$318,1)-1,0,2)),0)</f>
        <v>0</v>
      </c>
      <c r="E19527">
        <v>-0.13</v>
      </c>
      <c r="G19527">
        <f ca="1">_xlfn.IFNA(FORECAST(E19527,OFFSET('HvF table'!E$3:E$319,MATCH(E19527,'HvF table'!D$3:D$319,1)-1,0,2),OFFSET('HvF table'!D$3:D$319,MATCH(E19527,'HvF table'!D$3:D$319,1)-1,0,2)),0)</f>
        <v>0</v>
      </c>
      <c r="H19527" t="str">
        <f t="shared" ca="1" si="928"/>
        <v>G</v>
      </c>
      <c r="I19527">
        <f t="shared" ca="1" si="929"/>
        <v>0</v>
      </c>
      <c r="J19527" t="s">
        <v>75</v>
      </c>
    </row>
    <row r="19528" spans="1:10" x14ac:dyDescent="0.25">
      <c r="A19528" s="65">
        <v>43957</v>
      </c>
      <c r="B19528" s="66">
        <v>0.82291666666666663</v>
      </c>
      <c r="C19528" s="64">
        <f t="shared" si="930"/>
        <v>43957.822916666664</v>
      </c>
      <c r="D19528">
        <f ca="1">_xlfn.IFNA(FORECAST(E19528,OFFSET('HvF table'!B$3:B$318,MATCH(E19528,'HvF table'!A$3:A$318,1)-1,0,2),OFFSET('HvF table'!A$3:A$318,MATCH(E19528,'HvF table'!A$3:A$318,1)-1,0,2)),0)</f>
        <v>0</v>
      </c>
      <c r="E19528">
        <v>-0.13</v>
      </c>
      <c r="G19528">
        <f ca="1">_xlfn.IFNA(FORECAST(E19528,OFFSET('HvF table'!E$3:E$319,MATCH(E19528,'HvF table'!D$3:D$319,1)-1,0,2),OFFSET('HvF table'!D$3:D$319,MATCH(E19528,'HvF table'!D$3:D$319,1)-1,0,2)),0)</f>
        <v>0</v>
      </c>
      <c r="H19528" t="str">
        <f t="shared" ca="1" si="928"/>
        <v>G</v>
      </c>
      <c r="I19528">
        <f t="shared" ca="1" si="929"/>
        <v>0</v>
      </c>
      <c r="J19528" t="s">
        <v>75</v>
      </c>
    </row>
    <row r="19529" spans="1:10" x14ac:dyDescent="0.25">
      <c r="A19529" s="65">
        <v>43957</v>
      </c>
      <c r="B19529" s="66">
        <v>0.82638888888888884</v>
      </c>
      <c r="C19529" s="64">
        <f t="shared" si="930"/>
        <v>43957.826388888891</v>
      </c>
      <c r="D19529">
        <f ca="1">_xlfn.IFNA(FORECAST(E19529,OFFSET('HvF table'!B$3:B$318,MATCH(E19529,'HvF table'!A$3:A$318,1)-1,0,2),OFFSET('HvF table'!A$3:A$318,MATCH(E19529,'HvF table'!A$3:A$318,1)-1,0,2)),0)</f>
        <v>0</v>
      </c>
      <c r="E19529">
        <v>-0.13</v>
      </c>
      <c r="G19529">
        <f ca="1">_xlfn.IFNA(FORECAST(E19529,OFFSET('HvF table'!E$3:E$319,MATCH(E19529,'HvF table'!D$3:D$319,1)-1,0,2),OFFSET('HvF table'!D$3:D$319,MATCH(E19529,'HvF table'!D$3:D$319,1)-1,0,2)),0)</f>
        <v>0</v>
      </c>
      <c r="H19529" t="str">
        <f t="shared" ca="1" si="928"/>
        <v>G</v>
      </c>
      <c r="I19529">
        <f t="shared" ca="1" si="929"/>
        <v>0</v>
      </c>
      <c r="J19529" t="s">
        <v>75</v>
      </c>
    </row>
    <row r="19530" spans="1:10" x14ac:dyDescent="0.25">
      <c r="A19530" s="65">
        <v>43957</v>
      </c>
      <c r="B19530" s="66">
        <v>0.82986111111111116</v>
      </c>
      <c r="C19530" s="64">
        <f t="shared" si="930"/>
        <v>43957.829861111109</v>
      </c>
      <c r="D19530">
        <f ca="1">_xlfn.IFNA(FORECAST(E19530,OFFSET('HvF table'!B$3:B$318,MATCH(E19530,'HvF table'!A$3:A$318,1)-1,0,2),OFFSET('HvF table'!A$3:A$318,MATCH(E19530,'HvF table'!A$3:A$318,1)-1,0,2)),0)</f>
        <v>0</v>
      </c>
      <c r="E19530">
        <v>-0.13</v>
      </c>
      <c r="G19530">
        <f ca="1">_xlfn.IFNA(FORECAST(E19530,OFFSET('HvF table'!E$3:E$319,MATCH(E19530,'HvF table'!D$3:D$319,1)-1,0,2),OFFSET('HvF table'!D$3:D$319,MATCH(E19530,'HvF table'!D$3:D$319,1)-1,0,2)),0)</f>
        <v>0</v>
      </c>
      <c r="H19530" t="str">
        <f t="shared" ca="1" si="928"/>
        <v>G</v>
      </c>
      <c r="I19530">
        <f t="shared" ca="1" si="929"/>
        <v>0</v>
      </c>
      <c r="J19530" t="s">
        <v>75</v>
      </c>
    </row>
    <row r="19531" spans="1:10" x14ac:dyDescent="0.25">
      <c r="A19531" s="65">
        <v>43957</v>
      </c>
      <c r="B19531" s="66">
        <v>0.83333333333333337</v>
      </c>
      <c r="C19531" s="64">
        <f t="shared" si="930"/>
        <v>43957.833333333336</v>
      </c>
      <c r="D19531">
        <f ca="1">_xlfn.IFNA(FORECAST(E19531,OFFSET('HvF table'!B$3:B$318,MATCH(E19531,'HvF table'!A$3:A$318,1)-1,0,2),OFFSET('HvF table'!A$3:A$318,MATCH(E19531,'HvF table'!A$3:A$318,1)-1,0,2)),0)</f>
        <v>0</v>
      </c>
      <c r="E19531">
        <v>-0.14000000000000001</v>
      </c>
      <c r="G19531">
        <f ca="1">_xlfn.IFNA(FORECAST(E19531,OFFSET('HvF table'!E$3:E$319,MATCH(E19531,'HvF table'!D$3:D$319,1)-1,0,2),OFFSET('HvF table'!D$3:D$319,MATCH(E19531,'HvF table'!D$3:D$319,1)-1,0,2)),0)</f>
        <v>0</v>
      </c>
      <c r="H19531" t="str">
        <f t="shared" ca="1" si="928"/>
        <v>G</v>
      </c>
      <c r="I19531">
        <f t="shared" ca="1" si="929"/>
        <v>0</v>
      </c>
      <c r="J19531" t="s">
        <v>75</v>
      </c>
    </row>
    <row r="19532" spans="1:10" x14ac:dyDescent="0.25">
      <c r="A19532" s="65">
        <v>43957</v>
      </c>
      <c r="B19532" s="66">
        <v>0.83680555555555547</v>
      </c>
      <c r="C19532" s="64">
        <f t="shared" si="930"/>
        <v>43957.836805555555</v>
      </c>
      <c r="D19532">
        <f ca="1">_xlfn.IFNA(FORECAST(E19532,OFFSET('HvF table'!B$3:B$318,MATCH(E19532,'HvF table'!A$3:A$318,1)-1,0,2),OFFSET('HvF table'!A$3:A$318,MATCH(E19532,'HvF table'!A$3:A$318,1)-1,0,2)),0)</f>
        <v>0</v>
      </c>
      <c r="E19532">
        <v>-0.14000000000000001</v>
      </c>
      <c r="G19532">
        <f ca="1">_xlfn.IFNA(FORECAST(E19532,OFFSET('HvF table'!E$3:E$319,MATCH(E19532,'HvF table'!D$3:D$319,1)-1,0,2),OFFSET('HvF table'!D$3:D$319,MATCH(E19532,'HvF table'!D$3:D$319,1)-1,0,2)),0)</f>
        <v>0</v>
      </c>
      <c r="H19532" t="str">
        <f t="shared" ca="1" si="928"/>
        <v>G</v>
      </c>
      <c r="I19532">
        <f t="shared" ca="1" si="929"/>
        <v>0</v>
      </c>
      <c r="J19532" t="s">
        <v>75</v>
      </c>
    </row>
    <row r="19533" spans="1:10" x14ac:dyDescent="0.25">
      <c r="A19533" s="65">
        <v>43957</v>
      </c>
      <c r="B19533" s="66">
        <v>0.84027777777777779</v>
      </c>
      <c r="C19533" s="64">
        <f t="shared" si="930"/>
        <v>43957.840277777781</v>
      </c>
      <c r="D19533">
        <f ca="1">_xlfn.IFNA(FORECAST(E19533,OFFSET('HvF table'!B$3:B$318,MATCH(E19533,'HvF table'!A$3:A$318,1)-1,0,2),OFFSET('HvF table'!A$3:A$318,MATCH(E19533,'HvF table'!A$3:A$318,1)-1,0,2)),0)</f>
        <v>0</v>
      </c>
      <c r="E19533">
        <v>-0.15</v>
      </c>
      <c r="G19533">
        <f ca="1">_xlfn.IFNA(FORECAST(E19533,OFFSET('HvF table'!E$3:E$319,MATCH(E19533,'HvF table'!D$3:D$319,1)-1,0,2),OFFSET('HvF table'!D$3:D$319,MATCH(E19533,'HvF table'!D$3:D$319,1)-1,0,2)),0)</f>
        <v>0</v>
      </c>
      <c r="H19533" t="str">
        <f t="shared" ca="1" si="928"/>
        <v>G</v>
      </c>
      <c r="I19533">
        <f t="shared" ca="1" si="929"/>
        <v>0</v>
      </c>
      <c r="J19533" t="s">
        <v>75</v>
      </c>
    </row>
    <row r="19534" spans="1:10" x14ac:dyDescent="0.25">
      <c r="A19534" s="65">
        <v>43957</v>
      </c>
      <c r="B19534" s="66">
        <v>0.84375</v>
      </c>
      <c r="C19534" s="64">
        <f t="shared" si="930"/>
        <v>43957.84375</v>
      </c>
      <c r="D19534">
        <f ca="1">_xlfn.IFNA(FORECAST(E19534,OFFSET('HvF table'!B$3:B$318,MATCH(E19534,'HvF table'!A$3:A$318,1)-1,0,2),OFFSET('HvF table'!A$3:A$318,MATCH(E19534,'HvF table'!A$3:A$318,1)-1,0,2)),0)</f>
        <v>0</v>
      </c>
      <c r="E19534">
        <v>-0.14000000000000001</v>
      </c>
      <c r="G19534">
        <f ca="1">_xlfn.IFNA(FORECAST(E19534,OFFSET('HvF table'!E$3:E$319,MATCH(E19534,'HvF table'!D$3:D$319,1)-1,0,2),OFFSET('HvF table'!D$3:D$319,MATCH(E19534,'HvF table'!D$3:D$319,1)-1,0,2)),0)</f>
        <v>0</v>
      </c>
      <c r="H19534" t="str">
        <f t="shared" ca="1" si="928"/>
        <v>G</v>
      </c>
      <c r="I19534">
        <f t="shared" ca="1" si="929"/>
        <v>0</v>
      </c>
      <c r="J19534" t="s">
        <v>75</v>
      </c>
    </row>
    <row r="19535" spans="1:10" x14ac:dyDescent="0.25">
      <c r="A19535" s="65">
        <v>43957</v>
      </c>
      <c r="B19535" s="66">
        <v>0.84722222222222221</v>
      </c>
      <c r="C19535" s="64">
        <f t="shared" si="930"/>
        <v>43957.847222222219</v>
      </c>
      <c r="D19535">
        <f ca="1">_xlfn.IFNA(FORECAST(E19535,OFFSET('HvF table'!B$3:B$318,MATCH(E19535,'HvF table'!A$3:A$318,1)-1,0,2),OFFSET('HvF table'!A$3:A$318,MATCH(E19535,'HvF table'!A$3:A$318,1)-1,0,2)),0)</f>
        <v>0</v>
      </c>
      <c r="E19535">
        <v>-0.14000000000000001</v>
      </c>
      <c r="G19535">
        <f ca="1">_xlfn.IFNA(FORECAST(E19535,OFFSET('HvF table'!E$3:E$319,MATCH(E19535,'HvF table'!D$3:D$319,1)-1,0,2),OFFSET('HvF table'!D$3:D$319,MATCH(E19535,'HvF table'!D$3:D$319,1)-1,0,2)),0)</f>
        <v>0</v>
      </c>
      <c r="H19535" t="str">
        <f t="shared" ca="1" si="928"/>
        <v>G</v>
      </c>
      <c r="I19535">
        <f t="shared" ca="1" si="929"/>
        <v>0</v>
      </c>
      <c r="J19535" t="s">
        <v>75</v>
      </c>
    </row>
    <row r="19536" spans="1:10" x14ac:dyDescent="0.25">
      <c r="A19536" s="65">
        <v>43957</v>
      </c>
      <c r="B19536" s="66">
        <v>0.85069444444444453</v>
      </c>
      <c r="C19536" s="64">
        <f t="shared" si="930"/>
        <v>43957.850694444445</v>
      </c>
      <c r="D19536">
        <f ca="1">_xlfn.IFNA(FORECAST(E19536,OFFSET('HvF table'!B$3:B$318,MATCH(E19536,'HvF table'!A$3:A$318,1)-1,0,2),OFFSET('HvF table'!A$3:A$318,MATCH(E19536,'HvF table'!A$3:A$318,1)-1,0,2)),0)</f>
        <v>0</v>
      </c>
      <c r="E19536">
        <v>-0.14000000000000001</v>
      </c>
      <c r="G19536">
        <f ca="1">_xlfn.IFNA(FORECAST(E19536,OFFSET('HvF table'!E$3:E$319,MATCH(E19536,'HvF table'!D$3:D$319,1)-1,0,2),OFFSET('HvF table'!D$3:D$319,MATCH(E19536,'HvF table'!D$3:D$319,1)-1,0,2)),0)</f>
        <v>0</v>
      </c>
      <c r="H19536" t="str">
        <f t="shared" ca="1" si="928"/>
        <v>G</v>
      </c>
      <c r="I19536">
        <f t="shared" ca="1" si="929"/>
        <v>0</v>
      </c>
      <c r="J19536" t="s">
        <v>75</v>
      </c>
    </row>
    <row r="19537" spans="1:10" x14ac:dyDescent="0.25">
      <c r="A19537" s="65">
        <v>43957</v>
      </c>
      <c r="B19537" s="66">
        <v>0.85416666666666663</v>
      </c>
      <c r="C19537" s="64">
        <f t="shared" si="930"/>
        <v>43957.854166666664</v>
      </c>
      <c r="D19537">
        <f ca="1">_xlfn.IFNA(FORECAST(E19537,OFFSET('HvF table'!B$3:B$318,MATCH(E19537,'HvF table'!A$3:A$318,1)-1,0,2),OFFSET('HvF table'!A$3:A$318,MATCH(E19537,'HvF table'!A$3:A$318,1)-1,0,2)),0)</f>
        <v>0</v>
      </c>
      <c r="E19537">
        <v>-0.14000000000000001</v>
      </c>
      <c r="G19537">
        <f ca="1">_xlfn.IFNA(FORECAST(E19537,OFFSET('HvF table'!E$3:E$319,MATCH(E19537,'HvF table'!D$3:D$319,1)-1,0,2),OFFSET('HvF table'!D$3:D$319,MATCH(E19537,'HvF table'!D$3:D$319,1)-1,0,2)),0)</f>
        <v>0</v>
      </c>
      <c r="H19537" t="str">
        <f t="shared" ca="1" si="928"/>
        <v>G</v>
      </c>
      <c r="I19537">
        <f t="shared" ca="1" si="929"/>
        <v>0</v>
      </c>
      <c r="J19537" t="s">
        <v>75</v>
      </c>
    </row>
    <row r="19538" spans="1:10" x14ac:dyDescent="0.25">
      <c r="A19538" s="65">
        <v>43957</v>
      </c>
      <c r="B19538" s="66">
        <v>0.85763888888888884</v>
      </c>
      <c r="C19538" s="64">
        <f t="shared" si="930"/>
        <v>43957.857638888891</v>
      </c>
      <c r="D19538">
        <f ca="1">_xlfn.IFNA(FORECAST(E19538,OFFSET('HvF table'!B$3:B$318,MATCH(E19538,'HvF table'!A$3:A$318,1)-1,0,2),OFFSET('HvF table'!A$3:A$318,MATCH(E19538,'HvF table'!A$3:A$318,1)-1,0,2)),0)</f>
        <v>0</v>
      </c>
      <c r="E19538">
        <v>-0.15</v>
      </c>
      <c r="G19538">
        <f ca="1">_xlfn.IFNA(FORECAST(E19538,OFFSET('HvF table'!E$3:E$319,MATCH(E19538,'HvF table'!D$3:D$319,1)-1,0,2),OFFSET('HvF table'!D$3:D$319,MATCH(E19538,'HvF table'!D$3:D$319,1)-1,0,2)),0)</f>
        <v>0</v>
      </c>
      <c r="H19538" t="str">
        <f t="shared" ca="1" si="928"/>
        <v>G</v>
      </c>
      <c r="I19538">
        <f t="shared" ca="1" si="929"/>
        <v>0</v>
      </c>
      <c r="J19538" t="s">
        <v>75</v>
      </c>
    </row>
    <row r="19539" spans="1:10" x14ac:dyDescent="0.25">
      <c r="A19539" s="65">
        <v>43957</v>
      </c>
      <c r="B19539" s="66">
        <v>0.86111111111111116</v>
      </c>
      <c r="C19539" s="64">
        <f t="shared" si="930"/>
        <v>43957.861111111109</v>
      </c>
      <c r="D19539">
        <f ca="1">_xlfn.IFNA(FORECAST(E19539,OFFSET('HvF table'!B$3:B$318,MATCH(E19539,'HvF table'!A$3:A$318,1)-1,0,2),OFFSET('HvF table'!A$3:A$318,MATCH(E19539,'HvF table'!A$3:A$318,1)-1,0,2)),0)</f>
        <v>0</v>
      </c>
      <c r="E19539">
        <v>-0.15</v>
      </c>
      <c r="G19539">
        <f ca="1">_xlfn.IFNA(FORECAST(E19539,OFFSET('HvF table'!E$3:E$319,MATCH(E19539,'HvF table'!D$3:D$319,1)-1,0,2),OFFSET('HvF table'!D$3:D$319,MATCH(E19539,'HvF table'!D$3:D$319,1)-1,0,2)),0)</f>
        <v>0</v>
      </c>
      <c r="H19539" t="str">
        <f t="shared" ca="1" si="928"/>
        <v>G</v>
      </c>
      <c r="I19539">
        <f t="shared" ca="1" si="929"/>
        <v>0</v>
      </c>
      <c r="J19539" t="s">
        <v>75</v>
      </c>
    </row>
    <row r="19540" spans="1:10" x14ac:dyDescent="0.25">
      <c r="A19540" s="65">
        <v>43957</v>
      </c>
      <c r="B19540" s="66">
        <v>0.86458333333333337</v>
      </c>
      <c r="C19540" s="64">
        <f t="shared" si="930"/>
        <v>43957.864583333336</v>
      </c>
      <c r="D19540">
        <f ca="1">_xlfn.IFNA(FORECAST(E19540,OFFSET('HvF table'!B$3:B$318,MATCH(E19540,'HvF table'!A$3:A$318,1)-1,0,2),OFFSET('HvF table'!A$3:A$318,MATCH(E19540,'HvF table'!A$3:A$318,1)-1,0,2)),0)</f>
        <v>0</v>
      </c>
      <c r="E19540">
        <v>-0.15</v>
      </c>
      <c r="G19540">
        <f ca="1">_xlfn.IFNA(FORECAST(E19540,OFFSET('HvF table'!E$3:E$319,MATCH(E19540,'HvF table'!D$3:D$319,1)-1,0,2),OFFSET('HvF table'!D$3:D$319,MATCH(E19540,'HvF table'!D$3:D$319,1)-1,0,2)),0)</f>
        <v>0</v>
      </c>
      <c r="H19540" t="str">
        <f t="shared" ca="1" si="928"/>
        <v>G</v>
      </c>
      <c r="I19540">
        <f t="shared" ca="1" si="929"/>
        <v>0</v>
      </c>
      <c r="J19540" t="s">
        <v>75</v>
      </c>
    </row>
    <row r="19541" spans="1:10" x14ac:dyDescent="0.25">
      <c r="A19541" s="65">
        <v>43957</v>
      </c>
      <c r="B19541" s="66">
        <v>0.86805555555555547</v>
      </c>
      <c r="C19541" s="64">
        <f t="shared" si="930"/>
        <v>43957.868055555555</v>
      </c>
      <c r="D19541">
        <f ca="1">_xlfn.IFNA(FORECAST(E19541,OFFSET('HvF table'!B$3:B$318,MATCH(E19541,'HvF table'!A$3:A$318,1)-1,0,2),OFFSET('HvF table'!A$3:A$318,MATCH(E19541,'HvF table'!A$3:A$318,1)-1,0,2)),0)</f>
        <v>0</v>
      </c>
      <c r="E19541">
        <v>-0.14000000000000001</v>
      </c>
      <c r="G19541">
        <f ca="1">_xlfn.IFNA(FORECAST(E19541,OFFSET('HvF table'!E$3:E$319,MATCH(E19541,'HvF table'!D$3:D$319,1)-1,0,2),OFFSET('HvF table'!D$3:D$319,MATCH(E19541,'HvF table'!D$3:D$319,1)-1,0,2)),0)</f>
        <v>0</v>
      </c>
      <c r="H19541" t="str">
        <f t="shared" ca="1" si="928"/>
        <v>G</v>
      </c>
      <c r="I19541">
        <f t="shared" ca="1" si="929"/>
        <v>0</v>
      </c>
      <c r="J19541" t="s">
        <v>75</v>
      </c>
    </row>
    <row r="19542" spans="1:10" x14ac:dyDescent="0.25">
      <c r="A19542" s="65">
        <v>43957</v>
      </c>
      <c r="B19542" s="66">
        <v>0.87152777777777779</v>
      </c>
      <c r="C19542" s="64">
        <f t="shared" si="930"/>
        <v>43957.871527777781</v>
      </c>
      <c r="D19542">
        <f ca="1">_xlfn.IFNA(FORECAST(E19542,OFFSET('HvF table'!B$3:B$318,MATCH(E19542,'HvF table'!A$3:A$318,1)-1,0,2),OFFSET('HvF table'!A$3:A$318,MATCH(E19542,'HvF table'!A$3:A$318,1)-1,0,2)),0)</f>
        <v>0</v>
      </c>
      <c r="E19542">
        <v>-0.14000000000000001</v>
      </c>
      <c r="G19542">
        <f ca="1">_xlfn.IFNA(FORECAST(E19542,OFFSET('HvF table'!E$3:E$319,MATCH(E19542,'HvF table'!D$3:D$319,1)-1,0,2),OFFSET('HvF table'!D$3:D$319,MATCH(E19542,'HvF table'!D$3:D$319,1)-1,0,2)),0)</f>
        <v>0</v>
      </c>
      <c r="H19542" t="str">
        <f t="shared" ca="1" si="928"/>
        <v>G</v>
      </c>
      <c r="I19542">
        <f t="shared" ca="1" si="929"/>
        <v>0</v>
      </c>
      <c r="J19542" t="s">
        <v>75</v>
      </c>
    </row>
    <row r="19543" spans="1:10" x14ac:dyDescent="0.25">
      <c r="A19543" s="65">
        <v>43957</v>
      </c>
      <c r="B19543" s="66">
        <v>0.875</v>
      </c>
      <c r="C19543" s="64">
        <f t="shared" si="930"/>
        <v>43957.875</v>
      </c>
      <c r="D19543">
        <f ca="1">_xlfn.IFNA(FORECAST(E19543,OFFSET('HvF table'!B$3:B$318,MATCH(E19543,'HvF table'!A$3:A$318,1)-1,0,2),OFFSET('HvF table'!A$3:A$318,MATCH(E19543,'HvF table'!A$3:A$318,1)-1,0,2)),0)</f>
        <v>0</v>
      </c>
      <c r="E19543">
        <v>-0.14000000000000001</v>
      </c>
      <c r="G19543">
        <f ca="1">_xlfn.IFNA(FORECAST(E19543,OFFSET('HvF table'!E$3:E$319,MATCH(E19543,'HvF table'!D$3:D$319,1)-1,0,2),OFFSET('HvF table'!D$3:D$319,MATCH(E19543,'HvF table'!D$3:D$319,1)-1,0,2)),0)</f>
        <v>0</v>
      </c>
      <c r="H19543" t="str">
        <f t="shared" ca="1" si="928"/>
        <v>G</v>
      </c>
      <c r="I19543">
        <f t="shared" ca="1" si="929"/>
        <v>0</v>
      </c>
      <c r="J19543" t="s">
        <v>75</v>
      </c>
    </row>
    <row r="19544" spans="1:10" x14ac:dyDescent="0.25">
      <c r="A19544" s="65">
        <v>43957</v>
      </c>
      <c r="B19544" s="66">
        <v>0.87847222222222221</v>
      </c>
      <c r="C19544" s="64">
        <f t="shared" si="930"/>
        <v>43957.878472222219</v>
      </c>
      <c r="D19544">
        <f ca="1">_xlfn.IFNA(FORECAST(E19544,OFFSET('HvF table'!B$3:B$318,MATCH(E19544,'HvF table'!A$3:A$318,1)-1,0,2),OFFSET('HvF table'!A$3:A$318,MATCH(E19544,'HvF table'!A$3:A$318,1)-1,0,2)),0)</f>
        <v>0</v>
      </c>
      <c r="E19544">
        <v>-0.15</v>
      </c>
      <c r="G19544">
        <f ca="1">_xlfn.IFNA(FORECAST(E19544,OFFSET('HvF table'!E$3:E$319,MATCH(E19544,'HvF table'!D$3:D$319,1)-1,0,2),OFFSET('HvF table'!D$3:D$319,MATCH(E19544,'HvF table'!D$3:D$319,1)-1,0,2)),0)</f>
        <v>0</v>
      </c>
      <c r="H19544" t="str">
        <f t="shared" ca="1" si="928"/>
        <v>G</v>
      </c>
      <c r="I19544">
        <f t="shared" ca="1" si="929"/>
        <v>0</v>
      </c>
      <c r="J19544" t="s">
        <v>75</v>
      </c>
    </row>
    <row r="19545" spans="1:10" x14ac:dyDescent="0.25">
      <c r="A19545" s="65">
        <v>43957</v>
      </c>
      <c r="B19545" s="66">
        <v>0.88194444444444453</v>
      </c>
      <c r="C19545" s="64">
        <f t="shared" si="930"/>
        <v>43957.881944444445</v>
      </c>
      <c r="D19545">
        <f ca="1">_xlfn.IFNA(FORECAST(E19545,OFFSET('HvF table'!B$3:B$318,MATCH(E19545,'HvF table'!A$3:A$318,1)-1,0,2),OFFSET('HvF table'!A$3:A$318,MATCH(E19545,'HvF table'!A$3:A$318,1)-1,0,2)),0)</f>
        <v>0</v>
      </c>
      <c r="E19545">
        <v>-0.14000000000000001</v>
      </c>
      <c r="G19545">
        <f ca="1">_xlfn.IFNA(FORECAST(E19545,OFFSET('HvF table'!E$3:E$319,MATCH(E19545,'HvF table'!D$3:D$319,1)-1,0,2),OFFSET('HvF table'!D$3:D$319,MATCH(E19545,'HvF table'!D$3:D$319,1)-1,0,2)),0)</f>
        <v>0</v>
      </c>
      <c r="H19545" t="str">
        <f t="shared" ca="1" si="928"/>
        <v>G</v>
      </c>
      <c r="I19545">
        <f t="shared" ca="1" si="929"/>
        <v>0</v>
      </c>
      <c r="J19545" t="s">
        <v>75</v>
      </c>
    </row>
    <row r="19546" spans="1:10" x14ac:dyDescent="0.25">
      <c r="A19546" s="65">
        <v>43957</v>
      </c>
      <c r="B19546" s="66">
        <v>0.88541666666666663</v>
      </c>
      <c r="C19546" s="64">
        <f t="shared" si="930"/>
        <v>43957.885416666664</v>
      </c>
      <c r="D19546">
        <f ca="1">_xlfn.IFNA(FORECAST(E19546,OFFSET('HvF table'!B$3:B$318,MATCH(E19546,'HvF table'!A$3:A$318,1)-1,0,2),OFFSET('HvF table'!A$3:A$318,MATCH(E19546,'HvF table'!A$3:A$318,1)-1,0,2)),0)</f>
        <v>0</v>
      </c>
      <c r="E19546">
        <v>-0.15</v>
      </c>
      <c r="G19546">
        <f ca="1">_xlfn.IFNA(FORECAST(E19546,OFFSET('HvF table'!E$3:E$319,MATCH(E19546,'HvF table'!D$3:D$319,1)-1,0,2),OFFSET('HvF table'!D$3:D$319,MATCH(E19546,'HvF table'!D$3:D$319,1)-1,0,2)),0)</f>
        <v>0</v>
      </c>
      <c r="H19546" t="str">
        <f t="shared" ca="1" si="928"/>
        <v>G</v>
      </c>
      <c r="I19546">
        <f t="shared" ca="1" si="929"/>
        <v>0</v>
      </c>
      <c r="J19546" t="s">
        <v>75</v>
      </c>
    </row>
    <row r="19547" spans="1:10" x14ac:dyDescent="0.25">
      <c r="A19547" s="65">
        <v>43957</v>
      </c>
      <c r="B19547" s="66">
        <v>0.88888888888888884</v>
      </c>
      <c r="C19547" s="64">
        <f t="shared" si="930"/>
        <v>43957.888888888891</v>
      </c>
      <c r="D19547">
        <f ca="1">_xlfn.IFNA(FORECAST(E19547,OFFSET('HvF table'!B$3:B$318,MATCH(E19547,'HvF table'!A$3:A$318,1)-1,0,2),OFFSET('HvF table'!A$3:A$318,MATCH(E19547,'HvF table'!A$3:A$318,1)-1,0,2)),0)</f>
        <v>0</v>
      </c>
      <c r="E19547">
        <v>-0.15</v>
      </c>
      <c r="G19547">
        <f ca="1">_xlfn.IFNA(FORECAST(E19547,OFFSET('HvF table'!E$3:E$319,MATCH(E19547,'HvF table'!D$3:D$319,1)-1,0,2),OFFSET('HvF table'!D$3:D$319,MATCH(E19547,'HvF table'!D$3:D$319,1)-1,0,2)),0)</f>
        <v>0</v>
      </c>
      <c r="H19547" t="str">
        <f t="shared" ca="1" si="928"/>
        <v>G</v>
      </c>
      <c r="I19547">
        <f t="shared" ca="1" si="929"/>
        <v>0</v>
      </c>
      <c r="J19547" t="s">
        <v>75</v>
      </c>
    </row>
    <row r="19548" spans="1:10" x14ac:dyDescent="0.25">
      <c r="A19548" s="65">
        <v>43957</v>
      </c>
      <c r="B19548" s="66">
        <v>0.89236111111111116</v>
      </c>
      <c r="C19548" s="64">
        <f t="shared" si="930"/>
        <v>43957.892361111109</v>
      </c>
      <c r="D19548">
        <f ca="1">_xlfn.IFNA(FORECAST(E19548,OFFSET('HvF table'!B$3:B$318,MATCH(E19548,'HvF table'!A$3:A$318,1)-1,0,2),OFFSET('HvF table'!A$3:A$318,MATCH(E19548,'HvF table'!A$3:A$318,1)-1,0,2)),0)</f>
        <v>0</v>
      </c>
      <c r="E19548">
        <v>-0.14000000000000001</v>
      </c>
      <c r="G19548">
        <f ca="1">_xlfn.IFNA(FORECAST(E19548,OFFSET('HvF table'!E$3:E$319,MATCH(E19548,'HvF table'!D$3:D$319,1)-1,0,2),OFFSET('HvF table'!D$3:D$319,MATCH(E19548,'HvF table'!D$3:D$319,1)-1,0,2)),0)</f>
        <v>0</v>
      </c>
      <c r="H19548" t="str">
        <f t="shared" ca="1" si="928"/>
        <v>G</v>
      </c>
      <c r="I19548">
        <f t="shared" ca="1" si="929"/>
        <v>0</v>
      </c>
      <c r="J19548" t="s">
        <v>75</v>
      </c>
    </row>
    <row r="19549" spans="1:10" x14ac:dyDescent="0.25">
      <c r="A19549" s="65">
        <v>43957</v>
      </c>
      <c r="B19549" s="66">
        <v>0.89583333333333337</v>
      </c>
      <c r="C19549" s="64">
        <f t="shared" si="930"/>
        <v>43957.895833333336</v>
      </c>
      <c r="D19549">
        <f ca="1">_xlfn.IFNA(FORECAST(E19549,OFFSET('HvF table'!B$3:B$318,MATCH(E19549,'HvF table'!A$3:A$318,1)-1,0,2),OFFSET('HvF table'!A$3:A$318,MATCH(E19549,'HvF table'!A$3:A$318,1)-1,0,2)),0)</f>
        <v>0</v>
      </c>
      <c r="E19549">
        <v>-0.15</v>
      </c>
      <c r="G19549">
        <f ca="1">_xlfn.IFNA(FORECAST(E19549,OFFSET('HvF table'!E$3:E$319,MATCH(E19549,'HvF table'!D$3:D$319,1)-1,0,2),OFFSET('HvF table'!D$3:D$319,MATCH(E19549,'HvF table'!D$3:D$319,1)-1,0,2)),0)</f>
        <v>0</v>
      </c>
      <c r="H19549" t="str">
        <f t="shared" ca="1" si="928"/>
        <v>G</v>
      </c>
      <c r="I19549">
        <f t="shared" ca="1" si="929"/>
        <v>0</v>
      </c>
      <c r="J19549" t="s">
        <v>75</v>
      </c>
    </row>
    <row r="19550" spans="1:10" x14ac:dyDescent="0.25">
      <c r="A19550" s="65">
        <v>43957</v>
      </c>
      <c r="B19550" s="66">
        <v>0.89930555555555547</v>
      </c>
      <c r="C19550" s="64">
        <f t="shared" si="930"/>
        <v>43957.899305555555</v>
      </c>
      <c r="D19550">
        <f ca="1">_xlfn.IFNA(FORECAST(E19550,OFFSET('HvF table'!B$3:B$318,MATCH(E19550,'HvF table'!A$3:A$318,1)-1,0,2),OFFSET('HvF table'!A$3:A$318,MATCH(E19550,'HvF table'!A$3:A$318,1)-1,0,2)),0)</f>
        <v>0</v>
      </c>
      <c r="E19550">
        <v>-0.15</v>
      </c>
      <c r="G19550">
        <f ca="1">_xlfn.IFNA(FORECAST(E19550,OFFSET('HvF table'!E$3:E$319,MATCH(E19550,'HvF table'!D$3:D$319,1)-1,0,2),OFFSET('HvF table'!D$3:D$319,MATCH(E19550,'HvF table'!D$3:D$319,1)-1,0,2)),0)</f>
        <v>0</v>
      </c>
      <c r="H19550" t="str">
        <f t="shared" ca="1" si="928"/>
        <v>G</v>
      </c>
      <c r="I19550">
        <f t="shared" ca="1" si="929"/>
        <v>0</v>
      </c>
      <c r="J19550" t="s">
        <v>75</v>
      </c>
    </row>
    <row r="19551" spans="1:10" x14ac:dyDescent="0.25">
      <c r="A19551" s="65">
        <v>43957</v>
      </c>
      <c r="B19551" s="66">
        <v>0.90277777777777779</v>
      </c>
      <c r="C19551" s="64">
        <f t="shared" si="930"/>
        <v>43957.902777777781</v>
      </c>
      <c r="D19551">
        <f ca="1">_xlfn.IFNA(FORECAST(E19551,OFFSET('HvF table'!B$3:B$318,MATCH(E19551,'HvF table'!A$3:A$318,1)-1,0,2),OFFSET('HvF table'!A$3:A$318,MATCH(E19551,'HvF table'!A$3:A$318,1)-1,0,2)),0)</f>
        <v>0</v>
      </c>
      <c r="E19551">
        <v>-0.15</v>
      </c>
      <c r="G19551">
        <f ca="1">_xlfn.IFNA(FORECAST(E19551,OFFSET('HvF table'!E$3:E$319,MATCH(E19551,'HvF table'!D$3:D$319,1)-1,0,2),OFFSET('HvF table'!D$3:D$319,MATCH(E19551,'HvF table'!D$3:D$319,1)-1,0,2)),0)</f>
        <v>0</v>
      </c>
      <c r="H19551" t="str">
        <f t="shared" ca="1" si="928"/>
        <v>G</v>
      </c>
      <c r="I19551">
        <f t="shared" ca="1" si="929"/>
        <v>0</v>
      </c>
      <c r="J19551" t="s">
        <v>75</v>
      </c>
    </row>
    <row r="19552" spans="1:10" x14ac:dyDescent="0.25">
      <c r="A19552" s="65">
        <v>43957</v>
      </c>
      <c r="B19552" s="66">
        <v>0.90625</v>
      </c>
      <c r="C19552" s="64">
        <f t="shared" si="930"/>
        <v>43957.90625</v>
      </c>
      <c r="D19552">
        <f ca="1">_xlfn.IFNA(FORECAST(E19552,OFFSET('HvF table'!B$3:B$318,MATCH(E19552,'HvF table'!A$3:A$318,1)-1,0,2),OFFSET('HvF table'!A$3:A$318,MATCH(E19552,'HvF table'!A$3:A$318,1)-1,0,2)),0)</f>
        <v>0</v>
      </c>
      <c r="E19552">
        <v>-0.14000000000000001</v>
      </c>
      <c r="G19552">
        <f ca="1">_xlfn.IFNA(FORECAST(E19552,OFFSET('HvF table'!E$3:E$319,MATCH(E19552,'HvF table'!D$3:D$319,1)-1,0,2),OFFSET('HvF table'!D$3:D$319,MATCH(E19552,'HvF table'!D$3:D$319,1)-1,0,2)),0)</f>
        <v>0</v>
      </c>
      <c r="H19552" t="str">
        <f t="shared" ca="1" si="928"/>
        <v>G</v>
      </c>
      <c r="I19552">
        <f t="shared" ca="1" si="929"/>
        <v>0</v>
      </c>
      <c r="J19552" t="s">
        <v>75</v>
      </c>
    </row>
    <row r="19553" spans="1:10" x14ac:dyDescent="0.25">
      <c r="A19553" s="65">
        <v>43957</v>
      </c>
      <c r="B19553" s="66">
        <v>0.90972222222222221</v>
      </c>
      <c r="C19553" s="64">
        <f t="shared" si="930"/>
        <v>43957.909722222219</v>
      </c>
      <c r="D19553">
        <f ca="1">_xlfn.IFNA(FORECAST(E19553,OFFSET('HvF table'!B$3:B$318,MATCH(E19553,'HvF table'!A$3:A$318,1)-1,0,2),OFFSET('HvF table'!A$3:A$318,MATCH(E19553,'HvF table'!A$3:A$318,1)-1,0,2)),0)</f>
        <v>0</v>
      </c>
      <c r="E19553">
        <v>-0.15</v>
      </c>
      <c r="G19553">
        <f ca="1">_xlfn.IFNA(FORECAST(E19553,OFFSET('HvF table'!E$3:E$319,MATCH(E19553,'HvF table'!D$3:D$319,1)-1,0,2),OFFSET('HvF table'!D$3:D$319,MATCH(E19553,'HvF table'!D$3:D$319,1)-1,0,2)),0)</f>
        <v>0</v>
      </c>
      <c r="H19553" t="str">
        <f t="shared" ca="1" si="928"/>
        <v>G</v>
      </c>
      <c r="I19553">
        <f t="shared" ca="1" si="929"/>
        <v>0</v>
      </c>
      <c r="J19553" t="s">
        <v>75</v>
      </c>
    </row>
    <row r="19554" spans="1:10" x14ac:dyDescent="0.25">
      <c r="A19554" s="65">
        <v>43957</v>
      </c>
      <c r="B19554" s="66">
        <v>0.91319444444444453</v>
      </c>
      <c r="C19554" s="64">
        <f t="shared" si="930"/>
        <v>43957.913194444445</v>
      </c>
      <c r="D19554">
        <f ca="1">_xlfn.IFNA(FORECAST(E19554,OFFSET('HvF table'!B$3:B$318,MATCH(E19554,'HvF table'!A$3:A$318,1)-1,0,2),OFFSET('HvF table'!A$3:A$318,MATCH(E19554,'HvF table'!A$3:A$318,1)-1,0,2)),0)</f>
        <v>0</v>
      </c>
      <c r="E19554">
        <v>-0.15</v>
      </c>
      <c r="G19554">
        <f ca="1">_xlfn.IFNA(FORECAST(E19554,OFFSET('HvF table'!E$3:E$319,MATCH(E19554,'HvF table'!D$3:D$319,1)-1,0,2),OFFSET('HvF table'!D$3:D$319,MATCH(E19554,'HvF table'!D$3:D$319,1)-1,0,2)),0)</f>
        <v>0</v>
      </c>
      <c r="H19554" t="str">
        <f t="shared" ca="1" si="928"/>
        <v>G</v>
      </c>
      <c r="I19554">
        <f t="shared" ca="1" si="929"/>
        <v>0</v>
      </c>
      <c r="J19554" t="s">
        <v>75</v>
      </c>
    </row>
    <row r="19555" spans="1:10" x14ac:dyDescent="0.25">
      <c r="A19555" s="65">
        <v>43957</v>
      </c>
      <c r="B19555" s="66">
        <v>0.91666666666666663</v>
      </c>
      <c r="C19555" s="64">
        <f t="shared" si="930"/>
        <v>43957.916666666664</v>
      </c>
      <c r="D19555">
        <f ca="1">_xlfn.IFNA(FORECAST(E19555,OFFSET('HvF table'!B$3:B$318,MATCH(E19555,'HvF table'!A$3:A$318,1)-1,0,2),OFFSET('HvF table'!A$3:A$318,MATCH(E19555,'HvF table'!A$3:A$318,1)-1,0,2)),0)</f>
        <v>0</v>
      </c>
      <c r="E19555">
        <v>-0.16</v>
      </c>
      <c r="G19555">
        <f ca="1">_xlfn.IFNA(FORECAST(E19555,OFFSET('HvF table'!E$3:E$319,MATCH(E19555,'HvF table'!D$3:D$319,1)-1,0,2),OFFSET('HvF table'!D$3:D$319,MATCH(E19555,'HvF table'!D$3:D$319,1)-1,0,2)),0)</f>
        <v>0</v>
      </c>
      <c r="H19555" t="str">
        <f t="shared" ca="1" si="928"/>
        <v>G</v>
      </c>
      <c r="I19555">
        <f t="shared" ca="1" si="929"/>
        <v>0</v>
      </c>
      <c r="J19555" t="s">
        <v>75</v>
      </c>
    </row>
    <row r="19556" spans="1:10" x14ac:dyDescent="0.25">
      <c r="A19556" s="65">
        <v>43957</v>
      </c>
      <c r="B19556" s="66">
        <v>0.92013888888888884</v>
      </c>
      <c r="C19556" s="64">
        <f t="shared" si="930"/>
        <v>43957.920138888891</v>
      </c>
      <c r="D19556">
        <f ca="1">_xlfn.IFNA(FORECAST(E19556,OFFSET('HvF table'!B$3:B$318,MATCH(E19556,'HvF table'!A$3:A$318,1)-1,0,2),OFFSET('HvF table'!A$3:A$318,MATCH(E19556,'HvF table'!A$3:A$318,1)-1,0,2)),0)</f>
        <v>0</v>
      </c>
      <c r="E19556">
        <v>-0.15</v>
      </c>
      <c r="G19556">
        <f ca="1">_xlfn.IFNA(FORECAST(E19556,OFFSET('HvF table'!E$3:E$319,MATCH(E19556,'HvF table'!D$3:D$319,1)-1,0,2),OFFSET('HvF table'!D$3:D$319,MATCH(E19556,'HvF table'!D$3:D$319,1)-1,0,2)),0)</f>
        <v>0</v>
      </c>
      <c r="H19556" t="str">
        <f t="shared" ca="1" si="928"/>
        <v>G</v>
      </c>
      <c r="I19556">
        <f t="shared" ca="1" si="929"/>
        <v>0</v>
      </c>
      <c r="J19556" t="s">
        <v>75</v>
      </c>
    </row>
    <row r="19557" spans="1:10" x14ac:dyDescent="0.25">
      <c r="A19557" s="65">
        <v>43957</v>
      </c>
      <c r="B19557" s="66">
        <v>0.92361111111111116</v>
      </c>
      <c r="C19557" s="64">
        <f t="shared" si="930"/>
        <v>43957.923611111109</v>
      </c>
      <c r="D19557">
        <f ca="1">_xlfn.IFNA(FORECAST(E19557,OFFSET('HvF table'!B$3:B$318,MATCH(E19557,'HvF table'!A$3:A$318,1)-1,0,2),OFFSET('HvF table'!A$3:A$318,MATCH(E19557,'HvF table'!A$3:A$318,1)-1,0,2)),0)</f>
        <v>0</v>
      </c>
      <c r="E19557">
        <v>-0.15</v>
      </c>
      <c r="G19557">
        <f ca="1">_xlfn.IFNA(FORECAST(E19557,OFFSET('HvF table'!E$3:E$319,MATCH(E19557,'HvF table'!D$3:D$319,1)-1,0,2),OFFSET('HvF table'!D$3:D$319,MATCH(E19557,'HvF table'!D$3:D$319,1)-1,0,2)),0)</f>
        <v>0</v>
      </c>
      <c r="H19557" t="str">
        <f t="shared" ca="1" si="928"/>
        <v>G</v>
      </c>
      <c r="I19557">
        <f t="shared" ca="1" si="929"/>
        <v>0</v>
      </c>
      <c r="J19557" t="s">
        <v>75</v>
      </c>
    </row>
    <row r="19558" spans="1:10" x14ac:dyDescent="0.25">
      <c r="A19558" s="65">
        <v>43957</v>
      </c>
      <c r="B19558" s="66">
        <v>0.92708333333333337</v>
      </c>
      <c r="C19558" s="64">
        <f t="shared" si="930"/>
        <v>43957.927083333336</v>
      </c>
      <c r="D19558">
        <f ca="1">_xlfn.IFNA(FORECAST(E19558,OFFSET('HvF table'!B$3:B$318,MATCH(E19558,'HvF table'!A$3:A$318,1)-1,0,2),OFFSET('HvF table'!A$3:A$318,MATCH(E19558,'HvF table'!A$3:A$318,1)-1,0,2)),0)</f>
        <v>0</v>
      </c>
      <c r="E19558">
        <v>-0.14000000000000001</v>
      </c>
      <c r="G19558">
        <f ca="1">_xlfn.IFNA(FORECAST(E19558,OFFSET('HvF table'!E$3:E$319,MATCH(E19558,'HvF table'!D$3:D$319,1)-1,0,2),OFFSET('HvF table'!D$3:D$319,MATCH(E19558,'HvF table'!D$3:D$319,1)-1,0,2)),0)</f>
        <v>0</v>
      </c>
      <c r="H19558" t="str">
        <f t="shared" ca="1" si="928"/>
        <v>G</v>
      </c>
      <c r="I19558">
        <f t="shared" ca="1" si="929"/>
        <v>0</v>
      </c>
      <c r="J19558" t="s">
        <v>75</v>
      </c>
    </row>
    <row r="19559" spans="1:10" x14ac:dyDescent="0.25">
      <c r="A19559" s="65">
        <v>43957</v>
      </c>
      <c r="B19559" s="66">
        <v>0.93055555555555547</v>
      </c>
      <c r="C19559" s="64">
        <f t="shared" si="930"/>
        <v>43957.930555555555</v>
      </c>
      <c r="D19559">
        <f ca="1">_xlfn.IFNA(FORECAST(E19559,OFFSET('HvF table'!B$3:B$318,MATCH(E19559,'HvF table'!A$3:A$318,1)-1,0,2),OFFSET('HvF table'!A$3:A$318,MATCH(E19559,'HvF table'!A$3:A$318,1)-1,0,2)),0)</f>
        <v>0</v>
      </c>
      <c r="E19559">
        <v>-0.15</v>
      </c>
      <c r="G19559">
        <f ca="1">_xlfn.IFNA(FORECAST(E19559,OFFSET('HvF table'!E$3:E$319,MATCH(E19559,'HvF table'!D$3:D$319,1)-1,0,2),OFFSET('HvF table'!D$3:D$319,MATCH(E19559,'HvF table'!D$3:D$319,1)-1,0,2)),0)</f>
        <v>0</v>
      </c>
      <c r="H19559" t="str">
        <f t="shared" ref="H19559:H19622" ca="1" si="931">_xlfn.IFNA(_xlfn.IFS(D19559&gt;0,"B",E19559&gt;0,"B"),"G")</f>
        <v>G</v>
      </c>
      <c r="I19559">
        <f t="shared" ca="1" si="929"/>
        <v>0</v>
      </c>
      <c r="J19559" t="s">
        <v>75</v>
      </c>
    </row>
    <row r="19560" spans="1:10" x14ac:dyDescent="0.25">
      <c r="A19560" s="65">
        <v>43957</v>
      </c>
      <c r="B19560" s="66">
        <v>0.93402777777777779</v>
      </c>
      <c r="C19560" s="64">
        <f t="shared" si="930"/>
        <v>43957.934027777781</v>
      </c>
      <c r="D19560">
        <f ca="1">_xlfn.IFNA(FORECAST(E19560,OFFSET('HvF table'!B$3:B$318,MATCH(E19560,'HvF table'!A$3:A$318,1)-1,0,2),OFFSET('HvF table'!A$3:A$318,MATCH(E19560,'HvF table'!A$3:A$318,1)-1,0,2)),0)</f>
        <v>0</v>
      </c>
      <c r="E19560">
        <v>-0.16</v>
      </c>
      <c r="G19560">
        <f ca="1">_xlfn.IFNA(FORECAST(E19560,OFFSET('HvF table'!E$3:E$319,MATCH(E19560,'HvF table'!D$3:D$319,1)-1,0,2),OFFSET('HvF table'!D$3:D$319,MATCH(E19560,'HvF table'!D$3:D$319,1)-1,0,2)),0)</f>
        <v>0</v>
      </c>
      <c r="H19560" t="str">
        <f t="shared" ca="1" si="931"/>
        <v>G</v>
      </c>
      <c r="I19560">
        <f t="shared" ca="1" si="929"/>
        <v>0</v>
      </c>
      <c r="J19560" t="s">
        <v>75</v>
      </c>
    </row>
    <row r="19561" spans="1:10" x14ac:dyDescent="0.25">
      <c r="A19561" s="65">
        <v>43957</v>
      </c>
      <c r="B19561" s="66">
        <v>0.9375</v>
      </c>
      <c r="C19561" s="64">
        <f t="shared" si="930"/>
        <v>43957.9375</v>
      </c>
      <c r="D19561">
        <f ca="1">_xlfn.IFNA(FORECAST(E19561,OFFSET('HvF table'!B$3:B$318,MATCH(E19561,'HvF table'!A$3:A$318,1)-1,0,2),OFFSET('HvF table'!A$3:A$318,MATCH(E19561,'HvF table'!A$3:A$318,1)-1,0,2)),0)</f>
        <v>0</v>
      </c>
      <c r="E19561">
        <v>-0.15</v>
      </c>
      <c r="G19561">
        <f ca="1">_xlfn.IFNA(FORECAST(E19561,OFFSET('HvF table'!E$3:E$319,MATCH(E19561,'HvF table'!D$3:D$319,1)-1,0,2),OFFSET('HvF table'!D$3:D$319,MATCH(E19561,'HvF table'!D$3:D$319,1)-1,0,2)),0)</f>
        <v>0</v>
      </c>
      <c r="H19561" t="str">
        <f t="shared" ca="1" si="931"/>
        <v>G</v>
      </c>
      <c r="I19561">
        <f t="shared" ca="1" si="929"/>
        <v>0</v>
      </c>
      <c r="J19561" t="s">
        <v>75</v>
      </c>
    </row>
    <row r="19562" spans="1:10" x14ac:dyDescent="0.25">
      <c r="A19562" s="65">
        <v>43957</v>
      </c>
      <c r="B19562" s="66">
        <v>0.94097222222222221</v>
      </c>
      <c r="C19562" s="64">
        <f t="shared" si="930"/>
        <v>43957.940972222219</v>
      </c>
      <c r="D19562">
        <f ca="1">_xlfn.IFNA(FORECAST(E19562,OFFSET('HvF table'!B$3:B$318,MATCH(E19562,'HvF table'!A$3:A$318,1)-1,0,2),OFFSET('HvF table'!A$3:A$318,MATCH(E19562,'HvF table'!A$3:A$318,1)-1,0,2)),0)</f>
        <v>0</v>
      </c>
      <c r="E19562">
        <v>-0.14000000000000001</v>
      </c>
      <c r="G19562">
        <f ca="1">_xlfn.IFNA(FORECAST(E19562,OFFSET('HvF table'!E$3:E$319,MATCH(E19562,'HvF table'!D$3:D$319,1)-1,0,2),OFFSET('HvF table'!D$3:D$319,MATCH(E19562,'HvF table'!D$3:D$319,1)-1,0,2)),0)</f>
        <v>0</v>
      </c>
      <c r="H19562" t="str">
        <f t="shared" ca="1" si="931"/>
        <v>G</v>
      </c>
      <c r="I19562">
        <f t="shared" ca="1" si="929"/>
        <v>0</v>
      </c>
      <c r="J19562" t="s">
        <v>75</v>
      </c>
    </row>
    <row r="19563" spans="1:10" x14ac:dyDescent="0.25">
      <c r="A19563" s="65">
        <v>43957</v>
      </c>
      <c r="B19563" s="66">
        <v>0.94444444444444453</v>
      </c>
      <c r="C19563" s="64">
        <f t="shared" si="930"/>
        <v>43957.944444444445</v>
      </c>
      <c r="D19563">
        <f ca="1">_xlfn.IFNA(FORECAST(E19563,OFFSET('HvF table'!B$3:B$318,MATCH(E19563,'HvF table'!A$3:A$318,1)-1,0,2),OFFSET('HvF table'!A$3:A$318,MATCH(E19563,'HvF table'!A$3:A$318,1)-1,0,2)),0)</f>
        <v>0</v>
      </c>
      <c r="E19563">
        <v>-0.15</v>
      </c>
      <c r="G19563">
        <f ca="1">_xlfn.IFNA(FORECAST(E19563,OFFSET('HvF table'!E$3:E$319,MATCH(E19563,'HvF table'!D$3:D$319,1)-1,0,2),OFFSET('HvF table'!D$3:D$319,MATCH(E19563,'HvF table'!D$3:D$319,1)-1,0,2)),0)</f>
        <v>0</v>
      </c>
      <c r="H19563" t="str">
        <f t="shared" ca="1" si="931"/>
        <v>G</v>
      </c>
      <c r="I19563">
        <f t="shared" ca="1" si="929"/>
        <v>0</v>
      </c>
      <c r="J19563" t="s">
        <v>75</v>
      </c>
    </row>
    <row r="19564" spans="1:10" x14ac:dyDescent="0.25">
      <c r="A19564" s="65">
        <v>43957</v>
      </c>
      <c r="B19564" s="66">
        <v>0.94791666666666663</v>
      </c>
      <c r="C19564" s="64">
        <f t="shared" si="930"/>
        <v>43957.947916666664</v>
      </c>
      <c r="D19564">
        <f ca="1">_xlfn.IFNA(FORECAST(E19564,OFFSET('HvF table'!B$3:B$318,MATCH(E19564,'HvF table'!A$3:A$318,1)-1,0,2),OFFSET('HvF table'!A$3:A$318,MATCH(E19564,'HvF table'!A$3:A$318,1)-1,0,2)),0)</f>
        <v>0</v>
      </c>
      <c r="E19564">
        <v>-0.15</v>
      </c>
      <c r="G19564">
        <f ca="1">_xlfn.IFNA(FORECAST(E19564,OFFSET('HvF table'!E$3:E$319,MATCH(E19564,'HvF table'!D$3:D$319,1)-1,0,2),OFFSET('HvF table'!D$3:D$319,MATCH(E19564,'HvF table'!D$3:D$319,1)-1,0,2)),0)</f>
        <v>0</v>
      </c>
      <c r="H19564" t="str">
        <f t="shared" ca="1" si="931"/>
        <v>G</v>
      </c>
      <c r="I19564">
        <f t="shared" ca="1" si="929"/>
        <v>0</v>
      </c>
      <c r="J19564" t="s">
        <v>75</v>
      </c>
    </row>
    <row r="19565" spans="1:10" x14ac:dyDescent="0.25">
      <c r="A19565" s="65">
        <v>43957</v>
      </c>
      <c r="B19565" s="66">
        <v>0.95138888888888884</v>
      </c>
      <c r="C19565" s="64">
        <f t="shared" si="930"/>
        <v>43957.951388888891</v>
      </c>
      <c r="D19565">
        <f ca="1">_xlfn.IFNA(FORECAST(E19565,OFFSET('HvF table'!B$3:B$318,MATCH(E19565,'HvF table'!A$3:A$318,1)-1,0,2),OFFSET('HvF table'!A$3:A$318,MATCH(E19565,'HvF table'!A$3:A$318,1)-1,0,2)),0)</f>
        <v>0</v>
      </c>
      <c r="E19565">
        <v>-0.13</v>
      </c>
      <c r="G19565">
        <f ca="1">_xlfn.IFNA(FORECAST(E19565,OFFSET('HvF table'!E$3:E$319,MATCH(E19565,'HvF table'!D$3:D$319,1)-1,0,2),OFFSET('HvF table'!D$3:D$319,MATCH(E19565,'HvF table'!D$3:D$319,1)-1,0,2)),0)</f>
        <v>0</v>
      </c>
      <c r="H19565" t="str">
        <f t="shared" ca="1" si="931"/>
        <v>G</v>
      </c>
      <c r="I19565">
        <f t="shared" ca="1" si="929"/>
        <v>0</v>
      </c>
      <c r="J19565" t="s">
        <v>75</v>
      </c>
    </row>
    <row r="19566" spans="1:10" x14ac:dyDescent="0.25">
      <c r="A19566" s="65">
        <v>43957</v>
      </c>
      <c r="B19566" s="66">
        <v>0.95486111111111116</v>
      </c>
      <c r="C19566" s="64">
        <f t="shared" si="930"/>
        <v>43957.954861111109</v>
      </c>
      <c r="D19566">
        <f ca="1">_xlfn.IFNA(FORECAST(E19566,OFFSET('HvF table'!B$3:B$318,MATCH(E19566,'HvF table'!A$3:A$318,1)-1,0,2),OFFSET('HvF table'!A$3:A$318,MATCH(E19566,'HvF table'!A$3:A$318,1)-1,0,2)),0)</f>
        <v>0</v>
      </c>
      <c r="E19566">
        <v>-0.14000000000000001</v>
      </c>
      <c r="G19566">
        <f ca="1">_xlfn.IFNA(FORECAST(E19566,OFFSET('HvF table'!E$3:E$319,MATCH(E19566,'HvF table'!D$3:D$319,1)-1,0,2),OFFSET('HvF table'!D$3:D$319,MATCH(E19566,'HvF table'!D$3:D$319,1)-1,0,2)),0)</f>
        <v>0</v>
      </c>
      <c r="H19566" t="str">
        <f t="shared" ca="1" si="931"/>
        <v>G</v>
      </c>
      <c r="I19566">
        <f t="shared" ca="1" si="929"/>
        <v>0</v>
      </c>
      <c r="J19566" t="s">
        <v>75</v>
      </c>
    </row>
    <row r="19567" spans="1:10" x14ac:dyDescent="0.25">
      <c r="A19567" s="65">
        <v>43957</v>
      </c>
      <c r="B19567" s="66">
        <v>0.95833333333333337</v>
      </c>
      <c r="C19567" s="64">
        <f t="shared" si="930"/>
        <v>43957.958333333336</v>
      </c>
      <c r="D19567">
        <f ca="1">_xlfn.IFNA(FORECAST(E19567,OFFSET('HvF table'!B$3:B$318,MATCH(E19567,'HvF table'!A$3:A$318,1)-1,0,2),OFFSET('HvF table'!A$3:A$318,MATCH(E19567,'HvF table'!A$3:A$318,1)-1,0,2)),0)</f>
        <v>0</v>
      </c>
      <c r="E19567">
        <v>-0.15</v>
      </c>
      <c r="G19567">
        <f ca="1">_xlfn.IFNA(FORECAST(E19567,OFFSET('HvF table'!E$3:E$319,MATCH(E19567,'HvF table'!D$3:D$319,1)-1,0,2),OFFSET('HvF table'!D$3:D$319,MATCH(E19567,'HvF table'!D$3:D$319,1)-1,0,2)),0)</f>
        <v>0</v>
      </c>
      <c r="H19567" t="str">
        <f t="shared" ca="1" si="931"/>
        <v>G</v>
      </c>
      <c r="I19567">
        <f t="shared" ca="1" si="929"/>
        <v>0</v>
      </c>
      <c r="J19567" t="s">
        <v>75</v>
      </c>
    </row>
    <row r="19568" spans="1:10" x14ac:dyDescent="0.25">
      <c r="A19568" s="65">
        <v>43957</v>
      </c>
      <c r="B19568" s="66">
        <v>0.96180555555555547</v>
      </c>
      <c r="C19568" s="64">
        <f t="shared" si="930"/>
        <v>43957.961805555555</v>
      </c>
      <c r="D19568">
        <f ca="1">_xlfn.IFNA(FORECAST(E19568,OFFSET('HvF table'!B$3:B$318,MATCH(E19568,'HvF table'!A$3:A$318,1)-1,0,2),OFFSET('HvF table'!A$3:A$318,MATCH(E19568,'HvF table'!A$3:A$318,1)-1,0,2)),0)</f>
        <v>0</v>
      </c>
      <c r="E19568">
        <v>-0.15</v>
      </c>
      <c r="G19568">
        <f ca="1">_xlfn.IFNA(FORECAST(E19568,OFFSET('HvF table'!E$3:E$319,MATCH(E19568,'HvF table'!D$3:D$319,1)-1,0,2),OFFSET('HvF table'!D$3:D$319,MATCH(E19568,'HvF table'!D$3:D$319,1)-1,0,2)),0)</f>
        <v>0</v>
      </c>
      <c r="H19568" t="str">
        <f t="shared" ca="1" si="931"/>
        <v>G</v>
      </c>
      <c r="I19568">
        <f t="shared" ca="1" si="929"/>
        <v>0</v>
      </c>
      <c r="J19568" t="s">
        <v>75</v>
      </c>
    </row>
    <row r="19569" spans="1:10" x14ac:dyDescent="0.25">
      <c r="A19569" s="65">
        <v>43957</v>
      </c>
      <c r="B19569" s="66">
        <v>0.96527777777777779</v>
      </c>
      <c r="C19569" s="64">
        <f t="shared" si="930"/>
        <v>43957.965277777781</v>
      </c>
      <c r="D19569">
        <f ca="1">_xlfn.IFNA(FORECAST(E19569,OFFSET('HvF table'!B$3:B$318,MATCH(E19569,'HvF table'!A$3:A$318,1)-1,0,2),OFFSET('HvF table'!A$3:A$318,MATCH(E19569,'HvF table'!A$3:A$318,1)-1,0,2)),0)</f>
        <v>0</v>
      </c>
      <c r="E19569">
        <v>-0.15</v>
      </c>
      <c r="G19569">
        <f ca="1">_xlfn.IFNA(FORECAST(E19569,OFFSET('HvF table'!E$3:E$319,MATCH(E19569,'HvF table'!D$3:D$319,1)-1,0,2),OFFSET('HvF table'!D$3:D$319,MATCH(E19569,'HvF table'!D$3:D$319,1)-1,0,2)),0)</f>
        <v>0</v>
      </c>
      <c r="H19569" t="str">
        <f t="shared" ca="1" si="931"/>
        <v>G</v>
      </c>
      <c r="I19569">
        <f t="shared" ca="1" si="929"/>
        <v>0</v>
      </c>
      <c r="J19569" t="s">
        <v>75</v>
      </c>
    </row>
    <row r="19570" spans="1:10" x14ac:dyDescent="0.25">
      <c r="A19570" s="65">
        <v>43957</v>
      </c>
      <c r="B19570" s="66">
        <v>0.96875</v>
      </c>
      <c r="C19570" s="64">
        <f t="shared" si="930"/>
        <v>43957.96875</v>
      </c>
      <c r="D19570">
        <f ca="1">_xlfn.IFNA(FORECAST(E19570,OFFSET('HvF table'!B$3:B$318,MATCH(E19570,'HvF table'!A$3:A$318,1)-1,0,2),OFFSET('HvF table'!A$3:A$318,MATCH(E19570,'HvF table'!A$3:A$318,1)-1,0,2)),0)</f>
        <v>0</v>
      </c>
      <c r="E19570">
        <v>-0.15</v>
      </c>
      <c r="G19570">
        <f ca="1">_xlfn.IFNA(FORECAST(E19570,OFFSET('HvF table'!E$3:E$319,MATCH(E19570,'HvF table'!D$3:D$319,1)-1,0,2),OFFSET('HvF table'!D$3:D$319,MATCH(E19570,'HvF table'!D$3:D$319,1)-1,0,2)),0)</f>
        <v>0</v>
      </c>
      <c r="H19570" t="str">
        <f t="shared" ca="1" si="931"/>
        <v>G</v>
      </c>
      <c r="I19570">
        <f t="shared" ca="1" si="929"/>
        <v>0</v>
      </c>
      <c r="J19570" t="s">
        <v>75</v>
      </c>
    </row>
    <row r="19571" spans="1:10" x14ac:dyDescent="0.25">
      <c r="A19571" s="65">
        <v>43957</v>
      </c>
      <c r="B19571" s="66">
        <v>0.97222222222222221</v>
      </c>
      <c r="C19571" s="64">
        <f t="shared" si="930"/>
        <v>43957.972222222219</v>
      </c>
      <c r="D19571">
        <f ca="1">_xlfn.IFNA(FORECAST(E19571,OFFSET('HvF table'!B$3:B$318,MATCH(E19571,'HvF table'!A$3:A$318,1)-1,0,2),OFFSET('HvF table'!A$3:A$318,MATCH(E19571,'HvF table'!A$3:A$318,1)-1,0,2)),0)</f>
        <v>0</v>
      </c>
      <c r="E19571">
        <v>-0.15</v>
      </c>
      <c r="G19571">
        <f ca="1">_xlfn.IFNA(FORECAST(E19571,OFFSET('HvF table'!E$3:E$319,MATCH(E19571,'HvF table'!D$3:D$319,1)-1,0,2),OFFSET('HvF table'!D$3:D$319,MATCH(E19571,'HvF table'!D$3:D$319,1)-1,0,2)),0)</f>
        <v>0</v>
      </c>
      <c r="H19571" t="str">
        <f t="shared" ca="1" si="931"/>
        <v>G</v>
      </c>
      <c r="I19571">
        <f t="shared" ca="1" si="929"/>
        <v>0</v>
      </c>
      <c r="J19571" t="s">
        <v>75</v>
      </c>
    </row>
    <row r="19572" spans="1:10" x14ac:dyDescent="0.25">
      <c r="A19572" s="65">
        <v>43957</v>
      </c>
      <c r="B19572" s="66">
        <v>0.97569444444444453</v>
      </c>
      <c r="C19572" s="64">
        <f t="shared" si="930"/>
        <v>43957.975694444445</v>
      </c>
      <c r="D19572">
        <f ca="1">_xlfn.IFNA(FORECAST(E19572,OFFSET('HvF table'!B$3:B$318,MATCH(E19572,'HvF table'!A$3:A$318,1)-1,0,2),OFFSET('HvF table'!A$3:A$318,MATCH(E19572,'HvF table'!A$3:A$318,1)-1,0,2)),0)</f>
        <v>0</v>
      </c>
      <c r="E19572">
        <v>-0.15</v>
      </c>
      <c r="G19572">
        <f ca="1">_xlfn.IFNA(FORECAST(E19572,OFFSET('HvF table'!E$3:E$319,MATCH(E19572,'HvF table'!D$3:D$319,1)-1,0,2),OFFSET('HvF table'!D$3:D$319,MATCH(E19572,'HvF table'!D$3:D$319,1)-1,0,2)),0)</f>
        <v>0</v>
      </c>
      <c r="H19572" t="str">
        <f t="shared" ca="1" si="931"/>
        <v>G</v>
      </c>
      <c r="I19572">
        <f t="shared" ca="1" si="929"/>
        <v>0</v>
      </c>
      <c r="J19572" t="s">
        <v>75</v>
      </c>
    </row>
    <row r="19573" spans="1:10" x14ac:dyDescent="0.25">
      <c r="A19573" s="65">
        <v>43957</v>
      </c>
      <c r="B19573" s="66">
        <v>0.97916666666666663</v>
      </c>
      <c r="C19573" s="64">
        <f t="shared" si="930"/>
        <v>43957.979166666664</v>
      </c>
      <c r="D19573">
        <f ca="1">_xlfn.IFNA(FORECAST(E19573,OFFSET('HvF table'!B$3:B$318,MATCH(E19573,'HvF table'!A$3:A$318,1)-1,0,2),OFFSET('HvF table'!A$3:A$318,MATCH(E19573,'HvF table'!A$3:A$318,1)-1,0,2)),0)</f>
        <v>0</v>
      </c>
      <c r="E19573">
        <v>-0.15</v>
      </c>
      <c r="G19573">
        <f ca="1">_xlfn.IFNA(FORECAST(E19573,OFFSET('HvF table'!E$3:E$319,MATCH(E19573,'HvF table'!D$3:D$319,1)-1,0,2),OFFSET('HvF table'!D$3:D$319,MATCH(E19573,'HvF table'!D$3:D$319,1)-1,0,2)),0)</f>
        <v>0</v>
      </c>
      <c r="H19573" t="str">
        <f t="shared" ca="1" si="931"/>
        <v>G</v>
      </c>
      <c r="I19573">
        <f t="shared" ca="1" si="929"/>
        <v>0</v>
      </c>
      <c r="J19573" t="s">
        <v>75</v>
      </c>
    </row>
    <row r="19574" spans="1:10" x14ac:dyDescent="0.25">
      <c r="A19574" s="65">
        <v>43957</v>
      </c>
      <c r="B19574" s="66">
        <v>0.98263888888888884</v>
      </c>
      <c r="C19574" s="64">
        <f t="shared" si="930"/>
        <v>43957.982638888891</v>
      </c>
      <c r="D19574">
        <f ca="1">_xlfn.IFNA(FORECAST(E19574,OFFSET('HvF table'!B$3:B$318,MATCH(E19574,'HvF table'!A$3:A$318,1)-1,0,2),OFFSET('HvF table'!A$3:A$318,MATCH(E19574,'HvF table'!A$3:A$318,1)-1,0,2)),0)</f>
        <v>0</v>
      </c>
      <c r="E19574">
        <v>-0.15</v>
      </c>
      <c r="G19574">
        <f ca="1">_xlfn.IFNA(FORECAST(E19574,OFFSET('HvF table'!E$3:E$319,MATCH(E19574,'HvF table'!D$3:D$319,1)-1,0,2),OFFSET('HvF table'!D$3:D$319,MATCH(E19574,'HvF table'!D$3:D$319,1)-1,0,2)),0)</f>
        <v>0</v>
      </c>
      <c r="H19574" t="str">
        <f t="shared" ca="1" si="931"/>
        <v>G</v>
      </c>
      <c r="I19574">
        <f t="shared" ca="1" si="929"/>
        <v>0</v>
      </c>
      <c r="J19574" t="s">
        <v>75</v>
      </c>
    </row>
    <row r="19575" spans="1:10" x14ac:dyDescent="0.25">
      <c r="A19575" s="65">
        <v>43957</v>
      </c>
      <c r="B19575" s="66">
        <v>0.98611111111111116</v>
      </c>
      <c r="C19575" s="64">
        <f t="shared" si="930"/>
        <v>43957.986111111109</v>
      </c>
      <c r="D19575">
        <f ca="1">_xlfn.IFNA(FORECAST(E19575,OFFSET('HvF table'!B$3:B$318,MATCH(E19575,'HvF table'!A$3:A$318,1)-1,0,2),OFFSET('HvF table'!A$3:A$318,MATCH(E19575,'HvF table'!A$3:A$318,1)-1,0,2)),0)</f>
        <v>0</v>
      </c>
      <c r="E19575">
        <v>-0.15</v>
      </c>
      <c r="G19575">
        <f ca="1">_xlfn.IFNA(FORECAST(E19575,OFFSET('HvF table'!E$3:E$319,MATCH(E19575,'HvF table'!D$3:D$319,1)-1,0,2),OFFSET('HvF table'!D$3:D$319,MATCH(E19575,'HvF table'!D$3:D$319,1)-1,0,2)),0)</f>
        <v>0</v>
      </c>
      <c r="H19575" t="str">
        <f t="shared" ca="1" si="931"/>
        <v>G</v>
      </c>
      <c r="I19575">
        <f t="shared" ca="1" si="929"/>
        <v>0</v>
      </c>
      <c r="J19575" t="s">
        <v>75</v>
      </c>
    </row>
    <row r="19576" spans="1:10" x14ac:dyDescent="0.25">
      <c r="A19576" s="65">
        <v>43957</v>
      </c>
      <c r="B19576" s="66">
        <v>0.98958333333333337</v>
      </c>
      <c r="C19576" s="64">
        <f t="shared" si="930"/>
        <v>43957.989583333336</v>
      </c>
      <c r="D19576">
        <f ca="1">_xlfn.IFNA(FORECAST(E19576,OFFSET('HvF table'!B$3:B$318,MATCH(E19576,'HvF table'!A$3:A$318,1)-1,0,2),OFFSET('HvF table'!A$3:A$318,MATCH(E19576,'HvF table'!A$3:A$318,1)-1,0,2)),0)</f>
        <v>0</v>
      </c>
      <c r="E19576">
        <v>-0.15</v>
      </c>
      <c r="G19576">
        <f ca="1">_xlfn.IFNA(FORECAST(E19576,OFFSET('HvF table'!E$3:E$319,MATCH(E19576,'HvF table'!D$3:D$319,1)-1,0,2),OFFSET('HvF table'!D$3:D$319,MATCH(E19576,'HvF table'!D$3:D$319,1)-1,0,2)),0)</f>
        <v>0</v>
      </c>
      <c r="H19576" t="str">
        <f t="shared" ca="1" si="931"/>
        <v>G</v>
      </c>
      <c r="I19576">
        <f t="shared" ca="1" si="929"/>
        <v>0</v>
      </c>
      <c r="J19576" t="s">
        <v>75</v>
      </c>
    </row>
    <row r="19577" spans="1:10" x14ac:dyDescent="0.25">
      <c r="A19577" s="65">
        <v>43957</v>
      </c>
      <c r="B19577" s="66">
        <v>0.99305555555555547</v>
      </c>
      <c r="C19577" s="64">
        <f t="shared" si="930"/>
        <v>43957.993055555555</v>
      </c>
      <c r="D19577">
        <f ca="1">_xlfn.IFNA(FORECAST(E19577,OFFSET('HvF table'!B$3:B$318,MATCH(E19577,'HvF table'!A$3:A$318,1)-1,0,2),OFFSET('HvF table'!A$3:A$318,MATCH(E19577,'HvF table'!A$3:A$318,1)-1,0,2)),0)</f>
        <v>0</v>
      </c>
      <c r="E19577">
        <v>-0.16</v>
      </c>
      <c r="G19577">
        <f ca="1">_xlfn.IFNA(FORECAST(E19577,OFFSET('HvF table'!E$3:E$319,MATCH(E19577,'HvF table'!D$3:D$319,1)-1,0,2),OFFSET('HvF table'!D$3:D$319,MATCH(E19577,'HvF table'!D$3:D$319,1)-1,0,2)),0)</f>
        <v>0</v>
      </c>
      <c r="H19577" t="str">
        <f t="shared" ca="1" si="931"/>
        <v>G</v>
      </c>
      <c r="I19577">
        <f t="shared" ca="1" si="929"/>
        <v>0</v>
      </c>
      <c r="J19577" t="s">
        <v>75</v>
      </c>
    </row>
    <row r="19578" spans="1:10" x14ac:dyDescent="0.25">
      <c r="A19578" s="65">
        <v>43957</v>
      </c>
      <c r="B19578" s="66">
        <v>0.99652777777777779</v>
      </c>
      <c r="C19578" s="64">
        <f t="shared" si="930"/>
        <v>43957.996527777781</v>
      </c>
      <c r="D19578">
        <f ca="1">_xlfn.IFNA(FORECAST(E19578,OFFSET('HvF table'!B$3:B$318,MATCH(E19578,'HvF table'!A$3:A$318,1)-1,0,2),OFFSET('HvF table'!A$3:A$318,MATCH(E19578,'HvF table'!A$3:A$318,1)-1,0,2)),0)</f>
        <v>0</v>
      </c>
      <c r="E19578">
        <v>-0.14000000000000001</v>
      </c>
      <c r="G19578">
        <f ca="1">_xlfn.IFNA(FORECAST(E19578,OFFSET('HvF table'!E$3:E$319,MATCH(E19578,'HvF table'!D$3:D$319,1)-1,0,2),OFFSET('HvF table'!D$3:D$319,MATCH(E19578,'HvF table'!D$3:D$319,1)-1,0,2)),0)</f>
        <v>0</v>
      </c>
      <c r="H19578" t="str">
        <f t="shared" ca="1" si="931"/>
        <v>G</v>
      </c>
      <c r="I19578">
        <f t="shared" ca="1" si="929"/>
        <v>0</v>
      </c>
      <c r="J19578" t="s">
        <v>75</v>
      </c>
    </row>
    <row r="19579" spans="1:10" x14ac:dyDescent="0.25">
      <c r="A19579" s="65">
        <v>43958</v>
      </c>
      <c r="B19579" s="66">
        <v>0</v>
      </c>
      <c r="C19579" s="64">
        <f t="shared" si="930"/>
        <v>43958</v>
      </c>
      <c r="D19579">
        <f ca="1">_xlfn.IFNA(FORECAST(E19579,OFFSET('HvF table'!B$3:B$318,MATCH(E19579,'HvF table'!A$3:A$318,1)-1,0,2),OFFSET('HvF table'!A$3:A$318,MATCH(E19579,'HvF table'!A$3:A$318,1)-1,0,2)),0)</f>
        <v>0</v>
      </c>
      <c r="E19579">
        <v>-0.16</v>
      </c>
      <c r="G19579">
        <f ca="1">_xlfn.IFNA(FORECAST(E19579,OFFSET('HvF table'!E$3:E$319,MATCH(E19579,'HvF table'!D$3:D$319,1)-1,0,2),OFFSET('HvF table'!D$3:D$319,MATCH(E19579,'HvF table'!D$3:D$319,1)-1,0,2)),0)</f>
        <v>0</v>
      </c>
      <c r="H19579" t="str">
        <f t="shared" ca="1" si="931"/>
        <v>G</v>
      </c>
      <c r="I19579">
        <f t="shared" ca="1" si="929"/>
        <v>0</v>
      </c>
      <c r="J19579" t="s">
        <v>75</v>
      </c>
    </row>
    <row r="19580" spans="1:10" x14ac:dyDescent="0.25">
      <c r="A19580" s="65">
        <v>43958</v>
      </c>
      <c r="B19580" s="66">
        <v>3.472222222222222E-3</v>
      </c>
      <c r="C19580" s="64">
        <f t="shared" si="930"/>
        <v>43958.003472222219</v>
      </c>
      <c r="D19580">
        <f ca="1">_xlfn.IFNA(FORECAST(E19580,OFFSET('HvF table'!B$3:B$318,MATCH(E19580,'HvF table'!A$3:A$318,1)-1,0,2),OFFSET('HvF table'!A$3:A$318,MATCH(E19580,'HvF table'!A$3:A$318,1)-1,0,2)),0)</f>
        <v>0</v>
      </c>
      <c r="E19580">
        <v>-0.17</v>
      </c>
      <c r="G19580">
        <f ca="1">_xlfn.IFNA(FORECAST(E19580,OFFSET('HvF table'!E$3:E$319,MATCH(E19580,'HvF table'!D$3:D$319,1)-1,0,2),OFFSET('HvF table'!D$3:D$319,MATCH(E19580,'HvF table'!D$3:D$319,1)-1,0,2)),0)</f>
        <v>0</v>
      </c>
      <c r="H19580" t="str">
        <f t="shared" ca="1" si="931"/>
        <v>G</v>
      </c>
      <c r="I19580">
        <f t="shared" ca="1" si="929"/>
        <v>0</v>
      </c>
      <c r="J19580" t="s">
        <v>75</v>
      </c>
    </row>
    <row r="19581" spans="1:10" x14ac:dyDescent="0.25">
      <c r="A19581" s="65">
        <v>43958</v>
      </c>
      <c r="B19581" s="66">
        <v>6.9444444444444441E-3</v>
      </c>
      <c r="C19581" s="64">
        <f t="shared" si="930"/>
        <v>43958.006944444445</v>
      </c>
      <c r="D19581">
        <f ca="1">_xlfn.IFNA(FORECAST(E19581,OFFSET('HvF table'!B$3:B$318,MATCH(E19581,'HvF table'!A$3:A$318,1)-1,0,2),OFFSET('HvF table'!A$3:A$318,MATCH(E19581,'HvF table'!A$3:A$318,1)-1,0,2)),0)</f>
        <v>0</v>
      </c>
      <c r="E19581">
        <v>-0.15</v>
      </c>
      <c r="G19581">
        <f ca="1">_xlfn.IFNA(FORECAST(E19581,OFFSET('HvF table'!E$3:E$319,MATCH(E19581,'HvF table'!D$3:D$319,1)-1,0,2),OFFSET('HvF table'!D$3:D$319,MATCH(E19581,'HvF table'!D$3:D$319,1)-1,0,2)),0)</f>
        <v>0</v>
      </c>
      <c r="H19581" t="str">
        <f t="shared" ca="1" si="931"/>
        <v>G</v>
      </c>
      <c r="I19581">
        <f t="shared" ca="1" si="929"/>
        <v>0</v>
      </c>
      <c r="J19581" t="s">
        <v>75</v>
      </c>
    </row>
    <row r="19582" spans="1:10" x14ac:dyDescent="0.25">
      <c r="A19582" s="65">
        <v>43958</v>
      </c>
      <c r="B19582" s="66">
        <v>1.0416666666666666E-2</v>
      </c>
      <c r="C19582" s="64">
        <f t="shared" si="930"/>
        <v>43958.010416666664</v>
      </c>
      <c r="D19582">
        <f ca="1">_xlfn.IFNA(FORECAST(E19582,OFFSET('HvF table'!B$3:B$318,MATCH(E19582,'HvF table'!A$3:A$318,1)-1,0,2),OFFSET('HvF table'!A$3:A$318,MATCH(E19582,'HvF table'!A$3:A$318,1)-1,0,2)),0)</f>
        <v>0</v>
      </c>
      <c r="E19582">
        <v>-0.17</v>
      </c>
      <c r="G19582">
        <f ca="1">_xlfn.IFNA(FORECAST(E19582,OFFSET('HvF table'!E$3:E$319,MATCH(E19582,'HvF table'!D$3:D$319,1)-1,0,2),OFFSET('HvF table'!D$3:D$319,MATCH(E19582,'HvF table'!D$3:D$319,1)-1,0,2)),0)</f>
        <v>0</v>
      </c>
      <c r="H19582" t="str">
        <f t="shared" ca="1" si="931"/>
        <v>G</v>
      </c>
      <c r="I19582">
        <f t="shared" ca="1" si="929"/>
        <v>0</v>
      </c>
      <c r="J19582" t="s">
        <v>75</v>
      </c>
    </row>
    <row r="19583" spans="1:10" x14ac:dyDescent="0.25">
      <c r="A19583" s="65">
        <v>43958</v>
      </c>
      <c r="B19583" s="66">
        <v>1.3888888888888888E-2</v>
      </c>
      <c r="C19583" s="64">
        <f t="shared" si="930"/>
        <v>43958.013888888891</v>
      </c>
      <c r="D19583">
        <f ca="1">_xlfn.IFNA(FORECAST(E19583,OFFSET('HvF table'!B$3:B$318,MATCH(E19583,'HvF table'!A$3:A$318,1)-1,0,2),OFFSET('HvF table'!A$3:A$318,MATCH(E19583,'HvF table'!A$3:A$318,1)-1,0,2)),0)</f>
        <v>0</v>
      </c>
      <c r="E19583">
        <v>-0.15</v>
      </c>
      <c r="G19583">
        <f ca="1">_xlfn.IFNA(FORECAST(E19583,OFFSET('HvF table'!E$3:E$319,MATCH(E19583,'HvF table'!D$3:D$319,1)-1,0,2),OFFSET('HvF table'!D$3:D$319,MATCH(E19583,'HvF table'!D$3:D$319,1)-1,0,2)),0)</f>
        <v>0</v>
      </c>
      <c r="H19583" t="str">
        <f t="shared" ca="1" si="931"/>
        <v>G</v>
      </c>
      <c r="I19583">
        <f t="shared" ca="1" si="929"/>
        <v>0</v>
      </c>
      <c r="J19583" t="s">
        <v>75</v>
      </c>
    </row>
    <row r="19584" spans="1:10" x14ac:dyDescent="0.25">
      <c r="A19584" s="65">
        <v>43958</v>
      </c>
      <c r="B19584" s="66">
        <v>1.7361111111111112E-2</v>
      </c>
      <c r="C19584" s="64">
        <f t="shared" si="930"/>
        <v>43958.017361111109</v>
      </c>
      <c r="D19584">
        <f ca="1">_xlfn.IFNA(FORECAST(E19584,OFFSET('HvF table'!B$3:B$318,MATCH(E19584,'HvF table'!A$3:A$318,1)-1,0,2),OFFSET('HvF table'!A$3:A$318,MATCH(E19584,'HvF table'!A$3:A$318,1)-1,0,2)),0)</f>
        <v>0</v>
      </c>
      <c r="E19584">
        <v>-0.14000000000000001</v>
      </c>
      <c r="G19584">
        <f ca="1">_xlfn.IFNA(FORECAST(E19584,OFFSET('HvF table'!E$3:E$319,MATCH(E19584,'HvF table'!D$3:D$319,1)-1,0,2),OFFSET('HvF table'!D$3:D$319,MATCH(E19584,'HvF table'!D$3:D$319,1)-1,0,2)),0)</f>
        <v>0</v>
      </c>
      <c r="H19584" t="str">
        <f t="shared" ca="1" si="931"/>
        <v>G</v>
      </c>
      <c r="I19584">
        <f t="shared" ca="1" si="929"/>
        <v>0</v>
      </c>
      <c r="J19584" t="s">
        <v>75</v>
      </c>
    </row>
    <row r="19585" spans="1:10" x14ac:dyDescent="0.25">
      <c r="A19585" s="65">
        <v>43958</v>
      </c>
      <c r="B19585" s="66">
        <v>2.0833333333333332E-2</v>
      </c>
      <c r="C19585" s="64">
        <f t="shared" si="930"/>
        <v>43958.020833333336</v>
      </c>
      <c r="D19585">
        <f ca="1">_xlfn.IFNA(FORECAST(E19585,OFFSET('HvF table'!B$3:B$318,MATCH(E19585,'HvF table'!A$3:A$318,1)-1,0,2),OFFSET('HvF table'!A$3:A$318,MATCH(E19585,'HvF table'!A$3:A$318,1)-1,0,2)),0)</f>
        <v>0</v>
      </c>
      <c r="E19585">
        <v>-0.15</v>
      </c>
      <c r="G19585">
        <f ca="1">_xlfn.IFNA(FORECAST(E19585,OFFSET('HvF table'!E$3:E$319,MATCH(E19585,'HvF table'!D$3:D$319,1)-1,0,2),OFFSET('HvF table'!D$3:D$319,MATCH(E19585,'HvF table'!D$3:D$319,1)-1,0,2)),0)</f>
        <v>0</v>
      </c>
      <c r="H19585" t="str">
        <f t="shared" ca="1" si="931"/>
        <v>G</v>
      </c>
      <c r="I19585">
        <f t="shared" ca="1" si="929"/>
        <v>0</v>
      </c>
      <c r="J19585" t="s">
        <v>75</v>
      </c>
    </row>
    <row r="19586" spans="1:10" x14ac:dyDescent="0.25">
      <c r="A19586" s="65">
        <v>43958</v>
      </c>
      <c r="B19586" s="66">
        <v>2.4305555555555556E-2</v>
      </c>
      <c r="C19586" s="64">
        <f t="shared" si="930"/>
        <v>43958.024305555555</v>
      </c>
      <c r="D19586">
        <f ca="1">_xlfn.IFNA(FORECAST(E19586,OFFSET('HvF table'!B$3:B$318,MATCH(E19586,'HvF table'!A$3:A$318,1)-1,0,2),OFFSET('HvF table'!A$3:A$318,MATCH(E19586,'HvF table'!A$3:A$318,1)-1,0,2)),0)</f>
        <v>0</v>
      </c>
      <c r="E19586">
        <v>-0.16</v>
      </c>
      <c r="G19586">
        <f ca="1">_xlfn.IFNA(FORECAST(E19586,OFFSET('HvF table'!E$3:E$319,MATCH(E19586,'HvF table'!D$3:D$319,1)-1,0,2),OFFSET('HvF table'!D$3:D$319,MATCH(E19586,'HvF table'!D$3:D$319,1)-1,0,2)),0)</f>
        <v>0</v>
      </c>
      <c r="H19586" t="str">
        <f t="shared" ca="1" si="931"/>
        <v>G</v>
      </c>
      <c r="I19586">
        <f t="shared" ref="I19586:I19649" ca="1" si="932">IF(H19586="G",G19586,IF(H19586="B",0))</f>
        <v>0</v>
      </c>
      <c r="J19586" t="s">
        <v>75</v>
      </c>
    </row>
    <row r="19587" spans="1:10" x14ac:dyDescent="0.25">
      <c r="A19587" s="65">
        <v>43958</v>
      </c>
      <c r="B19587" s="66">
        <v>2.7777777777777776E-2</v>
      </c>
      <c r="C19587" s="64">
        <f t="shared" ref="C19587:C19650" si="933">A19587+B19587</f>
        <v>43958.027777777781</v>
      </c>
      <c r="D19587">
        <f ca="1">_xlfn.IFNA(FORECAST(E19587,OFFSET('HvF table'!B$3:B$318,MATCH(E19587,'HvF table'!A$3:A$318,1)-1,0,2),OFFSET('HvF table'!A$3:A$318,MATCH(E19587,'HvF table'!A$3:A$318,1)-1,0,2)),0)</f>
        <v>0</v>
      </c>
      <c r="E19587">
        <v>-0.14000000000000001</v>
      </c>
      <c r="G19587">
        <f ca="1">_xlfn.IFNA(FORECAST(E19587,OFFSET('HvF table'!E$3:E$319,MATCH(E19587,'HvF table'!D$3:D$319,1)-1,0,2),OFFSET('HvF table'!D$3:D$319,MATCH(E19587,'HvF table'!D$3:D$319,1)-1,0,2)),0)</f>
        <v>0</v>
      </c>
      <c r="H19587" t="str">
        <f t="shared" ca="1" si="931"/>
        <v>G</v>
      </c>
      <c r="I19587">
        <f t="shared" ca="1" si="932"/>
        <v>0</v>
      </c>
      <c r="J19587" t="s">
        <v>75</v>
      </c>
    </row>
    <row r="19588" spans="1:10" x14ac:dyDescent="0.25">
      <c r="A19588" s="65">
        <v>43958</v>
      </c>
      <c r="B19588" s="66">
        <v>3.125E-2</v>
      </c>
      <c r="C19588" s="64">
        <f t="shared" si="933"/>
        <v>43958.03125</v>
      </c>
      <c r="D19588">
        <f ca="1">_xlfn.IFNA(FORECAST(E19588,OFFSET('HvF table'!B$3:B$318,MATCH(E19588,'HvF table'!A$3:A$318,1)-1,0,2),OFFSET('HvF table'!A$3:A$318,MATCH(E19588,'HvF table'!A$3:A$318,1)-1,0,2)),0)</f>
        <v>0</v>
      </c>
      <c r="E19588">
        <v>-0.15</v>
      </c>
      <c r="G19588">
        <f ca="1">_xlfn.IFNA(FORECAST(E19588,OFFSET('HvF table'!E$3:E$319,MATCH(E19588,'HvF table'!D$3:D$319,1)-1,0,2),OFFSET('HvF table'!D$3:D$319,MATCH(E19588,'HvF table'!D$3:D$319,1)-1,0,2)),0)</f>
        <v>0</v>
      </c>
      <c r="H19588" t="str">
        <f t="shared" ca="1" si="931"/>
        <v>G</v>
      </c>
      <c r="I19588">
        <f t="shared" ca="1" si="932"/>
        <v>0</v>
      </c>
      <c r="J19588" t="s">
        <v>75</v>
      </c>
    </row>
    <row r="19589" spans="1:10" x14ac:dyDescent="0.25">
      <c r="A19589" s="65">
        <v>43958</v>
      </c>
      <c r="B19589" s="66">
        <v>3.4722222222222224E-2</v>
      </c>
      <c r="C19589" s="64">
        <f t="shared" si="933"/>
        <v>43958.034722222219</v>
      </c>
      <c r="D19589">
        <f ca="1">_xlfn.IFNA(FORECAST(E19589,OFFSET('HvF table'!B$3:B$318,MATCH(E19589,'HvF table'!A$3:A$318,1)-1,0,2),OFFSET('HvF table'!A$3:A$318,MATCH(E19589,'HvF table'!A$3:A$318,1)-1,0,2)),0)</f>
        <v>0</v>
      </c>
      <c r="E19589">
        <v>-0.16</v>
      </c>
      <c r="G19589">
        <f ca="1">_xlfn.IFNA(FORECAST(E19589,OFFSET('HvF table'!E$3:E$319,MATCH(E19589,'HvF table'!D$3:D$319,1)-1,0,2),OFFSET('HvF table'!D$3:D$319,MATCH(E19589,'HvF table'!D$3:D$319,1)-1,0,2)),0)</f>
        <v>0</v>
      </c>
      <c r="H19589" t="str">
        <f t="shared" ca="1" si="931"/>
        <v>G</v>
      </c>
      <c r="I19589">
        <f t="shared" ca="1" si="932"/>
        <v>0</v>
      </c>
      <c r="J19589" t="s">
        <v>75</v>
      </c>
    </row>
    <row r="19590" spans="1:10" x14ac:dyDescent="0.25">
      <c r="A19590" s="65">
        <v>43958</v>
      </c>
      <c r="B19590" s="66">
        <v>3.8194444444444441E-2</v>
      </c>
      <c r="C19590" s="64">
        <f t="shared" si="933"/>
        <v>43958.038194444445</v>
      </c>
      <c r="D19590">
        <f ca="1">_xlfn.IFNA(FORECAST(E19590,OFFSET('HvF table'!B$3:B$318,MATCH(E19590,'HvF table'!A$3:A$318,1)-1,0,2),OFFSET('HvF table'!A$3:A$318,MATCH(E19590,'HvF table'!A$3:A$318,1)-1,0,2)),0)</f>
        <v>0</v>
      </c>
      <c r="E19590">
        <v>-0.15</v>
      </c>
      <c r="G19590">
        <f ca="1">_xlfn.IFNA(FORECAST(E19590,OFFSET('HvF table'!E$3:E$319,MATCH(E19590,'HvF table'!D$3:D$319,1)-1,0,2),OFFSET('HvF table'!D$3:D$319,MATCH(E19590,'HvF table'!D$3:D$319,1)-1,0,2)),0)</f>
        <v>0</v>
      </c>
      <c r="H19590" t="str">
        <f t="shared" ca="1" si="931"/>
        <v>G</v>
      </c>
      <c r="I19590">
        <f t="shared" ca="1" si="932"/>
        <v>0</v>
      </c>
      <c r="J19590" t="s">
        <v>75</v>
      </c>
    </row>
    <row r="19591" spans="1:10" x14ac:dyDescent="0.25">
      <c r="A19591" s="65">
        <v>43958</v>
      </c>
      <c r="B19591" s="66">
        <v>4.1666666666666664E-2</v>
      </c>
      <c r="C19591" s="64">
        <f t="shared" si="933"/>
        <v>43958.041666666664</v>
      </c>
      <c r="D19591">
        <f ca="1">_xlfn.IFNA(FORECAST(E19591,OFFSET('HvF table'!B$3:B$318,MATCH(E19591,'HvF table'!A$3:A$318,1)-1,0,2),OFFSET('HvF table'!A$3:A$318,MATCH(E19591,'HvF table'!A$3:A$318,1)-1,0,2)),0)</f>
        <v>0</v>
      </c>
      <c r="E19591">
        <v>-0.15</v>
      </c>
      <c r="G19591">
        <f ca="1">_xlfn.IFNA(FORECAST(E19591,OFFSET('HvF table'!E$3:E$319,MATCH(E19591,'HvF table'!D$3:D$319,1)-1,0,2),OFFSET('HvF table'!D$3:D$319,MATCH(E19591,'HvF table'!D$3:D$319,1)-1,0,2)),0)</f>
        <v>0</v>
      </c>
      <c r="H19591" t="str">
        <f t="shared" ca="1" si="931"/>
        <v>G</v>
      </c>
      <c r="I19591">
        <f t="shared" ca="1" si="932"/>
        <v>0</v>
      </c>
      <c r="J19591" t="s">
        <v>75</v>
      </c>
    </row>
    <row r="19592" spans="1:10" x14ac:dyDescent="0.25">
      <c r="A19592" s="65">
        <v>43958</v>
      </c>
      <c r="B19592" s="66">
        <v>4.5138888888888888E-2</v>
      </c>
      <c r="C19592" s="64">
        <f t="shared" si="933"/>
        <v>43958.045138888891</v>
      </c>
      <c r="D19592">
        <f ca="1">_xlfn.IFNA(FORECAST(E19592,OFFSET('HvF table'!B$3:B$318,MATCH(E19592,'HvF table'!A$3:A$318,1)-1,0,2),OFFSET('HvF table'!A$3:A$318,MATCH(E19592,'HvF table'!A$3:A$318,1)-1,0,2)),0)</f>
        <v>0</v>
      </c>
      <c r="E19592">
        <v>-0.15</v>
      </c>
      <c r="G19592">
        <f ca="1">_xlfn.IFNA(FORECAST(E19592,OFFSET('HvF table'!E$3:E$319,MATCH(E19592,'HvF table'!D$3:D$319,1)-1,0,2),OFFSET('HvF table'!D$3:D$319,MATCH(E19592,'HvF table'!D$3:D$319,1)-1,0,2)),0)</f>
        <v>0</v>
      </c>
      <c r="H19592" t="str">
        <f t="shared" ca="1" si="931"/>
        <v>G</v>
      </c>
      <c r="I19592">
        <f t="shared" ca="1" si="932"/>
        <v>0</v>
      </c>
      <c r="J19592" t="s">
        <v>75</v>
      </c>
    </row>
    <row r="19593" spans="1:10" x14ac:dyDescent="0.25">
      <c r="A19593" s="65">
        <v>43958</v>
      </c>
      <c r="B19593" s="66">
        <v>4.8611111111111112E-2</v>
      </c>
      <c r="C19593" s="64">
        <f t="shared" si="933"/>
        <v>43958.048611111109</v>
      </c>
      <c r="D19593">
        <f ca="1">_xlfn.IFNA(FORECAST(E19593,OFFSET('HvF table'!B$3:B$318,MATCH(E19593,'HvF table'!A$3:A$318,1)-1,0,2),OFFSET('HvF table'!A$3:A$318,MATCH(E19593,'HvF table'!A$3:A$318,1)-1,0,2)),0)</f>
        <v>0</v>
      </c>
      <c r="E19593">
        <v>-0.15</v>
      </c>
      <c r="G19593">
        <f ca="1">_xlfn.IFNA(FORECAST(E19593,OFFSET('HvF table'!E$3:E$319,MATCH(E19593,'HvF table'!D$3:D$319,1)-1,0,2),OFFSET('HvF table'!D$3:D$319,MATCH(E19593,'HvF table'!D$3:D$319,1)-1,0,2)),0)</f>
        <v>0</v>
      </c>
      <c r="H19593" t="str">
        <f t="shared" ca="1" si="931"/>
        <v>G</v>
      </c>
      <c r="I19593">
        <f t="shared" ca="1" si="932"/>
        <v>0</v>
      </c>
      <c r="J19593" t="s">
        <v>75</v>
      </c>
    </row>
    <row r="19594" spans="1:10" x14ac:dyDescent="0.25">
      <c r="A19594" s="65">
        <v>43958</v>
      </c>
      <c r="B19594" s="66">
        <v>5.2083333333333336E-2</v>
      </c>
      <c r="C19594" s="64">
        <f t="shared" si="933"/>
        <v>43958.052083333336</v>
      </c>
      <c r="D19594">
        <f ca="1">_xlfn.IFNA(FORECAST(E19594,OFFSET('HvF table'!B$3:B$318,MATCH(E19594,'HvF table'!A$3:A$318,1)-1,0,2),OFFSET('HvF table'!A$3:A$318,MATCH(E19594,'HvF table'!A$3:A$318,1)-1,0,2)),0)</f>
        <v>0</v>
      </c>
      <c r="E19594">
        <v>-0.17</v>
      </c>
      <c r="G19594">
        <f ca="1">_xlfn.IFNA(FORECAST(E19594,OFFSET('HvF table'!E$3:E$319,MATCH(E19594,'HvF table'!D$3:D$319,1)-1,0,2),OFFSET('HvF table'!D$3:D$319,MATCH(E19594,'HvF table'!D$3:D$319,1)-1,0,2)),0)</f>
        <v>0</v>
      </c>
      <c r="H19594" t="str">
        <f t="shared" ca="1" si="931"/>
        <v>G</v>
      </c>
      <c r="I19594">
        <f t="shared" ca="1" si="932"/>
        <v>0</v>
      </c>
      <c r="J19594" t="s">
        <v>75</v>
      </c>
    </row>
    <row r="19595" spans="1:10" x14ac:dyDescent="0.25">
      <c r="A19595" s="65">
        <v>43958</v>
      </c>
      <c r="B19595" s="66">
        <v>5.5555555555555552E-2</v>
      </c>
      <c r="C19595" s="64">
        <f t="shared" si="933"/>
        <v>43958.055555555555</v>
      </c>
      <c r="D19595">
        <f ca="1">_xlfn.IFNA(FORECAST(E19595,OFFSET('HvF table'!B$3:B$318,MATCH(E19595,'HvF table'!A$3:A$318,1)-1,0,2),OFFSET('HvF table'!A$3:A$318,MATCH(E19595,'HvF table'!A$3:A$318,1)-1,0,2)),0)</f>
        <v>0</v>
      </c>
      <c r="E19595">
        <v>-0.15</v>
      </c>
      <c r="G19595">
        <f ca="1">_xlfn.IFNA(FORECAST(E19595,OFFSET('HvF table'!E$3:E$319,MATCH(E19595,'HvF table'!D$3:D$319,1)-1,0,2),OFFSET('HvF table'!D$3:D$319,MATCH(E19595,'HvF table'!D$3:D$319,1)-1,0,2)),0)</f>
        <v>0</v>
      </c>
      <c r="H19595" t="str">
        <f t="shared" ca="1" si="931"/>
        <v>G</v>
      </c>
      <c r="I19595">
        <f t="shared" ca="1" si="932"/>
        <v>0</v>
      </c>
      <c r="J19595" t="s">
        <v>75</v>
      </c>
    </row>
    <row r="19596" spans="1:10" x14ac:dyDescent="0.25">
      <c r="A19596" s="65">
        <v>43958</v>
      </c>
      <c r="B19596" s="66">
        <v>5.9027777777777783E-2</v>
      </c>
      <c r="C19596" s="64">
        <f t="shared" si="933"/>
        <v>43958.059027777781</v>
      </c>
      <c r="D19596">
        <f ca="1">_xlfn.IFNA(FORECAST(E19596,OFFSET('HvF table'!B$3:B$318,MATCH(E19596,'HvF table'!A$3:A$318,1)-1,0,2),OFFSET('HvF table'!A$3:A$318,MATCH(E19596,'HvF table'!A$3:A$318,1)-1,0,2)),0)</f>
        <v>0</v>
      </c>
      <c r="E19596">
        <v>-0.14000000000000001</v>
      </c>
      <c r="G19596">
        <f ca="1">_xlfn.IFNA(FORECAST(E19596,OFFSET('HvF table'!E$3:E$319,MATCH(E19596,'HvF table'!D$3:D$319,1)-1,0,2),OFFSET('HvF table'!D$3:D$319,MATCH(E19596,'HvF table'!D$3:D$319,1)-1,0,2)),0)</f>
        <v>0</v>
      </c>
      <c r="H19596" t="str">
        <f t="shared" ca="1" si="931"/>
        <v>G</v>
      </c>
      <c r="I19596">
        <f t="shared" ca="1" si="932"/>
        <v>0</v>
      </c>
      <c r="J19596" t="s">
        <v>75</v>
      </c>
    </row>
    <row r="19597" spans="1:10" x14ac:dyDescent="0.25">
      <c r="A19597" s="65">
        <v>43958</v>
      </c>
      <c r="B19597" s="66">
        <v>6.25E-2</v>
      </c>
      <c r="C19597" s="64">
        <f t="shared" si="933"/>
        <v>43958.0625</v>
      </c>
      <c r="D19597">
        <f ca="1">_xlfn.IFNA(FORECAST(E19597,OFFSET('HvF table'!B$3:B$318,MATCH(E19597,'HvF table'!A$3:A$318,1)-1,0,2),OFFSET('HvF table'!A$3:A$318,MATCH(E19597,'HvF table'!A$3:A$318,1)-1,0,2)),0)</f>
        <v>0</v>
      </c>
      <c r="E19597">
        <v>-0.15</v>
      </c>
      <c r="G19597">
        <f ca="1">_xlfn.IFNA(FORECAST(E19597,OFFSET('HvF table'!E$3:E$319,MATCH(E19597,'HvF table'!D$3:D$319,1)-1,0,2),OFFSET('HvF table'!D$3:D$319,MATCH(E19597,'HvF table'!D$3:D$319,1)-1,0,2)),0)</f>
        <v>0</v>
      </c>
      <c r="H19597" t="str">
        <f t="shared" ca="1" si="931"/>
        <v>G</v>
      </c>
      <c r="I19597">
        <f t="shared" ca="1" si="932"/>
        <v>0</v>
      </c>
      <c r="J19597" t="s">
        <v>75</v>
      </c>
    </row>
    <row r="19598" spans="1:10" x14ac:dyDescent="0.25">
      <c r="A19598" s="65">
        <v>43958</v>
      </c>
      <c r="B19598" s="66">
        <v>6.5972222222222224E-2</v>
      </c>
      <c r="C19598" s="64">
        <f t="shared" si="933"/>
        <v>43958.065972222219</v>
      </c>
      <c r="D19598">
        <f ca="1">_xlfn.IFNA(FORECAST(E19598,OFFSET('HvF table'!B$3:B$318,MATCH(E19598,'HvF table'!A$3:A$318,1)-1,0,2),OFFSET('HvF table'!A$3:A$318,MATCH(E19598,'HvF table'!A$3:A$318,1)-1,0,2)),0)</f>
        <v>0</v>
      </c>
      <c r="E19598">
        <v>-0.15</v>
      </c>
      <c r="G19598">
        <f ca="1">_xlfn.IFNA(FORECAST(E19598,OFFSET('HvF table'!E$3:E$319,MATCH(E19598,'HvF table'!D$3:D$319,1)-1,0,2),OFFSET('HvF table'!D$3:D$319,MATCH(E19598,'HvF table'!D$3:D$319,1)-1,0,2)),0)</f>
        <v>0</v>
      </c>
      <c r="H19598" t="str">
        <f t="shared" ca="1" si="931"/>
        <v>G</v>
      </c>
      <c r="I19598">
        <f t="shared" ca="1" si="932"/>
        <v>0</v>
      </c>
      <c r="J19598" t="s">
        <v>75</v>
      </c>
    </row>
    <row r="19599" spans="1:10" x14ac:dyDescent="0.25">
      <c r="A19599" s="65">
        <v>43958</v>
      </c>
      <c r="B19599" s="66">
        <v>6.9444444444444434E-2</v>
      </c>
      <c r="C19599" s="64">
        <f t="shared" si="933"/>
        <v>43958.069444444445</v>
      </c>
      <c r="D19599">
        <f ca="1">_xlfn.IFNA(FORECAST(E19599,OFFSET('HvF table'!B$3:B$318,MATCH(E19599,'HvF table'!A$3:A$318,1)-1,0,2),OFFSET('HvF table'!A$3:A$318,MATCH(E19599,'HvF table'!A$3:A$318,1)-1,0,2)),0)</f>
        <v>0</v>
      </c>
      <c r="E19599">
        <v>-0.16</v>
      </c>
      <c r="G19599">
        <f ca="1">_xlfn.IFNA(FORECAST(E19599,OFFSET('HvF table'!E$3:E$319,MATCH(E19599,'HvF table'!D$3:D$319,1)-1,0,2),OFFSET('HvF table'!D$3:D$319,MATCH(E19599,'HvF table'!D$3:D$319,1)-1,0,2)),0)</f>
        <v>0</v>
      </c>
      <c r="H19599" t="str">
        <f t="shared" ca="1" si="931"/>
        <v>G</v>
      </c>
      <c r="I19599">
        <f t="shared" ca="1" si="932"/>
        <v>0</v>
      </c>
      <c r="J19599" t="s">
        <v>75</v>
      </c>
    </row>
    <row r="19600" spans="1:10" x14ac:dyDescent="0.25">
      <c r="A19600" s="65">
        <v>43958</v>
      </c>
      <c r="B19600" s="66">
        <v>7.2916666666666671E-2</v>
      </c>
      <c r="C19600" s="64">
        <f t="shared" si="933"/>
        <v>43958.072916666664</v>
      </c>
      <c r="D19600">
        <f ca="1">_xlfn.IFNA(FORECAST(E19600,OFFSET('HvF table'!B$3:B$318,MATCH(E19600,'HvF table'!A$3:A$318,1)-1,0,2),OFFSET('HvF table'!A$3:A$318,MATCH(E19600,'HvF table'!A$3:A$318,1)-1,0,2)),0)</f>
        <v>0</v>
      </c>
      <c r="E19600">
        <v>-0.16</v>
      </c>
      <c r="G19600">
        <f ca="1">_xlfn.IFNA(FORECAST(E19600,OFFSET('HvF table'!E$3:E$319,MATCH(E19600,'HvF table'!D$3:D$319,1)-1,0,2),OFFSET('HvF table'!D$3:D$319,MATCH(E19600,'HvF table'!D$3:D$319,1)-1,0,2)),0)</f>
        <v>0</v>
      </c>
      <c r="H19600" t="str">
        <f t="shared" ca="1" si="931"/>
        <v>G</v>
      </c>
      <c r="I19600">
        <f t="shared" ca="1" si="932"/>
        <v>0</v>
      </c>
      <c r="J19600" t="s">
        <v>75</v>
      </c>
    </row>
    <row r="19601" spans="1:10" x14ac:dyDescent="0.25">
      <c r="A19601" s="65">
        <v>43958</v>
      </c>
      <c r="B19601" s="66">
        <v>7.6388888888888895E-2</v>
      </c>
      <c r="C19601" s="64">
        <f t="shared" si="933"/>
        <v>43958.076388888891</v>
      </c>
      <c r="D19601">
        <f ca="1">_xlfn.IFNA(FORECAST(E19601,OFFSET('HvF table'!B$3:B$318,MATCH(E19601,'HvF table'!A$3:A$318,1)-1,0,2),OFFSET('HvF table'!A$3:A$318,MATCH(E19601,'HvF table'!A$3:A$318,1)-1,0,2)),0)</f>
        <v>0</v>
      </c>
      <c r="E19601">
        <v>-0.17</v>
      </c>
      <c r="G19601">
        <f ca="1">_xlfn.IFNA(FORECAST(E19601,OFFSET('HvF table'!E$3:E$319,MATCH(E19601,'HvF table'!D$3:D$319,1)-1,0,2),OFFSET('HvF table'!D$3:D$319,MATCH(E19601,'HvF table'!D$3:D$319,1)-1,0,2)),0)</f>
        <v>0</v>
      </c>
      <c r="H19601" t="str">
        <f t="shared" ca="1" si="931"/>
        <v>G</v>
      </c>
      <c r="I19601">
        <f t="shared" ca="1" si="932"/>
        <v>0</v>
      </c>
      <c r="J19601" t="s">
        <v>75</v>
      </c>
    </row>
    <row r="19602" spans="1:10" x14ac:dyDescent="0.25">
      <c r="A19602" s="65">
        <v>43958</v>
      </c>
      <c r="B19602" s="66">
        <v>7.9861111111111105E-2</v>
      </c>
      <c r="C19602" s="64">
        <f t="shared" si="933"/>
        <v>43958.079861111109</v>
      </c>
      <c r="D19602">
        <f ca="1">_xlfn.IFNA(FORECAST(E19602,OFFSET('HvF table'!B$3:B$318,MATCH(E19602,'HvF table'!A$3:A$318,1)-1,0,2),OFFSET('HvF table'!A$3:A$318,MATCH(E19602,'HvF table'!A$3:A$318,1)-1,0,2)),0)</f>
        <v>0</v>
      </c>
      <c r="E19602">
        <v>-0.16</v>
      </c>
      <c r="G19602">
        <f ca="1">_xlfn.IFNA(FORECAST(E19602,OFFSET('HvF table'!E$3:E$319,MATCH(E19602,'HvF table'!D$3:D$319,1)-1,0,2),OFFSET('HvF table'!D$3:D$319,MATCH(E19602,'HvF table'!D$3:D$319,1)-1,0,2)),0)</f>
        <v>0</v>
      </c>
      <c r="H19602" t="str">
        <f t="shared" ca="1" si="931"/>
        <v>G</v>
      </c>
      <c r="I19602">
        <f t="shared" ca="1" si="932"/>
        <v>0</v>
      </c>
      <c r="J19602" t="s">
        <v>75</v>
      </c>
    </row>
    <row r="19603" spans="1:10" x14ac:dyDescent="0.25">
      <c r="A19603" s="65">
        <v>43958</v>
      </c>
      <c r="B19603" s="66">
        <v>8.3333333333333329E-2</v>
      </c>
      <c r="C19603" s="64">
        <f t="shared" si="933"/>
        <v>43958.083333333336</v>
      </c>
      <c r="D19603">
        <f ca="1">_xlfn.IFNA(FORECAST(E19603,OFFSET('HvF table'!B$3:B$318,MATCH(E19603,'HvF table'!A$3:A$318,1)-1,0,2),OFFSET('HvF table'!A$3:A$318,MATCH(E19603,'HvF table'!A$3:A$318,1)-1,0,2)),0)</f>
        <v>0</v>
      </c>
      <c r="E19603">
        <v>-0.15</v>
      </c>
      <c r="G19603">
        <f ca="1">_xlfn.IFNA(FORECAST(E19603,OFFSET('HvF table'!E$3:E$319,MATCH(E19603,'HvF table'!D$3:D$319,1)-1,0,2),OFFSET('HvF table'!D$3:D$319,MATCH(E19603,'HvF table'!D$3:D$319,1)-1,0,2)),0)</f>
        <v>0</v>
      </c>
      <c r="H19603" t="str">
        <f t="shared" ca="1" si="931"/>
        <v>G</v>
      </c>
      <c r="I19603">
        <f t="shared" ca="1" si="932"/>
        <v>0</v>
      </c>
      <c r="J19603" t="s">
        <v>75</v>
      </c>
    </row>
    <row r="19604" spans="1:10" x14ac:dyDescent="0.25">
      <c r="A19604" s="65">
        <v>43958</v>
      </c>
      <c r="B19604" s="66">
        <v>8.6805555555555566E-2</v>
      </c>
      <c r="C19604" s="64">
        <f t="shared" si="933"/>
        <v>43958.086805555555</v>
      </c>
      <c r="D19604">
        <f ca="1">_xlfn.IFNA(FORECAST(E19604,OFFSET('HvF table'!B$3:B$318,MATCH(E19604,'HvF table'!A$3:A$318,1)-1,0,2),OFFSET('HvF table'!A$3:A$318,MATCH(E19604,'HvF table'!A$3:A$318,1)-1,0,2)),0)</f>
        <v>0</v>
      </c>
      <c r="E19604">
        <v>-0.15</v>
      </c>
      <c r="G19604">
        <f ca="1">_xlfn.IFNA(FORECAST(E19604,OFFSET('HvF table'!E$3:E$319,MATCH(E19604,'HvF table'!D$3:D$319,1)-1,0,2),OFFSET('HvF table'!D$3:D$319,MATCH(E19604,'HvF table'!D$3:D$319,1)-1,0,2)),0)</f>
        <v>0</v>
      </c>
      <c r="H19604" t="str">
        <f t="shared" ca="1" si="931"/>
        <v>G</v>
      </c>
      <c r="I19604">
        <f t="shared" ca="1" si="932"/>
        <v>0</v>
      </c>
      <c r="J19604" t="s">
        <v>75</v>
      </c>
    </row>
    <row r="19605" spans="1:10" x14ac:dyDescent="0.25">
      <c r="A19605" s="65">
        <v>43958</v>
      </c>
      <c r="B19605" s="66">
        <v>9.0277777777777776E-2</v>
      </c>
      <c r="C19605" s="64">
        <f t="shared" si="933"/>
        <v>43958.090277777781</v>
      </c>
      <c r="D19605">
        <f ca="1">_xlfn.IFNA(FORECAST(E19605,OFFSET('HvF table'!B$3:B$318,MATCH(E19605,'HvF table'!A$3:A$318,1)-1,0,2),OFFSET('HvF table'!A$3:A$318,MATCH(E19605,'HvF table'!A$3:A$318,1)-1,0,2)),0)</f>
        <v>0</v>
      </c>
      <c r="E19605">
        <v>-0.16</v>
      </c>
      <c r="G19605">
        <f ca="1">_xlfn.IFNA(FORECAST(E19605,OFFSET('HvF table'!E$3:E$319,MATCH(E19605,'HvF table'!D$3:D$319,1)-1,0,2),OFFSET('HvF table'!D$3:D$319,MATCH(E19605,'HvF table'!D$3:D$319,1)-1,0,2)),0)</f>
        <v>0</v>
      </c>
      <c r="H19605" t="str">
        <f t="shared" ca="1" si="931"/>
        <v>G</v>
      </c>
      <c r="I19605">
        <f t="shared" ca="1" si="932"/>
        <v>0</v>
      </c>
      <c r="J19605" t="s">
        <v>75</v>
      </c>
    </row>
    <row r="19606" spans="1:10" x14ac:dyDescent="0.25">
      <c r="A19606" s="65">
        <v>43958</v>
      </c>
      <c r="B19606" s="66">
        <v>9.375E-2</v>
      </c>
      <c r="C19606" s="64">
        <f t="shared" si="933"/>
        <v>43958.09375</v>
      </c>
      <c r="D19606">
        <f ca="1">_xlfn.IFNA(FORECAST(E19606,OFFSET('HvF table'!B$3:B$318,MATCH(E19606,'HvF table'!A$3:A$318,1)-1,0,2),OFFSET('HvF table'!A$3:A$318,MATCH(E19606,'HvF table'!A$3:A$318,1)-1,0,2)),0)</f>
        <v>0</v>
      </c>
      <c r="E19606">
        <v>-0.17</v>
      </c>
      <c r="G19606">
        <f ca="1">_xlfn.IFNA(FORECAST(E19606,OFFSET('HvF table'!E$3:E$319,MATCH(E19606,'HvF table'!D$3:D$319,1)-1,0,2),OFFSET('HvF table'!D$3:D$319,MATCH(E19606,'HvF table'!D$3:D$319,1)-1,0,2)),0)</f>
        <v>0</v>
      </c>
      <c r="H19606" t="str">
        <f t="shared" ca="1" si="931"/>
        <v>G</v>
      </c>
      <c r="I19606">
        <f t="shared" ca="1" si="932"/>
        <v>0</v>
      </c>
      <c r="J19606" t="s">
        <v>75</v>
      </c>
    </row>
    <row r="19607" spans="1:10" x14ac:dyDescent="0.25">
      <c r="A19607" s="65">
        <v>43958</v>
      </c>
      <c r="B19607" s="66">
        <v>9.7222222222222224E-2</v>
      </c>
      <c r="C19607" s="64">
        <f t="shared" si="933"/>
        <v>43958.097222222219</v>
      </c>
      <c r="D19607">
        <f ca="1">_xlfn.IFNA(FORECAST(E19607,OFFSET('HvF table'!B$3:B$318,MATCH(E19607,'HvF table'!A$3:A$318,1)-1,0,2),OFFSET('HvF table'!A$3:A$318,MATCH(E19607,'HvF table'!A$3:A$318,1)-1,0,2)),0)</f>
        <v>0</v>
      </c>
      <c r="E19607">
        <v>-0.17</v>
      </c>
      <c r="G19607">
        <f ca="1">_xlfn.IFNA(FORECAST(E19607,OFFSET('HvF table'!E$3:E$319,MATCH(E19607,'HvF table'!D$3:D$319,1)-1,0,2),OFFSET('HvF table'!D$3:D$319,MATCH(E19607,'HvF table'!D$3:D$319,1)-1,0,2)),0)</f>
        <v>0</v>
      </c>
      <c r="H19607" t="str">
        <f t="shared" ca="1" si="931"/>
        <v>G</v>
      </c>
      <c r="I19607">
        <f t="shared" ca="1" si="932"/>
        <v>0</v>
      </c>
      <c r="J19607" t="s">
        <v>75</v>
      </c>
    </row>
    <row r="19608" spans="1:10" x14ac:dyDescent="0.25">
      <c r="A19608" s="65">
        <v>43958</v>
      </c>
      <c r="B19608" s="66">
        <v>0.10069444444444443</v>
      </c>
      <c r="C19608" s="64">
        <f t="shared" si="933"/>
        <v>43958.100694444445</v>
      </c>
      <c r="D19608">
        <f ca="1">_xlfn.IFNA(FORECAST(E19608,OFFSET('HvF table'!B$3:B$318,MATCH(E19608,'HvF table'!A$3:A$318,1)-1,0,2),OFFSET('HvF table'!A$3:A$318,MATCH(E19608,'HvF table'!A$3:A$318,1)-1,0,2)),0)</f>
        <v>0</v>
      </c>
      <c r="E19608">
        <v>-0.16</v>
      </c>
      <c r="G19608">
        <f ca="1">_xlfn.IFNA(FORECAST(E19608,OFFSET('HvF table'!E$3:E$319,MATCH(E19608,'HvF table'!D$3:D$319,1)-1,0,2),OFFSET('HvF table'!D$3:D$319,MATCH(E19608,'HvF table'!D$3:D$319,1)-1,0,2)),0)</f>
        <v>0</v>
      </c>
      <c r="H19608" t="str">
        <f t="shared" ca="1" si="931"/>
        <v>G</v>
      </c>
      <c r="I19608">
        <f t="shared" ca="1" si="932"/>
        <v>0</v>
      </c>
      <c r="J19608" t="s">
        <v>75</v>
      </c>
    </row>
    <row r="19609" spans="1:10" x14ac:dyDescent="0.25">
      <c r="A19609" s="65">
        <v>43958</v>
      </c>
      <c r="B19609" s="66">
        <v>0.10416666666666667</v>
      </c>
      <c r="C19609" s="64">
        <f t="shared" si="933"/>
        <v>43958.104166666664</v>
      </c>
      <c r="D19609">
        <f ca="1">_xlfn.IFNA(FORECAST(E19609,OFFSET('HvF table'!B$3:B$318,MATCH(E19609,'HvF table'!A$3:A$318,1)-1,0,2),OFFSET('HvF table'!A$3:A$318,MATCH(E19609,'HvF table'!A$3:A$318,1)-1,0,2)),0)</f>
        <v>0</v>
      </c>
      <c r="E19609">
        <v>-0.17</v>
      </c>
      <c r="G19609">
        <f ca="1">_xlfn.IFNA(FORECAST(E19609,OFFSET('HvF table'!E$3:E$319,MATCH(E19609,'HvF table'!D$3:D$319,1)-1,0,2),OFFSET('HvF table'!D$3:D$319,MATCH(E19609,'HvF table'!D$3:D$319,1)-1,0,2)),0)</f>
        <v>0</v>
      </c>
      <c r="H19609" t="str">
        <f t="shared" ca="1" si="931"/>
        <v>G</v>
      </c>
      <c r="I19609">
        <f t="shared" ca="1" si="932"/>
        <v>0</v>
      </c>
      <c r="J19609" t="s">
        <v>75</v>
      </c>
    </row>
    <row r="19610" spans="1:10" x14ac:dyDescent="0.25">
      <c r="A19610" s="65">
        <v>43958</v>
      </c>
      <c r="B19610" s="66">
        <v>0.1076388888888889</v>
      </c>
      <c r="C19610" s="64">
        <f t="shared" si="933"/>
        <v>43958.107638888891</v>
      </c>
      <c r="D19610">
        <f ca="1">_xlfn.IFNA(FORECAST(E19610,OFFSET('HvF table'!B$3:B$318,MATCH(E19610,'HvF table'!A$3:A$318,1)-1,0,2),OFFSET('HvF table'!A$3:A$318,MATCH(E19610,'HvF table'!A$3:A$318,1)-1,0,2)),0)</f>
        <v>0</v>
      </c>
      <c r="E19610">
        <v>-0.16</v>
      </c>
      <c r="G19610">
        <f ca="1">_xlfn.IFNA(FORECAST(E19610,OFFSET('HvF table'!E$3:E$319,MATCH(E19610,'HvF table'!D$3:D$319,1)-1,0,2),OFFSET('HvF table'!D$3:D$319,MATCH(E19610,'HvF table'!D$3:D$319,1)-1,0,2)),0)</f>
        <v>0</v>
      </c>
      <c r="H19610" t="str">
        <f t="shared" ca="1" si="931"/>
        <v>G</v>
      </c>
      <c r="I19610">
        <f t="shared" ca="1" si="932"/>
        <v>0</v>
      </c>
      <c r="J19610" t="s">
        <v>75</v>
      </c>
    </row>
    <row r="19611" spans="1:10" x14ac:dyDescent="0.25">
      <c r="A19611" s="65">
        <v>43958</v>
      </c>
      <c r="B19611" s="66">
        <v>0.1111111111111111</v>
      </c>
      <c r="C19611" s="64">
        <f t="shared" si="933"/>
        <v>43958.111111111109</v>
      </c>
      <c r="D19611">
        <f ca="1">_xlfn.IFNA(FORECAST(E19611,OFFSET('HvF table'!B$3:B$318,MATCH(E19611,'HvF table'!A$3:A$318,1)-1,0,2),OFFSET('HvF table'!A$3:A$318,MATCH(E19611,'HvF table'!A$3:A$318,1)-1,0,2)),0)</f>
        <v>0</v>
      </c>
      <c r="E19611">
        <v>-0.16</v>
      </c>
      <c r="G19611">
        <f ca="1">_xlfn.IFNA(FORECAST(E19611,OFFSET('HvF table'!E$3:E$319,MATCH(E19611,'HvF table'!D$3:D$319,1)-1,0,2),OFFSET('HvF table'!D$3:D$319,MATCH(E19611,'HvF table'!D$3:D$319,1)-1,0,2)),0)</f>
        <v>0</v>
      </c>
      <c r="H19611" t="str">
        <f t="shared" ca="1" si="931"/>
        <v>G</v>
      </c>
      <c r="I19611">
        <f t="shared" ca="1" si="932"/>
        <v>0</v>
      </c>
      <c r="J19611" t="s">
        <v>75</v>
      </c>
    </row>
    <row r="19612" spans="1:10" x14ac:dyDescent="0.25">
      <c r="A19612" s="65">
        <v>43958</v>
      </c>
      <c r="B19612" s="66">
        <v>0.11458333333333333</v>
      </c>
      <c r="C19612" s="64">
        <f t="shared" si="933"/>
        <v>43958.114583333336</v>
      </c>
      <c r="D19612">
        <f ca="1">_xlfn.IFNA(FORECAST(E19612,OFFSET('HvF table'!B$3:B$318,MATCH(E19612,'HvF table'!A$3:A$318,1)-1,0,2),OFFSET('HvF table'!A$3:A$318,MATCH(E19612,'HvF table'!A$3:A$318,1)-1,0,2)),0)</f>
        <v>0</v>
      </c>
      <c r="E19612">
        <v>-0.15</v>
      </c>
      <c r="G19612">
        <f ca="1">_xlfn.IFNA(FORECAST(E19612,OFFSET('HvF table'!E$3:E$319,MATCH(E19612,'HvF table'!D$3:D$319,1)-1,0,2),OFFSET('HvF table'!D$3:D$319,MATCH(E19612,'HvF table'!D$3:D$319,1)-1,0,2)),0)</f>
        <v>0</v>
      </c>
      <c r="H19612" t="str">
        <f t="shared" ca="1" si="931"/>
        <v>G</v>
      </c>
      <c r="I19612">
        <f t="shared" ca="1" si="932"/>
        <v>0</v>
      </c>
      <c r="J19612" t="s">
        <v>75</v>
      </c>
    </row>
    <row r="19613" spans="1:10" x14ac:dyDescent="0.25">
      <c r="A19613" s="65">
        <v>43958</v>
      </c>
      <c r="B19613" s="66">
        <v>0.11805555555555557</v>
      </c>
      <c r="C19613" s="64">
        <f t="shared" si="933"/>
        <v>43958.118055555555</v>
      </c>
      <c r="D19613">
        <f ca="1">_xlfn.IFNA(FORECAST(E19613,OFFSET('HvF table'!B$3:B$318,MATCH(E19613,'HvF table'!A$3:A$318,1)-1,0,2),OFFSET('HvF table'!A$3:A$318,MATCH(E19613,'HvF table'!A$3:A$318,1)-1,0,2)),0)</f>
        <v>0</v>
      </c>
      <c r="E19613">
        <v>-0.15</v>
      </c>
      <c r="G19613">
        <f ca="1">_xlfn.IFNA(FORECAST(E19613,OFFSET('HvF table'!E$3:E$319,MATCH(E19613,'HvF table'!D$3:D$319,1)-1,0,2),OFFSET('HvF table'!D$3:D$319,MATCH(E19613,'HvF table'!D$3:D$319,1)-1,0,2)),0)</f>
        <v>0</v>
      </c>
      <c r="H19613" t="str">
        <f t="shared" ca="1" si="931"/>
        <v>G</v>
      </c>
      <c r="I19613">
        <f t="shared" ca="1" si="932"/>
        <v>0</v>
      </c>
      <c r="J19613" t="s">
        <v>75</v>
      </c>
    </row>
    <row r="19614" spans="1:10" x14ac:dyDescent="0.25">
      <c r="A19614" s="65">
        <v>43958</v>
      </c>
      <c r="B19614" s="66">
        <v>0.12152777777777778</v>
      </c>
      <c r="C19614" s="64">
        <f t="shared" si="933"/>
        <v>43958.121527777781</v>
      </c>
      <c r="D19614">
        <f ca="1">_xlfn.IFNA(FORECAST(E19614,OFFSET('HvF table'!B$3:B$318,MATCH(E19614,'HvF table'!A$3:A$318,1)-1,0,2),OFFSET('HvF table'!A$3:A$318,MATCH(E19614,'HvF table'!A$3:A$318,1)-1,0,2)),0)</f>
        <v>0</v>
      </c>
      <c r="E19614">
        <v>-0.16</v>
      </c>
      <c r="G19614">
        <f ca="1">_xlfn.IFNA(FORECAST(E19614,OFFSET('HvF table'!E$3:E$319,MATCH(E19614,'HvF table'!D$3:D$319,1)-1,0,2),OFFSET('HvF table'!D$3:D$319,MATCH(E19614,'HvF table'!D$3:D$319,1)-1,0,2)),0)</f>
        <v>0</v>
      </c>
      <c r="H19614" t="str">
        <f t="shared" ca="1" si="931"/>
        <v>G</v>
      </c>
      <c r="I19614">
        <f t="shared" ca="1" si="932"/>
        <v>0</v>
      </c>
      <c r="J19614" t="s">
        <v>75</v>
      </c>
    </row>
    <row r="19615" spans="1:10" x14ac:dyDescent="0.25">
      <c r="A19615" s="65">
        <v>43958</v>
      </c>
      <c r="B19615" s="66">
        <v>0.125</v>
      </c>
      <c r="C19615" s="64">
        <f t="shared" si="933"/>
        <v>43958.125</v>
      </c>
      <c r="D19615">
        <f ca="1">_xlfn.IFNA(FORECAST(E19615,OFFSET('HvF table'!B$3:B$318,MATCH(E19615,'HvF table'!A$3:A$318,1)-1,0,2),OFFSET('HvF table'!A$3:A$318,MATCH(E19615,'HvF table'!A$3:A$318,1)-1,0,2)),0)</f>
        <v>0</v>
      </c>
      <c r="E19615">
        <v>-0.16</v>
      </c>
      <c r="G19615">
        <f ca="1">_xlfn.IFNA(FORECAST(E19615,OFFSET('HvF table'!E$3:E$319,MATCH(E19615,'HvF table'!D$3:D$319,1)-1,0,2),OFFSET('HvF table'!D$3:D$319,MATCH(E19615,'HvF table'!D$3:D$319,1)-1,0,2)),0)</f>
        <v>0</v>
      </c>
      <c r="H19615" t="str">
        <f t="shared" ca="1" si="931"/>
        <v>G</v>
      </c>
      <c r="I19615">
        <f t="shared" ca="1" si="932"/>
        <v>0</v>
      </c>
      <c r="J19615" t="s">
        <v>75</v>
      </c>
    </row>
    <row r="19616" spans="1:10" x14ac:dyDescent="0.25">
      <c r="A19616" s="65">
        <v>43958</v>
      </c>
      <c r="B19616" s="66">
        <v>0.12847222222222224</v>
      </c>
      <c r="C19616" s="64">
        <f t="shared" si="933"/>
        <v>43958.128472222219</v>
      </c>
      <c r="D19616">
        <f ca="1">_xlfn.IFNA(FORECAST(E19616,OFFSET('HvF table'!B$3:B$318,MATCH(E19616,'HvF table'!A$3:A$318,1)-1,0,2),OFFSET('HvF table'!A$3:A$318,MATCH(E19616,'HvF table'!A$3:A$318,1)-1,0,2)),0)</f>
        <v>0</v>
      </c>
      <c r="E19616">
        <v>-0.15</v>
      </c>
      <c r="G19616">
        <f ca="1">_xlfn.IFNA(FORECAST(E19616,OFFSET('HvF table'!E$3:E$319,MATCH(E19616,'HvF table'!D$3:D$319,1)-1,0,2),OFFSET('HvF table'!D$3:D$319,MATCH(E19616,'HvF table'!D$3:D$319,1)-1,0,2)),0)</f>
        <v>0</v>
      </c>
      <c r="H19616" t="str">
        <f t="shared" ca="1" si="931"/>
        <v>G</v>
      </c>
      <c r="I19616">
        <f t="shared" ca="1" si="932"/>
        <v>0</v>
      </c>
      <c r="J19616" t="s">
        <v>75</v>
      </c>
    </row>
    <row r="19617" spans="1:10" x14ac:dyDescent="0.25">
      <c r="A19617" s="65">
        <v>43958</v>
      </c>
      <c r="B19617" s="66">
        <v>0.13194444444444445</v>
      </c>
      <c r="C19617" s="64">
        <f t="shared" si="933"/>
        <v>43958.131944444445</v>
      </c>
      <c r="D19617">
        <f ca="1">_xlfn.IFNA(FORECAST(E19617,OFFSET('HvF table'!B$3:B$318,MATCH(E19617,'HvF table'!A$3:A$318,1)-1,0,2),OFFSET('HvF table'!A$3:A$318,MATCH(E19617,'HvF table'!A$3:A$318,1)-1,0,2)),0)</f>
        <v>0</v>
      </c>
      <c r="E19617">
        <v>-0.15</v>
      </c>
      <c r="G19617">
        <f ca="1">_xlfn.IFNA(FORECAST(E19617,OFFSET('HvF table'!E$3:E$319,MATCH(E19617,'HvF table'!D$3:D$319,1)-1,0,2),OFFSET('HvF table'!D$3:D$319,MATCH(E19617,'HvF table'!D$3:D$319,1)-1,0,2)),0)</f>
        <v>0</v>
      </c>
      <c r="H19617" t="str">
        <f t="shared" ca="1" si="931"/>
        <v>G</v>
      </c>
      <c r="I19617">
        <f t="shared" ca="1" si="932"/>
        <v>0</v>
      </c>
      <c r="J19617" t="s">
        <v>75</v>
      </c>
    </row>
    <row r="19618" spans="1:10" x14ac:dyDescent="0.25">
      <c r="A19618" s="65">
        <v>43958</v>
      </c>
      <c r="B19618" s="66">
        <v>0.13541666666666666</v>
      </c>
      <c r="C19618" s="64">
        <f t="shared" si="933"/>
        <v>43958.135416666664</v>
      </c>
      <c r="D19618">
        <f ca="1">_xlfn.IFNA(FORECAST(E19618,OFFSET('HvF table'!B$3:B$318,MATCH(E19618,'HvF table'!A$3:A$318,1)-1,0,2),OFFSET('HvF table'!A$3:A$318,MATCH(E19618,'HvF table'!A$3:A$318,1)-1,0,2)),0)</f>
        <v>0</v>
      </c>
      <c r="E19618">
        <v>-0.15</v>
      </c>
      <c r="G19618">
        <f ca="1">_xlfn.IFNA(FORECAST(E19618,OFFSET('HvF table'!E$3:E$319,MATCH(E19618,'HvF table'!D$3:D$319,1)-1,0,2),OFFSET('HvF table'!D$3:D$319,MATCH(E19618,'HvF table'!D$3:D$319,1)-1,0,2)),0)</f>
        <v>0</v>
      </c>
      <c r="H19618" t="str">
        <f t="shared" ca="1" si="931"/>
        <v>G</v>
      </c>
      <c r="I19618">
        <f t="shared" ca="1" si="932"/>
        <v>0</v>
      </c>
      <c r="J19618" t="s">
        <v>75</v>
      </c>
    </row>
    <row r="19619" spans="1:10" x14ac:dyDescent="0.25">
      <c r="A19619" s="65">
        <v>43958</v>
      </c>
      <c r="B19619" s="66">
        <v>0.1388888888888889</v>
      </c>
      <c r="C19619" s="64">
        <f t="shared" si="933"/>
        <v>43958.138888888891</v>
      </c>
      <c r="D19619">
        <f ca="1">_xlfn.IFNA(FORECAST(E19619,OFFSET('HvF table'!B$3:B$318,MATCH(E19619,'HvF table'!A$3:A$318,1)-1,0,2),OFFSET('HvF table'!A$3:A$318,MATCH(E19619,'HvF table'!A$3:A$318,1)-1,0,2)),0)</f>
        <v>0</v>
      </c>
      <c r="E19619">
        <v>-0.15</v>
      </c>
      <c r="G19619">
        <f ca="1">_xlfn.IFNA(FORECAST(E19619,OFFSET('HvF table'!E$3:E$319,MATCH(E19619,'HvF table'!D$3:D$319,1)-1,0,2),OFFSET('HvF table'!D$3:D$319,MATCH(E19619,'HvF table'!D$3:D$319,1)-1,0,2)),0)</f>
        <v>0</v>
      </c>
      <c r="H19619" t="str">
        <f t="shared" ca="1" si="931"/>
        <v>G</v>
      </c>
      <c r="I19619">
        <f t="shared" ca="1" si="932"/>
        <v>0</v>
      </c>
      <c r="J19619" t="s">
        <v>75</v>
      </c>
    </row>
    <row r="19620" spans="1:10" x14ac:dyDescent="0.25">
      <c r="A19620" s="65">
        <v>43958</v>
      </c>
      <c r="B19620" s="66">
        <v>0.1423611111111111</v>
      </c>
      <c r="C19620" s="64">
        <f t="shared" si="933"/>
        <v>43958.142361111109</v>
      </c>
      <c r="D19620">
        <f ca="1">_xlfn.IFNA(FORECAST(E19620,OFFSET('HvF table'!B$3:B$318,MATCH(E19620,'HvF table'!A$3:A$318,1)-1,0,2),OFFSET('HvF table'!A$3:A$318,MATCH(E19620,'HvF table'!A$3:A$318,1)-1,0,2)),0)</f>
        <v>0</v>
      </c>
      <c r="E19620">
        <v>-0.15</v>
      </c>
      <c r="G19620">
        <f ca="1">_xlfn.IFNA(FORECAST(E19620,OFFSET('HvF table'!E$3:E$319,MATCH(E19620,'HvF table'!D$3:D$319,1)-1,0,2),OFFSET('HvF table'!D$3:D$319,MATCH(E19620,'HvF table'!D$3:D$319,1)-1,0,2)),0)</f>
        <v>0</v>
      </c>
      <c r="H19620" t="str">
        <f t="shared" ca="1" si="931"/>
        <v>G</v>
      </c>
      <c r="I19620">
        <f t="shared" ca="1" si="932"/>
        <v>0</v>
      </c>
      <c r="J19620" t="s">
        <v>75</v>
      </c>
    </row>
    <row r="19621" spans="1:10" x14ac:dyDescent="0.25">
      <c r="A19621" s="65">
        <v>43958</v>
      </c>
      <c r="B19621" s="66">
        <v>0.14583333333333334</v>
      </c>
      <c r="C19621" s="64">
        <f t="shared" si="933"/>
        <v>43958.145833333336</v>
      </c>
      <c r="D19621">
        <f ca="1">_xlfn.IFNA(FORECAST(E19621,OFFSET('HvF table'!B$3:B$318,MATCH(E19621,'HvF table'!A$3:A$318,1)-1,0,2),OFFSET('HvF table'!A$3:A$318,MATCH(E19621,'HvF table'!A$3:A$318,1)-1,0,2)),0)</f>
        <v>0</v>
      </c>
      <c r="E19621">
        <v>-0.16</v>
      </c>
      <c r="G19621">
        <f ca="1">_xlfn.IFNA(FORECAST(E19621,OFFSET('HvF table'!E$3:E$319,MATCH(E19621,'HvF table'!D$3:D$319,1)-1,0,2),OFFSET('HvF table'!D$3:D$319,MATCH(E19621,'HvF table'!D$3:D$319,1)-1,0,2)),0)</f>
        <v>0</v>
      </c>
      <c r="H19621" t="str">
        <f t="shared" ca="1" si="931"/>
        <v>G</v>
      </c>
      <c r="I19621">
        <f t="shared" ca="1" si="932"/>
        <v>0</v>
      </c>
      <c r="J19621" t="s">
        <v>75</v>
      </c>
    </row>
    <row r="19622" spans="1:10" x14ac:dyDescent="0.25">
      <c r="A19622" s="65">
        <v>43958</v>
      </c>
      <c r="B19622" s="66">
        <v>0.14930555555555555</v>
      </c>
      <c r="C19622" s="64">
        <f t="shared" si="933"/>
        <v>43958.149305555555</v>
      </c>
      <c r="D19622">
        <f ca="1">_xlfn.IFNA(FORECAST(E19622,OFFSET('HvF table'!B$3:B$318,MATCH(E19622,'HvF table'!A$3:A$318,1)-1,0,2),OFFSET('HvF table'!A$3:A$318,MATCH(E19622,'HvF table'!A$3:A$318,1)-1,0,2)),0)</f>
        <v>0</v>
      </c>
      <c r="E19622">
        <v>-0.15</v>
      </c>
      <c r="G19622">
        <f ca="1">_xlfn.IFNA(FORECAST(E19622,OFFSET('HvF table'!E$3:E$319,MATCH(E19622,'HvF table'!D$3:D$319,1)-1,0,2),OFFSET('HvF table'!D$3:D$319,MATCH(E19622,'HvF table'!D$3:D$319,1)-1,0,2)),0)</f>
        <v>0</v>
      </c>
      <c r="H19622" t="str">
        <f t="shared" ca="1" si="931"/>
        <v>G</v>
      </c>
      <c r="I19622">
        <f t="shared" ca="1" si="932"/>
        <v>0</v>
      </c>
      <c r="J19622" t="s">
        <v>75</v>
      </c>
    </row>
    <row r="19623" spans="1:10" x14ac:dyDescent="0.25">
      <c r="A19623" s="65">
        <v>43958</v>
      </c>
      <c r="B19623" s="66">
        <v>0.15277777777777776</v>
      </c>
      <c r="C19623" s="64">
        <f t="shared" si="933"/>
        <v>43958.152777777781</v>
      </c>
      <c r="D19623">
        <f ca="1">_xlfn.IFNA(FORECAST(E19623,OFFSET('HvF table'!B$3:B$318,MATCH(E19623,'HvF table'!A$3:A$318,1)-1,0,2),OFFSET('HvF table'!A$3:A$318,MATCH(E19623,'HvF table'!A$3:A$318,1)-1,0,2)),0)</f>
        <v>0</v>
      </c>
      <c r="E19623">
        <v>-0.15</v>
      </c>
      <c r="G19623">
        <f ca="1">_xlfn.IFNA(FORECAST(E19623,OFFSET('HvF table'!E$3:E$319,MATCH(E19623,'HvF table'!D$3:D$319,1)-1,0,2),OFFSET('HvF table'!D$3:D$319,MATCH(E19623,'HvF table'!D$3:D$319,1)-1,0,2)),0)</f>
        <v>0</v>
      </c>
      <c r="H19623" t="str">
        <f t="shared" ref="H19623:H19686" ca="1" si="934">_xlfn.IFNA(_xlfn.IFS(D19623&gt;0,"B",E19623&gt;0,"B"),"G")</f>
        <v>G</v>
      </c>
      <c r="I19623">
        <f t="shared" ca="1" si="932"/>
        <v>0</v>
      </c>
      <c r="J19623" t="s">
        <v>75</v>
      </c>
    </row>
    <row r="19624" spans="1:10" x14ac:dyDescent="0.25">
      <c r="A19624" s="65">
        <v>43958</v>
      </c>
      <c r="B19624" s="66">
        <v>0.15625</v>
      </c>
      <c r="C19624" s="64">
        <f t="shared" si="933"/>
        <v>43958.15625</v>
      </c>
      <c r="D19624">
        <f ca="1">_xlfn.IFNA(FORECAST(E19624,OFFSET('HvF table'!B$3:B$318,MATCH(E19624,'HvF table'!A$3:A$318,1)-1,0,2),OFFSET('HvF table'!A$3:A$318,MATCH(E19624,'HvF table'!A$3:A$318,1)-1,0,2)),0)</f>
        <v>0</v>
      </c>
      <c r="E19624">
        <v>-0.15</v>
      </c>
      <c r="G19624">
        <f ca="1">_xlfn.IFNA(FORECAST(E19624,OFFSET('HvF table'!E$3:E$319,MATCH(E19624,'HvF table'!D$3:D$319,1)-1,0,2),OFFSET('HvF table'!D$3:D$319,MATCH(E19624,'HvF table'!D$3:D$319,1)-1,0,2)),0)</f>
        <v>0</v>
      </c>
      <c r="H19624" t="str">
        <f t="shared" ca="1" si="934"/>
        <v>G</v>
      </c>
      <c r="I19624">
        <f t="shared" ca="1" si="932"/>
        <v>0</v>
      </c>
      <c r="J19624" t="s">
        <v>75</v>
      </c>
    </row>
    <row r="19625" spans="1:10" x14ac:dyDescent="0.25">
      <c r="A19625" s="65">
        <v>43958</v>
      </c>
      <c r="B19625" s="66">
        <v>0.15972222222222224</v>
      </c>
      <c r="C19625" s="64">
        <f t="shared" si="933"/>
        <v>43958.159722222219</v>
      </c>
      <c r="D19625">
        <f ca="1">_xlfn.IFNA(FORECAST(E19625,OFFSET('HvF table'!B$3:B$318,MATCH(E19625,'HvF table'!A$3:A$318,1)-1,0,2),OFFSET('HvF table'!A$3:A$318,MATCH(E19625,'HvF table'!A$3:A$318,1)-1,0,2)),0)</f>
        <v>0</v>
      </c>
      <c r="E19625">
        <v>-0.17</v>
      </c>
      <c r="G19625">
        <f ca="1">_xlfn.IFNA(FORECAST(E19625,OFFSET('HvF table'!E$3:E$319,MATCH(E19625,'HvF table'!D$3:D$319,1)-1,0,2),OFFSET('HvF table'!D$3:D$319,MATCH(E19625,'HvF table'!D$3:D$319,1)-1,0,2)),0)</f>
        <v>0</v>
      </c>
      <c r="H19625" t="str">
        <f t="shared" ca="1" si="934"/>
        <v>G</v>
      </c>
      <c r="I19625">
        <f t="shared" ca="1" si="932"/>
        <v>0</v>
      </c>
      <c r="J19625" t="s">
        <v>75</v>
      </c>
    </row>
    <row r="19626" spans="1:10" x14ac:dyDescent="0.25">
      <c r="A19626" s="65">
        <v>43958</v>
      </c>
      <c r="B19626" s="66">
        <v>0.16319444444444445</v>
      </c>
      <c r="C19626" s="64">
        <f t="shared" si="933"/>
        <v>43958.163194444445</v>
      </c>
      <c r="D19626">
        <f ca="1">_xlfn.IFNA(FORECAST(E19626,OFFSET('HvF table'!B$3:B$318,MATCH(E19626,'HvF table'!A$3:A$318,1)-1,0,2),OFFSET('HvF table'!A$3:A$318,MATCH(E19626,'HvF table'!A$3:A$318,1)-1,0,2)),0)</f>
        <v>0</v>
      </c>
      <c r="E19626">
        <v>-0.15</v>
      </c>
      <c r="G19626">
        <f ca="1">_xlfn.IFNA(FORECAST(E19626,OFFSET('HvF table'!E$3:E$319,MATCH(E19626,'HvF table'!D$3:D$319,1)-1,0,2),OFFSET('HvF table'!D$3:D$319,MATCH(E19626,'HvF table'!D$3:D$319,1)-1,0,2)),0)</f>
        <v>0</v>
      </c>
      <c r="H19626" t="str">
        <f t="shared" ca="1" si="934"/>
        <v>G</v>
      </c>
      <c r="I19626">
        <f t="shared" ca="1" si="932"/>
        <v>0</v>
      </c>
      <c r="J19626" t="s">
        <v>75</v>
      </c>
    </row>
    <row r="19627" spans="1:10" x14ac:dyDescent="0.25">
      <c r="A19627" s="65">
        <v>43958</v>
      </c>
      <c r="B19627" s="66">
        <v>0.16666666666666666</v>
      </c>
      <c r="C19627" s="64">
        <f t="shared" si="933"/>
        <v>43958.166666666664</v>
      </c>
      <c r="D19627">
        <f ca="1">_xlfn.IFNA(FORECAST(E19627,OFFSET('HvF table'!B$3:B$318,MATCH(E19627,'HvF table'!A$3:A$318,1)-1,0,2),OFFSET('HvF table'!A$3:A$318,MATCH(E19627,'HvF table'!A$3:A$318,1)-1,0,2)),0)</f>
        <v>0</v>
      </c>
      <c r="E19627">
        <v>-0.15</v>
      </c>
      <c r="G19627">
        <f ca="1">_xlfn.IFNA(FORECAST(E19627,OFFSET('HvF table'!E$3:E$319,MATCH(E19627,'HvF table'!D$3:D$319,1)-1,0,2),OFFSET('HvF table'!D$3:D$319,MATCH(E19627,'HvF table'!D$3:D$319,1)-1,0,2)),0)</f>
        <v>0</v>
      </c>
      <c r="H19627" t="str">
        <f t="shared" ca="1" si="934"/>
        <v>G</v>
      </c>
      <c r="I19627">
        <f t="shared" ca="1" si="932"/>
        <v>0</v>
      </c>
      <c r="J19627" t="s">
        <v>75</v>
      </c>
    </row>
    <row r="19628" spans="1:10" x14ac:dyDescent="0.25">
      <c r="A19628" s="65">
        <v>43958</v>
      </c>
      <c r="B19628" s="66">
        <v>0.17013888888888887</v>
      </c>
      <c r="C19628" s="64">
        <f t="shared" si="933"/>
        <v>43958.170138888891</v>
      </c>
      <c r="D19628">
        <f ca="1">_xlfn.IFNA(FORECAST(E19628,OFFSET('HvF table'!B$3:B$318,MATCH(E19628,'HvF table'!A$3:A$318,1)-1,0,2),OFFSET('HvF table'!A$3:A$318,MATCH(E19628,'HvF table'!A$3:A$318,1)-1,0,2)),0)</f>
        <v>0</v>
      </c>
      <c r="E19628">
        <v>-0.15</v>
      </c>
      <c r="G19628">
        <f ca="1">_xlfn.IFNA(FORECAST(E19628,OFFSET('HvF table'!E$3:E$319,MATCH(E19628,'HvF table'!D$3:D$319,1)-1,0,2),OFFSET('HvF table'!D$3:D$319,MATCH(E19628,'HvF table'!D$3:D$319,1)-1,0,2)),0)</f>
        <v>0</v>
      </c>
      <c r="H19628" t="str">
        <f t="shared" ca="1" si="934"/>
        <v>G</v>
      </c>
      <c r="I19628">
        <f t="shared" ca="1" si="932"/>
        <v>0</v>
      </c>
      <c r="J19628" t="s">
        <v>75</v>
      </c>
    </row>
    <row r="19629" spans="1:10" x14ac:dyDescent="0.25">
      <c r="A19629" s="65">
        <v>43958</v>
      </c>
      <c r="B19629" s="66">
        <v>0.17361111111111113</v>
      </c>
      <c r="C19629" s="64">
        <f t="shared" si="933"/>
        <v>43958.173611111109</v>
      </c>
      <c r="D19629">
        <f ca="1">_xlfn.IFNA(FORECAST(E19629,OFFSET('HvF table'!B$3:B$318,MATCH(E19629,'HvF table'!A$3:A$318,1)-1,0,2),OFFSET('HvF table'!A$3:A$318,MATCH(E19629,'HvF table'!A$3:A$318,1)-1,0,2)),0)</f>
        <v>0</v>
      </c>
      <c r="E19629">
        <v>-0.17</v>
      </c>
      <c r="G19629">
        <f ca="1">_xlfn.IFNA(FORECAST(E19629,OFFSET('HvF table'!E$3:E$319,MATCH(E19629,'HvF table'!D$3:D$319,1)-1,0,2),OFFSET('HvF table'!D$3:D$319,MATCH(E19629,'HvF table'!D$3:D$319,1)-1,0,2)),0)</f>
        <v>0</v>
      </c>
      <c r="H19629" t="str">
        <f t="shared" ca="1" si="934"/>
        <v>G</v>
      </c>
      <c r="I19629">
        <f t="shared" ca="1" si="932"/>
        <v>0</v>
      </c>
      <c r="J19629" t="s">
        <v>75</v>
      </c>
    </row>
    <row r="19630" spans="1:10" x14ac:dyDescent="0.25">
      <c r="A19630" s="65">
        <v>43958</v>
      </c>
      <c r="B19630" s="66">
        <v>0.17708333333333334</v>
      </c>
      <c r="C19630" s="64">
        <f t="shared" si="933"/>
        <v>43958.177083333336</v>
      </c>
      <c r="D19630">
        <f ca="1">_xlfn.IFNA(FORECAST(E19630,OFFSET('HvF table'!B$3:B$318,MATCH(E19630,'HvF table'!A$3:A$318,1)-1,0,2),OFFSET('HvF table'!A$3:A$318,MATCH(E19630,'HvF table'!A$3:A$318,1)-1,0,2)),0)</f>
        <v>0</v>
      </c>
      <c r="E19630">
        <v>-0.15</v>
      </c>
      <c r="G19630">
        <f ca="1">_xlfn.IFNA(FORECAST(E19630,OFFSET('HvF table'!E$3:E$319,MATCH(E19630,'HvF table'!D$3:D$319,1)-1,0,2),OFFSET('HvF table'!D$3:D$319,MATCH(E19630,'HvF table'!D$3:D$319,1)-1,0,2)),0)</f>
        <v>0</v>
      </c>
      <c r="H19630" t="str">
        <f t="shared" ca="1" si="934"/>
        <v>G</v>
      </c>
      <c r="I19630">
        <f t="shared" ca="1" si="932"/>
        <v>0</v>
      </c>
      <c r="J19630" t="s">
        <v>75</v>
      </c>
    </row>
    <row r="19631" spans="1:10" x14ac:dyDescent="0.25">
      <c r="A19631" s="65">
        <v>43958</v>
      </c>
      <c r="B19631" s="66">
        <v>0.18055555555555555</v>
      </c>
      <c r="C19631" s="64">
        <f t="shared" si="933"/>
        <v>43958.180555555555</v>
      </c>
      <c r="D19631">
        <f ca="1">_xlfn.IFNA(FORECAST(E19631,OFFSET('HvF table'!B$3:B$318,MATCH(E19631,'HvF table'!A$3:A$318,1)-1,0,2),OFFSET('HvF table'!A$3:A$318,MATCH(E19631,'HvF table'!A$3:A$318,1)-1,0,2)),0)</f>
        <v>0</v>
      </c>
      <c r="E19631">
        <v>-0.16</v>
      </c>
      <c r="G19631">
        <f ca="1">_xlfn.IFNA(FORECAST(E19631,OFFSET('HvF table'!E$3:E$319,MATCH(E19631,'HvF table'!D$3:D$319,1)-1,0,2),OFFSET('HvF table'!D$3:D$319,MATCH(E19631,'HvF table'!D$3:D$319,1)-1,0,2)),0)</f>
        <v>0</v>
      </c>
      <c r="H19631" t="str">
        <f t="shared" ca="1" si="934"/>
        <v>G</v>
      </c>
      <c r="I19631">
        <f t="shared" ca="1" si="932"/>
        <v>0</v>
      </c>
      <c r="J19631" t="s">
        <v>75</v>
      </c>
    </row>
    <row r="19632" spans="1:10" x14ac:dyDescent="0.25">
      <c r="A19632" s="65">
        <v>43958</v>
      </c>
      <c r="B19632" s="66">
        <v>0.18402777777777779</v>
      </c>
      <c r="C19632" s="64">
        <f t="shared" si="933"/>
        <v>43958.184027777781</v>
      </c>
      <c r="D19632">
        <f ca="1">_xlfn.IFNA(FORECAST(E19632,OFFSET('HvF table'!B$3:B$318,MATCH(E19632,'HvF table'!A$3:A$318,1)-1,0,2),OFFSET('HvF table'!A$3:A$318,MATCH(E19632,'HvF table'!A$3:A$318,1)-1,0,2)),0)</f>
        <v>0</v>
      </c>
      <c r="E19632">
        <v>-0.17</v>
      </c>
      <c r="G19632">
        <f ca="1">_xlfn.IFNA(FORECAST(E19632,OFFSET('HvF table'!E$3:E$319,MATCH(E19632,'HvF table'!D$3:D$319,1)-1,0,2),OFFSET('HvF table'!D$3:D$319,MATCH(E19632,'HvF table'!D$3:D$319,1)-1,0,2)),0)</f>
        <v>0</v>
      </c>
      <c r="H19632" t="str">
        <f t="shared" ca="1" si="934"/>
        <v>G</v>
      </c>
      <c r="I19632">
        <f t="shared" ca="1" si="932"/>
        <v>0</v>
      </c>
      <c r="J19632" t="s">
        <v>75</v>
      </c>
    </row>
    <row r="19633" spans="1:10" x14ac:dyDescent="0.25">
      <c r="A19633" s="65">
        <v>43958</v>
      </c>
      <c r="B19633" s="66">
        <v>0.1875</v>
      </c>
      <c r="C19633" s="64">
        <f t="shared" si="933"/>
        <v>43958.1875</v>
      </c>
      <c r="D19633">
        <f ca="1">_xlfn.IFNA(FORECAST(E19633,OFFSET('HvF table'!B$3:B$318,MATCH(E19633,'HvF table'!A$3:A$318,1)-1,0,2),OFFSET('HvF table'!A$3:A$318,MATCH(E19633,'HvF table'!A$3:A$318,1)-1,0,2)),0)</f>
        <v>0</v>
      </c>
      <c r="E19633">
        <v>-0.15</v>
      </c>
      <c r="G19633">
        <f ca="1">_xlfn.IFNA(FORECAST(E19633,OFFSET('HvF table'!E$3:E$319,MATCH(E19633,'HvF table'!D$3:D$319,1)-1,0,2),OFFSET('HvF table'!D$3:D$319,MATCH(E19633,'HvF table'!D$3:D$319,1)-1,0,2)),0)</f>
        <v>0</v>
      </c>
      <c r="H19633" t="str">
        <f t="shared" ca="1" si="934"/>
        <v>G</v>
      </c>
      <c r="I19633">
        <f t="shared" ca="1" si="932"/>
        <v>0</v>
      </c>
      <c r="J19633" t="s">
        <v>75</v>
      </c>
    </row>
    <row r="19634" spans="1:10" x14ac:dyDescent="0.25">
      <c r="A19634" s="65">
        <v>43958</v>
      </c>
      <c r="B19634" s="66">
        <v>0.19097222222222221</v>
      </c>
      <c r="C19634" s="64">
        <f t="shared" si="933"/>
        <v>43958.190972222219</v>
      </c>
      <c r="D19634">
        <f ca="1">_xlfn.IFNA(FORECAST(E19634,OFFSET('HvF table'!B$3:B$318,MATCH(E19634,'HvF table'!A$3:A$318,1)-1,0,2),OFFSET('HvF table'!A$3:A$318,MATCH(E19634,'HvF table'!A$3:A$318,1)-1,0,2)),0)</f>
        <v>0</v>
      </c>
      <c r="E19634">
        <v>-0.17</v>
      </c>
      <c r="G19634">
        <f ca="1">_xlfn.IFNA(FORECAST(E19634,OFFSET('HvF table'!E$3:E$319,MATCH(E19634,'HvF table'!D$3:D$319,1)-1,0,2),OFFSET('HvF table'!D$3:D$319,MATCH(E19634,'HvF table'!D$3:D$319,1)-1,0,2)),0)</f>
        <v>0</v>
      </c>
      <c r="H19634" t="str">
        <f t="shared" ca="1" si="934"/>
        <v>G</v>
      </c>
      <c r="I19634">
        <f t="shared" ca="1" si="932"/>
        <v>0</v>
      </c>
      <c r="J19634" t="s">
        <v>75</v>
      </c>
    </row>
    <row r="19635" spans="1:10" x14ac:dyDescent="0.25">
      <c r="A19635" s="65">
        <v>43958</v>
      </c>
      <c r="B19635" s="66">
        <v>0.19444444444444445</v>
      </c>
      <c r="C19635" s="64">
        <f t="shared" si="933"/>
        <v>43958.194444444445</v>
      </c>
      <c r="D19635">
        <f ca="1">_xlfn.IFNA(FORECAST(E19635,OFFSET('HvF table'!B$3:B$318,MATCH(E19635,'HvF table'!A$3:A$318,1)-1,0,2),OFFSET('HvF table'!A$3:A$318,MATCH(E19635,'HvF table'!A$3:A$318,1)-1,0,2)),0)</f>
        <v>0</v>
      </c>
      <c r="E19635">
        <v>-0.17</v>
      </c>
      <c r="G19635">
        <f ca="1">_xlfn.IFNA(FORECAST(E19635,OFFSET('HvF table'!E$3:E$319,MATCH(E19635,'HvF table'!D$3:D$319,1)-1,0,2),OFFSET('HvF table'!D$3:D$319,MATCH(E19635,'HvF table'!D$3:D$319,1)-1,0,2)),0)</f>
        <v>0</v>
      </c>
      <c r="H19635" t="str">
        <f t="shared" ca="1" si="934"/>
        <v>G</v>
      </c>
      <c r="I19635">
        <f t="shared" ca="1" si="932"/>
        <v>0</v>
      </c>
      <c r="J19635" t="s">
        <v>75</v>
      </c>
    </row>
    <row r="19636" spans="1:10" x14ac:dyDescent="0.25">
      <c r="A19636" s="65">
        <v>43958</v>
      </c>
      <c r="B19636" s="66">
        <v>0.19791666666666666</v>
      </c>
      <c r="C19636" s="64">
        <f t="shared" si="933"/>
        <v>43958.197916666664</v>
      </c>
      <c r="D19636">
        <f ca="1">_xlfn.IFNA(FORECAST(E19636,OFFSET('HvF table'!B$3:B$318,MATCH(E19636,'HvF table'!A$3:A$318,1)-1,0,2),OFFSET('HvF table'!A$3:A$318,MATCH(E19636,'HvF table'!A$3:A$318,1)-1,0,2)),0)</f>
        <v>0</v>
      </c>
      <c r="E19636">
        <v>-0.16</v>
      </c>
      <c r="G19636">
        <f ca="1">_xlfn.IFNA(FORECAST(E19636,OFFSET('HvF table'!E$3:E$319,MATCH(E19636,'HvF table'!D$3:D$319,1)-1,0,2),OFFSET('HvF table'!D$3:D$319,MATCH(E19636,'HvF table'!D$3:D$319,1)-1,0,2)),0)</f>
        <v>0</v>
      </c>
      <c r="H19636" t="str">
        <f t="shared" ca="1" si="934"/>
        <v>G</v>
      </c>
      <c r="I19636">
        <f t="shared" ca="1" si="932"/>
        <v>0</v>
      </c>
      <c r="J19636" t="s">
        <v>75</v>
      </c>
    </row>
    <row r="19637" spans="1:10" x14ac:dyDescent="0.25">
      <c r="A19637" s="65">
        <v>43958</v>
      </c>
      <c r="B19637" s="66">
        <v>0.20138888888888887</v>
      </c>
      <c r="C19637" s="64">
        <f t="shared" si="933"/>
        <v>43958.201388888891</v>
      </c>
      <c r="D19637">
        <f ca="1">_xlfn.IFNA(FORECAST(E19637,OFFSET('HvF table'!B$3:B$318,MATCH(E19637,'HvF table'!A$3:A$318,1)-1,0,2),OFFSET('HvF table'!A$3:A$318,MATCH(E19637,'HvF table'!A$3:A$318,1)-1,0,2)),0)</f>
        <v>0</v>
      </c>
      <c r="E19637">
        <v>-0.14000000000000001</v>
      </c>
      <c r="G19637">
        <f ca="1">_xlfn.IFNA(FORECAST(E19637,OFFSET('HvF table'!E$3:E$319,MATCH(E19637,'HvF table'!D$3:D$319,1)-1,0,2),OFFSET('HvF table'!D$3:D$319,MATCH(E19637,'HvF table'!D$3:D$319,1)-1,0,2)),0)</f>
        <v>0</v>
      </c>
      <c r="H19637" t="str">
        <f t="shared" ca="1" si="934"/>
        <v>G</v>
      </c>
      <c r="I19637">
        <f t="shared" ca="1" si="932"/>
        <v>0</v>
      </c>
      <c r="J19637" t="s">
        <v>75</v>
      </c>
    </row>
    <row r="19638" spans="1:10" x14ac:dyDescent="0.25">
      <c r="A19638" s="65">
        <v>43958</v>
      </c>
      <c r="B19638" s="66">
        <v>0.20486111111111113</v>
      </c>
      <c r="C19638" s="64">
        <f t="shared" si="933"/>
        <v>43958.204861111109</v>
      </c>
      <c r="D19638">
        <f ca="1">_xlfn.IFNA(FORECAST(E19638,OFFSET('HvF table'!B$3:B$318,MATCH(E19638,'HvF table'!A$3:A$318,1)-1,0,2),OFFSET('HvF table'!A$3:A$318,MATCH(E19638,'HvF table'!A$3:A$318,1)-1,0,2)),0)</f>
        <v>0</v>
      </c>
      <c r="E19638">
        <v>-0.16</v>
      </c>
      <c r="G19638">
        <f ca="1">_xlfn.IFNA(FORECAST(E19638,OFFSET('HvF table'!E$3:E$319,MATCH(E19638,'HvF table'!D$3:D$319,1)-1,0,2),OFFSET('HvF table'!D$3:D$319,MATCH(E19638,'HvF table'!D$3:D$319,1)-1,0,2)),0)</f>
        <v>0</v>
      </c>
      <c r="H19638" t="str">
        <f t="shared" ca="1" si="934"/>
        <v>G</v>
      </c>
      <c r="I19638">
        <f t="shared" ca="1" si="932"/>
        <v>0</v>
      </c>
      <c r="J19638" t="s">
        <v>75</v>
      </c>
    </row>
    <row r="19639" spans="1:10" x14ac:dyDescent="0.25">
      <c r="A19639" s="65">
        <v>43958</v>
      </c>
      <c r="B19639" s="66">
        <v>0.20833333333333334</v>
      </c>
      <c r="C19639" s="64">
        <f t="shared" si="933"/>
        <v>43958.208333333336</v>
      </c>
      <c r="D19639">
        <f ca="1">_xlfn.IFNA(FORECAST(E19639,OFFSET('HvF table'!B$3:B$318,MATCH(E19639,'HvF table'!A$3:A$318,1)-1,0,2),OFFSET('HvF table'!A$3:A$318,MATCH(E19639,'HvF table'!A$3:A$318,1)-1,0,2)),0)</f>
        <v>0</v>
      </c>
      <c r="E19639">
        <v>-0.15</v>
      </c>
      <c r="G19639">
        <f ca="1">_xlfn.IFNA(FORECAST(E19639,OFFSET('HvF table'!E$3:E$319,MATCH(E19639,'HvF table'!D$3:D$319,1)-1,0,2),OFFSET('HvF table'!D$3:D$319,MATCH(E19639,'HvF table'!D$3:D$319,1)-1,0,2)),0)</f>
        <v>0</v>
      </c>
      <c r="H19639" t="str">
        <f t="shared" ca="1" si="934"/>
        <v>G</v>
      </c>
      <c r="I19639">
        <f t="shared" ca="1" si="932"/>
        <v>0</v>
      </c>
      <c r="J19639" t="s">
        <v>75</v>
      </c>
    </row>
    <row r="19640" spans="1:10" x14ac:dyDescent="0.25">
      <c r="A19640" s="65">
        <v>43958</v>
      </c>
      <c r="B19640" s="66">
        <v>0.21180555555555555</v>
      </c>
      <c r="C19640" s="64">
        <f t="shared" si="933"/>
        <v>43958.211805555555</v>
      </c>
      <c r="D19640">
        <f ca="1">_xlfn.IFNA(FORECAST(E19640,OFFSET('HvF table'!B$3:B$318,MATCH(E19640,'HvF table'!A$3:A$318,1)-1,0,2),OFFSET('HvF table'!A$3:A$318,MATCH(E19640,'HvF table'!A$3:A$318,1)-1,0,2)),0)</f>
        <v>0</v>
      </c>
      <c r="E19640">
        <v>-0.16</v>
      </c>
      <c r="G19640">
        <f ca="1">_xlfn.IFNA(FORECAST(E19640,OFFSET('HvF table'!E$3:E$319,MATCH(E19640,'HvF table'!D$3:D$319,1)-1,0,2),OFFSET('HvF table'!D$3:D$319,MATCH(E19640,'HvF table'!D$3:D$319,1)-1,0,2)),0)</f>
        <v>0</v>
      </c>
      <c r="H19640" t="str">
        <f t="shared" ca="1" si="934"/>
        <v>G</v>
      </c>
      <c r="I19640">
        <f t="shared" ca="1" si="932"/>
        <v>0</v>
      </c>
      <c r="J19640" t="s">
        <v>75</v>
      </c>
    </row>
    <row r="19641" spans="1:10" x14ac:dyDescent="0.25">
      <c r="A19641" s="65">
        <v>43958</v>
      </c>
      <c r="B19641" s="66">
        <v>0.21527777777777779</v>
      </c>
      <c r="C19641" s="64">
        <f t="shared" si="933"/>
        <v>43958.215277777781</v>
      </c>
      <c r="D19641">
        <f ca="1">_xlfn.IFNA(FORECAST(E19641,OFFSET('HvF table'!B$3:B$318,MATCH(E19641,'HvF table'!A$3:A$318,1)-1,0,2),OFFSET('HvF table'!A$3:A$318,MATCH(E19641,'HvF table'!A$3:A$318,1)-1,0,2)),0)</f>
        <v>0</v>
      </c>
      <c r="E19641">
        <v>-0.15</v>
      </c>
      <c r="G19641">
        <f ca="1">_xlfn.IFNA(FORECAST(E19641,OFFSET('HvF table'!E$3:E$319,MATCH(E19641,'HvF table'!D$3:D$319,1)-1,0,2),OFFSET('HvF table'!D$3:D$319,MATCH(E19641,'HvF table'!D$3:D$319,1)-1,0,2)),0)</f>
        <v>0</v>
      </c>
      <c r="H19641" t="str">
        <f t="shared" ca="1" si="934"/>
        <v>G</v>
      </c>
      <c r="I19641">
        <f t="shared" ca="1" si="932"/>
        <v>0</v>
      </c>
      <c r="J19641" t="s">
        <v>75</v>
      </c>
    </row>
    <row r="19642" spans="1:10" x14ac:dyDescent="0.25">
      <c r="A19642" s="65">
        <v>43958</v>
      </c>
      <c r="B19642" s="66">
        <v>0.21875</v>
      </c>
      <c r="C19642" s="64">
        <f t="shared" si="933"/>
        <v>43958.21875</v>
      </c>
      <c r="D19642">
        <f ca="1">_xlfn.IFNA(FORECAST(E19642,OFFSET('HvF table'!B$3:B$318,MATCH(E19642,'HvF table'!A$3:A$318,1)-1,0,2),OFFSET('HvF table'!A$3:A$318,MATCH(E19642,'HvF table'!A$3:A$318,1)-1,0,2)),0)</f>
        <v>0</v>
      </c>
      <c r="E19642">
        <v>-0.17</v>
      </c>
      <c r="G19642">
        <f ca="1">_xlfn.IFNA(FORECAST(E19642,OFFSET('HvF table'!E$3:E$319,MATCH(E19642,'HvF table'!D$3:D$319,1)-1,0,2),OFFSET('HvF table'!D$3:D$319,MATCH(E19642,'HvF table'!D$3:D$319,1)-1,0,2)),0)</f>
        <v>0</v>
      </c>
      <c r="H19642" t="str">
        <f t="shared" ca="1" si="934"/>
        <v>G</v>
      </c>
      <c r="I19642">
        <f t="shared" ca="1" si="932"/>
        <v>0</v>
      </c>
      <c r="J19642" t="s">
        <v>75</v>
      </c>
    </row>
    <row r="19643" spans="1:10" x14ac:dyDescent="0.25">
      <c r="A19643" s="65">
        <v>43958</v>
      </c>
      <c r="B19643" s="66">
        <v>0.22222222222222221</v>
      </c>
      <c r="C19643" s="64">
        <f t="shared" si="933"/>
        <v>43958.222222222219</v>
      </c>
      <c r="D19643">
        <f ca="1">_xlfn.IFNA(FORECAST(E19643,OFFSET('HvF table'!B$3:B$318,MATCH(E19643,'HvF table'!A$3:A$318,1)-1,0,2),OFFSET('HvF table'!A$3:A$318,MATCH(E19643,'HvF table'!A$3:A$318,1)-1,0,2)),0)</f>
        <v>0</v>
      </c>
      <c r="E19643">
        <v>-0.16</v>
      </c>
      <c r="G19643">
        <f ca="1">_xlfn.IFNA(FORECAST(E19643,OFFSET('HvF table'!E$3:E$319,MATCH(E19643,'HvF table'!D$3:D$319,1)-1,0,2),OFFSET('HvF table'!D$3:D$319,MATCH(E19643,'HvF table'!D$3:D$319,1)-1,0,2)),0)</f>
        <v>0</v>
      </c>
      <c r="H19643" t="str">
        <f t="shared" ca="1" si="934"/>
        <v>G</v>
      </c>
      <c r="I19643">
        <f t="shared" ca="1" si="932"/>
        <v>0</v>
      </c>
      <c r="J19643" t="s">
        <v>75</v>
      </c>
    </row>
    <row r="19644" spans="1:10" x14ac:dyDescent="0.25">
      <c r="A19644" s="65">
        <v>43958</v>
      </c>
      <c r="B19644" s="66">
        <v>0.22569444444444445</v>
      </c>
      <c r="C19644" s="64">
        <f t="shared" si="933"/>
        <v>43958.225694444445</v>
      </c>
      <c r="D19644">
        <f ca="1">_xlfn.IFNA(FORECAST(E19644,OFFSET('HvF table'!B$3:B$318,MATCH(E19644,'HvF table'!A$3:A$318,1)-1,0,2),OFFSET('HvF table'!A$3:A$318,MATCH(E19644,'HvF table'!A$3:A$318,1)-1,0,2)),0)</f>
        <v>0</v>
      </c>
      <c r="E19644">
        <v>-0.16</v>
      </c>
      <c r="G19644">
        <f ca="1">_xlfn.IFNA(FORECAST(E19644,OFFSET('HvF table'!E$3:E$319,MATCH(E19644,'HvF table'!D$3:D$319,1)-1,0,2),OFFSET('HvF table'!D$3:D$319,MATCH(E19644,'HvF table'!D$3:D$319,1)-1,0,2)),0)</f>
        <v>0</v>
      </c>
      <c r="H19644" t="str">
        <f t="shared" ca="1" si="934"/>
        <v>G</v>
      </c>
      <c r="I19644">
        <f t="shared" ca="1" si="932"/>
        <v>0</v>
      </c>
      <c r="J19644" t="s">
        <v>75</v>
      </c>
    </row>
    <row r="19645" spans="1:10" x14ac:dyDescent="0.25">
      <c r="A19645" s="65">
        <v>43958</v>
      </c>
      <c r="B19645" s="66">
        <v>0.22916666666666666</v>
      </c>
      <c r="C19645" s="64">
        <f t="shared" si="933"/>
        <v>43958.229166666664</v>
      </c>
      <c r="D19645">
        <f ca="1">_xlfn.IFNA(FORECAST(E19645,OFFSET('HvF table'!B$3:B$318,MATCH(E19645,'HvF table'!A$3:A$318,1)-1,0,2),OFFSET('HvF table'!A$3:A$318,MATCH(E19645,'HvF table'!A$3:A$318,1)-1,0,2)),0)</f>
        <v>0</v>
      </c>
      <c r="E19645">
        <v>-0.16</v>
      </c>
      <c r="G19645">
        <f ca="1">_xlfn.IFNA(FORECAST(E19645,OFFSET('HvF table'!E$3:E$319,MATCH(E19645,'HvF table'!D$3:D$319,1)-1,0,2),OFFSET('HvF table'!D$3:D$319,MATCH(E19645,'HvF table'!D$3:D$319,1)-1,0,2)),0)</f>
        <v>0</v>
      </c>
      <c r="H19645" t="str">
        <f t="shared" ca="1" si="934"/>
        <v>G</v>
      </c>
      <c r="I19645">
        <f t="shared" ca="1" si="932"/>
        <v>0</v>
      </c>
      <c r="J19645" t="s">
        <v>75</v>
      </c>
    </row>
    <row r="19646" spans="1:10" x14ac:dyDescent="0.25">
      <c r="A19646" s="65">
        <v>43958</v>
      </c>
      <c r="B19646" s="66">
        <v>0.23263888888888887</v>
      </c>
      <c r="C19646" s="64">
        <f t="shared" si="933"/>
        <v>43958.232638888891</v>
      </c>
      <c r="D19646">
        <f ca="1">_xlfn.IFNA(FORECAST(E19646,OFFSET('HvF table'!B$3:B$318,MATCH(E19646,'HvF table'!A$3:A$318,1)-1,0,2),OFFSET('HvF table'!A$3:A$318,MATCH(E19646,'HvF table'!A$3:A$318,1)-1,0,2)),0)</f>
        <v>0</v>
      </c>
      <c r="E19646">
        <v>-0.16</v>
      </c>
      <c r="G19646">
        <f ca="1">_xlfn.IFNA(FORECAST(E19646,OFFSET('HvF table'!E$3:E$319,MATCH(E19646,'HvF table'!D$3:D$319,1)-1,0,2),OFFSET('HvF table'!D$3:D$319,MATCH(E19646,'HvF table'!D$3:D$319,1)-1,0,2)),0)</f>
        <v>0</v>
      </c>
      <c r="H19646" t="str">
        <f t="shared" ca="1" si="934"/>
        <v>G</v>
      </c>
      <c r="I19646">
        <f t="shared" ca="1" si="932"/>
        <v>0</v>
      </c>
      <c r="J19646" t="s">
        <v>75</v>
      </c>
    </row>
    <row r="19647" spans="1:10" x14ac:dyDescent="0.25">
      <c r="A19647" s="65">
        <v>43958</v>
      </c>
      <c r="B19647" s="66">
        <v>0.23611111111111113</v>
      </c>
      <c r="C19647" s="64">
        <f t="shared" si="933"/>
        <v>43958.236111111109</v>
      </c>
      <c r="D19647">
        <f ca="1">_xlfn.IFNA(FORECAST(E19647,OFFSET('HvF table'!B$3:B$318,MATCH(E19647,'HvF table'!A$3:A$318,1)-1,0,2),OFFSET('HvF table'!A$3:A$318,MATCH(E19647,'HvF table'!A$3:A$318,1)-1,0,2)),0)</f>
        <v>0</v>
      </c>
      <c r="E19647">
        <v>-0.15</v>
      </c>
      <c r="G19647">
        <f ca="1">_xlfn.IFNA(FORECAST(E19647,OFFSET('HvF table'!E$3:E$319,MATCH(E19647,'HvF table'!D$3:D$319,1)-1,0,2),OFFSET('HvF table'!D$3:D$319,MATCH(E19647,'HvF table'!D$3:D$319,1)-1,0,2)),0)</f>
        <v>0</v>
      </c>
      <c r="H19647" t="str">
        <f t="shared" ca="1" si="934"/>
        <v>G</v>
      </c>
      <c r="I19647">
        <f t="shared" ca="1" si="932"/>
        <v>0</v>
      </c>
      <c r="J19647" t="s">
        <v>75</v>
      </c>
    </row>
    <row r="19648" spans="1:10" x14ac:dyDescent="0.25">
      <c r="A19648" s="65">
        <v>43958</v>
      </c>
      <c r="B19648" s="66">
        <v>0.23958333333333334</v>
      </c>
      <c r="C19648" s="64">
        <f t="shared" si="933"/>
        <v>43958.239583333336</v>
      </c>
      <c r="D19648">
        <f ca="1">_xlfn.IFNA(FORECAST(E19648,OFFSET('HvF table'!B$3:B$318,MATCH(E19648,'HvF table'!A$3:A$318,1)-1,0,2),OFFSET('HvF table'!A$3:A$318,MATCH(E19648,'HvF table'!A$3:A$318,1)-1,0,2)),0)</f>
        <v>0</v>
      </c>
      <c r="E19648">
        <v>-0.15</v>
      </c>
      <c r="G19648">
        <f ca="1">_xlfn.IFNA(FORECAST(E19648,OFFSET('HvF table'!E$3:E$319,MATCH(E19648,'HvF table'!D$3:D$319,1)-1,0,2),OFFSET('HvF table'!D$3:D$319,MATCH(E19648,'HvF table'!D$3:D$319,1)-1,0,2)),0)</f>
        <v>0</v>
      </c>
      <c r="H19648" t="str">
        <f t="shared" ca="1" si="934"/>
        <v>G</v>
      </c>
      <c r="I19648">
        <f t="shared" ca="1" si="932"/>
        <v>0</v>
      </c>
      <c r="J19648" t="s">
        <v>75</v>
      </c>
    </row>
    <row r="19649" spans="1:10" x14ac:dyDescent="0.25">
      <c r="A19649" s="65">
        <v>43958</v>
      </c>
      <c r="B19649" s="66">
        <v>0.24305555555555555</v>
      </c>
      <c r="C19649" s="64">
        <f t="shared" si="933"/>
        <v>43958.243055555555</v>
      </c>
      <c r="D19649">
        <f ca="1">_xlfn.IFNA(FORECAST(E19649,OFFSET('HvF table'!B$3:B$318,MATCH(E19649,'HvF table'!A$3:A$318,1)-1,0,2),OFFSET('HvF table'!A$3:A$318,MATCH(E19649,'HvF table'!A$3:A$318,1)-1,0,2)),0)</f>
        <v>0</v>
      </c>
      <c r="E19649">
        <v>-0.16</v>
      </c>
      <c r="G19649">
        <f ca="1">_xlfn.IFNA(FORECAST(E19649,OFFSET('HvF table'!E$3:E$319,MATCH(E19649,'HvF table'!D$3:D$319,1)-1,0,2),OFFSET('HvF table'!D$3:D$319,MATCH(E19649,'HvF table'!D$3:D$319,1)-1,0,2)),0)</f>
        <v>0</v>
      </c>
      <c r="H19649" t="str">
        <f t="shared" ca="1" si="934"/>
        <v>G</v>
      </c>
      <c r="I19649">
        <f t="shared" ca="1" si="932"/>
        <v>0</v>
      </c>
      <c r="J19649" t="s">
        <v>75</v>
      </c>
    </row>
    <row r="19650" spans="1:10" x14ac:dyDescent="0.25">
      <c r="A19650" s="65">
        <v>43958</v>
      </c>
      <c r="B19650" s="66">
        <v>0.24652777777777779</v>
      </c>
      <c r="C19650" s="64">
        <f t="shared" si="933"/>
        <v>43958.246527777781</v>
      </c>
      <c r="D19650">
        <f ca="1">_xlfn.IFNA(FORECAST(E19650,OFFSET('HvF table'!B$3:B$318,MATCH(E19650,'HvF table'!A$3:A$318,1)-1,0,2),OFFSET('HvF table'!A$3:A$318,MATCH(E19650,'HvF table'!A$3:A$318,1)-1,0,2)),0)</f>
        <v>0</v>
      </c>
      <c r="E19650">
        <v>-0.17</v>
      </c>
      <c r="G19650">
        <f ca="1">_xlfn.IFNA(FORECAST(E19650,OFFSET('HvF table'!E$3:E$319,MATCH(E19650,'HvF table'!D$3:D$319,1)-1,0,2),OFFSET('HvF table'!D$3:D$319,MATCH(E19650,'HvF table'!D$3:D$319,1)-1,0,2)),0)</f>
        <v>0</v>
      </c>
      <c r="H19650" t="str">
        <f t="shared" ca="1" si="934"/>
        <v>G</v>
      </c>
      <c r="I19650">
        <f t="shared" ref="I19650:I19713" ca="1" si="935">IF(H19650="G",G19650,IF(H19650="B",0))</f>
        <v>0</v>
      </c>
      <c r="J19650" t="s">
        <v>75</v>
      </c>
    </row>
    <row r="19651" spans="1:10" x14ac:dyDescent="0.25">
      <c r="A19651" s="65">
        <v>43958</v>
      </c>
      <c r="B19651" s="66">
        <v>0.25</v>
      </c>
      <c r="C19651" s="64">
        <f t="shared" ref="C19651:C19714" si="936">A19651+B19651</f>
        <v>43958.25</v>
      </c>
      <c r="D19651">
        <f ca="1">_xlfn.IFNA(FORECAST(E19651,OFFSET('HvF table'!B$3:B$318,MATCH(E19651,'HvF table'!A$3:A$318,1)-1,0,2),OFFSET('HvF table'!A$3:A$318,MATCH(E19651,'HvF table'!A$3:A$318,1)-1,0,2)),0)</f>
        <v>0</v>
      </c>
      <c r="E19651">
        <v>-0.17</v>
      </c>
      <c r="G19651">
        <f ca="1">_xlfn.IFNA(FORECAST(E19651,OFFSET('HvF table'!E$3:E$319,MATCH(E19651,'HvF table'!D$3:D$319,1)-1,0,2),OFFSET('HvF table'!D$3:D$319,MATCH(E19651,'HvF table'!D$3:D$319,1)-1,0,2)),0)</f>
        <v>0</v>
      </c>
      <c r="H19651" t="str">
        <f t="shared" ca="1" si="934"/>
        <v>G</v>
      </c>
      <c r="I19651">
        <f t="shared" ca="1" si="935"/>
        <v>0</v>
      </c>
      <c r="J19651" t="s">
        <v>75</v>
      </c>
    </row>
    <row r="19652" spans="1:10" x14ac:dyDescent="0.25">
      <c r="A19652" s="65">
        <v>43958</v>
      </c>
      <c r="B19652" s="66">
        <v>0.25347222222222221</v>
      </c>
      <c r="C19652" s="64">
        <f t="shared" si="936"/>
        <v>43958.253472222219</v>
      </c>
      <c r="D19652">
        <f ca="1">_xlfn.IFNA(FORECAST(E19652,OFFSET('HvF table'!B$3:B$318,MATCH(E19652,'HvF table'!A$3:A$318,1)-1,0,2),OFFSET('HvF table'!A$3:A$318,MATCH(E19652,'HvF table'!A$3:A$318,1)-1,0,2)),0)</f>
        <v>0</v>
      </c>
      <c r="E19652">
        <v>-0.16</v>
      </c>
      <c r="G19652">
        <f ca="1">_xlfn.IFNA(FORECAST(E19652,OFFSET('HvF table'!E$3:E$319,MATCH(E19652,'HvF table'!D$3:D$319,1)-1,0,2),OFFSET('HvF table'!D$3:D$319,MATCH(E19652,'HvF table'!D$3:D$319,1)-1,0,2)),0)</f>
        <v>0</v>
      </c>
      <c r="H19652" t="str">
        <f t="shared" ca="1" si="934"/>
        <v>G</v>
      </c>
      <c r="I19652">
        <f t="shared" ca="1" si="935"/>
        <v>0</v>
      </c>
      <c r="J19652" t="s">
        <v>75</v>
      </c>
    </row>
    <row r="19653" spans="1:10" x14ac:dyDescent="0.25">
      <c r="A19653" s="65">
        <v>43958</v>
      </c>
      <c r="B19653" s="66">
        <v>0.25694444444444448</v>
      </c>
      <c r="C19653" s="64">
        <f t="shared" si="936"/>
        <v>43958.256944444445</v>
      </c>
      <c r="D19653">
        <f ca="1">_xlfn.IFNA(FORECAST(E19653,OFFSET('HvF table'!B$3:B$318,MATCH(E19653,'HvF table'!A$3:A$318,1)-1,0,2),OFFSET('HvF table'!A$3:A$318,MATCH(E19653,'HvF table'!A$3:A$318,1)-1,0,2)),0)</f>
        <v>0</v>
      </c>
      <c r="E19653">
        <v>-0.17</v>
      </c>
      <c r="G19653">
        <f ca="1">_xlfn.IFNA(FORECAST(E19653,OFFSET('HvF table'!E$3:E$319,MATCH(E19653,'HvF table'!D$3:D$319,1)-1,0,2),OFFSET('HvF table'!D$3:D$319,MATCH(E19653,'HvF table'!D$3:D$319,1)-1,0,2)),0)</f>
        <v>0</v>
      </c>
      <c r="H19653" t="str">
        <f t="shared" ca="1" si="934"/>
        <v>G</v>
      </c>
      <c r="I19653">
        <f t="shared" ca="1" si="935"/>
        <v>0</v>
      </c>
      <c r="J19653" t="s">
        <v>75</v>
      </c>
    </row>
    <row r="19654" spans="1:10" x14ac:dyDescent="0.25">
      <c r="A19654" s="65">
        <v>43958</v>
      </c>
      <c r="B19654" s="66">
        <v>0.26041666666666669</v>
      </c>
      <c r="C19654" s="64">
        <f t="shared" si="936"/>
        <v>43958.260416666664</v>
      </c>
      <c r="D19654">
        <f ca="1">_xlfn.IFNA(FORECAST(E19654,OFFSET('HvF table'!B$3:B$318,MATCH(E19654,'HvF table'!A$3:A$318,1)-1,0,2),OFFSET('HvF table'!A$3:A$318,MATCH(E19654,'HvF table'!A$3:A$318,1)-1,0,2)),0)</f>
        <v>0</v>
      </c>
      <c r="E19654">
        <v>-0.16</v>
      </c>
      <c r="G19654">
        <f ca="1">_xlfn.IFNA(FORECAST(E19654,OFFSET('HvF table'!E$3:E$319,MATCH(E19654,'HvF table'!D$3:D$319,1)-1,0,2),OFFSET('HvF table'!D$3:D$319,MATCH(E19654,'HvF table'!D$3:D$319,1)-1,0,2)),0)</f>
        <v>0</v>
      </c>
      <c r="H19654" t="str">
        <f t="shared" ca="1" si="934"/>
        <v>G</v>
      </c>
      <c r="I19654">
        <f t="shared" ca="1" si="935"/>
        <v>0</v>
      </c>
      <c r="J19654" t="s">
        <v>75</v>
      </c>
    </row>
    <row r="19655" spans="1:10" x14ac:dyDescent="0.25">
      <c r="A19655" s="65">
        <v>43958</v>
      </c>
      <c r="B19655" s="66">
        <v>0.2638888888888889</v>
      </c>
      <c r="C19655" s="64">
        <f t="shared" si="936"/>
        <v>43958.263888888891</v>
      </c>
      <c r="D19655">
        <f ca="1">_xlfn.IFNA(FORECAST(E19655,OFFSET('HvF table'!B$3:B$318,MATCH(E19655,'HvF table'!A$3:A$318,1)-1,0,2),OFFSET('HvF table'!A$3:A$318,MATCH(E19655,'HvF table'!A$3:A$318,1)-1,0,2)),0)</f>
        <v>0</v>
      </c>
      <c r="E19655">
        <v>-0.16</v>
      </c>
      <c r="G19655">
        <f ca="1">_xlfn.IFNA(FORECAST(E19655,OFFSET('HvF table'!E$3:E$319,MATCH(E19655,'HvF table'!D$3:D$319,1)-1,0,2),OFFSET('HvF table'!D$3:D$319,MATCH(E19655,'HvF table'!D$3:D$319,1)-1,0,2)),0)</f>
        <v>0</v>
      </c>
      <c r="H19655" t="str">
        <f t="shared" ca="1" si="934"/>
        <v>G</v>
      </c>
      <c r="I19655">
        <f t="shared" ca="1" si="935"/>
        <v>0</v>
      </c>
      <c r="J19655" t="s">
        <v>75</v>
      </c>
    </row>
    <row r="19656" spans="1:10" x14ac:dyDescent="0.25">
      <c r="A19656" s="65">
        <v>43958</v>
      </c>
      <c r="B19656" s="66">
        <v>0.2673611111111111</v>
      </c>
      <c r="C19656" s="64">
        <f t="shared" si="936"/>
        <v>43958.267361111109</v>
      </c>
      <c r="D19656">
        <f ca="1">_xlfn.IFNA(FORECAST(E19656,OFFSET('HvF table'!B$3:B$318,MATCH(E19656,'HvF table'!A$3:A$318,1)-1,0,2),OFFSET('HvF table'!A$3:A$318,MATCH(E19656,'HvF table'!A$3:A$318,1)-1,0,2)),0)</f>
        <v>0</v>
      </c>
      <c r="E19656">
        <v>-0.16</v>
      </c>
      <c r="G19656">
        <f ca="1">_xlfn.IFNA(FORECAST(E19656,OFFSET('HvF table'!E$3:E$319,MATCH(E19656,'HvF table'!D$3:D$319,1)-1,0,2),OFFSET('HvF table'!D$3:D$319,MATCH(E19656,'HvF table'!D$3:D$319,1)-1,0,2)),0)</f>
        <v>0</v>
      </c>
      <c r="H19656" t="str">
        <f t="shared" ca="1" si="934"/>
        <v>G</v>
      </c>
      <c r="I19656">
        <f t="shared" ca="1" si="935"/>
        <v>0</v>
      </c>
      <c r="J19656" t="s">
        <v>75</v>
      </c>
    </row>
    <row r="19657" spans="1:10" x14ac:dyDescent="0.25">
      <c r="A19657" s="65">
        <v>43958</v>
      </c>
      <c r="B19657" s="66">
        <v>0.27083333333333331</v>
      </c>
      <c r="C19657" s="64">
        <f t="shared" si="936"/>
        <v>43958.270833333336</v>
      </c>
      <c r="D19657">
        <f ca="1">_xlfn.IFNA(FORECAST(E19657,OFFSET('HvF table'!B$3:B$318,MATCH(E19657,'HvF table'!A$3:A$318,1)-1,0,2),OFFSET('HvF table'!A$3:A$318,MATCH(E19657,'HvF table'!A$3:A$318,1)-1,0,2)),0)</f>
        <v>0</v>
      </c>
      <c r="E19657">
        <v>-0.15</v>
      </c>
      <c r="G19657">
        <f ca="1">_xlfn.IFNA(FORECAST(E19657,OFFSET('HvF table'!E$3:E$319,MATCH(E19657,'HvF table'!D$3:D$319,1)-1,0,2),OFFSET('HvF table'!D$3:D$319,MATCH(E19657,'HvF table'!D$3:D$319,1)-1,0,2)),0)</f>
        <v>0</v>
      </c>
      <c r="H19657" t="str">
        <f t="shared" ca="1" si="934"/>
        <v>G</v>
      </c>
      <c r="I19657">
        <f t="shared" ca="1" si="935"/>
        <v>0</v>
      </c>
      <c r="J19657" t="s">
        <v>75</v>
      </c>
    </row>
    <row r="19658" spans="1:10" x14ac:dyDescent="0.25">
      <c r="A19658" s="65">
        <v>43958</v>
      </c>
      <c r="B19658" s="66">
        <v>0.27430555555555552</v>
      </c>
      <c r="C19658" s="64">
        <f t="shared" si="936"/>
        <v>43958.274305555555</v>
      </c>
      <c r="D19658">
        <f ca="1">_xlfn.IFNA(FORECAST(E19658,OFFSET('HvF table'!B$3:B$318,MATCH(E19658,'HvF table'!A$3:A$318,1)-1,0,2),OFFSET('HvF table'!A$3:A$318,MATCH(E19658,'HvF table'!A$3:A$318,1)-1,0,2)),0)</f>
        <v>0</v>
      </c>
      <c r="E19658">
        <v>-0.16</v>
      </c>
      <c r="G19658">
        <f ca="1">_xlfn.IFNA(FORECAST(E19658,OFFSET('HvF table'!E$3:E$319,MATCH(E19658,'HvF table'!D$3:D$319,1)-1,0,2),OFFSET('HvF table'!D$3:D$319,MATCH(E19658,'HvF table'!D$3:D$319,1)-1,0,2)),0)</f>
        <v>0</v>
      </c>
      <c r="H19658" t="str">
        <f t="shared" ca="1" si="934"/>
        <v>G</v>
      </c>
      <c r="I19658">
        <f t="shared" ca="1" si="935"/>
        <v>0</v>
      </c>
      <c r="J19658" t="s">
        <v>75</v>
      </c>
    </row>
    <row r="19659" spans="1:10" x14ac:dyDescent="0.25">
      <c r="A19659" s="65">
        <v>43958</v>
      </c>
      <c r="B19659" s="66">
        <v>0.27777777777777779</v>
      </c>
      <c r="C19659" s="64">
        <f t="shared" si="936"/>
        <v>43958.277777777781</v>
      </c>
      <c r="D19659">
        <f ca="1">_xlfn.IFNA(FORECAST(E19659,OFFSET('HvF table'!B$3:B$318,MATCH(E19659,'HvF table'!A$3:A$318,1)-1,0,2),OFFSET('HvF table'!A$3:A$318,MATCH(E19659,'HvF table'!A$3:A$318,1)-1,0,2)),0)</f>
        <v>0</v>
      </c>
      <c r="E19659">
        <v>-0.15</v>
      </c>
      <c r="G19659">
        <f ca="1">_xlfn.IFNA(FORECAST(E19659,OFFSET('HvF table'!E$3:E$319,MATCH(E19659,'HvF table'!D$3:D$319,1)-1,0,2),OFFSET('HvF table'!D$3:D$319,MATCH(E19659,'HvF table'!D$3:D$319,1)-1,0,2)),0)</f>
        <v>0</v>
      </c>
      <c r="H19659" t="str">
        <f t="shared" ca="1" si="934"/>
        <v>G</v>
      </c>
      <c r="I19659">
        <f t="shared" ca="1" si="935"/>
        <v>0</v>
      </c>
      <c r="J19659" t="s">
        <v>75</v>
      </c>
    </row>
    <row r="19660" spans="1:10" x14ac:dyDescent="0.25">
      <c r="A19660" s="65">
        <v>43958</v>
      </c>
      <c r="B19660" s="66">
        <v>0.28125</v>
      </c>
      <c r="C19660" s="64">
        <f t="shared" si="936"/>
        <v>43958.28125</v>
      </c>
      <c r="D19660">
        <f ca="1">_xlfn.IFNA(FORECAST(E19660,OFFSET('HvF table'!B$3:B$318,MATCH(E19660,'HvF table'!A$3:A$318,1)-1,0,2),OFFSET('HvF table'!A$3:A$318,MATCH(E19660,'HvF table'!A$3:A$318,1)-1,0,2)),0)</f>
        <v>0</v>
      </c>
      <c r="E19660">
        <v>-0.15</v>
      </c>
      <c r="G19660">
        <f ca="1">_xlfn.IFNA(FORECAST(E19660,OFFSET('HvF table'!E$3:E$319,MATCH(E19660,'HvF table'!D$3:D$319,1)-1,0,2),OFFSET('HvF table'!D$3:D$319,MATCH(E19660,'HvF table'!D$3:D$319,1)-1,0,2)),0)</f>
        <v>0</v>
      </c>
      <c r="H19660" t="str">
        <f t="shared" ca="1" si="934"/>
        <v>G</v>
      </c>
      <c r="I19660">
        <f t="shared" ca="1" si="935"/>
        <v>0</v>
      </c>
      <c r="J19660" t="s">
        <v>75</v>
      </c>
    </row>
    <row r="19661" spans="1:10" x14ac:dyDescent="0.25">
      <c r="A19661" s="65">
        <v>43958</v>
      </c>
      <c r="B19661" s="66">
        <v>0.28472222222222221</v>
      </c>
      <c r="C19661" s="64">
        <f t="shared" si="936"/>
        <v>43958.284722222219</v>
      </c>
      <c r="D19661">
        <f ca="1">_xlfn.IFNA(FORECAST(E19661,OFFSET('HvF table'!B$3:B$318,MATCH(E19661,'HvF table'!A$3:A$318,1)-1,0,2),OFFSET('HvF table'!A$3:A$318,MATCH(E19661,'HvF table'!A$3:A$318,1)-1,0,2)),0)</f>
        <v>0</v>
      </c>
      <c r="E19661">
        <v>-0.15</v>
      </c>
      <c r="G19661">
        <f ca="1">_xlfn.IFNA(FORECAST(E19661,OFFSET('HvF table'!E$3:E$319,MATCH(E19661,'HvF table'!D$3:D$319,1)-1,0,2),OFFSET('HvF table'!D$3:D$319,MATCH(E19661,'HvF table'!D$3:D$319,1)-1,0,2)),0)</f>
        <v>0</v>
      </c>
      <c r="H19661" t="str">
        <f t="shared" ca="1" si="934"/>
        <v>G</v>
      </c>
      <c r="I19661">
        <f t="shared" ca="1" si="935"/>
        <v>0</v>
      </c>
      <c r="J19661" t="s">
        <v>75</v>
      </c>
    </row>
    <row r="19662" spans="1:10" x14ac:dyDescent="0.25">
      <c r="A19662" s="65">
        <v>43958</v>
      </c>
      <c r="B19662" s="66">
        <v>0.28819444444444448</v>
      </c>
      <c r="C19662" s="64">
        <f t="shared" si="936"/>
        <v>43958.288194444445</v>
      </c>
      <c r="D19662">
        <f ca="1">_xlfn.IFNA(FORECAST(E19662,OFFSET('HvF table'!B$3:B$318,MATCH(E19662,'HvF table'!A$3:A$318,1)-1,0,2),OFFSET('HvF table'!A$3:A$318,MATCH(E19662,'HvF table'!A$3:A$318,1)-1,0,2)),0)</f>
        <v>0</v>
      </c>
      <c r="E19662">
        <v>-0.16</v>
      </c>
      <c r="G19662">
        <f ca="1">_xlfn.IFNA(FORECAST(E19662,OFFSET('HvF table'!E$3:E$319,MATCH(E19662,'HvF table'!D$3:D$319,1)-1,0,2),OFFSET('HvF table'!D$3:D$319,MATCH(E19662,'HvF table'!D$3:D$319,1)-1,0,2)),0)</f>
        <v>0</v>
      </c>
      <c r="H19662" t="str">
        <f t="shared" ca="1" si="934"/>
        <v>G</v>
      </c>
      <c r="I19662">
        <f t="shared" ca="1" si="935"/>
        <v>0</v>
      </c>
      <c r="J19662" t="s">
        <v>75</v>
      </c>
    </row>
    <row r="19663" spans="1:10" x14ac:dyDescent="0.25">
      <c r="A19663" s="65">
        <v>43958</v>
      </c>
      <c r="B19663" s="66">
        <v>0.29166666666666669</v>
      </c>
      <c r="C19663" s="64">
        <f t="shared" si="936"/>
        <v>43958.291666666664</v>
      </c>
      <c r="D19663">
        <f ca="1">_xlfn.IFNA(FORECAST(E19663,OFFSET('HvF table'!B$3:B$318,MATCH(E19663,'HvF table'!A$3:A$318,1)-1,0,2),OFFSET('HvF table'!A$3:A$318,MATCH(E19663,'HvF table'!A$3:A$318,1)-1,0,2)),0)</f>
        <v>0</v>
      </c>
      <c r="E19663">
        <v>-0.16</v>
      </c>
      <c r="G19663">
        <f ca="1">_xlfn.IFNA(FORECAST(E19663,OFFSET('HvF table'!E$3:E$319,MATCH(E19663,'HvF table'!D$3:D$319,1)-1,0,2),OFFSET('HvF table'!D$3:D$319,MATCH(E19663,'HvF table'!D$3:D$319,1)-1,0,2)),0)</f>
        <v>0</v>
      </c>
      <c r="H19663" t="str">
        <f t="shared" ca="1" si="934"/>
        <v>G</v>
      </c>
      <c r="I19663">
        <f t="shared" ca="1" si="935"/>
        <v>0</v>
      </c>
      <c r="J19663" t="s">
        <v>75</v>
      </c>
    </row>
    <row r="19664" spans="1:10" x14ac:dyDescent="0.25">
      <c r="A19664" s="65">
        <v>43958</v>
      </c>
      <c r="B19664" s="66">
        <v>0.2951388888888889</v>
      </c>
      <c r="C19664" s="64">
        <f t="shared" si="936"/>
        <v>43958.295138888891</v>
      </c>
      <c r="D19664">
        <f ca="1">_xlfn.IFNA(FORECAST(E19664,OFFSET('HvF table'!B$3:B$318,MATCH(E19664,'HvF table'!A$3:A$318,1)-1,0,2),OFFSET('HvF table'!A$3:A$318,MATCH(E19664,'HvF table'!A$3:A$318,1)-1,0,2)),0)</f>
        <v>0</v>
      </c>
      <c r="E19664">
        <v>-0.16</v>
      </c>
      <c r="G19664">
        <f ca="1">_xlfn.IFNA(FORECAST(E19664,OFFSET('HvF table'!E$3:E$319,MATCH(E19664,'HvF table'!D$3:D$319,1)-1,0,2),OFFSET('HvF table'!D$3:D$319,MATCH(E19664,'HvF table'!D$3:D$319,1)-1,0,2)),0)</f>
        <v>0</v>
      </c>
      <c r="H19664" t="str">
        <f t="shared" ca="1" si="934"/>
        <v>G</v>
      </c>
      <c r="I19664">
        <f t="shared" ca="1" si="935"/>
        <v>0</v>
      </c>
      <c r="J19664" t="s">
        <v>75</v>
      </c>
    </row>
    <row r="19665" spans="1:10" x14ac:dyDescent="0.25">
      <c r="A19665" s="65">
        <v>43958</v>
      </c>
      <c r="B19665" s="66">
        <v>0.2986111111111111</v>
      </c>
      <c r="C19665" s="64">
        <f t="shared" si="936"/>
        <v>43958.298611111109</v>
      </c>
      <c r="D19665">
        <f ca="1">_xlfn.IFNA(FORECAST(E19665,OFFSET('HvF table'!B$3:B$318,MATCH(E19665,'HvF table'!A$3:A$318,1)-1,0,2),OFFSET('HvF table'!A$3:A$318,MATCH(E19665,'HvF table'!A$3:A$318,1)-1,0,2)),0)</f>
        <v>0</v>
      </c>
      <c r="E19665">
        <v>-0.16</v>
      </c>
      <c r="G19665">
        <f ca="1">_xlfn.IFNA(FORECAST(E19665,OFFSET('HvF table'!E$3:E$319,MATCH(E19665,'HvF table'!D$3:D$319,1)-1,0,2),OFFSET('HvF table'!D$3:D$319,MATCH(E19665,'HvF table'!D$3:D$319,1)-1,0,2)),0)</f>
        <v>0</v>
      </c>
      <c r="H19665" t="str">
        <f t="shared" ca="1" si="934"/>
        <v>G</v>
      </c>
      <c r="I19665">
        <f t="shared" ca="1" si="935"/>
        <v>0</v>
      </c>
      <c r="J19665" t="s">
        <v>75</v>
      </c>
    </row>
    <row r="19666" spans="1:10" x14ac:dyDescent="0.25">
      <c r="A19666" s="65">
        <v>43958</v>
      </c>
      <c r="B19666" s="66">
        <v>0.30208333333333331</v>
      </c>
      <c r="C19666" s="64">
        <f t="shared" si="936"/>
        <v>43958.302083333336</v>
      </c>
      <c r="D19666">
        <f ca="1">_xlfn.IFNA(FORECAST(E19666,OFFSET('HvF table'!B$3:B$318,MATCH(E19666,'HvF table'!A$3:A$318,1)-1,0,2),OFFSET('HvF table'!A$3:A$318,MATCH(E19666,'HvF table'!A$3:A$318,1)-1,0,2)),0)</f>
        <v>0</v>
      </c>
      <c r="E19666">
        <v>-0.16</v>
      </c>
      <c r="G19666">
        <f ca="1">_xlfn.IFNA(FORECAST(E19666,OFFSET('HvF table'!E$3:E$319,MATCH(E19666,'HvF table'!D$3:D$319,1)-1,0,2),OFFSET('HvF table'!D$3:D$319,MATCH(E19666,'HvF table'!D$3:D$319,1)-1,0,2)),0)</f>
        <v>0</v>
      </c>
      <c r="H19666" t="str">
        <f t="shared" ca="1" si="934"/>
        <v>G</v>
      </c>
      <c r="I19666">
        <f t="shared" ca="1" si="935"/>
        <v>0</v>
      </c>
      <c r="J19666" t="s">
        <v>75</v>
      </c>
    </row>
    <row r="19667" spans="1:10" x14ac:dyDescent="0.25">
      <c r="A19667" s="65">
        <v>43958</v>
      </c>
      <c r="B19667" s="66">
        <v>0.30555555555555552</v>
      </c>
      <c r="C19667" s="64">
        <f t="shared" si="936"/>
        <v>43958.305555555555</v>
      </c>
      <c r="D19667">
        <f ca="1">_xlfn.IFNA(FORECAST(E19667,OFFSET('HvF table'!B$3:B$318,MATCH(E19667,'HvF table'!A$3:A$318,1)-1,0,2),OFFSET('HvF table'!A$3:A$318,MATCH(E19667,'HvF table'!A$3:A$318,1)-1,0,2)),0)</f>
        <v>0</v>
      </c>
      <c r="E19667">
        <v>-0.16</v>
      </c>
      <c r="G19667">
        <f ca="1">_xlfn.IFNA(FORECAST(E19667,OFFSET('HvF table'!E$3:E$319,MATCH(E19667,'HvF table'!D$3:D$319,1)-1,0,2),OFFSET('HvF table'!D$3:D$319,MATCH(E19667,'HvF table'!D$3:D$319,1)-1,0,2)),0)</f>
        <v>0</v>
      </c>
      <c r="H19667" t="str">
        <f t="shared" ca="1" si="934"/>
        <v>G</v>
      </c>
      <c r="I19667">
        <f t="shared" ca="1" si="935"/>
        <v>0</v>
      </c>
      <c r="J19667" t="s">
        <v>75</v>
      </c>
    </row>
    <row r="19668" spans="1:10" x14ac:dyDescent="0.25">
      <c r="A19668" s="65">
        <v>43958</v>
      </c>
      <c r="B19668" s="66">
        <v>0.30902777777777779</v>
      </c>
      <c r="C19668" s="64">
        <f t="shared" si="936"/>
        <v>43958.309027777781</v>
      </c>
      <c r="D19668">
        <f ca="1">_xlfn.IFNA(FORECAST(E19668,OFFSET('HvF table'!B$3:B$318,MATCH(E19668,'HvF table'!A$3:A$318,1)-1,0,2),OFFSET('HvF table'!A$3:A$318,MATCH(E19668,'HvF table'!A$3:A$318,1)-1,0,2)),0)</f>
        <v>0</v>
      </c>
      <c r="E19668">
        <v>-0.17</v>
      </c>
      <c r="G19668">
        <f ca="1">_xlfn.IFNA(FORECAST(E19668,OFFSET('HvF table'!E$3:E$319,MATCH(E19668,'HvF table'!D$3:D$319,1)-1,0,2),OFFSET('HvF table'!D$3:D$319,MATCH(E19668,'HvF table'!D$3:D$319,1)-1,0,2)),0)</f>
        <v>0</v>
      </c>
      <c r="H19668" t="str">
        <f t="shared" ca="1" si="934"/>
        <v>G</v>
      </c>
      <c r="I19668">
        <f t="shared" ca="1" si="935"/>
        <v>0</v>
      </c>
      <c r="J19668" t="s">
        <v>75</v>
      </c>
    </row>
    <row r="19669" spans="1:10" x14ac:dyDescent="0.25">
      <c r="A19669" s="65">
        <v>43958</v>
      </c>
      <c r="B19669" s="66">
        <v>0.3125</v>
      </c>
      <c r="C19669" s="64">
        <f t="shared" si="936"/>
        <v>43958.3125</v>
      </c>
      <c r="D19669">
        <f ca="1">_xlfn.IFNA(FORECAST(E19669,OFFSET('HvF table'!B$3:B$318,MATCH(E19669,'HvF table'!A$3:A$318,1)-1,0,2),OFFSET('HvF table'!A$3:A$318,MATCH(E19669,'HvF table'!A$3:A$318,1)-1,0,2)),0)</f>
        <v>0</v>
      </c>
      <c r="E19669">
        <v>-0.15</v>
      </c>
      <c r="G19669">
        <f ca="1">_xlfn.IFNA(FORECAST(E19669,OFFSET('HvF table'!E$3:E$319,MATCH(E19669,'HvF table'!D$3:D$319,1)-1,0,2),OFFSET('HvF table'!D$3:D$319,MATCH(E19669,'HvF table'!D$3:D$319,1)-1,0,2)),0)</f>
        <v>0</v>
      </c>
      <c r="H19669" t="str">
        <f t="shared" ca="1" si="934"/>
        <v>G</v>
      </c>
      <c r="I19669">
        <f t="shared" ca="1" si="935"/>
        <v>0</v>
      </c>
      <c r="J19669" t="s">
        <v>75</v>
      </c>
    </row>
    <row r="19670" spans="1:10" x14ac:dyDescent="0.25">
      <c r="A19670" s="65">
        <v>43958</v>
      </c>
      <c r="B19670" s="66">
        <v>0.31597222222222221</v>
      </c>
      <c r="C19670" s="64">
        <f t="shared" si="936"/>
        <v>43958.315972222219</v>
      </c>
      <c r="D19670">
        <f ca="1">_xlfn.IFNA(FORECAST(E19670,OFFSET('HvF table'!B$3:B$318,MATCH(E19670,'HvF table'!A$3:A$318,1)-1,0,2),OFFSET('HvF table'!A$3:A$318,MATCH(E19670,'HvF table'!A$3:A$318,1)-1,0,2)),0)</f>
        <v>0</v>
      </c>
      <c r="E19670">
        <v>-0.16</v>
      </c>
      <c r="G19670">
        <f ca="1">_xlfn.IFNA(FORECAST(E19670,OFFSET('HvF table'!E$3:E$319,MATCH(E19670,'HvF table'!D$3:D$319,1)-1,0,2),OFFSET('HvF table'!D$3:D$319,MATCH(E19670,'HvF table'!D$3:D$319,1)-1,0,2)),0)</f>
        <v>0</v>
      </c>
      <c r="H19670" t="str">
        <f t="shared" ca="1" si="934"/>
        <v>G</v>
      </c>
      <c r="I19670">
        <f t="shared" ca="1" si="935"/>
        <v>0</v>
      </c>
      <c r="J19670" t="s">
        <v>75</v>
      </c>
    </row>
    <row r="19671" spans="1:10" x14ac:dyDescent="0.25">
      <c r="A19671" s="65">
        <v>43958</v>
      </c>
      <c r="B19671" s="66">
        <v>0.31944444444444448</v>
      </c>
      <c r="C19671" s="64">
        <f t="shared" si="936"/>
        <v>43958.319444444445</v>
      </c>
      <c r="D19671">
        <f ca="1">_xlfn.IFNA(FORECAST(E19671,OFFSET('HvF table'!B$3:B$318,MATCH(E19671,'HvF table'!A$3:A$318,1)-1,0,2),OFFSET('HvF table'!A$3:A$318,MATCH(E19671,'HvF table'!A$3:A$318,1)-1,0,2)),0)</f>
        <v>0</v>
      </c>
      <c r="E19671">
        <v>-0.17</v>
      </c>
      <c r="G19671">
        <f ca="1">_xlfn.IFNA(FORECAST(E19671,OFFSET('HvF table'!E$3:E$319,MATCH(E19671,'HvF table'!D$3:D$319,1)-1,0,2),OFFSET('HvF table'!D$3:D$319,MATCH(E19671,'HvF table'!D$3:D$319,1)-1,0,2)),0)</f>
        <v>0</v>
      </c>
      <c r="H19671" t="str">
        <f t="shared" ca="1" si="934"/>
        <v>G</v>
      </c>
      <c r="I19671">
        <f t="shared" ca="1" si="935"/>
        <v>0</v>
      </c>
      <c r="J19671" t="s">
        <v>75</v>
      </c>
    </row>
    <row r="19672" spans="1:10" x14ac:dyDescent="0.25">
      <c r="A19672" s="65">
        <v>43958</v>
      </c>
      <c r="B19672" s="66">
        <v>0.32291666666666669</v>
      </c>
      <c r="C19672" s="64">
        <f t="shared" si="936"/>
        <v>43958.322916666664</v>
      </c>
      <c r="D19672">
        <f ca="1">_xlfn.IFNA(FORECAST(E19672,OFFSET('HvF table'!B$3:B$318,MATCH(E19672,'HvF table'!A$3:A$318,1)-1,0,2),OFFSET('HvF table'!A$3:A$318,MATCH(E19672,'HvF table'!A$3:A$318,1)-1,0,2)),0)</f>
        <v>0</v>
      </c>
      <c r="E19672">
        <v>-0.18</v>
      </c>
      <c r="G19672">
        <f ca="1">_xlfn.IFNA(FORECAST(E19672,OFFSET('HvF table'!E$3:E$319,MATCH(E19672,'HvF table'!D$3:D$319,1)-1,0,2),OFFSET('HvF table'!D$3:D$319,MATCH(E19672,'HvF table'!D$3:D$319,1)-1,0,2)),0)</f>
        <v>0</v>
      </c>
      <c r="H19672" t="str">
        <f t="shared" ca="1" si="934"/>
        <v>G</v>
      </c>
      <c r="I19672">
        <f t="shared" ca="1" si="935"/>
        <v>0</v>
      </c>
      <c r="J19672" t="s">
        <v>75</v>
      </c>
    </row>
    <row r="19673" spans="1:10" x14ac:dyDescent="0.25">
      <c r="A19673" s="65">
        <v>43958</v>
      </c>
      <c r="B19673" s="66">
        <v>0.3263888888888889</v>
      </c>
      <c r="C19673" s="64">
        <f t="shared" si="936"/>
        <v>43958.326388888891</v>
      </c>
      <c r="D19673">
        <f ca="1">_xlfn.IFNA(FORECAST(E19673,OFFSET('HvF table'!B$3:B$318,MATCH(E19673,'HvF table'!A$3:A$318,1)-1,0,2),OFFSET('HvF table'!A$3:A$318,MATCH(E19673,'HvF table'!A$3:A$318,1)-1,0,2)),0)</f>
        <v>0</v>
      </c>
      <c r="E19673">
        <v>-0.16</v>
      </c>
      <c r="G19673">
        <f ca="1">_xlfn.IFNA(FORECAST(E19673,OFFSET('HvF table'!E$3:E$319,MATCH(E19673,'HvF table'!D$3:D$319,1)-1,0,2),OFFSET('HvF table'!D$3:D$319,MATCH(E19673,'HvF table'!D$3:D$319,1)-1,0,2)),0)</f>
        <v>0</v>
      </c>
      <c r="H19673" t="str">
        <f t="shared" ca="1" si="934"/>
        <v>G</v>
      </c>
      <c r="I19673">
        <f t="shared" ca="1" si="935"/>
        <v>0</v>
      </c>
      <c r="J19673" t="s">
        <v>75</v>
      </c>
    </row>
    <row r="19674" spans="1:10" x14ac:dyDescent="0.25">
      <c r="A19674" s="65">
        <v>43958</v>
      </c>
      <c r="B19674" s="66">
        <v>0.3298611111111111</v>
      </c>
      <c r="C19674" s="64">
        <f t="shared" si="936"/>
        <v>43958.329861111109</v>
      </c>
      <c r="D19674">
        <f ca="1">_xlfn.IFNA(FORECAST(E19674,OFFSET('HvF table'!B$3:B$318,MATCH(E19674,'HvF table'!A$3:A$318,1)-1,0,2),OFFSET('HvF table'!A$3:A$318,MATCH(E19674,'HvF table'!A$3:A$318,1)-1,0,2)),0)</f>
        <v>0</v>
      </c>
      <c r="E19674">
        <v>-0.15</v>
      </c>
      <c r="G19674">
        <f ca="1">_xlfn.IFNA(FORECAST(E19674,OFFSET('HvF table'!E$3:E$319,MATCH(E19674,'HvF table'!D$3:D$319,1)-1,0,2),OFFSET('HvF table'!D$3:D$319,MATCH(E19674,'HvF table'!D$3:D$319,1)-1,0,2)),0)</f>
        <v>0</v>
      </c>
      <c r="H19674" t="str">
        <f t="shared" ca="1" si="934"/>
        <v>G</v>
      </c>
      <c r="I19674">
        <f t="shared" ca="1" si="935"/>
        <v>0</v>
      </c>
      <c r="J19674" t="s">
        <v>75</v>
      </c>
    </row>
    <row r="19675" spans="1:10" x14ac:dyDescent="0.25">
      <c r="A19675" s="65">
        <v>43958</v>
      </c>
      <c r="B19675" s="66">
        <v>0.33333333333333331</v>
      </c>
      <c r="C19675" s="64">
        <f t="shared" si="936"/>
        <v>43958.333333333336</v>
      </c>
      <c r="D19675">
        <f ca="1">_xlfn.IFNA(FORECAST(E19675,OFFSET('HvF table'!B$3:B$318,MATCH(E19675,'HvF table'!A$3:A$318,1)-1,0,2),OFFSET('HvF table'!A$3:A$318,MATCH(E19675,'HvF table'!A$3:A$318,1)-1,0,2)),0)</f>
        <v>0</v>
      </c>
      <c r="E19675">
        <v>-0.15</v>
      </c>
      <c r="G19675">
        <f ca="1">_xlfn.IFNA(FORECAST(E19675,OFFSET('HvF table'!E$3:E$319,MATCH(E19675,'HvF table'!D$3:D$319,1)-1,0,2),OFFSET('HvF table'!D$3:D$319,MATCH(E19675,'HvF table'!D$3:D$319,1)-1,0,2)),0)</f>
        <v>0</v>
      </c>
      <c r="H19675" t="str">
        <f t="shared" ca="1" si="934"/>
        <v>G</v>
      </c>
      <c r="I19675">
        <f t="shared" ca="1" si="935"/>
        <v>0</v>
      </c>
      <c r="J19675" t="s">
        <v>75</v>
      </c>
    </row>
    <row r="19676" spans="1:10" x14ac:dyDescent="0.25">
      <c r="A19676" s="65">
        <v>43958</v>
      </c>
      <c r="B19676" s="66">
        <v>0.33680555555555558</v>
      </c>
      <c r="C19676" s="64">
        <f t="shared" si="936"/>
        <v>43958.336805555555</v>
      </c>
      <c r="D19676">
        <f ca="1">_xlfn.IFNA(FORECAST(E19676,OFFSET('HvF table'!B$3:B$318,MATCH(E19676,'HvF table'!A$3:A$318,1)-1,0,2),OFFSET('HvF table'!A$3:A$318,MATCH(E19676,'HvF table'!A$3:A$318,1)-1,0,2)),0)</f>
        <v>0</v>
      </c>
      <c r="E19676">
        <v>-0.16</v>
      </c>
      <c r="G19676">
        <f ca="1">_xlfn.IFNA(FORECAST(E19676,OFFSET('HvF table'!E$3:E$319,MATCH(E19676,'HvF table'!D$3:D$319,1)-1,0,2),OFFSET('HvF table'!D$3:D$319,MATCH(E19676,'HvF table'!D$3:D$319,1)-1,0,2)),0)</f>
        <v>0</v>
      </c>
      <c r="H19676" t="str">
        <f t="shared" ca="1" si="934"/>
        <v>G</v>
      </c>
      <c r="I19676">
        <f t="shared" ca="1" si="935"/>
        <v>0</v>
      </c>
      <c r="J19676" t="s">
        <v>75</v>
      </c>
    </row>
    <row r="19677" spans="1:10" x14ac:dyDescent="0.25">
      <c r="A19677" s="65">
        <v>43958</v>
      </c>
      <c r="B19677" s="66">
        <v>0.34027777777777773</v>
      </c>
      <c r="C19677" s="64">
        <f t="shared" si="936"/>
        <v>43958.340277777781</v>
      </c>
      <c r="D19677">
        <f ca="1">_xlfn.IFNA(FORECAST(E19677,OFFSET('HvF table'!B$3:B$318,MATCH(E19677,'HvF table'!A$3:A$318,1)-1,0,2),OFFSET('HvF table'!A$3:A$318,MATCH(E19677,'HvF table'!A$3:A$318,1)-1,0,2)),0)</f>
        <v>0</v>
      </c>
      <c r="E19677">
        <v>-0.17</v>
      </c>
      <c r="G19677">
        <f ca="1">_xlfn.IFNA(FORECAST(E19677,OFFSET('HvF table'!E$3:E$319,MATCH(E19677,'HvF table'!D$3:D$319,1)-1,0,2),OFFSET('HvF table'!D$3:D$319,MATCH(E19677,'HvF table'!D$3:D$319,1)-1,0,2)),0)</f>
        <v>0</v>
      </c>
      <c r="H19677" t="str">
        <f t="shared" ca="1" si="934"/>
        <v>G</v>
      </c>
      <c r="I19677">
        <f t="shared" ca="1" si="935"/>
        <v>0</v>
      </c>
      <c r="J19677" t="s">
        <v>75</v>
      </c>
    </row>
    <row r="19678" spans="1:10" x14ac:dyDescent="0.25">
      <c r="A19678" s="65">
        <v>43958</v>
      </c>
      <c r="B19678" s="66">
        <v>0.34375</v>
      </c>
      <c r="C19678" s="64">
        <f t="shared" si="936"/>
        <v>43958.34375</v>
      </c>
      <c r="D19678">
        <f ca="1">_xlfn.IFNA(FORECAST(E19678,OFFSET('HvF table'!B$3:B$318,MATCH(E19678,'HvF table'!A$3:A$318,1)-1,0,2),OFFSET('HvF table'!A$3:A$318,MATCH(E19678,'HvF table'!A$3:A$318,1)-1,0,2)),0)</f>
        <v>0</v>
      </c>
      <c r="E19678">
        <v>-0.17</v>
      </c>
      <c r="G19678">
        <f ca="1">_xlfn.IFNA(FORECAST(E19678,OFFSET('HvF table'!E$3:E$319,MATCH(E19678,'HvF table'!D$3:D$319,1)-1,0,2),OFFSET('HvF table'!D$3:D$319,MATCH(E19678,'HvF table'!D$3:D$319,1)-1,0,2)),0)</f>
        <v>0</v>
      </c>
      <c r="H19678" t="str">
        <f t="shared" ca="1" si="934"/>
        <v>G</v>
      </c>
      <c r="I19678">
        <f t="shared" ca="1" si="935"/>
        <v>0</v>
      </c>
      <c r="J19678" t="s">
        <v>75</v>
      </c>
    </row>
    <row r="19679" spans="1:10" x14ac:dyDescent="0.25">
      <c r="A19679" s="65">
        <v>43958</v>
      </c>
      <c r="B19679" s="66">
        <v>0.34722222222222227</v>
      </c>
      <c r="C19679" s="64">
        <f t="shared" si="936"/>
        <v>43958.347222222219</v>
      </c>
      <c r="D19679">
        <f ca="1">_xlfn.IFNA(FORECAST(E19679,OFFSET('HvF table'!B$3:B$318,MATCH(E19679,'HvF table'!A$3:A$318,1)-1,0,2),OFFSET('HvF table'!A$3:A$318,MATCH(E19679,'HvF table'!A$3:A$318,1)-1,0,2)),0)</f>
        <v>0</v>
      </c>
      <c r="E19679">
        <v>-0.15</v>
      </c>
      <c r="G19679">
        <f ca="1">_xlfn.IFNA(FORECAST(E19679,OFFSET('HvF table'!E$3:E$319,MATCH(E19679,'HvF table'!D$3:D$319,1)-1,0,2),OFFSET('HvF table'!D$3:D$319,MATCH(E19679,'HvF table'!D$3:D$319,1)-1,0,2)),0)</f>
        <v>0</v>
      </c>
      <c r="H19679" t="str">
        <f t="shared" ca="1" si="934"/>
        <v>G</v>
      </c>
      <c r="I19679">
        <f t="shared" ca="1" si="935"/>
        <v>0</v>
      </c>
      <c r="J19679" t="s">
        <v>75</v>
      </c>
    </row>
    <row r="19680" spans="1:10" x14ac:dyDescent="0.25">
      <c r="A19680" s="65">
        <v>43958</v>
      </c>
      <c r="B19680" s="66">
        <v>0.35069444444444442</v>
      </c>
      <c r="C19680" s="64">
        <f t="shared" si="936"/>
        <v>43958.350694444445</v>
      </c>
      <c r="D19680">
        <f ca="1">_xlfn.IFNA(FORECAST(E19680,OFFSET('HvF table'!B$3:B$318,MATCH(E19680,'HvF table'!A$3:A$318,1)-1,0,2),OFFSET('HvF table'!A$3:A$318,MATCH(E19680,'HvF table'!A$3:A$318,1)-1,0,2)),0)</f>
        <v>0</v>
      </c>
      <c r="E19680">
        <v>-0.17</v>
      </c>
      <c r="G19680">
        <f ca="1">_xlfn.IFNA(FORECAST(E19680,OFFSET('HvF table'!E$3:E$319,MATCH(E19680,'HvF table'!D$3:D$319,1)-1,0,2),OFFSET('HvF table'!D$3:D$319,MATCH(E19680,'HvF table'!D$3:D$319,1)-1,0,2)),0)</f>
        <v>0</v>
      </c>
      <c r="H19680" t="str">
        <f t="shared" ca="1" si="934"/>
        <v>G</v>
      </c>
      <c r="I19680">
        <f t="shared" ca="1" si="935"/>
        <v>0</v>
      </c>
      <c r="J19680" t="s">
        <v>75</v>
      </c>
    </row>
    <row r="19681" spans="1:10" x14ac:dyDescent="0.25">
      <c r="A19681" s="65">
        <v>43958</v>
      </c>
      <c r="B19681" s="66">
        <v>0.35416666666666669</v>
      </c>
      <c r="C19681" s="64">
        <f t="shared" si="936"/>
        <v>43958.354166666664</v>
      </c>
      <c r="D19681">
        <f ca="1">_xlfn.IFNA(FORECAST(E19681,OFFSET('HvF table'!B$3:B$318,MATCH(E19681,'HvF table'!A$3:A$318,1)-1,0,2),OFFSET('HvF table'!A$3:A$318,MATCH(E19681,'HvF table'!A$3:A$318,1)-1,0,2)),0)</f>
        <v>0</v>
      </c>
      <c r="E19681">
        <v>-0.17</v>
      </c>
      <c r="G19681">
        <f ca="1">_xlfn.IFNA(FORECAST(E19681,OFFSET('HvF table'!E$3:E$319,MATCH(E19681,'HvF table'!D$3:D$319,1)-1,0,2),OFFSET('HvF table'!D$3:D$319,MATCH(E19681,'HvF table'!D$3:D$319,1)-1,0,2)),0)</f>
        <v>0</v>
      </c>
      <c r="H19681" t="str">
        <f t="shared" ca="1" si="934"/>
        <v>G</v>
      </c>
      <c r="I19681">
        <f t="shared" ca="1" si="935"/>
        <v>0</v>
      </c>
      <c r="J19681" t="s">
        <v>75</v>
      </c>
    </row>
    <row r="19682" spans="1:10" x14ac:dyDescent="0.25">
      <c r="A19682" s="65">
        <v>43958</v>
      </c>
      <c r="B19682" s="66">
        <v>0.3576388888888889</v>
      </c>
      <c r="C19682" s="64">
        <f t="shared" si="936"/>
        <v>43958.357638888891</v>
      </c>
      <c r="D19682">
        <f ca="1">_xlfn.IFNA(FORECAST(E19682,OFFSET('HvF table'!B$3:B$318,MATCH(E19682,'HvF table'!A$3:A$318,1)-1,0,2),OFFSET('HvF table'!A$3:A$318,MATCH(E19682,'HvF table'!A$3:A$318,1)-1,0,2)),0)</f>
        <v>0</v>
      </c>
      <c r="E19682">
        <v>-0.15</v>
      </c>
      <c r="G19682">
        <f ca="1">_xlfn.IFNA(FORECAST(E19682,OFFSET('HvF table'!E$3:E$319,MATCH(E19682,'HvF table'!D$3:D$319,1)-1,0,2),OFFSET('HvF table'!D$3:D$319,MATCH(E19682,'HvF table'!D$3:D$319,1)-1,0,2)),0)</f>
        <v>0</v>
      </c>
      <c r="H19682" t="str">
        <f t="shared" ca="1" si="934"/>
        <v>G</v>
      </c>
      <c r="I19682">
        <f t="shared" ca="1" si="935"/>
        <v>0</v>
      </c>
      <c r="J19682" t="s">
        <v>75</v>
      </c>
    </row>
    <row r="19683" spans="1:10" x14ac:dyDescent="0.25">
      <c r="A19683" s="65">
        <v>43958</v>
      </c>
      <c r="B19683" s="66">
        <v>0.3611111111111111</v>
      </c>
      <c r="C19683" s="64">
        <f t="shared" si="936"/>
        <v>43958.361111111109</v>
      </c>
      <c r="D19683">
        <f ca="1">_xlfn.IFNA(FORECAST(E19683,OFFSET('HvF table'!B$3:B$318,MATCH(E19683,'HvF table'!A$3:A$318,1)-1,0,2),OFFSET('HvF table'!A$3:A$318,MATCH(E19683,'HvF table'!A$3:A$318,1)-1,0,2)),0)</f>
        <v>0</v>
      </c>
      <c r="E19683">
        <v>-0.15</v>
      </c>
      <c r="G19683">
        <f ca="1">_xlfn.IFNA(FORECAST(E19683,OFFSET('HvF table'!E$3:E$319,MATCH(E19683,'HvF table'!D$3:D$319,1)-1,0,2),OFFSET('HvF table'!D$3:D$319,MATCH(E19683,'HvF table'!D$3:D$319,1)-1,0,2)),0)</f>
        <v>0</v>
      </c>
      <c r="H19683" t="str">
        <f t="shared" ca="1" si="934"/>
        <v>G</v>
      </c>
      <c r="I19683">
        <f t="shared" ca="1" si="935"/>
        <v>0</v>
      </c>
      <c r="J19683" t="s">
        <v>75</v>
      </c>
    </row>
    <row r="19684" spans="1:10" x14ac:dyDescent="0.25">
      <c r="A19684" s="65">
        <v>43958</v>
      </c>
      <c r="B19684" s="66">
        <v>0.36458333333333331</v>
      </c>
      <c r="C19684" s="64">
        <f t="shared" si="936"/>
        <v>43958.364583333336</v>
      </c>
      <c r="D19684">
        <f ca="1">_xlfn.IFNA(FORECAST(E19684,OFFSET('HvF table'!B$3:B$318,MATCH(E19684,'HvF table'!A$3:A$318,1)-1,0,2),OFFSET('HvF table'!A$3:A$318,MATCH(E19684,'HvF table'!A$3:A$318,1)-1,0,2)),0)</f>
        <v>0</v>
      </c>
      <c r="E19684">
        <v>-0.16</v>
      </c>
      <c r="G19684">
        <f ca="1">_xlfn.IFNA(FORECAST(E19684,OFFSET('HvF table'!E$3:E$319,MATCH(E19684,'HvF table'!D$3:D$319,1)-1,0,2),OFFSET('HvF table'!D$3:D$319,MATCH(E19684,'HvF table'!D$3:D$319,1)-1,0,2)),0)</f>
        <v>0</v>
      </c>
      <c r="H19684" t="str">
        <f t="shared" ca="1" si="934"/>
        <v>G</v>
      </c>
      <c r="I19684">
        <f t="shared" ca="1" si="935"/>
        <v>0</v>
      </c>
      <c r="J19684" t="s">
        <v>75</v>
      </c>
    </row>
    <row r="19685" spans="1:10" x14ac:dyDescent="0.25">
      <c r="A19685" s="65">
        <v>43958</v>
      </c>
      <c r="B19685" s="66">
        <v>0.36805555555555558</v>
      </c>
      <c r="C19685" s="64">
        <f t="shared" si="936"/>
        <v>43958.368055555555</v>
      </c>
      <c r="D19685">
        <f ca="1">_xlfn.IFNA(FORECAST(E19685,OFFSET('HvF table'!B$3:B$318,MATCH(E19685,'HvF table'!A$3:A$318,1)-1,0,2),OFFSET('HvF table'!A$3:A$318,MATCH(E19685,'HvF table'!A$3:A$318,1)-1,0,2)),0)</f>
        <v>0</v>
      </c>
      <c r="E19685">
        <v>-0.17</v>
      </c>
      <c r="G19685">
        <f ca="1">_xlfn.IFNA(FORECAST(E19685,OFFSET('HvF table'!E$3:E$319,MATCH(E19685,'HvF table'!D$3:D$319,1)-1,0,2),OFFSET('HvF table'!D$3:D$319,MATCH(E19685,'HvF table'!D$3:D$319,1)-1,0,2)),0)</f>
        <v>0</v>
      </c>
      <c r="H19685" t="str">
        <f t="shared" ca="1" si="934"/>
        <v>G</v>
      </c>
      <c r="I19685">
        <f t="shared" ca="1" si="935"/>
        <v>0</v>
      </c>
      <c r="J19685" t="s">
        <v>75</v>
      </c>
    </row>
    <row r="19686" spans="1:10" x14ac:dyDescent="0.25">
      <c r="A19686" s="65">
        <v>43958</v>
      </c>
      <c r="B19686" s="66">
        <v>0.37152777777777773</v>
      </c>
      <c r="C19686" s="64">
        <f t="shared" si="936"/>
        <v>43958.371527777781</v>
      </c>
      <c r="D19686">
        <f ca="1">_xlfn.IFNA(FORECAST(E19686,OFFSET('HvF table'!B$3:B$318,MATCH(E19686,'HvF table'!A$3:A$318,1)-1,0,2),OFFSET('HvF table'!A$3:A$318,MATCH(E19686,'HvF table'!A$3:A$318,1)-1,0,2)),0)</f>
        <v>0</v>
      </c>
      <c r="E19686">
        <v>-0.16</v>
      </c>
      <c r="G19686">
        <f ca="1">_xlfn.IFNA(FORECAST(E19686,OFFSET('HvF table'!E$3:E$319,MATCH(E19686,'HvF table'!D$3:D$319,1)-1,0,2),OFFSET('HvF table'!D$3:D$319,MATCH(E19686,'HvF table'!D$3:D$319,1)-1,0,2)),0)</f>
        <v>0</v>
      </c>
      <c r="H19686" t="str">
        <f t="shared" ca="1" si="934"/>
        <v>G</v>
      </c>
      <c r="I19686">
        <f t="shared" ca="1" si="935"/>
        <v>0</v>
      </c>
      <c r="J19686" t="s">
        <v>75</v>
      </c>
    </row>
    <row r="19687" spans="1:10" x14ac:dyDescent="0.25">
      <c r="A19687" s="65">
        <v>43958</v>
      </c>
      <c r="B19687" s="66">
        <v>0.375</v>
      </c>
      <c r="C19687" s="64">
        <f t="shared" si="936"/>
        <v>43958.375</v>
      </c>
      <c r="D19687">
        <f ca="1">_xlfn.IFNA(FORECAST(E19687,OFFSET('HvF table'!B$3:B$318,MATCH(E19687,'HvF table'!A$3:A$318,1)-1,0,2),OFFSET('HvF table'!A$3:A$318,MATCH(E19687,'HvF table'!A$3:A$318,1)-1,0,2)),0)</f>
        <v>0</v>
      </c>
      <c r="E19687">
        <v>-0.17</v>
      </c>
      <c r="G19687">
        <f ca="1">_xlfn.IFNA(FORECAST(E19687,OFFSET('HvF table'!E$3:E$319,MATCH(E19687,'HvF table'!D$3:D$319,1)-1,0,2),OFFSET('HvF table'!D$3:D$319,MATCH(E19687,'HvF table'!D$3:D$319,1)-1,0,2)),0)</f>
        <v>0</v>
      </c>
      <c r="H19687" t="str">
        <f t="shared" ref="H19687:H19750" ca="1" si="937">_xlfn.IFNA(_xlfn.IFS(D19687&gt;0,"B",E19687&gt;0,"B"),"G")</f>
        <v>G</v>
      </c>
      <c r="I19687">
        <f t="shared" ca="1" si="935"/>
        <v>0</v>
      </c>
      <c r="J19687" t="s">
        <v>75</v>
      </c>
    </row>
    <row r="19688" spans="1:10" x14ac:dyDescent="0.25">
      <c r="A19688" s="65">
        <v>43958</v>
      </c>
      <c r="B19688" s="66">
        <v>0.37847222222222227</v>
      </c>
      <c r="C19688" s="64">
        <f t="shared" si="936"/>
        <v>43958.378472222219</v>
      </c>
      <c r="D19688">
        <f ca="1">_xlfn.IFNA(FORECAST(E19688,OFFSET('HvF table'!B$3:B$318,MATCH(E19688,'HvF table'!A$3:A$318,1)-1,0,2),OFFSET('HvF table'!A$3:A$318,MATCH(E19688,'HvF table'!A$3:A$318,1)-1,0,2)),0)</f>
        <v>0</v>
      </c>
      <c r="E19688">
        <v>-0.18</v>
      </c>
      <c r="G19688">
        <f ca="1">_xlfn.IFNA(FORECAST(E19688,OFFSET('HvF table'!E$3:E$319,MATCH(E19688,'HvF table'!D$3:D$319,1)-1,0,2),OFFSET('HvF table'!D$3:D$319,MATCH(E19688,'HvF table'!D$3:D$319,1)-1,0,2)),0)</f>
        <v>0</v>
      </c>
      <c r="H19688" t="str">
        <f t="shared" ca="1" si="937"/>
        <v>G</v>
      </c>
      <c r="I19688">
        <f t="shared" ca="1" si="935"/>
        <v>0</v>
      </c>
      <c r="J19688" t="s">
        <v>75</v>
      </c>
    </row>
    <row r="19689" spans="1:10" x14ac:dyDescent="0.25">
      <c r="A19689" s="65">
        <v>43958</v>
      </c>
      <c r="B19689" s="66">
        <v>0.38194444444444442</v>
      </c>
      <c r="C19689" s="64">
        <f t="shared" si="936"/>
        <v>43958.381944444445</v>
      </c>
      <c r="D19689">
        <f ca="1">_xlfn.IFNA(FORECAST(E19689,OFFSET('HvF table'!B$3:B$318,MATCH(E19689,'HvF table'!A$3:A$318,1)-1,0,2),OFFSET('HvF table'!A$3:A$318,MATCH(E19689,'HvF table'!A$3:A$318,1)-1,0,2)),0)</f>
        <v>0</v>
      </c>
      <c r="E19689">
        <v>-0.17</v>
      </c>
      <c r="G19689">
        <f ca="1">_xlfn.IFNA(FORECAST(E19689,OFFSET('HvF table'!E$3:E$319,MATCH(E19689,'HvF table'!D$3:D$319,1)-1,0,2),OFFSET('HvF table'!D$3:D$319,MATCH(E19689,'HvF table'!D$3:D$319,1)-1,0,2)),0)</f>
        <v>0</v>
      </c>
      <c r="H19689" t="str">
        <f t="shared" ca="1" si="937"/>
        <v>G</v>
      </c>
      <c r="I19689">
        <f t="shared" ca="1" si="935"/>
        <v>0</v>
      </c>
      <c r="J19689" t="s">
        <v>75</v>
      </c>
    </row>
    <row r="19690" spans="1:10" x14ac:dyDescent="0.25">
      <c r="A19690" s="65">
        <v>43958</v>
      </c>
      <c r="B19690" s="66">
        <v>0.38541666666666669</v>
      </c>
      <c r="C19690" s="64">
        <f t="shared" si="936"/>
        <v>43958.385416666664</v>
      </c>
      <c r="D19690">
        <f ca="1">_xlfn.IFNA(FORECAST(E19690,OFFSET('HvF table'!B$3:B$318,MATCH(E19690,'HvF table'!A$3:A$318,1)-1,0,2),OFFSET('HvF table'!A$3:A$318,MATCH(E19690,'HvF table'!A$3:A$318,1)-1,0,2)),0)</f>
        <v>0</v>
      </c>
      <c r="E19690">
        <v>-0.16</v>
      </c>
      <c r="G19690">
        <f ca="1">_xlfn.IFNA(FORECAST(E19690,OFFSET('HvF table'!E$3:E$319,MATCH(E19690,'HvF table'!D$3:D$319,1)-1,0,2),OFFSET('HvF table'!D$3:D$319,MATCH(E19690,'HvF table'!D$3:D$319,1)-1,0,2)),0)</f>
        <v>0</v>
      </c>
      <c r="H19690" t="str">
        <f t="shared" ca="1" si="937"/>
        <v>G</v>
      </c>
      <c r="I19690">
        <f t="shared" ca="1" si="935"/>
        <v>0</v>
      </c>
      <c r="J19690" t="s">
        <v>75</v>
      </c>
    </row>
    <row r="19691" spans="1:10" x14ac:dyDescent="0.25">
      <c r="A19691" s="65">
        <v>43958</v>
      </c>
      <c r="B19691" s="66">
        <v>0.3888888888888889</v>
      </c>
      <c r="C19691" s="64">
        <f t="shared" si="936"/>
        <v>43958.388888888891</v>
      </c>
      <c r="D19691">
        <f ca="1">_xlfn.IFNA(FORECAST(E19691,OFFSET('HvF table'!B$3:B$318,MATCH(E19691,'HvF table'!A$3:A$318,1)-1,0,2),OFFSET('HvF table'!A$3:A$318,MATCH(E19691,'HvF table'!A$3:A$318,1)-1,0,2)),0)</f>
        <v>0</v>
      </c>
      <c r="E19691">
        <v>-0.16</v>
      </c>
      <c r="G19691">
        <f ca="1">_xlfn.IFNA(FORECAST(E19691,OFFSET('HvF table'!E$3:E$319,MATCH(E19691,'HvF table'!D$3:D$319,1)-1,0,2),OFFSET('HvF table'!D$3:D$319,MATCH(E19691,'HvF table'!D$3:D$319,1)-1,0,2)),0)</f>
        <v>0</v>
      </c>
      <c r="H19691" t="str">
        <f t="shared" ca="1" si="937"/>
        <v>G</v>
      </c>
      <c r="I19691">
        <f t="shared" ca="1" si="935"/>
        <v>0</v>
      </c>
      <c r="J19691" t="s">
        <v>75</v>
      </c>
    </row>
    <row r="19692" spans="1:10" x14ac:dyDescent="0.25">
      <c r="A19692" s="65">
        <v>43958</v>
      </c>
      <c r="B19692" s="66">
        <v>0.3923611111111111</v>
      </c>
      <c r="C19692" s="64">
        <f t="shared" si="936"/>
        <v>43958.392361111109</v>
      </c>
      <c r="D19692">
        <f ca="1">_xlfn.IFNA(FORECAST(E19692,OFFSET('HvF table'!B$3:B$318,MATCH(E19692,'HvF table'!A$3:A$318,1)-1,0,2),OFFSET('HvF table'!A$3:A$318,MATCH(E19692,'HvF table'!A$3:A$318,1)-1,0,2)),0)</f>
        <v>0</v>
      </c>
      <c r="E19692">
        <v>-0.15</v>
      </c>
      <c r="G19692">
        <f ca="1">_xlfn.IFNA(FORECAST(E19692,OFFSET('HvF table'!E$3:E$319,MATCH(E19692,'HvF table'!D$3:D$319,1)-1,0,2),OFFSET('HvF table'!D$3:D$319,MATCH(E19692,'HvF table'!D$3:D$319,1)-1,0,2)),0)</f>
        <v>0</v>
      </c>
      <c r="H19692" t="str">
        <f t="shared" ca="1" si="937"/>
        <v>G</v>
      </c>
      <c r="I19692">
        <f t="shared" ca="1" si="935"/>
        <v>0</v>
      </c>
      <c r="J19692" t="s">
        <v>75</v>
      </c>
    </row>
    <row r="19693" spans="1:10" x14ac:dyDescent="0.25">
      <c r="A19693" s="65">
        <v>43958</v>
      </c>
      <c r="B19693" s="66">
        <v>0.39583333333333331</v>
      </c>
      <c r="C19693" s="64">
        <f t="shared" si="936"/>
        <v>43958.395833333336</v>
      </c>
      <c r="D19693">
        <f ca="1">_xlfn.IFNA(FORECAST(E19693,OFFSET('HvF table'!B$3:B$318,MATCH(E19693,'HvF table'!A$3:A$318,1)-1,0,2),OFFSET('HvF table'!A$3:A$318,MATCH(E19693,'HvF table'!A$3:A$318,1)-1,0,2)),0)</f>
        <v>0</v>
      </c>
      <c r="E19693">
        <v>-0.17</v>
      </c>
      <c r="G19693">
        <f ca="1">_xlfn.IFNA(FORECAST(E19693,OFFSET('HvF table'!E$3:E$319,MATCH(E19693,'HvF table'!D$3:D$319,1)-1,0,2),OFFSET('HvF table'!D$3:D$319,MATCH(E19693,'HvF table'!D$3:D$319,1)-1,0,2)),0)</f>
        <v>0</v>
      </c>
      <c r="H19693" t="str">
        <f t="shared" ca="1" si="937"/>
        <v>G</v>
      </c>
      <c r="I19693">
        <f t="shared" ca="1" si="935"/>
        <v>0</v>
      </c>
      <c r="J19693" t="s">
        <v>75</v>
      </c>
    </row>
    <row r="19694" spans="1:10" x14ac:dyDescent="0.25">
      <c r="A19694" s="65">
        <v>43958</v>
      </c>
      <c r="B19694" s="66">
        <v>0.39930555555555558</v>
      </c>
      <c r="C19694" s="64">
        <f t="shared" si="936"/>
        <v>43958.399305555555</v>
      </c>
      <c r="D19694">
        <f ca="1">_xlfn.IFNA(FORECAST(E19694,OFFSET('HvF table'!B$3:B$318,MATCH(E19694,'HvF table'!A$3:A$318,1)-1,0,2),OFFSET('HvF table'!A$3:A$318,MATCH(E19694,'HvF table'!A$3:A$318,1)-1,0,2)),0)</f>
        <v>0</v>
      </c>
      <c r="E19694">
        <v>-0.17</v>
      </c>
      <c r="G19694">
        <f ca="1">_xlfn.IFNA(FORECAST(E19694,OFFSET('HvF table'!E$3:E$319,MATCH(E19694,'HvF table'!D$3:D$319,1)-1,0,2),OFFSET('HvF table'!D$3:D$319,MATCH(E19694,'HvF table'!D$3:D$319,1)-1,0,2)),0)</f>
        <v>0</v>
      </c>
      <c r="H19694" t="str">
        <f t="shared" ca="1" si="937"/>
        <v>G</v>
      </c>
      <c r="I19694">
        <f t="shared" ca="1" si="935"/>
        <v>0</v>
      </c>
      <c r="J19694" t="s">
        <v>75</v>
      </c>
    </row>
    <row r="19695" spans="1:10" x14ac:dyDescent="0.25">
      <c r="A19695" s="65">
        <v>43958</v>
      </c>
      <c r="B19695" s="66">
        <v>0.40277777777777773</v>
      </c>
      <c r="C19695" s="64">
        <f t="shared" si="936"/>
        <v>43958.402777777781</v>
      </c>
      <c r="D19695">
        <f ca="1">_xlfn.IFNA(FORECAST(E19695,OFFSET('HvF table'!B$3:B$318,MATCH(E19695,'HvF table'!A$3:A$318,1)-1,0,2),OFFSET('HvF table'!A$3:A$318,MATCH(E19695,'HvF table'!A$3:A$318,1)-1,0,2)),0)</f>
        <v>0</v>
      </c>
      <c r="E19695">
        <v>-0.17</v>
      </c>
      <c r="G19695">
        <f ca="1">_xlfn.IFNA(FORECAST(E19695,OFFSET('HvF table'!E$3:E$319,MATCH(E19695,'HvF table'!D$3:D$319,1)-1,0,2),OFFSET('HvF table'!D$3:D$319,MATCH(E19695,'HvF table'!D$3:D$319,1)-1,0,2)),0)</f>
        <v>0</v>
      </c>
      <c r="H19695" t="str">
        <f t="shared" ca="1" si="937"/>
        <v>G</v>
      </c>
      <c r="I19695">
        <f t="shared" ca="1" si="935"/>
        <v>0</v>
      </c>
      <c r="J19695" t="s">
        <v>75</v>
      </c>
    </row>
    <row r="19696" spans="1:10" x14ac:dyDescent="0.25">
      <c r="A19696" s="65">
        <v>43958</v>
      </c>
      <c r="B19696" s="66">
        <v>0.40625</v>
      </c>
      <c r="C19696" s="64">
        <f t="shared" si="936"/>
        <v>43958.40625</v>
      </c>
      <c r="D19696">
        <f ca="1">_xlfn.IFNA(FORECAST(E19696,OFFSET('HvF table'!B$3:B$318,MATCH(E19696,'HvF table'!A$3:A$318,1)-1,0,2),OFFSET('HvF table'!A$3:A$318,MATCH(E19696,'HvF table'!A$3:A$318,1)-1,0,2)),0)</f>
        <v>0</v>
      </c>
      <c r="E19696">
        <v>-0.15</v>
      </c>
      <c r="G19696">
        <f ca="1">_xlfn.IFNA(FORECAST(E19696,OFFSET('HvF table'!E$3:E$319,MATCH(E19696,'HvF table'!D$3:D$319,1)-1,0,2),OFFSET('HvF table'!D$3:D$319,MATCH(E19696,'HvF table'!D$3:D$319,1)-1,0,2)),0)</f>
        <v>0</v>
      </c>
      <c r="H19696" t="str">
        <f t="shared" ca="1" si="937"/>
        <v>G</v>
      </c>
      <c r="I19696">
        <f t="shared" ca="1" si="935"/>
        <v>0</v>
      </c>
      <c r="J19696" t="s">
        <v>75</v>
      </c>
    </row>
    <row r="19697" spans="1:10" x14ac:dyDescent="0.25">
      <c r="A19697" s="65">
        <v>43958</v>
      </c>
      <c r="B19697" s="66">
        <v>0.40972222222222227</v>
      </c>
      <c r="C19697" s="64">
        <f t="shared" si="936"/>
        <v>43958.409722222219</v>
      </c>
      <c r="D19697">
        <f ca="1">_xlfn.IFNA(FORECAST(E19697,OFFSET('HvF table'!B$3:B$318,MATCH(E19697,'HvF table'!A$3:A$318,1)-1,0,2),OFFSET('HvF table'!A$3:A$318,MATCH(E19697,'HvF table'!A$3:A$318,1)-1,0,2)),0)</f>
        <v>0</v>
      </c>
      <c r="E19697">
        <v>-0.17</v>
      </c>
      <c r="G19697">
        <f ca="1">_xlfn.IFNA(FORECAST(E19697,OFFSET('HvF table'!E$3:E$319,MATCH(E19697,'HvF table'!D$3:D$319,1)-1,0,2),OFFSET('HvF table'!D$3:D$319,MATCH(E19697,'HvF table'!D$3:D$319,1)-1,0,2)),0)</f>
        <v>0</v>
      </c>
      <c r="H19697" t="str">
        <f t="shared" ca="1" si="937"/>
        <v>G</v>
      </c>
      <c r="I19697">
        <f t="shared" ca="1" si="935"/>
        <v>0</v>
      </c>
      <c r="J19697" t="s">
        <v>75</v>
      </c>
    </row>
    <row r="19698" spans="1:10" x14ac:dyDescent="0.25">
      <c r="A19698" s="65">
        <v>43958</v>
      </c>
      <c r="B19698" s="66">
        <v>0.41319444444444442</v>
      </c>
      <c r="C19698" s="64">
        <f t="shared" si="936"/>
        <v>43958.413194444445</v>
      </c>
      <c r="D19698">
        <f ca="1">_xlfn.IFNA(FORECAST(E19698,OFFSET('HvF table'!B$3:B$318,MATCH(E19698,'HvF table'!A$3:A$318,1)-1,0,2),OFFSET('HvF table'!A$3:A$318,MATCH(E19698,'HvF table'!A$3:A$318,1)-1,0,2)),0)</f>
        <v>0</v>
      </c>
      <c r="E19698">
        <v>-0.16</v>
      </c>
      <c r="G19698">
        <f ca="1">_xlfn.IFNA(FORECAST(E19698,OFFSET('HvF table'!E$3:E$319,MATCH(E19698,'HvF table'!D$3:D$319,1)-1,0,2),OFFSET('HvF table'!D$3:D$319,MATCH(E19698,'HvF table'!D$3:D$319,1)-1,0,2)),0)</f>
        <v>0</v>
      </c>
      <c r="H19698" t="str">
        <f t="shared" ca="1" si="937"/>
        <v>G</v>
      </c>
      <c r="I19698">
        <f t="shared" ca="1" si="935"/>
        <v>0</v>
      </c>
      <c r="J19698" t="s">
        <v>75</v>
      </c>
    </row>
    <row r="19699" spans="1:10" x14ac:dyDescent="0.25">
      <c r="A19699" s="65">
        <v>43958</v>
      </c>
      <c r="B19699" s="66">
        <v>0.41666666666666669</v>
      </c>
      <c r="C19699" s="64">
        <f t="shared" si="936"/>
        <v>43958.416666666664</v>
      </c>
      <c r="D19699">
        <f ca="1">_xlfn.IFNA(FORECAST(E19699,OFFSET('HvF table'!B$3:B$318,MATCH(E19699,'HvF table'!A$3:A$318,1)-1,0,2),OFFSET('HvF table'!A$3:A$318,MATCH(E19699,'HvF table'!A$3:A$318,1)-1,0,2)),0)</f>
        <v>0</v>
      </c>
      <c r="E19699">
        <v>-0.14000000000000001</v>
      </c>
      <c r="G19699">
        <f ca="1">_xlfn.IFNA(FORECAST(E19699,OFFSET('HvF table'!E$3:E$319,MATCH(E19699,'HvF table'!D$3:D$319,1)-1,0,2),OFFSET('HvF table'!D$3:D$319,MATCH(E19699,'HvF table'!D$3:D$319,1)-1,0,2)),0)</f>
        <v>0</v>
      </c>
      <c r="H19699" t="str">
        <f t="shared" ca="1" si="937"/>
        <v>G</v>
      </c>
      <c r="I19699">
        <f t="shared" ca="1" si="935"/>
        <v>0</v>
      </c>
      <c r="J19699" t="s">
        <v>75</v>
      </c>
    </row>
    <row r="19700" spans="1:10" x14ac:dyDescent="0.25">
      <c r="A19700" s="65">
        <v>43958</v>
      </c>
      <c r="B19700" s="66">
        <v>0.4201388888888889</v>
      </c>
      <c r="C19700" s="64">
        <f t="shared" si="936"/>
        <v>43958.420138888891</v>
      </c>
      <c r="D19700">
        <f ca="1">_xlfn.IFNA(FORECAST(E19700,OFFSET('HvF table'!B$3:B$318,MATCH(E19700,'HvF table'!A$3:A$318,1)-1,0,2),OFFSET('HvF table'!A$3:A$318,MATCH(E19700,'HvF table'!A$3:A$318,1)-1,0,2)),0)</f>
        <v>0</v>
      </c>
      <c r="E19700">
        <v>-0.16</v>
      </c>
      <c r="G19700">
        <f ca="1">_xlfn.IFNA(FORECAST(E19700,OFFSET('HvF table'!E$3:E$319,MATCH(E19700,'HvF table'!D$3:D$319,1)-1,0,2),OFFSET('HvF table'!D$3:D$319,MATCH(E19700,'HvF table'!D$3:D$319,1)-1,0,2)),0)</f>
        <v>0</v>
      </c>
      <c r="H19700" t="str">
        <f t="shared" ca="1" si="937"/>
        <v>G</v>
      </c>
      <c r="I19700">
        <f t="shared" ca="1" si="935"/>
        <v>0</v>
      </c>
      <c r="J19700" t="s">
        <v>75</v>
      </c>
    </row>
    <row r="19701" spans="1:10" x14ac:dyDescent="0.25">
      <c r="A19701" s="65">
        <v>43958</v>
      </c>
      <c r="B19701" s="66">
        <v>0.4236111111111111</v>
      </c>
      <c r="C19701" s="64">
        <f t="shared" si="936"/>
        <v>43958.423611111109</v>
      </c>
      <c r="D19701">
        <f ca="1">_xlfn.IFNA(FORECAST(E19701,OFFSET('HvF table'!B$3:B$318,MATCH(E19701,'HvF table'!A$3:A$318,1)-1,0,2),OFFSET('HvF table'!A$3:A$318,MATCH(E19701,'HvF table'!A$3:A$318,1)-1,0,2)),0)</f>
        <v>0</v>
      </c>
      <c r="E19701">
        <v>-0.16</v>
      </c>
      <c r="G19701">
        <f ca="1">_xlfn.IFNA(FORECAST(E19701,OFFSET('HvF table'!E$3:E$319,MATCH(E19701,'HvF table'!D$3:D$319,1)-1,0,2),OFFSET('HvF table'!D$3:D$319,MATCH(E19701,'HvF table'!D$3:D$319,1)-1,0,2)),0)</f>
        <v>0</v>
      </c>
      <c r="H19701" t="str">
        <f t="shared" ca="1" si="937"/>
        <v>G</v>
      </c>
      <c r="I19701">
        <f t="shared" ca="1" si="935"/>
        <v>0</v>
      </c>
      <c r="J19701" t="s">
        <v>75</v>
      </c>
    </row>
    <row r="19702" spans="1:10" x14ac:dyDescent="0.25">
      <c r="A19702" s="65">
        <v>43958</v>
      </c>
      <c r="B19702" s="66">
        <v>0.42708333333333331</v>
      </c>
      <c r="C19702" s="64">
        <f t="shared" si="936"/>
        <v>43958.427083333336</v>
      </c>
      <c r="D19702">
        <f ca="1">_xlfn.IFNA(FORECAST(E19702,OFFSET('HvF table'!B$3:B$318,MATCH(E19702,'HvF table'!A$3:A$318,1)-1,0,2),OFFSET('HvF table'!A$3:A$318,MATCH(E19702,'HvF table'!A$3:A$318,1)-1,0,2)),0)</f>
        <v>0</v>
      </c>
      <c r="E19702">
        <v>-0.15</v>
      </c>
      <c r="G19702">
        <f ca="1">_xlfn.IFNA(FORECAST(E19702,OFFSET('HvF table'!E$3:E$319,MATCH(E19702,'HvF table'!D$3:D$319,1)-1,0,2),OFFSET('HvF table'!D$3:D$319,MATCH(E19702,'HvF table'!D$3:D$319,1)-1,0,2)),0)</f>
        <v>0</v>
      </c>
      <c r="H19702" t="str">
        <f t="shared" ca="1" si="937"/>
        <v>G</v>
      </c>
      <c r="I19702">
        <f t="shared" ca="1" si="935"/>
        <v>0</v>
      </c>
      <c r="J19702" t="s">
        <v>75</v>
      </c>
    </row>
    <row r="19703" spans="1:10" x14ac:dyDescent="0.25">
      <c r="A19703" s="65">
        <v>43958</v>
      </c>
      <c r="B19703" s="66">
        <v>0.43055555555555558</v>
      </c>
      <c r="C19703" s="64">
        <f t="shared" si="936"/>
        <v>43958.430555555555</v>
      </c>
      <c r="D19703">
        <f ca="1">_xlfn.IFNA(FORECAST(E19703,OFFSET('HvF table'!B$3:B$318,MATCH(E19703,'HvF table'!A$3:A$318,1)-1,0,2),OFFSET('HvF table'!A$3:A$318,MATCH(E19703,'HvF table'!A$3:A$318,1)-1,0,2)),0)</f>
        <v>0</v>
      </c>
      <c r="E19703">
        <v>-0.15</v>
      </c>
      <c r="G19703">
        <f ca="1">_xlfn.IFNA(FORECAST(E19703,OFFSET('HvF table'!E$3:E$319,MATCH(E19703,'HvF table'!D$3:D$319,1)-1,0,2),OFFSET('HvF table'!D$3:D$319,MATCH(E19703,'HvF table'!D$3:D$319,1)-1,0,2)),0)</f>
        <v>0</v>
      </c>
      <c r="H19703" t="str">
        <f t="shared" ca="1" si="937"/>
        <v>G</v>
      </c>
      <c r="I19703">
        <f t="shared" ca="1" si="935"/>
        <v>0</v>
      </c>
      <c r="J19703" t="s">
        <v>75</v>
      </c>
    </row>
    <row r="19704" spans="1:10" x14ac:dyDescent="0.25">
      <c r="A19704" s="65">
        <v>43958</v>
      </c>
      <c r="B19704" s="66">
        <v>0.43402777777777773</v>
      </c>
      <c r="C19704" s="64">
        <f t="shared" si="936"/>
        <v>43958.434027777781</v>
      </c>
      <c r="D19704">
        <f ca="1">_xlfn.IFNA(FORECAST(E19704,OFFSET('HvF table'!B$3:B$318,MATCH(E19704,'HvF table'!A$3:A$318,1)-1,0,2),OFFSET('HvF table'!A$3:A$318,MATCH(E19704,'HvF table'!A$3:A$318,1)-1,0,2)),0)</f>
        <v>0</v>
      </c>
      <c r="E19704">
        <v>-0.14000000000000001</v>
      </c>
      <c r="G19704">
        <f ca="1">_xlfn.IFNA(FORECAST(E19704,OFFSET('HvF table'!E$3:E$319,MATCH(E19704,'HvF table'!D$3:D$319,1)-1,0,2),OFFSET('HvF table'!D$3:D$319,MATCH(E19704,'HvF table'!D$3:D$319,1)-1,0,2)),0)</f>
        <v>0</v>
      </c>
      <c r="H19704" t="str">
        <f t="shared" ca="1" si="937"/>
        <v>G</v>
      </c>
      <c r="I19704">
        <f t="shared" ca="1" si="935"/>
        <v>0</v>
      </c>
      <c r="J19704" t="s">
        <v>75</v>
      </c>
    </row>
    <row r="19705" spans="1:10" x14ac:dyDescent="0.25">
      <c r="A19705" s="65">
        <v>43958</v>
      </c>
      <c r="B19705" s="66">
        <v>0.4375</v>
      </c>
      <c r="C19705" s="64">
        <f t="shared" si="936"/>
        <v>43958.4375</v>
      </c>
      <c r="D19705">
        <f ca="1">_xlfn.IFNA(FORECAST(E19705,OFFSET('HvF table'!B$3:B$318,MATCH(E19705,'HvF table'!A$3:A$318,1)-1,0,2),OFFSET('HvF table'!A$3:A$318,MATCH(E19705,'HvF table'!A$3:A$318,1)-1,0,2)),0)</f>
        <v>0</v>
      </c>
      <c r="E19705">
        <v>-0.14000000000000001</v>
      </c>
      <c r="G19705">
        <f ca="1">_xlfn.IFNA(FORECAST(E19705,OFFSET('HvF table'!E$3:E$319,MATCH(E19705,'HvF table'!D$3:D$319,1)-1,0,2),OFFSET('HvF table'!D$3:D$319,MATCH(E19705,'HvF table'!D$3:D$319,1)-1,0,2)),0)</f>
        <v>0</v>
      </c>
      <c r="H19705" t="str">
        <f t="shared" ca="1" si="937"/>
        <v>G</v>
      </c>
      <c r="I19705">
        <f t="shared" ca="1" si="935"/>
        <v>0</v>
      </c>
      <c r="J19705" t="s">
        <v>75</v>
      </c>
    </row>
    <row r="19706" spans="1:10" x14ac:dyDescent="0.25">
      <c r="A19706" s="65">
        <v>43958</v>
      </c>
      <c r="B19706" s="66">
        <v>0.44097222222222227</v>
      </c>
      <c r="C19706" s="64">
        <f t="shared" si="936"/>
        <v>43958.440972222219</v>
      </c>
      <c r="D19706">
        <f ca="1">_xlfn.IFNA(FORECAST(E19706,OFFSET('HvF table'!B$3:B$318,MATCH(E19706,'HvF table'!A$3:A$318,1)-1,0,2),OFFSET('HvF table'!A$3:A$318,MATCH(E19706,'HvF table'!A$3:A$318,1)-1,0,2)),0)</f>
        <v>0</v>
      </c>
      <c r="E19706">
        <v>-0.15</v>
      </c>
      <c r="G19706">
        <f ca="1">_xlfn.IFNA(FORECAST(E19706,OFFSET('HvF table'!E$3:E$319,MATCH(E19706,'HvF table'!D$3:D$319,1)-1,0,2),OFFSET('HvF table'!D$3:D$319,MATCH(E19706,'HvF table'!D$3:D$319,1)-1,0,2)),0)</f>
        <v>0</v>
      </c>
      <c r="H19706" t="str">
        <f t="shared" ca="1" si="937"/>
        <v>G</v>
      </c>
      <c r="I19706">
        <f t="shared" ca="1" si="935"/>
        <v>0</v>
      </c>
      <c r="J19706" t="s">
        <v>75</v>
      </c>
    </row>
    <row r="19707" spans="1:10" x14ac:dyDescent="0.25">
      <c r="A19707" s="65">
        <v>43958</v>
      </c>
      <c r="B19707" s="66">
        <v>0.44444444444444442</v>
      </c>
      <c r="C19707" s="64">
        <f t="shared" si="936"/>
        <v>43958.444444444445</v>
      </c>
      <c r="D19707">
        <f ca="1">_xlfn.IFNA(FORECAST(E19707,OFFSET('HvF table'!B$3:B$318,MATCH(E19707,'HvF table'!A$3:A$318,1)-1,0,2),OFFSET('HvF table'!A$3:A$318,MATCH(E19707,'HvF table'!A$3:A$318,1)-1,0,2)),0)</f>
        <v>0</v>
      </c>
      <c r="E19707">
        <v>-0.14000000000000001</v>
      </c>
      <c r="G19707">
        <f ca="1">_xlfn.IFNA(FORECAST(E19707,OFFSET('HvF table'!E$3:E$319,MATCH(E19707,'HvF table'!D$3:D$319,1)-1,0,2),OFFSET('HvF table'!D$3:D$319,MATCH(E19707,'HvF table'!D$3:D$319,1)-1,0,2)),0)</f>
        <v>0</v>
      </c>
      <c r="H19707" t="str">
        <f t="shared" ca="1" si="937"/>
        <v>G</v>
      </c>
      <c r="I19707">
        <f t="shared" ca="1" si="935"/>
        <v>0</v>
      </c>
      <c r="J19707" t="s">
        <v>75</v>
      </c>
    </row>
    <row r="19708" spans="1:10" x14ac:dyDescent="0.25">
      <c r="A19708" s="65">
        <v>43958</v>
      </c>
      <c r="B19708" s="66">
        <v>0.44791666666666669</v>
      </c>
      <c r="C19708" s="64">
        <f t="shared" si="936"/>
        <v>43958.447916666664</v>
      </c>
      <c r="D19708">
        <f ca="1">_xlfn.IFNA(FORECAST(E19708,OFFSET('HvF table'!B$3:B$318,MATCH(E19708,'HvF table'!A$3:A$318,1)-1,0,2),OFFSET('HvF table'!A$3:A$318,MATCH(E19708,'HvF table'!A$3:A$318,1)-1,0,2)),0)</f>
        <v>0</v>
      </c>
      <c r="E19708">
        <v>-0.13</v>
      </c>
      <c r="G19708">
        <f ca="1">_xlfn.IFNA(FORECAST(E19708,OFFSET('HvF table'!E$3:E$319,MATCH(E19708,'HvF table'!D$3:D$319,1)-1,0,2),OFFSET('HvF table'!D$3:D$319,MATCH(E19708,'HvF table'!D$3:D$319,1)-1,0,2)),0)</f>
        <v>0</v>
      </c>
      <c r="H19708" t="str">
        <f t="shared" ca="1" si="937"/>
        <v>G</v>
      </c>
      <c r="I19708">
        <f t="shared" ca="1" si="935"/>
        <v>0</v>
      </c>
      <c r="J19708" t="s">
        <v>75</v>
      </c>
    </row>
    <row r="19709" spans="1:10" x14ac:dyDescent="0.25">
      <c r="A19709" s="65">
        <v>43958</v>
      </c>
      <c r="B19709" s="66">
        <v>0.4513888888888889</v>
      </c>
      <c r="C19709" s="64">
        <f t="shared" si="936"/>
        <v>43958.451388888891</v>
      </c>
      <c r="D19709">
        <f ca="1">_xlfn.IFNA(FORECAST(E19709,OFFSET('HvF table'!B$3:B$318,MATCH(E19709,'HvF table'!A$3:A$318,1)-1,0,2),OFFSET('HvF table'!A$3:A$318,MATCH(E19709,'HvF table'!A$3:A$318,1)-1,0,2)),0)</f>
        <v>0</v>
      </c>
      <c r="E19709">
        <v>-0.14000000000000001</v>
      </c>
      <c r="G19709">
        <f ca="1">_xlfn.IFNA(FORECAST(E19709,OFFSET('HvF table'!E$3:E$319,MATCH(E19709,'HvF table'!D$3:D$319,1)-1,0,2),OFFSET('HvF table'!D$3:D$319,MATCH(E19709,'HvF table'!D$3:D$319,1)-1,0,2)),0)</f>
        <v>0</v>
      </c>
      <c r="H19709" t="str">
        <f t="shared" ca="1" si="937"/>
        <v>G</v>
      </c>
      <c r="I19709">
        <f t="shared" ca="1" si="935"/>
        <v>0</v>
      </c>
      <c r="J19709" t="s">
        <v>75</v>
      </c>
    </row>
    <row r="19710" spans="1:10" x14ac:dyDescent="0.25">
      <c r="A19710" s="65">
        <v>43958</v>
      </c>
      <c r="B19710" s="66">
        <v>0.4548611111111111</v>
      </c>
      <c r="C19710" s="64">
        <f t="shared" si="936"/>
        <v>43958.454861111109</v>
      </c>
      <c r="D19710">
        <f ca="1">_xlfn.IFNA(FORECAST(E19710,OFFSET('HvF table'!B$3:B$318,MATCH(E19710,'HvF table'!A$3:A$318,1)-1,0,2),OFFSET('HvF table'!A$3:A$318,MATCH(E19710,'HvF table'!A$3:A$318,1)-1,0,2)),0)</f>
        <v>0</v>
      </c>
      <c r="E19710">
        <v>-0.13</v>
      </c>
      <c r="G19710">
        <f ca="1">_xlfn.IFNA(FORECAST(E19710,OFFSET('HvF table'!E$3:E$319,MATCH(E19710,'HvF table'!D$3:D$319,1)-1,0,2),OFFSET('HvF table'!D$3:D$319,MATCH(E19710,'HvF table'!D$3:D$319,1)-1,0,2)),0)</f>
        <v>0</v>
      </c>
      <c r="H19710" t="str">
        <f t="shared" ca="1" si="937"/>
        <v>G</v>
      </c>
      <c r="I19710">
        <f t="shared" ca="1" si="935"/>
        <v>0</v>
      </c>
      <c r="J19710" t="s">
        <v>75</v>
      </c>
    </row>
    <row r="19711" spans="1:10" x14ac:dyDescent="0.25">
      <c r="A19711" s="65">
        <v>43958</v>
      </c>
      <c r="B19711" s="66">
        <v>0.45833333333333331</v>
      </c>
      <c r="C19711" s="64">
        <f t="shared" si="936"/>
        <v>43958.458333333336</v>
      </c>
      <c r="D19711">
        <f ca="1">_xlfn.IFNA(FORECAST(E19711,OFFSET('HvF table'!B$3:B$318,MATCH(E19711,'HvF table'!A$3:A$318,1)-1,0,2),OFFSET('HvF table'!A$3:A$318,MATCH(E19711,'HvF table'!A$3:A$318,1)-1,0,2)),0)</f>
        <v>0</v>
      </c>
      <c r="E19711">
        <v>-0.13</v>
      </c>
      <c r="G19711">
        <f ca="1">_xlfn.IFNA(FORECAST(E19711,OFFSET('HvF table'!E$3:E$319,MATCH(E19711,'HvF table'!D$3:D$319,1)-1,0,2),OFFSET('HvF table'!D$3:D$319,MATCH(E19711,'HvF table'!D$3:D$319,1)-1,0,2)),0)</f>
        <v>0</v>
      </c>
      <c r="H19711" t="str">
        <f t="shared" ca="1" si="937"/>
        <v>G</v>
      </c>
      <c r="I19711">
        <f t="shared" ca="1" si="935"/>
        <v>0</v>
      </c>
      <c r="J19711" t="s">
        <v>75</v>
      </c>
    </row>
    <row r="19712" spans="1:10" x14ac:dyDescent="0.25">
      <c r="A19712" s="65">
        <v>43958</v>
      </c>
      <c r="B19712" s="66">
        <v>0.46180555555555558</v>
      </c>
      <c r="C19712" s="64">
        <f t="shared" si="936"/>
        <v>43958.461805555555</v>
      </c>
      <c r="D19712">
        <f ca="1">_xlfn.IFNA(FORECAST(E19712,OFFSET('HvF table'!B$3:B$318,MATCH(E19712,'HvF table'!A$3:A$318,1)-1,0,2),OFFSET('HvF table'!A$3:A$318,MATCH(E19712,'HvF table'!A$3:A$318,1)-1,0,2)),0)</f>
        <v>0</v>
      </c>
      <c r="E19712">
        <v>-0.12</v>
      </c>
      <c r="G19712">
        <f ca="1">_xlfn.IFNA(FORECAST(E19712,OFFSET('HvF table'!E$3:E$319,MATCH(E19712,'HvF table'!D$3:D$319,1)-1,0,2),OFFSET('HvF table'!D$3:D$319,MATCH(E19712,'HvF table'!D$3:D$319,1)-1,0,2)),0)</f>
        <v>0</v>
      </c>
      <c r="H19712" t="str">
        <f t="shared" ca="1" si="937"/>
        <v>G</v>
      </c>
      <c r="I19712">
        <f t="shared" ca="1" si="935"/>
        <v>0</v>
      </c>
      <c r="J19712" t="s">
        <v>75</v>
      </c>
    </row>
    <row r="19713" spans="1:10" x14ac:dyDescent="0.25">
      <c r="A19713" s="65">
        <v>43958</v>
      </c>
      <c r="B19713" s="66">
        <v>0.46527777777777773</v>
      </c>
      <c r="C19713" s="64">
        <f t="shared" si="936"/>
        <v>43958.465277777781</v>
      </c>
      <c r="D19713">
        <f ca="1">_xlfn.IFNA(FORECAST(E19713,OFFSET('HvF table'!B$3:B$318,MATCH(E19713,'HvF table'!A$3:A$318,1)-1,0,2),OFFSET('HvF table'!A$3:A$318,MATCH(E19713,'HvF table'!A$3:A$318,1)-1,0,2)),0)</f>
        <v>0</v>
      </c>
      <c r="E19713">
        <v>-0.12</v>
      </c>
      <c r="G19713">
        <f ca="1">_xlfn.IFNA(FORECAST(E19713,OFFSET('HvF table'!E$3:E$319,MATCH(E19713,'HvF table'!D$3:D$319,1)-1,0,2),OFFSET('HvF table'!D$3:D$319,MATCH(E19713,'HvF table'!D$3:D$319,1)-1,0,2)),0)</f>
        <v>0</v>
      </c>
      <c r="H19713" t="str">
        <f t="shared" ca="1" si="937"/>
        <v>G</v>
      </c>
      <c r="I19713">
        <f t="shared" ca="1" si="935"/>
        <v>0</v>
      </c>
      <c r="J19713" t="s">
        <v>75</v>
      </c>
    </row>
    <row r="19714" spans="1:10" x14ac:dyDescent="0.25">
      <c r="A19714" s="65">
        <v>43958</v>
      </c>
      <c r="B19714" s="66">
        <v>0.46875</v>
      </c>
      <c r="C19714" s="64">
        <f t="shared" si="936"/>
        <v>43958.46875</v>
      </c>
      <c r="D19714">
        <f ca="1">_xlfn.IFNA(FORECAST(E19714,OFFSET('HvF table'!B$3:B$318,MATCH(E19714,'HvF table'!A$3:A$318,1)-1,0,2),OFFSET('HvF table'!A$3:A$318,MATCH(E19714,'HvF table'!A$3:A$318,1)-1,0,2)),0)</f>
        <v>0</v>
      </c>
      <c r="E19714">
        <v>-0.11</v>
      </c>
      <c r="G19714">
        <f ca="1">_xlfn.IFNA(FORECAST(E19714,OFFSET('HvF table'!E$3:E$319,MATCH(E19714,'HvF table'!D$3:D$319,1)-1,0,2),OFFSET('HvF table'!D$3:D$319,MATCH(E19714,'HvF table'!D$3:D$319,1)-1,0,2)),0)</f>
        <v>0</v>
      </c>
      <c r="H19714" t="str">
        <f t="shared" ca="1" si="937"/>
        <v>G</v>
      </c>
      <c r="I19714">
        <f t="shared" ref="I19714:I19777" ca="1" si="938">IF(H19714="G",G19714,IF(H19714="B",0))</f>
        <v>0</v>
      </c>
      <c r="J19714" t="s">
        <v>75</v>
      </c>
    </row>
    <row r="19715" spans="1:10" x14ac:dyDescent="0.25">
      <c r="A19715" s="65">
        <v>43958</v>
      </c>
      <c r="B19715" s="66">
        <v>0.47222222222222227</v>
      </c>
      <c r="C19715" s="64">
        <f t="shared" ref="C19715:C19778" si="939">A19715+B19715</f>
        <v>43958.472222222219</v>
      </c>
      <c r="D19715">
        <f ca="1">_xlfn.IFNA(FORECAST(E19715,OFFSET('HvF table'!B$3:B$318,MATCH(E19715,'HvF table'!A$3:A$318,1)-1,0,2),OFFSET('HvF table'!A$3:A$318,MATCH(E19715,'HvF table'!A$3:A$318,1)-1,0,2)),0)</f>
        <v>0</v>
      </c>
      <c r="E19715">
        <v>-0.13</v>
      </c>
      <c r="G19715">
        <f ca="1">_xlfn.IFNA(FORECAST(E19715,OFFSET('HvF table'!E$3:E$319,MATCH(E19715,'HvF table'!D$3:D$319,1)-1,0,2),OFFSET('HvF table'!D$3:D$319,MATCH(E19715,'HvF table'!D$3:D$319,1)-1,0,2)),0)</f>
        <v>0</v>
      </c>
      <c r="H19715" t="str">
        <f t="shared" ca="1" si="937"/>
        <v>G</v>
      </c>
      <c r="I19715">
        <f t="shared" ca="1" si="938"/>
        <v>0</v>
      </c>
      <c r="J19715" t="s">
        <v>75</v>
      </c>
    </row>
    <row r="19716" spans="1:10" x14ac:dyDescent="0.25">
      <c r="A19716" s="65">
        <v>43958</v>
      </c>
      <c r="B19716" s="66">
        <v>0.47569444444444442</v>
      </c>
      <c r="C19716" s="64">
        <f t="shared" si="939"/>
        <v>43958.475694444445</v>
      </c>
      <c r="D19716">
        <f ca="1">_xlfn.IFNA(FORECAST(E19716,OFFSET('HvF table'!B$3:B$318,MATCH(E19716,'HvF table'!A$3:A$318,1)-1,0,2),OFFSET('HvF table'!A$3:A$318,MATCH(E19716,'HvF table'!A$3:A$318,1)-1,0,2)),0)</f>
        <v>0</v>
      </c>
      <c r="E19716">
        <v>-0.12</v>
      </c>
      <c r="G19716">
        <f ca="1">_xlfn.IFNA(FORECAST(E19716,OFFSET('HvF table'!E$3:E$319,MATCH(E19716,'HvF table'!D$3:D$319,1)-1,0,2),OFFSET('HvF table'!D$3:D$319,MATCH(E19716,'HvF table'!D$3:D$319,1)-1,0,2)),0)</f>
        <v>0</v>
      </c>
      <c r="H19716" t="str">
        <f t="shared" ca="1" si="937"/>
        <v>G</v>
      </c>
      <c r="I19716">
        <f t="shared" ca="1" si="938"/>
        <v>0</v>
      </c>
      <c r="J19716" t="s">
        <v>75</v>
      </c>
    </row>
    <row r="19717" spans="1:10" x14ac:dyDescent="0.25">
      <c r="A19717" s="65">
        <v>43958</v>
      </c>
      <c r="B19717" s="66">
        <v>0.47916666666666669</v>
      </c>
      <c r="C19717" s="64">
        <f t="shared" si="939"/>
        <v>43958.479166666664</v>
      </c>
      <c r="D19717">
        <f ca="1">_xlfn.IFNA(FORECAST(E19717,OFFSET('HvF table'!B$3:B$318,MATCH(E19717,'HvF table'!A$3:A$318,1)-1,0,2),OFFSET('HvF table'!A$3:A$318,MATCH(E19717,'HvF table'!A$3:A$318,1)-1,0,2)),0)</f>
        <v>0</v>
      </c>
      <c r="E19717">
        <v>-0.09</v>
      </c>
      <c r="G19717">
        <f ca="1">_xlfn.IFNA(FORECAST(E19717,OFFSET('HvF table'!E$3:E$319,MATCH(E19717,'HvF table'!D$3:D$319,1)-1,0,2),OFFSET('HvF table'!D$3:D$319,MATCH(E19717,'HvF table'!D$3:D$319,1)-1,0,2)),0)</f>
        <v>0</v>
      </c>
      <c r="H19717" t="str">
        <f t="shared" ca="1" si="937"/>
        <v>G</v>
      </c>
      <c r="I19717">
        <f t="shared" ca="1" si="938"/>
        <v>0</v>
      </c>
      <c r="J19717" t="s">
        <v>75</v>
      </c>
    </row>
    <row r="19718" spans="1:10" x14ac:dyDescent="0.25">
      <c r="A19718" s="65">
        <v>43958</v>
      </c>
      <c r="B19718" s="66">
        <v>0.4826388888888889</v>
      </c>
      <c r="C19718" s="64">
        <f t="shared" si="939"/>
        <v>43958.482638888891</v>
      </c>
      <c r="D19718">
        <f ca="1">_xlfn.IFNA(FORECAST(E19718,OFFSET('HvF table'!B$3:B$318,MATCH(E19718,'HvF table'!A$3:A$318,1)-1,0,2),OFFSET('HvF table'!A$3:A$318,MATCH(E19718,'HvF table'!A$3:A$318,1)-1,0,2)),0)</f>
        <v>0</v>
      </c>
      <c r="E19718">
        <v>-0.11</v>
      </c>
      <c r="G19718">
        <f ca="1">_xlfn.IFNA(FORECAST(E19718,OFFSET('HvF table'!E$3:E$319,MATCH(E19718,'HvF table'!D$3:D$319,1)-1,0,2),OFFSET('HvF table'!D$3:D$319,MATCH(E19718,'HvF table'!D$3:D$319,1)-1,0,2)),0)</f>
        <v>0</v>
      </c>
      <c r="H19718" t="str">
        <f t="shared" ca="1" si="937"/>
        <v>G</v>
      </c>
      <c r="I19718">
        <f t="shared" ca="1" si="938"/>
        <v>0</v>
      </c>
      <c r="J19718" t="s">
        <v>75</v>
      </c>
    </row>
    <row r="19719" spans="1:10" x14ac:dyDescent="0.25">
      <c r="A19719" s="65">
        <v>43958</v>
      </c>
      <c r="B19719" s="66">
        <v>0.4861111111111111</v>
      </c>
      <c r="C19719" s="64">
        <f t="shared" si="939"/>
        <v>43958.486111111109</v>
      </c>
      <c r="D19719">
        <f ca="1">_xlfn.IFNA(FORECAST(E19719,OFFSET('HvF table'!B$3:B$318,MATCH(E19719,'HvF table'!A$3:A$318,1)-1,0,2),OFFSET('HvF table'!A$3:A$318,MATCH(E19719,'HvF table'!A$3:A$318,1)-1,0,2)),0)</f>
        <v>0</v>
      </c>
      <c r="E19719">
        <v>-0.11</v>
      </c>
      <c r="G19719">
        <f ca="1">_xlfn.IFNA(FORECAST(E19719,OFFSET('HvF table'!E$3:E$319,MATCH(E19719,'HvF table'!D$3:D$319,1)-1,0,2),OFFSET('HvF table'!D$3:D$319,MATCH(E19719,'HvF table'!D$3:D$319,1)-1,0,2)),0)</f>
        <v>0</v>
      </c>
      <c r="H19719" t="str">
        <f t="shared" ca="1" si="937"/>
        <v>G</v>
      </c>
      <c r="I19719">
        <f t="shared" ca="1" si="938"/>
        <v>0</v>
      </c>
      <c r="J19719" t="s">
        <v>75</v>
      </c>
    </row>
    <row r="19720" spans="1:10" x14ac:dyDescent="0.25">
      <c r="A19720" s="65">
        <v>43958</v>
      </c>
      <c r="B19720" s="66">
        <v>0.48958333333333331</v>
      </c>
      <c r="C19720" s="64">
        <f t="shared" si="939"/>
        <v>43958.489583333336</v>
      </c>
      <c r="D19720">
        <f ca="1">_xlfn.IFNA(FORECAST(E19720,OFFSET('HvF table'!B$3:B$318,MATCH(E19720,'HvF table'!A$3:A$318,1)-1,0,2),OFFSET('HvF table'!A$3:A$318,MATCH(E19720,'HvF table'!A$3:A$318,1)-1,0,2)),0)</f>
        <v>0</v>
      </c>
      <c r="E19720">
        <v>-0.09</v>
      </c>
      <c r="G19720">
        <f ca="1">_xlfn.IFNA(FORECAST(E19720,OFFSET('HvF table'!E$3:E$319,MATCH(E19720,'HvF table'!D$3:D$319,1)-1,0,2),OFFSET('HvF table'!D$3:D$319,MATCH(E19720,'HvF table'!D$3:D$319,1)-1,0,2)),0)</f>
        <v>0</v>
      </c>
      <c r="H19720" t="str">
        <f t="shared" ca="1" si="937"/>
        <v>G</v>
      </c>
      <c r="I19720">
        <f t="shared" ca="1" si="938"/>
        <v>0</v>
      </c>
      <c r="J19720" t="s">
        <v>75</v>
      </c>
    </row>
    <row r="19721" spans="1:10" x14ac:dyDescent="0.25">
      <c r="A19721" s="65">
        <v>43958</v>
      </c>
      <c r="B19721" s="66">
        <v>0.49305555555555558</v>
      </c>
      <c r="C19721" s="64">
        <f t="shared" si="939"/>
        <v>43958.493055555555</v>
      </c>
      <c r="D19721">
        <f ca="1">_xlfn.IFNA(FORECAST(E19721,OFFSET('HvF table'!B$3:B$318,MATCH(E19721,'HvF table'!A$3:A$318,1)-1,0,2),OFFSET('HvF table'!A$3:A$318,MATCH(E19721,'HvF table'!A$3:A$318,1)-1,0,2)),0)</f>
        <v>0</v>
      </c>
      <c r="E19721">
        <v>-0.09</v>
      </c>
      <c r="G19721">
        <f ca="1">_xlfn.IFNA(FORECAST(E19721,OFFSET('HvF table'!E$3:E$319,MATCH(E19721,'HvF table'!D$3:D$319,1)-1,0,2),OFFSET('HvF table'!D$3:D$319,MATCH(E19721,'HvF table'!D$3:D$319,1)-1,0,2)),0)</f>
        <v>0</v>
      </c>
      <c r="H19721" t="str">
        <f t="shared" ca="1" si="937"/>
        <v>G</v>
      </c>
      <c r="I19721">
        <f t="shared" ca="1" si="938"/>
        <v>0</v>
      </c>
      <c r="J19721" t="s">
        <v>75</v>
      </c>
    </row>
    <row r="19722" spans="1:10" x14ac:dyDescent="0.25">
      <c r="A19722" s="65">
        <v>43958</v>
      </c>
      <c r="B19722" s="66">
        <v>0.49652777777777773</v>
      </c>
      <c r="C19722" s="64">
        <f t="shared" si="939"/>
        <v>43958.496527777781</v>
      </c>
      <c r="D19722">
        <f ca="1">_xlfn.IFNA(FORECAST(E19722,OFFSET('HvF table'!B$3:B$318,MATCH(E19722,'HvF table'!A$3:A$318,1)-1,0,2),OFFSET('HvF table'!A$3:A$318,MATCH(E19722,'HvF table'!A$3:A$318,1)-1,0,2)),0)</f>
        <v>0</v>
      </c>
      <c r="E19722">
        <v>-0.08</v>
      </c>
      <c r="G19722">
        <f ca="1">_xlfn.IFNA(FORECAST(E19722,OFFSET('HvF table'!E$3:E$319,MATCH(E19722,'HvF table'!D$3:D$319,1)-1,0,2),OFFSET('HvF table'!D$3:D$319,MATCH(E19722,'HvF table'!D$3:D$319,1)-1,0,2)),0)</f>
        <v>0</v>
      </c>
      <c r="H19722" t="str">
        <f t="shared" ca="1" si="937"/>
        <v>G</v>
      </c>
      <c r="I19722">
        <f t="shared" ca="1" si="938"/>
        <v>0</v>
      </c>
      <c r="J19722" t="s">
        <v>75</v>
      </c>
    </row>
    <row r="19723" spans="1:10" x14ac:dyDescent="0.25">
      <c r="A19723" s="65">
        <v>43958</v>
      </c>
      <c r="B19723" s="66">
        <v>0.5</v>
      </c>
      <c r="C19723" s="64">
        <f t="shared" si="939"/>
        <v>43958.5</v>
      </c>
      <c r="D19723">
        <f ca="1">_xlfn.IFNA(FORECAST(E19723,OFFSET('HvF table'!B$3:B$318,MATCH(E19723,'HvF table'!A$3:A$318,1)-1,0,2),OFFSET('HvF table'!A$3:A$318,MATCH(E19723,'HvF table'!A$3:A$318,1)-1,0,2)),0)</f>
        <v>0</v>
      </c>
      <c r="E19723">
        <v>-7.0000000000000007E-2</v>
      </c>
      <c r="G19723">
        <f ca="1">_xlfn.IFNA(FORECAST(E19723,OFFSET('HvF table'!E$3:E$319,MATCH(E19723,'HvF table'!D$3:D$319,1)-1,0,2),OFFSET('HvF table'!D$3:D$319,MATCH(E19723,'HvF table'!D$3:D$319,1)-1,0,2)),0)</f>
        <v>0</v>
      </c>
      <c r="H19723" t="str">
        <f t="shared" ca="1" si="937"/>
        <v>G</v>
      </c>
      <c r="I19723">
        <f t="shared" ca="1" si="938"/>
        <v>0</v>
      </c>
      <c r="J19723" t="s">
        <v>75</v>
      </c>
    </row>
    <row r="19724" spans="1:10" x14ac:dyDescent="0.25">
      <c r="A19724" s="65">
        <v>43958</v>
      </c>
      <c r="B19724" s="66">
        <v>0.50347222222222221</v>
      </c>
      <c r="C19724" s="64">
        <f t="shared" si="939"/>
        <v>43958.503472222219</v>
      </c>
      <c r="D19724">
        <f ca="1">_xlfn.IFNA(FORECAST(E19724,OFFSET('HvF table'!B$3:B$318,MATCH(E19724,'HvF table'!A$3:A$318,1)-1,0,2),OFFSET('HvF table'!A$3:A$318,MATCH(E19724,'HvF table'!A$3:A$318,1)-1,0,2)),0)</f>
        <v>0</v>
      </c>
      <c r="E19724">
        <v>-7.0000000000000007E-2</v>
      </c>
      <c r="G19724">
        <f ca="1">_xlfn.IFNA(FORECAST(E19724,OFFSET('HvF table'!E$3:E$319,MATCH(E19724,'HvF table'!D$3:D$319,1)-1,0,2),OFFSET('HvF table'!D$3:D$319,MATCH(E19724,'HvF table'!D$3:D$319,1)-1,0,2)),0)</f>
        <v>0</v>
      </c>
      <c r="H19724" t="str">
        <f t="shared" ca="1" si="937"/>
        <v>G</v>
      </c>
      <c r="I19724">
        <f t="shared" ca="1" si="938"/>
        <v>0</v>
      </c>
      <c r="J19724" t="s">
        <v>75</v>
      </c>
    </row>
    <row r="19725" spans="1:10" x14ac:dyDescent="0.25">
      <c r="A19725" s="65">
        <v>43958</v>
      </c>
      <c r="B19725" s="66">
        <v>0.50694444444444442</v>
      </c>
      <c r="C19725" s="64">
        <f t="shared" si="939"/>
        <v>43958.506944444445</v>
      </c>
      <c r="D19725">
        <f ca="1">_xlfn.IFNA(FORECAST(E19725,OFFSET('HvF table'!B$3:B$318,MATCH(E19725,'HvF table'!A$3:A$318,1)-1,0,2),OFFSET('HvF table'!A$3:A$318,MATCH(E19725,'HvF table'!A$3:A$318,1)-1,0,2)),0)</f>
        <v>0</v>
      </c>
      <c r="E19725">
        <v>-0.08</v>
      </c>
      <c r="G19725">
        <f ca="1">_xlfn.IFNA(FORECAST(E19725,OFFSET('HvF table'!E$3:E$319,MATCH(E19725,'HvF table'!D$3:D$319,1)-1,0,2),OFFSET('HvF table'!D$3:D$319,MATCH(E19725,'HvF table'!D$3:D$319,1)-1,0,2)),0)</f>
        <v>0</v>
      </c>
      <c r="H19725" t="str">
        <f t="shared" ca="1" si="937"/>
        <v>G</v>
      </c>
      <c r="I19725">
        <f t="shared" ca="1" si="938"/>
        <v>0</v>
      </c>
      <c r="J19725" t="s">
        <v>75</v>
      </c>
    </row>
    <row r="19726" spans="1:10" x14ac:dyDescent="0.25">
      <c r="A19726" s="65">
        <v>43958</v>
      </c>
      <c r="B19726" s="66">
        <v>0.51041666666666663</v>
      </c>
      <c r="C19726" s="64">
        <f t="shared" si="939"/>
        <v>43958.510416666664</v>
      </c>
      <c r="D19726">
        <f ca="1">_xlfn.IFNA(FORECAST(E19726,OFFSET('HvF table'!B$3:B$318,MATCH(E19726,'HvF table'!A$3:A$318,1)-1,0,2),OFFSET('HvF table'!A$3:A$318,MATCH(E19726,'HvF table'!A$3:A$318,1)-1,0,2)),0)</f>
        <v>0</v>
      </c>
      <c r="E19726">
        <v>-0.08</v>
      </c>
      <c r="G19726">
        <f ca="1">_xlfn.IFNA(FORECAST(E19726,OFFSET('HvF table'!E$3:E$319,MATCH(E19726,'HvF table'!D$3:D$319,1)-1,0,2),OFFSET('HvF table'!D$3:D$319,MATCH(E19726,'HvF table'!D$3:D$319,1)-1,0,2)),0)</f>
        <v>0</v>
      </c>
      <c r="H19726" t="str">
        <f t="shared" ca="1" si="937"/>
        <v>G</v>
      </c>
      <c r="I19726">
        <f t="shared" ca="1" si="938"/>
        <v>0</v>
      </c>
      <c r="J19726" t="s">
        <v>75</v>
      </c>
    </row>
    <row r="19727" spans="1:10" x14ac:dyDescent="0.25">
      <c r="A19727" s="65">
        <v>43958</v>
      </c>
      <c r="B19727" s="66">
        <v>0.51388888888888895</v>
      </c>
      <c r="C19727" s="64">
        <f t="shared" si="939"/>
        <v>43958.513888888891</v>
      </c>
      <c r="D19727">
        <f ca="1">_xlfn.IFNA(FORECAST(E19727,OFFSET('HvF table'!B$3:B$318,MATCH(E19727,'HvF table'!A$3:A$318,1)-1,0,2),OFFSET('HvF table'!A$3:A$318,MATCH(E19727,'HvF table'!A$3:A$318,1)-1,0,2)),0)</f>
        <v>0</v>
      </c>
      <c r="E19727">
        <v>-7.0000000000000007E-2</v>
      </c>
      <c r="G19727">
        <f ca="1">_xlfn.IFNA(FORECAST(E19727,OFFSET('HvF table'!E$3:E$319,MATCH(E19727,'HvF table'!D$3:D$319,1)-1,0,2),OFFSET('HvF table'!D$3:D$319,MATCH(E19727,'HvF table'!D$3:D$319,1)-1,0,2)),0)</f>
        <v>0</v>
      </c>
      <c r="H19727" t="str">
        <f t="shared" ca="1" si="937"/>
        <v>G</v>
      </c>
      <c r="I19727">
        <f t="shared" ca="1" si="938"/>
        <v>0</v>
      </c>
      <c r="J19727" t="s">
        <v>75</v>
      </c>
    </row>
    <row r="19728" spans="1:10" x14ac:dyDescent="0.25">
      <c r="A19728" s="65">
        <v>43958</v>
      </c>
      <c r="B19728" s="66">
        <v>0.51736111111111105</v>
      </c>
      <c r="C19728" s="64">
        <f t="shared" si="939"/>
        <v>43958.517361111109</v>
      </c>
      <c r="D19728">
        <f ca="1">_xlfn.IFNA(FORECAST(E19728,OFFSET('HvF table'!B$3:B$318,MATCH(E19728,'HvF table'!A$3:A$318,1)-1,0,2),OFFSET('HvF table'!A$3:A$318,MATCH(E19728,'HvF table'!A$3:A$318,1)-1,0,2)),0)</f>
        <v>0</v>
      </c>
      <c r="E19728">
        <v>-0.08</v>
      </c>
      <c r="G19728">
        <f ca="1">_xlfn.IFNA(FORECAST(E19728,OFFSET('HvF table'!E$3:E$319,MATCH(E19728,'HvF table'!D$3:D$319,1)-1,0,2),OFFSET('HvF table'!D$3:D$319,MATCH(E19728,'HvF table'!D$3:D$319,1)-1,0,2)),0)</f>
        <v>0</v>
      </c>
      <c r="H19728" t="str">
        <f t="shared" ca="1" si="937"/>
        <v>G</v>
      </c>
      <c r="I19728">
        <f t="shared" ca="1" si="938"/>
        <v>0</v>
      </c>
      <c r="J19728" t="s">
        <v>75</v>
      </c>
    </row>
    <row r="19729" spans="1:10" x14ac:dyDescent="0.25">
      <c r="A19729" s="65">
        <v>43958</v>
      </c>
      <c r="B19729" s="66">
        <v>0.52083333333333337</v>
      </c>
      <c r="C19729" s="64">
        <f t="shared" si="939"/>
        <v>43958.520833333336</v>
      </c>
      <c r="D19729">
        <f ca="1">_xlfn.IFNA(FORECAST(E19729,OFFSET('HvF table'!B$3:B$318,MATCH(E19729,'HvF table'!A$3:A$318,1)-1,0,2),OFFSET('HvF table'!A$3:A$318,MATCH(E19729,'HvF table'!A$3:A$318,1)-1,0,2)),0)</f>
        <v>0</v>
      </c>
      <c r="E19729">
        <v>-0.08</v>
      </c>
      <c r="G19729">
        <f ca="1">_xlfn.IFNA(FORECAST(E19729,OFFSET('HvF table'!E$3:E$319,MATCH(E19729,'HvF table'!D$3:D$319,1)-1,0,2),OFFSET('HvF table'!D$3:D$319,MATCH(E19729,'HvF table'!D$3:D$319,1)-1,0,2)),0)</f>
        <v>0</v>
      </c>
      <c r="H19729" t="str">
        <f t="shared" ca="1" si="937"/>
        <v>G</v>
      </c>
      <c r="I19729">
        <f t="shared" ca="1" si="938"/>
        <v>0</v>
      </c>
      <c r="J19729" t="s">
        <v>75</v>
      </c>
    </row>
    <row r="19730" spans="1:10" x14ac:dyDescent="0.25">
      <c r="A19730" s="65">
        <v>43958</v>
      </c>
      <c r="B19730" s="66">
        <v>0.52430555555555558</v>
      </c>
      <c r="C19730" s="64">
        <f t="shared" si="939"/>
        <v>43958.524305555555</v>
      </c>
      <c r="D19730">
        <f ca="1">_xlfn.IFNA(FORECAST(E19730,OFFSET('HvF table'!B$3:B$318,MATCH(E19730,'HvF table'!A$3:A$318,1)-1,0,2),OFFSET('HvF table'!A$3:A$318,MATCH(E19730,'HvF table'!A$3:A$318,1)-1,0,2)),0)</f>
        <v>0</v>
      </c>
      <c r="E19730">
        <v>-0.08</v>
      </c>
      <c r="G19730">
        <f ca="1">_xlfn.IFNA(FORECAST(E19730,OFFSET('HvF table'!E$3:E$319,MATCH(E19730,'HvF table'!D$3:D$319,1)-1,0,2),OFFSET('HvF table'!D$3:D$319,MATCH(E19730,'HvF table'!D$3:D$319,1)-1,0,2)),0)</f>
        <v>0</v>
      </c>
      <c r="H19730" t="str">
        <f t="shared" ca="1" si="937"/>
        <v>G</v>
      </c>
      <c r="I19730">
        <f t="shared" ca="1" si="938"/>
        <v>0</v>
      </c>
      <c r="J19730" t="s">
        <v>75</v>
      </c>
    </row>
    <row r="19731" spans="1:10" x14ac:dyDescent="0.25">
      <c r="A19731" s="65">
        <v>43958</v>
      </c>
      <c r="B19731" s="66">
        <v>0.52777777777777779</v>
      </c>
      <c r="C19731" s="64">
        <f t="shared" si="939"/>
        <v>43958.527777777781</v>
      </c>
      <c r="D19731">
        <f ca="1">_xlfn.IFNA(FORECAST(E19731,OFFSET('HvF table'!B$3:B$318,MATCH(E19731,'HvF table'!A$3:A$318,1)-1,0,2),OFFSET('HvF table'!A$3:A$318,MATCH(E19731,'HvF table'!A$3:A$318,1)-1,0,2)),0)</f>
        <v>0</v>
      </c>
      <c r="E19731">
        <v>-0.06</v>
      </c>
      <c r="G19731">
        <f ca="1">_xlfn.IFNA(FORECAST(E19731,OFFSET('HvF table'!E$3:E$319,MATCH(E19731,'HvF table'!D$3:D$319,1)-1,0,2),OFFSET('HvF table'!D$3:D$319,MATCH(E19731,'HvF table'!D$3:D$319,1)-1,0,2)),0)</f>
        <v>0</v>
      </c>
      <c r="H19731" t="str">
        <f t="shared" ca="1" si="937"/>
        <v>G</v>
      </c>
      <c r="I19731">
        <f t="shared" ca="1" si="938"/>
        <v>0</v>
      </c>
      <c r="J19731" t="s">
        <v>75</v>
      </c>
    </row>
    <row r="19732" spans="1:10" x14ac:dyDescent="0.25">
      <c r="A19732" s="65">
        <v>43958</v>
      </c>
      <c r="B19732" s="66">
        <v>0.53125</v>
      </c>
      <c r="C19732" s="64">
        <f t="shared" si="939"/>
        <v>43958.53125</v>
      </c>
      <c r="D19732">
        <f ca="1">_xlfn.IFNA(FORECAST(E19732,OFFSET('HvF table'!B$3:B$318,MATCH(E19732,'HvF table'!A$3:A$318,1)-1,0,2),OFFSET('HvF table'!A$3:A$318,MATCH(E19732,'HvF table'!A$3:A$318,1)-1,0,2)),0)</f>
        <v>0</v>
      </c>
      <c r="E19732">
        <v>-0.08</v>
      </c>
      <c r="G19732">
        <f ca="1">_xlfn.IFNA(FORECAST(E19732,OFFSET('HvF table'!E$3:E$319,MATCH(E19732,'HvF table'!D$3:D$319,1)-1,0,2),OFFSET('HvF table'!D$3:D$319,MATCH(E19732,'HvF table'!D$3:D$319,1)-1,0,2)),0)</f>
        <v>0</v>
      </c>
      <c r="H19732" t="str">
        <f t="shared" ca="1" si="937"/>
        <v>G</v>
      </c>
      <c r="I19732">
        <f t="shared" ca="1" si="938"/>
        <v>0</v>
      </c>
      <c r="J19732" t="s">
        <v>75</v>
      </c>
    </row>
    <row r="19733" spans="1:10" x14ac:dyDescent="0.25">
      <c r="A19733" s="65">
        <v>43958</v>
      </c>
      <c r="B19733" s="66">
        <v>0.53472222222222221</v>
      </c>
      <c r="C19733" s="64">
        <f t="shared" si="939"/>
        <v>43958.534722222219</v>
      </c>
      <c r="D19733">
        <f ca="1">_xlfn.IFNA(FORECAST(E19733,OFFSET('HvF table'!B$3:B$318,MATCH(E19733,'HvF table'!A$3:A$318,1)-1,0,2),OFFSET('HvF table'!A$3:A$318,MATCH(E19733,'HvF table'!A$3:A$318,1)-1,0,2)),0)</f>
        <v>0</v>
      </c>
      <c r="E19733">
        <v>-0.06</v>
      </c>
      <c r="G19733">
        <f ca="1">_xlfn.IFNA(FORECAST(E19733,OFFSET('HvF table'!E$3:E$319,MATCH(E19733,'HvF table'!D$3:D$319,1)-1,0,2),OFFSET('HvF table'!D$3:D$319,MATCH(E19733,'HvF table'!D$3:D$319,1)-1,0,2)),0)</f>
        <v>0</v>
      </c>
      <c r="H19733" t="str">
        <f t="shared" ca="1" si="937"/>
        <v>G</v>
      </c>
      <c r="I19733">
        <f t="shared" ca="1" si="938"/>
        <v>0</v>
      </c>
      <c r="J19733" t="s">
        <v>75</v>
      </c>
    </row>
    <row r="19734" spans="1:10" x14ac:dyDescent="0.25">
      <c r="A19734" s="65">
        <v>43958</v>
      </c>
      <c r="B19734" s="66">
        <v>0.53819444444444442</v>
      </c>
      <c r="C19734" s="64">
        <f t="shared" si="939"/>
        <v>43958.538194444445</v>
      </c>
      <c r="D19734">
        <f ca="1">_xlfn.IFNA(FORECAST(E19734,OFFSET('HvF table'!B$3:B$318,MATCH(E19734,'HvF table'!A$3:A$318,1)-1,0,2),OFFSET('HvF table'!A$3:A$318,MATCH(E19734,'HvF table'!A$3:A$318,1)-1,0,2)),0)</f>
        <v>0</v>
      </c>
      <c r="E19734">
        <v>-0.06</v>
      </c>
      <c r="G19734">
        <f ca="1">_xlfn.IFNA(FORECAST(E19734,OFFSET('HvF table'!E$3:E$319,MATCH(E19734,'HvF table'!D$3:D$319,1)-1,0,2),OFFSET('HvF table'!D$3:D$319,MATCH(E19734,'HvF table'!D$3:D$319,1)-1,0,2)),0)</f>
        <v>0</v>
      </c>
      <c r="H19734" t="str">
        <f t="shared" ca="1" si="937"/>
        <v>G</v>
      </c>
      <c r="I19734">
        <f t="shared" ca="1" si="938"/>
        <v>0</v>
      </c>
      <c r="J19734" t="s">
        <v>75</v>
      </c>
    </row>
    <row r="19735" spans="1:10" x14ac:dyDescent="0.25">
      <c r="A19735" s="65">
        <v>43958</v>
      </c>
      <c r="B19735" s="66">
        <v>0.54166666666666663</v>
      </c>
      <c r="C19735" s="64">
        <f t="shared" si="939"/>
        <v>43958.541666666664</v>
      </c>
      <c r="D19735">
        <f ca="1">_xlfn.IFNA(FORECAST(E19735,OFFSET('HvF table'!B$3:B$318,MATCH(E19735,'HvF table'!A$3:A$318,1)-1,0,2),OFFSET('HvF table'!A$3:A$318,MATCH(E19735,'HvF table'!A$3:A$318,1)-1,0,2)),0)</f>
        <v>0</v>
      </c>
      <c r="E19735">
        <v>-7.0000000000000007E-2</v>
      </c>
      <c r="G19735">
        <f ca="1">_xlfn.IFNA(FORECAST(E19735,OFFSET('HvF table'!E$3:E$319,MATCH(E19735,'HvF table'!D$3:D$319,1)-1,0,2),OFFSET('HvF table'!D$3:D$319,MATCH(E19735,'HvF table'!D$3:D$319,1)-1,0,2)),0)</f>
        <v>0</v>
      </c>
      <c r="H19735" t="str">
        <f t="shared" ca="1" si="937"/>
        <v>G</v>
      </c>
      <c r="I19735">
        <f t="shared" ca="1" si="938"/>
        <v>0</v>
      </c>
      <c r="J19735" t="s">
        <v>75</v>
      </c>
    </row>
    <row r="19736" spans="1:10" x14ac:dyDescent="0.25">
      <c r="A19736" s="65">
        <v>43958</v>
      </c>
      <c r="B19736" s="66">
        <v>0.54513888888888895</v>
      </c>
      <c r="C19736" s="64">
        <f t="shared" si="939"/>
        <v>43958.545138888891</v>
      </c>
      <c r="D19736">
        <f ca="1">_xlfn.IFNA(FORECAST(E19736,OFFSET('HvF table'!B$3:B$318,MATCH(E19736,'HvF table'!A$3:A$318,1)-1,0,2),OFFSET('HvF table'!A$3:A$318,MATCH(E19736,'HvF table'!A$3:A$318,1)-1,0,2)),0)</f>
        <v>0</v>
      </c>
      <c r="E19736">
        <v>-0.06</v>
      </c>
      <c r="G19736">
        <f ca="1">_xlfn.IFNA(FORECAST(E19736,OFFSET('HvF table'!E$3:E$319,MATCH(E19736,'HvF table'!D$3:D$319,1)-1,0,2),OFFSET('HvF table'!D$3:D$319,MATCH(E19736,'HvF table'!D$3:D$319,1)-1,0,2)),0)</f>
        <v>0</v>
      </c>
      <c r="H19736" t="str">
        <f t="shared" ca="1" si="937"/>
        <v>G</v>
      </c>
      <c r="I19736">
        <f t="shared" ca="1" si="938"/>
        <v>0</v>
      </c>
      <c r="J19736" t="s">
        <v>75</v>
      </c>
    </row>
    <row r="19737" spans="1:10" x14ac:dyDescent="0.25">
      <c r="A19737" s="65">
        <v>43958</v>
      </c>
      <c r="B19737" s="66">
        <v>0.54861111111111105</v>
      </c>
      <c r="C19737" s="64">
        <f t="shared" si="939"/>
        <v>43958.548611111109</v>
      </c>
      <c r="D19737">
        <f ca="1">_xlfn.IFNA(FORECAST(E19737,OFFSET('HvF table'!B$3:B$318,MATCH(E19737,'HvF table'!A$3:A$318,1)-1,0,2),OFFSET('HvF table'!A$3:A$318,MATCH(E19737,'HvF table'!A$3:A$318,1)-1,0,2)),0)</f>
        <v>0</v>
      </c>
      <c r="E19737">
        <v>-0.08</v>
      </c>
      <c r="G19737">
        <f ca="1">_xlfn.IFNA(FORECAST(E19737,OFFSET('HvF table'!E$3:E$319,MATCH(E19737,'HvF table'!D$3:D$319,1)-1,0,2),OFFSET('HvF table'!D$3:D$319,MATCH(E19737,'HvF table'!D$3:D$319,1)-1,0,2)),0)</f>
        <v>0</v>
      </c>
      <c r="H19737" t="str">
        <f t="shared" ca="1" si="937"/>
        <v>G</v>
      </c>
      <c r="I19737">
        <f t="shared" ca="1" si="938"/>
        <v>0</v>
      </c>
      <c r="J19737" t="s">
        <v>75</v>
      </c>
    </row>
    <row r="19738" spans="1:10" x14ac:dyDescent="0.25">
      <c r="A19738" s="65">
        <v>43958</v>
      </c>
      <c r="B19738" s="66">
        <v>0.55208333333333337</v>
      </c>
      <c r="C19738" s="64">
        <f t="shared" si="939"/>
        <v>43958.552083333336</v>
      </c>
      <c r="D19738">
        <f ca="1">_xlfn.IFNA(FORECAST(E19738,OFFSET('HvF table'!B$3:B$318,MATCH(E19738,'HvF table'!A$3:A$318,1)-1,0,2),OFFSET('HvF table'!A$3:A$318,MATCH(E19738,'HvF table'!A$3:A$318,1)-1,0,2)),0)</f>
        <v>0</v>
      </c>
      <c r="E19738">
        <v>-0.08</v>
      </c>
      <c r="G19738">
        <f ca="1">_xlfn.IFNA(FORECAST(E19738,OFFSET('HvF table'!E$3:E$319,MATCH(E19738,'HvF table'!D$3:D$319,1)-1,0,2),OFFSET('HvF table'!D$3:D$319,MATCH(E19738,'HvF table'!D$3:D$319,1)-1,0,2)),0)</f>
        <v>0</v>
      </c>
      <c r="H19738" t="str">
        <f t="shared" ca="1" si="937"/>
        <v>G</v>
      </c>
      <c r="I19738">
        <f t="shared" ca="1" si="938"/>
        <v>0</v>
      </c>
      <c r="J19738" t="s">
        <v>75</v>
      </c>
    </row>
    <row r="19739" spans="1:10" x14ac:dyDescent="0.25">
      <c r="A19739" s="65">
        <v>43958</v>
      </c>
      <c r="B19739" s="66">
        <v>0.55555555555555558</v>
      </c>
      <c r="C19739" s="64">
        <f t="shared" si="939"/>
        <v>43958.555555555555</v>
      </c>
      <c r="D19739">
        <f ca="1">_xlfn.IFNA(FORECAST(E19739,OFFSET('HvF table'!B$3:B$318,MATCH(E19739,'HvF table'!A$3:A$318,1)-1,0,2),OFFSET('HvF table'!A$3:A$318,MATCH(E19739,'HvF table'!A$3:A$318,1)-1,0,2)),0)</f>
        <v>0</v>
      </c>
      <c r="E19739">
        <v>-0.08</v>
      </c>
      <c r="G19739">
        <f ca="1">_xlfn.IFNA(FORECAST(E19739,OFFSET('HvF table'!E$3:E$319,MATCH(E19739,'HvF table'!D$3:D$319,1)-1,0,2),OFFSET('HvF table'!D$3:D$319,MATCH(E19739,'HvF table'!D$3:D$319,1)-1,0,2)),0)</f>
        <v>0</v>
      </c>
      <c r="H19739" t="str">
        <f t="shared" ca="1" si="937"/>
        <v>G</v>
      </c>
      <c r="I19739">
        <f t="shared" ca="1" si="938"/>
        <v>0</v>
      </c>
      <c r="J19739" t="s">
        <v>75</v>
      </c>
    </row>
    <row r="19740" spans="1:10" x14ac:dyDescent="0.25">
      <c r="A19740" s="65">
        <v>43958</v>
      </c>
      <c r="B19740" s="66">
        <v>0.55902777777777779</v>
      </c>
      <c r="C19740" s="64">
        <f t="shared" si="939"/>
        <v>43958.559027777781</v>
      </c>
      <c r="D19740">
        <f ca="1">_xlfn.IFNA(FORECAST(E19740,OFFSET('HvF table'!B$3:B$318,MATCH(E19740,'HvF table'!A$3:A$318,1)-1,0,2),OFFSET('HvF table'!A$3:A$318,MATCH(E19740,'HvF table'!A$3:A$318,1)-1,0,2)),0)</f>
        <v>0</v>
      </c>
      <c r="E19740">
        <v>-0.08</v>
      </c>
      <c r="G19740">
        <f ca="1">_xlfn.IFNA(FORECAST(E19740,OFFSET('HvF table'!E$3:E$319,MATCH(E19740,'HvF table'!D$3:D$319,1)-1,0,2),OFFSET('HvF table'!D$3:D$319,MATCH(E19740,'HvF table'!D$3:D$319,1)-1,0,2)),0)</f>
        <v>0</v>
      </c>
      <c r="H19740" t="str">
        <f t="shared" ca="1" si="937"/>
        <v>G</v>
      </c>
      <c r="I19740">
        <f t="shared" ca="1" si="938"/>
        <v>0</v>
      </c>
      <c r="J19740" t="s">
        <v>75</v>
      </c>
    </row>
    <row r="19741" spans="1:10" x14ac:dyDescent="0.25">
      <c r="A19741" s="65">
        <v>43958</v>
      </c>
      <c r="B19741" s="66">
        <v>0.5625</v>
      </c>
      <c r="C19741" s="64">
        <f t="shared" si="939"/>
        <v>43958.5625</v>
      </c>
      <c r="D19741">
        <f ca="1">_xlfn.IFNA(FORECAST(E19741,OFFSET('HvF table'!B$3:B$318,MATCH(E19741,'HvF table'!A$3:A$318,1)-1,0,2),OFFSET('HvF table'!A$3:A$318,MATCH(E19741,'HvF table'!A$3:A$318,1)-1,0,2)),0)</f>
        <v>0</v>
      </c>
      <c r="E19741">
        <v>-0.1</v>
      </c>
      <c r="G19741">
        <f ca="1">_xlfn.IFNA(FORECAST(E19741,OFFSET('HvF table'!E$3:E$319,MATCH(E19741,'HvF table'!D$3:D$319,1)-1,0,2),OFFSET('HvF table'!D$3:D$319,MATCH(E19741,'HvF table'!D$3:D$319,1)-1,0,2)),0)</f>
        <v>0</v>
      </c>
      <c r="H19741" t="str">
        <f t="shared" ca="1" si="937"/>
        <v>G</v>
      </c>
      <c r="I19741">
        <f t="shared" ca="1" si="938"/>
        <v>0</v>
      </c>
      <c r="J19741" t="s">
        <v>75</v>
      </c>
    </row>
    <row r="19742" spans="1:10" x14ac:dyDescent="0.25">
      <c r="A19742" s="65">
        <v>43958</v>
      </c>
      <c r="B19742" s="66">
        <v>0.56597222222222221</v>
      </c>
      <c r="C19742" s="64">
        <f t="shared" si="939"/>
        <v>43958.565972222219</v>
      </c>
      <c r="D19742">
        <f ca="1">_xlfn.IFNA(FORECAST(E19742,OFFSET('HvF table'!B$3:B$318,MATCH(E19742,'HvF table'!A$3:A$318,1)-1,0,2),OFFSET('HvF table'!A$3:A$318,MATCH(E19742,'HvF table'!A$3:A$318,1)-1,0,2)),0)</f>
        <v>0</v>
      </c>
      <c r="E19742">
        <v>-0.12</v>
      </c>
      <c r="G19742">
        <f ca="1">_xlfn.IFNA(FORECAST(E19742,OFFSET('HvF table'!E$3:E$319,MATCH(E19742,'HvF table'!D$3:D$319,1)-1,0,2),OFFSET('HvF table'!D$3:D$319,MATCH(E19742,'HvF table'!D$3:D$319,1)-1,0,2)),0)</f>
        <v>0</v>
      </c>
      <c r="H19742" t="str">
        <f t="shared" ca="1" si="937"/>
        <v>G</v>
      </c>
      <c r="I19742">
        <f t="shared" ca="1" si="938"/>
        <v>0</v>
      </c>
      <c r="J19742" t="s">
        <v>75</v>
      </c>
    </row>
    <row r="19743" spans="1:10" x14ac:dyDescent="0.25">
      <c r="A19743" s="65">
        <v>43958</v>
      </c>
      <c r="B19743" s="66">
        <v>0.56944444444444442</v>
      </c>
      <c r="C19743" s="64">
        <f t="shared" si="939"/>
        <v>43958.569444444445</v>
      </c>
      <c r="D19743">
        <f ca="1">_xlfn.IFNA(FORECAST(E19743,OFFSET('HvF table'!B$3:B$318,MATCH(E19743,'HvF table'!A$3:A$318,1)-1,0,2),OFFSET('HvF table'!A$3:A$318,MATCH(E19743,'HvF table'!A$3:A$318,1)-1,0,2)),0)</f>
        <v>0</v>
      </c>
      <c r="E19743">
        <v>-0.11</v>
      </c>
      <c r="G19743">
        <f ca="1">_xlfn.IFNA(FORECAST(E19743,OFFSET('HvF table'!E$3:E$319,MATCH(E19743,'HvF table'!D$3:D$319,1)-1,0,2),OFFSET('HvF table'!D$3:D$319,MATCH(E19743,'HvF table'!D$3:D$319,1)-1,0,2)),0)</f>
        <v>0</v>
      </c>
      <c r="H19743" t="str">
        <f t="shared" ca="1" si="937"/>
        <v>G</v>
      </c>
      <c r="I19743">
        <f t="shared" ca="1" si="938"/>
        <v>0</v>
      </c>
      <c r="J19743" t="s">
        <v>75</v>
      </c>
    </row>
    <row r="19744" spans="1:10" x14ac:dyDescent="0.25">
      <c r="A19744" s="65">
        <v>43958</v>
      </c>
      <c r="B19744" s="66">
        <v>0.57291666666666663</v>
      </c>
      <c r="C19744" s="64">
        <f t="shared" si="939"/>
        <v>43958.572916666664</v>
      </c>
      <c r="D19744">
        <f ca="1">_xlfn.IFNA(FORECAST(E19744,OFFSET('HvF table'!B$3:B$318,MATCH(E19744,'HvF table'!A$3:A$318,1)-1,0,2),OFFSET('HvF table'!A$3:A$318,MATCH(E19744,'HvF table'!A$3:A$318,1)-1,0,2)),0)</f>
        <v>0</v>
      </c>
      <c r="E19744">
        <v>-0.11</v>
      </c>
      <c r="G19744">
        <f ca="1">_xlfn.IFNA(FORECAST(E19744,OFFSET('HvF table'!E$3:E$319,MATCH(E19744,'HvF table'!D$3:D$319,1)-1,0,2),OFFSET('HvF table'!D$3:D$319,MATCH(E19744,'HvF table'!D$3:D$319,1)-1,0,2)),0)</f>
        <v>0</v>
      </c>
      <c r="H19744" t="str">
        <f t="shared" ca="1" si="937"/>
        <v>G</v>
      </c>
      <c r="I19744">
        <f t="shared" ca="1" si="938"/>
        <v>0</v>
      </c>
      <c r="J19744" t="s">
        <v>75</v>
      </c>
    </row>
    <row r="19745" spans="1:10" x14ac:dyDescent="0.25">
      <c r="A19745" s="65">
        <v>43958</v>
      </c>
      <c r="B19745" s="66">
        <v>0.57638888888888895</v>
      </c>
      <c r="C19745" s="64">
        <f t="shared" si="939"/>
        <v>43958.576388888891</v>
      </c>
      <c r="D19745">
        <f ca="1">_xlfn.IFNA(FORECAST(E19745,OFFSET('HvF table'!B$3:B$318,MATCH(E19745,'HvF table'!A$3:A$318,1)-1,0,2),OFFSET('HvF table'!A$3:A$318,MATCH(E19745,'HvF table'!A$3:A$318,1)-1,0,2)),0)</f>
        <v>0</v>
      </c>
      <c r="E19745">
        <v>-0.11</v>
      </c>
      <c r="G19745">
        <f ca="1">_xlfn.IFNA(FORECAST(E19745,OFFSET('HvF table'!E$3:E$319,MATCH(E19745,'HvF table'!D$3:D$319,1)-1,0,2),OFFSET('HvF table'!D$3:D$319,MATCH(E19745,'HvF table'!D$3:D$319,1)-1,0,2)),0)</f>
        <v>0</v>
      </c>
      <c r="H19745" t="str">
        <f t="shared" ca="1" si="937"/>
        <v>G</v>
      </c>
      <c r="I19745">
        <f t="shared" ca="1" si="938"/>
        <v>0</v>
      </c>
      <c r="J19745" t="s">
        <v>75</v>
      </c>
    </row>
    <row r="19746" spans="1:10" x14ac:dyDescent="0.25">
      <c r="A19746" s="65">
        <v>43958</v>
      </c>
      <c r="B19746" s="66">
        <v>0.57986111111111105</v>
      </c>
      <c r="C19746" s="64">
        <f t="shared" si="939"/>
        <v>43958.579861111109</v>
      </c>
      <c r="D19746">
        <f ca="1">_xlfn.IFNA(FORECAST(E19746,OFFSET('HvF table'!B$3:B$318,MATCH(E19746,'HvF table'!A$3:A$318,1)-1,0,2),OFFSET('HvF table'!A$3:A$318,MATCH(E19746,'HvF table'!A$3:A$318,1)-1,0,2)),0)</f>
        <v>0</v>
      </c>
      <c r="E19746">
        <v>-0.11</v>
      </c>
      <c r="G19746">
        <f ca="1">_xlfn.IFNA(FORECAST(E19746,OFFSET('HvF table'!E$3:E$319,MATCH(E19746,'HvF table'!D$3:D$319,1)-1,0,2),OFFSET('HvF table'!D$3:D$319,MATCH(E19746,'HvF table'!D$3:D$319,1)-1,0,2)),0)</f>
        <v>0</v>
      </c>
      <c r="H19746" t="str">
        <f t="shared" ca="1" si="937"/>
        <v>G</v>
      </c>
      <c r="I19746">
        <f t="shared" ca="1" si="938"/>
        <v>0</v>
      </c>
      <c r="J19746" t="s">
        <v>75</v>
      </c>
    </row>
    <row r="19747" spans="1:10" x14ac:dyDescent="0.25">
      <c r="A19747" s="65">
        <v>43958</v>
      </c>
      <c r="B19747" s="66">
        <v>0.58333333333333337</v>
      </c>
      <c r="C19747" s="64">
        <f t="shared" si="939"/>
        <v>43958.583333333336</v>
      </c>
      <c r="D19747">
        <f ca="1">_xlfn.IFNA(FORECAST(E19747,OFFSET('HvF table'!B$3:B$318,MATCH(E19747,'HvF table'!A$3:A$318,1)-1,0,2),OFFSET('HvF table'!A$3:A$318,MATCH(E19747,'HvF table'!A$3:A$318,1)-1,0,2)),0)</f>
        <v>0</v>
      </c>
      <c r="E19747">
        <v>-0.14000000000000001</v>
      </c>
      <c r="G19747">
        <f ca="1">_xlfn.IFNA(FORECAST(E19747,OFFSET('HvF table'!E$3:E$319,MATCH(E19747,'HvF table'!D$3:D$319,1)-1,0,2),OFFSET('HvF table'!D$3:D$319,MATCH(E19747,'HvF table'!D$3:D$319,1)-1,0,2)),0)</f>
        <v>0</v>
      </c>
      <c r="H19747" t="str">
        <f t="shared" ca="1" si="937"/>
        <v>G</v>
      </c>
      <c r="I19747">
        <f t="shared" ca="1" si="938"/>
        <v>0</v>
      </c>
      <c r="J19747" t="s">
        <v>75</v>
      </c>
    </row>
    <row r="19748" spans="1:10" x14ac:dyDescent="0.25">
      <c r="A19748" s="65">
        <v>43958</v>
      </c>
      <c r="B19748" s="66">
        <v>0.58680555555555558</v>
      </c>
      <c r="C19748" s="64">
        <f t="shared" si="939"/>
        <v>43958.586805555555</v>
      </c>
      <c r="D19748">
        <f ca="1">_xlfn.IFNA(FORECAST(E19748,OFFSET('HvF table'!B$3:B$318,MATCH(E19748,'HvF table'!A$3:A$318,1)-1,0,2),OFFSET('HvF table'!A$3:A$318,MATCH(E19748,'HvF table'!A$3:A$318,1)-1,0,2)),0)</f>
        <v>0</v>
      </c>
      <c r="E19748">
        <v>-0.12</v>
      </c>
      <c r="G19748">
        <f ca="1">_xlfn.IFNA(FORECAST(E19748,OFFSET('HvF table'!E$3:E$319,MATCH(E19748,'HvF table'!D$3:D$319,1)-1,0,2),OFFSET('HvF table'!D$3:D$319,MATCH(E19748,'HvF table'!D$3:D$319,1)-1,0,2)),0)</f>
        <v>0</v>
      </c>
      <c r="H19748" t="str">
        <f t="shared" ca="1" si="937"/>
        <v>G</v>
      </c>
      <c r="I19748">
        <f t="shared" ca="1" si="938"/>
        <v>0</v>
      </c>
      <c r="J19748" t="s">
        <v>75</v>
      </c>
    </row>
    <row r="19749" spans="1:10" x14ac:dyDescent="0.25">
      <c r="A19749" s="65">
        <v>43958</v>
      </c>
      <c r="B19749" s="66">
        <v>0.59027777777777779</v>
      </c>
      <c r="C19749" s="64">
        <f t="shared" si="939"/>
        <v>43958.590277777781</v>
      </c>
      <c r="D19749">
        <f ca="1">_xlfn.IFNA(FORECAST(E19749,OFFSET('HvF table'!B$3:B$318,MATCH(E19749,'HvF table'!A$3:A$318,1)-1,0,2),OFFSET('HvF table'!A$3:A$318,MATCH(E19749,'HvF table'!A$3:A$318,1)-1,0,2)),0)</f>
        <v>0</v>
      </c>
      <c r="E19749">
        <v>-0.12</v>
      </c>
      <c r="G19749">
        <f ca="1">_xlfn.IFNA(FORECAST(E19749,OFFSET('HvF table'!E$3:E$319,MATCH(E19749,'HvF table'!D$3:D$319,1)-1,0,2),OFFSET('HvF table'!D$3:D$319,MATCH(E19749,'HvF table'!D$3:D$319,1)-1,0,2)),0)</f>
        <v>0</v>
      </c>
      <c r="H19749" t="str">
        <f t="shared" ca="1" si="937"/>
        <v>G</v>
      </c>
      <c r="I19749">
        <f t="shared" ca="1" si="938"/>
        <v>0</v>
      </c>
      <c r="J19749" t="s">
        <v>75</v>
      </c>
    </row>
    <row r="19750" spans="1:10" x14ac:dyDescent="0.25">
      <c r="A19750" s="65">
        <v>43958</v>
      </c>
      <c r="B19750" s="66">
        <v>0.59375</v>
      </c>
      <c r="C19750" s="64">
        <f t="shared" si="939"/>
        <v>43958.59375</v>
      </c>
      <c r="D19750">
        <f ca="1">_xlfn.IFNA(FORECAST(E19750,OFFSET('HvF table'!B$3:B$318,MATCH(E19750,'HvF table'!A$3:A$318,1)-1,0,2),OFFSET('HvF table'!A$3:A$318,MATCH(E19750,'HvF table'!A$3:A$318,1)-1,0,2)),0)</f>
        <v>0</v>
      </c>
      <c r="E19750">
        <v>-0.12</v>
      </c>
      <c r="G19750">
        <f ca="1">_xlfn.IFNA(FORECAST(E19750,OFFSET('HvF table'!E$3:E$319,MATCH(E19750,'HvF table'!D$3:D$319,1)-1,0,2),OFFSET('HvF table'!D$3:D$319,MATCH(E19750,'HvF table'!D$3:D$319,1)-1,0,2)),0)</f>
        <v>0</v>
      </c>
      <c r="H19750" t="str">
        <f t="shared" ca="1" si="937"/>
        <v>G</v>
      </c>
      <c r="I19750">
        <f t="shared" ca="1" si="938"/>
        <v>0</v>
      </c>
      <c r="J19750" t="s">
        <v>75</v>
      </c>
    </row>
    <row r="19751" spans="1:10" x14ac:dyDescent="0.25">
      <c r="A19751" s="65">
        <v>43958</v>
      </c>
      <c r="B19751" s="66">
        <v>0.59722222222222221</v>
      </c>
      <c r="C19751" s="64">
        <f t="shared" si="939"/>
        <v>43958.597222222219</v>
      </c>
      <c r="D19751">
        <f ca="1">_xlfn.IFNA(FORECAST(E19751,OFFSET('HvF table'!B$3:B$318,MATCH(E19751,'HvF table'!A$3:A$318,1)-1,0,2),OFFSET('HvF table'!A$3:A$318,MATCH(E19751,'HvF table'!A$3:A$318,1)-1,0,2)),0)</f>
        <v>0</v>
      </c>
      <c r="E19751">
        <v>-0.11</v>
      </c>
      <c r="G19751">
        <f ca="1">_xlfn.IFNA(FORECAST(E19751,OFFSET('HvF table'!E$3:E$319,MATCH(E19751,'HvF table'!D$3:D$319,1)-1,0,2),OFFSET('HvF table'!D$3:D$319,MATCH(E19751,'HvF table'!D$3:D$319,1)-1,0,2)),0)</f>
        <v>0</v>
      </c>
      <c r="H19751" t="str">
        <f t="shared" ref="H19751:H19814" ca="1" si="940">_xlfn.IFNA(_xlfn.IFS(D19751&gt;0,"B",E19751&gt;0,"B"),"G")</f>
        <v>G</v>
      </c>
      <c r="I19751">
        <f t="shared" ca="1" si="938"/>
        <v>0</v>
      </c>
      <c r="J19751" t="s">
        <v>75</v>
      </c>
    </row>
    <row r="19752" spans="1:10" x14ac:dyDescent="0.25">
      <c r="A19752" s="65">
        <v>43958</v>
      </c>
      <c r="B19752" s="66">
        <v>0.60069444444444442</v>
      </c>
      <c r="C19752" s="64">
        <f t="shared" si="939"/>
        <v>43958.600694444445</v>
      </c>
      <c r="D19752">
        <f ca="1">_xlfn.IFNA(FORECAST(E19752,OFFSET('HvF table'!B$3:B$318,MATCH(E19752,'HvF table'!A$3:A$318,1)-1,0,2),OFFSET('HvF table'!A$3:A$318,MATCH(E19752,'HvF table'!A$3:A$318,1)-1,0,2)),0)</f>
        <v>0</v>
      </c>
      <c r="E19752">
        <v>-0.11</v>
      </c>
      <c r="G19752">
        <f ca="1">_xlfn.IFNA(FORECAST(E19752,OFFSET('HvF table'!E$3:E$319,MATCH(E19752,'HvF table'!D$3:D$319,1)-1,0,2),OFFSET('HvF table'!D$3:D$319,MATCH(E19752,'HvF table'!D$3:D$319,1)-1,0,2)),0)</f>
        <v>0</v>
      </c>
      <c r="H19752" t="str">
        <f t="shared" ca="1" si="940"/>
        <v>G</v>
      </c>
      <c r="I19752">
        <f t="shared" ca="1" si="938"/>
        <v>0</v>
      </c>
      <c r="J19752" t="s">
        <v>75</v>
      </c>
    </row>
    <row r="19753" spans="1:10" x14ac:dyDescent="0.25">
      <c r="A19753" s="65">
        <v>43958</v>
      </c>
      <c r="B19753" s="66">
        <v>0.60416666666666663</v>
      </c>
      <c r="C19753" s="64">
        <f t="shared" si="939"/>
        <v>43958.604166666664</v>
      </c>
      <c r="D19753">
        <f ca="1">_xlfn.IFNA(FORECAST(E19753,OFFSET('HvF table'!B$3:B$318,MATCH(E19753,'HvF table'!A$3:A$318,1)-1,0,2),OFFSET('HvF table'!A$3:A$318,MATCH(E19753,'HvF table'!A$3:A$318,1)-1,0,2)),0)</f>
        <v>0</v>
      </c>
      <c r="E19753">
        <v>-0.12</v>
      </c>
      <c r="G19753">
        <f ca="1">_xlfn.IFNA(FORECAST(E19753,OFFSET('HvF table'!E$3:E$319,MATCH(E19753,'HvF table'!D$3:D$319,1)-1,0,2),OFFSET('HvF table'!D$3:D$319,MATCH(E19753,'HvF table'!D$3:D$319,1)-1,0,2)),0)</f>
        <v>0</v>
      </c>
      <c r="H19753" t="str">
        <f t="shared" ca="1" si="940"/>
        <v>G</v>
      </c>
      <c r="I19753">
        <f t="shared" ca="1" si="938"/>
        <v>0</v>
      </c>
      <c r="J19753" t="s">
        <v>75</v>
      </c>
    </row>
    <row r="19754" spans="1:10" x14ac:dyDescent="0.25">
      <c r="A19754" s="65">
        <v>43958</v>
      </c>
      <c r="B19754" s="66">
        <v>0.60763888888888895</v>
      </c>
      <c r="C19754" s="64">
        <f t="shared" si="939"/>
        <v>43958.607638888891</v>
      </c>
      <c r="D19754">
        <f ca="1">_xlfn.IFNA(FORECAST(E19754,OFFSET('HvF table'!B$3:B$318,MATCH(E19754,'HvF table'!A$3:A$318,1)-1,0,2),OFFSET('HvF table'!A$3:A$318,MATCH(E19754,'HvF table'!A$3:A$318,1)-1,0,2)),0)</f>
        <v>0</v>
      </c>
      <c r="E19754">
        <v>-0.12</v>
      </c>
      <c r="G19754">
        <f ca="1">_xlfn.IFNA(FORECAST(E19754,OFFSET('HvF table'!E$3:E$319,MATCH(E19754,'HvF table'!D$3:D$319,1)-1,0,2),OFFSET('HvF table'!D$3:D$319,MATCH(E19754,'HvF table'!D$3:D$319,1)-1,0,2)),0)</f>
        <v>0</v>
      </c>
      <c r="H19754" t="str">
        <f t="shared" ca="1" si="940"/>
        <v>G</v>
      </c>
      <c r="I19754">
        <f t="shared" ca="1" si="938"/>
        <v>0</v>
      </c>
      <c r="J19754" t="s">
        <v>75</v>
      </c>
    </row>
    <row r="19755" spans="1:10" x14ac:dyDescent="0.25">
      <c r="A19755" s="65">
        <v>43958</v>
      </c>
      <c r="B19755" s="66">
        <v>0.61111111111111105</v>
      </c>
      <c r="C19755" s="64">
        <f t="shared" si="939"/>
        <v>43958.611111111109</v>
      </c>
      <c r="D19755">
        <f ca="1">_xlfn.IFNA(FORECAST(E19755,OFFSET('HvF table'!B$3:B$318,MATCH(E19755,'HvF table'!A$3:A$318,1)-1,0,2),OFFSET('HvF table'!A$3:A$318,MATCH(E19755,'HvF table'!A$3:A$318,1)-1,0,2)),0)</f>
        <v>0</v>
      </c>
      <c r="E19755">
        <v>-0.11</v>
      </c>
      <c r="G19755">
        <f ca="1">_xlfn.IFNA(FORECAST(E19755,OFFSET('HvF table'!E$3:E$319,MATCH(E19755,'HvF table'!D$3:D$319,1)-1,0,2),OFFSET('HvF table'!D$3:D$319,MATCH(E19755,'HvF table'!D$3:D$319,1)-1,0,2)),0)</f>
        <v>0</v>
      </c>
      <c r="H19755" t="str">
        <f t="shared" ca="1" si="940"/>
        <v>G</v>
      </c>
      <c r="I19755">
        <f t="shared" ca="1" si="938"/>
        <v>0</v>
      </c>
      <c r="J19755" t="s">
        <v>75</v>
      </c>
    </row>
    <row r="19756" spans="1:10" x14ac:dyDescent="0.25">
      <c r="A19756" s="65">
        <v>43958</v>
      </c>
      <c r="B19756" s="66">
        <v>0.61458333333333337</v>
      </c>
      <c r="C19756" s="64">
        <f t="shared" si="939"/>
        <v>43958.614583333336</v>
      </c>
      <c r="D19756">
        <f ca="1">_xlfn.IFNA(FORECAST(E19756,OFFSET('HvF table'!B$3:B$318,MATCH(E19756,'HvF table'!A$3:A$318,1)-1,0,2),OFFSET('HvF table'!A$3:A$318,MATCH(E19756,'HvF table'!A$3:A$318,1)-1,0,2)),0)</f>
        <v>0</v>
      </c>
      <c r="E19756">
        <v>-0.12</v>
      </c>
      <c r="G19756">
        <f ca="1">_xlfn.IFNA(FORECAST(E19756,OFFSET('HvF table'!E$3:E$319,MATCH(E19756,'HvF table'!D$3:D$319,1)-1,0,2),OFFSET('HvF table'!D$3:D$319,MATCH(E19756,'HvF table'!D$3:D$319,1)-1,0,2)),0)</f>
        <v>0</v>
      </c>
      <c r="H19756" t="str">
        <f t="shared" ca="1" si="940"/>
        <v>G</v>
      </c>
      <c r="I19756">
        <f t="shared" ca="1" si="938"/>
        <v>0</v>
      </c>
      <c r="J19756" t="s">
        <v>75</v>
      </c>
    </row>
    <row r="19757" spans="1:10" x14ac:dyDescent="0.25">
      <c r="A19757" s="65">
        <v>43958</v>
      </c>
      <c r="B19757" s="66">
        <v>0.61805555555555558</v>
      </c>
      <c r="C19757" s="64">
        <f t="shared" si="939"/>
        <v>43958.618055555555</v>
      </c>
      <c r="D19757">
        <f ca="1">_xlfn.IFNA(FORECAST(E19757,OFFSET('HvF table'!B$3:B$318,MATCH(E19757,'HvF table'!A$3:A$318,1)-1,0,2),OFFSET('HvF table'!A$3:A$318,MATCH(E19757,'HvF table'!A$3:A$318,1)-1,0,2)),0)</f>
        <v>0</v>
      </c>
      <c r="E19757">
        <v>-0.12</v>
      </c>
      <c r="G19757">
        <f ca="1">_xlfn.IFNA(FORECAST(E19757,OFFSET('HvF table'!E$3:E$319,MATCH(E19757,'HvF table'!D$3:D$319,1)-1,0,2),OFFSET('HvF table'!D$3:D$319,MATCH(E19757,'HvF table'!D$3:D$319,1)-1,0,2)),0)</f>
        <v>0</v>
      </c>
      <c r="H19757" t="str">
        <f t="shared" ca="1" si="940"/>
        <v>G</v>
      </c>
      <c r="I19757">
        <f t="shared" ca="1" si="938"/>
        <v>0</v>
      </c>
      <c r="J19757" t="s">
        <v>75</v>
      </c>
    </row>
    <row r="19758" spans="1:10" x14ac:dyDescent="0.25">
      <c r="A19758" s="65">
        <v>43958</v>
      </c>
      <c r="B19758" s="66">
        <v>0.62152777777777779</v>
      </c>
      <c r="C19758" s="64">
        <f t="shared" si="939"/>
        <v>43958.621527777781</v>
      </c>
      <c r="D19758">
        <f ca="1">_xlfn.IFNA(FORECAST(E19758,OFFSET('HvF table'!B$3:B$318,MATCH(E19758,'HvF table'!A$3:A$318,1)-1,0,2),OFFSET('HvF table'!A$3:A$318,MATCH(E19758,'HvF table'!A$3:A$318,1)-1,0,2)),0)</f>
        <v>0</v>
      </c>
      <c r="E19758">
        <v>-0.12</v>
      </c>
      <c r="G19758">
        <f ca="1">_xlfn.IFNA(FORECAST(E19758,OFFSET('HvF table'!E$3:E$319,MATCH(E19758,'HvF table'!D$3:D$319,1)-1,0,2),OFFSET('HvF table'!D$3:D$319,MATCH(E19758,'HvF table'!D$3:D$319,1)-1,0,2)),0)</f>
        <v>0</v>
      </c>
      <c r="H19758" t="str">
        <f t="shared" ca="1" si="940"/>
        <v>G</v>
      </c>
      <c r="I19758">
        <f t="shared" ca="1" si="938"/>
        <v>0</v>
      </c>
      <c r="J19758" t="s">
        <v>75</v>
      </c>
    </row>
    <row r="19759" spans="1:10" x14ac:dyDescent="0.25">
      <c r="A19759" s="65">
        <v>43958</v>
      </c>
      <c r="B19759" s="66">
        <v>0.625</v>
      </c>
      <c r="C19759" s="64">
        <f t="shared" si="939"/>
        <v>43958.625</v>
      </c>
      <c r="D19759">
        <f ca="1">_xlfn.IFNA(FORECAST(E19759,OFFSET('HvF table'!B$3:B$318,MATCH(E19759,'HvF table'!A$3:A$318,1)-1,0,2),OFFSET('HvF table'!A$3:A$318,MATCH(E19759,'HvF table'!A$3:A$318,1)-1,0,2)),0)</f>
        <v>0</v>
      </c>
      <c r="E19759">
        <v>-0.12</v>
      </c>
      <c r="G19759">
        <f ca="1">_xlfn.IFNA(FORECAST(E19759,OFFSET('HvF table'!E$3:E$319,MATCH(E19759,'HvF table'!D$3:D$319,1)-1,0,2),OFFSET('HvF table'!D$3:D$319,MATCH(E19759,'HvF table'!D$3:D$319,1)-1,0,2)),0)</f>
        <v>0</v>
      </c>
      <c r="H19759" t="str">
        <f t="shared" ca="1" si="940"/>
        <v>G</v>
      </c>
      <c r="I19759">
        <f t="shared" ca="1" si="938"/>
        <v>0</v>
      </c>
      <c r="J19759" t="s">
        <v>75</v>
      </c>
    </row>
    <row r="19760" spans="1:10" x14ac:dyDescent="0.25">
      <c r="A19760" s="65">
        <v>43958</v>
      </c>
      <c r="B19760" s="66">
        <v>0.62847222222222221</v>
      </c>
      <c r="C19760" s="64">
        <f t="shared" si="939"/>
        <v>43958.628472222219</v>
      </c>
      <c r="D19760">
        <f ca="1">_xlfn.IFNA(FORECAST(E19760,OFFSET('HvF table'!B$3:B$318,MATCH(E19760,'HvF table'!A$3:A$318,1)-1,0,2),OFFSET('HvF table'!A$3:A$318,MATCH(E19760,'HvF table'!A$3:A$318,1)-1,0,2)),0)</f>
        <v>0</v>
      </c>
      <c r="E19760">
        <v>-0.13</v>
      </c>
      <c r="G19760">
        <f ca="1">_xlfn.IFNA(FORECAST(E19760,OFFSET('HvF table'!E$3:E$319,MATCH(E19760,'HvF table'!D$3:D$319,1)-1,0,2),OFFSET('HvF table'!D$3:D$319,MATCH(E19760,'HvF table'!D$3:D$319,1)-1,0,2)),0)</f>
        <v>0</v>
      </c>
      <c r="H19760" t="str">
        <f t="shared" ca="1" si="940"/>
        <v>G</v>
      </c>
      <c r="I19760">
        <f t="shared" ca="1" si="938"/>
        <v>0</v>
      </c>
      <c r="J19760" t="s">
        <v>75</v>
      </c>
    </row>
    <row r="19761" spans="1:10" x14ac:dyDescent="0.25">
      <c r="A19761" s="65">
        <v>43958</v>
      </c>
      <c r="B19761" s="66">
        <v>0.63194444444444442</v>
      </c>
      <c r="C19761" s="64">
        <f t="shared" si="939"/>
        <v>43958.631944444445</v>
      </c>
      <c r="D19761">
        <f ca="1">_xlfn.IFNA(FORECAST(E19761,OFFSET('HvF table'!B$3:B$318,MATCH(E19761,'HvF table'!A$3:A$318,1)-1,0,2),OFFSET('HvF table'!A$3:A$318,MATCH(E19761,'HvF table'!A$3:A$318,1)-1,0,2)),0)</f>
        <v>0</v>
      </c>
      <c r="E19761">
        <v>-0.12</v>
      </c>
      <c r="G19761">
        <f ca="1">_xlfn.IFNA(FORECAST(E19761,OFFSET('HvF table'!E$3:E$319,MATCH(E19761,'HvF table'!D$3:D$319,1)-1,0,2),OFFSET('HvF table'!D$3:D$319,MATCH(E19761,'HvF table'!D$3:D$319,1)-1,0,2)),0)</f>
        <v>0</v>
      </c>
      <c r="H19761" t="str">
        <f t="shared" ca="1" si="940"/>
        <v>G</v>
      </c>
      <c r="I19761">
        <f t="shared" ca="1" si="938"/>
        <v>0</v>
      </c>
      <c r="J19761" t="s">
        <v>75</v>
      </c>
    </row>
    <row r="19762" spans="1:10" x14ac:dyDescent="0.25">
      <c r="A19762" s="65">
        <v>43958</v>
      </c>
      <c r="B19762" s="66">
        <v>0.63541666666666663</v>
      </c>
      <c r="C19762" s="64">
        <f t="shared" si="939"/>
        <v>43958.635416666664</v>
      </c>
      <c r="D19762">
        <f ca="1">_xlfn.IFNA(FORECAST(E19762,OFFSET('HvF table'!B$3:B$318,MATCH(E19762,'HvF table'!A$3:A$318,1)-1,0,2),OFFSET('HvF table'!A$3:A$318,MATCH(E19762,'HvF table'!A$3:A$318,1)-1,0,2)),0)</f>
        <v>0</v>
      </c>
      <c r="E19762">
        <v>-0.14000000000000001</v>
      </c>
      <c r="G19762">
        <f ca="1">_xlfn.IFNA(FORECAST(E19762,OFFSET('HvF table'!E$3:E$319,MATCH(E19762,'HvF table'!D$3:D$319,1)-1,0,2),OFFSET('HvF table'!D$3:D$319,MATCH(E19762,'HvF table'!D$3:D$319,1)-1,0,2)),0)</f>
        <v>0</v>
      </c>
      <c r="H19762" t="str">
        <f t="shared" ca="1" si="940"/>
        <v>G</v>
      </c>
      <c r="I19762">
        <f t="shared" ca="1" si="938"/>
        <v>0</v>
      </c>
      <c r="J19762" t="s">
        <v>75</v>
      </c>
    </row>
    <row r="19763" spans="1:10" x14ac:dyDescent="0.25">
      <c r="A19763" s="65">
        <v>43958</v>
      </c>
      <c r="B19763" s="66">
        <v>0.63888888888888895</v>
      </c>
      <c r="C19763" s="64">
        <f t="shared" si="939"/>
        <v>43958.638888888891</v>
      </c>
      <c r="D19763">
        <f ca="1">_xlfn.IFNA(FORECAST(E19763,OFFSET('HvF table'!B$3:B$318,MATCH(E19763,'HvF table'!A$3:A$318,1)-1,0,2),OFFSET('HvF table'!A$3:A$318,MATCH(E19763,'HvF table'!A$3:A$318,1)-1,0,2)),0)</f>
        <v>0</v>
      </c>
      <c r="E19763">
        <v>-0.14000000000000001</v>
      </c>
      <c r="G19763">
        <f ca="1">_xlfn.IFNA(FORECAST(E19763,OFFSET('HvF table'!E$3:E$319,MATCH(E19763,'HvF table'!D$3:D$319,1)-1,0,2),OFFSET('HvF table'!D$3:D$319,MATCH(E19763,'HvF table'!D$3:D$319,1)-1,0,2)),0)</f>
        <v>0</v>
      </c>
      <c r="H19763" t="str">
        <f t="shared" ca="1" si="940"/>
        <v>G</v>
      </c>
      <c r="I19763">
        <f t="shared" ca="1" si="938"/>
        <v>0</v>
      </c>
      <c r="J19763" t="s">
        <v>75</v>
      </c>
    </row>
    <row r="19764" spans="1:10" x14ac:dyDescent="0.25">
      <c r="A19764" s="65">
        <v>43958</v>
      </c>
      <c r="B19764" s="66">
        <v>0.64236111111111105</v>
      </c>
      <c r="C19764" s="64">
        <f t="shared" si="939"/>
        <v>43958.642361111109</v>
      </c>
      <c r="D19764">
        <f ca="1">_xlfn.IFNA(FORECAST(E19764,OFFSET('HvF table'!B$3:B$318,MATCH(E19764,'HvF table'!A$3:A$318,1)-1,0,2),OFFSET('HvF table'!A$3:A$318,MATCH(E19764,'HvF table'!A$3:A$318,1)-1,0,2)),0)</f>
        <v>0</v>
      </c>
      <c r="E19764">
        <v>-0.15</v>
      </c>
      <c r="G19764">
        <f ca="1">_xlfn.IFNA(FORECAST(E19764,OFFSET('HvF table'!E$3:E$319,MATCH(E19764,'HvF table'!D$3:D$319,1)-1,0,2),OFFSET('HvF table'!D$3:D$319,MATCH(E19764,'HvF table'!D$3:D$319,1)-1,0,2)),0)</f>
        <v>0</v>
      </c>
      <c r="H19764" t="str">
        <f t="shared" ca="1" si="940"/>
        <v>G</v>
      </c>
      <c r="I19764">
        <f t="shared" ca="1" si="938"/>
        <v>0</v>
      </c>
      <c r="J19764" t="s">
        <v>75</v>
      </c>
    </row>
    <row r="19765" spans="1:10" x14ac:dyDescent="0.25">
      <c r="A19765" s="65">
        <v>43958</v>
      </c>
      <c r="B19765" s="66">
        <v>0.64583333333333337</v>
      </c>
      <c r="C19765" s="64">
        <f t="shared" si="939"/>
        <v>43958.645833333336</v>
      </c>
      <c r="D19765">
        <f ca="1">_xlfn.IFNA(FORECAST(E19765,OFFSET('HvF table'!B$3:B$318,MATCH(E19765,'HvF table'!A$3:A$318,1)-1,0,2),OFFSET('HvF table'!A$3:A$318,MATCH(E19765,'HvF table'!A$3:A$318,1)-1,0,2)),0)</f>
        <v>0</v>
      </c>
      <c r="E19765">
        <v>-0.14000000000000001</v>
      </c>
      <c r="G19765">
        <f ca="1">_xlfn.IFNA(FORECAST(E19765,OFFSET('HvF table'!E$3:E$319,MATCH(E19765,'HvF table'!D$3:D$319,1)-1,0,2),OFFSET('HvF table'!D$3:D$319,MATCH(E19765,'HvF table'!D$3:D$319,1)-1,0,2)),0)</f>
        <v>0</v>
      </c>
      <c r="H19765" t="str">
        <f t="shared" ca="1" si="940"/>
        <v>G</v>
      </c>
      <c r="I19765">
        <f t="shared" ca="1" si="938"/>
        <v>0</v>
      </c>
      <c r="J19765" t="s">
        <v>75</v>
      </c>
    </row>
    <row r="19766" spans="1:10" x14ac:dyDescent="0.25">
      <c r="A19766" s="65">
        <v>43958</v>
      </c>
      <c r="B19766" s="66">
        <v>0.64930555555555558</v>
      </c>
      <c r="C19766" s="64">
        <f t="shared" si="939"/>
        <v>43958.649305555555</v>
      </c>
      <c r="D19766">
        <f ca="1">_xlfn.IFNA(FORECAST(E19766,OFFSET('HvF table'!B$3:B$318,MATCH(E19766,'HvF table'!A$3:A$318,1)-1,0,2),OFFSET('HvF table'!A$3:A$318,MATCH(E19766,'HvF table'!A$3:A$318,1)-1,0,2)),0)</f>
        <v>0</v>
      </c>
      <c r="E19766">
        <v>-0.14000000000000001</v>
      </c>
      <c r="G19766">
        <f ca="1">_xlfn.IFNA(FORECAST(E19766,OFFSET('HvF table'!E$3:E$319,MATCH(E19766,'HvF table'!D$3:D$319,1)-1,0,2),OFFSET('HvF table'!D$3:D$319,MATCH(E19766,'HvF table'!D$3:D$319,1)-1,0,2)),0)</f>
        <v>0</v>
      </c>
      <c r="H19766" t="str">
        <f t="shared" ca="1" si="940"/>
        <v>G</v>
      </c>
      <c r="I19766">
        <f t="shared" ca="1" si="938"/>
        <v>0</v>
      </c>
      <c r="J19766" t="s">
        <v>75</v>
      </c>
    </row>
    <row r="19767" spans="1:10" x14ac:dyDescent="0.25">
      <c r="A19767" s="65">
        <v>43958</v>
      </c>
      <c r="B19767" s="66">
        <v>0.65277777777777779</v>
      </c>
      <c r="C19767" s="64">
        <f t="shared" si="939"/>
        <v>43958.652777777781</v>
      </c>
      <c r="D19767">
        <f ca="1">_xlfn.IFNA(FORECAST(E19767,OFFSET('HvF table'!B$3:B$318,MATCH(E19767,'HvF table'!A$3:A$318,1)-1,0,2),OFFSET('HvF table'!A$3:A$318,MATCH(E19767,'HvF table'!A$3:A$318,1)-1,0,2)),0)</f>
        <v>0</v>
      </c>
      <c r="E19767">
        <v>-0.15</v>
      </c>
      <c r="G19767">
        <f ca="1">_xlfn.IFNA(FORECAST(E19767,OFFSET('HvF table'!E$3:E$319,MATCH(E19767,'HvF table'!D$3:D$319,1)-1,0,2),OFFSET('HvF table'!D$3:D$319,MATCH(E19767,'HvF table'!D$3:D$319,1)-1,0,2)),0)</f>
        <v>0</v>
      </c>
      <c r="H19767" t="str">
        <f t="shared" ca="1" si="940"/>
        <v>G</v>
      </c>
      <c r="I19767">
        <f t="shared" ca="1" si="938"/>
        <v>0</v>
      </c>
      <c r="J19767" t="s">
        <v>75</v>
      </c>
    </row>
    <row r="19768" spans="1:10" x14ac:dyDescent="0.25">
      <c r="A19768" s="65">
        <v>43958</v>
      </c>
      <c r="B19768" s="66">
        <v>0.65625</v>
      </c>
      <c r="C19768" s="64">
        <f t="shared" si="939"/>
        <v>43958.65625</v>
      </c>
      <c r="D19768">
        <f ca="1">_xlfn.IFNA(FORECAST(E19768,OFFSET('HvF table'!B$3:B$318,MATCH(E19768,'HvF table'!A$3:A$318,1)-1,0,2),OFFSET('HvF table'!A$3:A$318,MATCH(E19768,'HvF table'!A$3:A$318,1)-1,0,2)),0)</f>
        <v>0</v>
      </c>
      <c r="E19768">
        <v>-0.14000000000000001</v>
      </c>
      <c r="G19768">
        <f ca="1">_xlfn.IFNA(FORECAST(E19768,OFFSET('HvF table'!E$3:E$319,MATCH(E19768,'HvF table'!D$3:D$319,1)-1,0,2),OFFSET('HvF table'!D$3:D$319,MATCH(E19768,'HvF table'!D$3:D$319,1)-1,0,2)),0)</f>
        <v>0</v>
      </c>
      <c r="H19768" t="str">
        <f t="shared" ca="1" si="940"/>
        <v>G</v>
      </c>
      <c r="I19768">
        <f t="shared" ca="1" si="938"/>
        <v>0</v>
      </c>
      <c r="J19768" t="s">
        <v>75</v>
      </c>
    </row>
    <row r="19769" spans="1:10" x14ac:dyDescent="0.25">
      <c r="A19769" s="65">
        <v>43958</v>
      </c>
      <c r="B19769" s="66">
        <v>0.65972222222222221</v>
      </c>
      <c r="C19769" s="64">
        <f t="shared" si="939"/>
        <v>43958.659722222219</v>
      </c>
      <c r="D19769">
        <f ca="1">_xlfn.IFNA(FORECAST(E19769,OFFSET('HvF table'!B$3:B$318,MATCH(E19769,'HvF table'!A$3:A$318,1)-1,0,2),OFFSET('HvF table'!A$3:A$318,MATCH(E19769,'HvF table'!A$3:A$318,1)-1,0,2)),0)</f>
        <v>0</v>
      </c>
      <c r="E19769">
        <v>-0.14000000000000001</v>
      </c>
      <c r="G19769">
        <f ca="1">_xlfn.IFNA(FORECAST(E19769,OFFSET('HvF table'!E$3:E$319,MATCH(E19769,'HvF table'!D$3:D$319,1)-1,0,2),OFFSET('HvF table'!D$3:D$319,MATCH(E19769,'HvF table'!D$3:D$319,1)-1,0,2)),0)</f>
        <v>0</v>
      </c>
      <c r="H19769" t="str">
        <f t="shared" ca="1" si="940"/>
        <v>G</v>
      </c>
      <c r="I19769">
        <f t="shared" ca="1" si="938"/>
        <v>0</v>
      </c>
      <c r="J19769" t="s">
        <v>75</v>
      </c>
    </row>
    <row r="19770" spans="1:10" x14ac:dyDescent="0.25">
      <c r="A19770" s="65">
        <v>43958</v>
      </c>
      <c r="B19770" s="66">
        <v>0.66319444444444442</v>
      </c>
      <c r="C19770" s="64">
        <f t="shared" si="939"/>
        <v>43958.663194444445</v>
      </c>
      <c r="D19770">
        <f ca="1">_xlfn.IFNA(FORECAST(E19770,OFFSET('HvF table'!B$3:B$318,MATCH(E19770,'HvF table'!A$3:A$318,1)-1,0,2),OFFSET('HvF table'!A$3:A$318,MATCH(E19770,'HvF table'!A$3:A$318,1)-1,0,2)),0)</f>
        <v>0</v>
      </c>
      <c r="E19770">
        <v>-0.14000000000000001</v>
      </c>
      <c r="G19770">
        <f ca="1">_xlfn.IFNA(FORECAST(E19770,OFFSET('HvF table'!E$3:E$319,MATCH(E19770,'HvF table'!D$3:D$319,1)-1,0,2),OFFSET('HvF table'!D$3:D$319,MATCH(E19770,'HvF table'!D$3:D$319,1)-1,0,2)),0)</f>
        <v>0</v>
      </c>
      <c r="H19770" t="str">
        <f t="shared" ca="1" si="940"/>
        <v>G</v>
      </c>
      <c r="I19770">
        <f t="shared" ca="1" si="938"/>
        <v>0</v>
      </c>
      <c r="J19770" t="s">
        <v>75</v>
      </c>
    </row>
    <row r="19771" spans="1:10" x14ac:dyDescent="0.25">
      <c r="A19771" s="65">
        <v>43958</v>
      </c>
      <c r="B19771" s="66">
        <v>0.66666666666666663</v>
      </c>
      <c r="C19771" s="64">
        <f t="shared" si="939"/>
        <v>43958.666666666664</v>
      </c>
      <c r="D19771">
        <f ca="1">_xlfn.IFNA(FORECAST(E19771,OFFSET('HvF table'!B$3:B$318,MATCH(E19771,'HvF table'!A$3:A$318,1)-1,0,2),OFFSET('HvF table'!A$3:A$318,MATCH(E19771,'HvF table'!A$3:A$318,1)-1,0,2)),0)</f>
        <v>0</v>
      </c>
      <c r="E19771">
        <v>-0.14000000000000001</v>
      </c>
      <c r="G19771">
        <f ca="1">_xlfn.IFNA(FORECAST(E19771,OFFSET('HvF table'!E$3:E$319,MATCH(E19771,'HvF table'!D$3:D$319,1)-1,0,2),OFFSET('HvF table'!D$3:D$319,MATCH(E19771,'HvF table'!D$3:D$319,1)-1,0,2)),0)</f>
        <v>0</v>
      </c>
      <c r="H19771" t="str">
        <f t="shared" ca="1" si="940"/>
        <v>G</v>
      </c>
      <c r="I19771">
        <f t="shared" ca="1" si="938"/>
        <v>0</v>
      </c>
      <c r="J19771" t="s">
        <v>75</v>
      </c>
    </row>
    <row r="19772" spans="1:10" x14ac:dyDescent="0.25">
      <c r="A19772" s="65">
        <v>43958</v>
      </c>
      <c r="B19772" s="66">
        <v>0.67013888888888884</v>
      </c>
      <c r="C19772" s="64">
        <f t="shared" si="939"/>
        <v>43958.670138888891</v>
      </c>
      <c r="D19772">
        <f ca="1">_xlfn.IFNA(FORECAST(E19772,OFFSET('HvF table'!B$3:B$318,MATCH(E19772,'HvF table'!A$3:A$318,1)-1,0,2),OFFSET('HvF table'!A$3:A$318,MATCH(E19772,'HvF table'!A$3:A$318,1)-1,0,2)),0)</f>
        <v>0</v>
      </c>
      <c r="E19772">
        <v>-0.13</v>
      </c>
      <c r="G19772">
        <f ca="1">_xlfn.IFNA(FORECAST(E19772,OFFSET('HvF table'!E$3:E$319,MATCH(E19772,'HvF table'!D$3:D$319,1)-1,0,2),OFFSET('HvF table'!D$3:D$319,MATCH(E19772,'HvF table'!D$3:D$319,1)-1,0,2)),0)</f>
        <v>0</v>
      </c>
      <c r="H19772" t="str">
        <f t="shared" ca="1" si="940"/>
        <v>G</v>
      </c>
      <c r="I19772">
        <f t="shared" ca="1" si="938"/>
        <v>0</v>
      </c>
      <c r="J19772" t="s">
        <v>75</v>
      </c>
    </row>
    <row r="19773" spans="1:10" x14ac:dyDescent="0.25">
      <c r="A19773" s="65">
        <v>43958</v>
      </c>
      <c r="B19773" s="66">
        <v>0.67361111111111116</v>
      </c>
      <c r="C19773" s="64">
        <f t="shared" si="939"/>
        <v>43958.673611111109</v>
      </c>
      <c r="D19773">
        <f ca="1">_xlfn.IFNA(FORECAST(E19773,OFFSET('HvF table'!B$3:B$318,MATCH(E19773,'HvF table'!A$3:A$318,1)-1,0,2),OFFSET('HvF table'!A$3:A$318,MATCH(E19773,'HvF table'!A$3:A$318,1)-1,0,2)),0)</f>
        <v>0</v>
      </c>
      <c r="E19773">
        <v>-0.14000000000000001</v>
      </c>
      <c r="G19773">
        <f ca="1">_xlfn.IFNA(FORECAST(E19773,OFFSET('HvF table'!E$3:E$319,MATCH(E19773,'HvF table'!D$3:D$319,1)-1,0,2),OFFSET('HvF table'!D$3:D$319,MATCH(E19773,'HvF table'!D$3:D$319,1)-1,0,2)),0)</f>
        <v>0</v>
      </c>
      <c r="H19773" t="str">
        <f t="shared" ca="1" si="940"/>
        <v>G</v>
      </c>
      <c r="I19773">
        <f t="shared" ca="1" si="938"/>
        <v>0</v>
      </c>
      <c r="J19773" t="s">
        <v>75</v>
      </c>
    </row>
    <row r="19774" spans="1:10" x14ac:dyDescent="0.25">
      <c r="A19774" s="65">
        <v>43958</v>
      </c>
      <c r="B19774" s="66">
        <v>0.67708333333333337</v>
      </c>
      <c r="C19774" s="64">
        <f t="shared" si="939"/>
        <v>43958.677083333336</v>
      </c>
      <c r="D19774">
        <f ca="1">_xlfn.IFNA(FORECAST(E19774,OFFSET('HvF table'!B$3:B$318,MATCH(E19774,'HvF table'!A$3:A$318,1)-1,0,2),OFFSET('HvF table'!A$3:A$318,MATCH(E19774,'HvF table'!A$3:A$318,1)-1,0,2)),0)</f>
        <v>0</v>
      </c>
      <c r="E19774">
        <v>-0.14000000000000001</v>
      </c>
      <c r="G19774">
        <f ca="1">_xlfn.IFNA(FORECAST(E19774,OFFSET('HvF table'!E$3:E$319,MATCH(E19774,'HvF table'!D$3:D$319,1)-1,0,2),OFFSET('HvF table'!D$3:D$319,MATCH(E19774,'HvF table'!D$3:D$319,1)-1,0,2)),0)</f>
        <v>0</v>
      </c>
      <c r="H19774" t="str">
        <f t="shared" ca="1" si="940"/>
        <v>G</v>
      </c>
      <c r="I19774">
        <f t="shared" ca="1" si="938"/>
        <v>0</v>
      </c>
      <c r="J19774" t="s">
        <v>75</v>
      </c>
    </row>
    <row r="19775" spans="1:10" x14ac:dyDescent="0.25">
      <c r="A19775" s="65">
        <v>43958</v>
      </c>
      <c r="B19775" s="66">
        <v>0.68055555555555547</v>
      </c>
      <c r="C19775" s="64">
        <f t="shared" si="939"/>
        <v>43958.680555555555</v>
      </c>
      <c r="D19775">
        <f ca="1">_xlfn.IFNA(FORECAST(E19775,OFFSET('HvF table'!B$3:B$318,MATCH(E19775,'HvF table'!A$3:A$318,1)-1,0,2),OFFSET('HvF table'!A$3:A$318,MATCH(E19775,'HvF table'!A$3:A$318,1)-1,0,2)),0)</f>
        <v>0</v>
      </c>
      <c r="E19775">
        <v>-0.14000000000000001</v>
      </c>
      <c r="G19775">
        <f ca="1">_xlfn.IFNA(FORECAST(E19775,OFFSET('HvF table'!E$3:E$319,MATCH(E19775,'HvF table'!D$3:D$319,1)-1,0,2),OFFSET('HvF table'!D$3:D$319,MATCH(E19775,'HvF table'!D$3:D$319,1)-1,0,2)),0)</f>
        <v>0</v>
      </c>
      <c r="H19775" t="str">
        <f t="shared" ca="1" si="940"/>
        <v>G</v>
      </c>
      <c r="I19775">
        <f t="shared" ca="1" si="938"/>
        <v>0</v>
      </c>
      <c r="J19775" t="s">
        <v>75</v>
      </c>
    </row>
    <row r="19776" spans="1:10" x14ac:dyDescent="0.25">
      <c r="A19776" s="65">
        <v>43958</v>
      </c>
      <c r="B19776" s="66">
        <v>0.68402777777777779</v>
      </c>
      <c r="C19776" s="64">
        <f t="shared" si="939"/>
        <v>43958.684027777781</v>
      </c>
      <c r="D19776">
        <f ca="1">_xlfn.IFNA(FORECAST(E19776,OFFSET('HvF table'!B$3:B$318,MATCH(E19776,'HvF table'!A$3:A$318,1)-1,0,2),OFFSET('HvF table'!A$3:A$318,MATCH(E19776,'HvF table'!A$3:A$318,1)-1,0,2)),0)</f>
        <v>0</v>
      </c>
      <c r="E19776">
        <v>-0.14000000000000001</v>
      </c>
      <c r="G19776">
        <f ca="1">_xlfn.IFNA(FORECAST(E19776,OFFSET('HvF table'!E$3:E$319,MATCH(E19776,'HvF table'!D$3:D$319,1)-1,0,2),OFFSET('HvF table'!D$3:D$319,MATCH(E19776,'HvF table'!D$3:D$319,1)-1,0,2)),0)</f>
        <v>0</v>
      </c>
      <c r="H19776" t="str">
        <f t="shared" ca="1" si="940"/>
        <v>G</v>
      </c>
      <c r="I19776">
        <f t="shared" ca="1" si="938"/>
        <v>0</v>
      </c>
      <c r="J19776" t="s">
        <v>75</v>
      </c>
    </row>
    <row r="19777" spans="1:10" x14ac:dyDescent="0.25">
      <c r="A19777" s="65">
        <v>43958</v>
      </c>
      <c r="B19777" s="66">
        <v>0.6875</v>
      </c>
      <c r="C19777" s="64">
        <f t="shared" si="939"/>
        <v>43958.6875</v>
      </c>
      <c r="D19777">
        <f ca="1">_xlfn.IFNA(FORECAST(E19777,OFFSET('HvF table'!B$3:B$318,MATCH(E19777,'HvF table'!A$3:A$318,1)-1,0,2),OFFSET('HvF table'!A$3:A$318,MATCH(E19777,'HvF table'!A$3:A$318,1)-1,0,2)),0)</f>
        <v>0</v>
      </c>
      <c r="E19777">
        <v>-0.12</v>
      </c>
      <c r="G19777">
        <f ca="1">_xlfn.IFNA(FORECAST(E19777,OFFSET('HvF table'!E$3:E$319,MATCH(E19777,'HvF table'!D$3:D$319,1)-1,0,2),OFFSET('HvF table'!D$3:D$319,MATCH(E19777,'HvF table'!D$3:D$319,1)-1,0,2)),0)</f>
        <v>0</v>
      </c>
      <c r="H19777" t="str">
        <f t="shared" ca="1" si="940"/>
        <v>G</v>
      </c>
      <c r="I19777">
        <f t="shared" ca="1" si="938"/>
        <v>0</v>
      </c>
      <c r="J19777" t="s">
        <v>75</v>
      </c>
    </row>
    <row r="19778" spans="1:10" x14ac:dyDescent="0.25">
      <c r="A19778" s="65">
        <v>43958</v>
      </c>
      <c r="B19778" s="66">
        <v>0.69097222222222221</v>
      </c>
      <c r="C19778" s="64">
        <f t="shared" si="939"/>
        <v>43958.690972222219</v>
      </c>
      <c r="D19778">
        <f ca="1">_xlfn.IFNA(FORECAST(E19778,OFFSET('HvF table'!B$3:B$318,MATCH(E19778,'HvF table'!A$3:A$318,1)-1,0,2),OFFSET('HvF table'!A$3:A$318,MATCH(E19778,'HvF table'!A$3:A$318,1)-1,0,2)),0)</f>
        <v>0</v>
      </c>
      <c r="E19778">
        <v>-0.12</v>
      </c>
      <c r="G19778">
        <f ca="1">_xlfn.IFNA(FORECAST(E19778,OFFSET('HvF table'!E$3:E$319,MATCH(E19778,'HvF table'!D$3:D$319,1)-1,0,2),OFFSET('HvF table'!D$3:D$319,MATCH(E19778,'HvF table'!D$3:D$319,1)-1,0,2)),0)</f>
        <v>0</v>
      </c>
      <c r="H19778" t="str">
        <f t="shared" ca="1" si="940"/>
        <v>G</v>
      </c>
      <c r="I19778">
        <f t="shared" ref="I19778:I19841" ca="1" si="941">IF(H19778="G",G19778,IF(H19778="B",0))</f>
        <v>0</v>
      </c>
      <c r="J19778" t="s">
        <v>75</v>
      </c>
    </row>
    <row r="19779" spans="1:10" x14ac:dyDescent="0.25">
      <c r="A19779" s="65">
        <v>43958</v>
      </c>
      <c r="B19779" s="66">
        <v>0.69444444444444453</v>
      </c>
      <c r="C19779" s="64">
        <f t="shared" ref="C19779:C19842" si="942">A19779+B19779</f>
        <v>43958.694444444445</v>
      </c>
      <c r="D19779">
        <f ca="1">_xlfn.IFNA(FORECAST(E19779,OFFSET('HvF table'!B$3:B$318,MATCH(E19779,'HvF table'!A$3:A$318,1)-1,0,2),OFFSET('HvF table'!A$3:A$318,MATCH(E19779,'HvF table'!A$3:A$318,1)-1,0,2)),0)</f>
        <v>0</v>
      </c>
      <c r="E19779">
        <v>-0.14000000000000001</v>
      </c>
      <c r="G19779">
        <f ca="1">_xlfn.IFNA(FORECAST(E19779,OFFSET('HvF table'!E$3:E$319,MATCH(E19779,'HvF table'!D$3:D$319,1)-1,0,2),OFFSET('HvF table'!D$3:D$319,MATCH(E19779,'HvF table'!D$3:D$319,1)-1,0,2)),0)</f>
        <v>0</v>
      </c>
      <c r="H19779" t="str">
        <f t="shared" ca="1" si="940"/>
        <v>G</v>
      </c>
      <c r="I19779">
        <f t="shared" ca="1" si="941"/>
        <v>0</v>
      </c>
      <c r="J19779" t="s">
        <v>75</v>
      </c>
    </row>
    <row r="19780" spans="1:10" x14ac:dyDescent="0.25">
      <c r="A19780" s="65">
        <v>43958</v>
      </c>
      <c r="B19780" s="66">
        <v>0.69791666666666663</v>
      </c>
      <c r="C19780" s="64">
        <f t="shared" si="942"/>
        <v>43958.697916666664</v>
      </c>
      <c r="D19780">
        <f ca="1">_xlfn.IFNA(FORECAST(E19780,OFFSET('HvF table'!B$3:B$318,MATCH(E19780,'HvF table'!A$3:A$318,1)-1,0,2),OFFSET('HvF table'!A$3:A$318,MATCH(E19780,'HvF table'!A$3:A$318,1)-1,0,2)),0)</f>
        <v>0</v>
      </c>
      <c r="E19780">
        <v>-0.14000000000000001</v>
      </c>
      <c r="G19780">
        <f ca="1">_xlfn.IFNA(FORECAST(E19780,OFFSET('HvF table'!E$3:E$319,MATCH(E19780,'HvF table'!D$3:D$319,1)-1,0,2),OFFSET('HvF table'!D$3:D$319,MATCH(E19780,'HvF table'!D$3:D$319,1)-1,0,2)),0)</f>
        <v>0</v>
      </c>
      <c r="H19780" t="str">
        <f t="shared" ca="1" si="940"/>
        <v>G</v>
      </c>
      <c r="I19780">
        <f t="shared" ca="1" si="941"/>
        <v>0</v>
      </c>
      <c r="J19780" t="s">
        <v>75</v>
      </c>
    </row>
    <row r="19781" spans="1:10" x14ac:dyDescent="0.25">
      <c r="A19781" s="65">
        <v>43958</v>
      </c>
      <c r="B19781" s="66">
        <v>0.70138888888888884</v>
      </c>
      <c r="C19781" s="64">
        <f t="shared" si="942"/>
        <v>43958.701388888891</v>
      </c>
      <c r="D19781">
        <f ca="1">_xlfn.IFNA(FORECAST(E19781,OFFSET('HvF table'!B$3:B$318,MATCH(E19781,'HvF table'!A$3:A$318,1)-1,0,2),OFFSET('HvF table'!A$3:A$318,MATCH(E19781,'HvF table'!A$3:A$318,1)-1,0,2)),0)</f>
        <v>0</v>
      </c>
      <c r="E19781">
        <v>-0.13</v>
      </c>
      <c r="G19781">
        <f ca="1">_xlfn.IFNA(FORECAST(E19781,OFFSET('HvF table'!E$3:E$319,MATCH(E19781,'HvF table'!D$3:D$319,1)-1,0,2),OFFSET('HvF table'!D$3:D$319,MATCH(E19781,'HvF table'!D$3:D$319,1)-1,0,2)),0)</f>
        <v>0</v>
      </c>
      <c r="H19781" t="str">
        <f t="shared" ca="1" si="940"/>
        <v>G</v>
      </c>
      <c r="I19781">
        <f t="shared" ca="1" si="941"/>
        <v>0</v>
      </c>
      <c r="J19781" t="s">
        <v>75</v>
      </c>
    </row>
    <row r="19782" spans="1:10" x14ac:dyDescent="0.25">
      <c r="A19782" s="65">
        <v>43958</v>
      </c>
      <c r="B19782" s="66">
        <v>0.70486111111111116</v>
      </c>
      <c r="C19782" s="64">
        <f t="shared" si="942"/>
        <v>43958.704861111109</v>
      </c>
      <c r="D19782">
        <f ca="1">_xlfn.IFNA(FORECAST(E19782,OFFSET('HvF table'!B$3:B$318,MATCH(E19782,'HvF table'!A$3:A$318,1)-1,0,2),OFFSET('HvF table'!A$3:A$318,MATCH(E19782,'HvF table'!A$3:A$318,1)-1,0,2)),0)</f>
        <v>0</v>
      </c>
      <c r="E19782">
        <v>-0.14000000000000001</v>
      </c>
      <c r="G19782">
        <f ca="1">_xlfn.IFNA(FORECAST(E19782,OFFSET('HvF table'!E$3:E$319,MATCH(E19782,'HvF table'!D$3:D$319,1)-1,0,2),OFFSET('HvF table'!D$3:D$319,MATCH(E19782,'HvF table'!D$3:D$319,1)-1,0,2)),0)</f>
        <v>0</v>
      </c>
      <c r="H19782" t="str">
        <f t="shared" ca="1" si="940"/>
        <v>G</v>
      </c>
      <c r="I19782">
        <f t="shared" ca="1" si="941"/>
        <v>0</v>
      </c>
      <c r="J19782" t="s">
        <v>75</v>
      </c>
    </row>
    <row r="19783" spans="1:10" x14ac:dyDescent="0.25">
      <c r="A19783" s="65">
        <v>43958</v>
      </c>
      <c r="B19783" s="66">
        <v>0.70833333333333337</v>
      </c>
      <c r="C19783" s="64">
        <f t="shared" si="942"/>
        <v>43958.708333333336</v>
      </c>
      <c r="D19783">
        <f ca="1">_xlfn.IFNA(FORECAST(E19783,OFFSET('HvF table'!B$3:B$318,MATCH(E19783,'HvF table'!A$3:A$318,1)-1,0,2),OFFSET('HvF table'!A$3:A$318,MATCH(E19783,'HvF table'!A$3:A$318,1)-1,0,2)),0)</f>
        <v>0</v>
      </c>
      <c r="E19783">
        <v>-0.15</v>
      </c>
      <c r="G19783">
        <f ca="1">_xlfn.IFNA(FORECAST(E19783,OFFSET('HvF table'!E$3:E$319,MATCH(E19783,'HvF table'!D$3:D$319,1)-1,0,2),OFFSET('HvF table'!D$3:D$319,MATCH(E19783,'HvF table'!D$3:D$319,1)-1,0,2)),0)</f>
        <v>0</v>
      </c>
      <c r="H19783" t="str">
        <f t="shared" ca="1" si="940"/>
        <v>G</v>
      </c>
      <c r="I19783">
        <f t="shared" ca="1" si="941"/>
        <v>0</v>
      </c>
      <c r="J19783" t="s">
        <v>75</v>
      </c>
    </row>
    <row r="19784" spans="1:10" x14ac:dyDescent="0.25">
      <c r="A19784" s="65">
        <v>43958</v>
      </c>
      <c r="B19784" s="66">
        <v>0.71180555555555547</v>
      </c>
      <c r="C19784" s="64">
        <f t="shared" si="942"/>
        <v>43958.711805555555</v>
      </c>
      <c r="D19784">
        <f ca="1">_xlfn.IFNA(FORECAST(E19784,OFFSET('HvF table'!B$3:B$318,MATCH(E19784,'HvF table'!A$3:A$318,1)-1,0,2),OFFSET('HvF table'!A$3:A$318,MATCH(E19784,'HvF table'!A$3:A$318,1)-1,0,2)),0)</f>
        <v>0</v>
      </c>
      <c r="E19784">
        <v>-0.14000000000000001</v>
      </c>
      <c r="G19784">
        <f ca="1">_xlfn.IFNA(FORECAST(E19784,OFFSET('HvF table'!E$3:E$319,MATCH(E19784,'HvF table'!D$3:D$319,1)-1,0,2),OFFSET('HvF table'!D$3:D$319,MATCH(E19784,'HvF table'!D$3:D$319,1)-1,0,2)),0)</f>
        <v>0</v>
      </c>
      <c r="H19784" t="str">
        <f t="shared" ca="1" si="940"/>
        <v>G</v>
      </c>
      <c r="I19784">
        <f t="shared" ca="1" si="941"/>
        <v>0</v>
      </c>
      <c r="J19784" t="s">
        <v>75</v>
      </c>
    </row>
    <row r="19785" spans="1:10" x14ac:dyDescent="0.25">
      <c r="A19785" s="65">
        <v>43958</v>
      </c>
      <c r="B19785" s="66">
        <v>0.71527777777777779</v>
      </c>
      <c r="C19785" s="64">
        <f t="shared" si="942"/>
        <v>43958.715277777781</v>
      </c>
      <c r="D19785">
        <f ca="1">_xlfn.IFNA(FORECAST(E19785,OFFSET('HvF table'!B$3:B$318,MATCH(E19785,'HvF table'!A$3:A$318,1)-1,0,2),OFFSET('HvF table'!A$3:A$318,MATCH(E19785,'HvF table'!A$3:A$318,1)-1,0,2)),0)</f>
        <v>0</v>
      </c>
      <c r="E19785">
        <v>-0.14000000000000001</v>
      </c>
      <c r="G19785">
        <f ca="1">_xlfn.IFNA(FORECAST(E19785,OFFSET('HvF table'!E$3:E$319,MATCH(E19785,'HvF table'!D$3:D$319,1)-1,0,2),OFFSET('HvF table'!D$3:D$319,MATCH(E19785,'HvF table'!D$3:D$319,1)-1,0,2)),0)</f>
        <v>0</v>
      </c>
      <c r="H19785" t="str">
        <f t="shared" ca="1" si="940"/>
        <v>G</v>
      </c>
      <c r="I19785">
        <f t="shared" ca="1" si="941"/>
        <v>0</v>
      </c>
      <c r="J19785" t="s">
        <v>75</v>
      </c>
    </row>
    <row r="19786" spans="1:10" x14ac:dyDescent="0.25">
      <c r="A19786" s="65">
        <v>43958</v>
      </c>
      <c r="B19786" s="66">
        <v>0.71875</v>
      </c>
      <c r="C19786" s="64">
        <f t="shared" si="942"/>
        <v>43958.71875</v>
      </c>
      <c r="D19786">
        <f ca="1">_xlfn.IFNA(FORECAST(E19786,OFFSET('HvF table'!B$3:B$318,MATCH(E19786,'HvF table'!A$3:A$318,1)-1,0,2),OFFSET('HvF table'!A$3:A$318,MATCH(E19786,'HvF table'!A$3:A$318,1)-1,0,2)),0)</f>
        <v>0</v>
      </c>
      <c r="E19786">
        <v>-0.14000000000000001</v>
      </c>
      <c r="G19786">
        <f ca="1">_xlfn.IFNA(FORECAST(E19786,OFFSET('HvF table'!E$3:E$319,MATCH(E19786,'HvF table'!D$3:D$319,1)-1,0,2),OFFSET('HvF table'!D$3:D$319,MATCH(E19786,'HvF table'!D$3:D$319,1)-1,0,2)),0)</f>
        <v>0</v>
      </c>
      <c r="H19786" t="str">
        <f t="shared" ca="1" si="940"/>
        <v>G</v>
      </c>
      <c r="I19786">
        <f t="shared" ca="1" si="941"/>
        <v>0</v>
      </c>
      <c r="J19786" t="s">
        <v>75</v>
      </c>
    </row>
    <row r="19787" spans="1:10" x14ac:dyDescent="0.25">
      <c r="A19787" s="65">
        <v>43958</v>
      </c>
      <c r="B19787" s="66">
        <v>0.72222222222222221</v>
      </c>
      <c r="C19787" s="64">
        <f t="shared" si="942"/>
        <v>43958.722222222219</v>
      </c>
      <c r="D19787">
        <f ca="1">_xlfn.IFNA(FORECAST(E19787,OFFSET('HvF table'!B$3:B$318,MATCH(E19787,'HvF table'!A$3:A$318,1)-1,0,2),OFFSET('HvF table'!A$3:A$318,MATCH(E19787,'HvF table'!A$3:A$318,1)-1,0,2)),0)</f>
        <v>0</v>
      </c>
      <c r="E19787">
        <v>-0.14000000000000001</v>
      </c>
      <c r="G19787">
        <f ca="1">_xlfn.IFNA(FORECAST(E19787,OFFSET('HvF table'!E$3:E$319,MATCH(E19787,'HvF table'!D$3:D$319,1)-1,0,2),OFFSET('HvF table'!D$3:D$319,MATCH(E19787,'HvF table'!D$3:D$319,1)-1,0,2)),0)</f>
        <v>0</v>
      </c>
      <c r="H19787" t="str">
        <f t="shared" ca="1" si="940"/>
        <v>G</v>
      </c>
      <c r="I19787">
        <f t="shared" ca="1" si="941"/>
        <v>0</v>
      </c>
      <c r="J19787" t="s">
        <v>75</v>
      </c>
    </row>
    <row r="19788" spans="1:10" x14ac:dyDescent="0.25">
      <c r="A19788" s="65">
        <v>43958</v>
      </c>
      <c r="B19788" s="66">
        <v>0.72569444444444453</v>
      </c>
      <c r="C19788" s="64">
        <f t="shared" si="942"/>
        <v>43958.725694444445</v>
      </c>
      <c r="D19788">
        <f ca="1">_xlfn.IFNA(FORECAST(E19788,OFFSET('HvF table'!B$3:B$318,MATCH(E19788,'HvF table'!A$3:A$318,1)-1,0,2),OFFSET('HvF table'!A$3:A$318,MATCH(E19788,'HvF table'!A$3:A$318,1)-1,0,2)),0)</f>
        <v>0</v>
      </c>
      <c r="E19788">
        <v>-0.15</v>
      </c>
      <c r="G19788">
        <f ca="1">_xlfn.IFNA(FORECAST(E19788,OFFSET('HvF table'!E$3:E$319,MATCH(E19788,'HvF table'!D$3:D$319,1)-1,0,2),OFFSET('HvF table'!D$3:D$319,MATCH(E19788,'HvF table'!D$3:D$319,1)-1,0,2)),0)</f>
        <v>0</v>
      </c>
      <c r="H19788" t="str">
        <f t="shared" ca="1" si="940"/>
        <v>G</v>
      </c>
      <c r="I19788">
        <f t="shared" ca="1" si="941"/>
        <v>0</v>
      </c>
      <c r="J19788" t="s">
        <v>75</v>
      </c>
    </row>
    <row r="19789" spans="1:10" x14ac:dyDescent="0.25">
      <c r="A19789" s="65">
        <v>43958</v>
      </c>
      <c r="B19789" s="66">
        <v>0.72916666666666663</v>
      </c>
      <c r="C19789" s="64">
        <f t="shared" si="942"/>
        <v>43958.729166666664</v>
      </c>
      <c r="D19789">
        <f ca="1">_xlfn.IFNA(FORECAST(E19789,OFFSET('HvF table'!B$3:B$318,MATCH(E19789,'HvF table'!A$3:A$318,1)-1,0,2),OFFSET('HvF table'!A$3:A$318,MATCH(E19789,'HvF table'!A$3:A$318,1)-1,0,2)),0)</f>
        <v>0</v>
      </c>
      <c r="E19789">
        <v>-0.14000000000000001</v>
      </c>
      <c r="G19789">
        <f ca="1">_xlfn.IFNA(FORECAST(E19789,OFFSET('HvF table'!E$3:E$319,MATCH(E19789,'HvF table'!D$3:D$319,1)-1,0,2),OFFSET('HvF table'!D$3:D$319,MATCH(E19789,'HvF table'!D$3:D$319,1)-1,0,2)),0)</f>
        <v>0</v>
      </c>
      <c r="H19789" t="str">
        <f t="shared" ca="1" si="940"/>
        <v>G</v>
      </c>
      <c r="I19789">
        <f t="shared" ca="1" si="941"/>
        <v>0</v>
      </c>
      <c r="J19789" t="s">
        <v>75</v>
      </c>
    </row>
    <row r="19790" spans="1:10" x14ac:dyDescent="0.25">
      <c r="A19790" s="65">
        <v>43958</v>
      </c>
      <c r="B19790" s="66">
        <v>0.73263888888888884</v>
      </c>
      <c r="C19790" s="64">
        <f t="shared" si="942"/>
        <v>43958.732638888891</v>
      </c>
      <c r="D19790">
        <f ca="1">_xlfn.IFNA(FORECAST(E19790,OFFSET('HvF table'!B$3:B$318,MATCH(E19790,'HvF table'!A$3:A$318,1)-1,0,2),OFFSET('HvF table'!A$3:A$318,MATCH(E19790,'HvF table'!A$3:A$318,1)-1,0,2)),0)</f>
        <v>0</v>
      </c>
      <c r="E19790">
        <v>-0.14000000000000001</v>
      </c>
      <c r="G19790">
        <f ca="1">_xlfn.IFNA(FORECAST(E19790,OFFSET('HvF table'!E$3:E$319,MATCH(E19790,'HvF table'!D$3:D$319,1)-1,0,2),OFFSET('HvF table'!D$3:D$319,MATCH(E19790,'HvF table'!D$3:D$319,1)-1,0,2)),0)</f>
        <v>0</v>
      </c>
      <c r="H19790" t="str">
        <f t="shared" ca="1" si="940"/>
        <v>G</v>
      </c>
      <c r="I19790">
        <f t="shared" ca="1" si="941"/>
        <v>0</v>
      </c>
      <c r="J19790" t="s">
        <v>75</v>
      </c>
    </row>
    <row r="19791" spans="1:10" x14ac:dyDescent="0.25">
      <c r="A19791" s="65">
        <v>43958</v>
      </c>
      <c r="B19791" s="66">
        <v>0.73611111111111116</v>
      </c>
      <c r="C19791" s="64">
        <f t="shared" si="942"/>
        <v>43958.736111111109</v>
      </c>
      <c r="D19791">
        <f ca="1">_xlfn.IFNA(FORECAST(E19791,OFFSET('HvF table'!B$3:B$318,MATCH(E19791,'HvF table'!A$3:A$318,1)-1,0,2),OFFSET('HvF table'!A$3:A$318,MATCH(E19791,'HvF table'!A$3:A$318,1)-1,0,2)),0)</f>
        <v>0</v>
      </c>
      <c r="E19791">
        <v>-0.15</v>
      </c>
      <c r="G19791">
        <f ca="1">_xlfn.IFNA(FORECAST(E19791,OFFSET('HvF table'!E$3:E$319,MATCH(E19791,'HvF table'!D$3:D$319,1)-1,0,2),OFFSET('HvF table'!D$3:D$319,MATCH(E19791,'HvF table'!D$3:D$319,1)-1,0,2)),0)</f>
        <v>0</v>
      </c>
      <c r="H19791" t="str">
        <f t="shared" ca="1" si="940"/>
        <v>G</v>
      </c>
      <c r="I19791">
        <f t="shared" ca="1" si="941"/>
        <v>0</v>
      </c>
      <c r="J19791" t="s">
        <v>75</v>
      </c>
    </row>
    <row r="19792" spans="1:10" x14ac:dyDescent="0.25">
      <c r="A19792" s="65">
        <v>43958</v>
      </c>
      <c r="B19792" s="66">
        <v>0.73958333333333337</v>
      </c>
      <c r="C19792" s="64">
        <f t="shared" si="942"/>
        <v>43958.739583333336</v>
      </c>
      <c r="D19792">
        <f ca="1">_xlfn.IFNA(FORECAST(E19792,OFFSET('HvF table'!B$3:B$318,MATCH(E19792,'HvF table'!A$3:A$318,1)-1,0,2),OFFSET('HvF table'!A$3:A$318,MATCH(E19792,'HvF table'!A$3:A$318,1)-1,0,2)),0)</f>
        <v>0</v>
      </c>
      <c r="E19792">
        <v>-0.16</v>
      </c>
      <c r="G19792">
        <f ca="1">_xlfn.IFNA(FORECAST(E19792,OFFSET('HvF table'!E$3:E$319,MATCH(E19792,'HvF table'!D$3:D$319,1)-1,0,2),OFFSET('HvF table'!D$3:D$319,MATCH(E19792,'HvF table'!D$3:D$319,1)-1,0,2)),0)</f>
        <v>0</v>
      </c>
      <c r="H19792" t="str">
        <f t="shared" ca="1" si="940"/>
        <v>G</v>
      </c>
      <c r="I19792">
        <f t="shared" ca="1" si="941"/>
        <v>0</v>
      </c>
      <c r="J19792" t="s">
        <v>75</v>
      </c>
    </row>
    <row r="19793" spans="1:10" x14ac:dyDescent="0.25">
      <c r="A19793" s="65">
        <v>43958</v>
      </c>
      <c r="B19793" s="66">
        <v>0.74305555555555547</v>
      </c>
      <c r="C19793" s="64">
        <f t="shared" si="942"/>
        <v>43958.743055555555</v>
      </c>
      <c r="D19793">
        <f ca="1">_xlfn.IFNA(FORECAST(E19793,OFFSET('HvF table'!B$3:B$318,MATCH(E19793,'HvF table'!A$3:A$318,1)-1,0,2),OFFSET('HvF table'!A$3:A$318,MATCH(E19793,'HvF table'!A$3:A$318,1)-1,0,2)),0)</f>
        <v>0</v>
      </c>
      <c r="E19793">
        <v>-0.14000000000000001</v>
      </c>
      <c r="G19793">
        <f ca="1">_xlfn.IFNA(FORECAST(E19793,OFFSET('HvF table'!E$3:E$319,MATCH(E19793,'HvF table'!D$3:D$319,1)-1,0,2),OFFSET('HvF table'!D$3:D$319,MATCH(E19793,'HvF table'!D$3:D$319,1)-1,0,2)),0)</f>
        <v>0</v>
      </c>
      <c r="H19793" t="str">
        <f t="shared" ca="1" si="940"/>
        <v>G</v>
      </c>
      <c r="I19793">
        <f t="shared" ca="1" si="941"/>
        <v>0</v>
      </c>
      <c r="J19793" t="s">
        <v>75</v>
      </c>
    </row>
    <row r="19794" spans="1:10" x14ac:dyDescent="0.25">
      <c r="A19794" s="65">
        <v>43958</v>
      </c>
      <c r="B19794" s="66">
        <v>0.74652777777777779</v>
      </c>
      <c r="C19794" s="64">
        <f t="shared" si="942"/>
        <v>43958.746527777781</v>
      </c>
      <c r="D19794">
        <f ca="1">_xlfn.IFNA(FORECAST(E19794,OFFSET('HvF table'!B$3:B$318,MATCH(E19794,'HvF table'!A$3:A$318,1)-1,0,2),OFFSET('HvF table'!A$3:A$318,MATCH(E19794,'HvF table'!A$3:A$318,1)-1,0,2)),0)</f>
        <v>0</v>
      </c>
      <c r="E19794">
        <v>-0.14000000000000001</v>
      </c>
      <c r="G19794">
        <f ca="1">_xlfn.IFNA(FORECAST(E19794,OFFSET('HvF table'!E$3:E$319,MATCH(E19794,'HvF table'!D$3:D$319,1)-1,0,2),OFFSET('HvF table'!D$3:D$319,MATCH(E19794,'HvF table'!D$3:D$319,1)-1,0,2)),0)</f>
        <v>0</v>
      </c>
      <c r="H19794" t="str">
        <f t="shared" ca="1" si="940"/>
        <v>G</v>
      </c>
      <c r="I19794">
        <f t="shared" ca="1" si="941"/>
        <v>0</v>
      </c>
      <c r="J19794" t="s">
        <v>75</v>
      </c>
    </row>
    <row r="19795" spans="1:10" x14ac:dyDescent="0.25">
      <c r="A19795" s="65">
        <v>43958</v>
      </c>
      <c r="B19795" s="66">
        <v>0.75</v>
      </c>
      <c r="C19795" s="64">
        <f t="shared" si="942"/>
        <v>43958.75</v>
      </c>
      <c r="D19795">
        <f ca="1">_xlfn.IFNA(FORECAST(E19795,OFFSET('HvF table'!B$3:B$318,MATCH(E19795,'HvF table'!A$3:A$318,1)-1,0,2),OFFSET('HvF table'!A$3:A$318,MATCH(E19795,'HvF table'!A$3:A$318,1)-1,0,2)),0)</f>
        <v>0</v>
      </c>
      <c r="E19795">
        <v>-0.14000000000000001</v>
      </c>
      <c r="G19795">
        <f ca="1">_xlfn.IFNA(FORECAST(E19795,OFFSET('HvF table'!E$3:E$319,MATCH(E19795,'HvF table'!D$3:D$319,1)-1,0,2),OFFSET('HvF table'!D$3:D$319,MATCH(E19795,'HvF table'!D$3:D$319,1)-1,0,2)),0)</f>
        <v>0</v>
      </c>
      <c r="H19795" t="str">
        <f t="shared" ca="1" si="940"/>
        <v>G</v>
      </c>
      <c r="I19795">
        <f t="shared" ca="1" si="941"/>
        <v>0</v>
      </c>
      <c r="J19795" t="s">
        <v>75</v>
      </c>
    </row>
    <row r="19796" spans="1:10" x14ac:dyDescent="0.25">
      <c r="A19796" s="65">
        <v>43958</v>
      </c>
      <c r="B19796" s="66">
        <v>0.75347222222222221</v>
      </c>
      <c r="C19796" s="64">
        <f t="shared" si="942"/>
        <v>43958.753472222219</v>
      </c>
      <c r="D19796">
        <f ca="1">_xlfn.IFNA(FORECAST(E19796,OFFSET('HvF table'!B$3:B$318,MATCH(E19796,'HvF table'!A$3:A$318,1)-1,0,2),OFFSET('HvF table'!A$3:A$318,MATCH(E19796,'HvF table'!A$3:A$318,1)-1,0,2)),0)</f>
        <v>0</v>
      </c>
      <c r="E19796">
        <v>-0.14000000000000001</v>
      </c>
      <c r="G19796">
        <f ca="1">_xlfn.IFNA(FORECAST(E19796,OFFSET('HvF table'!E$3:E$319,MATCH(E19796,'HvF table'!D$3:D$319,1)-1,0,2),OFFSET('HvF table'!D$3:D$319,MATCH(E19796,'HvF table'!D$3:D$319,1)-1,0,2)),0)</f>
        <v>0</v>
      </c>
      <c r="H19796" t="str">
        <f t="shared" ca="1" si="940"/>
        <v>G</v>
      </c>
      <c r="I19796">
        <f t="shared" ca="1" si="941"/>
        <v>0</v>
      </c>
      <c r="J19796" t="s">
        <v>75</v>
      </c>
    </row>
    <row r="19797" spans="1:10" x14ac:dyDescent="0.25">
      <c r="A19797" s="65">
        <v>43958</v>
      </c>
      <c r="B19797" s="66">
        <v>0.75694444444444453</v>
      </c>
      <c r="C19797" s="64">
        <f t="shared" si="942"/>
        <v>43958.756944444445</v>
      </c>
      <c r="D19797">
        <f ca="1">_xlfn.IFNA(FORECAST(E19797,OFFSET('HvF table'!B$3:B$318,MATCH(E19797,'HvF table'!A$3:A$318,1)-1,0,2),OFFSET('HvF table'!A$3:A$318,MATCH(E19797,'HvF table'!A$3:A$318,1)-1,0,2)),0)</f>
        <v>0</v>
      </c>
      <c r="E19797">
        <v>-0.15</v>
      </c>
      <c r="G19797">
        <f ca="1">_xlfn.IFNA(FORECAST(E19797,OFFSET('HvF table'!E$3:E$319,MATCH(E19797,'HvF table'!D$3:D$319,1)-1,0,2),OFFSET('HvF table'!D$3:D$319,MATCH(E19797,'HvF table'!D$3:D$319,1)-1,0,2)),0)</f>
        <v>0</v>
      </c>
      <c r="H19797" t="str">
        <f t="shared" ca="1" si="940"/>
        <v>G</v>
      </c>
      <c r="I19797">
        <f t="shared" ca="1" si="941"/>
        <v>0</v>
      </c>
      <c r="J19797" t="s">
        <v>75</v>
      </c>
    </row>
    <row r="19798" spans="1:10" x14ac:dyDescent="0.25">
      <c r="A19798" s="65">
        <v>43958</v>
      </c>
      <c r="B19798" s="66">
        <v>0.76041666666666663</v>
      </c>
      <c r="C19798" s="64">
        <f t="shared" si="942"/>
        <v>43958.760416666664</v>
      </c>
      <c r="D19798">
        <f ca="1">_xlfn.IFNA(FORECAST(E19798,OFFSET('HvF table'!B$3:B$318,MATCH(E19798,'HvF table'!A$3:A$318,1)-1,0,2),OFFSET('HvF table'!A$3:A$318,MATCH(E19798,'HvF table'!A$3:A$318,1)-1,0,2)),0)</f>
        <v>0</v>
      </c>
      <c r="E19798">
        <v>-0.14000000000000001</v>
      </c>
      <c r="G19798">
        <f ca="1">_xlfn.IFNA(FORECAST(E19798,OFFSET('HvF table'!E$3:E$319,MATCH(E19798,'HvF table'!D$3:D$319,1)-1,0,2),OFFSET('HvF table'!D$3:D$319,MATCH(E19798,'HvF table'!D$3:D$319,1)-1,0,2)),0)</f>
        <v>0</v>
      </c>
      <c r="H19798" t="str">
        <f t="shared" ca="1" si="940"/>
        <v>G</v>
      </c>
      <c r="I19798">
        <f t="shared" ca="1" si="941"/>
        <v>0</v>
      </c>
      <c r="J19798" t="s">
        <v>75</v>
      </c>
    </row>
    <row r="19799" spans="1:10" x14ac:dyDescent="0.25">
      <c r="A19799" s="65">
        <v>43958</v>
      </c>
      <c r="B19799" s="66">
        <v>0.76388888888888884</v>
      </c>
      <c r="C19799" s="64">
        <f t="shared" si="942"/>
        <v>43958.763888888891</v>
      </c>
      <c r="D19799">
        <f ca="1">_xlfn.IFNA(FORECAST(E19799,OFFSET('HvF table'!B$3:B$318,MATCH(E19799,'HvF table'!A$3:A$318,1)-1,0,2),OFFSET('HvF table'!A$3:A$318,MATCH(E19799,'HvF table'!A$3:A$318,1)-1,0,2)),0)</f>
        <v>0</v>
      </c>
      <c r="E19799">
        <v>-0.14000000000000001</v>
      </c>
      <c r="G19799">
        <f ca="1">_xlfn.IFNA(FORECAST(E19799,OFFSET('HvF table'!E$3:E$319,MATCH(E19799,'HvF table'!D$3:D$319,1)-1,0,2),OFFSET('HvF table'!D$3:D$319,MATCH(E19799,'HvF table'!D$3:D$319,1)-1,0,2)),0)</f>
        <v>0</v>
      </c>
      <c r="H19799" t="str">
        <f t="shared" ca="1" si="940"/>
        <v>G</v>
      </c>
      <c r="I19799">
        <f t="shared" ca="1" si="941"/>
        <v>0</v>
      </c>
      <c r="J19799" t="s">
        <v>75</v>
      </c>
    </row>
    <row r="19800" spans="1:10" x14ac:dyDescent="0.25">
      <c r="A19800" s="65">
        <v>43958</v>
      </c>
      <c r="B19800" s="66">
        <v>0.76736111111111116</v>
      </c>
      <c r="C19800" s="64">
        <f t="shared" si="942"/>
        <v>43958.767361111109</v>
      </c>
      <c r="D19800">
        <f ca="1">_xlfn.IFNA(FORECAST(E19800,OFFSET('HvF table'!B$3:B$318,MATCH(E19800,'HvF table'!A$3:A$318,1)-1,0,2),OFFSET('HvF table'!A$3:A$318,MATCH(E19800,'HvF table'!A$3:A$318,1)-1,0,2)),0)</f>
        <v>0</v>
      </c>
      <c r="E19800">
        <v>-0.14000000000000001</v>
      </c>
      <c r="G19800">
        <f ca="1">_xlfn.IFNA(FORECAST(E19800,OFFSET('HvF table'!E$3:E$319,MATCH(E19800,'HvF table'!D$3:D$319,1)-1,0,2),OFFSET('HvF table'!D$3:D$319,MATCH(E19800,'HvF table'!D$3:D$319,1)-1,0,2)),0)</f>
        <v>0</v>
      </c>
      <c r="H19800" t="str">
        <f t="shared" ca="1" si="940"/>
        <v>G</v>
      </c>
      <c r="I19800">
        <f t="shared" ca="1" si="941"/>
        <v>0</v>
      </c>
      <c r="J19800" t="s">
        <v>75</v>
      </c>
    </row>
    <row r="19801" spans="1:10" x14ac:dyDescent="0.25">
      <c r="A19801" s="65">
        <v>43958</v>
      </c>
      <c r="B19801" s="66">
        <v>0.77083333333333337</v>
      </c>
      <c r="C19801" s="64">
        <f t="shared" si="942"/>
        <v>43958.770833333336</v>
      </c>
      <c r="D19801">
        <f ca="1">_xlfn.IFNA(FORECAST(E19801,OFFSET('HvF table'!B$3:B$318,MATCH(E19801,'HvF table'!A$3:A$318,1)-1,0,2),OFFSET('HvF table'!A$3:A$318,MATCH(E19801,'HvF table'!A$3:A$318,1)-1,0,2)),0)</f>
        <v>0</v>
      </c>
      <c r="E19801">
        <v>-0.15</v>
      </c>
      <c r="G19801">
        <f ca="1">_xlfn.IFNA(FORECAST(E19801,OFFSET('HvF table'!E$3:E$319,MATCH(E19801,'HvF table'!D$3:D$319,1)-1,0,2),OFFSET('HvF table'!D$3:D$319,MATCH(E19801,'HvF table'!D$3:D$319,1)-1,0,2)),0)</f>
        <v>0</v>
      </c>
      <c r="H19801" t="str">
        <f t="shared" ca="1" si="940"/>
        <v>G</v>
      </c>
      <c r="I19801">
        <f t="shared" ca="1" si="941"/>
        <v>0</v>
      </c>
      <c r="J19801" t="s">
        <v>75</v>
      </c>
    </row>
    <row r="19802" spans="1:10" x14ac:dyDescent="0.25">
      <c r="A19802" s="65">
        <v>43958</v>
      </c>
      <c r="B19802" s="66">
        <v>0.77430555555555547</v>
      </c>
      <c r="C19802" s="64">
        <f t="shared" si="942"/>
        <v>43958.774305555555</v>
      </c>
      <c r="D19802">
        <f ca="1">_xlfn.IFNA(FORECAST(E19802,OFFSET('HvF table'!B$3:B$318,MATCH(E19802,'HvF table'!A$3:A$318,1)-1,0,2),OFFSET('HvF table'!A$3:A$318,MATCH(E19802,'HvF table'!A$3:A$318,1)-1,0,2)),0)</f>
        <v>0</v>
      </c>
      <c r="E19802">
        <v>-0.15</v>
      </c>
      <c r="G19802">
        <f ca="1">_xlfn.IFNA(FORECAST(E19802,OFFSET('HvF table'!E$3:E$319,MATCH(E19802,'HvF table'!D$3:D$319,1)-1,0,2),OFFSET('HvF table'!D$3:D$319,MATCH(E19802,'HvF table'!D$3:D$319,1)-1,0,2)),0)</f>
        <v>0</v>
      </c>
      <c r="H19802" t="str">
        <f t="shared" ca="1" si="940"/>
        <v>G</v>
      </c>
      <c r="I19802">
        <f t="shared" ca="1" si="941"/>
        <v>0</v>
      </c>
      <c r="J19802" t="s">
        <v>75</v>
      </c>
    </row>
    <row r="19803" spans="1:10" x14ac:dyDescent="0.25">
      <c r="A19803" s="65">
        <v>43958</v>
      </c>
      <c r="B19803" s="66">
        <v>0.77777777777777779</v>
      </c>
      <c r="C19803" s="64">
        <f t="shared" si="942"/>
        <v>43958.777777777781</v>
      </c>
      <c r="D19803">
        <f ca="1">_xlfn.IFNA(FORECAST(E19803,OFFSET('HvF table'!B$3:B$318,MATCH(E19803,'HvF table'!A$3:A$318,1)-1,0,2),OFFSET('HvF table'!A$3:A$318,MATCH(E19803,'HvF table'!A$3:A$318,1)-1,0,2)),0)</f>
        <v>0</v>
      </c>
      <c r="E19803">
        <v>-0.14000000000000001</v>
      </c>
      <c r="G19803">
        <f ca="1">_xlfn.IFNA(FORECAST(E19803,OFFSET('HvF table'!E$3:E$319,MATCH(E19803,'HvF table'!D$3:D$319,1)-1,0,2),OFFSET('HvF table'!D$3:D$319,MATCH(E19803,'HvF table'!D$3:D$319,1)-1,0,2)),0)</f>
        <v>0</v>
      </c>
      <c r="H19803" t="str">
        <f t="shared" ca="1" si="940"/>
        <v>G</v>
      </c>
      <c r="I19803">
        <f t="shared" ca="1" si="941"/>
        <v>0</v>
      </c>
      <c r="J19803" t="s">
        <v>75</v>
      </c>
    </row>
    <row r="19804" spans="1:10" x14ac:dyDescent="0.25">
      <c r="A19804" s="65">
        <v>43958</v>
      </c>
      <c r="B19804" s="66">
        <v>0.78125</v>
      </c>
      <c r="C19804" s="64">
        <f t="shared" si="942"/>
        <v>43958.78125</v>
      </c>
      <c r="D19804">
        <f ca="1">_xlfn.IFNA(FORECAST(E19804,OFFSET('HvF table'!B$3:B$318,MATCH(E19804,'HvF table'!A$3:A$318,1)-1,0,2),OFFSET('HvF table'!A$3:A$318,MATCH(E19804,'HvF table'!A$3:A$318,1)-1,0,2)),0)</f>
        <v>0</v>
      </c>
      <c r="E19804">
        <v>-0.14000000000000001</v>
      </c>
      <c r="G19804">
        <f ca="1">_xlfn.IFNA(FORECAST(E19804,OFFSET('HvF table'!E$3:E$319,MATCH(E19804,'HvF table'!D$3:D$319,1)-1,0,2),OFFSET('HvF table'!D$3:D$319,MATCH(E19804,'HvF table'!D$3:D$319,1)-1,0,2)),0)</f>
        <v>0</v>
      </c>
      <c r="H19804" t="str">
        <f t="shared" ca="1" si="940"/>
        <v>G</v>
      </c>
      <c r="I19804">
        <f t="shared" ca="1" si="941"/>
        <v>0</v>
      </c>
      <c r="J19804" t="s">
        <v>75</v>
      </c>
    </row>
    <row r="19805" spans="1:10" x14ac:dyDescent="0.25">
      <c r="A19805" s="65">
        <v>43958</v>
      </c>
      <c r="B19805" s="66">
        <v>0.78472222222222221</v>
      </c>
      <c r="C19805" s="64">
        <f t="shared" si="942"/>
        <v>43958.784722222219</v>
      </c>
      <c r="D19805">
        <f ca="1">_xlfn.IFNA(FORECAST(E19805,OFFSET('HvF table'!B$3:B$318,MATCH(E19805,'HvF table'!A$3:A$318,1)-1,0,2),OFFSET('HvF table'!A$3:A$318,MATCH(E19805,'HvF table'!A$3:A$318,1)-1,0,2)),0)</f>
        <v>0</v>
      </c>
      <c r="E19805">
        <v>-0.14000000000000001</v>
      </c>
      <c r="G19805">
        <f ca="1">_xlfn.IFNA(FORECAST(E19805,OFFSET('HvF table'!E$3:E$319,MATCH(E19805,'HvF table'!D$3:D$319,1)-1,0,2),OFFSET('HvF table'!D$3:D$319,MATCH(E19805,'HvF table'!D$3:D$319,1)-1,0,2)),0)</f>
        <v>0</v>
      </c>
      <c r="H19805" t="str">
        <f t="shared" ca="1" si="940"/>
        <v>G</v>
      </c>
      <c r="I19805">
        <f t="shared" ca="1" si="941"/>
        <v>0</v>
      </c>
      <c r="J19805" t="s">
        <v>75</v>
      </c>
    </row>
    <row r="19806" spans="1:10" x14ac:dyDescent="0.25">
      <c r="A19806" s="65">
        <v>43958</v>
      </c>
      <c r="B19806" s="66">
        <v>0.78819444444444453</v>
      </c>
      <c r="C19806" s="64">
        <f t="shared" si="942"/>
        <v>43958.788194444445</v>
      </c>
      <c r="D19806">
        <f ca="1">_xlfn.IFNA(FORECAST(E19806,OFFSET('HvF table'!B$3:B$318,MATCH(E19806,'HvF table'!A$3:A$318,1)-1,0,2),OFFSET('HvF table'!A$3:A$318,MATCH(E19806,'HvF table'!A$3:A$318,1)-1,0,2)),0)</f>
        <v>0</v>
      </c>
      <c r="E19806">
        <v>-0.15</v>
      </c>
      <c r="G19806">
        <f ca="1">_xlfn.IFNA(FORECAST(E19806,OFFSET('HvF table'!E$3:E$319,MATCH(E19806,'HvF table'!D$3:D$319,1)-1,0,2),OFFSET('HvF table'!D$3:D$319,MATCH(E19806,'HvF table'!D$3:D$319,1)-1,0,2)),0)</f>
        <v>0</v>
      </c>
      <c r="H19806" t="str">
        <f t="shared" ca="1" si="940"/>
        <v>G</v>
      </c>
      <c r="I19806">
        <f t="shared" ca="1" si="941"/>
        <v>0</v>
      </c>
      <c r="J19806" t="s">
        <v>75</v>
      </c>
    </row>
    <row r="19807" spans="1:10" x14ac:dyDescent="0.25">
      <c r="A19807" s="65">
        <v>43958</v>
      </c>
      <c r="B19807" s="66">
        <v>0.79166666666666663</v>
      </c>
      <c r="C19807" s="64">
        <f t="shared" si="942"/>
        <v>43958.791666666664</v>
      </c>
      <c r="D19807">
        <f ca="1">_xlfn.IFNA(FORECAST(E19807,OFFSET('HvF table'!B$3:B$318,MATCH(E19807,'HvF table'!A$3:A$318,1)-1,0,2),OFFSET('HvF table'!A$3:A$318,MATCH(E19807,'HvF table'!A$3:A$318,1)-1,0,2)),0)</f>
        <v>0</v>
      </c>
      <c r="E19807">
        <v>-0.14000000000000001</v>
      </c>
      <c r="G19807">
        <f ca="1">_xlfn.IFNA(FORECAST(E19807,OFFSET('HvF table'!E$3:E$319,MATCH(E19807,'HvF table'!D$3:D$319,1)-1,0,2),OFFSET('HvF table'!D$3:D$319,MATCH(E19807,'HvF table'!D$3:D$319,1)-1,0,2)),0)</f>
        <v>0</v>
      </c>
      <c r="H19807" t="str">
        <f t="shared" ca="1" si="940"/>
        <v>G</v>
      </c>
      <c r="I19807">
        <f t="shared" ca="1" si="941"/>
        <v>0</v>
      </c>
      <c r="J19807" t="s">
        <v>75</v>
      </c>
    </row>
    <row r="19808" spans="1:10" x14ac:dyDescent="0.25">
      <c r="A19808" s="65">
        <v>43958</v>
      </c>
      <c r="B19808" s="66">
        <v>0.79513888888888884</v>
      </c>
      <c r="C19808" s="64">
        <f t="shared" si="942"/>
        <v>43958.795138888891</v>
      </c>
      <c r="D19808">
        <f ca="1">_xlfn.IFNA(FORECAST(E19808,OFFSET('HvF table'!B$3:B$318,MATCH(E19808,'HvF table'!A$3:A$318,1)-1,0,2),OFFSET('HvF table'!A$3:A$318,MATCH(E19808,'HvF table'!A$3:A$318,1)-1,0,2)),0)</f>
        <v>0</v>
      </c>
      <c r="E19808">
        <v>-0.14000000000000001</v>
      </c>
      <c r="G19808">
        <f ca="1">_xlfn.IFNA(FORECAST(E19808,OFFSET('HvF table'!E$3:E$319,MATCH(E19808,'HvF table'!D$3:D$319,1)-1,0,2),OFFSET('HvF table'!D$3:D$319,MATCH(E19808,'HvF table'!D$3:D$319,1)-1,0,2)),0)</f>
        <v>0</v>
      </c>
      <c r="H19808" t="str">
        <f t="shared" ca="1" si="940"/>
        <v>G</v>
      </c>
      <c r="I19808">
        <f t="shared" ca="1" si="941"/>
        <v>0</v>
      </c>
      <c r="J19808" t="s">
        <v>75</v>
      </c>
    </row>
    <row r="19809" spans="1:10" x14ac:dyDescent="0.25">
      <c r="A19809" s="65">
        <v>43958</v>
      </c>
      <c r="B19809" s="66">
        <v>0.79861111111111116</v>
      </c>
      <c r="C19809" s="64">
        <f t="shared" si="942"/>
        <v>43958.798611111109</v>
      </c>
      <c r="D19809">
        <f ca="1">_xlfn.IFNA(FORECAST(E19809,OFFSET('HvF table'!B$3:B$318,MATCH(E19809,'HvF table'!A$3:A$318,1)-1,0,2),OFFSET('HvF table'!A$3:A$318,MATCH(E19809,'HvF table'!A$3:A$318,1)-1,0,2)),0)</f>
        <v>0</v>
      </c>
      <c r="E19809">
        <v>-0.14000000000000001</v>
      </c>
      <c r="G19809">
        <f ca="1">_xlfn.IFNA(FORECAST(E19809,OFFSET('HvF table'!E$3:E$319,MATCH(E19809,'HvF table'!D$3:D$319,1)-1,0,2),OFFSET('HvF table'!D$3:D$319,MATCH(E19809,'HvF table'!D$3:D$319,1)-1,0,2)),0)</f>
        <v>0</v>
      </c>
      <c r="H19809" t="str">
        <f t="shared" ca="1" si="940"/>
        <v>G</v>
      </c>
      <c r="I19809">
        <f t="shared" ca="1" si="941"/>
        <v>0</v>
      </c>
      <c r="J19809" t="s">
        <v>75</v>
      </c>
    </row>
    <row r="19810" spans="1:10" x14ac:dyDescent="0.25">
      <c r="A19810" s="65">
        <v>43958</v>
      </c>
      <c r="B19810" s="66">
        <v>0.80208333333333337</v>
      </c>
      <c r="C19810" s="64">
        <f t="shared" si="942"/>
        <v>43958.802083333336</v>
      </c>
      <c r="D19810">
        <f ca="1">_xlfn.IFNA(FORECAST(E19810,OFFSET('HvF table'!B$3:B$318,MATCH(E19810,'HvF table'!A$3:A$318,1)-1,0,2),OFFSET('HvF table'!A$3:A$318,MATCH(E19810,'HvF table'!A$3:A$318,1)-1,0,2)),0)</f>
        <v>0</v>
      </c>
      <c r="E19810">
        <v>-0.14000000000000001</v>
      </c>
      <c r="G19810">
        <f ca="1">_xlfn.IFNA(FORECAST(E19810,OFFSET('HvF table'!E$3:E$319,MATCH(E19810,'HvF table'!D$3:D$319,1)-1,0,2),OFFSET('HvF table'!D$3:D$319,MATCH(E19810,'HvF table'!D$3:D$319,1)-1,0,2)),0)</f>
        <v>0</v>
      </c>
      <c r="H19810" t="str">
        <f t="shared" ca="1" si="940"/>
        <v>G</v>
      </c>
      <c r="I19810">
        <f t="shared" ca="1" si="941"/>
        <v>0</v>
      </c>
      <c r="J19810" t="s">
        <v>75</v>
      </c>
    </row>
    <row r="19811" spans="1:10" x14ac:dyDescent="0.25">
      <c r="A19811" s="65">
        <v>43958</v>
      </c>
      <c r="B19811" s="66">
        <v>0.80555555555555547</v>
      </c>
      <c r="C19811" s="64">
        <f t="shared" si="942"/>
        <v>43958.805555555555</v>
      </c>
      <c r="D19811">
        <f ca="1">_xlfn.IFNA(FORECAST(E19811,OFFSET('HvF table'!B$3:B$318,MATCH(E19811,'HvF table'!A$3:A$318,1)-1,0,2),OFFSET('HvF table'!A$3:A$318,MATCH(E19811,'HvF table'!A$3:A$318,1)-1,0,2)),0)</f>
        <v>0</v>
      </c>
      <c r="E19811">
        <v>-0.14000000000000001</v>
      </c>
      <c r="G19811">
        <f ca="1">_xlfn.IFNA(FORECAST(E19811,OFFSET('HvF table'!E$3:E$319,MATCH(E19811,'HvF table'!D$3:D$319,1)-1,0,2),OFFSET('HvF table'!D$3:D$319,MATCH(E19811,'HvF table'!D$3:D$319,1)-1,0,2)),0)</f>
        <v>0</v>
      </c>
      <c r="H19811" t="str">
        <f t="shared" ca="1" si="940"/>
        <v>G</v>
      </c>
      <c r="I19811">
        <f t="shared" ca="1" si="941"/>
        <v>0</v>
      </c>
      <c r="J19811" t="s">
        <v>75</v>
      </c>
    </row>
    <row r="19812" spans="1:10" x14ac:dyDescent="0.25">
      <c r="A19812" s="65">
        <v>43958</v>
      </c>
      <c r="B19812" s="66">
        <v>0.80902777777777779</v>
      </c>
      <c r="C19812" s="64">
        <f t="shared" si="942"/>
        <v>43958.809027777781</v>
      </c>
      <c r="D19812">
        <f ca="1">_xlfn.IFNA(FORECAST(E19812,OFFSET('HvF table'!B$3:B$318,MATCH(E19812,'HvF table'!A$3:A$318,1)-1,0,2),OFFSET('HvF table'!A$3:A$318,MATCH(E19812,'HvF table'!A$3:A$318,1)-1,0,2)),0)</f>
        <v>0</v>
      </c>
      <c r="E19812">
        <v>-0.14000000000000001</v>
      </c>
      <c r="G19812">
        <f ca="1">_xlfn.IFNA(FORECAST(E19812,OFFSET('HvF table'!E$3:E$319,MATCH(E19812,'HvF table'!D$3:D$319,1)-1,0,2),OFFSET('HvF table'!D$3:D$319,MATCH(E19812,'HvF table'!D$3:D$319,1)-1,0,2)),0)</f>
        <v>0</v>
      </c>
      <c r="H19812" t="str">
        <f t="shared" ca="1" si="940"/>
        <v>G</v>
      </c>
      <c r="I19812">
        <f t="shared" ca="1" si="941"/>
        <v>0</v>
      </c>
      <c r="J19812" t="s">
        <v>75</v>
      </c>
    </row>
    <row r="19813" spans="1:10" x14ac:dyDescent="0.25">
      <c r="A19813" s="65">
        <v>43958</v>
      </c>
      <c r="B19813" s="66">
        <v>0.8125</v>
      </c>
      <c r="C19813" s="64">
        <f t="shared" si="942"/>
        <v>43958.8125</v>
      </c>
      <c r="D19813">
        <f ca="1">_xlfn.IFNA(FORECAST(E19813,OFFSET('HvF table'!B$3:B$318,MATCH(E19813,'HvF table'!A$3:A$318,1)-1,0,2),OFFSET('HvF table'!A$3:A$318,MATCH(E19813,'HvF table'!A$3:A$318,1)-1,0,2)),0)</f>
        <v>0</v>
      </c>
      <c r="E19813">
        <v>-0.14000000000000001</v>
      </c>
      <c r="G19813">
        <f ca="1">_xlfn.IFNA(FORECAST(E19813,OFFSET('HvF table'!E$3:E$319,MATCH(E19813,'HvF table'!D$3:D$319,1)-1,0,2),OFFSET('HvF table'!D$3:D$319,MATCH(E19813,'HvF table'!D$3:D$319,1)-1,0,2)),0)</f>
        <v>0</v>
      </c>
      <c r="H19813" t="str">
        <f t="shared" ca="1" si="940"/>
        <v>G</v>
      </c>
      <c r="I19813">
        <f t="shared" ca="1" si="941"/>
        <v>0</v>
      </c>
      <c r="J19813" t="s">
        <v>75</v>
      </c>
    </row>
    <row r="19814" spans="1:10" x14ac:dyDescent="0.25">
      <c r="A19814" s="65">
        <v>43958</v>
      </c>
      <c r="B19814" s="66">
        <v>0.81597222222222221</v>
      </c>
      <c r="C19814" s="64">
        <f t="shared" si="942"/>
        <v>43958.815972222219</v>
      </c>
      <c r="D19814">
        <f ca="1">_xlfn.IFNA(FORECAST(E19814,OFFSET('HvF table'!B$3:B$318,MATCH(E19814,'HvF table'!A$3:A$318,1)-1,0,2),OFFSET('HvF table'!A$3:A$318,MATCH(E19814,'HvF table'!A$3:A$318,1)-1,0,2)),0)</f>
        <v>0</v>
      </c>
      <c r="E19814">
        <v>-0.15</v>
      </c>
      <c r="G19814">
        <f ca="1">_xlfn.IFNA(FORECAST(E19814,OFFSET('HvF table'!E$3:E$319,MATCH(E19814,'HvF table'!D$3:D$319,1)-1,0,2),OFFSET('HvF table'!D$3:D$319,MATCH(E19814,'HvF table'!D$3:D$319,1)-1,0,2)),0)</f>
        <v>0</v>
      </c>
      <c r="H19814" t="str">
        <f t="shared" ca="1" si="940"/>
        <v>G</v>
      </c>
      <c r="I19814">
        <f t="shared" ca="1" si="941"/>
        <v>0</v>
      </c>
      <c r="J19814" t="s">
        <v>75</v>
      </c>
    </row>
    <row r="19815" spans="1:10" x14ac:dyDescent="0.25">
      <c r="A19815" s="65">
        <v>43958</v>
      </c>
      <c r="B19815" s="66">
        <v>0.81944444444444453</v>
      </c>
      <c r="C19815" s="64">
        <f t="shared" si="942"/>
        <v>43958.819444444445</v>
      </c>
      <c r="D19815">
        <f ca="1">_xlfn.IFNA(FORECAST(E19815,OFFSET('HvF table'!B$3:B$318,MATCH(E19815,'HvF table'!A$3:A$318,1)-1,0,2),OFFSET('HvF table'!A$3:A$318,MATCH(E19815,'HvF table'!A$3:A$318,1)-1,0,2)),0)</f>
        <v>0</v>
      </c>
      <c r="E19815">
        <v>-0.14000000000000001</v>
      </c>
      <c r="G19815">
        <f ca="1">_xlfn.IFNA(FORECAST(E19815,OFFSET('HvF table'!E$3:E$319,MATCH(E19815,'HvF table'!D$3:D$319,1)-1,0,2),OFFSET('HvF table'!D$3:D$319,MATCH(E19815,'HvF table'!D$3:D$319,1)-1,0,2)),0)</f>
        <v>0</v>
      </c>
      <c r="H19815" t="str">
        <f t="shared" ref="H19815:H19878" ca="1" si="943">_xlfn.IFNA(_xlfn.IFS(D19815&gt;0,"B",E19815&gt;0,"B"),"G")</f>
        <v>G</v>
      </c>
      <c r="I19815">
        <f t="shared" ca="1" si="941"/>
        <v>0</v>
      </c>
      <c r="J19815" t="s">
        <v>75</v>
      </c>
    </row>
    <row r="19816" spans="1:10" x14ac:dyDescent="0.25">
      <c r="A19816" s="65">
        <v>43958</v>
      </c>
      <c r="B19816" s="66">
        <v>0.82291666666666663</v>
      </c>
      <c r="C19816" s="64">
        <f t="shared" si="942"/>
        <v>43958.822916666664</v>
      </c>
      <c r="D19816">
        <f ca="1">_xlfn.IFNA(FORECAST(E19816,OFFSET('HvF table'!B$3:B$318,MATCH(E19816,'HvF table'!A$3:A$318,1)-1,0,2),OFFSET('HvF table'!A$3:A$318,MATCH(E19816,'HvF table'!A$3:A$318,1)-1,0,2)),0)</f>
        <v>0</v>
      </c>
      <c r="E19816">
        <v>-0.15</v>
      </c>
      <c r="G19816">
        <f ca="1">_xlfn.IFNA(FORECAST(E19816,OFFSET('HvF table'!E$3:E$319,MATCH(E19816,'HvF table'!D$3:D$319,1)-1,0,2),OFFSET('HvF table'!D$3:D$319,MATCH(E19816,'HvF table'!D$3:D$319,1)-1,0,2)),0)</f>
        <v>0</v>
      </c>
      <c r="H19816" t="str">
        <f t="shared" ca="1" si="943"/>
        <v>G</v>
      </c>
      <c r="I19816">
        <f t="shared" ca="1" si="941"/>
        <v>0</v>
      </c>
      <c r="J19816" t="s">
        <v>75</v>
      </c>
    </row>
    <row r="19817" spans="1:10" x14ac:dyDescent="0.25">
      <c r="A19817" s="65">
        <v>43958</v>
      </c>
      <c r="B19817" s="66">
        <v>0.82638888888888884</v>
      </c>
      <c r="C19817" s="64">
        <f t="shared" si="942"/>
        <v>43958.826388888891</v>
      </c>
      <c r="D19817">
        <f ca="1">_xlfn.IFNA(FORECAST(E19817,OFFSET('HvF table'!B$3:B$318,MATCH(E19817,'HvF table'!A$3:A$318,1)-1,0,2),OFFSET('HvF table'!A$3:A$318,MATCH(E19817,'HvF table'!A$3:A$318,1)-1,0,2)),0)</f>
        <v>0</v>
      </c>
      <c r="E19817">
        <v>-0.14000000000000001</v>
      </c>
      <c r="G19817">
        <f ca="1">_xlfn.IFNA(FORECAST(E19817,OFFSET('HvF table'!E$3:E$319,MATCH(E19817,'HvF table'!D$3:D$319,1)-1,0,2),OFFSET('HvF table'!D$3:D$319,MATCH(E19817,'HvF table'!D$3:D$319,1)-1,0,2)),0)</f>
        <v>0</v>
      </c>
      <c r="H19817" t="str">
        <f t="shared" ca="1" si="943"/>
        <v>G</v>
      </c>
      <c r="I19817">
        <f t="shared" ca="1" si="941"/>
        <v>0</v>
      </c>
      <c r="J19817" t="s">
        <v>75</v>
      </c>
    </row>
    <row r="19818" spans="1:10" x14ac:dyDescent="0.25">
      <c r="A19818" s="65">
        <v>43958</v>
      </c>
      <c r="B19818" s="66">
        <v>0.82986111111111116</v>
      </c>
      <c r="C19818" s="64">
        <f t="shared" si="942"/>
        <v>43958.829861111109</v>
      </c>
      <c r="D19818">
        <f ca="1">_xlfn.IFNA(FORECAST(E19818,OFFSET('HvF table'!B$3:B$318,MATCH(E19818,'HvF table'!A$3:A$318,1)-1,0,2),OFFSET('HvF table'!A$3:A$318,MATCH(E19818,'HvF table'!A$3:A$318,1)-1,0,2)),0)</f>
        <v>0</v>
      </c>
      <c r="E19818">
        <v>-0.15</v>
      </c>
      <c r="G19818">
        <f ca="1">_xlfn.IFNA(FORECAST(E19818,OFFSET('HvF table'!E$3:E$319,MATCH(E19818,'HvF table'!D$3:D$319,1)-1,0,2),OFFSET('HvF table'!D$3:D$319,MATCH(E19818,'HvF table'!D$3:D$319,1)-1,0,2)),0)</f>
        <v>0</v>
      </c>
      <c r="H19818" t="str">
        <f t="shared" ca="1" si="943"/>
        <v>G</v>
      </c>
      <c r="I19818">
        <f t="shared" ca="1" si="941"/>
        <v>0</v>
      </c>
      <c r="J19818" t="s">
        <v>75</v>
      </c>
    </row>
    <row r="19819" spans="1:10" x14ac:dyDescent="0.25">
      <c r="A19819" s="65">
        <v>43958</v>
      </c>
      <c r="B19819" s="66">
        <v>0.83333333333333337</v>
      </c>
      <c r="C19819" s="64">
        <f t="shared" si="942"/>
        <v>43958.833333333336</v>
      </c>
      <c r="D19819">
        <f ca="1">_xlfn.IFNA(FORECAST(E19819,OFFSET('HvF table'!B$3:B$318,MATCH(E19819,'HvF table'!A$3:A$318,1)-1,0,2),OFFSET('HvF table'!A$3:A$318,MATCH(E19819,'HvF table'!A$3:A$318,1)-1,0,2)),0)</f>
        <v>0</v>
      </c>
      <c r="E19819">
        <v>-0.15</v>
      </c>
      <c r="G19819">
        <f ca="1">_xlfn.IFNA(FORECAST(E19819,OFFSET('HvF table'!E$3:E$319,MATCH(E19819,'HvF table'!D$3:D$319,1)-1,0,2),OFFSET('HvF table'!D$3:D$319,MATCH(E19819,'HvF table'!D$3:D$319,1)-1,0,2)),0)</f>
        <v>0</v>
      </c>
      <c r="H19819" t="str">
        <f t="shared" ca="1" si="943"/>
        <v>G</v>
      </c>
      <c r="I19819">
        <f t="shared" ca="1" si="941"/>
        <v>0</v>
      </c>
      <c r="J19819" t="s">
        <v>75</v>
      </c>
    </row>
    <row r="19820" spans="1:10" x14ac:dyDescent="0.25">
      <c r="A19820" s="65">
        <v>43958</v>
      </c>
      <c r="B19820" s="66">
        <v>0.83680555555555547</v>
      </c>
      <c r="C19820" s="64">
        <f t="shared" si="942"/>
        <v>43958.836805555555</v>
      </c>
      <c r="D19820">
        <f ca="1">_xlfn.IFNA(FORECAST(E19820,OFFSET('HvF table'!B$3:B$318,MATCH(E19820,'HvF table'!A$3:A$318,1)-1,0,2),OFFSET('HvF table'!A$3:A$318,MATCH(E19820,'HvF table'!A$3:A$318,1)-1,0,2)),0)</f>
        <v>0</v>
      </c>
      <c r="E19820">
        <v>-0.14000000000000001</v>
      </c>
      <c r="G19820">
        <f ca="1">_xlfn.IFNA(FORECAST(E19820,OFFSET('HvF table'!E$3:E$319,MATCH(E19820,'HvF table'!D$3:D$319,1)-1,0,2),OFFSET('HvF table'!D$3:D$319,MATCH(E19820,'HvF table'!D$3:D$319,1)-1,0,2)),0)</f>
        <v>0</v>
      </c>
      <c r="H19820" t="str">
        <f t="shared" ca="1" si="943"/>
        <v>G</v>
      </c>
      <c r="I19820">
        <f t="shared" ca="1" si="941"/>
        <v>0</v>
      </c>
      <c r="J19820" t="s">
        <v>75</v>
      </c>
    </row>
    <row r="19821" spans="1:10" x14ac:dyDescent="0.25">
      <c r="A19821" s="65">
        <v>43958</v>
      </c>
      <c r="B19821" s="66">
        <v>0.84027777777777779</v>
      </c>
      <c r="C19821" s="64">
        <f t="shared" si="942"/>
        <v>43958.840277777781</v>
      </c>
      <c r="D19821">
        <f ca="1">_xlfn.IFNA(FORECAST(E19821,OFFSET('HvF table'!B$3:B$318,MATCH(E19821,'HvF table'!A$3:A$318,1)-1,0,2),OFFSET('HvF table'!A$3:A$318,MATCH(E19821,'HvF table'!A$3:A$318,1)-1,0,2)),0)</f>
        <v>0</v>
      </c>
      <c r="E19821">
        <v>-0.14000000000000001</v>
      </c>
      <c r="G19821">
        <f ca="1">_xlfn.IFNA(FORECAST(E19821,OFFSET('HvF table'!E$3:E$319,MATCH(E19821,'HvF table'!D$3:D$319,1)-1,0,2),OFFSET('HvF table'!D$3:D$319,MATCH(E19821,'HvF table'!D$3:D$319,1)-1,0,2)),0)</f>
        <v>0</v>
      </c>
      <c r="H19821" t="str">
        <f t="shared" ca="1" si="943"/>
        <v>G</v>
      </c>
      <c r="I19821">
        <f t="shared" ca="1" si="941"/>
        <v>0</v>
      </c>
      <c r="J19821" t="s">
        <v>75</v>
      </c>
    </row>
    <row r="19822" spans="1:10" x14ac:dyDescent="0.25">
      <c r="A19822" s="65">
        <v>43958</v>
      </c>
      <c r="B19822" s="66">
        <v>0.84375</v>
      </c>
      <c r="C19822" s="64">
        <f t="shared" si="942"/>
        <v>43958.84375</v>
      </c>
      <c r="D19822">
        <f ca="1">_xlfn.IFNA(FORECAST(E19822,OFFSET('HvF table'!B$3:B$318,MATCH(E19822,'HvF table'!A$3:A$318,1)-1,0,2),OFFSET('HvF table'!A$3:A$318,MATCH(E19822,'HvF table'!A$3:A$318,1)-1,0,2)),0)</f>
        <v>0</v>
      </c>
      <c r="E19822">
        <v>-0.16</v>
      </c>
      <c r="G19822">
        <f ca="1">_xlfn.IFNA(FORECAST(E19822,OFFSET('HvF table'!E$3:E$319,MATCH(E19822,'HvF table'!D$3:D$319,1)-1,0,2),OFFSET('HvF table'!D$3:D$319,MATCH(E19822,'HvF table'!D$3:D$319,1)-1,0,2)),0)</f>
        <v>0</v>
      </c>
      <c r="H19822" t="str">
        <f t="shared" ca="1" si="943"/>
        <v>G</v>
      </c>
      <c r="I19822">
        <f t="shared" ca="1" si="941"/>
        <v>0</v>
      </c>
      <c r="J19822" t="s">
        <v>75</v>
      </c>
    </row>
    <row r="19823" spans="1:10" x14ac:dyDescent="0.25">
      <c r="A19823" s="65">
        <v>43958</v>
      </c>
      <c r="B19823" s="66">
        <v>0.84722222222222221</v>
      </c>
      <c r="C19823" s="64">
        <f t="shared" si="942"/>
        <v>43958.847222222219</v>
      </c>
      <c r="D19823">
        <f ca="1">_xlfn.IFNA(FORECAST(E19823,OFFSET('HvF table'!B$3:B$318,MATCH(E19823,'HvF table'!A$3:A$318,1)-1,0,2),OFFSET('HvF table'!A$3:A$318,MATCH(E19823,'HvF table'!A$3:A$318,1)-1,0,2)),0)</f>
        <v>0</v>
      </c>
      <c r="E19823">
        <v>-0.14000000000000001</v>
      </c>
      <c r="G19823">
        <f ca="1">_xlfn.IFNA(FORECAST(E19823,OFFSET('HvF table'!E$3:E$319,MATCH(E19823,'HvF table'!D$3:D$319,1)-1,0,2),OFFSET('HvF table'!D$3:D$319,MATCH(E19823,'HvF table'!D$3:D$319,1)-1,0,2)),0)</f>
        <v>0</v>
      </c>
      <c r="H19823" t="str">
        <f t="shared" ca="1" si="943"/>
        <v>G</v>
      </c>
      <c r="I19823">
        <f t="shared" ca="1" si="941"/>
        <v>0</v>
      </c>
      <c r="J19823" t="s">
        <v>75</v>
      </c>
    </row>
    <row r="19824" spans="1:10" x14ac:dyDescent="0.25">
      <c r="A19824" s="65">
        <v>43958</v>
      </c>
      <c r="B19824" s="66">
        <v>0.85069444444444453</v>
      </c>
      <c r="C19824" s="64">
        <f t="shared" si="942"/>
        <v>43958.850694444445</v>
      </c>
      <c r="D19824">
        <f ca="1">_xlfn.IFNA(FORECAST(E19824,OFFSET('HvF table'!B$3:B$318,MATCH(E19824,'HvF table'!A$3:A$318,1)-1,0,2),OFFSET('HvF table'!A$3:A$318,MATCH(E19824,'HvF table'!A$3:A$318,1)-1,0,2)),0)</f>
        <v>0</v>
      </c>
      <c r="E19824">
        <v>-0.14000000000000001</v>
      </c>
      <c r="G19824">
        <f ca="1">_xlfn.IFNA(FORECAST(E19824,OFFSET('HvF table'!E$3:E$319,MATCH(E19824,'HvF table'!D$3:D$319,1)-1,0,2),OFFSET('HvF table'!D$3:D$319,MATCH(E19824,'HvF table'!D$3:D$319,1)-1,0,2)),0)</f>
        <v>0</v>
      </c>
      <c r="H19824" t="str">
        <f t="shared" ca="1" si="943"/>
        <v>G</v>
      </c>
      <c r="I19824">
        <f t="shared" ca="1" si="941"/>
        <v>0</v>
      </c>
      <c r="J19824" t="s">
        <v>75</v>
      </c>
    </row>
    <row r="19825" spans="1:10" x14ac:dyDescent="0.25">
      <c r="A19825" s="65">
        <v>43958</v>
      </c>
      <c r="B19825" s="66">
        <v>0.85416666666666663</v>
      </c>
      <c r="C19825" s="64">
        <f t="shared" si="942"/>
        <v>43958.854166666664</v>
      </c>
      <c r="D19825">
        <f ca="1">_xlfn.IFNA(FORECAST(E19825,OFFSET('HvF table'!B$3:B$318,MATCH(E19825,'HvF table'!A$3:A$318,1)-1,0,2),OFFSET('HvF table'!A$3:A$318,MATCH(E19825,'HvF table'!A$3:A$318,1)-1,0,2)),0)</f>
        <v>0</v>
      </c>
      <c r="E19825">
        <v>-0.14000000000000001</v>
      </c>
      <c r="G19825">
        <f ca="1">_xlfn.IFNA(FORECAST(E19825,OFFSET('HvF table'!E$3:E$319,MATCH(E19825,'HvF table'!D$3:D$319,1)-1,0,2),OFFSET('HvF table'!D$3:D$319,MATCH(E19825,'HvF table'!D$3:D$319,1)-1,0,2)),0)</f>
        <v>0</v>
      </c>
      <c r="H19825" t="str">
        <f t="shared" ca="1" si="943"/>
        <v>G</v>
      </c>
      <c r="I19825">
        <f t="shared" ca="1" si="941"/>
        <v>0</v>
      </c>
      <c r="J19825" t="s">
        <v>75</v>
      </c>
    </row>
    <row r="19826" spans="1:10" x14ac:dyDescent="0.25">
      <c r="A19826" s="65">
        <v>43958</v>
      </c>
      <c r="B19826" s="66">
        <v>0.85763888888888884</v>
      </c>
      <c r="C19826" s="64">
        <f t="shared" si="942"/>
        <v>43958.857638888891</v>
      </c>
      <c r="D19826">
        <f ca="1">_xlfn.IFNA(FORECAST(E19826,OFFSET('HvF table'!B$3:B$318,MATCH(E19826,'HvF table'!A$3:A$318,1)-1,0,2),OFFSET('HvF table'!A$3:A$318,MATCH(E19826,'HvF table'!A$3:A$318,1)-1,0,2)),0)</f>
        <v>0</v>
      </c>
      <c r="E19826">
        <v>-0.16</v>
      </c>
      <c r="G19826">
        <f ca="1">_xlfn.IFNA(FORECAST(E19826,OFFSET('HvF table'!E$3:E$319,MATCH(E19826,'HvF table'!D$3:D$319,1)-1,0,2),OFFSET('HvF table'!D$3:D$319,MATCH(E19826,'HvF table'!D$3:D$319,1)-1,0,2)),0)</f>
        <v>0</v>
      </c>
      <c r="H19826" t="str">
        <f t="shared" ca="1" si="943"/>
        <v>G</v>
      </c>
      <c r="I19826">
        <f t="shared" ca="1" si="941"/>
        <v>0</v>
      </c>
      <c r="J19826" t="s">
        <v>75</v>
      </c>
    </row>
    <row r="19827" spans="1:10" x14ac:dyDescent="0.25">
      <c r="A19827" s="65">
        <v>43958</v>
      </c>
      <c r="B19827" s="66">
        <v>0.86111111111111116</v>
      </c>
      <c r="C19827" s="64">
        <f t="shared" si="942"/>
        <v>43958.861111111109</v>
      </c>
      <c r="D19827">
        <f ca="1">_xlfn.IFNA(FORECAST(E19827,OFFSET('HvF table'!B$3:B$318,MATCH(E19827,'HvF table'!A$3:A$318,1)-1,0,2),OFFSET('HvF table'!A$3:A$318,MATCH(E19827,'HvF table'!A$3:A$318,1)-1,0,2)),0)</f>
        <v>0</v>
      </c>
      <c r="E19827">
        <v>-0.15</v>
      </c>
      <c r="G19827">
        <f ca="1">_xlfn.IFNA(FORECAST(E19827,OFFSET('HvF table'!E$3:E$319,MATCH(E19827,'HvF table'!D$3:D$319,1)-1,0,2),OFFSET('HvF table'!D$3:D$319,MATCH(E19827,'HvF table'!D$3:D$319,1)-1,0,2)),0)</f>
        <v>0</v>
      </c>
      <c r="H19827" t="str">
        <f t="shared" ca="1" si="943"/>
        <v>G</v>
      </c>
      <c r="I19827">
        <f t="shared" ca="1" si="941"/>
        <v>0</v>
      </c>
      <c r="J19827" t="s">
        <v>75</v>
      </c>
    </row>
    <row r="19828" spans="1:10" x14ac:dyDescent="0.25">
      <c r="A19828" s="65">
        <v>43958</v>
      </c>
      <c r="B19828" s="66">
        <v>0.86458333333333337</v>
      </c>
      <c r="C19828" s="64">
        <f t="shared" si="942"/>
        <v>43958.864583333336</v>
      </c>
      <c r="D19828">
        <f ca="1">_xlfn.IFNA(FORECAST(E19828,OFFSET('HvF table'!B$3:B$318,MATCH(E19828,'HvF table'!A$3:A$318,1)-1,0,2),OFFSET('HvF table'!A$3:A$318,MATCH(E19828,'HvF table'!A$3:A$318,1)-1,0,2)),0)</f>
        <v>0</v>
      </c>
      <c r="E19828">
        <v>-0.14000000000000001</v>
      </c>
      <c r="G19828">
        <f ca="1">_xlfn.IFNA(FORECAST(E19828,OFFSET('HvF table'!E$3:E$319,MATCH(E19828,'HvF table'!D$3:D$319,1)-1,0,2),OFFSET('HvF table'!D$3:D$319,MATCH(E19828,'HvF table'!D$3:D$319,1)-1,0,2)),0)</f>
        <v>0</v>
      </c>
      <c r="H19828" t="str">
        <f t="shared" ca="1" si="943"/>
        <v>G</v>
      </c>
      <c r="I19828">
        <f t="shared" ca="1" si="941"/>
        <v>0</v>
      </c>
      <c r="J19828" t="s">
        <v>75</v>
      </c>
    </row>
    <row r="19829" spans="1:10" x14ac:dyDescent="0.25">
      <c r="A19829" s="65">
        <v>43958</v>
      </c>
      <c r="B19829" s="66">
        <v>0.86805555555555547</v>
      </c>
      <c r="C19829" s="64">
        <f t="shared" si="942"/>
        <v>43958.868055555555</v>
      </c>
      <c r="D19829">
        <f ca="1">_xlfn.IFNA(FORECAST(E19829,OFFSET('HvF table'!B$3:B$318,MATCH(E19829,'HvF table'!A$3:A$318,1)-1,0,2),OFFSET('HvF table'!A$3:A$318,MATCH(E19829,'HvF table'!A$3:A$318,1)-1,0,2)),0)</f>
        <v>0</v>
      </c>
      <c r="E19829">
        <v>-0.16</v>
      </c>
      <c r="G19829">
        <f ca="1">_xlfn.IFNA(FORECAST(E19829,OFFSET('HvF table'!E$3:E$319,MATCH(E19829,'HvF table'!D$3:D$319,1)-1,0,2),OFFSET('HvF table'!D$3:D$319,MATCH(E19829,'HvF table'!D$3:D$319,1)-1,0,2)),0)</f>
        <v>0</v>
      </c>
      <c r="H19829" t="str">
        <f t="shared" ca="1" si="943"/>
        <v>G</v>
      </c>
      <c r="I19829">
        <f t="shared" ca="1" si="941"/>
        <v>0</v>
      </c>
      <c r="J19829" t="s">
        <v>75</v>
      </c>
    </row>
    <row r="19830" spans="1:10" x14ac:dyDescent="0.25">
      <c r="A19830" s="65">
        <v>43958</v>
      </c>
      <c r="B19830" s="66">
        <v>0.87152777777777779</v>
      </c>
      <c r="C19830" s="64">
        <f t="shared" si="942"/>
        <v>43958.871527777781</v>
      </c>
      <c r="D19830">
        <f ca="1">_xlfn.IFNA(FORECAST(E19830,OFFSET('HvF table'!B$3:B$318,MATCH(E19830,'HvF table'!A$3:A$318,1)-1,0,2),OFFSET('HvF table'!A$3:A$318,MATCH(E19830,'HvF table'!A$3:A$318,1)-1,0,2)),0)</f>
        <v>0</v>
      </c>
      <c r="E19830">
        <v>-0.15</v>
      </c>
      <c r="G19830">
        <f ca="1">_xlfn.IFNA(FORECAST(E19830,OFFSET('HvF table'!E$3:E$319,MATCH(E19830,'HvF table'!D$3:D$319,1)-1,0,2),OFFSET('HvF table'!D$3:D$319,MATCH(E19830,'HvF table'!D$3:D$319,1)-1,0,2)),0)</f>
        <v>0</v>
      </c>
      <c r="H19830" t="str">
        <f t="shared" ca="1" si="943"/>
        <v>G</v>
      </c>
      <c r="I19830">
        <f t="shared" ca="1" si="941"/>
        <v>0</v>
      </c>
      <c r="J19830" t="s">
        <v>75</v>
      </c>
    </row>
    <row r="19831" spans="1:10" x14ac:dyDescent="0.25">
      <c r="A19831" s="65">
        <v>43958</v>
      </c>
      <c r="B19831" s="66">
        <v>0.875</v>
      </c>
      <c r="C19831" s="64">
        <f t="shared" si="942"/>
        <v>43958.875</v>
      </c>
      <c r="D19831">
        <f ca="1">_xlfn.IFNA(FORECAST(E19831,OFFSET('HvF table'!B$3:B$318,MATCH(E19831,'HvF table'!A$3:A$318,1)-1,0,2),OFFSET('HvF table'!A$3:A$318,MATCH(E19831,'HvF table'!A$3:A$318,1)-1,0,2)),0)</f>
        <v>0</v>
      </c>
      <c r="E19831">
        <v>-0.15</v>
      </c>
      <c r="G19831">
        <f ca="1">_xlfn.IFNA(FORECAST(E19831,OFFSET('HvF table'!E$3:E$319,MATCH(E19831,'HvF table'!D$3:D$319,1)-1,0,2),OFFSET('HvF table'!D$3:D$319,MATCH(E19831,'HvF table'!D$3:D$319,1)-1,0,2)),0)</f>
        <v>0</v>
      </c>
      <c r="H19831" t="str">
        <f t="shared" ca="1" si="943"/>
        <v>G</v>
      </c>
      <c r="I19831">
        <f t="shared" ca="1" si="941"/>
        <v>0</v>
      </c>
      <c r="J19831" t="s">
        <v>75</v>
      </c>
    </row>
    <row r="19832" spans="1:10" x14ac:dyDescent="0.25">
      <c r="A19832" s="65">
        <v>43958</v>
      </c>
      <c r="B19832" s="66">
        <v>0.87847222222222221</v>
      </c>
      <c r="C19832" s="64">
        <f t="shared" si="942"/>
        <v>43958.878472222219</v>
      </c>
      <c r="D19832">
        <f ca="1">_xlfn.IFNA(FORECAST(E19832,OFFSET('HvF table'!B$3:B$318,MATCH(E19832,'HvF table'!A$3:A$318,1)-1,0,2),OFFSET('HvF table'!A$3:A$318,MATCH(E19832,'HvF table'!A$3:A$318,1)-1,0,2)),0)</f>
        <v>0</v>
      </c>
      <c r="E19832">
        <v>-0.15</v>
      </c>
      <c r="G19832">
        <f ca="1">_xlfn.IFNA(FORECAST(E19832,OFFSET('HvF table'!E$3:E$319,MATCH(E19832,'HvF table'!D$3:D$319,1)-1,0,2),OFFSET('HvF table'!D$3:D$319,MATCH(E19832,'HvF table'!D$3:D$319,1)-1,0,2)),0)</f>
        <v>0</v>
      </c>
      <c r="H19832" t="str">
        <f t="shared" ca="1" si="943"/>
        <v>G</v>
      </c>
      <c r="I19832">
        <f t="shared" ca="1" si="941"/>
        <v>0</v>
      </c>
      <c r="J19832" t="s">
        <v>75</v>
      </c>
    </row>
    <row r="19833" spans="1:10" x14ac:dyDescent="0.25">
      <c r="A19833" s="65">
        <v>43958</v>
      </c>
      <c r="B19833" s="66">
        <v>0.88194444444444453</v>
      </c>
      <c r="C19833" s="64">
        <f t="shared" si="942"/>
        <v>43958.881944444445</v>
      </c>
      <c r="D19833">
        <f ca="1">_xlfn.IFNA(FORECAST(E19833,OFFSET('HvF table'!B$3:B$318,MATCH(E19833,'HvF table'!A$3:A$318,1)-1,0,2),OFFSET('HvF table'!A$3:A$318,MATCH(E19833,'HvF table'!A$3:A$318,1)-1,0,2)),0)</f>
        <v>0</v>
      </c>
      <c r="E19833">
        <v>-0.16</v>
      </c>
      <c r="G19833">
        <f ca="1">_xlfn.IFNA(FORECAST(E19833,OFFSET('HvF table'!E$3:E$319,MATCH(E19833,'HvF table'!D$3:D$319,1)-1,0,2),OFFSET('HvF table'!D$3:D$319,MATCH(E19833,'HvF table'!D$3:D$319,1)-1,0,2)),0)</f>
        <v>0</v>
      </c>
      <c r="H19833" t="str">
        <f t="shared" ca="1" si="943"/>
        <v>G</v>
      </c>
      <c r="I19833">
        <f t="shared" ca="1" si="941"/>
        <v>0</v>
      </c>
      <c r="J19833" t="s">
        <v>75</v>
      </c>
    </row>
    <row r="19834" spans="1:10" x14ac:dyDescent="0.25">
      <c r="A19834" s="65">
        <v>43958</v>
      </c>
      <c r="B19834" s="66">
        <v>0.88541666666666663</v>
      </c>
      <c r="C19834" s="64">
        <f t="shared" si="942"/>
        <v>43958.885416666664</v>
      </c>
      <c r="D19834">
        <f ca="1">_xlfn.IFNA(FORECAST(E19834,OFFSET('HvF table'!B$3:B$318,MATCH(E19834,'HvF table'!A$3:A$318,1)-1,0,2),OFFSET('HvF table'!A$3:A$318,MATCH(E19834,'HvF table'!A$3:A$318,1)-1,0,2)),0)</f>
        <v>0</v>
      </c>
      <c r="E19834">
        <v>-0.15</v>
      </c>
      <c r="G19834">
        <f ca="1">_xlfn.IFNA(FORECAST(E19834,OFFSET('HvF table'!E$3:E$319,MATCH(E19834,'HvF table'!D$3:D$319,1)-1,0,2),OFFSET('HvF table'!D$3:D$319,MATCH(E19834,'HvF table'!D$3:D$319,1)-1,0,2)),0)</f>
        <v>0</v>
      </c>
      <c r="H19834" t="str">
        <f t="shared" ca="1" si="943"/>
        <v>G</v>
      </c>
      <c r="I19834">
        <f t="shared" ca="1" si="941"/>
        <v>0</v>
      </c>
      <c r="J19834" t="s">
        <v>75</v>
      </c>
    </row>
    <row r="19835" spans="1:10" x14ac:dyDescent="0.25">
      <c r="A19835" s="65">
        <v>43958</v>
      </c>
      <c r="B19835" s="66">
        <v>0.88888888888888884</v>
      </c>
      <c r="C19835" s="64">
        <f t="shared" si="942"/>
        <v>43958.888888888891</v>
      </c>
      <c r="D19835">
        <f ca="1">_xlfn.IFNA(FORECAST(E19835,OFFSET('HvF table'!B$3:B$318,MATCH(E19835,'HvF table'!A$3:A$318,1)-1,0,2),OFFSET('HvF table'!A$3:A$318,MATCH(E19835,'HvF table'!A$3:A$318,1)-1,0,2)),0)</f>
        <v>0</v>
      </c>
      <c r="E19835">
        <v>-0.15</v>
      </c>
      <c r="G19835">
        <f ca="1">_xlfn.IFNA(FORECAST(E19835,OFFSET('HvF table'!E$3:E$319,MATCH(E19835,'HvF table'!D$3:D$319,1)-1,0,2),OFFSET('HvF table'!D$3:D$319,MATCH(E19835,'HvF table'!D$3:D$319,1)-1,0,2)),0)</f>
        <v>0</v>
      </c>
      <c r="H19835" t="str">
        <f t="shared" ca="1" si="943"/>
        <v>G</v>
      </c>
      <c r="I19835">
        <f t="shared" ca="1" si="941"/>
        <v>0</v>
      </c>
      <c r="J19835" t="s">
        <v>75</v>
      </c>
    </row>
    <row r="19836" spans="1:10" x14ac:dyDescent="0.25">
      <c r="A19836" s="65">
        <v>43958</v>
      </c>
      <c r="B19836" s="66">
        <v>0.89236111111111116</v>
      </c>
      <c r="C19836" s="64">
        <f t="shared" si="942"/>
        <v>43958.892361111109</v>
      </c>
      <c r="D19836">
        <f ca="1">_xlfn.IFNA(FORECAST(E19836,OFFSET('HvF table'!B$3:B$318,MATCH(E19836,'HvF table'!A$3:A$318,1)-1,0,2),OFFSET('HvF table'!A$3:A$318,MATCH(E19836,'HvF table'!A$3:A$318,1)-1,0,2)),0)</f>
        <v>0</v>
      </c>
      <c r="E19836">
        <v>-0.16</v>
      </c>
      <c r="G19836">
        <f ca="1">_xlfn.IFNA(FORECAST(E19836,OFFSET('HvF table'!E$3:E$319,MATCH(E19836,'HvF table'!D$3:D$319,1)-1,0,2),OFFSET('HvF table'!D$3:D$319,MATCH(E19836,'HvF table'!D$3:D$319,1)-1,0,2)),0)</f>
        <v>0</v>
      </c>
      <c r="H19836" t="str">
        <f t="shared" ca="1" si="943"/>
        <v>G</v>
      </c>
      <c r="I19836">
        <f t="shared" ca="1" si="941"/>
        <v>0</v>
      </c>
      <c r="J19836" t="s">
        <v>75</v>
      </c>
    </row>
    <row r="19837" spans="1:10" x14ac:dyDescent="0.25">
      <c r="A19837" s="65">
        <v>43958</v>
      </c>
      <c r="B19837" s="66">
        <v>0.89583333333333337</v>
      </c>
      <c r="C19837" s="64">
        <f t="shared" si="942"/>
        <v>43958.895833333336</v>
      </c>
      <c r="D19837">
        <f ca="1">_xlfn.IFNA(FORECAST(E19837,OFFSET('HvF table'!B$3:B$318,MATCH(E19837,'HvF table'!A$3:A$318,1)-1,0,2),OFFSET('HvF table'!A$3:A$318,MATCH(E19837,'HvF table'!A$3:A$318,1)-1,0,2)),0)</f>
        <v>0</v>
      </c>
      <c r="E19837">
        <v>-0.15</v>
      </c>
      <c r="G19837">
        <f ca="1">_xlfn.IFNA(FORECAST(E19837,OFFSET('HvF table'!E$3:E$319,MATCH(E19837,'HvF table'!D$3:D$319,1)-1,0,2),OFFSET('HvF table'!D$3:D$319,MATCH(E19837,'HvF table'!D$3:D$319,1)-1,0,2)),0)</f>
        <v>0</v>
      </c>
      <c r="H19837" t="str">
        <f t="shared" ca="1" si="943"/>
        <v>G</v>
      </c>
      <c r="I19837">
        <f t="shared" ca="1" si="941"/>
        <v>0</v>
      </c>
      <c r="J19837" t="s">
        <v>75</v>
      </c>
    </row>
    <row r="19838" spans="1:10" x14ac:dyDescent="0.25">
      <c r="A19838" s="65">
        <v>43958</v>
      </c>
      <c r="B19838" s="66">
        <v>0.89930555555555547</v>
      </c>
      <c r="C19838" s="64">
        <f t="shared" si="942"/>
        <v>43958.899305555555</v>
      </c>
      <c r="D19838">
        <f ca="1">_xlfn.IFNA(FORECAST(E19838,OFFSET('HvF table'!B$3:B$318,MATCH(E19838,'HvF table'!A$3:A$318,1)-1,0,2),OFFSET('HvF table'!A$3:A$318,MATCH(E19838,'HvF table'!A$3:A$318,1)-1,0,2)),0)</f>
        <v>0</v>
      </c>
      <c r="E19838">
        <v>-0.16</v>
      </c>
      <c r="G19838">
        <f ca="1">_xlfn.IFNA(FORECAST(E19838,OFFSET('HvF table'!E$3:E$319,MATCH(E19838,'HvF table'!D$3:D$319,1)-1,0,2),OFFSET('HvF table'!D$3:D$319,MATCH(E19838,'HvF table'!D$3:D$319,1)-1,0,2)),0)</f>
        <v>0</v>
      </c>
      <c r="H19838" t="str">
        <f t="shared" ca="1" si="943"/>
        <v>G</v>
      </c>
      <c r="I19838">
        <f t="shared" ca="1" si="941"/>
        <v>0</v>
      </c>
      <c r="J19838" t="s">
        <v>75</v>
      </c>
    </row>
    <row r="19839" spans="1:10" x14ac:dyDescent="0.25">
      <c r="A19839" s="65">
        <v>43958</v>
      </c>
      <c r="B19839" s="66">
        <v>0.90277777777777779</v>
      </c>
      <c r="C19839" s="64">
        <f t="shared" si="942"/>
        <v>43958.902777777781</v>
      </c>
      <c r="D19839">
        <f ca="1">_xlfn.IFNA(FORECAST(E19839,OFFSET('HvF table'!B$3:B$318,MATCH(E19839,'HvF table'!A$3:A$318,1)-1,0,2),OFFSET('HvF table'!A$3:A$318,MATCH(E19839,'HvF table'!A$3:A$318,1)-1,0,2)),0)</f>
        <v>0</v>
      </c>
      <c r="E19839">
        <v>-0.17</v>
      </c>
      <c r="G19839">
        <f ca="1">_xlfn.IFNA(FORECAST(E19839,OFFSET('HvF table'!E$3:E$319,MATCH(E19839,'HvF table'!D$3:D$319,1)-1,0,2),OFFSET('HvF table'!D$3:D$319,MATCH(E19839,'HvF table'!D$3:D$319,1)-1,0,2)),0)</f>
        <v>0</v>
      </c>
      <c r="H19839" t="str">
        <f t="shared" ca="1" si="943"/>
        <v>G</v>
      </c>
      <c r="I19839">
        <f t="shared" ca="1" si="941"/>
        <v>0</v>
      </c>
      <c r="J19839" t="s">
        <v>75</v>
      </c>
    </row>
    <row r="19840" spans="1:10" x14ac:dyDescent="0.25">
      <c r="A19840" s="65">
        <v>43958</v>
      </c>
      <c r="B19840" s="66">
        <v>0.90625</v>
      </c>
      <c r="C19840" s="64">
        <f t="shared" si="942"/>
        <v>43958.90625</v>
      </c>
      <c r="D19840">
        <f ca="1">_xlfn.IFNA(FORECAST(E19840,OFFSET('HvF table'!B$3:B$318,MATCH(E19840,'HvF table'!A$3:A$318,1)-1,0,2),OFFSET('HvF table'!A$3:A$318,MATCH(E19840,'HvF table'!A$3:A$318,1)-1,0,2)),0)</f>
        <v>0</v>
      </c>
      <c r="E19840">
        <v>-0.15</v>
      </c>
      <c r="G19840">
        <f ca="1">_xlfn.IFNA(FORECAST(E19840,OFFSET('HvF table'!E$3:E$319,MATCH(E19840,'HvF table'!D$3:D$319,1)-1,0,2),OFFSET('HvF table'!D$3:D$319,MATCH(E19840,'HvF table'!D$3:D$319,1)-1,0,2)),0)</f>
        <v>0</v>
      </c>
      <c r="H19840" t="str">
        <f t="shared" ca="1" si="943"/>
        <v>G</v>
      </c>
      <c r="I19840">
        <f t="shared" ca="1" si="941"/>
        <v>0</v>
      </c>
      <c r="J19840" t="s">
        <v>75</v>
      </c>
    </row>
    <row r="19841" spans="1:10" x14ac:dyDescent="0.25">
      <c r="A19841" s="65">
        <v>43958</v>
      </c>
      <c r="B19841" s="66">
        <v>0.90972222222222221</v>
      </c>
      <c r="C19841" s="64">
        <f t="shared" si="942"/>
        <v>43958.909722222219</v>
      </c>
      <c r="D19841">
        <f ca="1">_xlfn.IFNA(FORECAST(E19841,OFFSET('HvF table'!B$3:B$318,MATCH(E19841,'HvF table'!A$3:A$318,1)-1,0,2),OFFSET('HvF table'!A$3:A$318,MATCH(E19841,'HvF table'!A$3:A$318,1)-1,0,2)),0)</f>
        <v>0</v>
      </c>
      <c r="E19841">
        <v>-0.14000000000000001</v>
      </c>
      <c r="G19841">
        <f ca="1">_xlfn.IFNA(FORECAST(E19841,OFFSET('HvF table'!E$3:E$319,MATCH(E19841,'HvF table'!D$3:D$319,1)-1,0,2),OFFSET('HvF table'!D$3:D$319,MATCH(E19841,'HvF table'!D$3:D$319,1)-1,0,2)),0)</f>
        <v>0</v>
      </c>
      <c r="H19841" t="str">
        <f t="shared" ca="1" si="943"/>
        <v>G</v>
      </c>
      <c r="I19841">
        <f t="shared" ca="1" si="941"/>
        <v>0</v>
      </c>
      <c r="J19841" t="s">
        <v>75</v>
      </c>
    </row>
    <row r="19842" spans="1:10" x14ac:dyDescent="0.25">
      <c r="A19842" s="65">
        <v>43958</v>
      </c>
      <c r="B19842" s="66">
        <v>0.91319444444444453</v>
      </c>
      <c r="C19842" s="64">
        <f t="shared" si="942"/>
        <v>43958.913194444445</v>
      </c>
      <c r="D19842">
        <f ca="1">_xlfn.IFNA(FORECAST(E19842,OFFSET('HvF table'!B$3:B$318,MATCH(E19842,'HvF table'!A$3:A$318,1)-1,0,2),OFFSET('HvF table'!A$3:A$318,MATCH(E19842,'HvF table'!A$3:A$318,1)-1,0,2)),0)</f>
        <v>0</v>
      </c>
      <c r="E19842">
        <v>-0.15</v>
      </c>
      <c r="G19842">
        <f ca="1">_xlfn.IFNA(FORECAST(E19842,OFFSET('HvF table'!E$3:E$319,MATCH(E19842,'HvF table'!D$3:D$319,1)-1,0,2),OFFSET('HvF table'!D$3:D$319,MATCH(E19842,'HvF table'!D$3:D$319,1)-1,0,2)),0)</f>
        <v>0</v>
      </c>
      <c r="H19842" t="str">
        <f t="shared" ca="1" si="943"/>
        <v>G</v>
      </c>
      <c r="I19842">
        <f t="shared" ref="I19842:I19905" ca="1" si="944">IF(H19842="G",G19842,IF(H19842="B",0))</f>
        <v>0</v>
      </c>
      <c r="J19842" t="s">
        <v>75</v>
      </c>
    </row>
    <row r="19843" spans="1:10" x14ac:dyDescent="0.25">
      <c r="A19843" s="65">
        <v>43958</v>
      </c>
      <c r="B19843" s="66">
        <v>0.91666666666666663</v>
      </c>
      <c r="C19843" s="64">
        <f t="shared" ref="C19843:C19906" si="945">A19843+B19843</f>
        <v>43958.916666666664</v>
      </c>
      <c r="D19843">
        <f ca="1">_xlfn.IFNA(FORECAST(E19843,OFFSET('HvF table'!B$3:B$318,MATCH(E19843,'HvF table'!A$3:A$318,1)-1,0,2),OFFSET('HvF table'!A$3:A$318,MATCH(E19843,'HvF table'!A$3:A$318,1)-1,0,2)),0)</f>
        <v>0</v>
      </c>
      <c r="E19843">
        <v>-0.15</v>
      </c>
      <c r="G19843">
        <f ca="1">_xlfn.IFNA(FORECAST(E19843,OFFSET('HvF table'!E$3:E$319,MATCH(E19843,'HvF table'!D$3:D$319,1)-1,0,2),OFFSET('HvF table'!D$3:D$319,MATCH(E19843,'HvF table'!D$3:D$319,1)-1,0,2)),0)</f>
        <v>0</v>
      </c>
      <c r="H19843" t="str">
        <f t="shared" ca="1" si="943"/>
        <v>G</v>
      </c>
      <c r="I19843">
        <f t="shared" ca="1" si="944"/>
        <v>0</v>
      </c>
      <c r="J19843" t="s">
        <v>75</v>
      </c>
    </row>
    <row r="19844" spans="1:10" x14ac:dyDescent="0.25">
      <c r="A19844" s="65">
        <v>43958</v>
      </c>
      <c r="B19844" s="66">
        <v>0.92013888888888884</v>
      </c>
      <c r="C19844" s="64">
        <f t="shared" si="945"/>
        <v>43958.920138888891</v>
      </c>
      <c r="D19844">
        <f ca="1">_xlfn.IFNA(FORECAST(E19844,OFFSET('HvF table'!B$3:B$318,MATCH(E19844,'HvF table'!A$3:A$318,1)-1,0,2),OFFSET('HvF table'!A$3:A$318,MATCH(E19844,'HvF table'!A$3:A$318,1)-1,0,2)),0)</f>
        <v>0</v>
      </c>
      <c r="E19844">
        <v>-0.15</v>
      </c>
      <c r="G19844">
        <f ca="1">_xlfn.IFNA(FORECAST(E19844,OFFSET('HvF table'!E$3:E$319,MATCH(E19844,'HvF table'!D$3:D$319,1)-1,0,2),OFFSET('HvF table'!D$3:D$319,MATCH(E19844,'HvF table'!D$3:D$319,1)-1,0,2)),0)</f>
        <v>0</v>
      </c>
      <c r="H19844" t="str">
        <f t="shared" ca="1" si="943"/>
        <v>G</v>
      </c>
      <c r="I19844">
        <f t="shared" ca="1" si="944"/>
        <v>0</v>
      </c>
      <c r="J19844" t="s">
        <v>75</v>
      </c>
    </row>
    <row r="19845" spans="1:10" x14ac:dyDescent="0.25">
      <c r="A19845" s="65">
        <v>43958</v>
      </c>
      <c r="B19845" s="66">
        <v>0.92361111111111116</v>
      </c>
      <c r="C19845" s="64">
        <f t="shared" si="945"/>
        <v>43958.923611111109</v>
      </c>
      <c r="D19845">
        <f ca="1">_xlfn.IFNA(FORECAST(E19845,OFFSET('HvF table'!B$3:B$318,MATCH(E19845,'HvF table'!A$3:A$318,1)-1,0,2),OFFSET('HvF table'!A$3:A$318,MATCH(E19845,'HvF table'!A$3:A$318,1)-1,0,2)),0)</f>
        <v>0</v>
      </c>
      <c r="E19845">
        <v>-0.16</v>
      </c>
      <c r="G19845">
        <f ca="1">_xlfn.IFNA(FORECAST(E19845,OFFSET('HvF table'!E$3:E$319,MATCH(E19845,'HvF table'!D$3:D$319,1)-1,0,2),OFFSET('HvF table'!D$3:D$319,MATCH(E19845,'HvF table'!D$3:D$319,1)-1,0,2)),0)</f>
        <v>0</v>
      </c>
      <c r="H19845" t="str">
        <f t="shared" ca="1" si="943"/>
        <v>G</v>
      </c>
      <c r="I19845">
        <f t="shared" ca="1" si="944"/>
        <v>0</v>
      </c>
      <c r="J19845" t="s">
        <v>75</v>
      </c>
    </row>
    <row r="19846" spans="1:10" x14ac:dyDescent="0.25">
      <c r="A19846" s="65">
        <v>43958</v>
      </c>
      <c r="B19846" s="66">
        <v>0.92708333333333337</v>
      </c>
      <c r="C19846" s="64">
        <f t="shared" si="945"/>
        <v>43958.927083333336</v>
      </c>
      <c r="D19846">
        <f ca="1">_xlfn.IFNA(FORECAST(E19846,OFFSET('HvF table'!B$3:B$318,MATCH(E19846,'HvF table'!A$3:A$318,1)-1,0,2),OFFSET('HvF table'!A$3:A$318,MATCH(E19846,'HvF table'!A$3:A$318,1)-1,0,2)),0)</f>
        <v>0</v>
      </c>
      <c r="E19846">
        <v>-0.15</v>
      </c>
      <c r="G19846">
        <f ca="1">_xlfn.IFNA(FORECAST(E19846,OFFSET('HvF table'!E$3:E$319,MATCH(E19846,'HvF table'!D$3:D$319,1)-1,0,2),OFFSET('HvF table'!D$3:D$319,MATCH(E19846,'HvF table'!D$3:D$319,1)-1,0,2)),0)</f>
        <v>0</v>
      </c>
      <c r="H19846" t="str">
        <f t="shared" ca="1" si="943"/>
        <v>G</v>
      </c>
      <c r="I19846">
        <f t="shared" ca="1" si="944"/>
        <v>0</v>
      </c>
      <c r="J19846" t="s">
        <v>75</v>
      </c>
    </row>
    <row r="19847" spans="1:10" x14ac:dyDescent="0.25">
      <c r="A19847" s="65">
        <v>43958</v>
      </c>
      <c r="B19847" s="66">
        <v>0.93055555555555547</v>
      </c>
      <c r="C19847" s="64">
        <f t="shared" si="945"/>
        <v>43958.930555555555</v>
      </c>
      <c r="D19847">
        <f ca="1">_xlfn.IFNA(FORECAST(E19847,OFFSET('HvF table'!B$3:B$318,MATCH(E19847,'HvF table'!A$3:A$318,1)-1,0,2),OFFSET('HvF table'!A$3:A$318,MATCH(E19847,'HvF table'!A$3:A$318,1)-1,0,2)),0)</f>
        <v>0</v>
      </c>
      <c r="E19847">
        <v>-0.14000000000000001</v>
      </c>
      <c r="G19847">
        <f ca="1">_xlfn.IFNA(FORECAST(E19847,OFFSET('HvF table'!E$3:E$319,MATCH(E19847,'HvF table'!D$3:D$319,1)-1,0,2),OFFSET('HvF table'!D$3:D$319,MATCH(E19847,'HvF table'!D$3:D$319,1)-1,0,2)),0)</f>
        <v>0</v>
      </c>
      <c r="H19847" t="str">
        <f t="shared" ca="1" si="943"/>
        <v>G</v>
      </c>
      <c r="I19847">
        <f t="shared" ca="1" si="944"/>
        <v>0</v>
      </c>
      <c r="J19847" t="s">
        <v>75</v>
      </c>
    </row>
    <row r="19848" spans="1:10" x14ac:dyDescent="0.25">
      <c r="A19848" s="65">
        <v>43958</v>
      </c>
      <c r="B19848" s="66">
        <v>0.93402777777777779</v>
      </c>
      <c r="C19848" s="64">
        <f t="shared" si="945"/>
        <v>43958.934027777781</v>
      </c>
      <c r="D19848">
        <f ca="1">_xlfn.IFNA(FORECAST(E19848,OFFSET('HvF table'!B$3:B$318,MATCH(E19848,'HvF table'!A$3:A$318,1)-1,0,2),OFFSET('HvF table'!A$3:A$318,MATCH(E19848,'HvF table'!A$3:A$318,1)-1,0,2)),0)</f>
        <v>0</v>
      </c>
      <c r="E19848">
        <v>-0.16</v>
      </c>
      <c r="G19848">
        <f ca="1">_xlfn.IFNA(FORECAST(E19848,OFFSET('HvF table'!E$3:E$319,MATCH(E19848,'HvF table'!D$3:D$319,1)-1,0,2),OFFSET('HvF table'!D$3:D$319,MATCH(E19848,'HvF table'!D$3:D$319,1)-1,0,2)),0)</f>
        <v>0</v>
      </c>
      <c r="H19848" t="str">
        <f t="shared" ca="1" si="943"/>
        <v>G</v>
      </c>
      <c r="I19848">
        <f t="shared" ca="1" si="944"/>
        <v>0</v>
      </c>
      <c r="J19848" t="s">
        <v>75</v>
      </c>
    </row>
    <row r="19849" spans="1:10" x14ac:dyDescent="0.25">
      <c r="A19849" s="65">
        <v>43958</v>
      </c>
      <c r="B19849" s="66">
        <v>0.9375</v>
      </c>
      <c r="C19849" s="64">
        <f t="shared" si="945"/>
        <v>43958.9375</v>
      </c>
      <c r="D19849">
        <f ca="1">_xlfn.IFNA(FORECAST(E19849,OFFSET('HvF table'!B$3:B$318,MATCH(E19849,'HvF table'!A$3:A$318,1)-1,0,2),OFFSET('HvF table'!A$3:A$318,MATCH(E19849,'HvF table'!A$3:A$318,1)-1,0,2)),0)</f>
        <v>0</v>
      </c>
      <c r="E19849">
        <v>-0.15</v>
      </c>
      <c r="G19849">
        <f ca="1">_xlfn.IFNA(FORECAST(E19849,OFFSET('HvF table'!E$3:E$319,MATCH(E19849,'HvF table'!D$3:D$319,1)-1,0,2),OFFSET('HvF table'!D$3:D$319,MATCH(E19849,'HvF table'!D$3:D$319,1)-1,0,2)),0)</f>
        <v>0</v>
      </c>
      <c r="H19849" t="str">
        <f t="shared" ca="1" si="943"/>
        <v>G</v>
      </c>
      <c r="I19849">
        <f t="shared" ca="1" si="944"/>
        <v>0</v>
      </c>
      <c r="J19849" t="s">
        <v>75</v>
      </c>
    </row>
    <row r="19850" spans="1:10" x14ac:dyDescent="0.25">
      <c r="A19850" s="65">
        <v>43958</v>
      </c>
      <c r="B19850" s="66">
        <v>0.94097222222222221</v>
      </c>
      <c r="C19850" s="64">
        <f t="shared" si="945"/>
        <v>43958.940972222219</v>
      </c>
      <c r="D19850">
        <f ca="1">_xlfn.IFNA(FORECAST(E19850,OFFSET('HvF table'!B$3:B$318,MATCH(E19850,'HvF table'!A$3:A$318,1)-1,0,2),OFFSET('HvF table'!A$3:A$318,MATCH(E19850,'HvF table'!A$3:A$318,1)-1,0,2)),0)</f>
        <v>0</v>
      </c>
      <c r="E19850">
        <v>-0.15</v>
      </c>
      <c r="G19850">
        <f ca="1">_xlfn.IFNA(FORECAST(E19850,OFFSET('HvF table'!E$3:E$319,MATCH(E19850,'HvF table'!D$3:D$319,1)-1,0,2),OFFSET('HvF table'!D$3:D$319,MATCH(E19850,'HvF table'!D$3:D$319,1)-1,0,2)),0)</f>
        <v>0</v>
      </c>
      <c r="H19850" t="str">
        <f t="shared" ca="1" si="943"/>
        <v>G</v>
      </c>
      <c r="I19850">
        <f t="shared" ca="1" si="944"/>
        <v>0</v>
      </c>
      <c r="J19850" t="s">
        <v>75</v>
      </c>
    </row>
    <row r="19851" spans="1:10" x14ac:dyDescent="0.25">
      <c r="A19851" s="65">
        <v>43958</v>
      </c>
      <c r="B19851" s="66">
        <v>0.94444444444444453</v>
      </c>
      <c r="C19851" s="64">
        <f t="shared" si="945"/>
        <v>43958.944444444445</v>
      </c>
      <c r="D19851">
        <f ca="1">_xlfn.IFNA(FORECAST(E19851,OFFSET('HvF table'!B$3:B$318,MATCH(E19851,'HvF table'!A$3:A$318,1)-1,0,2),OFFSET('HvF table'!A$3:A$318,MATCH(E19851,'HvF table'!A$3:A$318,1)-1,0,2)),0)</f>
        <v>0</v>
      </c>
      <c r="E19851">
        <v>-0.17</v>
      </c>
      <c r="G19851">
        <f ca="1">_xlfn.IFNA(FORECAST(E19851,OFFSET('HvF table'!E$3:E$319,MATCH(E19851,'HvF table'!D$3:D$319,1)-1,0,2),OFFSET('HvF table'!D$3:D$319,MATCH(E19851,'HvF table'!D$3:D$319,1)-1,0,2)),0)</f>
        <v>0</v>
      </c>
      <c r="H19851" t="str">
        <f t="shared" ca="1" si="943"/>
        <v>G</v>
      </c>
      <c r="I19851">
        <f t="shared" ca="1" si="944"/>
        <v>0</v>
      </c>
      <c r="J19851" t="s">
        <v>75</v>
      </c>
    </row>
    <row r="19852" spans="1:10" x14ac:dyDescent="0.25">
      <c r="A19852" s="65">
        <v>43958</v>
      </c>
      <c r="B19852" s="66">
        <v>0.94791666666666663</v>
      </c>
      <c r="C19852" s="64">
        <f t="shared" si="945"/>
        <v>43958.947916666664</v>
      </c>
      <c r="D19852">
        <f ca="1">_xlfn.IFNA(FORECAST(E19852,OFFSET('HvF table'!B$3:B$318,MATCH(E19852,'HvF table'!A$3:A$318,1)-1,0,2),OFFSET('HvF table'!A$3:A$318,MATCH(E19852,'HvF table'!A$3:A$318,1)-1,0,2)),0)</f>
        <v>0</v>
      </c>
      <c r="E19852">
        <v>-0.17</v>
      </c>
      <c r="G19852">
        <f ca="1">_xlfn.IFNA(FORECAST(E19852,OFFSET('HvF table'!E$3:E$319,MATCH(E19852,'HvF table'!D$3:D$319,1)-1,0,2),OFFSET('HvF table'!D$3:D$319,MATCH(E19852,'HvF table'!D$3:D$319,1)-1,0,2)),0)</f>
        <v>0</v>
      </c>
      <c r="H19852" t="str">
        <f t="shared" ca="1" si="943"/>
        <v>G</v>
      </c>
      <c r="I19852">
        <f t="shared" ca="1" si="944"/>
        <v>0</v>
      </c>
      <c r="J19852" t="s">
        <v>75</v>
      </c>
    </row>
    <row r="19853" spans="1:10" x14ac:dyDescent="0.25">
      <c r="A19853" s="65">
        <v>43958</v>
      </c>
      <c r="B19853" s="66">
        <v>0.95138888888888884</v>
      </c>
      <c r="C19853" s="64">
        <f t="shared" si="945"/>
        <v>43958.951388888891</v>
      </c>
      <c r="D19853">
        <f ca="1">_xlfn.IFNA(FORECAST(E19853,OFFSET('HvF table'!B$3:B$318,MATCH(E19853,'HvF table'!A$3:A$318,1)-1,0,2),OFFSET('HvF table'!A$3:A$318,MATCH(E19853,'HvF table'!A$3:A$318,1)-1,0,2)),0)</f>
        <v>0</v>
      </c>
      <c r="E19853">
        <v>-0.15</v>
      </c>
      <c r="G19853">
        <f ca="1">_xlfn.IFNA(FORECAST(E19853,OFFSET('HvF table'!E$3:E$319,MATCH(E19853,'HvF table'!D$3:D$319,1)-1,0,2),OFFSET('HvF table'!D$3:D$319,MATCH(E19853,'HvF table'!D$3:D$319,1)-1,0,2)),0)</f>
        <v>0</v>
      </c>
      <c r="H19853" t="str">
        <f t="shared" ca="1" si="943"/>
        <v>G</v>
      </c>
      <c r="I19853">
        <f t="shared" ca="1" si="944"/>
        <v>0</v>
      </c>
      <c r="J19853" t="s">
        <v>75</v>
      </c>
    </row>
    <row r="19854" spans="1:10" x14ac:dyDescent="0.25">
      <c r="A19854" s="65">
        <v>43958</v>
      </c>
      <c r="B19854" s="66">
        <v>0.95486111111111116</v>
      </c>
      <c r="C19854" s="64">
        <f t="shared" si="945"/>
        <v>43958.954861111109</v>
      </c>
      <c r="D19854">
        <f ca="1">_xlfn.IFNA(FORECAST(E19854,OFFSET('HvF table'!B$3:B$318,MATCH(E19854,'HvF table'!A$3:A$318,1)-1,0,2),OFFSET('HvF table'!A$3:A$318,MATCH(E19854,'HvF table'!A$3:A$318,1)-1,0,2)),0)</f>
        <v>0</v>
      </c>
      <c r="E19854">
        <v>-0.17</v>
      </c>
      <c r="G19854">
        <f ca="1">_xlfn.IFNA(FORECAST(E19854,OFFSET('HvF table'!E$3:E$319,MATCH(E19854,'HvF table'!D$3:D$319,1)-1,0,2),OFFSET('HvF table'!D$3:D$319,MATCH(E19854,'HvF table'!D$3:D$319,1)-1,0,2)),0)</f>
        <v>0</v>
      </c>
      <c r="H19854" t="str">
        <f t="shared" ca="1" si="943"/>
        <v>G</v>
      </c>
      <c r="I19854">
        <f t="shared" ca="1" si="944"/>
        <v>0</v>
      </c>
      <c r="J19854" t="s">
        <v>75</v>
      </c>
    </row>
    <row r="19855" spans="1:10" x14ac:dyDescent="0.25">
      <c r="A19855" s="65">
        <v>43958</v>
      </c>
      <c r="B19855" s="66">
        <v>0.95833333333333337</v>
      </c>
      <c r="C19855" s="64">
        <f t="shared" si="945"/>
        <v>43958.958333333336</v>
      </c>
      <c r="D19855">
        <f ca="1">_xlfn.IFNA(FORECAST(E19855,OFFSET('HvF table'!B$3:B$318,MATCH(E19855,'HvF table'!A$3:A$318,1)-1,0,2),OFFSET('HvF table'!A$3:A$318,MATCH(E19855,'HvF table'!A$3:A$318,1)-1,0,2)),0)</f>
        <v>0</v>
      </c>
      <c r="E19855">
        <v>-0.16</v>
      </c>
      <c r="G19855">
        <f ca="1">_xlfn.IFNA(FORECAST(E19855,OFFSET('HvF table'!E$3:E$319,MATCH(E19855,'HvF table'!D$3:D$319,1)-1,0,2),OFFSET('HvF table'!D$3:D$319,MATCH(E19855,'HvF table'!D$3:D$319,1)-1,0,2)),0)</f>
        <v>0</v>
      </c>
      <c r="H19855" t="str">
        <f t="shared" ca="1" si="943"/>
        <v>G</v>
      </c>
      <c r="I19855">
        <f t="shared" ca="1" si="944"/>
        <v>0</v>
      </c>
      <c r="J19855" t="s">
        <v>75</v>
      </c>
    </row>
    <row r="19856" spans="1:10" x14ac:dyDescent="0.25">
      <c r="A19856" s="65">
        <v>43958</v>
      </c>
      <c r="B19856" s="66">
        <v>0.96180555555555547</v>
      </c>
      <c r="C19856" s="64">
        <f t="shared" si="945"/>
        <v>43958.961805555555</v>
      </c>
      <c r="D19856">
        <f ca="1">_xlfn.IFNA(FORECAST(E19856,OFFSET('HvF table'!B$3:B$318,MATCH(E19856,'HvF table'!A$3:A$318,1)-1,0,2),OFFSET('HvF table'!A$3:A$318,MATCH(E19856,'HvF table'!A$3:A$318,1)-1,0,2)),0)</f>
        <v>0</v>
      </c>
      <c r="E19856">
        <v>-0.15</v>
      </c>
      <c r="G19856">
        <f ca="1">_xlfn.IFNA(FORECAST(E19856,OFFSET('HvF table'!E$3:E$319,MATCH(E19856,'HvF table'!D$3:D$319,1)-1,0,2),OFFSET('HvF table'!D$3:D$319,MATCH(E19856,'HvF table'!D$3:D$319,1)-1,0,2)),0)</f>
        <v>0</v>
      </c>
      <c r="H19856" t="str">
        <f t="shared" ca="1" si="943"/>
        <v>G</v>
      </c>
      <c r="I19856">
        <f t="shared" ca="1" si="944"/>
        <v>0</v>
      </c>
      <c r="J19856" t="s">
        <v>75</v>
      </c>
    </row>
    <row r="19857" spans="1:10" x14ac:dyDescent="0.25">
      <c r="A19857" s="65">
        <v>43958</v>
      </c>
      <c r="B19857" s="66">
        <v>0.96527777777777779</v>
      </c>
      <c r="C19857" s="64">
        <f t="shared" si="945"/>
        <v>43958.965277777781</v>
      </c>
      <c r="D19857">
        <f ca="1">_xlfn.IFNA(FORECAST(E19857,OFFSET('HvF table'!B$3:B$318,MATCH(E19857,'HvF table'!A$3:A$318,1)-1,0,2),OFFSET('HvF table'!A$3:A$318,MATCH(E19857,'HvF table'!A$3:A$318,1)-1,0,2)),0)</f>
        <v>0</v>
      </c>
      <c r="E19857">
        <v>-0.16</v>
      </c>
      <c r="G19857">
        <f ca="1">_xlfn.IFNA(FORECAST(E19857,OFFSET('HvF table'!E$3:E$319,MATCH(E19857,'HvF table'!D$3:D$319,1)-1,0,2),OFFSET('HvF table'!D$3:D$319,MATCH(E19857,'HvF table'!D$3:D$319,1)-1,0,2)),0)</f>
        <v>0</v>
      </c>
      <c r="H19857" t="str">
        <f t="shared" ca="1" si="943"/>
        <v>G</v>
      </c>
      <c r="I19857">
        <f t="shared" ca="1" si="944"/>
        <v>0</v>
      </c>
      <c r="J19857" t="s">
        <v>75</v>
      </c>
    </row>
    <row r="19858" spans="1:10" x14ac:dyDescent="0.25">
      <c r="A19858" s="65">
        <v>43958</v>
      </c>
      <c r="B19858" s="66">
        <v>0.96875</v>
      </c>
      <c r="C19858" s="64">
        <f t="shared" si="945"/>
        <v>43958.96875</v>
      </c>
      <c r="D19858">
        <f ca="1">_xlfn.IFNA(FORECAST(E19858,OFFSET('HvF table'!B$3:B$318,MATCH(E19858,'HvF table'!A$3:A$318,1)-1,0,2),OFFSET('HvF table'!A$3:A$318,MATCH(E19858,'HvF table'!A$3:A$318,1)-1,0,2)),0)</f>
        <v>0</v>
      </c>
      <c r="E19858">
        <v>-0.17</v>
      </c>
      <c r="G19858">
        <f ca="1">_xlfn.IFNA(FORECAST(E19858,OFFSET('HvF table'!E$3:E$319,MATCH(E19858,'HvF table'!D$3:D$319,1)-1,0,2),OFFSET('HvF table'!D$3:D$319,MATCH(E19858,'HvF table'!D$3:D$319,1)-1,0,2)),0)</f>
        <v>0</v>
      </c>
      <c r="H19858" t="str">
        <f t="shared" ca="1" si="943"/>
        <v>G</v>
      </c>
      <c r="I19858">
        <f t="shared" ca="1" si="944"/>
        <v>0</v>
      </c>
      <c r="J19858" t="s">
        <v>75</v>
      </c>
    </row>
    <row r="19859" spans="1:10" x14ac:dyDescent="0.25">
      <c r="A19859" s="65">
        <v>43958</v>
      </c>
      <c r="B19859" s="66">
        <v>0.97222222222222221</v>
      </c>
      <c r="C19859" s="64">
        <f t="shared" si="945"/>
        <v>43958.972222222219</v>
      </c>
      <c r="D19859">
        <f ca="1">_xlfn.IFNA(FORECAST(E19859,OFFSET('HvF table'!B$3:B$318,MATCH(E19859,'HvF table'!A$3:A$318,1)-1,0,2),OFFSET('HvF table'!A$3:A$318,MATCH(E19859,'HvF table'!A$3:A$318,1)-1,0,2)),0)</f>
        <v>0</v>
      </c>
      <c r="E19859">
        <v>-0.15</v>
      </c>
      <c r="G19859">
        <f ca="1">_xlfn.IFNA(FORECAST(E19859,OFFSET('HvF table'!E$3:E$319,MATCH(E19859,'HvF table'!D$3:D$319,1)-1,0,2),OFFSET('HvF table'!D$3:D$319,MATCH(E19859,'HvF table'!D$3:D$319,1)-1,0,2)),0)</f>
        <v>0</v>
      </c>
      <c r="H19859" t="str">
        <f t="shared" ca="1" si="943"/>
        <v>G</v>
      </c>
      <c r="I19859">
        <f t="shared" ca="1" si="944"/>
        <v>0</v>
      </c>
      <c r="J19859" t="s">
        <v>75</v>
      </c>
    </row>
    <row r="19860" spans="1:10" x14ac:dyDescent="0.25">
      <c r="A19860" s="65">
        <v>43958</v>
      </c>
      <c r="B19860" s="66">
        <v>0.97569444444444453</v>
      </c>
      <c r="C19860" s="64">
        <f t="shared" si="945"/>
        <v>43958.975694444445</v>
      </c>
      <c r="D19860">
        <f ca="1">_xlfn.IFNA(FORECAST(E19860,OFFSET('HvF table'!B$3:B$318,MATCH(E19860,'HvF table'!A$3:A$318,1)-1,0,2),OFFSET('HvF table'!A$3:A$318,MATCH(E19860,'HvF table'!A$3:A$318,1)-1,0,2)),0)</f>
        <v>0</v>
      </c>
      <c r="E19860">
        <v>-0.15</v>
      </c>
      <c r="G19860">
        <f ca="1">_xlfn.IFNA(FORECAST(E19860,OFFSET('HvF table'!E$3:E$319,MATCH(E19860,'HvF table'!D$3:D$319,1)-1,0,2),OFFSET('HvF table'!D$3:D$319,MATCH(E19860,'HvF table'!D$3:D$319,1)-1,0,2)),0)</f>
        <v>0</v>
      </c>
      <c r="H19860" t="str">
        <f t="shared" ca="1" si="943"/>
        <v>G</v>
      </c>
      <c r="I19860">
        <f t="shared" ca="1" si="944"/>
        <v>0</v>
      </c>
      <c r="J19860" t="s">
        <v>75</v>
      </c>
    </row>
    <row r="19861" spans="1:10" x14ac:dyDescent="0.25">
      <c r="A19861" s="65">
        <v>43958</v>
      </c>
      <c r="B19861" s="66">
        <v>0.97916666666666663</v>
      </c>
      <c r="C19861" s="64">
        <f t="shared" si="945"/>
        <v>43958.979166666664</v>
      </c>
      <c r="D19861">
        <f ca="1">_xlfn.IFNA(FORECAST(E19861,OFFSET('HvF table'!B$3:B$318,MATCH(E19861,'HvF table'!A$3:A$318,1)-1,0,2),OFFSET('HvF table'!A$3:A$318,MATCH(E19861,'HvF table'!A$3:A$318,1)-1,0,2)),0)</f>
        <v>0</v>
      </c>
      <c r="E19861">
        <v>-0.16</v>
      </c>
      <c r="G19861">
        <f ca="1">_xlfn.IFNA(FORECAST(E19861,OFFSET('HvF table'!E$3:E$319,MATCH(E19861,'HvF table'!D$3:D$319,1)-1,0,2),OFFSET('HvF table'!D$3:D$319,MATCH(E19861,'HvF table'!D$3:D$319,1)-1,0,2)),0)</f>
        <v>0</v>
      </c>
      <c r="H19861" t="str">
        <f t="shared" ca="1" si="943"/>
        <v>G</v>
      </c>
      <c r="I19861">
        <f t="shared" ca="1" si="944"/>
        <v>0</v>
      </c>
      <c r="J19861" t="s">
        <v>75</v>
      </c>
    </row>
    <row r="19862" spans="1:10" x14ac:dyDescent="0.25">
      <c r="A19862" s="65">
        <v>43958</v>
      </c>
      <c r="B19862" s="66">
        <v>0.98263888888888884</v>
      </c>
      <c r="C19862" s="64">
        <f t="shared" si="945"/>
        <v>43958.982638888891</v>
      </c>
      <c r="D19862">
        <f ca="1">_xlfn.IFNA(FORECAST(E19862,OFFSET('HvF table'!B$3:B$318,MATCH(E19862,'HvF table'!A$3:A$318,1)-1,0,2),OFFSET('HvF table'!A$3:A$318,MATCH(E19862,'HvF table'!A$3:A$318,1)-1,0,2)),0)</f>
        <v>0</v>
      </c>
      <c r="E19862">
        <v>-0.15</v>
      </c>
      <c r="G19862">
        <f ca="1">_xlfn.IFNA(FORECAST(E19862,OFFSET('HvF table'!E$3:E$319,MATCH(E19862,'HvF table'!D$3:D$319,1)-1,0,2),OFFSET('HvF table'!D$3:D$319,MATCH(E19862,'HvF table'!D$3:D$319,1)-1,0,2)),0)</f>
        <v>0</v>
      </c>
      <c r="H19862" t="str">
        <f t="shared" ca="1" si="943"/>
        <v>G</v>
      </c>
      <c r="I19862">
        <f t="shared" ca="1" si="944"/>
        <v>0</v>
      </c>
      <c r="J19862" t="s">
        <v>75</v>
      </c>
    </row>
    <row r="19863" spans="1:10" x14ac:dyDescent="0.25">
      <c r="A19863" s="65">
        <v>43958</v>
      </c>
      <c r="B19863" s="66">
        <v>0.98611111111111116</v>
      </c>
      <c r="C19863" s="64">
        <f t="shared" si="945"/>
        <v>43958.986111111109</v>
      </c>
      <c r="D19863">
        <f ca="1">_xlfn.IFNA(FORECAST(E19863,OFFSET('HvF table'!B$3:B$318,MATCH(E19863,'HvF table'!A$3:A$318,1)-1,0,2),OFFSET('HvF table'!A$3:A$318,MATCH(E19863,'HvF table'!A$3:A$318,1)-1,0,2)),0)</f>
        <v>0</v>
      </c>
      <c r="E19863">
        <v>-0.15</v>
      </c>
      <c r="G19863">
        <f ca="1">_xlfn.IFNA(FORECAST(E19863,OFFSET('HvF table'!E$3:E$319,MATCH(E19863,'HvF table'!D$3:D$319,1)-1,0,2),OFFSET('HvF table'!D$3:D$319,MATCH(E19863,'HvF table'!D$3:D$319,1)-1,0,2)),0)</f>
        <v>0</v>
      </c>
      <c r="H19863" t="str">
        <f t="shared" ca="1" si="943"/>
        <v>G</v>
      </c>
      <c r="I19863">
        <f t="shared" ca="1" si="944"/>
        <v>0</v>
      </c>
      <c r="J19863" t="s">
        <v>75</v>
      </c>
    </row>
    <row r="19864" spans="1:10" x14ac:dyDescent="0.25">
      <c r="A19864" s="65">
        <v>43958</v>
      </c>
      <c r="B19864" s="66">
        <v>0.98958333333333337</v>
      </c>
      <c r="C19864" s="64">
        <f t="shared" si="945"/>
        <v>43958.989583333336</v>
      </c>
      <c r="D19864">
        <f ca="1">_xlfn.IFNA(FORECAST(E19864,OFFSET('HvF table'!B$3:B$318,MATCH(E19864,'HvF table'!A$3:A$318,1)-1,0,2),OFFSET('HvF table'!A$3:A$318,MATCH(E19864,'HvF table'!A$3:A$318,1)-1,0,2)),0)</f>
        <v>0</v>
      </c>
      <c r="E19864">
        <v>-0.15</v>
      </c>
      <c r="G19864">
        <f ca="1">_xlfn.IFNA(FORECAST(E19864,OFFSET('HvF table'!E$3:E$319,MATCH(E19864,'HvF table'!D$3:D$319,1)-1,0,2),OFFSET('HvF table'!D$3:D$319,MATCH(E19864,'HvF table'!D$3:D$319,1)-1,0,2)),0)</f>
        <v>0</v>
      </c>
      <c r="H19864" t="str">
        <f t="shared" ca="1" si="943"/>
        <v>G</v>
      </c>
      <c r="I19864">
        <f t="shared" ca="1" si="944"/>
        <v>0</v>
      </c>
      <c r="J19864" t="s">
        <v>75</v>
      </c>
    </row>
    <row r="19865" spans="1:10" x14ac:dyDescent="0.25">
      <c r="A19865" s="65">
        <v>43958</v>
      </c>
      <c r="B19865" s="66">
        <v>0.99305555555555547</v>
      </c>
      <c r="C19865" s="64">
        <f t="shared" si="945"/>
        <v>43958.993055555555</v>
      </c>
      <c r="D19865">
        <f ca="1">_xlfn.IFNA(FORECAST(E19865,OFFSET('HvF table'!B$3:B$318,MATCH(E19865,'HvF table'!A$3:A$318,1)-1,0,2),OFFSET('HvF table'!A$3:A$318,MATCH(E19865,'HvF table'!A$3:A$318,1)-1,0,2)),0)</f>
        <v>0</v>
      </c>
      <c r="E19865">
        <v>-0.15</v>
      </c>
      <c r="G19865">
        <f ca="1">_xlfn.IFNA(FORECAST(E19865,OFFSET('HvF table'!E$3:E$319,MATCH(E19865,'HvF table'!D$3:D$319,1)-1,0,2),OFFSET('HvF table'!D$3:D$319,MATCH(E19865,'HvF table'!D$3:D$319,1)-1,0,2)),0)</f>
        <v>0</v>
      </c>
      <c r="H19865" t="str">
        <f t="shared" ca="1" si="943"/>
        <v>G</v>
      </c>
      <c r="I19865">
        <f t="shared" ca="1" si="944"/>
        <v>0</v>
      </c>
      <c r="J19865" t="s">
        <v>75</v>
      </c>
    </row>
    <row r="19866" spans="1:10" x14ac:dyDescent="0.25">
      <c r="A19866" s="65">
        <v>43958</v>
      </c>
      <c r="B19866" s="66">
        <v>0.99652777777777779</v>
      </c>
      <c r="C19866" s="64">
        <f t="shared" si="945"/>
        <v>43958.996527777781</v>
      </c>
      <c r="D19866">
        <f ca="1">_xlfn.IFNA(FORECAST(E19866,OFFSET('HvF table'!B$3:B$318,MATCH(E19866,'HvF table'!A$3:A$318,1)-1,0,2),OFFSET('HvF table'!A$3:A$318,MATCH(E19866,'HvF table'!A$3:A$318,1)-1,0,2)),0)</f>
        <v>0</v>
      </c>
      <c r="E19866">
        <v>-0.15</v>
      </c>
      <c r="G19866">
        <f ca="1">_xlfn.IFNA(FORECAST(E19866,OFFSET('HvF table'!E$3:E$319,MATCH(E19866,'HvF table'!D$3:D$319,1)-1,0,2),OFFSET('HvF table'!D$3:D$319,MATCH(E19866,'HvF table'!D$3:D$319,1)-1,0,2)),0)</f>
        <v>0</v>
      </c>
      <c r="H19866" t="str">
        <f t="shared" ca="1" si="943"/>
        <v>G</v>
      </c>
      <c r="I19866">
        <f t="shared" ca="1" si="944"/>
        <v>0</v>
      </c>
      <c r="J19866" t="s">
        <v>75</v>
      </c>
    </row>
    <row r="19867" spans="1:10" x14ac:dyDescent="0.25">
      <c r="A19867" s="65">
        <v>43959</v>
      </c>
      <c r="B19867" s="66">
        <v>0</v>
      </c>
      <c r="C19867" s="64">
        <f t="shared" si="945"/>
        <v>43959</v>
      </c>
      <c r="D19867">
        <f ca="1">_xlfn.IFNA(FORECAST(E19867,OFFSET('HvF table'!B$3:B$318,MATCH(E19867,'HvF table'!A$3:A$318,1)-1,0,2),OFFSET('HvF table'!A$3:A$318,MATCH(E19867,'HvF table'!A$3:A$318,1)-1,0,2)),0)</f>
        <v>0</v>
      </c>
      <c r="E19867">
        <v>-0.15</v>
      </c>
      <c r="G19867">
        <f ca="1">_xlfn.IFNA(FORECAST(E19867,OFFSET('HvF table'!E$3:E$319,MATCH(E19867,'HvF table'!D$3:D$319,1)-1,0,2),OFFSET('HvF table'!D$3:D$319,MATCH(E19867,'HvF table'!D$3:D$319,1)-1,0,2)),0)</f>
        <v>0</v>
      </c>
      <c r="H19867" t="str">
        <f t="shared" ca="1" si="943"/>
        <v>G</v>
      </c>
      <c r="I19867">
        <f t="shared" ca="1" si="944"/>
        <v>0</v>
      </c>
      <c r="J19867" t="s">
        <v>75</v>
      </c>
    </row>
    <row r="19868" spans="1:10" x14ac:dyDescent="0.25">
      <c r="A19868" s="65">
        <v>43959</v>
      </c>
      <c r="B19868" s="66">
        <v>3.472222222222222E-3</v>
      </c>
      <c r="C19868" s="64">
        <f t="shared" si="945"/>
        <v>43959.003472222219</v>
      </c>
      <c r="D19868">
        <f ca="1">_xlfn.IFNA(FORECAST(E19868,OFFSET('HvF table'!B$3:B$318,MATCH(E19868,'HvF table'!A$3:A$318,1)-1,0,2),OFFSET('HvF table'!A$3:A$318,MATCH(E19868,'HvF table'!A$3:A$318,1)-1,0,2)),0)</f>
        <v>0</v>
      </c>
      <c r="E19868">
        <v>-0.16</v>
      </c>
      <c r="G19868">
        <f ca="1">_xlfn.IFNA(FORECAST(E19868,OFFSET('HvF table'!E$3:E$319,MATCH(E19868,'HvF table'!D$3:D$319,1)-1,0,2),OFFSET('HvF table'!D$3:D$319,MATCH(E19868,'HvF table'!D$3:D$319,1)-1,0,2)),0)</f>
        <v>0</v>
      </c>
      <c r="H19868" t="str">
        <f t="shared" ca="1" si="943"/>
        <v>G</v>
      </c>
      <c r="I19868">
        <f t="shared" ca="1" si="944"/>
        <v>0</v>
      </c>
      <c r="J19868" t="s">
        <v>75</v>
      </c>
    </row>
    <row r="19869" spans="1:10" x14ac:dyDescent="0.25">
      <c r="A19869" s="65">
        <v>43959</v>
      </c>
      <c r="B19869" s="66">
        <v>6.9444444444444441E-3</v>
      </c>
      <c r="C19869" s="64">
        <f t="shared" si="945"/>
        <v>43959.006944444445</v>
      </c>
      <c r="D19869">
        <f ca="1">_xlfn.IFNA(FORECAST(E19869,OFFSET('HvF table'!B$3:B$318,MATCH(E19869,'HvF table'!A$3:A$318,1)-1,0,2),OFFSET('HvF table'!A$3:A$318,MATCH(E19869,'HvF table'!A$3:A$318,1)-1,0,2)),0)</f>
        <v>0</v>
      </c>
      <c r="E19869">
        <v>-0.16</v>
      </c>
      <c r="G19869">
        <f ca="1">_xlfn.IFNA(FORECAST(E19869,OFFSET('HvF table'!E$3:E$319,MATCH(E19869,'HvF table'!D$3:D$319,1)-1,0,2),OFFSET('HvF table'!D$3:D$319,MATCH(E19869,'HvF table'!D$3:D$319,1)-1,0,2)),0)</f>
        <v>0</v>
      </c>
      <c r="H19869" t="str">
        <f t="shared" ca="1" si="943"/>
        <v>G</v>
      </c>
      <c r="I19869">
        <f t="shared" ca="1" si="944"/>
        <v>0</v>
      </c>
      <c r="J19869" t="s">
        <v>75</v>
      </c>
    </row>
    <row r="19870" spans="1:10" x14ac:dyDescent="0.25">
      <c r="A19870" s="65">
        <v>43959</v>
      </c>
      <c r="B19870" s="66">
        <v>1.0416666666666666E-2</v>
      </c>
      <c r="C19870" s="64">
        <f t="shared" si="945"/>
        <v>43959.010416666664</v>
      </c>
      <c r="D19870">
        <f ca="1">_xlfn.IFNA(FORECAST(E19870,OFFSET('HvF table'!B$3:B$318,MATCH(E19870,'HvF table'!A$3:A$318,1)-1,0,2),OFFSET('HvF table'!A$3:A$318,MATCH(E19870,'HvF table'!A$3:A$318,1)-1,0,2)),0)</f>
        <v>0</v>
      </c>
      <c r="E19870">
        <v>-0.16</v>
      </c>
      <c r="G19870">
        <f ca="1">_xlfn.IFNA(FORECAST(E19870,OFFSET('HvF table'!E$3:E$319,MATCH(E19870,'HvF table'!D$3:D$319,1)-1,0,2),OFFSET('HvF table'!D$3:D$319,MATCH(E19870,'HvF table'!D$3:D$319,1)-1,0,2)),0)</f>
        <v>0</v>
      </c>
      <c r="H19870" t="str">
        <f t="shared" ca="1" si="943"/>
        <v>G</v>
      </c>
      <c r="I19870">
        <f t="shared" ca="1" si="944"/>
        <v>0</v>
      </c>
      <c r="J19870" t="s">
        <v>75</v>
      </c>
    </row>
    <row r="19871" spans="1:10" x14ac:dyDescent="0.25">
      <c r="A19871" s="65">
        <v>43959</v>
      </c>
      <c r="B19871" s="66">
        <v>1.3888888888888888E-2</v>
      </c>
      <c r="C19871" s="64">
        <f t="shared" si="945"/>
        <v>43959.013888888891</v>
      </c>
      <c r="D19871">
        <f ca="1">_xlfn.IFNA(FORECAST(E19871,OFFSET('HvF table'!B$3:B$318,MATCH(E19871,'HvF table'!A$3:A$318,1)-1,0,2),OFFSET('HvF table'!A$3:A$318,MATCH(E19871,'HvF table'!A$3:A$318,1)-1,0,2)),0)</f>
        <v>0</v>
      </c>
      <c r="E19871">
        <v>-0.17</v>
      </c>
      <c r="G19871">
        <f ca="1">_xlfn.IFNA(FORECAST(E19871,OFFSET('HvF table'!E$3:E$319,MATCH(E19871,'HvF table'!D$3:D$319,1)-1,0,2),OFFSET('HvF table'!D$3:D$319,MATCH(E19871,'HvF table'!D$3:D$319,1)-1,0,2)),0)</f>
        <v>0</v>
      </c>
      <c r="H19871" t="str">
        <f t="shared" ca="1" si="943"/>
        <v>G</v>
      </c>
      <c r="I19871">
        <f t="shared" ca="1" si="944"/>
        <v>0</v>
      </c>
      <c r="J19871" t="s">
        <v>75</v>
      </c>
    </row>
    <row r="19872" spans="1:10" x14ac:dyDescent="0.25">
      <c r="A19872" s="65">
        <v>43959</v>
      </c>
      <c r="B19872" s="66">
        <v>1.7361111111111112E-2</v>
      </c>
      <c r="C19872" s="64">
        <f t="shared" si="945"/>
        <v>43959.017361111109</v>
      </c>
      <c r="D19872">
        <f ca="1">_xlfn.IFNA(FORECAST(E19872,OFFSET('HvF table'!B$3:B$318,MATCH(E19872,'HvF table'!A$3:A$318,1)-1,0,2),OFFSET('HvF table'!A$3:A$318,MATCH(E19872,'HvF table'!A$3:A$318,1)-1,0,2)),0)</f>
        <v>0</v>
      </c>
      <c r="E19872">
        <v>-0.17</v>
      </c>
      <c r="G19872">
        <f ca="1">_xlfn.IFNA(FORECAST(E19872,OFFSET('HvF table'!E$3:E$319,MATCH(E19872,'HvF table'!D$3:D$319,1)-1,0,2),OFFSET('HvF table'!D$3:D$319,MATCH(E19872,'HvF table'!D$3:D$319,1)-1,0,2)),0)</f>
        <v>0</v>
      </c>
      <c r="H19872" t="str">
        <f t="shared" ca="1" si="943"/>
        <v>G</v>
      </c>
      <c r="I19872">
        <f t="shared" ca="1" si="944"/>
        <v>0</v>
      </c>
      <c r="J19872" t="s">
        <v>75</v>
      </c>
    </row>
    <row r="19873" spans="1:10" x14ac:dyDescent="0.25">
      <c r="A19873" s="65">
        <v>43959</v>
      </c>
      <c r="B19873" s="66">
        <v>2.0833333333333332E-2</v>
      </c>
      <c r="C19873" s="64">
        <f t="shared" si="945"/>
        <v>43959.020833333336</v>
      </c>
      <c r="D19873">
        <f ca="1">_xlfn.IFNA(FORECAST(E19873,OFFSET('HvF table'!B$3:B$318,MATCH(E19873,'HvF table'!A$3:A$318,1)-1,0,2),OFFSET('HvF table'!A$3:A$318,MATCH(E19873,'HvF table'!A$3:A$318,1)-1,0,2)),0)</f>
        <v>0</v>
      </c>
      <c r="E19873">
        <v>-0.17</v>
      </c>
      <c r="G19873">
        <f ca="1">_xlfn.IFNA(FORECAST(E19873,OFFSET('HvF table'!E$3:E$319,MATCH(E19873,'HvF table'!D$3:D$319,1)-1,0,2),OFFSET('HvF table'!D$3:D$319,MATCH(E19873,'HvF table'!D$3:D$319,1)-1,0,2)),0)</f>
        <v>0</v>
      </c>
      <c r="H19873" t="str">
        <f t="shared" ca="1" si="943"/>
        <v>G</v>
      </c>
      <c r="I19873">
        <f t="shared" ca="1" si="944"/>
        <v>0</v>
      </c>
      <c r="J19873" t="s">
        <v>75</v>
      </c>
    </row>
    <row r="19874" spans="1:10" x14ac:dyDescent="0.25">
      <c r="A19874" s="65">
        <v>43959</v>
      </c>
      <c r="B19874" s="66">
        <v>2.4305555555555556E-2</v>
      </c>
      <c r="C19874" s="64">
        <f t="shared" si="945"/>
        <v>43959.024305555555</v>
      </c>
      <c r="D19874">
        <f ca="1">_xlfn.IFNA(FORECAST(E19874,OFFSET('HvF table'!B$3:B$318,MATCH(E19874,'HvF table'!A$3:A$318,1)-1,0,2),OFFSET('HvF table'!A$3:A$318,MATCH(E19874,'HvF table'!A$3:A$318,1)-1,0,2)),0)</f>
        <v>0</v>
      </c>
      <c r="E19874">
        <v>-0.17</v>
      </c>
      <c r="G19874">
        <f ca="1">_xlfn.IFNA(FORECAST(E19874,OFFSET('HvF table'!E$3:E$319,MATCH(E19874,'HvF table'!D$3:D$319,1)-1,0,2),OFFSET('HvF table'!D$3:D$319,MATCH(E19874,'HvF table'!D$3:D$319,1)-1,0,2)),0)</f>
        <v>0</v>
      </c>
      <c r="H19874" t="str">
        <f t="shared" ca="1" si="943"/>
        <v>G</v>
      </c>
      <c r="I19874">
        <f t="shared" ca="1" si="944"/>
        <v>0</v>
      </c>
      <c r="J19874" t="s">
        <v>75</v>
      </c>
    </row>
    <row r="19875" spans="1:10" x14ac:dyDescent="0.25">
      <c r="A19875" s="65">
        <v>43959</v>
      </c>
      <c r="B19875" s="66">
        <v>2.7777777777777776E-2</v>
      </c>
      <c r="C19875" s="64">
        <f t="shared" si="945"/>
        <v>43959.027777777781</v>
      </c>
      <c r="D19875">
        <f ca="1">_xlfn.IFNA(FORECAST(E19875,OFFSET('HvF table'!B$3:B$318,MATCH(E19875,'HvF table'!A$3:A$318,1)-1,0,2),OFFSET('HvF table'!A$3:A$318,MATCH(E19875,'HvF table'!A$3:A$318,1)-1,0,2)),0)</f>
        <v>0</v>
      </c>
      <c r="E19875">
        <v>-0.17</v>
      </c>
      <c r="G19875">
        <f ca="1">_xlfn.IFNA(FORECAST(E19875,OFFSET('HvF table'!E$3:E$319,MATCH(E19875,'HvF table'!D$3:D$319,1)-1,0,2),OFFSET('HvF table'!D$3:D$319,MATCH(E19875,'HvF table'!D$3:D$319,1)-1,0,2)),0)</f>
        <v>0</v>
      </c>
      <c r="H19875" t="str">
        <f t="shared" ca="1" si="943"/>
        <v>G</v>
      </c>
      <c r="I19875">
        <f t="shared" ca="1" si="944"/>
        <v>0</v>
      </c>
      <c r="J19875" t="s">
        <v>75</v>
      </c>
    </row>
    <row r="19876" spans="1:10" x14ac:dyDescent="0.25">
      <c r="A19876" s="65">
        <v>43959</v>
      </c>
      <c r="B19876" s="66">
        <v>3.125E-2</v>
      </c>
      <c r="C19876" s="64">
        <f t="shared" si="945"/>
        <v>43959.03125</v>
      </c>
      <c r="D19876">
        <f ca="1">_xlfn.IFNA(FORECAST(E19876,OFFSET('HvF table'!B$3:B$318,MATCH(E19876,'HvF table'!A$3:A$318,1)-1,0,2),OFFSET('HvF table'!A$3:A$318,MATCH(E19876,'HvF table'!A$3:A$318,1)-1,0,2)),0)</f>
        <v>0</v>
      </c>
      <c r="E19876">
        <v>-0.17</v>
      </c>
      <c r="G19876">
        <f ca="1">_xlfn.IFNA(FORECAST(E19876,OFFSET('HvF table'!E$3:E$319,MATCH(E19876,'HvF table'!D$3:D$319,1)-1,0,2),OFFSET('HvF table'!D$3:D$319,MATCH(E19876,'HvF table'!D$3:D$319,1)-1,0,2)),0)</f>
        <v>0</v>
      </c>
      <c r="H19876" t="str">
        <f t="shared" ca="1" si="943"/>
        <v>G</v>
      </c>
      <c r="I19876">
        <f t="shared" ca="1" si="944"/>
        <v>0</v>
      </c>
      <c r="J19876" t="s">
        <v>75</v>
      </c>
    </row>
    <row r="19877" spans="1:10" x14ac:dyDescent="0.25">
      <c r="A19877" s="65">
        <v>43959</v>
      </c>
      <c r="B19877" s="66">
        <v>3.4722222222222224E-2</v>
      </c>
      <c r="C19877" s="64">
        <f t="shared" si="945"/>
        <v>43959.034722222219</v>
      </c>
      <c r="D19877">
        <f ca="1">_xlfn.IFNA(FORECAST(E19877,OFFSET('HvF table'!B$3:B$318,MATCH(E19877,'HvF table'!A$3:A$318,1)-1,0,2),OFFSET('HvF table'!A$3:A$318,MATCH(E19877,'HvF table'!A$3:A$318,1)-1,0,2)),0)</f>
        <v>0</v>
      </c>
      <c r="E19877">
        <v>-0.17</v>
      </c>
      <c r="G19877">
        <f ca="1">_xlfn.IFNA(FORECAST(E19877,OFFSET('HvF table'!E$3:E$319,MATCH(E19877,'HvF table'!D$3:D$319,1)-1,0,2),OFFSET('HvF table'!D$3:D$319,MATCH(E19877,'HvF table'!D$3:D$319,1)-1,0,2)),0)</f>
        <v>0</v>
      </c>
      <c r="H19877" t="str">
        <f t="shared" ca="1" si="943"/>
        <v>G</v>
      </c>
      <c r="I19877">
        <f t="shared" ca="1" si="944"/>
        <v>0</v>
      </c>
      <c r="J19877" t="s">
        <v>75</v>
      </c>
    </row>
    <row r="19878" spans="1:10" x14ac:dyDescent="0.25">
      <c r="A19878" s="65">
        <v>43959</v>
      </c>
      <c r="B19878" s="66">
        <v>3.8194444444444441E-2</v>
      </c>
      <c r="C19878" s="64">
        <f t="shared" si="945"/>
        <v>43959.038194444445</v>
      </c>
      <c r="D19878">
        <f ca="1">_xlfn.IFNA(FORECAST(E19878,OFFSET('HvF table'!B$3:B$318,MATCH(E19878,'HvF table'!A$3:A$318,1)-1,0,2),OFFSET('HvF table'!A$3:A$318,MATCH(E19878,'HvF table'!A$3:A$318,1)-1,0,2)),0)</f>
        <v>0</v>
      </c>
      <c r="E19878">
        <v>-0.15</v>
      </c>
      <c r="G19878">
        <f ca="1">_xlfn.IFNA(FORECAST(E19878,OFFSET('HvF table'!E$3:E$319,MATCH(E19878,'HvF table'!D$3:D$319,1)-1,0,2),OFFSET('HvF table'!D$3:D$319,MATCH(E19878,'HvF table'!D$3:D$319,1)-1,0,2)),0)</f>
        <v>0</v>
      </c>
      <c r="H19878" t="str">
        <f t="shared" ca="1" si="943"/>
        <v>G</v>
      </c>
      <c r="I19878">
        <f t="shared" ca="1" si="944"/>
        <v>0</v>
      </c>
      <c r="J19878" t="s">
        <v>75</v>
      </c>
    </row>
    <row r="19879" spans="1:10" x14ac:dyDescent="0.25">
      <c r="A19879" s="65">
        <v>43959</v>
      </c>
      <c r="B19879" s="66">
        <v>4.1666666666666664E-2</v>
      </c>
      <c r="C19879" s="64">
        <f t="shared" si="945"/>
        <v>43959.041666666664</v>
      </c>
      <c r="D19879">
        <f ca="1">_xlfn.IFNA(FORECAST(E19879,OFFSET('HvF table'!B$3:B$318,MATCH(E19879,'HvF table'!A$3:A$318,1)-1,0,2),OFFSET('HvF table'!A$3:A$318,MATCH(E19879,'HvF table'!A$3:A$318,1)-1,0,2)),0)</f>
        <v>0</v>
      </c>
      <c r="E19879">
        <v>-0.16</v>
      </c>
      <c r="G19879">
        <f ca="1">_xlfn.IFNA(FORECAST(E19879,OFFSET('HvF table'!E$3:E$319,MATCH(E19879,'HvF table'!D$3:D$319,1)-1,0,2),OFFSET('HvF table'!D$3:D$319,MATCH(E19879,'HvF table'!D$3:D$319,1)-1,0,2)),0)</f>
        <v>0</v>
      </c>
      <c r="H19879" t="str">
        <f t="shared" ref="H19879:H19942" ca="1" si="946">_xlfn.IFNA(_xlfn.IFS(D19879&gt;0,"B",E19879&gt;0,"B"),"G")</f>
        <v>G</v>
      </c>
      <c r="I19879">
        <f t="shared" ca="1" si="944"/>
        <v>0</v>
      </c>
      <c r="J19879" t="s">
        <v>75</v>
      </c>
    </row>
    <row r="19880" spans="1:10" x14ac:dyDescent="0.25">
      <c r="A19880" s="65">
        <v>43959</v>
      </c>
      <c r="B19880" s="66">
        <v>4.5138888888888888E-2</v>
      </c>
      <c r="C19880" s="64">
        <f t="shared" si="945"/>
        <v>43959.045138888891</v>
      </c>
      <c r="D19880">
        <f ca="1">_xlfn.IFNA(FORECAST(E19880,OFFSET('HvF table'!B$3:B$318,MATCH(E19880,'HvF table'!A$3:A$318,1)-1,0,2),OFFSET('HvF table'!A$3:A$318,MATCH(E19880,'HvF table'!A$3:A$318,1)-1,0,2)),0)</f>
        <v>0</v>
      </c>
      <c r="E19880">
        <v>-0.17</v>
      </c>
      <c r="G19880">
        <f ca="1">_xlfn.IFNA(FORECAST(E19880,OFFSET('HvF table'!E$3:E$319,MATCH(E19880,'HvF table'!D$3:D$319,1)-1,0,2),OFFSET('HvF table'!D$3:D$319,MATCH(E19880,'HvF table'!D$3:D$319,1)-1,0,2)),0)</f>
        <v>0</v>
      </c>
      <c r="H19880" t="str">
        <f t="shared" ca="1" si="946"/>
        <v>G</v>
      </c>
      <c r="I19880">
        <f t="shared" ca="1" si="944"/>
        <v>0</v>
      </c>
      <c r="J19880" t="s">
        <v>75</v>
      </c>
    </row>
    <row r="19881" spans="1:10" x14ac:dyDescent="0.25">
      <c r="A19881" s="65">
        <v>43959</v>
      </c>
      <c r="B19881" s="66">
        <v>4.8611111111111112E-2</v>
      </c>
      <c r="C19881" s="64">
        <f t="shared" si="945"/>
        <v>43959.048611111109</v>
      </c>
      <c r="D19881">
        <f ca="1">_xlfn.IFNA(FORECAST(E19881,OFFSET('HvF table'!B$3:B$318,MATCH(E19881,'HvF table'!A$3:A$318,1)-1,0,2),OFFSET('HvF table'!A$3:A$318,MATCH(E19881,'HvF table'!A$3:A$318,1)-1,0,2)),0)</f>
        <v>0</v>
      </c>
      <c r="E19881">
        <v>-0.18</v>
      </c>
      <c r="G19881">
        <f ca="1">_xlfn.IFNA(FORECAST(E19881,OFFSET('HvF table'!E$3:E$319,MATCH(E19881,'HvF table'!D$3:D$319,1)-1,0,2),OFFSET('HvF table'!D$3:D$319,MATCH(E19881,'HvF table'!D$3:D$319,1)-1,0,2)),0)</f>
        <v>0</v>
      </c>
      <c r="H19881" t="str">
        <f t="shared" ca="1" si="946"/>
        <v>G</v>
      </c>
      <c r="I19881">
        <f t="shared" ca="1" si="944"/>
        <v>0</v>
      </c>
      <c r="J19881" t="s">
        <v>75</v>
      </c>
    </row>
    <row r="19882" spans="1:10" x14ac:dyDescent="0.25">
      <c r="A19882" s="65">
        <v>43959</v>
      </c>
      <c r="B19882" s="66">
        <v>5.2083333333333336E-2</v>
      </c>
      <c r="C19882" s="64">
        <f t="shared" si="945"/>
        <v>43959.052083333336</v>
      </c>
      <c r="D19882">
        <f ca="1">_xlfn.IFNA(FORECAST(E19882,OFFSET('HvF table'!B$3:B$318,MATCH(E19882,'HvF table'!A$3:A$318,1)-1,0,2),OFFSET('HvF table'!A$3:A$318,MATCH(E19882,'HvF table'!A$3:A$318,1)-1,0,2)),0)</f>
        <v>0</v>
      </c>
      <c r="E19882">
        <v>-0.16</v>
      </c>
      <c r="G19882">
        <f ca="1">_xlfn.IFNA(FORECAST(E19882,OFFSET('HvF table'!E$3:E$319,MATCH(E19882,'HvF table'!D$3:D$319,1)-1,0,2),OFFSET('HvF table'!D$3:D$319,MATCH(E19882,'HvF table'!D$3:D$319,1)-1,0,2)),0)</f>
        <v>0</v>
      </c>
      <c r="H19882" t="str">
        <f t="shared" ca="1" si="946"/>
        <v>G</v>
      </c>
      <c r="I19882">
        <f t="shared" ca="1" si="944"/>
        <v>0</v>
      </c>
      <c r="J19882" t="s">
        <v>75</v>
      </c>
    </row>
    <row r="19883" spans="1:10" x14ac:dyDescent="0.25">
      <c r="A19883" s="65">
        <v>43959</v>
      </c>
      <c r="B19883" s="66">
        <v>5.5555555555555552E-2</v>
      </c>
      <c r="C19883" s="64">
        <f t="shared" si="945"/>
        <v>43959.055555555555</v>
      </c>
      <c r="D19883">
        <f ca="1">_xlfn.IFNA(FORECAST(E19883,OFFSET('HvF table'!B$3:B$318,MATCH(E19883,'HvF table'!A$3:A$318,1)-1,0,2),OFFSET('HvF table'!A$3:A$318,MATCH(E19883,'HvF table'!A$3:A$318,1)-1,0,2)),0)</f>
        <v>0</v>
      </c>
      <c r="E19883">
        <v>-0.17</v>
      </c>
      <c r="G19883">
        <f ca="1">_xlfn.IFNA(FORECAST(E19883,OFFSET('HvF table'!E$3:E$319,MATCH(E19883,'HvF table'!D$3:D$319,1)-1,0,2),OFFSET('HvF table'!D$3:D$319,MATCH(E19883,'HvF table'!D$3:D$319,1)-1,0,2)),0)</f>
        <v>0</v>
      </c>
      <c r="H19883" t="str">
        <f t="shared" ca="1" si="946"/>
        <v>G</v>
      </c>
      <c r="I19883">
        <f t="shared" ca="1" si="944"/>
        <v>0</v>
      </c>
      <c r="J19883" t="s">
        <v>75</v>
      </c>
    </row>
    <row r="19884" spans="1:10" x14ac:dyDescent="0.25">
      <c r="A19884" s="65">
        <v>43959</v>
      </c>
      <c r="B19884" s="66">
        <v>5.9027777777777783E-2</v>
      </c>
      <c r="C19884" s="64">
        <f t="shared" si="945"/>
        <v>43959.059027777781</v>
      </c>
      <c r="D19884">
        <f ca="1">_xlfn.IFNA(FORECAST(E19884,OFFSET('HvF table'!B$3:B$318,MATCH(E19884,'HvF table'!A$3:A$318,1)-1,0,2),OFFSET('HvF table'!A$3:A$318,MATCH(E19884,'HvF table'!A$3:A$318,1)-1,0,2)),0)</f>
        <v>0</v>
      </c>
      <c r="E19884">
        <v>-0.15</v>
      </c>
      <c r="G19884">
        <f ca="1">_xlfn.IFNA(FORECAST(E19884,OFFSET('HvF table'!E$3:E$319,MATCH(E19884,'HvF table'!D$3:D$319,1)-1,0,2),OFFSET('HvF table'!D$3:D$319,MATCH(E19884,'HvF table'!D$3:D$319,1)-1,0,2)),0)</f>
        <v>0</v>
      </c>
      <c r="H19884" t="str">
        <f t="shared" ca="1" si="946"/>
        <v>G</v>
      </c>
      <c r="I19884">
        <f t="shared" ca="1" si="944"/>
        <v>0</v>
      </c>
      <c r="J19884" t="s">
        <v>75</v>
      </c>
    </row>
    <row r="19885" spans="1:10" x14ac:dyDescent="0.25">
      <c r="A19885" s="65">
        <v>43959</v>
      </c>
      <c r="B19885" s="66">
        <v>6.25E-2</v>
      </c>
      <c r="C19885" s="64">
        <f t="shared" si="945"/>
        <v>43959.0625</v>
      </c>
      <c r="D19885">
        <f ca="1">_xlfn.IFNA(FORECAST(E19885,OFFSET('HvF table'!B$3:B$318,MATCH(E19885,'HvF table'!A$3:A$318,1)-1,0,2),OFFSET('HvF table'!A$3:A$318,MATCH(E19885,'HvF table'!A$3:A$318,1)-1,0,2)),0)</f>
        <v>0</v>
      </c>
      <c r="E19885">
        <v>-0.16</v>
      </c>
      <c r="G19885">
        <f ca="1">_xlfn.IFNA(FORECAST(E19885,OFFSET('HvF table'!E$3:E$319,MATCH(E19885,'HvF table'!D$3:D$319,1)-1,0,2),OFFSET('HvF table'!D$3:D$319,MATCH(E19885,'HvF table'!D$3:D$319,1)-1,0,2)),0)</f>
        <v>0</v>
      </c>
      <c r="H19885" t="str">
        <f t="shared" ca="1" si="946"/>
        <v>G</v>
      </c>
      <c r="I19885">
        <f t="shared" ca="1" si="944"/>
        <v>0</v>
      </c>
      <c r="J19885" t="s">
        <v>75</v>
      </c>
    </row>
    <row r="19886" spans="1:10" x14ac:dyDescent="0.25">
      <c r="A19886" s="65">
        <v>43959</v>
      </c>
      <c r="B19886" s="66">
        <v>6.5972222222222224E-2</v>
      </c>
      <c r="C19886" s="64">
        <f t="shared" si="945"/>
        <v>43959.065972222219</v>
      </c>
      <c r="D19886">
        <f ca="1">_xlfn.IFNA(FORECAST(E19886,OFFSET('HvF table'!B$3:B$318,MATCH(E19886,'HvF table'!A$3:A$318,1)-1,0,2),OFFSET('HvF table'!A$3:A$318,MATCH(E19886,'HvF table'!A$3:A$318,1)-1,0,2)),0)</f>
        <v>0</v>
      </c>
      <c r="E19886">
        <v>-0.17</v>
      </c>
      <c r="G19886">
        <f ca="1">_xlfn.IFNA(FORECAST(E19886,OFFSET('HvF table'!E$3:E$319,MATCH(E19886,'HvF table'!D$3:D$319,1)-1,0,2),OFFSET('HvF table'!D$3:D$319,MATCH(E19886,'HvF table'!D$3:D$319,1)-1,0,2)),0)</f>
        <v>0</v>
      </c>
      <c r="H19886" t="str">
        <f t="shared" ca="1" si="946"/>
        <v>G</v>
      </c>
      <c r="I19886">
        <f t="shared" ca="1" si="944"/>
        <v>0</v>
      </c>
      <c r="J19886" t="s">
        <v>75</v>
      </c>
    </row>
    <row r="19887" spans="1:10" x14ac:dyDescent="0.25">
      <c r="A19887" s="65">
        <v>43959</v>
      </c>
      <c r="B19887" s="66">
        <v>6.9444444444444434E-2</v>
      </c>
      <c r="C19887" s="64">
        <f t="shared" si="945"/>
        <v>43959.069444444445</v>
      </c>
      <c r="D19887">
        <f ca="1">_xlfn.IFNA(FORECAST(E19887,OFFSET('HvF table'!B$3:B$318,MATCH(E19887,'HvF table'!A$3:A$318,1)-1,0,2),OFFSET('HvF table'!A$3:A$318,MATCH(E19887,'HvF table'!A$3:A$318,1)-1,0,2)),0)</f>
        <v>0</v>
      </c>
      <c r="E19887">
        <v>-0.18</v>
      </c>
      <c r="G19887">
        <f ca="1">_xlfn.IFNA(FORECAST(E19887,OFFSET('HvF table'!E$3:E$319,MATCH(E19887,'HvF table'!D$3:D$319,1)-1,0,2),OFFSET('HvF table'!D$3:D$319,MATCH(E19887,'HvF table'!D$3:D$319,1)-1,0,2)),0)</f>
        <v>0</v>
      </c>
      <c r="H19887" t="str">
        <f t="shared" ca="1" si="946"/>
        <v>G</v>
      </c>
      <c r="I19887">
        <f t="shared" ca="1" si="944"/>
        <v>0</v>
      </c>
      <c r="J19887" t="s">
        <v>75</v>
      </c>
    </row>
    <row r="19888" spans="1:10" x14ac:dyDescent="0.25">
      <c r="A19888" s="65">
        <v>43959</v>
      </c>
      <c r="B19888" s="66">
        <v>7.2916666666666671E-2</v>
      </c>
      <c r="C19888" s="64">
        <f t="shared" si="945"/>
        <v>43959.072916666664</v>
      </c>
      <c r="D19888">
        <f ca="1">_xlfn.IFNA(FORECAST(E19888,OFFSET('HvF table'!B$3:B$318,MATCH(E19888,'HvF table'!A$3:A$318,1)-1,0,2),OFFSET('HvF table'!A$3:A$318,MATCH(E19888,'HvF table'!A$3:A$318,1)-1,0,2)),0)</f>
        <v>0</v>
      </c>
      <c r="E19888">
        <v>-0.17</v>
      </c>
      <c r="G19888">
        <f ca="1">_xlfn.IFNA(FORECAST(E19888,OFFSET('HvF table'!E$3:E$319,MATCH(E19888,'HvF table'!D$3:D$319,1)-1,0,2),OFFSET('HvF table'!D$3:D$319,MATCH(E19888,'HvF table'!D$3:D$319,1)-1,0,2)),0)</f>
        <v>0</v>
      </c>
      <c r="H19888" t="str">
        <f t="shared" ca="1" si="946"/>
        <v>G</v>
      </c>
      <c r="I19888">
        <f t="shared" ca="1" si="944"/>
        <v>0</v>
      </c>
      <c r="J19888" t="s">
        <v>75</v>
      </c>
    </row>
    <row r="19889" spans="1:10" x14ac:dyDescent="0.25">
      <c r="A19889" s="65">
        <v>43959</v>
      </c>
      <c r="B19889" s="66">
        <v>7.6388888888888895E-2</v>
      </c>
      <c r="C19889" s="64">
        <f t="shared" si="945"/>
        <v>43959.076388888891</v>
      </c>
      <c r="D19889">
        <f ca="1">_xlfn.IFNA(FORECAST(E19889,OFFSET('HvF table'!B$3:B$318,MATCH(E19889,'HvF table'!A$3:A$318,1)-1,0,2),OFFSET('HvF table'!A$3:A$318,MATCH(E19889,'HvF table'!A$3:A$318,1)-1,0,2)),0)</f>
        <v>0</v>
      </c>
      <c r="E19889">
        <v>-0.17</v>
      </c>
      <c r="G19889">
        <f ca="1">_xlfn.IFNA(FORECAST(E19889,OFFSET('HvF table'!E$3:E$319,MATCH(E19889,'HvF table'!D$3:D$319,1)-1,0,2),OFFSET('HvF table'!D$3:D$319,MATCH(E19889,'HvF table'!D$3:D$319,1)-1,0,2)),0)</f>
        <v>0</v>
      </c>
      <c r="H19889" t="str">
        <f t="shared" ca="1" si="946"/>
        <v>G</v>
      </c>
      <c r="I19889">
        <f t="shared" ca="1" si="944"/>
        <v>0</v>
      </c>
      <c r="J19889" t="s">
        <v>75</v>
      </c>
    </row>
    <row r="19890" spans="1:10" x14ac:dyDescent="0.25">
      <c r="A19890" s="65">
        <v>43959</v>
      </c>
      <c r="B19890" s="66">
        <v>7.9861111111111105E-2</v>
      </c>
      <c r="C19890" s="64">
        <f t="shared" si="945"/>
        <v>43959.079861111109</v>
      </c>
      <c r="D19890">
        <f ca="1">_xlfn.IFNA(FORECAST(E19890,OFFSET('HvF table'!B$3:B$318,MATCH(E19890,'HvF table'!A$3:A$318,1)-1,0,2),OFFSET('HvF table'!A$3:A$318,MATCH(E19890,'HvF table'!A$3:A$318,1)-1,0,2)),0)</f>
        <v>0</v>
      </c>
      <c r="E19890">
        <v>-0.15</v>
      </c>
      <c r="G19890">
        <f ca="1">_xlfn.IFNA(FORECAST(E19890,OFFSET('HvF table'!E$3:E$319,MATCH(E19890,'HvF table'!D$3:D$319,1)-1,0,2),OFFSET('HvF table'!D$3:D$319,MATCH(E19890,'HvF table'!D$3:D$319,1)-1,0,2)),0)</f>
        <v>0</v>
      </c>
      <c r="H19890" t="str">
        <f t="shared" ca="1" si="946"/>
        <v>G</v>
      </c>
      <c r="I19890">
        <f t="shared" ca="1" si="944"/>
        <v>0</v>
      </c>
      <c r="J19890" t="s">
        <v>75</v>
      </c>
    </row>
    <row r="19891" spans="1:10" x14ac:dyDescent="0.25">
      <c r="A19891" s="65">
        <v>43959</v>
      </c>
      <c r="B19891" s="66">
        <v>8.3333333333333329E-2</v>
      </c>
      <c r="C19891" s="64">
        <f t="shared" si="945"/>
        <v>43959.083333333336</v>
      </c>
      <c r="D19891">
        <f ca="1">_xlfn.IFNA(FORECAST(E19891,OFFSET('HvF table'!B$3:B$318,MATCH(E19891,'HvF table'!A$3:A$318,1)-1,0,2),OFFSET('HvF table'!A$3:A$318,MATCH(E19891,'HvF table'!A$3:A$318,1)-1,0,2)),0)</f>
        <v>0</v>
      </c>
      <c r="E19891">
        <v>-0.16</v>
      </c>
      <c r="G19891">
        <f ca="1">_xlfn.IFNA(FORECAST(E19891,OFFSET('HvF table'!E$3:E$319,MATCH(E19891,'HvF table'!D$3:D$319,1)-1,0,2),OFFSET('HvF table'!D$3:D$319,MATCH(E19891,'HvF table'!D$3:D$319,1)-1,0,2)),0)</f>
        <v>0</v>
      </c>
      <c r="H19891" t="str">
        <f t="shared" ca="1" si="946"/>
        <v>G</v>
      </c>
      <c r="I19891">
        <f t="shared" ca="1" si="944"/>
        <v>0</v>
      </c>
      <c r="J19891" t="s">
        <v>75</v>
      </c>
    </row>
    <row r="19892" spans="1:10" x14ac:dyDescent="0.25">
      <c r="A19892" s="65">
        <v>43959</v>
      </c>
      <c r="B19892" s="66">
        <v>8.6805555555555566E-2</v>
      </c>
      <c r="C19892" s="64">
        <f t="shared" si="945"/>
        <v>43959.086805555555</v>
      </c>
      <c r="D19892">
        <f ca="1">_xlfn.IFNA(FORECAST(E19892,OFFSET('HvF table'!B$3:B$318,MATCH(E19892,'HvF table'!A$3:A$318,1)-1,0,2),OFFSET('HvF table'!A$3:A$318,MATCH(E19892,'HvF table'!A$3:A$318,1)-1,0,2)),0)</f>
        <v>0</v>
      </c>
      <c r="E19892">
        <v>-0.16</v>
      </c>
      <c r="G19892">
        <f ca="1">_xlfn.IFNA(FORECAST(E19892,OFFSET('HvF table'!E$3:E$319,MATCH(E19892,'HvF table'!D$3:D$319,1)-1,0,2),OFFSET('HvF table'!D$3:D$319,MATCH(E19892,'HvF table'!D$3:D$319,1)-1,0,2)),0)</f>
        <v>0</v>
      </c>
      <c r="H19892" t="str">
        <f t="shared" ca="1" si="946"/>
        <v>G</v>
      </c>
      <c r="I19892">
        <f t="shared" ca="1" si="944"/>
        <v>0</v>
      </c>
      <c r="J19892" t="s">
        <v>75</v>
      </c>
    </row>
    <row r="19893" spans="1:10" x14ac:dyDescent="0.25">
      <c r="A19893" s="65">
        <v>43959</v>
      </c>
      <c r="B19893" s="66">
        <v>9.0277777777777776E-2</v>
      </c>
      <c r="C19893" s="64">
        <f t="shared" si="945"/>
        <v>43959.090277777781</v>
      </c>
      <c r="D19893">
        <f ca="1">_xlfn.IFNA(FORECAST(E19893,OFFSET('HvF table'!B$3:B$318,MATCH(E19893,'HvF table'!A$3:A$318,1)-1,0,2),OFFSET('HvF table'!A$3:A$318,MATCH(E19893,'HvF table'!A$3:A$318,1)-1,0,2)),0)</f>
        <v>0</v>
      </c>
      <c r="E19893">
        <v>-0.17</v>
      </c>
      <c r="G19893">
        <f ca="1">_xlfn.IFNA(FORECAST(E19893,OFFSET('HvF table'!E$3:E$319,MATCH(E19893,'HvF table'!D$3:D$319,1)-1,0,2),OFFSET('HvF table'!D$3:D$319,MATCH(E19893,'HvF table'!D$3:D$319,1)-1,0,2)),0)</f>
        <v>0</v>
      </c>
      <c r="H19893" t="str">
        <f t="shared" ca="1" si="946"/>
        <v>G</v>
      </c>
      <c r="I19893">
        <f t="shared" ca="1" si="944"/>
        <v>0</v>
      </c>
      <c r="J19893" t="s">
        <v>75</v>
      </c>
    </row>
    <row r="19894" spans="1:10" x14ac:dyDescent="0.25">
      <c r="A19894" s="65">
        <v>43959</v>
      </c>
      <c r="B19894" s="66">
        <v>9.375E-2</v>
      </c>
      <c r="C19894" s="64">
        <f t="shared" si="945"/>
        <v>43959.09375</v>
      </c>
      <c r="D19894">
        <f ca="1">_xlfn.IFNA(FORECAST(E19894,OFFSET('HvF table'!B$3:B$318,MATCH(E19894,'HvF table'!A$3:A$318,1)-1,0,2),OFFSET('HvF table'!A$3:A$318,MATCH(E19894,'HvF table'!A$3:A$318,1)-1,0,2)),0)</f>
        <v>0</v>
      </c>
      <c r="E19894">
        <v>-0.16</v>
      </c>
      <c r="G19894">
        <f ca="1">_xlfn.IFNA(FORECAST(E19894,OFFSET('HvF table'!E$3:E$319,MATCH(E19894,'HvF table'!D$3:D$319,1)-1,0,2),OFFSET('HvF table'!D$3:D$319,MATCH(E19894,'HvF table'!D$3:D$319,1)-1,0,2)),0)</f>
        <v>0</v>
      </c>
      <c r="H19894" t="str">
        <f t="shared" ca="1" si="946"/>
        <v>G</v>
      </c>
      <c r="I19894">
        <f t="shared" ca="1" si="944"/>
        <v>0</v>
      </c>
      <c r="J19894" t="s">
        <v>75</v>
      </c>
    </row>
    <row r="19895" spans="1:10" x14ac:dyDescent="0.25">
      <c r="A19895" s="65">
        <v>43959</v>
      </c>
      <c r="B19895" s="66">
        <v>9.7222222222222224E-2</v>
      </c>
      <c r="C19895" s="64">
        <f t="shared" si="945"/>
        <v>43959.097222222219</v>
      </c>
      <c r="D19895">
        <f ca="1">_xlfn.IFNA(FORECAST(E19895,OFFSET('HvF table'!B$3:B$318,MATCH(E19895,'HvF table'!A$3:A$318,1)-1,0,2),OFFSET('HvF table'!A$3:A$318,MATCH(E19895,'HvF table'!A$3:A$318,1)-1,0,2)),0)</f>
        <v>0</v>
      </c>
      <c r="E19895">
        <v>-0.17</v>
      </c>
      <c r="G19895">
        <f ca="1">_xlfn.IFNA(FORECAST(E19895,OFFSET('HvF table'!E$3:E$319,MATCH(E19895,'HvF table'!D$3:D$319,1)-1,0,2),OFFSET('HvF table'!D$3:D$319,MATCH(E19895,'HvF table'!D$3:D$319,1)-1,0,2)),0)</f>
        <v>0</v>
      </c>
      <c r="H19895" t="str">
        <f t="shared" ca="1" si="946"/>
        <v>G</v>
      </c>
      <c r="I19895">
        <f t="shared" ca="1" si="944"/>
        <v>0</v>
      </c>
      <c r="J19895" t="s">
        <v>75</v>
      </c>
    </row>
    <row r="19896" spans="1:10" x14ac:dyDescent="0.25">
      <c r="A19896" s="65">
        <v>43959</v>
      </c>
      <c r="B19896" s="66">
        <v>0.10069444444444443</v>
      </c>
      <c r="C19896" s="64">
        <f t="shared" si="945"/>
        <v>43959.100694444445</v>
      </c>
      <c r="D19896">
        <f ca="1">_xlfn.IFNA(FORECAST(E19896,OFFSET('HvF table'!B$3:B$318,MATCH(E19896,'HvF table'!A$3:A$318,1)-1,0,2),OFFSET('HvF table'!A$3:A$318,MATCH(E19896,'HvF table'!A$3:A$318,1)-1,0,2)),0)</f>
        <v>0</v>
      </c>
      <c r="E19896">
        <v>-0.18</v>
      </c>
      <c r="G19896">
        <f ca="1">_xlfn.IFNA(FORECAST(E19896,OFFSET('HvF table'!E$3:E$319,MATCH(E19896,'HvF table'!D$3:D$319,1)-1,0,2),OFFSET('HvF table'!D$3:D$319,MATCH(E19896,'HvF table'!D$3:D$319,1)-1,0,2)),0)</f>
        <v>0</v>
      </c>
      <c r="H19896" t="str">
        <f t="shared" ca="1" si="946"/>
        <v>G</v>
      </c>
      <c r="I19896">
        <f t="shared" ca="1" si="944"/>
        <v>0</v>
      </c>
      <c r="J19896" t="s">
        <v>75</v>
      </c>
    </row>
    <row r="19897" spans="1:10" x14ac:dyDescent="0.25">
      <c r="A19897" s="65">
        <v>43959</v>
      </c>
      <c r="B19897" s="66">
        <v>0.10416666666666667</v>
      </c>
      <c r="C19897" s="64">
        <f t="shared" si="945"/>
        <v>43959.104166666664</v>
      </c>
      <c r="D19897">
        <f ca="1">_xlfn.IFNA(FORECAST(E19897,OFFSET('HvF table'!B$3:B$318,MATCH(E19897,'HvF table'!A$3:A$318,1)-1,0,2),OFFSET('HvF table'!A$3:A$318,MATCH(E19897,'HvF table'!A$3:A$318,1)-1,0,2)),0)</f>
        <v>0</v>
      </c>
      <c r="E19897">
        <v>-0.17</v>
      </c>
      <c r="G19897">
        <f ca="1">_xlfn.IFNA(FORECAST(E19897,OFFSET('HvF table'!E$3:E$319,MATCH(E19897,'HvF table'!D$3:D$319,1)-1,0,2),OFFSET('HvF table'!D$3:D$319,MATCH(E19897,'HvF table'!D$3:D$319,1)-1,0,2)),0)</f>
        <v>0</v>
      </c>
      <c r="H19897" t="str">
        <f t="shared" ca="1" si="946"/>
        <v>G</v>
      </c>
      <c r="I19897">
        <f t="shared" ca="1" si="944"/>
        <v>0</v>
      </c>
      <c r="J19897" t="s">
        <v>75</v>
      </c>
    </row>
    <row r="19898" spans="1:10" x14ac:dyDescent="0.25">
      <c r="A19898" s="65">
        <v>43959</v>
      </c>
      <c r="B19898" s="66">
        <v>0.1076388888888889</v>
      </c>
      <c r="C19898" s="64">
        <f t="shared" si="945"/>
        <v>43959.107638888891</v>
      </c>
      <c r="D19898">
        <f ca="1">_xlfn.IFNA(FORECAST(E19898,OFFSET('HvF table'!B$3:B$318,MATCH(E19898,'HvF table'!A$3:A$318,1)-1,0,2),OFFSET('HvF table'!A$3:A$318,MATCH(E19898,'HvF table'!A$3:A$318,1)-1,0,2)),0)</f>
        <v>0</v>
      </c>
      <c r="E19898">
        <v>-0.17</v>
      </c>
      <c r="G19898">
        <f ca="1">_xlfn.IFNA(FORECAST(E19898,OFFSET('HvF table'!E$3:E$319,MATCH(E19898,'HvF table'!D$3:D$319,1)-1,0,2),OFFSET('HvF table'!D$3:D$319,MATCH(E19898,'HvF table'!D$3:D$319,1)-1,0,2)),0)</f>
        <v>0</v>
      </c>
      <c r="H19898" t="str">
        <f t="shared" ca="1" si="946"/>
        <v>G</v>
      </c>
      <c r="I19898">
        <f t="shared" ca="1" si="944"/>
        <v>0</v>
      </c>
      <c r="J19898" t="s">
        <v>75</v>
      </c>
    </row>
    <row r="19899" spans="1:10" x14ac:dyDescent="0.25">
      <c r="A19899" s="65">
        <v>43959</v>
      </c>
      <c r="B19899" s="66">
        <v>0.1111111111111111</v>
      </c>
      <c r="C19899" s="64">
        <f t="shared" si="945"/>
        <v>43959.111111111109</v>
      </c>
      <c r="D19899">
        <f ca="1">_xlfn.IFNA(FORECAST(E19899,OFFSET('HvF table'!B$3:B$318,MATCH(E19899,'HvF table'!A$3:A$318,1)-1,0,2),OFFSET('HvF table'!A$3:A$318,MATCH(E19899,'HvF table'!A$3:A$318,1)-1,0,2)),0)</f>
        <v>0</v>
      </c>
      <c r="E19899">
        <v>-0.18</v>
      </c>
      <c r="G19899">
        <f ca="1">_xlfn.IFNA(FORECAST(E19899,OFFSET('HvF table'!E$3:E$319,MATCH(E19899,'HvF table'!D$3:D$319,1)-1,0,2),OFFSET('HvF table'!D$3:D$319,MATCH(E19899,'HvF table'!D$3:D$319,1)-1,0,2)),0)</f>
        <v>0</v>
      </c>
      <c r="H19899" t="str">
        <f t="shared" ca="1" si="946"/>
        <v>G</v>
      </c>
      <c r="I19899">
        <f t="shared" ca="1" si="944"/>
        <v>0</v>
      </c>
      <c r="J19899" t="s">
        <v>75</v>
      </c>
    </row>
    <row r="19900" spans="1:10" x14ac:dyDescent="0.25">
      <c r="A19900" s="65">
        <v>43959</v>
      </c>
      <c r="B19900" s="66">
        <v>0.11458333333333333</v>
      </c>
      <c r="C19900" s="64">
        <f t="shared" si="945"/>
        <v>43959.114583333336</v>
      </c>
      <c r="D19900">
        <f ca="1">_xlfn.IFNA(FORECAST(E19900,OFFSET('HvF table'!B$3:B$318,MATCH(E19900,'HvF table'!A$3:A$318,1)-1,0,2),OFFSET('HvF table'!A$3:A$318,MATCH(E19900,'HvF table'!A$3:A$318,1)-1,0,2)),0)</f>
        <v>0</v>
      </c>
      <c r="E19900">
        <v>-0.17</v>
      </c>
      <c r="G19900">
        <f ca="1">_xlfn.IFNA(FORECAST(E19900,OFFSET('HvF table'!E$3:E$319,MATCH(E19900,'HvF table'!D$3:D$319,1)-1,0,2),OFFSET('HvF table'!D$3:D$319,MATCH(E19900,'HvF table'!D$3:D$319,1)-1,0,2)),0)</f>
        <v>0</v>
      </c>
      <c r="H19900" t="str">
        <f t="shared" ca="1" si="946"/>
        <v>G</v>
      </c>
      <c r="I19900">
        <f t="shared" ca="1" si="944"/>
        <v>0</v>
      </c>
      <c r="J19900" t="s">
        <v>75</v>
      </c>
    </row>
    <row r="19901" spans="1:10" x14ac:dyDescent="0.25">
      <c r="A19901" s="65">
        <v>43959</v>
      </c>
      <c r="B19901" s="66">
        <v>0.11805555555555557</v>
      </c>
      <c r="C19901" s="64">
        <f t="shared" si="945"/>
        <v>43959.118055555555</v>
      </c>
      <c r="D19901">
        <f ca="1">_xlfn.IFNA(FORECAST(E19901,OFFSET('HvF table'!B$3:B$318,MATCH(E19901,'HvF table'!A$3:A$318,1)-1,0,2),OFFSET('HvF table'!A$3:A$318,MATCH(E19901,'HvF table'!A$3:A$318,1)-1,0,2)),0)</f>
        <v>0</v>
      </c>
      <c r="E19901">
        <v>-0.16</v>
      </c>
      <c r="G19901">
        <f ca="1">_xlfn.IFNA(FORECAST(E19901,OFFSET('HvF table'!E$3:E$319,MATCH(E19901,'HvF table'!D$3:D$319,1)-1,0,2),OFFSET('HvF table'!D$3:D$319,MATCH(E19901,'HvF table'!D$3:D$319,1)-1,0,2)),0)</f>
        <v>0</v>
      </c>
      <c r="H19901" t="str">
        <f t="shared" ca="1" si="946"/>
        <v>G</v>
      </c>
      <c r="I19901">
        <f t="shared" ca="1" si="944"/>
        <v>0</v>
      </c>
      <c r="J19901" t="s">
        <v>75</v>
      </c>
    </row>
    <row r="19902" spans="1:10" x14ac:dyDescent="0.25">
      <c r="A19902" s="65">
        <v>43959</v>
      </c>
      <c r="B19902" s="66">
        <v>0.12152777777777778</v>
      </c>
      <c r="C19902" s="64">
        <f t="shared" si="945"/>
        <v>43959.121527777781</v>
      </c>
      <c r="D19902">
        <f ca="1">_xlfn.IFNA(FORECAST(E19902,OFFSET('HvF table'!B$3:B$318,MATCH(E19902,'HvF table'!A$3:A$318,1)-1,0,2),OFFSET('HvF table'!A$3:A$318,MATCH(E19902,'HvF table'!A$3:A$318,1)-1,0,2)),0)</f>
        <v>0</v>
      </c>
      <c r="E19902">
        <v>-0.16</v>
      </c>
      <c r="G19902">
        <f ca="1">_xlfn.IFNA(FORECAST(E19902,OFFSET('HvF table'!E$3:E$319,MATCH(E19902,'HvF table'!D$3:D$319,1)-1,0,2),OFFSET('HvF table'!D$3:D$319,MATCH(E19902,'HvF table'!D$3:D$319,1)-1,0,2)),0)</f>
        <v>0</v>
      </c>
      <c r="H19902" t="str">
        <f t="shared" ca="1" si="946"/>
        <v>G</v>
      </c>
      <c r="I19902">
        <f t="shared" ca="1" si="944"/>
        <v>0</v>
      </c>
      <c r="J19902" t="s">
        <v>75</v>
      </c>
    </row>
    <row r="19903" spans="1:10" x14ac:dyDescent="0.25">
      <c r="A19903" s="65">
        <v>43959</v>
      </c>
      <c r="B19903" s="66">
        <v>0.125</v>
      </c>
      <c r="C19903" s="64">
        <f t="shared" si="945"/>
        <v>43959.125</v>
      </c>
      <c r="D19903">
        <f ca="1">_xlfn.IFNA(FORECAST(E19903,OFFSET('HvF table'!B$3:B$318,MATCH(E19903,'HvF table'!A$3:A$318,1)-1,0,2),OFFSET('HvF table'!A$3:A$318,MATCH(E19903,'HvF table'!A$3:A$318,1)-1,0,2)),0)</f>
        <v>0</v>
      </c>
      <c r="E19903">
        <v>-0.17</v>
      </c>
      <c r="G19903">
        <f ca="1">_xlfn.IFNA(FORECAST(E19903,OFFSET('HvF table'!E$3:E$319,MATCH(E19903,'HvF table'!D$3:D$319,1)-1,0,2),OFFSET('HvF table'!D$3:D$319,MATCH(E19903,'HvF table'!D$3:D$319,1)-1,0,2)),0)</f>
        <v>0</v>
      </c>
      <c r="H19903" t="str">
        <f t="shared" ca="1" si="946"/>
        <v>G</v>
      </c>
      <c r="I19903">
        <f t="shared" ca="1" si="944"/>
        <v>0</v>
      </c>
      <c r="J19903" t="s">
        <v>75</v>
      </c>
    </row>
    <row r="19904" spans="1:10" x14ac:dyDescent="0.25">
      <c r="A19904" s="65">
        <v>43959</v>
      </c>
      <c r="B19904" s="66">
        <v>0.12847222222222224</v>
      </c>
      <c r="C19904" s="64">
        <f t="shared" si="945"/>
        <v>43959.128472222219</v>
      </c>
      <c r="D19904">
        <f ca="1">_xlfn.IFNA(FORECAST(E19904,OFFSET('HvF table'!B$3:B$318,MATCH(E19904,'HvF table'!A$3:A$318,1)-1,0,2),OFFSET('HvF table'!A$3:A$318,MATCH(E19904,'HvF table'!A$3:A$318,1)-1,0,2)),0)</f>
        <v>0</v>
      </c>
      <c r="E19904">
        <v>-0.17</v>
      </c>
      <c r="G19904">
        <f ca="1">_xlfn.IFNA(FORECAST(E19904,OFFSET('HvF table'!E$3:E$319,MATCH(E19904,'HvF table'!D$3:D$319,1)-1,0,2),OFFSET('HvF table'!D$3:D$319,MATCH(E19904,'HvF table'!D$3:D$319,1)-1,0,2)),0)</f>
        <v>0</v>
      </c>
      <c r="H19904" t="str">
        <f t="shared" ca="1" si="946"/>
        <v>G</v>
      </c>
      <c r="I19904">
        <f t="shared" ca="1" si="944"/>
        <v>0</v>
      </c>
      <c r="J19904" t="s">
        <v>75</v>
      </c>
    </row>
    <row r="19905" spans="1:10" x14ac:dyDescent="0.25">
      <c r="A19905" s="65">
        <v>43959</v>
      </c>
      <c r="B19905" s="66">
        <v>0.13194444444444445</v>
      </c>
      <c r="C19905" s="64">
        <f t="shared" si="945"/>
        <v>43959.131944444445</v>
      </c>
      <c r="D19905">
        <f ca="1">_xlfn.IFNA(FORECAST(E19905,OFFSET('HvF table'!B$3:B$318,MATCH(E19905,'HvF table'!A$3:A$318,1)-1,0,2),OFFSET('HvF table'!A$3:A$318,MATCH(E19905,'HvF table'!A$3:A$318,1)-1,0,2)),0)</f>
        <v>0</v>
      </c>
      <c r="E19905">
        <v>-0.17</v>
      </c>
      <c r="G19905">
        <f ca="1">_xlfn.IFNA(FORECAST(E19905,OFFSET('HvF table'!E$3:E$319,MATCH(E19905,'HvF table'!D$3:D$319,1)-1,0,2),OFFSET('HvF table'!D$3:D$319,MATCH(E19905,'HvF table'!D$3:D$319,1)-1,0,2)),0)</f>
        <v>0</v>
      </c>
      <c r="H19905" t="str">
        <f t="shared" ca="1" si="946"/>
        <v>G</v>
      </c>
      <c r="I19905">
        <f t="shared" ca="1" si="944"/>
        <v>0</v>
      </c>
      <c r="J19905" t="s">
        <v>75</v>
      </c>
    </row>
    <row r="19906" spans="1:10" x14ac:dyDescent="0.25">
      <c r="A19906" s="65">
        <v>43959</v>
      </c>
      <c r="B19906" s="66">
        <v>0.13541666666666666</v>
      </c>
      <c r="C19906" s="64">
        <f t="shared" si="945"/>
        <v>43959.135416666664</v>
      </c>
      <c r="D19906">
        <f ca="1">_xlfn.IFNA(FORECAST(E19906,OFFSET('HvF table'!B$3:B$318,MATCH(E19906,'HvF table'!A$3:A$318,1)-1,0,2),OFFSET('HvF table'!A$3:A$318,MATCH(E19906,'HvF table'!A$3:A$318,1)-1,0,2)),0)</f>
        <v>0</v>
      </c>
      <c r="E19906">
        <v>-0.17</v>
      </c>
      <c r="G19906">
        <f ca="1">_xlfn.IFNA(FORECAST(E19906,OFFSET('HvF table'!E$3:E$319,MATCH(E19906,'HvF table'!D$3:D$319,1)-1,0,2),OFFSET('HvF table'!D$3:D$319,MATCH(E19906,'HvF table'!D$3:D$319,1)-1,0,2)),0)</f>
        <v>0</v>
      </c>
      <c r="H19906" t="str">
        <f t="shared" ca="1" si="946"/>
        <v>G</v>
      </c>
      <c r="I19906">
        <f t="shared" ref="I19906:I19969" ca="1" si="947">IF(H19906="G",G19906,IF(H19906="B",0))</f>
        <v>0</v>
      </c>
      <c r="J19906" t="s">
        <v>75</v>
      </c>
    </row>
    <row r="19907" spans="1:10" x14ac:dyDescent="0.25">
      <c r="A19907" s="65">
        <v>43959</v>
      </c>
      <c r="B19907" s="66">
        <v>0.1388888888888889</v>
      </c>
      <c r="C19907" s="64">
        <f t="shared" ref="C19907:C19970" si="948">A19907+B19907</f>
        <v>43959.138888888891</v>
      </c>
      <c r="D19907">
        <f ca="1">_xlfn.IFNA(FORECAST(E19907,OFFSET('HvF table'!B$3:B$318,MATCH(E19907,'HvF table'!A$3:A$318,1)-1,0,2),OFFSET('HvF table'!A$3:A$318,MATCH(E19907,'HvF table'!A$3:A$318,1)-1,0,2)),0)</f>
        <v>0</v>
      </c>
      <c r="E19907">
        <v>-0.17</v>
      </c>
      <c r="G19907">
        <f ca="1">_xlfn.IFNA(FORECAST(E19907,OFFSET('HvF table'!E$3:E$319,MATCH(E19907,'HvF table'!D$3:D$319,1)-1,0,2),OFFSET('HvF table'!D$3:D$319,MATCH(E19907,'HvF table'!D$3:D$319,1)-1,0,2)),0)</f>
        <v>0</v>
      </c>
      <c r="H19907" t="str">
        <f t="shared" ca="1" si="946"/>
        <v>G</v>
      </c>
      <c r="I19907">
        <f t="shared" ca="1" si="947"/>
        <v>0</v>
      </c>
      <c r="J19907" t="s">
        <v>75</v>
      </c>
    </row>
    <row r="19908" spans="1:10" x14ac:dyDescent="0.25">
      <c r="A19908" s="65">
        <v>43959</v>
      </c>
      <c r="B19908" s="66">
        <v>0.1423611111111111</v>
      </c>
      <c r="C19908" s="64">
        <f t="shared" si="948"/>
        <v>43959.142361111109</v>
      </c>
      <c r="D19908">
        <f ca="1">_xlfn.IFNA(FORECAST(E19908,OFFSET('HvF table'!B$3:B$318,MATCH(E19908,'HvF table'!A$3:A$318,1)-1,0,2),OFFSET('HvF table'!A$3:A$318,MATCH(E19908,'HvF table'!A$3:A$318,1)-1,0,2)),0)</f>
        <v>0</v>
      </c>
      <c r="E19908">
        <v>-0.16</v>
      </c>
      <c r="G19908">
        <f ca="1">_xlfn.IFNA(FORECAST(E19908,OFFSET('HvF table'!E$3:E$319,MATCH(E19908,'HvF table'!D$3:D$319,1)-1,0,2),OFFSET('HvF table'!D$3:D$319,MATCH(E19908,'HvF table'!D$3:D$319,1)-1,0,2)),0)</f>
        <v>0</v>
      </c>
      <c r="H19908" t="str">
        <f t="shared" ca="1" si="946"/>
        <v>G</v>
      </c>
      <c r="I19908">
        <f t="shared" ca="1" si="947"/>
        <v>0</v>
      </c>
      <c r="J19908" t="s">
        <v>75</v>
      </c>
    </row>
    <row r="19909" spans="1:10" x14ac:dyDescent="0.25">
      <c r="A19909" s="65">
        <v>43959</v>
      </c>
      <c r="B19909" s="66">
        <v>0.14583333333333334</v>
      </c>
      <c r="C19909" s="64">
        <f t="shared" si="948"/>
        <v>43959.145833333336</v>
      </c>
      <c r="D19909">
        <f ca="1">_xlfn.IFNA(FORECAST(E19909,OFFSET('HvF table'!B$3:B$318,MATCH(E19909,'HvF table'!A$3:A$318,1)-1,0,2),OFFSET('HvF table'!A$3:A$318,MATCH(E19909,'HvF table'!A$3:A$318,1)-1,0,2)),0)</f>
        <v>0</v>
      </c>
      <c r="E19909">
        <v>-0.16</v>
      </c>
      <c r="G19909">
        <f ca="1">_xlfn.IFNA(FORECAST(E19909,OFFSET('HvF table'!E$3:E$319,MATCH(E19909,'HvF table'!D$3:D$319,1)-1,0,2),OFFSET('HvF table'!D$3:D$319,MATCH(E19909,'HvF table'!D$3:D$319,1)-1,0,2)),0)</f>
        <v>0</v>
      </c>
      <c r="H19909" t="str">
        <f t="shared" ca="1" si="946"/>
        <v>G</v>
      </c>
      <c r="I19909">
        <f t="shared" ca="1" si="947"/>
        <v>0</v>
      </c>
      <c r="J19909" t="s">
        <v>75</v>
      </c>
    </row>
    <row r="19910" spans="1:10" x14ac:dyDescent="0.25">
      <c r="A19910" s="65">
        <v>43959</v>
      </c>
      <c r="B19910" s="66">
        <v>0.14930555555555555</v>
      </c>
      <c r="C19910" s="64">
        <f t="shared" si="948"/>
        <v>43959.149305555555</v>
      </c>
      <c r="D19910">
        <f ca="1">_xlfn.IFNA(FORECAST(E19910,OFFSET('HvF table'!B$3:B$318,MATCH(E19910,'HvF table'!A$3:A$318,1)-1,0,2),OFFSET('HvF table'!A$3:A$318,MATCH(E19910,'HvF table'!A$3:A$318,1)-1,0,2)),0)</f>
        <v>0</v>
      </c>
      <c r="E19910">
        <v>-0.17</v>
      </c>
      <c r="G19910">
        <f ca="1">_xlfn.IFNA(FORECAST(E19910,OFFSET('HvF table'!E$3:E$319,MATCH(E19910,'HvF table'!D$3:D$319,1)-1,0,2),OFFSET('HvF table'!D$3:D$319,MATCH(E19910,'HvF table'!D$3:D$319,1)-1,0,2)),0)</f>
        <v>0</v>
      </c>
      <c r="H19910" t="str">
        <f t="shared" ca="1" si="946"/>
        <v>G</v>
      </c>
      <c r="I19910">
        <f t="shared" ca="1" si="947"/>
        <v>0</v>
      </c>
      <c r="J19910" t="s">
        <v>75</v>
      </c>
    </row>
    <row r="19911" spans="1:10" x14ac:dyDescent="0.25">
      <c r="A19911" s="65">
        <v>43959</v>
      </c>
      <c r="B19911" s="66">
        <v>0.15277777777777776</v>
      </c>
      <c r="C19911" s="64">
        <f t="shared" si="948"/>
        <v>43959.152777777781</v>
      </c>
      <c r="D19911">
        <f ca="1">_xlfn.IFNA(FORECAST(E19911,OFFSET('HvF table'!B$3:B$318,MATCH(E19911,'HvF table'!A$3:A$318,1)-1,0,2),OFFSET('HvF table'!A$3:A$318,MATCH(E19911,'HvF table'!A$3:A$318,1)-1,0,2)),0)</f>
        <v>0</v>
      </c>
      <c r="E19911">
        <v>-0.17</v>
      </c>
      <c r="G19911">
        <f ca="1">_xlfn.IFNA(FORECAST(E19911,OFFSET('HvF table'!E$3:E$319,MATCH(E19911,'HvF table'!D$3:D$319,1)-1,0,2),OFFSET('HvF table'!D$3:D$319,MATCH(E19911,'HvF table'!D$3:D$319,1)-1,0,2)),0)</f>
        <v>0</v>
      </c>
      <c r="H19911" t="str">
        <f t="shared" ca="1" si="946"/>
        <v>G</v>
      </c>
      <c r="I19911">
        <f t="shared" ca="1" si="947"/>
        <v>0</v>
      </c>
      <c r="J19911" t="s">
        <v>75</v>
      </c>
    </row>
    <row r="19912" spans="1:10" x14ac:dyDescent="0.25">
      <c r="A19912" s="65">
        <v>43959</v>
      </c>
      <c r="B19912" s="66">
        <v>0.15625</v>
      </c>
      <c r="C19912" s="64">
        <f t="shared" si="948"/>
        <v>43959.15625</v>
      </c>
      <c r="D19912">
        <f ca="1">_xlfn.IFNA(FORECAST(E19912,OFFSET('HvF table'!B$3:B$318,MATCH(E19912,'HvF table'!A$3:A$318,1)-1,0,2),OFFSET('HvF table'!A$3:A$318,MATCH(E19912,'HvF table'!A$3:A$318,1)-1,0,2)),0)</f>
        <v>0</v>
      </c>
      <c r="E19912">
        <v>-0.15</v>
      </c>
      <c r="G19912">
        <f ca="1">_xlfn.IFNA(FORECAST(E19912,OFFSET('HvF table'!E$3:E$319,MATCH(E19912,'HvF table'!D$3:D$319,1)-1,0,2),OFFSET('HvF table'!D$3:D$319,MATCH(E19912,'HvF table'!D$3:D$319,1)-1,0,2)),0)</f>
        <v>0</v>
      </c>
      <c r="H19912" t="str">
        <f t="shared" ca="1" si="946"/>
        <v>G</v>
      </c>
      <c r="I19912">
        <f t="shared" ca="1" si="947"/>
        <v>0</v>
      </c>
      <c r="J19912" t="s">
        <v>75</v>
      </c>
    </row>
    <row r="19913" spans="1:10" x14ac:dyDescent="0.25">
      <c r="A19913" s="65">
        <v>43959</v>
      </c>
      <c r="B19913" s="66">
        <v>0.15972222222222224</v>
      </c>
      <c r="C19913" s="64">
        <f t="shared" si="948"/>
        <v>43959.159722222219</v>
      </c>
      <c r="D19913">
        <f ca="1">_xlfn.IFNA(FORECAST(E19913,OFFSET('HvF table'!B$3:B$318,MATCH(E19913,'HvF table'!A$3:A$318,1)-1,0,2),OFFSET('HvF table'!A$3:A$318,MATCH(E19913,'HvF table'!A$3:A$318,1)-1,0,2)),0)</f>
        <v>0</v>
      </c>
      <c r="E19913">
        <v>-0.17</v>
      </c>
      <c r="G19913">
        <f ca="1">_xlfn.IFNA(FORECAST(E19913,OFFSET('HvF table'!E$3:E$319,MATCH(E19913,'HvF table'!D$3:D$319,1)-1,0,2),OFFSET('HvF table'!D$3:D$319,MATCH(E19913,'HvF table'!D$3:D$319,1)-1,0,2)),0)</f>
        <v>0</v>
      </c>
      <c r="H19913" t="str">
        <f t="shared" ca="1" si="946"/>
        <v>G</v>
      </c>
      <c r="I19913">
        <f t="shared" ca="1" si="947"/>
        <v>0</v>
      </c>
      <c r="J19913" t="s">
        <v>75</v>
      </c>
    </row>
    <row r="19914" spans="1:10" x14ac:dyDescent="0.25">
      <c r="A19914" s="65">
        <v>43959</v>
      </c>
      <c r="B19914" s="66">
        <v>0.16319444444444445</v>
      </c>
      <c r="C19914" s="64">
        <f t="shared" si="948"/>
        <v>43959.163194444445</v>
      </c>
      <c r="D19914">
        <f ca="1">_xlfn.IFNA(FORECAST(E19914,OFFSET('HvF table'!B$3:B$318,MATCH(E19914,'HvF table'!A$3:A$318,1)-1,0,2),OFFSET('HvF table'!A$3:A$318,MATCH(E19914,'HvF table'!A$3:A$318,1)-1,0,2)),0)</f>
        <v>0</v>
      </c>
      <c r="E19914">
        <v>-0.17</v>
      </c>
      <c r="G19914">
        <f ca="1">_xlfn.IFNA(FORECAST(E19914,OFFSET('HvF table'!E$3:E$319,MATCH(E19914,'HvF table'!D$3:D$319,1)-1,0,2),OFFSET('HvF table'!D$3:D$319,MATCH(E19914,'HvF table'!D$3:D$319,1)-1,0,2)),0)</f>
        <v>0</v>
      </c>
      <c r="H19914" t="str">
        <f t="shared" ca="1" si="946"/>
        <v>G</v>
      </c>
      <c r="I19914">
        <f t="shared" ca="1" si="947"/>
        <v>0</v>
      </c>
      <c r="J19914" t="s">
        <v>75</v>
      </c>
    </row>
    <row r="19915" spans="1:10" x14ac:dyDescent="0.25">
      <c r="A19915" s="65">
        <v>43959</v>
      </c>
      <c r="B19915" s="66">
        <v>0.16666666666666666</v>
      </c>
      <c r="C19915" s="64">
        <f t="shared" si="948"/>
        <v>43959.166666666664</v>
      </c>
      <c r="D19915">
        <f ca="1">_xlfn.IFNA(FORECAST(E19915,OFFSET('HvF table'!B$3:B$318,MATCH(E19915,'HvF table'!A$3:A$318,1)-1,0,2),OFFSET('HvF table'!A$3:A$318,MATCH(E19915,'HvF table'!A$3:A$318,1)-1,0,2)),0)</f>
        <v>0</v>
      </c>
      <c r="E19915">
        <v>-0.17</v>
      </c>
      <c r="G19915">
        <f ca="1">_xlfn.IFNA(FORECAST(E19915,OFFSET('HvF table'!E$3:E$319,MATCH(E19915,'HvF table'!D$3:D$319,1)-1,0,2),OFFSET('HvF table'!D$3:D$319,MATCH(E19915,'HvF table'!D$3:D$319,1)-1,0,2)),0)</f>
        <v>0</v>
      </c>
      <c r="H19915" t="str">
        <f t="shared" ca="1" si="946"/>
        <v>G</v>
      </c>
      <c r="I19915">
        <f t="shared" ca="1" si="947"/>
        <v>0</v>
      </c>
      <c r="J19915" t="s">
        <v>75</v>
      </c>
    </row>
    <row r="19916" spans="1:10" x14ac:dyDescent="0.25">
      <c r="A19916" s="65">
        <v>43959</v>
      </c>
      <c r="B19916" s="66">
        <v>0.17013888888888887</v>
      </c>
      <c r="C19916" s="64">
        <f t="shared" si="948"/>
        <v>43959.170138888891</v>
      </c>
      <c r="D19916">
        <f ca="1">_xlfn.IFNA(FORECAST(E19916,OFFSET('HvF table'!B$3:B$318,MATCH(E19916,'HvF table'!A$3:A$318,1)-1,0,2),OFFSET('HvF table'!A$3:A$318,MATCH(E19916,'HvF table'!A$3:A$318,1)-1,0,2)),0)</f>
        <v>0</v>
      </c>
      <c r="E19916">
        <v>-0.18</v>
      </c>
      <c r="G19916">
        <f ca="1">_xlfn.IFNA(FORECAST(E19916,OFFSET('HvF table'!E$3:E$319,MATCH(E19916,'HvF table'!D$3:D$319,1)-1,0,2),OFFSET('HvF table'!D$3:D$319,MATCH(E19916,'HvF table'!D$3:D$319,1)-1,0,2)),0)</f>
        <v>0</v>
      </c>
      <c r="H19916" t="str">
        <f t="shared" ca="1" si="946"/>
        <v>G</v>
      </c>
      <c r="I19916">
        <f t="shared" ca="1" si="947"/>
        <v>0</v>
      </c>
      <c r="J19916" t="s">
        <v>75</v>
      </c>
    </row>
    <row r="19917" spans="1:10" x14ac:dyDescent="0.25">
      <c r="A19917" s="65">
        <v>43959</v>
      </c>
      <c r="B19917" s="66">
        <v>0.17361111111111113</v>
      </c>
      <c r="C19917" s="64">
        <f t="shared" si="948"/>
        <v>43959.173611111109</v>
      </c>
      <c r="D19917">
        <f ca="1">_xlfn.IFNA(FORECAST(E19917,OFFSET('HvF table'!B$3:B$318,MATCH(E19917,'HvF table'!A$3:A$318,1)-1,0,2),OFFSET('HvF table'!A$3:A$318,MATCH(E19917,'HvF table'!A$3:A$318,1)-1,0,2)),0)</f>
        <v>0</v>
      </c>
      <c r="E19917">
        <v>-0.16</v>
      </c>
      <c r="G19917">
        <f ca="1">_xlfn.IFNA(FORECAST(E19917,OFFSET('HvF table'!E$3:E$319,MATCH(E19917,'HvF table'!D$3:D$319,1)-1,0,2),OFFSET('HvF table'!D$3:D$319,MATCH(E19917,'HvF table'!D$3:D$319,1)-1,0,2)),0)</f>
        <v>0</v>
      </c>
      <c r="H19917" t="str">
        <f t="shared" ca="1" si="946"/>
        <v>G</v>
      </c>
      <c r="I19917">
        <f t="shared" ca="1" si="947"/>
        <v>0</v>
      </c>
      <c r="J19917" t="s">
        <v>75</v>
      </c>
    </row>
    <row r="19918" spans="1:10" x14ac:dyDescent="0.25">
      <c r="A19918" s="65">
        <v>43959</v>
      </c>
      <c r="B19918" s="66">
        <v>0.17708333333333334</v>
      </c>
      <c r="C19918" s="64">
        <f t="shared" si="948"/>
        <v>43959.177083333336</v>
      </c>
      <c r="D19918">
        <f ca="1">_xlfn.IFNA(FORECAST(E19918,OFFSET('HvF table'!B$3:B$318,MATCH(E19918,'HvF table'!A$3:A$318,1)-1,0,2),OFFSET('HvF table'!A$3:A$318,MATCH(E19918,'HvF table'!A$3:A$318,1)-1,0,2)),0)</f>
        <v>0</v>
      </c>
      <c r="E19918">
        <v>-0.16</v>
      </c>
      <c r="G19918">
        <f ca="1">_xlfn.IFNA(FORECAST(E19918,OFFSET('HvF table'!E$3:E$319,MATCH(E19918,'HvF table'!D$3:D$319,1)-1,0,2),OFFSET('HvF table'!D$3:D$319,MATCH(E19918,'HvF table'!D$3:D$319,1)-1,0,2)),0)</f>
        <v>0</v>
      </c>
      <c r="H19918" t="str">
        <f t="shared" ca="1" si="946"/>
        <v>G</v>
      </c>
      <c r="I19918">
        <f t="shared" ca="1" si="947"/>
        <v>0</v>
      </c>
      <c r="J19918" t="s">
        <v>75</v>
      </c>
    </row>
    <row r="19919" spans="1:10" x14ac:dyDescent="0.25">
      <c r="A19919" s="65">
        <v>43959</v>
      </c>
      <c r="B19919" s="66">
        <v>0.18055555555555555</v>
      </c>
      <c r="C19919" s="64">
        <f t="shared" si="948"/>
        <v>43959.180555555555</v>
      </c>
      <c r="D19919">
        <f ca="1">_xlfn.IFNA(FORECAST(E19919,OFFSET('HvF table'!B$3:B$318,MATCH(E19919,'HvF table'!A$3:A$318,1)-1,0,2),OFFSET('HvF table'!A$3:A$318,MATCH(E19919,'HvF table'!A$3:A$318,1)-1,0,2)),0)</f>
        <v>0</v>
      </c>
      <c r="E19919">
        <v>-0.18</v>
      </c>
      <c r="G19919">
        <f ca="1">_xlfn.IFNA(FORECAST(E19919,OFFSET('HvF table'!E$3:E$319,MATCH(E19919,'HvF table'!D$3:D$319,1)-1,0,2),OFFSET('HvF table'!D$3:D$319,MATCH(E19919,'HvF table'!D$3:D$319,1)-1,0,2)),0)</f>
        <v>0</v>
      </c>
      <c r="H19919" t="str">
        <f t="shared" ca="1" si="946"/>
        <v>G</v>
      </c>
      <c r="I19919">
        <f t="shared" ca="1" si="947"/>
        <v>0</v>
      </c>
      <c r="J19919" t="s">
        <v>75</v>
      </c>
    </row>
    <row r="19920" spans="1:10" x14ac:dyDescent="0.25">
      <c r="A19920" s="65">
        <v>43959</v>
      </c>
      <c r="B19920" s="66">
        <v>0.18402777777777779</v>
      </c>
      <c r="C19920" s="64">
        <f t="shared" si="948"/>
        <v>43959.184027777781</v>
      </c>
      <c r="D19920">
        <f ca="1">_xlfn.IFNA(FORECAST(E19920,OFFSET('HvF table'!B$3:B$318,MATCH(E19920,'HvF table'!A$3:A$318,1)-1,0,2),OFFSET('HvF table'!A$3:A$318,MATCH(E19920,'HvF table'!A$3:A$318,1)-1,0,2)),0)</f>
        <v>0</v>
      </c>
      <c r="E19920">
        <v>-0.17</v>
      </c>
      <c r="G19920">
        <f ca="1">_xlfn.IFNA(FORECAST(E19920,OFFSET('HvF table'!E$3:E$319,MATCH(E19920,'HvF table'!D$3:D$319,1)-1,0,2),OFFSET('HvF table'!D$3:D$319,MATCH(E19920,'HvF table'!D$3:D$319,1)-1,0,2)),0)</f>
        <v>0</v>
      </c>
      <c r="H19920" t="str">
        <f t="shared" ca="1" si="946"/>
        <v>G</v>
      </c>
      <c r="I19920">
        <f t="shared" ca="1" si="947"/>
        <v>0</v>
      </c>
      <c r="J19920" t="s">
        <v>75</v>
      </c>
    </row>
    <row r="19921" spans="1:10" x14ac:dyDescent="0.25">
      <c r="A19921" s="65">
        <v>43959</v>
      </c>
      <c r="B19921" s="66">
        <v>0.1875</v>
      </c>
      <c r="C19921" s="64">
        <f t="shared" si="948"/>
        <v>43959.1875</v>
      </c>
      <c r="D19921">
        <f ca="1">_xlfn.IFNA(FORECAST(E19921,OFFSET('HvF table'!B$3:B$318,MATCH(E19921,'HvF table'!A$3:A$318,1)-1,0,2),OFFSET('HvF table'!A$3:A$318,MATCH(E19921,'HvF table'!A$3:A$318,1)-1,0,2)),0)</f>
        <v>0</v>
      </c>
      <c r="E19921">
        <v>-0.17</v>
      </c>
      <c r="G19921">
        <f ca="1">_xlfn.IFNA(FORECAST(E19921,OFFSET('HvF table'!E$3:E$319,MATCH(E19921,'HvF table'!D$3:D$319,1)-1,0,2),OFFSET('HvF table'!D$3:D$319,MATCH(E19921,'HvF table'!D$3:D$319,1)-1,0,2)),0)</f>
        <v>0</v>
      </c>
      <c r="H19921" t="str">
        <f t="shared" ca="1" si="946"/>
        <v>G</v>
      </c>
      <c r="I19921">
        <f t="shared" ca="1" si="947"/>
        <v>0</v>
      </c>
      <c r="J19921" t="s">
        <v>75</v>
      </c>
    </row>
    <row r="19922" spans="1:10" x14ac:dyDescent="0.25">
      <c r="A19922" s="65">
        <v>43959</v>
      </c>
      <c r="B19922" s="66">
        <v>0.19097222222222221</v>
      </c>
      <c r="C19922" s="64">
        <f t="shared" si="948"/>
        <v>43959.190972222219</v>
      </c>
      <c r="D19922">
        <f ca="1">_xlfn.IFNA(FORECAST(E19922,OFFSET('HvF table'!B$3:B$318,MATCH(E19922,'HvF table'!A$3:A$318,1)-1,0,2),OFFSET('HvF table'!A$3:A$318,MATCH(E19922,'HvF table'!A$3:A$318,1)-1,0,2)),0)</f>
        <v>0</v>
      </c>
      <c r="E19922">
        <v>-0.16</v>
      </c>
      <c r="G19922">
        <f ca="1">_xlfn.IFNA(FORECAST(E19922,OFFSET('HvF table'!E$3:E$319,MATCH(E19922,'HvF table'!D$3:D$319,1)-1,0,2),OFFSET('HvF table'!D$3:D$319,MATCH(E19922,'HvF table'!D$3:D$319,1)-1,0,2)),0)</f>
        <v>0</v>
      </c>
      <c r="H19922" t="str">
        <f t="shared" ca="1" si="946"/>
        <v>G</v>
      </c>
      <c r="I19922">
        <f t="shared" ca="1" si="947"/>
        <v>0</v>
      </c>
      <c r="J19922" t="s">
        <v>75</v>
      </c>
    </row>
    <row r="19923" spans="1:10" x14ac:dyDescent="0.25">
      <c r="A19923" s="65">
        <v>43959</v>
      </c>
      <c r="B19923" s="66">
        <v>0.19444444444444445</v>
      </c>
      <c r="C19923" s="64">
        <f t="shared" si="948"/>
        <v>43959.194444444445</v>
      </c>
      <c r="D19923">
        <f ca="1">_xlfn.IFNA(FORECAST(E19923,OFFSET('HvF table'!B$3:B$318,MATCH(E19923,'HvF table'!A$3:A$318,1)-1,0,2),OFFSET('HvF table'!A$3:A$318,MATCH(E19923,'HvF table'!A$3:A$318,1)-1,0,2)),0)</f>
        <v>0</v>
      </c>
      <c r="E19923">
        <v>-0.16</v>
      </c>
      <c r="G19923">
        <f ca="1">_xlfn.IFNA(FORECAST(E19923,OFFSET('HvF table'!E$3:E$319,MATCH(E19923,'HvF table'!D$3:D$319,1)-1,0,2),OFFSET('HvF table'!D$3:D$319,MATCH(E19923,'HvF table'!D$3:D$319,1)-1,0,2)),0)</f>
        <v>0</v>
      </c>
      <c r="H19923" t="str">
        <f t="shared" ca="1" si="946"/>
        <v>G</v>
      </c>
      <c r="I19923">
        <f t="shared" ca="1" si="947"/>
        <v>0</v>
      </c>
      <c r="J19923" t="s">
        <v>75</v>
      </c>
    </row>
    <row r="19924" spans="1:10" x14ac:dyDescent="0.25">
      <c r="A19924" s="65">
        <v>43959</v>
      </c>
      <c r="B19924" s="66">
        <v>0.19791666666666666</v>
      </c>
      <c r="C19924" s="64">
        <f t="shared" si="948"/>
        <v>43959.197916666664</v>
      </c>
      <c r="D19924">
        <f ca="1">_xlfn.IFNA(FORECAST(E19924,OFFSET('HvF table'!B$3:B$318,MATCH(E19924,'HvF table'!A$3:A$318,1)-1,0,2),OFFSET('HvF table'!A$3:A$318,MATCH(E19924,'HvF table'!A$3:A$318,1)-1,0,2)),0)</f>
        <v>0</v>
      </c>
      <c r="E19924">
        <v>-0.17</v>
      </c>
      <c r="G19924">
        <f ca="1">_xlfn.IFNA(FORECAST(E19924,OFFSET('HvF table'!E$3:E$319,MATCH(E19924,'HvF table'!D$3:D$319,1)-1,0,2),OFFSET('HvF table'!D$3:D$319,MATCH(E19924,'HvF table'!D$3:D$319,1)-1,0,2)),0)</f>
        <v>0</v>
      </c>
      <c r="H19924" t="str">
        <f t="shared" ca="1" si="946"/>
        <v>G</v>
      </c>
      <c r="I19924">
        <f t="shared" ca="1" si="947"/>
        <v>0</v>
      </c>
      <c r="J19924" t="s">
        <v>75</v>
      </c>
    </row>
    <row r="19925" spans="1:10" x14ac:dyDescent="0.25">
      <c r="A19925" s="65">
        <v>43959</v>
      </c>
      <c r="B19925" s="66">
        <v>0.20138888888888887</v>
      </c>
      <c r="C19925" s="64">
        <f t="shared" si="948"/>
        <v>43959.201388888891</v>
      </c>
      <c r="D19925">
        <f ca="1">_xlfn.IFNA(FORECAST(E19925,OFFSET('HvF table'!B$3:B$318,MATCH(E19925,'HvF table'!A$3:A$318,1)-1,0,2),OFFSET('HvF table'!A$3:A$318,MATCH(E19925,'HvF table'!A$3:A$318,1)-1,0,2)),0)</f>
        <v>0</v>
      </c>
      <c r="E19925">
        <v>-0.17</v>
      </c>
      <c r="G19925">
        <f ca="1">_xlfn.IFNA(FORECAST(E19925,OFFSET('HvF table'!E$3:E$319,MATCH(E19925,'HvF table'!D$3:D$319,1)-1,0,2),OFFSET('HvF table'!D$3:D$319,MATCH(E19925,'HvF table'!D$3:D$319,1)-1,0,2)),0)</f>
        <v>0</v>
      </c>
      <c r="H19925" t="str">
        <f t="shared" ca="1" si="946"/>
        <v>G</v>
      </c>
      <c r="I19925">
        <f t="shared" ca="1" si="947"/>
        <v>0</v>
      </c>
      <c r="J19925" t="s">
        <v>75</v>
      </c>
    </row>
    <row r="19926" spans="1:10" x14ac:dyDescent="0.25">
      <c r="A19926" s="65">
        <v>43959</v>
      </c>
      <c r="B19926" s="66">
        <v>0.20486111111111113</v>
      </c>
      <c r="C19926" s="64">
        <f t="shared" si="948"/>
        <v>43959.204861111109</v>
      </c>
      <c r="D19926">
        <f ca="1">_xlfn.IFNA(FORECAST(E19926,OFFSET('HvF table'!B$3:B$318,MATCH(E19926,'HvF table'!A$3:A$318,1)-1,0,2),OFFSET('HvF table'!A$3:A$318,MATCH(E19926,'HvF table'!A$3:A$318,1)-1,0,2)),0)</f>
        <v>0</v>
      </c>
      <c r="E19926">
        <v>-0.18</v>
      </c>
      <c r="G19926">
        <f ca="1">_xlfn.IFNA(FORECAST(E19926,OFFSET('HvF table'!E$3:E$319,MATCH(E19926,'HvF table'!D$3:D$319,1)-1,0,2),OFFSET('HvF table'!D$3:D$319,MATCH(E19926,'HvF table'!D$3:D$319,1)-1,0,2)),0)</f>
        <v>0</v>
      </c>
      <c r="H19926" t="str">
        <f t="shared" ca="1" si="946"/>
        <v>G</v>
      </c>
      <c r="I19926">
        <f t="shared" ca="1" si="947"/>
        <v>0</v>
      </c>
      <c r="J19926" t="s">
        <v>75</v>
      </c>
    </row>
    <row r="19927" spans="1:10" x14ac:dyDescent="0.25">
      <c r="A19927" s="65">
        <v>43959</v>
      </c>
      <c r="B19927" s="66">
        <v>0.20833333333333334</v>
      </c>
      <c r="C19927" s="64">
        <f t="shared" si="948"/>
        <v>43959.208333333336</v>
      </c>
      <c r="D19927">
        <f ca="1">_xlfn.IFNA(FORECAST(E19927,OFFSET('HvF table'!B$3:B$318,MATCH(E19927,'HvF table'!A$3:A$318,1)-1,0,2),OFFSET('HvF table'!A$3:A$318,MATCH(E19927,'HvF table'!A$3:A$318,1)-1,0,2)),0)</f>
        <v>0</v>
      </c>
      <c r="E19927">
        <v>-0.17</v>
      </c>
      <c r="G19927">
        <f ca="1">_xlfn.IFNA(FORECAST(E19927,OFFSET('HvF table'!E$3:E$319,MATCH(E19927,'HvF table'!D$3:D$319,1)-1,0,2),OFFSET('HvF table'!D$3:D$319,MATCH(E19927,'HvF table'!D$3:D$319,1)-1,0,2)),0)</f>
        <v>0</v>
      </c>
      <c r="H19927" t="str">
        <f t="shared" ca="1" si="946"/>
        <v>G</v>
      </c>
      <c r="I19927">
        <f t="shared" ca="1" si="947"/>
        <v>0</v>
      </c>
      <c r="J19927" t="s">
        <v>75</v>
      </c>
    </row>
    <row r="19928" spans="1:10" x14ac:dyDescent="0.25">
      <c r="A19928" s="65">
        <v>43959</v>
      </c>
      <c r="B19928" s="66">
        <v>0.21180555555555555</v>
      </c>
      <c r="C19928" s="64">
        <f t="shared" si="948"/>
        <v>43959.211805555555</v>
      </c>
      <c r="D19928">
        <f ca="1">_xlfn.IFNA(FORECAST(E19928,OFFSET('HvF table'!B$3:B$318,MATCH(E19928,'HvF table'!A$3:A$318,1)-1,0,2),OFFSET('HvF table'!A$3:A$318,MATCH(E19928,'HvF table'!A$3:A$318,1)-1,0,2)),0)</f>
        <v>0</v>
      </c>
      <c r="E19928">
        <v>-0.17</v>
      </c>
      <c r="G19928">
        <f ca="1">_xlfn.IFNA(FORECAST(E19928,OFFSET('HvF table'!E$3:E$319,MATCH(E19928,'HvF table'!D$3:D$319,1)-1,0,2),OFFSET('HvF table'!D$3:D$319,MATCH(E19928,'HvF table'!D$3:D$319,1)-1,0,2)),0)</f>
        <v>0</v>
      </c>
      <c r="H19928" t="str">
        <f t="shared" ca="1" si="946"/>
        <v>G</v>
      </c>
      <c r="I19928">
        <f t="shared" ca="1" si="947"/>
        <v>0</v>
      </c>
      <c r="J19928" t="s">
        <v>75</v>
      </c>
    </row>
    <row r="19929" spans="1:10" x14ac:dyDescent="0.25">
      <c r="A19929" s="65">
        <v>43959</v>
      </c>
      <c r="B19929" s="66">
        <v>0.21527777777777779</v>
      </c>
      <c r="C19929" s="64">
        <f t="shared" si="948"/>
        <v>43959.215277777781</v>
      </c>
      <c r="D19929">
        <f ca="1">_xlfn.IFNA(FORECAST(E19929,OFFSET('HvF table'!B$3:B$318,MATCH(E19929,'HvF table'!A$3:A$318,1)-1,0,2),OFFSET('HvF table'!A$3:A$318,MATCH(E19929,'HvF table'!A$3:A$318,1)-1,0,2)),0)</f>
        <v>0</v>
      </c>
      <c r="E19929">
        <v>-0.17</v>
      </c>
      <c r="G19929">
        <f ca="1">_xlfn.IFNA(FORECAST(E19929,OFFSET('HvF table'!E$3:E$319,MATCH(E19929,'HvF table'!D$3:D$319,1)-1,0,2),OFFSET('HvF table'!D$3:D$319,MATCH(E19929,'HvF table'!D$3:D$319,1)-1,0,2)),0)</f>
        <v>0</v>
      </c>
      <c r="H19929" t="str">
        <f t="shared" ca="1" si="946"/>
        <v>G</v>
      </c>
      <c r="I19929">
        <f t="shared" ca="1" si="947"/>
        <v>0</v>
      </c>
      <c r="J19929" t="s">
        <v>75</v>
      </c>
    </row>
    <row r="19930" spans="1:10" x14ac:dyDescent="0.25">
      <c r="A19930" s="65">
        <v>43959</v>
      </c>
      <c r="B19930" s="66">
        <v>0.21875</v>
      </c>
      <c r="C19930" s="64">
        <f t="shared" si="948"/>
        <v>43959.21875</v>
      </c>
      <c r="D19930">
        <f ca="1">_xlfn.IFNA(FORECAST(E19930,OFFSET('HvF table'!B$3:B$318,MATCH(E19930,'HvF table'!A$3:A$318,1)-1,0,2),OFFSET('HvF table'!A$3:A$318,MATCH(E19930,'HvF table'!A$3:A$318,1)-1,0,2)),0)</f>
        <v>0</v>
      </c>
      <c r="E19930">
        <v>-0.17</v>
      </c>
      <c r="G19930">
        <f ca="1">_xlfn.IFNA(FORECAST(E19930,OFFSET('HvF table'!E$3:E$319,MATCH(E19930,'HvF table'!D$3:D$319,1)-1,0,2),OFFSET('HvF table'!D$3:D$319,MATCH(E19930,'HvF table'!D$3:D$319,1)-1,0,2)),0)</f>
        <v>0</v>
      </c>
      <c r="H19930" t="str">
        <f t="shared" ca="1" si="946"/>
        <v>G</v>
      </c>
      <c r="I19930">
        <f t="shared" ca="1" si="947"/>
        <v>0</v>
      </c>
      <c r="J19930" t="s">
        <v>75</v>
      </c>
    </row>
    <row r="19931" spans="1:10" x14ac:dyDescent="0.25">
      <c r="A19931" s="65">
        <v>43959</v>
      </c>
      <c r="B19931" s="66">
        <v>0.22222222222222221</v>
      </c>
      <c r="C19931" s="64">
        <f t="shared" si="948"/>
        <v>43959.222222222219</v>
      </c>
      <c r="D19931">
        <f ca="1">_xlfn.IFNA(FORECAST(E19931,OFFSET('HvF table'!B$3:B$318,MATCH(E19931,'HvF table'!A$3:A$318,1)-1,0,2),OFFSET('HvF table'!A$3:A$318,MATCH(E19931,'HvF table'!A$3:A$318,1)-1,0,2)),0)</f>
        <v>0</v>
      </c>
      <c r="E19931">
        <v>-0.17</v>
      </c>
      <c r="G19931">
        <f ca="1">_xlfn.IFNA(FORECAST(E19931,OFFSET('HvF table'!E$3:E$319,MATCH(E19931,'HvF table'!D$3:D$319,1)-1,0,2),OFFSET('HvF table'!D$3:D$319,MATCH(E19931,'HvF table'!D$3:D$319,1)-1,0,2)),0)</f>
        <v>0</v>
      </c>
      <c r="H19931" t="str">
        <f t="shared" ca="1" si="946"/>
        <v>G</v>
      </c>
      <c r="I19931">
        <f t="shared" ca="1" si="947"/>
        <v>0</v>
      </c>
      <c r="J19931" t="s">
        <v>75</v>
      </c>
    </row>
    <row r="19932" spans="1:10" x14ac:dyDescent="0.25">
      <c r="A19932" s="65">
        <v>43959</v>
      </c>
      <c r="B19932" s="66">
        <v>0.22569444444444445</v>
      </c>
      <c r="C19932" s="64">
        <f t="shared" si="948"/>
        <v>43959.225694444445</v>
      </c>
      <c r="D19932">
        <f ca="1">_xlfn.IFNA(FORECAST(E19932,OFFSET('HvF table'!B$3:B$318,MATCH(E19932,'HvF table'!A$3:A$318,1)-1,0,2),OFFSET('HvF table'!A$3:A$318,MATCH(E19932,'HvF table'!A$3:A$318,1)-1,0,2)),0)</f>
        <v>0</v>
      </c>
      <c r="E19932">
        <v>-0.18</v>
      </c>
      <c r="G19932">
        <f ca="1">_xlfn.IFNA(FORECAST(E19932,OFFSET('HvF table'!E$3:E$319,MATCH(E19932,'HvF table'!D$3:D$319,1)-1,0,2),OFFSET('HvF table'!D$3:D$319,MATCH(E19932,'HvF table'!D$3:D$319,1)-1,0,2)),0)</f>
        <v>0</v>
      </c>
      <c r="H19932" t="str">
        <f t="shared" ca="1" si="946"/>
        <v>G</v>
      </c>
      <c r="I19932">
        <f t="shared" ca="1" si="947"/>
        <v>0</v>
      </c>
      <c r="J19932" t="s">
        <v>75</v>
      </c>
    </row>
    <row r="19933" spans="1:10" x14ac:dyDescent="0.25">
      <c r="A19933" s="65">
        <v>43959</v>
      </c>
      <c r="B19933" s="66">
        <v>0.22916666666666666</v>
      </c>
      <c r="C19933" s="64">
        <f t="shared" si="948"/>
        <v>43959.229166666664</v>
      </c>
      <c r="D19933">
        <f ca="1">_xlfn.IFNA(FORECAST(E19933,OFFSET('HvF table'!B$3:B$318,MATCH(E19933,'HvF table'!A$3:A$318,1)-1,0,2),OFFSET('HvF table'!A$3:A$318,MATCH(E19933,'HvF table'!A$3:A$318,1)-1,0,2)),0)</f>
        <v>0</v>
      </c>
      <c r="E19933">
        <v>-0.17</v>
      </c>
      <c r="G19933">
        <f ca="1">_xlfn.IFNA(FORECAST(E19933,OFFSET('HvF table'!E$3:E$319,MATCH(E19933,'HvF table'!D$3:D$319,1)-1,0,2),OFFSET('HvF table'!D$3:D$319,MATCH(E19933,'HvF table'!D$3:D$319,1)-1,0,2)),0)</f>
        <v>0</v>
      </c>
      <c r="H19933" t="str">
        <f t="shared" ca="1" si="946"/>
        <v>G</v>
      </c>
      <c r="I19933">
        <f t="shared" ca="1" si="947"/>
        <v>0</v>
      </c>
      <c r="J19933" t="s">
        <v>75</v>
      </c>
    </row>
    <row r="19934" spans="1:10" x14ac:dyDescent="0.25">
      <c r="A19934" s="65">
        <v>43959</v>
      </c>
      <c r="B19934" s="66">
        <v>0.23263888888888887</v>
      </c>
      <c r="C19934" s="64">
        <f t="shared" si="948"/>
        <v>43959.232638888891</v>
      </c>
      <c r="D19934">
        <f ca="1">_xlfn.IFNA(FORECAST(E19934,OFFSET('HvF table'!B$3:B$318,MATCH(E19934,'HvF table'!A$3:A$318,1)-1,0,2),OFFSET('HvF table'!A$3:A$318,MATCH(E19934,'HvF table'!A$3:A$318,1)-1,0,2)),0)</f>
        <v>0</v>
      </c>
      <c r="E19934">
        <v>-0.18</v>
      </c>
      <c r="G19934">
        <f ca="1">_xlfn.IFNA(FORECAST(E19934,OFFSET('HvF table'!E$3:E$319,MATCH(E19934,'HvF table'!D$3:D$319,1)-1,0,2),OFFSET('HvF table'!D$3:D$319,MATCH(E19934,'HvF table'!D$3:D$319,1)-1,0,2)),0)</f>
        <v>0</v>
      </c>
      <c r="H19934" t="str">
        <f t="shared" ca="1" si="946"/>
        <v>G</v>
      </c>
      <c r="I19934">
        <f t="shared" ca="1" si="947"/>
        <v>0</v>
      </c>
      <c r="J19934" t="s">
        <v>75</v>
      </c>
    </row>
    <row r="19935" spans="1:10" x14ac:dyDescent="0.25">
      <c r="A19935" s="65">
        <v>43959</v>
      </c>
      <c r="B19935" s="66">
        <v>0.23611111111111113</v>
      </c>
      <c r="C19935" s="64">
        <f t="shared" si="948"/>
        <v>43959.236111111109</v>
      </c>
      <c r="D19935">
        <f ca="1">_xlfn.IFNA(FORECAST(E19935,OFFSET('HvF table'!B$3:B$318,MATCH(E19935,'HvF table'!A$3:A$318,1)-1,0,2),OFFSET('HvF table'!A$3:A$318,MATCH(E19935,'HvF table'!A$3:A$318,1)-1,0,2)),0)</f>
        <v>0</v>
      </c>
      <c r="E19935">
        <v>-0.18</v>
      </c>
      <c r="G19935">
        <f ca="1">_xlfn.IFNA(FORECAST(E19935,OFFSET('HvF table'!E$3:E$319,MATCH(E19935,'HvF table'!D$3:D$319,1)-1,0,2),OFFSET('HvF table'!D$3:D$319,MATCH(E19935,'HvF table'!D$3:D$319,1)-1,0,2)),0)</f>
        <v>0</v>
      </c>
      <c r="H19935" t="str">
        <f t="shared" ca="1" si="946"/>
        <v>G</v>
      </c>
      <c r="I19935">
        <f t="shared" ca="1" si="947"/>
        <v>0</v>
      </c>
      <c r="J19935" t="s">
        <v>75</v>
      </c>
    </row>
    <row r="19936" spans="1:10" x14ac:dyDescent="0.25">
      <c r="A19936" s="65">
        <v>43959</v>
      </c>
      <c r="B19936" s="66">
        <v>0.23958333333333334</v>
      </c>
      <c r="C19936" s="64">
        <f t="shared" si="948"/>
        <v>43959.239583333336</v>
      </c>
      <c r="D19936">
        <f ca="1">_xlfn.IFNA(FORECAST(E19936,OFFSET('HvF table'!B$3:B$318,MATCH(E19936,'HvF table'!A$3:A$318,1)-1,0,2),OFFSET('HvF table'!A$3:A$318,MATCH(E19936,'HvF table'!A$3:A$318,1)-1,0,2)),0)</f>
        <v>0</v>
      </c>
      <c r="E19936">
        <v>-0.17</v>
      </c>
      <c r="G19936">
        <f ca="1">_xlfn.IFNA(FORECAST(E19936,OFFSET('HvF table'!E$3:E$319,MATCH(E19936,'HvF table'!D$3:D$319,1)-1,0,2),OFFSET('HvF table'!D$3:D$319,MATCH(E19936,'HvF table'!D$3:D$319,1)-1,0,2)),0)</f>
        <v>0</v>
      </c>
      <c r="H19936" t="str">
        <f t="shared" ca="1" si="946"/>
        <v>G</v>
      </c>
      <c r="I19936">
        <f t="shared" ca="1" si="947"/>
        <v>0</v>
      </c>
      <c r="J19936" t="s">
        <v>75</v>
      </c>
    </row>
    <row r="19937" spans="1:10" x14ac:dyDescent="0.25">
      <c r="A19937" s="65">
        <v>43959</v>
      </c>
      <c r="B19937" s="66">
        <v>0.24305555555555555</v>
      </c>
      <c r="C19937" s="64">
        <f t="shared" si="948"/>
        <v>43959.243055555555</v>
      </c>
      <c r="D19937">
        <f ca="1">_xlfn.IFNA(FORECAST(E19937,OFFSET('HvF table'!B$3:B$318,MATCH(E19937,'HvF table'!A$3:A$318,1)-1,0,2),OFFSET('HvF table'!A$3:A$318,MATCH(E19937,'HvF table'!A$3:A$318,1)-1,0,2)),0)</f>
        <v>0</v>
      </c>
      <c r="E19937">
        <v>-0.17</v>
      </c>
      <c r="G19937">
        <f ca="1">_xlfn.IFNA(FORECAST(E19937,OFFSET('HvF table'!E$3:E$319,MATCH(E19937,'HvF table'!D$3:D$319,1)-1,0,2),OFFSET('HvF table'!D$3:D$319,MATCH(E19937,'HvF table'!D$3:D$319,1)-1,0,2)),0)</f>
        <v>0</v>
      </c>
      <c r="H19937" t="str">
        <f t="shared" ca="1" si="946"/>
        <v>G</v>
      </c>
      <c r="I19937">
        <f t="shared" ca="1" si="947"/>
        <v>0</v>
      </c>
      <c r="J19937" t="s">
        <v>75</v>
      </c>
    </row>
    <row r="19938" spans="1:10" x14ac:dyDescent="0.25">
      <c r="A19938" s="65">
        <v>43959</v>
      </c>
      <c r="B19938" s="66">
        <v>0.24652777777777779</v>
      </c>
      <c r="C19938" s="64">
        <f t="shared" si="948"/>
        <v>43959.246527777781</v>
      </c>
      <c r="D19938">
        <f ca="1">_xlfn.IFNA(FORECAST(E19938,OFFSET('HvF table'!B$3:B$318,MATCH(E19938,'HvF table'!A$3:A$318,1)-1,0,2),OFFSET('HvF table'!A$3:A$318,MATCH(E19938,'HvF table'!A$3:A$318,1)-1,0,2)),0)</f>
        <v>0</v>
      </c>
      <c r="E19938">
        <v>-0.18</v>
      </c>
      <c r="G19938">
        <f ca="1">_xlfn.IFNA(FORECAST(E19938,OFFSET('HvF table'!E$3:E$319,MATCH(E19938,'HvF table'!D$3:D$319,1)-1,0,2),OFFSET('HvF table'!D$3:D$319,MATCH(E19938,'HvF table'!D$3:D$319,1)-1,0,2)),0)</f>
        <v>0</v>
      </c>
      <c r="H19938" t="str">
        <f t="shared" ca="1" si="946"/>
        <v>G</v>
      </c>
      <c r="I19938">
        <f t="shared" ca="1" si="947"/>
        <v>0</v>
      </c>
      <c r="J19938" t="s">
        <v>75</v>
      </c>
    </row>
    <row r="19939" spans="1:10" x14ac:dyDescent="0.25">
      <c r="A19939" s="65">
        <v>43959</v>
      </c>
      <c r="B19939" s="66">
        <v>0.25</v>
      </c>
      <c r="C19939" s="64">
        <f t="shared" si="948"/>
        <v>43959.25</v>
      </c>
      <c r="D19939">
        <f ca="1">_xlfn.IFNA(FORECAST(E19939,OFFSET('HvF table'!B$3:B$318,MATCH(E19939,'HvF table'!A$3:A$318,1)-1,0,2),OFFSET('HvF table'!A$3:A$318,MATCH(E19939,'HvF table'!A$3:A$318,1)-1,0,2)),0)</f>
        <v>0</v>
      </c>
      <c r="E19939">
        <v>-0.17</v>
      </c>
      <c r="G19939">
        <f ca="1">_xlfn.IFNA(FORECAST(E19939,OFFSET('HvF table'!E$3:E$319,MATCH(E19939,'HvF table'!D$3:D$319,1)-1,0,2),OFFSET('HvF table'!D$3:D$319,MATCH(E19939,'HvF table'!D$3:D$319,1)-1,0,2)),0)</f>
        <v>0</v>
      </c>
      <c r="H19939" t="str">
        <f t="shared" ca="1" si="946"/>
        <v>G</v>
      </c>
      <c r="I19939">
        <f t="shared" ca="1" si="947"/>
        <v>0</v>
      </c>
      <c r="J19939" t="s">
        <v>75</v>
      </c>
    </row>
    <row r="19940" spans="1:10" x14ac:dyDescent="0.25">
      <c r="A19940" s="65">
        <v>43959</v>
      </c>
      <c r="B19940" s="66">
        <v>0.25347222222222221</v>
      </c>
      <c r="C19940" s="64">
        <f t="shared" si="948"/>
        <v>43959.253472222219</v>
      </c>
      <c r="D19940">
        <f ca="1">_xlfn.IFNA(FORECAST(E19940,OFFSET('HvF table'!B$3:B$318,MATCH(E19940,'HvF table'!A$3:A$318,1)-1,0,2),OFFSET('HvF table'!A$3:A$318,MATCH(E19940,'HvF table'!A$3:A$318,1)-1,0,2)),0)</f>
        <v>0</v>
      </c>
      <c r="E19940">
        <v>-0.17</v>
      </c>
      <c r="G19940">
        <f ca="1">_xlfn.IFNA(FORECAST(E19940,OFFSET('HvF table'!E$3:E$319,MATCH(E19940,'HvF table'!D$3:D$319,1)-1,0,2),OFFSET('HvF table'!D$3:D$319,MATCH(E19940,'HvF table'!D$3:D$319,1)-1,0,2)),0)</f>
        <v>0</v>
      </c>
      <c r="H19940" t="str">
        <f t="shared" ca="1" si="946"/>
        <v>G</v>
      </c>
      <c r="I19940">
        <f t="shared" ca="1" si="947"/>
        <v>0</v>
      </c>
      <c r="J19940" t="s">
        <v>75</v>
      </c>
    </row>
    <row r="19941" spans="1:10" x14ac:dyDescent="0.25">
      <c r="A19941" s="65">
        <v>43959</v>
      </c>
      <c r="B19941" s="66">
        <v>0.25694444444444448</v>
      </c>
      <c r="C19941" s="64">
        <f t="shared" si="948"/>
        <v>43959.256944444445</v>
      </c>
      <c r="D19941">
        <f ca="1">_xlfn.IFNA(FORECAST(E19941,OFFSET('HvF table'!B$3:B$318,MATCH(E19941,'HvF table'!A$3:A$318,1)-1,0,2),OFFSET('HvF table'!A$3:A$318,MATCH(E19941,'HvF table'!A$3:A$318,1)-1,0,2)),0)</f>
        <v>0</v>
      </c>
      <c r="E19941">
        <v>-0.17</v>
      </c>
      <c r="G19941">
        <f ca="1">_xlfn.IFNA(FORECAST(E19941,OFFSET('HvF table'!E$3:E$319,MATCH(E19941,'HvF table'!D$3:D$319,1)-1,0,2),OFFSET('HvF table'!D$3:D$319,MATCH(E19941,'HvF table'!D$3:D$319,1)-1,0,2)),0)</f>
        <v>0</v>
      </c>
      <c r="H19941" t="str">
        <f t="shared" ca="1" si="946"/>
        <v>G</v>
      </c>
      <c r="I19941">
        <f t="shared" ca="1" si="947"/>
        <v>0</v>
      </c>
      <c r="J19941" t="s">
        <v>75</v>
      </c>
    </row>
    <row r="19942" spans="1:10" x14ac:dyDescent="0.25">
      <c r="A19942" s="65">
        <v>43959</v>
      </c>
      <c r="B19942" s="66">
        <v>0.26041666666666669</v>
      </c>
      <c r="C19942" s="64">
        <f t="shared" si="948"/>
        <v>43959.260416666664</v>
      </c>
      <c r="D19942">
        <f ca="1">_xlfn.IFNA(FORECAST(E19942,OFFSET('HvF table'!B$3:B$318,MATCH(E19942,'HvF table'!A$3:A$318,1)-1,0,2),OFFSET('HvF table'!A$3:A$318,MATCH(E19942,'HvF table'!A$3:A$318,1)-1,0,2)),0)</f>
        <v>0</v>
      </c>
      <c r="E19942">
        <v>-0.17</v>
      </c>
      <c r="G19942">
        <f ca="1">_xlfn.IFNA(FORECAST(E19942,OFFSET('HvF table'!E$3:E$319,MATCH(E19942,'HvF table'!D$3:D$319,1)-1,0,2),OFFSET('HvF table'!D$3:D$319,MATCH(E19942,'HvF table'!D$3:D$319,1)-1,0,2)),0)</f>
        <v>0</v>
      </c>
      <c r="H19942" t="str">
        <f t="shared" ca="1" si="946"/>
        <v>G</v>
      </c>
      <c r="I19942">
        <f t="shared" ca="1" si="947"/>
        <v>0</v>
      </c>
      <c r="J19942" t="s">
        <v>75</v>
      </c>
    </row>
    <row r="19943" spans="1:10" x14ac:dyDescent="0.25">
      <c r="A19943" s="65">
        <v>43959</v>
      </c>
      <c r="B19943" s="66">
        <v>0.2638888888888889</v>
      </c>
      <c r="C19943" s="64">
        <f t="shared" si="948"/>
        <v>43959.263888888891</v>
      </c>
      <c r="D19943">
        <f ca="1">_xlfn.IFNA(FORECAST(E19943,OFFSET('HvF table'!B$3:B$318,MATCH(E19943,'HvF table'!A$3:A$318,1)-1,0,2),OFFSET('HvF table'!A$3:A$318,MATCH(E19943,'HvF table'!A$3:A$318,1)-1,0,2)),0)</f>
        <v>0</v>
      </c>
      <c r="E19943">
        <v>-0.18</v>
      </c>
      <c r="G19943">
        <f ca="1">_xlfn.IFNA(FORECAST(E19943,OFFSET('HvF table'!E$3:E$319,MATCH(E19943,'HvF table'!D$3:D$319,1)-1,0,2),OFFSET('HvF table'!D$3:D$319,MATCH(E19943,'HvF table'!D$3:D$319,1)-1,0,2)),0)</f>
        <v>0</v>
      </c>
      <c r="H19943" t="str">
        <f t="shared" ref="H19943:H20006" ca="1" si="949">_xlfn.IFNA(_xlfn.IFS(D19943&gt;0,"B",E19943&gt;0,"B"),"G")</f>
        <v>G</v>
      </c>
      <c r="I19943">
        <f t="shared" ca="1" si="947"/>
        <v>0</v>
      </c>
      <c r="J19943" t="s">
        <v>75</v>
      </c>
    </row>
    <row r="19944" spans="1:10" x14ac:dyDescent="0.25">
      <c r="A19944" s="65">
        <v>43959</v>
      </c>
      <c r="B19944" s="66">
        <v>0.2673611111111111</v>
      </c>
      <c r="C19944" s="64">
        <f t="shared" si="948"/>
        <v>43959.267361111109</v>
      </c>
      <c r="D19944">
        <f ca="1">_xlfn.IFNA(FORECAST(E19944,OFFSET('HvF table'!B$3:B$318,MATCH(E19944,'HvF table'!A$3:A$318,1)-1,0,2),OFFSET('HvF table'!A$3:A$318,MATCH(E19944,'HvF table'!A$3:A$318,1)-1,0,2)),0)</f>
        <v>0</v>
      </c>
      <c r="E19944">
        <v>-0.18</v>
      </c>
      <c r="G19944">
        <f ca="1">_xlfn.IFNA(FORECAST(E19944,OFFSET('HvF table'!E$3:E$319,MATCH(E19944,'HvF table'!D$3:D$319,1)-1,0,2),OFFSET('HvF table'!D$3:D$319,MATCH(E19944,'HvF table'!D$3:D$319,1)-1,0,2)),0)</f>
        <v>0</v>
      </c>
      <c r="H19944" t="str">
        <f t="shared" ca="1" si="949"/>
        <v>G</v>
      </c>
      <c r="I19944">
        <f t="shared" ca="1" si="947"/>
        <v>0</v>
      </c>
      <c r="J19944" t="s">
        <v>75</v>
      </c>
    </row>
    <row r="19945" spans="1:10" x14ac:dyDescent="0.25">
      <c r="A19945" s="65">
        <v>43959</v>
      </c>
      <c r="B19945" s="66">
        <v>0.27083333333333331</v>
      </c>
      <c r="C19945" s="64">
        <f t="shared" si="948"/>
        <v>43959.270833333336</v>
      </c>
      <c r="D19945">
        <f ca="1">_xlfn.IFNA(FORECAST(E19945,OFFSET('HvF table'!B$3:B$318,MATCH(E19945,'HvF table'!A$3:A$318,1)-1,0,2),OFFSET('HvF table'!A$3:A$318,MATCH(E19945,'HvF table'!A$3:A$318,1)-1,0,2)),0)</f>
        <v>0</v>
      </c>
      <c r="E19945">
        <v>-0.17</v>
      </c>
      <c r="G19945">
        <f ca="1">_xlfn.IFNA(FORECAST(E19945,OFFSET('HvF table'!E$3:E$319,MATCH(E19945,'HvF table'!D$3:D$319,1)-1,0,2),OFFSET('HvF table'!D$3:D$319,MATCH(E19945,'HvF table'!D$3:D$319,1)-1,0,2)),0)</f>
        <v>0</v>
      </c>
      <c r="H19945" t="str">
        <f t="shared" ca="1" si="949"/>
        <v>G</v>
      </c>
      <c r="I19945">
        <f t="shared" ca="1" si="947"/>
        <v>0</v>
      </c>
      <c r="J19945" t="s">
        <v>75</v>
      </c>
    </row>
    <row r="19946" spans="1:10" x14ac:dyDescent="0.25">
      <c r="A19946" s="65">
        <v>43959</v>
      </c>
      <c r="B19946" s="66">
        <v>0.27430555555555552</v>
      </c>
      <c r="C19946" s="64">
        <f t="shared" si="948"/>
        <v>43959.274305555555</v>
      </c>
      <c r="D19946">
        <f ca="1">_xlfn.IFNA(FORECAST(E19946,OFFSET('HvF table'!B$3:B$318,MATCH(E19946,'HvF table'!A$3:A$318,1)-1,0,2),OFFSET('HvF table'!A$3:A$318,MATCH(E19946,'HvF table'!A$3:A$318,1)-1,0,2)),0)</f>
        <v>0</v>
      </c>
      <c r="E19946">
        <v>-0.17</v>
      </c>
      <c r="G19946">
        <f ca="1">_xlfn.IFNA(FORECAST(E19946,OFFSET('HvF table'!E$3:E$319,MATCH(E19946,'HvF table'!D$3:D$319,1)-1,0,2),OFFSET('HvF table'!D$3:D$319,MATCH(E19946,'HvF table'!D$3:D$319,1)-1,0,2)),0)</f>
        <v>0</v>
      </c>
      <c r="H19946" t="str">
        <f t="shared" ca="1" si="949"/>
        <v>G</v>
      </c>
      <c r="I19946">
        <f t="shared" ca="1" si="947"/>
        <v>0</v>
      </c>
      <c r="J19946" t="s">
        <v>75</v>
      </c>
    </row>
    <row r="19947" spans="1:10" x14ac:dyDescent="0.25">
      <c r="A19947" s="65">
        <v>43959</v>
      </c>
      <c r="B19947" s="66">
        <v>0.27777777777777779</v>
      </c>
      <c r="C19947" s="64">
        <f t="shared" si="948"/>
        <v>43959.277777777781</v>
      </c>
      <c r="D19947">
        <f ca="1">_xlfn.IFNA(FORECAST(E19947,OFFSET('HvF table'!B$3:B$318,MATCH(E19947,'HvF table'!A$3:A$318,1)-1,0,2),OFFSET('HvF table'!A$3:A$318,MATCH(E19947,'HvF table'!A$3:A$318,1)-1,0,2)),0)</f>
        <v>0</v>
      </c>
      <c r="E19947">
        <v>-0.18</v>
      </c>
      <c r="G19947">
        <f ca="1">_xlfn.IFNA(FORECAST(E19947,OFFSET('HvF table'!E$3:E$319,MATCH(E19947,'HvF table'!D$3:D$319,1)-1,0,2),OFFSET('HvF table'!D$3:D$319,MATCH(E19947,'HvF table'!D$3:D$319,1)-1,0,2)),0)</f>
        <v>0</v>
      </c>
      <c r="H19947" t="str">
        <f t="shared" ca="1" si="949"/>
        <v>G</v>
      </c>
      <c r="I19947">
        <f t="shared" ca="1" si="947"/>
        <v>0</v>
      </c>
      <c r="J19947" t="s">
        <v>75</v>
      </c>
    </row>
    <row r="19948" spans="1:10" x14ac:dyDescent="0.25">
      <c r="A19948" s="65">
        <v>43959</v>
      </c>
      <c r="B19948" s="66">
        <v>0.28125</v>
      </c>
      <c r="C19948" s="64">
        <f t="shared" si="948"/>
        <v>43959.28125</v>
      </c>
      <c r="D19948">
        <f ca="1">_xlfn.IFNA(FORECAST(E19948,OFFSET('HvF table'!B$3:B$318,MATCH(E19948,'HvF table'!A$3:A$318,1)-1,0,2),OFFSET('HvF table'!A$3:A$318,MATCH(E19948,'HvF table'!A$3:A$318,1)-1,0,2)),0)</f>
        <v>0</v>
      </c>
      <c r="E19948">
        <v>-0.17</v>
      </c>
      <c r="G19948">
        <f ca="1">_xlfn.IFNA(FORECAST(E19948,OFFSET('HvF table'!E$3:E$319,MATCH(E19948,'HvF table'!D$3:D$319,1)-1,0,2),OFFSET('HvF table'!D$3:D$319,MATCH(E19948,'HvF table'!D$3:D$319,1)-1,0,2)),0)</f>
        <v>0</v>
      </c>
      <c r="H19948" t="str">
        <f t="shared" ca="1" si="949"/>
        <v>G</v>
      </c>
      <c r="I19948">
        <f t="shared" ca="1" si="947"/>
        <v>0</v>
      </c>
      <c r="J19948" t="s">
        <v>75</v>
      </c>
    </row>
    <row r="19949" spans="1:10" x14ac:dyDescent="0.25">
      <c r="A19949" s="65">
        <v>43959</v>
      </c>
      <c r="B19949" s="66">
        <v>0.28472222222222221</v>
      </c>
      <c r="C19949" s="64">
        <f t="shared" si="948"/>
        <v>43959.284722222219</v>
      </c>
      <c r="D19949">
        <f ca="1">_xlfn.IFNA(FORECAST(E19949,OFFSET('HvF table'!B$3:B$318,MATCH(E19949,'HvF table'!A$3:A$318,1)-1,0,2),OFFSET('HvF table'!A$3:A$318,MATCH(E19949,'HvF table'!A$3:A$318,1)-1,0,2)),0)</f>
        <v>0</v>
      </c>
      <c r="E19949">
        <v>-0.17</v>
      </c>
      <c r="G19949">
        <f ca="1">_xlfn.IFNA(FORECAST(E19949,OFFSET('HvF table'!E$3:E$319,MATCH(E19949,'HvF table'!D$3:D$319,1)-1,0,2),OFFSET('HvF table'!D$3:D$319,MATCH(E19949,'HvF table'!D$3:D$319,1)-1,0,2)),0)</f>
        <v>0</v>
      </c>
      <c r="H19949" t="str">
        <f t="shared" ca="1" si="949"/>
        <v>G</v>
      </c>
      <c r="I19949">
        <f t="shared" ca="1" si="947"/>
        <v>0</v>
      </c>
      <c r="J19949" t="s">
        <v>75</v>
      </c>
    </row>
    <row r="19950" spans="1:10" x14ac:dyDescent="0.25">
      <c r="A19950" s="65">
        <v>43959</v>
      </c>
      <c r="B19950" s="66">
        <v>0.28819444444444448</v>
      </c>
      <c r="C19950" s="64">
        <f t="shared" si="948"/>
        <v>43959.288194444445</v>
      </c>
      <c r="D19950">
        <f ca="1">_xlfn.IFNA(FORECAST(E19950,OFFSET('HvF table'!B$3:B$318,MATCH(E19950,'HvF table'!A$3:A$318,1)-1,0,2),OFFSET('HvF table'!A$3:A$318,MATCH(E19950,'HvF table'!A$3:A$318,1)-1,0,2)),0)</f>
        <v>0</v>
      </c>
      <c r="E19950">
        <v>-0.17</v>
      </c>
      <c r="G19950">
        <f ca="1">_xlfn.IFNA(FORECAST(E19950,OFFSET('HvF table'!E$3:E$319,MATCH(E19950,'HvF table'!D$3:D$319,1)-1,0,2),OFFSET('HvF table'!D$3:D$319,MATCH(E19950,'HvF table'!D$3:D$319,1)-1,0,2)),0)</f>
        <v>0</v>
      </c>
      <c r="H19950" t="str">
        <f t="shared" ca="1" si="949"/>
        <v>G</v>
      </c>
      <c r="I19950">
        <f t="shared" ca="1" si="947"/>
        <v>0</v>
      </c>
      <c r="J19950" t="s">
        <v>75</v>
      </c>
    </row>
    <row r="19951" spans="1:10" x14ac:dyDescent="0.25">
      <c r="A19951" s="65">
        <v>43959</v>
      </c>
      <c r="B19951" s="66">
        <v>0.29166666666666669</v>
      </c>
      <c r="C19951" s="64">
        <f t="shared" si="948"/>
        <v>43959.291666666664</v>
      </c>
      <c r="D19951">
        <f ca="1">_xlfn.IFNA(FORECAST(E19951,OFFSET('HvF table'!B$3:B$318,MATCH(E19951,'HvF table'!A$3:A$318,1)-1,0,2),OFFSET('HvF table'!A$3:A$318,MATCH(E19951,'HvF table'!A$3:A$318,1)-1,0,2)),0)</f>
        <v>0</v>
      </c>
      <c r="E19951">
        <v>-0.18</v>
      </c>
      <c r="G19951">
        <f ca="1">_xlfn.IFNA(FORECAST(E19951,OFFSET('HvF table'!E$3:E$319,MATCH(E19951,'HvF table'!D$3:D$319,1)-1,0,2),OFFSET('HvF table'!D$3:D$319,MATCH(E19951,'HvF table'!D$3:D$319,1)-1,0,2)),0)</f>
        <v>0</v>
      </c>
      <c r="H19951" t="str">
        <f t="shared" ca="1" si="949"/>
        <v>G</v>
      </c>
      <c r="I19951">
        <f t="shared" ca="1" si="947"/>
        <v>0</v>
      </c>
      <c r="J19951" t="s">
        <v>75</v>
      </c>
    </row>
    <row r="19952" spans="1:10" x14ac:dyDescent="0.25">
      <c r="A19952" s="65">
        <v>43959</v>
      </c>
      <c r="B19952" s="66">
        <v>0.2951388888888889</v>
      </c>
      <c r="C19952" s="64">
        <f t="shared" si="948"/>
        <v>43959.295138888891</v>
      </c>
      <c r="D19952">
        <f ca="1">_xlfn.IFNA(FORECAST(E19952,OFFSET('HvF table'!B$3:B$318,MATCH(E19952,'HvF table'!A$3:A$318,1)-1,0,2),OFFSET('HvF table'!A$3:A$318,MATCH(E19952,'HvF table'!A$3:A$318,1)-1,0,2)),0)</f>
        <v>0</v>
      </c>
      <c r="E19952">
        <v>-0.17</v>
      </c>
      <c r="G19952">
        <f ca="1">_xlfn.IFNA(FORECAST(E19952,OFFSET('HvF table'!E$3:E$319,MATCH(E19952,'HvF table'!D$3:D$319,1)-1,0,2),OFFSET('HvF table'!D$3:D$319,MATCH(E19952,'HvF table'!D$3:D$319,1)-1,0,2)),0)</f>
        <v>0</v>
      </c>
      <c r="H19952" t="str">
        <f t="shared" ca="1" si="949"/>
        <v>G</v>
      </c>
      <c r="I19952">
        <f t="shared" ca="1" si="947"/>
        <v>0</v>
      </c>
      <c r="J19952" t="s">
        <v>75</v>
      </c>
    </row>
    <row r="19953" spans="1:10" x14ac:dyDescent="0.25">
      <c r="A19953" s="65">
        <v>43959</v>
      </c>
      <c r="B19953" s="66">
        <v>0.2986111111111111</v>
      </c>
      <c r="C19953" s="64">
        <f t="shared" si="948"/>
        <v>43959.298611111109</v>
      </c>
      <c r="D19953">
        <f ca="1">_xlfn.IFNA(FORECAST(E19953,OFFSET('HvF table'!B$3:B$318,MATCH(E19953,'HvF table'!A$3:A$318,1)-1,0,2),OFFSET('HvF table'!A$3:A$318,MATCH(E19953,'HvF table'!A$3:A$318,1)-1,0,2)),0)</f>
        <v>0</v>
      </c>
      <c r="E19953">
        <v>-0.18</v>
      </c>
      <c r="G19953">
        <f ca="1">_xlfn.IFNA(FORECAST(E19953,OFFSET('HvF table'!E$3:E$319,MATCH(E19953,'HvF table'!D$3:D$319,1)-1,0,2),OFFSET('HvF table'!D$3:D$319,MATCH(E19953,'HvF table'!D$3:D$319,1)-1,0,2)),0)</f>
        <v>0</v>
      </c>
      <c r="H19953" t="str">
        <f t="shared" ca="1" si="949"/>
        <v>G</v>
      </c>
      <c r="I19953">
        <f t="shared" ca="1" si="947"/>
        <v>0</v>
      </c>
      <c r="J19953" t="s">
        <v>75</v>
      </c>
    </row>
    <row r="19954" spans="1:10" x14ac:dyDescent="0.25">
      <c r="A19954" s="65">
        <v>43959</v>
      </c>
      <c r="B19954" s="66">
        <v>0.30208333333333331</v>
      </c>
      <c r="C19954" s="64">
        <f t="shared" si="948"/>
        <v>43959.302083333336</v>
      </c>
      <c r="D19954">
        <f ca="1">_xlfn.IFNA(FORECAST(E19954,OFFSET('HvF table'!B$3:B$318,MATCH(E19954,'HvF table'!A$3:A$318,1)-1,0,2),OFFSET('HvF table'!A$3:A$318,MATCH(E19954,'HvF table'!A$3:A$318,1)-1,0,2)),0)</f>
        <v>0</v>
      </c>
      <c r="E19954">
        <v>-0.17</v>
      </c>
      <c r="G19954">
        <f ca="1">_xlfn.IFNA(FORECAST(E19954,OFFSET('HvF table'!E$3:E$319,MATCH(E19954,'HvF table'!D$3:D$319,1)-1,0,2),OFFSET('HvF table'!D$3:D$319,MATCH(E19954,'HvF table'!D$3:D$319,1)-1,0,2)),0)</f>
        <v>0</v>
      </c>
      <c r="H19954" t="str">
        <f t="shared" ca="1" si="949"/>
        <v>G</v>
      </c>
      <c r="I19954">
        <f t="shared" ca="1" si="947"/>
        <v>0</v>
      </c>
      <c r="J19954" t="s">
        <v>75</v>
      </c>
    </row>
    <row r="19955" spans="1:10" x14ac:dyDescent="0.25">
      <c r="A19955" s="65">
        <v>43959</v>
      </c>
      <c r="B19955" s="66">
        <v>0.30555555555555552</v>
      </c>
      <c r="C19955" s="64">
        <f t="shared" si="948"/>
        <v>43959.305555555555</v>
      </c>
      <c r="D19955">
        <f ca="1">_xlfn.IFNA(FORECAST(E19955,OFFSET('HvF table'!B$3:B$318,MATCH(E19955,'HvF table'!A$3:A$318,1)-1,0,2),OFFSET('HvF table'!A$3:A$318,MATCH(E19955,'HvF table'!A$3:A$318,1)-1,0,2)),0)</f>
        <v>0</v>
      </c>
      <c r="E19955">
        <v>-0.18</v>
      </c>
      <c r="G19955">
        <f ca="1">_xlfn.IFNA(FORECAST(E19955,OFFSET('HvF table'!E$3:E$319,MATCH(E19955,'HvF table'!D$3:D$319,1)-1,0,2),OFFSET('HvF table'!D$3:D$319,MATCH(E19955,'HvF table'!D$3:D$319,1)-1,0,2)),0)</f>
        <v>0</v>
      </c>
      <c r="H19955" t="str">
        <f t="shared" ca="1" si="949"/>
        <v>G</v>
      </c>
      <c r="I19955">
        <f t="shared" ca="1" si="947"/>
        <v>0</v>
      </c>
      <c r="J19955" t="s">
        <v>75</v>
      </c>
    </row>
    <row r="19956" spans="1:10" x14ac:dyDescent="0.25">
      <c r="A19956" s="65">
        <v>43959</v>
      </c>
      <c r="B19956" s="66">
        <v>0.30902777777777779</v>
      </c>
      <c r="C19956" s="64">
        <f t="shared" si="948"/>
        <v>43959.309027777781</v>
      </c>
      <c r="D19956">
        <f ca="1">_xlfn.IFNA(FORECAST(E19956,OFFSET('HvF table'!B$3:B$318,MATCH(E19956,'HvF table'!A$3:A$318,1)-1,0,2),OFFSET('HvF table'!A$3:A$318,MATCH(E19956,'HvF table'!A$3:A$318,1)-1,0,2)),0)</f>
        <v>0</v>
      </c>
      <c r="E19956">
        <v>-0.17</v>
      </c>
      <c r="G19956">
        <f ca="1">_xlfn.IFNA(FORECAST(E19956,OFFSET('HvF table'!E$3:E$319,MATCH(E19956,'HvF table'!D$3:D$319,1)-1,0,2),OFFSET('HvF table'!D$3:D$319,MATCH(E19956,'HvF table'!D$3:D$319,1)-1,0,2)),0)</f>
        <v>0</v>
      </c>
      <c r="H19956" t="str">
        <f t="shared" ca="1" si="949"/>
        <v>G</v>
      </c>
      <c r="I19956">
        <f t="shared" ca="1" si="947"/>
        <v>0</v>
      </c>
      <c r="J19956" t="s">
        <v>75</v>
      </c>
    </row>
    <row r="19957" spans="1:10" x14ac:dyDescent="0.25">
      <c r="A19957" s="65">
        <v>43959</v>
      </c>
      <c r="B19957" s="66">
        <v>0.3125</v>
      </c>
      <c r="C19957" s="64">
        <f t="shared" si="948"/>
        <v>43959.3125</v>
      </c>
      <c r="D19957">
        <f ca="1">_xlfn.IFNA(FORECAST(E19957,OFFSET('HvF table'!B$3:B$318,MATCH(E19957,'HvF table'!A$3:A$318,1)-1,0,2),OFFSET('HvF table'!A$3:A$318,MATCH(E19957,'HvF table'!A$3:A$318,1)-1,0,2)),0)</f>
        <v>0</v>
      </c>
      <c r="E19957">
        <v>-0.18</v>
      </c>
      <c r="G19957">
        <f ca="1">_xlfn.IFNA(FORECAST(E19957,OFFSET('HvF table'!E$3:E$319,MATCH(E19957,'HvF table'!D$3:D$319,1)-1,0,2),OFFSET('HvF table'!D$3:D$319,MATCH(E19957,'HvF table'!D$3:D$319,1)-1,0,2)),0)</f>
        <v>0</v>
      </c>
      <c r="H19957" t="str">
        <f t="shared" ca="1" si="949"/>
        <v>G</v>
      </c>
      <c r="I19957">
        <f t="shared" ca="1" si="947"/>
        <v>0</v>
      </c>
      <c r="J19957" t="s">
        <v>75</v>
      </c>
    </row>
    <row r="19958" spans="1:10" x14ac:dyDescent="0.25">
      <c r="A19958" s="65">
        <v>43959</v>
      </c>
      <c r="B19958" s="66">
        <v>0.31597222222222221</v>
      </c>
      <c r="C19958" s="64">
        <f t="shared" si="948"/>
        <v>43959.315972222219</v>
      </c>
      <c r="D19958">
        <f ca="1">_xlfn.IFNA(FORECAST(E19958,OFFSET('HvF table'!B$3:B$318,MATCH(E19958,'HvF table'!A$3:A$318,1)-1,0,2),OFFSET('HvF table'!A$3:A$318,MATCH(E19958,'HvF table'!A$3:A$318,1)-1,0,2)),0)</f>
        <v>0</v>
      </c>
      <c r="E19958">
        <v>-0.17</v>
      </c>
      <c r="G19958">
        <f ca="1">_xlfn.IFNA(FORECAST(E19958,OFFSET('HvF table'!E$3:E$319,MATCH(E19958,'HvF table'!D$3:D$319,1)-1,0,2),OFFSET('HvF table'!D$3:D$319,MATCH(E19958,'HvF table'!D$3:D$319,1)-1,0,2)),0)</f>
        <v>0</v>
      </c>
      <c r="H19958" t="str">
        <f t="shared" ca="1" si="949"/>
        <v>G</v>
      </c>
      <c r="I19958">
        <f t="shared" ca="1" si="947"/>
        <v>0</v>
      </c>
      <c r="J19958" t="s">
        <v>75</v>
      </c>
    </row>
    <row r="19959" spans="1:10" x14ac:dyDescent="0.25">
      <c r="A19959" s="65">
        <v>43959</v>
      </c>
      <c r="B19959" s="66">
        <v>0.31944444444444448</v>
      </c>
      <c r="C19959" s="64">
        <f t="shared" si="948"/>
        <v>43959.319444444445</v>
      </c>
      <c r="D19959">
        <f ca="1">_xlfn.IFNA(FORECAST(E19959,OFFSET('HvF table'!B$3:B$318,MATCH(E19959,'HvF table'!A$3:A$318,1)-1,0,2),OFFSET('HvF table'!A$3:A$318,MATCH(E19959,'HvF table'!A$3:A$318,1)-1,0,2)),0)</f>
        <v>0</v>
      </c>
      <c r="E19959">
        <v>-0.17</v>
      </c>
      <c r="G19959">
        <f ca="1">_xlfn.IFNA(FORECAST(E19959,OFFSET('HvF table'!E$3:E$319,MATCH(E19959,'HvF table'!D$3:D$319,1)-1,0,2),OFFSET('HvF table'!D$3:D$319,MATCH(E19959,'HvF table'!D$3:D$319,1)-1,0,2)),0)</f>
        <v>0</v>
      </c>
      <c r="H19959" t="str">
        <f t="shared" ca="1" si="949"/>
        <v>G</v>
      </c>
      <c r="I19959">
        <f t="shared" ca="1" si="947"/>
        <v>0</v>
      </c>
      <c r="J19959" t="s">
        <v>75</v>
      </c>
    </row>
    <row r="19960" spans="1:10" x14ac:dyDescent="0.25">
      <c r="A19960" s="65">
        <v>43959</v>
      </c>
      <c r="B19960" s="66">
        <v>0.32291666666666669</v>
      </c>
      <c r="C19960" s="64">
        <f t="shared" si="948"/>
        <v>43959.322916666664</v>
      </c>
      <c r="D19960">
        <f ca="1">_xlfn.IFNA(FORECAST(E19960,OFFSET('HvF table'!B$3:B$318,MATCH(E19960,'HvF table'!A$3:A$318,1)-1,0,2),OFFSET('HvF table'!A$3:A$318,MATCH(E19960,'HvF table'!A$3:A$318,1)-1,0,2)),0)</f>
        <v>0</v>
      </c>
      <c r="E19960">
        <v>-0.18</v>
      </c>
      <c r="G19960">
        <f ca="1">_xlfn.IFNA(FORECAST(E19960,OFFSET('HvF table'!E$3:E$319,MATCH(E19960,'HvF table'!D$3:D$319,1)-1,0,2),OFFSET('HvF table'!D$3:D$319,MATCH(E19960,'HvF table'!D$3:D$319,1)-1,0,2)),0)</f>
        <v>0</v>
      </c>
      <c r="H19960" t="str">
        <f t="shared" ca="1" si="949"/>
        <v>G</v>
      </c>
      <c r="I19960">
        <f t="shared" ca="1" si="947"/>
        <v>0</v>
      </c>
      <c r="J19960" t="s">
        <v>75</v>
      </c>
    </row>
    <row r="19961" spans="1:10" x14ac:dyDescent="0.25">
      <c r="A19961" s="65">
        <v>43959</v>
      </c>
      <c r="B19961" s="66">
        <v>0.3263888888888889</v>
      </c>
      <c r="C19961" s="64">
        <f t="shared" si="948"/>
        <v>43959.326388888891</v>
      </c>
      <c r="D19961">
        <f ca="1">_xlfn.IFNA(FORECAST(E19961,OFFSET('HvF table'!B$3:B$318,MATCH(E19961,'HvF table'!A$3:A$318,1)-1,0,2),OFFSET('HvF table'!A$3:A$318,MATCH(E19961,'HvF table'!A$3:A$318,1)-1,0,2)),0)</f>
        <v>0</v>
      </c>
      <c r="E19961">
        <v>-0.16</v>
      </c>
      <c r="G19961">
        <f ca="1">_xlfn.IFNA(FORECAST(E19961,OFFSET('HvF table'!E$3:E$319,MATCH(E19961,'HvF table'!D$3:D$319,1)-1,0,2),OFFSET('HvF table'!D$3:D$319,MATCH(E19961,'HvF table'!D$3:D$319,1)-1,0,2)),0)</f>
        <v>0</v>
      </c>
      <c r="H19961" t="str">
        <f t="shared" ca="1" si="949"/>
        <v>G</v>
      </c>
      <c r="I19961">
        <f t="shared" ca="1" si="947"/>
        <v>0</v>
      </c>
      <c r="J19961" t="s">
        <v>75</v>
      </c>
    </row>
    <row r="19962" spans="1:10" x14ac:dyDescent="0.25">
      <c r="A19962" s="65">
        <v>43959</v>
      </c>
      <c r="B19962" s="66">
        <v>0.3298611111111111</v>
      </c>
      <c r="C19962" s="64">
        <f t="shared" si="948"/>
        <v>43959.329861111109</v>
      </c>
      <c r="D19962">
        <f ca="1">_xlfn.IFNA(FORECAST(E19962,OFFSET('HvF table'!B$3:B$318,MATCH(E19962,'HvF table'!A$3:A$318,1)-1,0,2),OFFSET('HvF table'!A$3:A$318,MATCH(E19962,'HvF table'!A$3:A$318,1)-1,0,2)),0)</f>
        <v>0</v>
      </c>
      <c r="E19962">
        <v>-0.18</v>
      </c>
      <c r="G19962">
        <f ca="1">_xlfn.IFNA(FORECAST(E19962,OFFSET('HvF table'!E$3:E$319,MATCH(E19962,'HvF table'!D$3:D$319,1)-1,0,2),OFFSET('HvF table'!D$3:D$319,MATCH(E19962,'HvF table'!D$3:D$319,1)-1,0,2)),0)</f>
        <v>0</v>
      </c>
      <c r="H19962" t="str">
        <f t="shared" ca="1" si="949"/>
        <v>G</v>
      </c>
      <c r="I19962">
        <f t="shared" ca="1" si="947"/>
        <v>0</v>
      </c>
      <c r="J19962" t="s">
        <v>75</v>
      </c>
    </row>
    <row r="19963" spans="1:10" x14ac:dyDescent="0.25">
      <c r="A19963" s="65">
        <v>43959</v>
      </c>
      <c r="B19963" s="66">
        <v>0.33333333333333331</v>
      </c>
      <c r="C19963" s="64">
        <f t="shared" si="948"/>
        <v>43959.333333333336</v>
      </c>
      <c r="D19963">
        <f ca="1">_xlfn.IFNA(FORECAST(E19963,OFFSET('HvF table'!B$3:B$318,MATCH(E19963,'HvF table'!A$3:A$318,1)-1,0,2),OFFSET('HvF table'!A$3:A$318,MATCH(E19963,'HvF table'!A$3:A$318,1)-1,0,2)),0)</f>
        <v>0</v>
      </c>
      <c r="E19963">
        <v>-0.18</v>
      </c>
      <c r="G19963">
        <f ca="1">_xlfn.IFNA(FORECAST(E19963,OFFSET('HvF table'!E$3:E$319,MATCH(E19963,'HvF table'!D$3:D$319,1)-1,0,2),OFFSET('HvF table'!D$3:D$319,MATCH(E19963,'HvF table'!D$3:D$319,1)-1,0,2)),0)</f>
        <v>0</v>
      </c>
      <c r="H19963" t="str">
        <f t="shared" ca="1" si="949"/>
        <v>G</v>
      </c>
      <c r="I19963">
        <f t="shared" ca="1" si="947"/>
        <v>0</v>
      </c>
      <c r="J19963" t="s">
        <v>75</v>
      </c>
    </row>
    <row r="19964" spans="1:10" x14ac:dyDescent="0.25">
      <c r="A19964" s="65">
        <v>43959</v>
      </c>
      <c r="B19964" s="66">
        <v>0.33680555555555558</v>
      </c>
      <c r="C19964" s="64">
        <f t="shared" si="948"/>
        <v>43959.336805555555</v>
      </c>
      <c r="D19964">
        <f ca="1">_xlfn.IFNA(FORECAST(E19964,OFFSET('HvF table'!B$3:B$318,MATCH(E19964,'HvF table'!A$3:A$318,1)-1,0,2),OFFSET('HvF table'!A$3:A$318,MATCH(E19964,'HvF table'!A$3:A$318,1)-1,0,2)),0)</f>
        <v>0</v>
      </c>
      <c r="E19964">
        <v>-0.18</v>
      </c>
      <c r="G19964">
        <f ca="1">_xlfn.IFNA(FORECAST(E19964,OFFSET('HvF table'!E$3:E$319,MATCH(E19964,'HvF table'!D$3:D$319,1)-1,0,2),OFFSET('HvF table'!D$3:D$319,MATCH(E19964,'HvF table'!D$3:D$319,1)-1,0,2)),0)</f>
        <v>0</v>
      </c>
      <c r="H19964" t="str">
        <f t="shared" ca="1" si="949"/>
        <v>G</v>
      </c>
      <c r="I19964">
        <f t="shared" ca="1" si="947"/>
        <v>0</v>
      </c>
      <c r="J19964" t="s">
        <v>75</v>
      </c>
    </row>
    <row r="19965" spans="1:10" x14ac:dyDescent="0.25">
      <c r="A19965" s="65">
        <v>43959</v>
      </c>
      <c r="B19965" s="66">
        <v>0.34027777777777773</v>
      </c>
      <c r="C19965" s="64">
        <f t="shared" si="948"/>
        <v>43959.340277777781</v>
      </c>
      <c r="D19965">
        <f ca="1">_xlfn.IFNA(FORECAST(E19965,OFFSET('HvF table'!B$3:B$318,MATCH(E19965,'HvF table'!A$3:A$318,1)-1,0,2),OFFSET('HvF table'!A$3:A$318,MATCH(E19965,'HvF table'!A$3:A$318,1)-1,0,2)),0)</f>
        <v>0</v>
      </c>
      <c r="E19965">
        <v>-0.18</v>
      </c>
      <c r="G19965">
        <f ca="1">_xlfn.IFNA(FORECAST(E19965,OFFSET('HvF table'!E$3:E$319,MATCH(E19965,'HvF table'!D$3:D$319,1)-1,0,2),OFFSET('HvF table'!D$3:D$319,MATCH(E19965,'HvF table'!D$3:D$319,1)-1,0,2)),0)</f>
        <v>0</v>
      </c>
      <c r="H19965" t="str">
        <f t="shared" ca="1" si="949"/>
        <v>G</v>
      </c>
      <c r="I19965">
        <f t="shared" ca="1" si="947"/>
        <v>0</v>
      </c>
      <c r="J19965" t="s">
        <v>75</v>
      </c>
    </row>
    <row r="19966" spans="1:10" x14ac:dyDescent="0.25">
      <c r="A19966" s="65">
        <v>43959</v>
      </c>
      <c r="B19966" s="66">
        <v>0.34375</v>
      </c>
      <c r="C19966" s="64">
        <f t="shared" si="948"/>
        <v>43959.34375</v>
      </c>
      <c r="D19966">
        <f ca="1">_xlfn.IFNA(FORECAST(E19966,OFFSET('HvF table'!B$3:B$318,MATCH(E19966,'HvF table'!A$3:A$318,1)-1,0,2),OFFSET('HvF table'!A$3:A$318,MATCH(E19966,'HvF table'!A$3:A$318,1)-1,0,2)),0)</f>
        <v>0</v>
      </c>
      <c r="E19966">
        <v>-0.18</v>
      </c>
      <c r="G19966">
        <f ca="1">_xlfn.IFNA(FORECAST(E19966,OFFSET('HvF table'!E$3:E$319,MATCH(E19966,'HvF table'!D$3:D$319,1)-1,0,2),OFFSET('HvF table'!D$3:D$319,MATCH(E19966,'HvF table'!D$3:D$319,1)-1,0,2)),0)</f>
        <v>0</v>
      </c>
      <c r="H19966" t="str">
        <f t="shared" ca="1" si="949"/>
        <v>G</v>
      </c>
      <c r="I19966">
        <f t="shared" ca="1" si="947"/>
        <v>0</v>
      </c>
      <c r="J19966" t="s">
        <v>75</v>
      </c>
    </row>
    <row r="19967" spans="1:10" x14ac:dyDescent="0.25">
      <c r="A19967" s="65">
        <v>43959</v>
      </c>
      <c r="B19967" s="66">
        <v>0.34722222222222227</v>
      </c>
      <c r="C19967" s="64">
        <f t="shared" si="948"/>
        <v>43959.347222222219</v>
      </c>
      <c r="D19967">
        <f ca="1">_xlfn.IFNA(FORECAST(E19967,OFFSET('HvF table'!B$3:B$318,MATCH(E19967,'HvF table'!A$3:A$318,1)-1,0,2),OFFSET('HvF table'!A$3:A$318,MATCH(E19967,'HvF table'!A$3:A$318,1)-1,0,2)),0)</f>
        <v>0</v>
      </c>
      <c r="E19967">
        <v>-0.18</v>
      </c>
      <c r="G19967">
        <f ca="1">_xlfn.IFNA(FORECAST(E19967,OFFSET('HvF table'!E$3:E$319,MATCH(E19967,'HvF table'!D$3:D$319,1)-1,0,2),OFFSET('HvF table'!D$3:D$319,MATCH(E19967,'HvF table'!D$3:D$319,1)-1,0,2)),0)</f>
        <v>0</v>
      </c>
      <c r="H19967" t="str">
        <f t="shared" ca="1" si="949"/>
        <v>G</v>
      </c>
      <c r="I19967">
        <f t="shared" ca="1" si="947"/>
        <v>0</v>
      </c>
      <c r="J19967" t="s">
        <v>75</v>
      </c>
    </row>
    <row r="19968" spans="1:10" x14ac:dyDescent="0.25">
      <c r="A19968" s="65">
        <v>43959</v>
      </c>
      <c r="B19968" s="66">
        <v>0.35069444444444442</v>
      </c>
      <c r="C19968" s="64">
        <f t="shared" si="948"/>
        <v>43959.350694444445</v>
      </c>
      <c r="D19968">
        <f ca="1">_xlfn.IFNA(FORECAST(E19968,OFFSET('HvF table'!B$3:B$318,MATCH(E19968,'HvF table'!A$3:A$318,1)-1,0,2),OFFSET('HvF table'!A$3:A$318,MATCH(E19968,'HvF table'!A$3:A$318,1)-1,0,2)),0)</f>
        <v>0</v>
      </c>
      <c r="E19968">
        <v>-0.17</v>
      </c>
      <c r="G19968">
        <f ca="1">_xlfn.IFNA(FORECAST(E19968,OFFSET('HvF table'!E$3:E$319,MATCH(E19968,'HvF table'!D$3:D$319,1)-1,0,2),OFFSET('HvF table'!D$3:D$319,MATCH(E19968,'HvF table'!D$3:D$319,1)-1,0,2)),0)</f>
        <v>0</v>
      </c>
      <c r="H19968" t="str">
        <f t="shared" ca="1" si="949"/>
        <v>G</v>
      </c>
      <c r="I19968">
        <f t="shared" ca="1" si="947"/>
        <v>0</v>
      </c>
      <c r="J19968" t="s">
        <v>75</v>
      </c>
    </row>
    <row r="19969" spans="1:10" x14ac:dyDescent="0.25">
      <c r="A19969" s="65">
        <v>43959</v>
      </c>
      <c r="B19969" s="66">
        <v>0.35416666666666669</v>
      </c>
      <c r="C19969" s="64">
        <f t="shared" si="948"/>
        <v>43959.354166666664</v>
      </c>
      <c r="D19969">
        <f ca="1">_xlfn.IFNA(FORECAST(E19969,OFFSET('HvF table'!B$3:B$318,MATCH(E19969,'HvF table'!A$3:A$318,1)-1,0,2),OFFSET('HvF table'!A$3:A$318,MATCH(E19969,'HvF table'!A$3:A$318,1)-1,0,2)),0)</f>
        <v>0</v>
      </c>
      <c r="E19969">
        <v>-0.17</v>
      </c>
      <c r="G19969">
        <f ca="1">_xlfn.IFNA(FORECAST(E19969,OFFSET('HvF table'!E$3:E$319,MATCH(E19969,'HvF table'!D$3:D$319,1)-1,0,2),OFFSET('HvF table'!D$3:D$319,MATCH(E19969,'HvF table'!D$3:D$319,1)-1,0,2)),0)</f>
        <v>0</v>
      </c>
      <c r="H19969" t="str">
        <f t="shared" ca="1" si="949"/>
        <v>G</v>
      </c>
      <c r="I19969">
        <f t="shared" ca="1" si="947"/>
        <v>0</v>
      </c>
      <c r="J19969" t="s">
        <v>75</v>
      </c>
    </row>
    <row r="19970" spans="1:10" x14ac:dyDescent="0.25">
      <c r="A19970" s="65">
        <v>43959</v>
      </c>
      <c r="B19970" s="66">
        <v>0.3576388888888889</v>
      </c>
      <c r="C19970" s="64">
        <f t="shared" si="948"/>
        <v>43959.357638888891</v>
      </c>
      <c r="D19970">
        <f ca="1">_xlfn.IFNA(FORECAST(E19970,OFFSET('HvF table'!B$3:B$318,MATCH(E19970,'HvF table'!A$3:A$318,1)-1,0,2),OFFSET('HvF table'!A$3:A$318,MATCH(E19970,'HvF table'!A$3:A$318,1)-1,0,2)),0)</f>
        <v>0</v>
      </c>
      <c r="E19970">
        <v>-0.16</v>
      </c>
      <c r="G19970">
        <f ca="1">_xlfn.IFNA(FORECAST(E19970,OFFSET('HvF table'!E$3:E$319,MATCH(E19970,'HvF table'!D$3:D$319,1)-1,0,2),OFFSET('HvF table'!D$3:D$319,MATCH(E19970,'HvF table'!D$3:D$319,1)-1,0,2)),0)</f>
        <v>0</v>
      </c>
      <c r="H19970" t="str">
        <f t="shared" ca="1" si="949"/>
        <v>G</v>
      </c>
      <c r="I19970">
        <f t="shared" ref="I19970:I20033" ca="1" si="950">IF(H19970="G",G19970,IF(H19970="B",0))</f>
        <v>0</v>
      </c>
      <c r="J19970" t="s">
        <v>75</v>
      </c>
    </row>
    <row r="19971" spans="1:10" x14ac:dyDescent="0.25">
      <c r="A19971" s="65">
        <v>43959</v>
      </c>
      <c r="B19971" s="66">
        <v>0.3611111111111111</v>
      </c>
      <c r="C19971" s="64">
        <f t="shared" ref="C19971:C20034" si="951">A19971+B19971</f>
        <v>43959.361111111109</v>
      </c>
      <c r="D19971">
        <f ca="1">_xlfn.IFNA(FORECAST(E19971,OFFSET('HvF table'!B$3:B$318,MATCH(E19971,'HvF table'!A$3:A$318,1)-1,0,2),OFFSET('HvF table'!A$3:A$318,MATCH(E19971,'HvF table'!A$3:A$318,1)-1,0,2)),0)</f>
        <v>0</v>
      </c>
      <c r="E19971">
        <v>-0.18</v>
      </c>
      <c r="G19971">
        <f ca="1">_xlfn.IFNA(FORECAST(E19971,OFFSET('HvF table'!E$3:E$319,MATCH(E19971,'HvF table'!D$3:D$319,1)-1,0,2),OFFSET('HvF table'!D$3:D$319,MATCH(E19971,'HvF table'!D$3:D$319,1)-1,0,2)),0)</f>
        <v>0</v>
      </c>
      <c r="H19971" t="str">
        <f t="shared" ca="1" si="949"/>
        <v>G</v>
      </c>
      <c r="I19971">
        <f t="shared" ca="1" si="950"/>
        <v>0</v>
      </c>
      <c r="J19971" t="s">
        <v>75</v>
      </c>
    </row>
    <row r="19972" spans="1:10" x14ac:dyDescent="0.25">
      <c r="A19972" s="65">
        <v>43959</v>
      </c>
      <c r="B19972" s="66">
        <v>0.36458333333333331</v>
      </c>
      <c r="C19972" s="64">
        <f t="shared" si="951"/>
        <v>43959.364583333336</v>
      </c>
      <c r="D19972">
        <f ca="1">_xlfn.IFNA(FORECAST(E19972,OFFSET('HvF table'!B$3:B$318,MATCH(E19972,'HvF table'!A$3:A$318,1)-1,0,2),OFFSET('HvF table'!A$3:A$318,MATCH(E19972,'HvF table'!A$3:A$318,1)-1,0,2)),0)</f>
        <v>0</v>
      </c>
      <c r="E19972">
        <v>-0.17</v>
      </c>
      <c r="G19972">
        <f ca="1">_xlfn.IFNA(FORECAST(E19972,OFFSET('HvF table'!E$3:E$319,MATCH(E19972,'HvF table'!D$3:D$319,1)-1,0,2),OFFSET('HvF table'!D$3:D$319,MATCH(E19972,'HvF table'!D$3:D$319,1)-1,0,2)),0)</f>
        <v>0</v>
      </c>
      <c r="H19972" t="str">
        <f t="shared" ca="1" si="949"/>
        <v>G</v>
      </c>
      <c r="I19972">
        <f t="shared" ca="1" si="950"/>
        <v>0</v>
      </c>
      <c r="J19972" t="s">
        <v>75</v>
      </c>
    </row>
    <row r="19973" spans="1:10" x14ac:dyDescent="0.25">
      <c r="A19973" s="65">
        <v>43959</v>
      </c>
      <c r="B19973" s="66">
        <v>0.36805555555555558</v>
      </c>
      <c r="C19973" s="64">
        <f t="shared" si="951"/>
        <v>43959.368055555555</v>
      </c>
      <c r="D19973">
        <f ca="1">_xlfn.IFNA(FORECAST(E19973,OFFSET('HvF table'!B$3:B$318,MATCH(E19973,'HvF table'!A$3:A$318,1)-1,0,2),OFFSET('HvF table'!A$3:A$318,MATCH(E19973,'HvF table'!A$3:A$318,1)-1,0,2)),0)</f>
        <v>0</v>
      </c>
      <c r="E19973">
        <v>-0.18</v>
      </c>
      <c r="G19973">
        <f ca="1">_xlfn.IFNA(FORECAST(E19973,OFFSET('HvF table'!E$3:E$319,MATCH(E19973,'HvF table'!D$3:D$319,1)-1,0,2),OFFSET('HvF table'!D$3:D$319,MATCH(E19973,'HvF table'!D$3:D$319,1)-1,0,2)),0)</f>
        <v>0</v>
      </c>
      <c r="H19973" t="str">
        <f t="shared" ca="1" si="949"/>
        <v>G</v>
      </c>
      <c r="I19973">
        <f t="shared" ca="1" si="950"/>
        <v>0</v>
      </c>
      <c r="J19973" t="s">
        <v>75</v>
      </c>
    </row>
    <row r="19974" spans="1:10" x14ac:dyDescent="0.25">
      <c r="A19974" s="65">
        <v>43959</v>
      </c>
      <c r="B19974" s="66">
        <v>0.37152777777777773</v>
      </c>
      <c r="C19974" s="64">
        <f t="shared" si="951"/>
        <v>43959.371527777781</v>
      </c>
      <c r="D19974">
        <f ca="1">_xlfn.IFNA(FORECAST(E19974,OFFSET('HvF table'!B$3:B$318,MATCH(E19974,'HvF table'!A$3:A$318,1)-1,0,2),OFFSET('HvF table'!A$3:A$318,MATCH(E19974,'HvF table'!A$3:A$318,1)-1,0,2)),0)</f>
        <v>0</v>
      </c>
      <c r="E19974">
        <v>-0.16</v>
      </c>
      <c r="G19974">
        <f ca="1">_xlfn.IFNA(FORECAST(E19974,OFFSET('HvF table'!E$3:E$319,MATCH(E19974,'HvF table'!D$3:D$319,1)-1,0,2),OFFSET('HvF table'!D$3:D$319,MATCH(E19974,'HvF table'!D$3:D$319,1)-1,0,2)),0)</f>
        <v>0</v>
      </c>
      <c r="H19974" t="str">
        <f t="shared" ca="1" si="949"/>
        <v>G</v>
      </c>
      <c r="I19974">
        <f t="shared" ca="1" si="950"/>
        <v>0</v>
      </c>
      <c r="J19974" t="s">
        <v>75</v>
      </c>
    </row>
    <row r="19975" spans="1:10" x14ac:dyDescent="0.25">
      <c r="A19975" s="65">
        <v>43959</v>
      </c>
      <c r="B19975" s="66">
        <v>0.375</v>
      </c>
      <c r="C19975" s="64">
        <f t="shared" si="951"/>
        <v>43959.375</v>
      </c>
      <c r="D19975">
        <f ca="1">_xlfn.IFNA(FORECAST(E19975,OFFSET('HvF table'!B$3:B$318,MATCH(E19975,'HvF table'!A$3:A$318,1)-1,0,2),OFFSET('HvF table'!A$3:A$318,MATCH(E19975,'HvF table'!A$3:A$318,1)-1,0,2)),0)</f>
        <v>0</v>
      </c>
      <c r="E19975">
        <v>-0.17</v>
      </c>
      <c r="G19975">
        <f ca="1">_xlfn.IFNA(FORECAST(E19975,OFFSET('HvF table'!E$3:E$319,MATCH(E19975,'HvF table'!D$3:D$319,1)-1,0,2),OFFSET('HvF table'!D$3:D$319,MATCH(E19975,'HvF table'!D$3:D$319,1)-1,0,2)),0)</f>
        <v>0</v>
      </c>
      <c r="H19975" t="str">
        <f t="shared" ca="1" si="949"/>
        <v>G</v>
      </c>
      <c r="I19975">
        <f t="shared" ca="1" si="950"/>
        <v>0</v>
      </c>
      <c r="J19975" t="s">
        <v>75</v>
      </c>
    </row>
    <row r="19976" spans="1:10" x14ac:dyDescent="0.25">
      <c r="A19976" s="65">
        <v>43959</v>
      </c>
      <c r="B19976" s="66">
        <v>0.37847222222222227</v>
      </c>
      <c r="C19976" s="64">
        <f t="shared" si="951"/>
        <v>43959.378472222219</v>
      </c>
      <c r="D19976">
        <f ca="1">_xlfn.IFNA(FORECAST(E19976,OFFSET('HvF table'!B$3:B$318,MATCH(E19976,'HvF table'!A$3:A$318,1)-1,0,2),OFFSET('HvF table'!A$3:A$318,MATCH(E19976,'HvF table'!A$3:A$318,1)-1,0,2)),0)</f>
        <v>0</v>
      </c>
      <c r="E19976">
        <v>-0.16</v>
      </c>
      <c r="G19976">
        <f ca="1">_xlfn.IFNA(FORECAST(E19976,OFFSET('HvF table'!E$3:E$319,MATCH(E19976,'HvF table'!D$3:D$319,1)-1,0,2),OFFSET('HvF table'!D$3:D$319,MATCH(E19976,'HvF table'!D$3:D$319,1)-1,0,2)),0)</f>
        <v>0</v>
      </c>
      <c r="H19976" t="str">
        <f t="shared" ca="1" si="949"/>
        <v>G</v>
      </c>
      <c r="I19976">
        <f t="shared" ca="1" si="950"/>
        <v>0</v>
      </c>
      <c r="J19976" t="s">
        <v>75</v>
      </c>
    </row>
    <row r="19977" spans="1:10" x14ac:dyDescent="0.25">
      <c r="A19977" s="65">
        <v>43959</v>
      </c>
      <c r="B19977" s="66">
        <v>0.38194444444444442</v>
      </c>
      <c r="C19977" s="64">
        <f t="shared" si="951"/>
        <v>43959.381944444445</v>
      </c>
      <c r="D19977">
        <f ca="1">_xlfn.IFNA(FORECAST(E19977,OFFSET('HvF table'!B$3:B$318,MATCH(E19977,'HvF table'!A$3:A$318,1)-1,0,2),OFFSET('HvF table'!A$3:A$318,MATCH(E19977,'HvF table'!A$3:A$318,1)-1,0,2)),0)</f>
        <v>0</v>
      </c>
      <c r="E19977">
        <v>-0.17</v>
      </c>
      <c r="G19977">
        <f ca="1">_xlfn.IFNA(FORECAST(E19977,OFFSET('HvF table'!E$3:E$319,MATCH(E19977,'HvF table'!D$3:D$319,1)-1,0,2),OFFSET('HvF table'!D$3:D$319,MATCH(E19977,'HvF table'!D$3:D$319,1)-1,0,2)),0)</f>
        <v>0</v>
      </c>
      <c r="H19977" t="str">
        <f t="shared" ca="1" si="949"/>
        <v>G</v>
      </c>
      <c r="I19977">
        <f t="shared" ca="1" si="950"/>
        <v>0</v>
      </c>
      <c r="J19977" t="s">
        <v>75</v>
      </c>
    </row>
    <row r="19978" spans="1:10" x14ac:dyDescent="0.25">
      <c r="A19978" s="65">
        <v>43959</v>
      </c>
      <c r="B19978" s="66">
        <v>0.38541666666666669</v>
      </c>
      <c r="C19978" s="64">
        <f t="shared" si="951"/>
        <v>43959.385416666664</v>
      </c>
      <c r="D19978">
        <f ca="1">_xlfn.IFNA(FORECAST(E19978,OFFSET('HvF table'!B$3:B$318,MATCH(E19978,'HvF table'!A$3:A$318,1)-1,0,2),OFFSET('HvF table'!A$3:A$318,MATCH(E19978,'HvF table'!A$3:A$318,1)-1,0,2)),0)</f>
        <v>0</v>
      </c>
      <c r="E19978">
        <v>-0.16</v>
      </c>
      <c r="G19978">
        <f ca="1">_xlfn.IFNA(FORECAST(E19978,OFFSET('HvF table'!E$3:E$319,MATCH(E19978,'HvF table'!D$3:D$319,1)-1,0,2),OFFSET('HvF table'!D$3:D$319,MATCH(E19978,'HvF table'!D$3:D$319,1)-1,0,2)),0)</f>
        <v>0</v>
      </c>
      <c r="H19978" t="str">
        <f t="shared" ca="1" si="949"/>
        <v>G</v>
      </c>
      <c r="I19978">
        <f t="shared" ca="1" si="950"/>
        <v>0</v>
      </c>
      <c r="J19978" t="s">
        <v>75</v>
      </c>
    </row>
    <row r="19979" spans="1:10" x14ac:dyDescent="0.25">
      <c r="A19979" s="65">
        <v>43959</v>
      </c>
      <c r="B19979" s="66">
        <v>0.3888888888888889</v>
      </c>
      <c r="C19979" s="64">
        <f t="shared" si="951"/>
        <v>43959.388888888891</v>
      </c>
      <c r="D19979">
        <f ca="1">_xlfn.IFNA(FORECAST(E19979,OFFSET('HvF table'!B$3:B$318,MATCH(E19979,'HvF table'!A$3:A$318,1)-1,0,2),OFFSET('HvF table'!A$3:A$318,MATCH(E19979,'HvF table'!A$3:A$318,1)-1,0,2)),0)</f>
        <v>0</v>
      </c>
      <c r="E19979">
        <v>-0.16</v>
      </c>
      <c r="G19979">
        <f ca="1">_xlfn.IFNA(FORECAST(E19979,OFFSET('HvF table'!E$3:E$319,MATCH(E19979,'HvF table'!D$3:D$319,1)-1,0,2),OFFSET('HvF table'!D$3:D$319,MATCH(E19979,'HvF table'!D$3:D$319,1)-1,0,2)),0)</f>
        <v>0</v>
      </c>
      <c r="H19979" t="str">
        <f t="shared" ca="1" si="949"/>
        <v>G</v>
      </c>
      <c r="I19979">
        <f t="shared" ca="1" si="950"/>
        <v>0</v>
      </c>
      <c r="J19979" t="s">
        <v>75</v>
      </c>
    </row>
    <row r="19980" spans="1:10" x14ac:dyDescent="0.25">
      <c r="A19980" s="65">
        <v>43959</v>
      </c>
      <c r="B19980" s="66">
        <v>0.3923611111111111</v>
      </c>
      <c r="C19980" s="64">
        <f t="shared" si="951"/>
        <v>43959.392361111109</v>
      </c>
      <c r="D19980">
        <f ca="1">_xlfn.IFNA(FORECAST(E19980,OFFSET('HvF table'!B$3:B$318,MATCH(E19980,'HvF table'!A$3:A$318,1)-1,0,2),OFFSET('HvF table'!A$3:A$318,MATCH(E19980,'HvF table'!A$3:A$318,1)-1,0,2)),0)</f>
        <v>0</v>
      </c>
      <c r="E19980">
        <v>-0.17</v>
      </c>
      <c r="G19980">
        <f ca="1">_xlfn.IFNA(FORECAST(E19980,OFFSET('HvF table'!E$3:E$319,MATCH(E19980,'HvF table'!D$3:D$319,1)-1,0,2),OFFSET('HvF table'!D$3:D$319,MATCH(E19980,'HvF table'!D$3:D$319,1)-1,0,2)),0)</f>
        <v>0</v>
      </c>
      <c r="H19980" t="str">
        <f t="shared" ca="1" si="949"/>
        <v>G</v>
      </c>
      <c r="I19980">
        <f t="shared" ca="1" si="950"/>
        <v>0</v>
      </c>
      <c r="J19980" t="s">
        <v>75</v>
      </c>
    </row>
    <row r="19981" spans="1:10" x14ac:dyDescent="0.25">
      <c r="A19981" s="65">
        <v>43959</v>
      </c>
      <c r="B19981" s="66">
        <v>0.39583333333333331</v>
      </c>
      <c r="C19981" s="64">
        <f t="shared" si="951"/>
        <v>43959.395833333336</v>
      </c>
      <c r="D19981">
        <f ca="1">_xlfn.IFNA(FORECAST(E19981,OFFSET('HvF table'!B$3:B$318,MATCH(E19981,'HvF table'!A$3:A$318,1)-1,0,2),OFFSET('HvF table'!A$3:A$318,MATCH(E19981,'HvF table'!A$3:A$318,1)-1,0,2)),0)</f>
        <v>0</v>
      </c>
      <c r="E19981">
        <v>-0.17</v>
      </c>
      <c r="G19981">
        <f ca="1">_xlfn.IFNA(FORECAST(E19981,OFFSET('HvF table'!E$3:E$319,MATCH(E19981,'HvF table'!D$3:D$319,1)-1,0,2),OFFSET('HvF table'!D$3:D$319,MATCH(E19981,'HvF table'!D$3:D$319,1)-1,0,2)),0)</f>
        <v>0</v>
      </c>
      <c r="H19981" t="str">
        <f t="shared" ca="1" si="949"/>
        <v>G</v>
      </c>
      <c r="I19981">
        <f t="shared" ca="1" si="950"/>
        <v>0</v>
      </c>
      <c r="J19981" t="s">
        <v>75</v>
      </c>
    </row>
    <row r="19982" spans="1:10" x14ac:dyDescent="0.25">
      <c r="A19982" s="65">
        <v>43959</v>
      </c>
      <c r="B19982" s="66">
        <v>0.39930555555555558</v>
      </c>
      <c r="C19982" s="64">
        <f t="shared" si="951"/>
        <v>43959.399305555555</v>
      </c>
      <c r="D19982">
        <f ca="1">_xlfn.IFNA(FORECAST(E19982,OFFSET('HvF table'!B$3:B$318,MATCH(E19982,'HvF table'!A$3:A$318,1)-1,0,2),OFFSET('HvF table'!A$3:A$318,MATCH(E19982,'HvF table'!A$3:A$318,1)-1,0,2)),0)</f>
        <v>0</v>
      </c>
      <c r="E19982">
        <v>-0.18</v>
      </c>
      <c r="G19982">
        <f ca="1">_xlfn.IFNA(FORECAST(E19982,OFFSET('HvF table'!E$3:E$319,MATCH(E19982,'HvF table'!D$3:D$319,1)-1,0,2),OFFSET('HvF table'!D$3:D$319,MATCH(E19982,'HvF table'!D$3:D$319,1)-1,0,2)),0)</f>
        <v>0</v>
      </c>
      <c r="H19982" t="str">
        <f t="shared" ca="1" si="949"/>
        <v>G</v>
      </c>
      <c r="I19982">
        <f t="shared" ca="1" si="950"/>
        <v>0</v>
      </c>
      <c r="J19982" t="s">
        <v>75</v>
      </c>
    </row>
    <row r="19983" spans="1:10" x14ac:dyDescent="0.25">
      <c r="A19983" s="65">
        <v>43959</v>
      </c>
      <c r="B19983" s="66">
        <v>0.40277777777777773</v>
      </c>
      <c r="C19983" s="64">
        <f t="shared" si="951"/>
        <v>43959.402777777781</v>
      </c>
      <c r="D19983">
        <f ca="1">_xlfn.IFNA(FORECAST(E19983,OFFSET('HvF table'!B$3:B$318,MATCH(E19983,'HvF table'!A$3:A$318,1)-1,0,2),OFFSET('HvF table'!A$3:A$318,MATCH(E19983,'HvF table'!A$3:A$318,1)-1,0,2)),0)</f>
        <v>0</v>
      </c>
      <c r="E19983">
        <v>-0.18</v>
      </c>
      <c r="G19983">
        <f ca="1">_xlfn.IFNA(FORECAST(E19983,OFFSET('HvF table'!E$3:E$319,MATCH(E19983,'HvF table'!D$3:D$319,1)-1,0,2),OFFSET('HvF table'!D$3:D$319,MATCH(E19983,'HvF table'!D$3:D$319,1)-1,0,2)),0)</f>
        <v>0</v>
      </c>
      <c r="H19983" t="str">
        <f t="shared" ca="1" si="949"/>
        <v>G</v>
      </c>
      <c r="I19983">
        <f t="shared" ca="1" si="950"/>
        <v>0</v>
      </c>
      <c r="J19983" t="s">
        <v>75</v>
      </c>
    </row>
    <row r="19984" spans="1:10" x14ac:dyDescent="0.25">
      <c r="A19984" s="65">
        <v>43959</v>
      </c>
      <c r="B19984" s="66">
        <v>0.40625</v>
      </c>
      <c r="C19984" s="64">
        <f t="shared" si="951"/>
        <v>43959.40625</v>
      </c>
      <c r="D19984">
        <f ca="1">_xlfn.IFNA(FORECAST(E19984,OFFSET('HvF table'!B$3:B$318,MATCH(E19984,'HvF table'!A$3:A$318,1)-1,0,2),OFFSET('HvF table'!A$3:A$318,MATCH(E19984,'HvF table'!A$3:A$318,1)-1,0,2)),0)</f>
        <v>0</v>
      </c>
      <c r="E19984">
        <v>-0.18</v>
      </c>
      <c r="G19984">
        <f ca="1">_xlfn.IFNA(FORECAST(E19984,OFFSET('HvF table'!E$3:E$319,MATCH(E19984,'HvF table'!D$3:D$319,1)-1,0,2),OFFSET('HvF table'!D$3:D$319,MATCH(E19984,'HvF table'!D$3:D$319,1)-1,0,2)),0)</f>
        <v>0</v>
      </c>
      <c r="H19984" t="str">
        <f t="shared" ca="1" si="949"/>
        <v>G</v>
      </c>
      <c r="I19984">
        <f t="shared" ca="1" si="950"/>
        <v>0</v>
      </c>
      <c r="J19984" t="s">
        <v>75</v>
      </c>
    </row>
    <row r="19985" spans="1:10" x14ac:dyDescent="0.25">
      <c r="A19985" s="65">
        <v>43959</v>
      </c>
      <c r="B19985" s="66">
        <v>0.40972222222222227</v>
      </c>
      <c r="C19985" s="64">
        <f t="shared" si="951"/>
        <v>43959.409722222219</v>
      </c>
      <c r="D19985">
        <f ca="1">_xlfn.IFNA(FORECAST(E19985,OFFSET('HvF table'!B$3:B$318,MATCH(E19985,'HvF table'!A$3:A$318,1)-1,0,2),OFFSET('HvF table'!A$3:A$318,MATCH(E19985,'HvF table'!A$3:A$318,1)-1,0,2)),0)</f>
        <v>0</v>
      </c>
      <c r="E19985">
        <v>-0.17</v>
      </c>
      <c r="G19985">
        <f ca="1">_xlfn.IFNA(FORECAST(E19985,OFFSET('HvF table'!E$3:E$319,MATCH(E19985,'HvF table'!D$3:D$319,1)-1,0,2),OFFSET('HvF table'!D$3:D$319,MATCH(E19985,'HvF table'!D$3:D$319,1)-1,0,2)),0)</f>
        <v>0</v>
      </c>
      <c r="H19985" t="str">
        <f t="shared" ca="1" si="949"/>
        <v>G</v>
      </c>
      <c r="I19985">
        <f t="shared" ca="1" si="950"/>
        <v>0</v>
      </c>
      <c r="J19985" t="s">
        <v>75</v>
      </c>
    </row>
    <row r="19986" spans="1:10" x14ac:dyDescent="0.25">
      <c r="A19986" s="65">
        <v>43959</v>
      </c>
      <c r="B19986" s="66">
        <v>0.41319444444444442</v>
      </c>
      <c r="C19986" s="64">
        <f t="shared" si="951"/>
        <v>43959.413194444445</v>
      </c>
      <c r="D19986">
        <f ca="1">_xlfn.IFNA(FORECAST(E19986,OFFSET('HvF table'!B$3:B$318,MATCH(E19986,'HvF table'!A$3:A$318,1)-1,0,2),OFFSET('HvF table'!A$3:A$318,MATCH(E19986,'HvF table'!A$3:A$318,1)-1,0,2)),0)</f>
        <v>0</v>
      </c>
      <c r="E19986">
        <v>-0.17</v>
      </c>
      <c r="G19986">
        <f ca="1">_xlfn.IFNA(FORECAST(E19986,OFFSET('HvF table'!E$3:E$319,MATCH(E19986,'HvF table'!D$3:D$319,1)-1,0,2),OFFSET('HvF table'!D$3:D$319,MATCH(E19986,'HvF table'!D$3:D$319,1)-1,0,2)),0)</f>
        <v>0</v>
      </c>
      <c r="H19986" t="str">
        <f t="shared" ca="1" si="949"/>
        <v>G</v>
      </c>
      <c r="I19986">
        <f t="shared" ca="1" si="950"/>
        <v>0</v>
      </c>
      <c r="J19986" t="s">
        <v>75</v>
      </c>
    </row>
    <row r="19987" spans="1:10" x14ac:dyDescent="0.25">
      <c r="A19987" s="65">
        <v>43959</v>
      </c>
      <c r="B19987" s="66">
        <v>0.41666666666666669</v>
      </c>
      <c r="C19987" s="64">
        <f t="shared" si="951"/>
        <v>43959.416666666664</v>
      </c>
      <c r="D19987">
        <f ca="1">_xlfn.IFNA(FORECAST(E19987,OFFSET('HvF table'!B$3:B$318,MATCH(E19987,'HvF table'!A$3:A$318,1)-1,0,2),OFFSET('HvF table'!A$3:A$318,MATCH(E19987,'HvF table'!A$3:A$318,1)-1,0,2)),0)</f>
        <v>0</v>
      </c>
      <c r="E19987">
        <v>-0.15</v>
      </c>
      <c r="G19987">
        <f ca="1">_xlfn.IFNA(FORECAST(E19987,OFFSET('HvF table'!E$3:E$319,MATCH(E19987,'HvF table'!D$3:D$319,1)-1,0,2),OFFSET('HvF table'!D$3:D$319,MATCH(E19987,'HvF table'!D$3:D$319,1)-1,0,2)),0)</f>
        <v>0</v>
      </c>
      <c r="H19987" t="str">
        <f t="shared" ca="1" si="949"/>
        <v>G</v>
      </c>
      <c r="I19987">
        <f t="shared" ca="1" si="950"/>
        <v>0</v>
      </c>
      <c r="J19987" t="s">
        <v>75</v>
      </c>
    </row>
    <row r="19988" spans="1:10" x14ac:dyDescent="0.25">
      <c r="A19988" s="65">
        <v>43959</v>
      </c>
      <c r="B19988" s="66">
        <v>0.4201388888888889</v>
      </c>
      <c r="C19988" s="64">
        <f t="shared" si="951"/>
        <v>43959.420138888891</v>
      </c>
      <c r="D19988">
        <f ca="1">_xlfn.IFNA(FORECAST(E19988,OFFSET('HvF table'!B$3:B$318,MATCH(E19988,'HvF table'!A$3:A$318,1)-1,0,2),OFFSET('HvF table'!A$3:A$318,MATCH(E19988,'HvF table'!A$3:A$318,1)-1,0,2)),0)</f>
        <v>0</v>
      </c>
      <c r="E19988">
        <v>-0.17</v>
      </c>
      <c r="G19988">
        <f ca="1">_xlfn.IFNA(FORECAST(E19988,OFFSET('HvF table'!E$3:E$319,MATCH(E19988,'HvF table'!D$3:D$319,1)-1,0,2),OFFSET('HvF table'!D$3:D$319,MATCH(E19988,'HvF table'!D$3:D$319,1)-1,0,2)),0)</f>
        <v>0</v>
      </c>
      <c r="H19988" t="str">
        <f t="shared" ca="1" si="949"/>
        <v>G</v>
      </c>
      <c r="I19988">
        <f t="shared" ca="1" si="950"/>
        <v>0</v>
      </c>
      <c r="J19988" t="s">
        <v>75</v>
      </c>
    </row>
    <row r="19989" spans="1:10" x14ac:dyDescent="0.25">
      <c r="A19989" s="65">
        <v>43959</v>
      </c>
      <c r="B19989" s="66">
        <v>0.4236111111111111</v>
      </c>
      <c r="C19989" s="64">
        <f t="shared" si="951"/>
        <v>43959.423611111109</v>
      </c>
      <c r="D19989">
        <f ca="1">_xlfn.IFNA(FORECAST(E19989,OFFSET('HvF table'!B$3:B$318,MATCH(E19989,'HvF table'!A$3:A$318,1)-1,0,2),OFFSET('HvF table'!A$3:A$318,MATCH(E19989,'HvF table'!A$3:A$318,1)-1,0,2)),0)</f>
        <v>0</v>
      </c>
      <c r="E19989">
        <v>-0.17</v>
      </c>
      <c r="G19989">
        <f ca="1">_xlfn.IFNA(FORECAST(E19989,OFFSET('HvF table'!E$3:E$319,MATCH(E19989,'HvF table'!D$3:D$319,1)-1,0,2),OFFSET('HvF table'!D$3:D$319,MATCH(E19989,'HvF table'!D$3:D$319,1)-1,0,2)),0)</f>
        <v>0</v>
      </c>
      <c r="H19989" t="str">
        <f t="shared" ca="1" si="949"/>
        <v>G</v>
      </c>
      <c r="I19989">
        <f t="shared" ca="1" si="950"/>
        <v>0</v>
      </c>
      <c r="J19989" t="s">
        <v>75</v>
      </c>
    </row>
    <row r="19990" spans="1:10" x14ac:dyDescent="0.25">
      <c r="A19990" s="65">
        <v>43959</v>
      </c>
      <c r="B19990" s="66">
        <v>0.42708333333333331</v>
      </c>
      <c r="C19990" s="64">
        <f t="shared" si="951"/>
        <v>43959.427083333336</v>
      </c>
      <c r="D19990">
        <f ca="1">_xlfn.IFNA(FORECAST(E19990,OFFSET('HvF table'!B$3:B$318,MATCH(E19990,'HvF table'!A$3:A$318,1)-1,0,2),OFFSET('HvF table'!A$3:A$318,MATCH(E19990,'HvF table'!A$3:A$318,1)-1,0,2)),0)</f>
        <v>0</v>
      </c>
      <c r="E19990">
        <v>-0.17</v>
      </c>
      <c r="G19990">
        <f ca="1">_xlfn.IFNA(FORECAST(E19990,OFFSET('HvF table'!E$3:E$319,MATCH(E19990,'HvF table'!D$3:D$319,1)-1,0,2),OFFSET('HvF table'!D$3:D$319,MATCH(E19990,'HvF table'!D$3:D$319,1)-1,0,2)),0)</f>
        <v>0</v>
      </c>
      <c r="H19990" t="str">
        <f t="shared" ca="1" si="949"/>
        <v>G</v>
      </c>
      <c r="I19990">
        <f t="shared" ca="1" si="950"/>
        <v>0</v>
      </c>
      <c r="J19990" t="s">
        <v>75</v>
      </c>
    </row>
    <row r="19991" spans="1:10" x14ac:dyDescent="0.25">
      <c r="A19991" s="65">
        <v>43959</v>
      </c>
      <c r="B19991" s="66">
        <v>0.43055555555555558</v>
      </c>
      <c r="C19991" s="64">
        <f t="shared" si="951"/>
        <v>43959.430555555555</v>
      </c>
      <c r="D19991">
        <f ca="1">_xlfn.IFNA(FORECAST(E19991,OFFSET('HvF table'!B$3:B$318,MATCH(E19991,'HvF table'!A$3:A$318,1)-1,0,2),OFFSET('HvF table'!A$3:A$318,MATCH(E19991,'HvF table'!A$3:A$318,1)-1,0,2)),0)</f>
        <v>0</v>
      </c>
      <c r="E19991">
        <v>-0.15</v>
      </c>
      <c r="G19991">
        <f ca="1">_xlfn.IFNA(FORECAST(E19991,OFFSET('HvF table'!E$3:E$319,MATCH(E19991,'HvF table'!D$3:D$319,1)-1,0,2),OFFSET('HvF table'!D$3:D$319,MATCH(E19991,'HvF table'!D$3:D$319,1)-1,0,2)),0)</f>
        <v>0</v>
      </c>
      <c r="H19991" t="str">
        <f t="shared" ca="1" si="949"/>
        <v>G</v>
      </c>
      <c r="I19991">
        <f t="shared" ca="1" si="950"/>
        <v>0</v>
      </c>
      <c r="J19991" t="s">
        <v>75</v>
      </c>
    </row>
    <row r="19992" spans="1:10" x14ac:dyDescent="0.25">
      <c r="A19992" s="65">
        <v>43959</v>
      </c>
      <c r="B19992" s="66">
        <v>0.43402777777777773</v>
      </c>
      <c r="C19992" s="64">
        <f t="shared" si="951"/>
        <v>43959.434027777781</v>
      </c>
      <c r="D19992">
        <f ca="1">_xlfn.IFNA(FORECAST(E19992,OFFSET('HvF table'!B$3:B$318,MATCH(E19992,'HvF table'!A$3:A$318,1)-1,0,2),OFFSET('HvF table'!A$3:A$318,MATCH(E19992,'HvF table'!A$3:A$318,1)-1,0,2)),0)</f>
        <v>0</v>
      </c>
      <c r="E19992">
        <v>-0.16</v>
      </c>
      <c r="G19992">
        <f ca="1">_xlfn.IFNA(FORECAST(E19992,OFFSET('HvF table'!E$3:E$319,MATCH(E19992,'HvF table'!D$3:D$319,1)-1,0,2),OFFSET('HvF table'!D$3:D$319,MATCH(E19992,'HvF table'!D$3:D$319,1)-1,0,2)),0)</f>
        <v>0</v>
      </c>
      <c r="H19992" t="str">
        <f t="shared" ca="1" si="949"/>
        <v>G</v>
      </c>
      <c r="I19992">
        <f t="shared" ca="1" si="950"/>
        <v>0</v>
      </c>
      <c r="J19992" t="s">
        <v>75</v>
      </c>
    </row>
    <row r="19993" spans="1:10" x14ac:dyDescent="0.25">
      <c r="A19993" s="65">
        <v>43959</v>
      </c>
      <c r="B19993" s="66">
        <v>0.4375</v>
      </c>
      <c r="C19993" s="64">
        <f t="shared" si="951"/>
        <v>43959.4375</v>
      </c>
      <c r="D19993">
        <f ca="1">_xlfn.IFNA(FORECAST(E19993,OFFSET('HvF table'!B$3:B$318,MATCH(E19993,'HvF table'!A$3:A$318,1)-1,0,2),OFFSET('HvF table'!A$3:A$318,MATCH(E19993,'HvF table'!A$3:A$318,1)-1,0,2)),0)</f>
        <v>0</v>
      </c>
      <c r="E19993">
        <v>-0.16</v>
      </c>
      <c r="G19993">
        <f ca="1">_xlfn.IFNA(FORECAST(E19993,OFFSET('HvF table'!E$3:E$319,MATCH(E19993,'HvF table'!D$3:D$319,1)-1,0,2),OFFSET('HvF table'!D$3:D$319,MATCH(E19993,'HvF table'!D$3:D$319,1)-1,0,2)),0)</f>
        <v>0</v>
      </c>
      <c r="H19993" t="str">
        <f t="shared" ca="1" si="949"/>
        <v>G</v>
      </c>
      <c r="I19993">
        <f t="shared" ca="1" si="950"/>
        <v>0</v>
      </c>
      <c r="J19993" t="s">
        <v>75</v>
      </c>
    </row>
    <row r="19994" spans="1:10" x14ac:dyDescent="0.25">
      <c r="A19994" s="65">
        <v>43959</v>
      </c>
      <c r="B19994" s="66">
        <v>0.44097222222222227</v>
      </c>
      <c r="C19994" s="64">
        <f t="shared" si="951"/>
        <v>43959.440972222219</v>
      </c>
      <c r="D19994">
        <f ca="1">_xlfn.IFNA(FORECAST(E19994,OFFSET('HvF table'!B$3:B$318,MATCH(E19994,'HvF table'!A$3:A$318,1)-1,0,2),OFFSET('HvF table'!A$3:A$318,MATCH(E19994,'HvF table'!A$3:A$318,1)-1,0,2)),0)</f>
        <v>0</v>
      </c>
      <c r="E19994">
        <v>-0.15</v>
      </c>
      <c r="G19994">
        <f ca="1">_xlfn.IFNA(FORECAST(E19994,OFFSET('HvF table'!E$3:E$319,MATCH(E19994,'HvF table'!D$3:D$319,1)-1,0,2),OFFSET('HvF table'!D$3:D$319,MATCH(E19994,'HvF table'!D$3:D$319,1)-1,0,2)),0)</f>
        <v>0</v>
      </c>
      <c r="H19994" t="str">
        <f t="shared" ca="1" si="949"/>
        <v>G</v>
      </c>
      <c r="I19994">
        <f t="shared" ca="1" si="950"/>
        <v>0</v>
      </c>
      <c r="J19994" t="s">
        <v>75</v>
      </c>
    </row>
    <row r="19995" spans="1:10" x14ac:dyDescent="0.25">
      <c r="A19995" s="65">
        <v>43959</v>
      </c>
      <c r="B19995" s="66">
        <v>0.44444444444444442</v>
      </c>
      <c r="C19995" s="64">
        <f t="shared" si="951"/>
        <v>43959.444444444445</v>
      </c>
      <c r="D19995">
        <f ca="1">_xlfn.IFNA(FORECAST(E19995,OFFSET('HvF table'!B$3:B$318,MATCH(E19995,'HvF table'!A$3:A$318,1)-1,0,2),OFFSET('HvF table'!A$3:A$318,MATCH(E19995,'HvF table'!A$3:A$318,1)-1,0,2)),0)</f>
        <v>0</v>
      </c>
      <c r="E19995">
        <v>-0.16</v>
      </c>
      <c r="G19995">
        <f ca="1">_xlfn.IFNA(FORECAST(E19995,OFFSET('HvF table'!E$3:E$319,MATCH(E19995,'HvF table'!D$3:D$319,1)-1,0,2),OFFSET('HvF table'!D$3:D$319,MATCH(E19995,'HvF table'!D$3:D$319,1)-1,0,2)),0)</f>
        <v>0</v>
      </c>
      <c r="H19995" t="str">
        <f t="shared" ca="1" si="949"/>
        <v>G</v>
      </c>
      <c r="I19995">
        <f t="shared" ca="1" si="950"/>
        <v>0</v>
      </c>
      <c r="J19995" t="s">
        <v>75</v>
      </c>
    </row>
    <row r="19996" spans="1:10" x14ac:dyDescent="0.25">
      <c r="A19996" s="65">
        <v>43959</v>
      </c>
      <c r="B19996" s="66">
        <v>0.44791666666666669</v>
      </c>
      <c r="C19996" s="64">
        <f t="shared" si="951"/>
        <v>43959.447916666664</v>
      </c>
      <c r="D19996">
        <f ca="1">_xlfn.IFNA(FORECAST(E19996,OFFSET('HvF table'!B$3:B$318,MATCH(E19996,'HvF table'!A$3:A$318,1)-1,0,2),OFFSET('HvF table'!A$3:A$318,MATCH(E19996,'HvF table'!A$3:A$318,1)-1,0,2)),0)</f>
        <v>0</v>
      </c>
      <c r="E19996">
        <v>-0.16</v>
      </c>
      <c r="G19996">
        <f ca="1">_xlfn.IFNA(FORECAST(E19996,OFFSET('HvF table'!E$3:E$319,MATCH(E19996,'HvF table'!D$3:D$319,1)-1,0,2),OFFSET('HvF table'!D$3:D$319,MATCH(E19996,'HvF table'!D$3:D$319,1)-1,0,2)),0)</f>
        <v>0</v>
      </c>
      <c r="H19996" t="str">
        <f t="shared" ca="1" si="949"/>
        <v>G</v>
      </c>
      <c r="I19996">
        <f t="shared" ca="1" si="950"/>
        <v>0</v>
      </c>
      <c r="J19996" t="s">
        <v>75</v>
      </c>
    </row>
    <row r="19997" spans="1:10" x14ac:dyDescent="0.25">
      <c r="A19997" s="65">
        <v>43959</v>
      </c>
      <c r="B19997" s="66">
        <v>0.4513888888888889</v>
      </c>
      <c r="C19997" s="64">
        <f t="shared" si="951"/>
        <v>43959.451388888891</v>
      </c>
      <c r="D19997">
        <f ca="1">_xlfn.IFNA(FORECAST(E19997,OFFSET('HvF table'!B$3:B$318,MATCH(E19997,'HvF table'!A$3:A$318,1)-1,0,2),OFFSET('HvF table'!A$3:A$318,MATCH(E19997,'HvF table'!A$3:A$318,1)-1,0,2)),0)</f>
        <v>0</v>
      </c>
      <c r="E19997">
        <v>-0.15</v>
      </c>
      <c r="G19997">
        <f ca="1">_xlfn.IFNA(FORECAST(E19997,OFFSET('HvF table'!E$3:E$319,MATCH(E19997,'HvF table'!D$3:D$319,1)-1,0,2),OFFSET('HvF table'!D$3:D$319,MATCH(E19997,'HvF table'!D$3:D$319,1)-1,0,2)),0)</f>
        <v>0</v>
      </c>
      <c r="H19997" t="str">
        <f t="shared" ca="1" si="949"/>
        <v>G</v>
      </c>
      <c r="I19997">
        <f t="shared" ca="1" si="950"/>
        <v>0</v>
      </c>
      <c r="J19997" t="s">
        <v>75</v>
      </c>
    </row>
    <row r="19998" spans="1:10" x14ac:dyDescent="0.25">
      <c r="A19998" s="65">
        <v>43959</v>
      </c>
      <c r="B19998" s="66">
        <v>0.4548611111111111</v>
      </c>
      <c r="C19998" s="64">
        <f t="shared" si="951"/>
        <v>43959.454861111109</v>
      </c>
      <c r="D19998">
        <f ca="1">_xlfn.IFNA(FORECAST(E19998,OFFSET('HvF table'!B$3:B$318,MATCH(E19998,'HvF table'!A$3:A$318,1)-1,0,2),OFFSET('HvF table'!A$3:A$318,MATCH(E19998,'HvF table'!A$3:A$318,1)-1,0,2)),0)</f>
        <v>0</v>
      </c>
      <c r="E19998">
        <v>-0.15</v>
      </c>
      <c r="G19998">
        <f ca="1">_xlfn.IFNA(FORECAST(E19998,OFFSET('HvF table'!E$3:E$319,MATCH(E19998,'HvF table'!D$3:D$319,1)-1,0,2),OFFSET('HvF table'!D$3:D$319,MATCH(E19998,'HvF table'!D$3:D$319,1)-1,0,2)),0)</f>
        <v>0</v>
      </c>
      <c r="H19998" t="str">
        <f t="shared" ca="1" si="949"/>
        <v>G</v>
      </c>
      <c r="I19998">
        <f t="shared" ca="1" si="950"/>
        <v>0</v>
      </c>
      <c r="J19998" t="s">
        <v>75</v>
      </c>
    </row>
    <row r="19999" spans="1:10" x14ac:dyDescent="0.25">
      <c r="A19999" s="65">
        <v>43959</v>
      </c>
      <c r="B19999" s="66">
        <v>0.45833333333333331</v>
      </c>
      <c r="C19999" s="64">
        <f t="shared" si="951"/>
        <v>43959.458333333336</v>
      </c>
      <c r="D19999">
        <f ca="1">_xlfn.IFNA(FORECAST(E19999,OFFSET('HvF table'!B$3:B$318,MATCH(E19999,'HvF table'!A$3:A$318,1)-1,0,2),OFFSET('HvF table'!A$3:A$318,MATCH(E19999,'HvF table'!A$3:A$318,1)-1,0,2)),0)</f>
        <v>0</v>
      </c>
      <c r="E19999">
        <v>-0.14000000000000001</v>
      </c>
      <c r="G19999">
        <f ca="1">_xlfn.IFNA(FORECAST(E19999,OFFSET('HvF table'!E$3:E$319,MATCH(E19999,'HvF table'!D$3:D$319,1)-1,0,2),OFFSET('HvF table'!D$3:D$319,MATCH(E19999,'HvF table'!D$3:D$319,1)-1,0,2)),0)</f>
        <v>0</v>
      </c>
      <c r="H19999" t="str">
        <f t="shared" ca="1" si="949"/>
        <v>G</v>
      </c>
      <c r="I19999">
        <f t="shared" ca="1" si="950"/>
        <v>0</v>
      </c>
      <c r="J19999" t="s">
        <v>75</v>
      </c>
    </row>
    <row r="20000" spans="1:10" x14ac:dyDescent="0.25">
      <c r="A20000" s="65">
        <v>43959</v>
      </c>
      <c r="B20000" s="66">
        <v>0.46180555555555558</v>
      </c>
      <c r="C20000" s="64">
        <f t="shared" si="951"/>
        <v>43959.461805555555</v>
      </c>
      <c r="D20000">
        <f ca="1">_xlfn.IFNA(FORECAST(E20000,OFFSET('HvF table'!B$3:B$318,MATCH(E20000,'HvF table'!A$3:A$318,1)-1,0,2),OFFSET('HvF table'!A$3:A$318,MATCH(E20000,'HvF table'!A$3:A$318,1)-1,0,2)),0)</f>
        <v>0</v>
      </c>
      <c r="E20000">
        <v>-0.13</v>
      </c>
      <c r="G20000">
        <f ca="1">_xlfn.IFNA(FORECAST(E20000,OFFSET('HvF table'!E$3:E$319,MATCH(E20000,'HvF table'!D$3:D$319,1)-1,0,2),OFFSET('HvF table'!D$3:D$319,MATCH(E20000,'HvF table'!D$3:D$319,1)-1,0,2)),0)</f>
        <v>0</v>
      </c>
      <c r="H20000" t="str">
        <f t="shared" ca="1" si="949"/>
        <v>G</v>
      </c>
      <c r="I20000">
        <f t="shared" ca="1" si="950"/>
        <v>0</v>
      </c>
      <c r="J20000" t="s">
        <v>75</v>
      </c>
    </row>
    <row r="20001" spans="1:10" x14ac:dyDescent="0.25">
      <c r="A20001" s="65">
        <v>43959</v>
      </c>
      <c r="B20001" s="66">
        <v>0.46527777777777773</v>
      </c>
      <c r="C20001" s="64">
        <f t="shared" si="951"/>
        <v>43959.465277777781</v>
      </c>
      <c r="D20001">
        <f ca="1">_xlfn.IFNA(FORECAST(E20001,OFFSET('HvF table'!B$3:B$318,MATCH(E20001,'HvF table'!A$3:A$318,1)-1,0,2),OFFSET('HvF table'!A$3:A$318,MATCH(E20001,'HvF table'!A$3:A$318,1)-1,0,2)),0)</f>
        <v>0</v>
      </c>
      <c r="E20001">
        <v>-0.13</v>
      </c>
      <c r="G20001">
        <f ca="1">_xlfn.IFNA(FORECAST(E20001,OFFSET('HvF table'!E$3:E$319,MATCH(E20001,'HvF table'!D$3:D$319,1)-1,0,2),OFFSET('HvF table'!D$3:D$319,MATCH(E20001,'HvF table'!D$3:D$319,1)-1,0,2)),0)</f>
        <v>0</v>
      </c>
      <c r="H20001" t="str">
        <f t="shared" ca="1" si="949"/>
        <v>G</v>
      </c>
      <c r="I20001">
        <f t="shared" ca="1" si="950"/>
        <v>0</v>
      </c>
      <c r="J20001" t="s">
        <v>75</v>
      </c>
    </row>
    <row r="20002" spans="1:10" x14ac:dyDescent="0.25">
      <c r="A20002" s="65">
        <v>43959</v>
      </c>
      <c r="B20002" s="66">
        <v>0.46875</v>
      </c>
      <c r="C20002" s="64">
        <f t="shared" si="951"/>
        <v>43959.46875</v>
      </c>
      <c r="D20002">
        <f ca="1">_xlfn.IFNA(FORECAST(E20002,OFFSET('HvF table'!B$3:B$318,MATCH(E20002,'HvF table'!A$3:A$318,1)-1,0,2),OFFSET('HvF table'!A$3:A$318,MATCH(E20002,'HvF table'!A$3:A$318,1)-1,0,2)),0)</f>
        <v>0</v>
      </c>
      <c r="E20002">
        <v>-0.13</v>
      </c>
      <c r="G20002">
        <f ca="1">_xlfn.IFNA(FORECAST(E20002,OFFSET('HvF table'!E$3:E$319,MATCH(E20002,'HvF table'!D$3:D$319,1)-1,0,2),OFFSET('HvF table'!D$3:D$319,MATCH(E20002,'HvF table'!D$3:D$319,1)-1,0,2)),0)</f>
        <v>0</v>
      </c>
      <c r="H20002" t="str">
        <f t="shared" ca="1" si="949"/>
        <v>G</v>
      </c>
      <c r="I20002">
        <f t="shared" ca="1" si="950"/>
        <v>0</v>
      </c>
      <c r="J20002" t="s">
        <v>75</v>
      </c>
    </row>
    <row r="20003" spans="1:10" x14ac:dyDescent="0.25">
      <c r="A20003" s="65">
        <v>43959</v>
      </c>
      <c r="B20003" s="66">
        <v>0.47222222222222227</v>
      </c>
      <c r="C20003" s="64">
        <f t="shared" si="951"/>
        <v>43959.472222222219</v>
      </c>
      <c r="D20003">
        <f ca="1">_xlfn.IFNA(FORECAST(E20003,OFFSET('HvF table'!B$3:B$318,MATCH(E20003,'HvF table'!A$3:A$318,1)-1,0,2),OFFSET('HvF table'!A$3:A$318,MATCH(E20003,'HvF table'!A$3:A$318,1)-1,0,2)),0)</f>
        <v>0</v>
      </c>
      <c r="E20003">
        <v>-0.14000000000000001</v>
      </c>
      <c r="G20003">
        <f ca="1">_xlfn.IFNA(FORECAST(E20003,OFFSET('HvF table'!E$3:E$319,MATCH(E20003,'HvF table'!D$3:D$319,1)-1,0,2),OFFSET('HvF table'!D$3:D$319,MATCH(E20003,'HvF table'!D$3:D$319,1)-1,0,2)),0)</f>
        <v>0</v>
      </c>
      <c r="H20003" t="str">
        <f t="shared" ca="1" si="949"/>
        <v>G</v>
      </c>
      <c r="I20003">
        <f t="shared" ca="1" si="950"/>
        <v>0</v>
      </c>
      <c r="J20003" t="s">
        <v>75</v>
      </c>
    </row>
    <row r="20004" spans="1:10" x14ac:dyDescent="0.25">
      <c r="A20004" s="65">
        <v>43959</v>
      </c>
      <c r="B20004" s="66">
        <v>0.47569444444444442</v>
      </c>
      <c r="C20004" s="64">
        <f t="shared" si="951"/>
        <v>43959.475694444445</v>
      </c>
      <c r="D20004">
        <f ca="1">_xlfn.IFNA(FORECAST(E20004,OFFSET('HvF table'!B$3:B$318,MATCH(E20004,'HvF table'!A$3:A$318,1)-1,0,2),OFFSET('HvF table'!A$3:A$318,MATCH(E20004,'HvF table'!A$3:A$318,1)-1,0,2)),0)</f>
        <v>0</v>
      </c>
      <c r="E20004">
        <v>-0.12</v>
      </c>
      <c r="G20004">
        <f ca="1">_xlfn.IFNA(FORECAST(E20004,OFFSET('HvF table'!E$3:E$319,MATCH(E20004,'HvF table'!D$3:D$319,1)-1,0,2),OFFSET('HvF table'!D$3:D$319,MATCH(E20004,'HvF table'!D$3:D$319,1)-1,0,2)),0)</f>
        <v>0</v>
      </c>
      <c r="H20004" t="str">
        <f t="shared" ca="1" si="949"/>
        <v>G</v>
      </c>
      <c r="I20004">
        <f t="shared" ca="1" si="950"/>
        <v>0</v>
      </c>
      <c r="J20004" t="s">
        <v>75</v>
      </c>
    </row>
    <row r="20005" spans="1:10" x14ac:dyDescent="0.25">
      <c r="A20005" s="65">
        <v>43959</v>
      </c>
      <c r="B20005" s="66">
        <v>0.47916666666666669</v>
      </c>
      <c r="C20005" s="64">
        <f t="shared" si="951"/>
        <v>43959.479166666664</v>
      </c>
      <c r="D20005">
        <f ca="1">_xlfn.IFNA(FORECAST(E20005,OFFSET('HvF table'!B$3:B$318,MATCH(E20005,'HvF table'!A$3:A$318,1)-1,0,2),OFFSET('HvF table'!A$3:A$318,MATCH(E20005,'HvF table'!A$3:A$318,1)-1,0,2)),0)</f>
        <v>0</v>
      </c>
      <c r="E20005">
        <v>-0.14000000000000001</v>
      </c>
      <c r="G20005">
        <f ca="1">_xlfn.IFNA(FORECAST(E20005,OFFSET('HvF table'!E$3:E$319,MATCH(E20005,'HvF table'!D$3:D$319,1)-1,0,2),OFFSET('HvF table'!D$3:D$319,MATCH(E20005,'HvF table'!D$3:D$319,1)-1,0,2)),0)</f>
        <v>0</v>
      </c>
      <c r="H20005" t="str">
        <f t="shared" ca="1" si="949"/>
        <v>G</v>
      </c>
      <c r="I20005">
        <f t="shared" ca="1" si="950"/>
        <v>0</v>
      </c>
      <c r="J20005" t="s">
        <v>75</v>
      </c>
    </row>
    <row r="20006" spans="1:10" x14ac:dyDescent="0.25">
      <c r="A20006" s="65">
        <v>43959</v>
      </c>
      <c r="B20006" s="66">
        <v>0.4826388888888889</v>
      </c>
      <c r="C20006" s="64">
        <f t="shared" si="951"/>
        <v>43959.482638888891</v>
      </c>
      <c r="D20006">
        <f ca="1">_xlfn.IFNA(FORECAST(E20006,OFFSET('HvF table'!B$3:B$318,MATCH(E20006,'HvF table'!A$3:A$318,1)-1,0,2),OFFSET('HvF table'!A$3:A$318,MATCH(E20006,'HvF table'!A$3:A$318,1)-1,0,2)),0)</f>
        <v>0</v>
      </c>
      <c r="E20006">
        <v>-0.11</v>
      </c>
      <c r="G20006">
        <f ca="1">_xlfn.IFNA(FORECAST(E20006,OFFSET('HvF table'!E$3:E$319,MATCH(E20006,'HvF table'!D$3:D$319,1)-1,0,2),OFFSET('HvF table'!D$3:D$319,MATCH(E20006,'HvF table'!D$3:D$319,1)-1,0,2)),0)</f>
        <v>0</v>
      </c>
      <c r="H20006" t="str">
        <f t="shared" ca="1" si="949"/>
        <v>G</v>
      </c>
      <c r="I20006">
        <f t="shared" ca="1" si="950"/>
        <v>0</v>
      </c>
      <c r="J20006" t="s">
        <v>75</v>
      </c>
    </row>
    <row r="20007" spans="1:10" x14ac:dyDescent="0.25">
      <c r="A20007" s="65">
        <v>43959</v>
      </c>
      <c r="B20007" s="66">
        <v>0.4861111111111111</v>
      </c>
      <c r="C20007" s="64">
        <f t="shared" si="951"/>
        <v>43959.486111111109</v>
      </c>
      <c r="D20007">
        <f ca="1">_xlfn.IFNA(FORECAST(E20007,OFFSET('HvF table'!B$3:B$318,MATCH(E20007,'HvF table'!A$3:A$318,1)-1,0,2),OFFSET('HvF table'!A$3:A$318,MATCH(E20007,'HvF table'!A$3:A$318,1)-1,0,2)),0)</f>
        <v>0</v>
      </c>
      <c r="E20007">
        <v>-0.12</v>
      </c>
      <c r="G20007">
        <f ca="1">_xlfn.IFNA(FORECAST(E20007,OFFSET('HvF table'!E$3:E$319,MATCH(E20007,'HvF table'!D$3:D$319,1)-1,0,2),OFFSET('HvF table'!D$3:D$319,MATCH(E20007,'HvF table'!D$3:D$319,1)-1,0,2)),0)</f>
        <v>0</v>
      </c>
      <c r="H20007" t="str">
        <f t="shared" ref="H20007:H20070" ca="1" si="952">_xlfn.IFNA(_xlfn.IFS(D20007&gt;0,"B",E20007&gt;0,"B"),"G")</f>
        <v>G</v>
      </c>
      <c r="I20007">
        <f t="shared" ca="1" si="950"/>
        <v>0</v>
      </c>
      <c r="J20007" t="s">
        <v>75</v>
      </c>
    </row>
    <row r="20008" spans="1:10" x14ac:dyDescent="0.25">
      <c r="A20008" s="65">
        <v>43959</v>
      </c>
      <c r="B20008" s="66">
        <v>0.48958333333333331</v>
      </c>
      <c r="C20008" s="64">
        <f t="shared" si="951"/>
        <v>43959.489583333336</v>
      </c>
      <c r="D20008">
        <f ca="1">_xlfn.IFNA(FORECAST(E20008,OFFSET('HvF table'!B$3:B$318,MATCH(E20008,'HvF table'!A$3:A$318,1)-1,0,2),OFFSET('HvF table'!A$3:A$318,MATCH(E20008,'HvF table'!A$3:A$318,1)-1,0,2)),0)</f>
        <v>0</v>
      </c>
      <c r="E20008">
        <v>-0.11</v>
      </c>
      <c r="G20008">
        <f ca="1">_xlfn.IFNA(FORECAST(E20008,OFFSET('HvF table'!E$3:E$319,MATCH(E20008,'HvF table'!D$3:D$319,1)-1,0,2),OFFSET('HvF table'!D$3:D$319,MATCH(E20008,'HvF table'!D$3:D$319,1)-1,0,2)),0)</f>
        <v>0</v>
      </c>
      <c r="H20008" t="str">
        <f t="shared" ca="1" si="952"/>
        <v>G</v>
      </c>
      <c r="I20008">
        <f t="shared" ca="1" si="950"/>
        <v>0</v>
      </c>
      <c r="J20008" t="s">
        <v>75</v>
      </c>
    </row>
    <row r="20009" spans="1:10" x14ac:dyDescent="0.25">
      <c r="A20009" s="65">
        <v>43959</v>
      </c>
      <c r="B20009" s="66">
        <v>0.49305555555555558</v>
      </c>
      <c r="C20009" s="64">
        <f t="shared" si="951"/>
        <v>43959.493055555555</v>
      </c>
      <c r="D20009">
        <f ca="1">_xlfn.IFNA(FORECAST(E20009,OFFSET('HvF table'!B$3:B$318,MATCH(E20009,'HvF table'!A$3:A$318,1)-1,0,2),OFFSET('HvF table'!A$3:A$318,MATCH(E20009,'HvF table'!A$3:A$318,1)-1,0,2)),0)</f>
        <v>0</v>
      </c>
      <c r="E20009">
        <v>-0.12</v>
      </c>
      <c r="G20009">
        <f ca="1">_xlfn.IFNA(FORECAST(E20009,OFFSET('HvF table'!E$3:E$319,MATCH(E20009,'HvF table'!D$3:D$319,1)-1,0,2),OFFSET('HvF table'!D$3:D$319,MATCH(E20009,'HvF table'!D$3:D$319,1)-1,0,2)),0)</f>
        <v>0</v>
      </c>
      <c r="H20009" t="str">
        <f t="shared" ca="1" si="952"/>
        <v>G</v>
      </c>
      <c r="I20009">
        <f t="shared" ca="1" si="950"/>
        <v>0</v>
      </c>
      <c r="J20009" t="s">
        <v>75</v>
      </c>
    </row>
    <row r="20010" spans="1:10" x14ac:dyDescent="0.25">
      <c r="A20010" s="65">
        <v>43959</v>
      </c>
      <c r="B20010" s="66">
        <v>0.49652777777777773</v>
      </c>
      <c r="C20010" s="64">
        <f t="shared" si="951"/>
        <v>43959.496527777781</v>
      </c>
      <c r="D20010">
        <f ca="1">_xlfn.IFNA(FORECAST(E20010,OFFSET('HvF table'!B$3:B$318,MATCH(E20010,'HvF table'!A$3:A$318,1)-1,0,2),OFFSET('HvF table'!A$3:A$318,MATCH(E20010,'HvF table'!A$3:A$318,1)-1,0,2)),0)</f>
        <v>0</v>
      </c>
      <c r="E20010">
        <v>-0.1</v>
      </c>
      <c r="G20010">
        <f ca="1">_xlfn.IFNA(FORECAST(E20010,OFFSET('HvF table'!E$3:E$319,MATCH(E20010,'HvF table'!D$3:D$319,1)-1,0,2),OFFSET('HvF table'!D$3:D$319,MATCH(E20010,'HvF table'!D$3:D$319,1)-1,0,2)),0)</f>
        <v>0</v>
      </c>
      <c r="H20010" t="str">
        <f t="shared" ca="1" si="952"/>
        <v>G</v>
      </c>
      <c r="I20010">
        <f t="shared" ca="1" si="950"/>
        <v>0</v>
      </c>
      <c r="J20010" t="s">
        <v>75</v>
      </c>
    </row>
    <row r="20011" spans="1:10" x14ac:dyDescent="0.25">
      <c r="A20011" s="65">
        <v>43959</v>
      </c>
      <c r="B20011" s="66">
        <v>0.5</v>
      </c>
      <c r="C20011" s="64">
        <f t="shared" si="951"/>
        <v>43959.5</v>
      </c>
      <c r="D20011">
        <f ca="1">_xlfn.IFNA(FORECAST(E20011,OFFSET('HvF table'!B$3:B$318,MATCH(E20011,'HvF table'!A$3:A$318,1)-1,0,2),OFFSET('HvF table'!A$3:A$318,MATCH(E20011,'HvF table'!A$3:A$318,1)-1,0,2)),0)</f>
        <v>0</v>
      </c>
      <c r="E20011">
        <v>-0.09</v>
      </c>
      <c r="G20011">
        <f ca="1">_xlfn.IFNA(FORECAST(E20011,OFFSET('HvF table'!E$3:E$319,MATCH(E20011,'HvF table'!D$3:D$319,1)-1,0,2),OFFSET('HvF table'!D$3:D$319,MATCH(E20011,'HvF table'!D$3:D$319,1)-1,0,2)),0)</f>
        <v>0</v>
      </c>
      <c r="H20011" t="str">
        <f t="shared" ca="1" si="952"/>
        <v>G</v>
      </c>
      <c r="I20011">
        <f t="shared" ca="1" si="950"/>
        <v>0</v>
      </c>
      <c r="J20011" t="s">
        <v>75</v>
      </c>
    </row>
    <row r="20012" spans="1:10" x14ac:dyDescent="0.25">
      <c r="A20012" s="65">
        <v>43959</v>
      </c>
      <c r="B20012" s="66">
        <v>0.50347222222222221</v>
      </c>
      <c r="C20012" s="64">
        <f t="shared" si="951"/>
        <v>43959.503472222219</v>
      </c>
      <c r="D20012">
        <f ca="1">_xlfn.IFNA(FORECAST(E20012,OFFSET('HvF table'!B$3:B$318,MATCH(E20012,'HvF table'!A$3:A$318,1)-1,0,2),OFFSET('HvF table'!A$3:A$318,MATCH(E20012,'HvF table'!A$3:A$318,1)-1,0,2)),0)</f>
        <v>0</v>
      </c>
      <c r="E20012">
        <v>-0.09</v>
      </c>
      <c r="G20012">
        <f ca="1">_xlfn.IFNA(FORECAST(E20012,OFFSET('HvF table'!E$3:E$319,MATCH(E20012,'HvF table'!D$3:D$319,1)-1,0,2),OFFSET('HvF table'!D$3:D$319,MATCH(E20012,'HvF table'!D$3:D$319,1)-1,0,2)),0)</f>
        <v>0</v>
      </c>
      <c r="H20012" t="str">
        <f t="shared" ca="1" si="952"/>
        <v>G</v>
      </c>
      <c r="I20012">
        <f t="shared" ca="1" si="950"/>
        <v>0</v>
      </c>
      <c r="J20012" t="s">
        <v>75</v>
      </c>
    </row>
    <row r="20013" spans="1:10" x14ac:dyDescent="0.25">
      <c r="A20013" s="65">
        <v>43959</v>
      </c>
      <c r="B20013" s="66">
        <v>0.50694444444444442</v>
      </c>
      <c r="C20013" s="64">
        <f t="shared" si="951"/>
        <v>43959.506944444445</v>
      </c>
      <c r="D20013">
        <f ca="1">_xlfn.IFNA(FORECAST(E20013,OFFSET('HvF table'!B$3:B$318,MATCH(E20013,'HvF table'!A$3:A$318,1)-1,0,2),OFFSET('HvF table'!A$3:A$318,MATCH(E20013,'HvF table'!A$3:A$318,1)-1,0,2)),0)</f>
        <v>0</v>
      </c>
      <c r="E20013">
        <v>-0.08</v>
      </c>
      <c r="G20013">
        <f ca="1">_xlfn.IFNA(FORECAST(E20013,OFFSET('HvF table'!E$3:E$319,MATCH(E20013,'HvF table'!D$3:D$319,1)-1,0,2),OFFSET('HvF table'!D$3:D$319,MATCH(E20013,'HvF table'!D$3:D$319,1)-1,0,2)),0)</f>
        <v>0</v>
      </c>
      <c r="H20013" t="str">
        <f t="shared" ca="1" si="952"/>
        <v>G</v>
      </c>
      <c r="I20013">
        <f t="shared" ca="1" si="950"/>
        <v>0</v>
      </c>
      <c r="J20013" t="s">
        <v>75</v>
      </c>
    </row>
    <row r="20014" spans="1:10" x14ac:dyDescent="0.25">
      <c r="A20014" s="65">
        <v>43959</v>
      </c>
      <c r="B20014" s="66">
        <v>0.51041666666666663</v>
      </c>
      <c r="C20014" s="64">
        <f t="shared" si="951"/>
        <v>43959.510416666664</v>
      </c>
      <c r="D20014">
        <f ca="1">_xlfn.IFNA(FORECAST(E20014,OFFSET('HvF table'!B$3:B$318,MATCH(E20014,'HvF table'!A$3:A$318,1)-1,0,2),OFFSET('HvF table'!A$3:A$318,MATCH(E20014,'HvF table'!A$3:A$318,1)-1,0,2)),0)</f>
        <v>0</v>
      </c>
      <c r="E20014">
        <v>-0.08</v>
      </c>
      <c r="G20014">
        <f ca="1">_xlfn.IFNA(FORECAST(E20014,OFFSET('HvF table'!E$3:E$319,MATCH(E20014,'HvF table'!D$3:D$319,1)-1,0,2),OFFSET('HvF table'!D$3:D$319,MATCH(E20014,'HvF table'!D$3:D$319,1)-1,0,2)),0)</f>
        <v>0</v>
      </c>
      <c r="H20014" t="str">
        <f t="shared" ca="1" si="952"/>
        <v>G</v>
      </c>
      <c r="I20014">
        <f t="shared" ca="1" si="950"/>
        <v>0</v>
      </c>
      <c r="J20014" t="s">
        <v>75</v>
      </c>
    </row>
    <row r="20015" spans="1:10" x14ac:dyDescent="0.25">
      <c r="A20015" s="65">
        <v>43959</v>
      </c>
      <c r="B20015" s="66">
        <v>0.51388888888888895</v>
      </c>
      <c r="C20015" s="64">
        <f t="shared" si="951"/>
        <v>43959.513888888891</v>
      </c>
      <c r="D20015">
        <f ca="1">_xlfn.IFNA(FORECAST(E20015,OFFSET('HvF table'!B$3:B$318,MATCH(E20015,'HvF table'!A$3:A$318,1)-1,0,2),OFFSET('HvF table'!A$3:A$318,MATCH(E20015,'HvF table'!A$3:A$318,1)-1,0,2)),0)</f>
        <v>0</v>
      </c>
      <c r="E20015">
        <v>-0.08</v>
      </c>
      <c r="G20015">
        <f ca="1">_xlfn.IFNA(FORECAST(E20015,OFFSET('HvF table'!E$3:E$319,MATCH(E20015,'HvF table'!D$3:D$319,1)-1,0,2),OFFSET('HvF table'!D$3:D$319,MATCH(E20015,'HvF table'!D$3:D$319,1)-1,0,2)),0)</f>
        <v>0</v>
      </c>
      <c r="H20015" t="str">
        <f t="shared" ca="1" si="952"/>
        <v>G</v>
      </c>
      <c r="I20015">
        <f t="shared" ca="1" si="950"/>
        <v>0</v>
      </c>
      <c r="J20015" t="s">
        <v>75</v>
      </c>
    </row>
    <row r="20016" spans="1:10" x14ac:dyDescent="0.25">
      <c r="A20016" s="65">
        <v>43959</v>
      </c>
      <c r="B20016" s="66">
        <v>0.51736111111111105</v>
      </c>
      <c r="C20016" s="64">
        <f t="shared" si="951"/>
        <v>43959.517361111109</v>
      </c>
      <c r="D20016">
        <f ca="1">_xlfn.IFNA(FORECAST(E20016,OFFSET('HvF table'!B$3:B$318,MATCH(E20016,'HvF table'!A$3:A$318,1)-1,0,2),OFFSET('HvF table'!A$3:A$318,MATCH(E20016,'HvF table'!A$3:A$318,1)-1,0,2)),0)</f>
        <v>0</v>
      </c>
      <c r="E20016">
        <v>-0.06</v>
      </c>
      <c r="G20016">
        <f ca="1">_xlfn.IFNA(FORECAST(E20016,OFFSET('HvF table'!E$3:E$319,MATCH(E20016,'HvF table'!D$3:D$319,1)-1,0,2),OFFSET('HvF table'!D$3:D$319,MATCH(E20016,'HvF table'!D$3:D$319,1)-1,0,2)),0)</f>
        <v>0</v>
      </c>
      <c r="H20016" t="str">
        <f t="shared" ca="1" si="952"/>
        <v>G</v>
      </c>
      <c r="I20016">
        <f t="shared" ca="1" si="950"/>
        <v>0</v>
      </c>
      <c r="J20016" t="s">
        <v>75</v>
      </c>
    </row>
    <row r="20017" spans="1:10" x14ac:dyDescent="0.25">
      <c r="A20017" s="65">
        <v>43959</v>
      </c>
      <c r="B20017" s="66">
        <v>0.52083333333333337</v>
      </c>
      <c r="C20017" s="64">
        <f t="shared" si="951"/>
        <v>43959.520833333336</v>
      </c>
      <c r="D20017">
        <f ca="1">_xlfn.IFNA(FORECAST(E20017,OFFSET('HvF table'!B$3:B$318,MATCH(E20017,'HvF table'!A$3:A$318,1)-1,0,2),OFFSET('HvF table'!A$3:A$318,MATCH(E20017,'HvF table'!A$3:A$318,1)-1,0,2)),0)</f>
        <v>0</v>
      </c>
      <c r="E20017">
        <v>-0.06</v>
      </c>
      <c r="G20017">
        <f ca="1">_xlfn.IFNA(FORECAST(E20017,OFFSET('HvF table'!E$3:E$319,MATCH(E20017,'HvF table'!D$3:D$319,1)-1,0,2),OFFSET('HvF table'!D$3:D$319,MATCH(E20017,'HvF table'!D$3:D$319,1)-1,0,2)),0)</f>
        <v>0</v>
      </c>
      <c r="H20017" t="str">
        <f t="shared" ca="1" si="952"/>
        <v>G</v>
      </c>
      <c r="I20017">
        <f t="shared" ca="1" si="950"/>
        <v>0</v>
      </c>
      <c r="J20017" t="s">
        <v>75</v>
      </c>
    </row>
    <row r="20018" spans="1:10" x14ac:dyDescent="0.25">
      <c r="A20018" s="65">
        <v>43959</v>
      </c>
      <c r="B20018" s="66">
        <v>0.52430555555555558</v>
      </c>
      <c r="C20018" s="64">
        <f t="shared" si="951"/>
        <v>43959.524305555555</v>
      </c>
      <c r="D20018">
        <f ca="1">_xlfn.IFNA(FORECAST(E20018,OFFSET('HvF table'!B$3:B$318,MATCH(E20018,'HvF table'!A$3:A$318,1)-1,0,2),OFFSET('HvF table'!A$3:A$318,MATCH(E20018,'HvF table'!A$3:A$318,1)-1,0,2)),0)</f>
        <v>0</v>
      </c>
      <c r="E20018">
        <v>-0.05</v>
      </c>
      <c r="G20018">
        <f ca="1">_xlfn.IFNA(FORECAST(E20018,OFFSET('HvF table'!E$3:E$319,MATCH(E20018,'HvF table'!D$3:D$319,1)-1,0,2),OFFSET('HvF table'!D$3:D$319,MATCH(E20018,'HvF table'!D$3:D$319,1)-1,0,2)),0)</f>
        <v>0</v>
      </c>
      <c r="H20018" t="str">
        <f t="shared" ca="1" si="952"/>
        <v>G</v>
      </c>
      <c r="I20018">
        <f t="shared" ca="1" si="950"/>
        <v>0</v>
      </c>
      <c r="J20018" t="s">
        <v>75</v>
      </c>
    </row>
    <row r="20019" spans="1:10" x14ac:dyDescent="0.25">
      <c r="A20019" s="65">
        <v>43959</v>
      </c>
      <c r="B20019" s="66">
        <v>0.52777777777777779</v>
      </c>
      <c r="C20019" s="64">
        <f t="shared" si="951"/>
        <v>43959.527777777781</v>
      </c>
      <c r="D20019">
        <f ca="1">_xlfn.IFNA(FORECAST(E20019,OFFSET('HvF table'!B$3:B$318,MATCH(E20019,'HvF table'!A$3:A$318,1)-1,0,2),OFFSET('HvF table'!A$3:A$318,MATCH(E20019,'HvF table'!A$3:A$318,1)-1,0,2)),0)</f>
        <v>0</v>
      </c>
      <c r="E20019">
        <v>-0.08</v>
      </c>
      <c r="G20019">
        <f ca="1">_xlfn.IFNA(FORECAST(E20019,OFFSET('HvF table'!E$3:E$319,MATCH(E20019,'HvF table'!D$3:D$319,1)-1,0,2),OFFSET('HvF table'!D$3:D$319,MATCH(E20019,'HvF table'!D$3:D$319,1)-1,0,2)),0)</f>
        <v>0</v>
      </c>
      <c r="H20019" t="str">
        <f t="shared" ca="1" si="952"/>
        <v>G</v>
      </c>
      <c r="I20019">
        <f t="shared" ca="1" si="950"/>
        <v>0</v>
      </c>
      <c r="J20019" t="s">
        <v>75</v>
      </c>
    </row>
    <row r="20020" spans="1:10" x14ac:dyDescent="0.25">
      <c r="A20020" s="65">
        <v>43959</v>
      </c>
      <c r="B20020" s="66">
        <v>0.53125</v>
      </c>
      <c r="C20020" s="64">
        <f t="shared" si="951"/>
        <v>43959.53125</v>
      </c>
      <c r="D20020">
        <f ca="1">_xlfn.IFNA(FORECAST(E20020,OFFSET('HvF table'!B$3:B$318,MATCH(E20020,'HvF table'!A$3:A$318,1)-1,0,2),OFFSET('HvF table'!A$3:A$318,MATCH(E20020,'HvF table'!A$3:A$318,1)-1,0,2)),0)</f>
        <v>0</v>
      </c>
      <c r="E20020">
        <v>-0.08</v>
      </c>
      <c r="G20020">
        <f ca="1">_xlfn.IFNA(FORECAST(E20020,OFFSET('HvF table'!E$3:E$319,MATCH(E20020,'HvF table'!D$3:D$319,1)-1,0,2),OFFSET('HvF table'!D$3:D$319,MATCH(E20020,'HvF table'!D$3:D$319,1)-1,0,2)),0)</f>
        <v>0</v>
      </c>
      <c r="H20020" t="str">
        <f t="shared" ca="1" si="952"/>
        <v>G</v>
      </c>
      <c r="I20020">
        <f t="shared" ca="1" si="950"/>
        <v>0</v>
      </c>
      <c r="J20020" t="s">
        <v>75</v>
      </c>
    </row>
    <row r="20021" spans="1:10" x14ac:dyDescent="0.25">
      <c r="A20021" s="65">
        <v>43959</v>
      </c>
      <c r="B20021" s="66">
        <v>0.53472222222222221</v>
      </c>
      <c r="C20021" s="64">
        <f t="shared" si="951"/>
        <v>43959.534722222219</v>
      </c>
      <c r="D20021">
        <f ca="1">_xlfn.IFNA(FORECAST(E20021,OFFSET('HvF table'!B$3:B$318,MATCH(E20021,'HvF table'!A$3:A$318,1)-1,0,2),OFFSET('HvF table'!A$3:A$318,MATCH(E20021,'HvF table'!A$3:A$318,1)-1,0,2)),0)</f>
        <v>0</v>
      </c>
      <c r="E20021">
        <v>-0.06</v>
      </c>
      <c r="G20021">
        <f ca="1">_xlfn.IFNA(FORECAST(E20021,OFFSET('HvF table'!E$3:E$319,MATCH(E20021,'HvF table'!D$3:D$319,1)-1,0,2),OFFSET('HvF table'!D$3:D$319,MATCH(E20021,'HvF table'!D$3:D$319,1)-1,0,2)),0)</f>
        <v>0</v>
      </c>
      <c r="H20021" t="str">
        <f t="shared" ca="1" si="952"/>
        <v>G</v>
      </c>
      <c r="I20021">
        <f t="shared" ca="1" si="950"/>
        <v>0</v>
      </c>
      <c r="J20021" t="s">
        <v>75</v>
      </c>
    </row>
    <row r="20022" spans="1:10" x14ac:dyDescent="0.25">
      <c r="A20022" s="65">
        <v>43959</v>
      </c>
      <c r="B20022" s="66">
        <v>0.53819444444444442</v>
      </c>
      <c r="C20022" s="64">
        <f t="shared" si="951"/>
        <v>43959.538194444445</v>
      </c>
      <c r="D20022">
        <f ca="1">_xlfn.IFNA(FORECAST(E20022,OFFSET('HvF table'!B$3:B$318,MATCH(E20022,'HvF table'!A$3:A$318,1)-1,0,2),OFFSET('HvF table'!A$3:A$318,MATCH(E20022,'HvF table'!A$3:A$318,1)-1,0,2)),0)</f>
        <v>0</v>
      </c>
      <c r="E20022">
        <v>-0.05</v>
      </c>
      <c r="G20022">
        <f ca="1">_xlfn.IFNA(FORECAST(E20022,OFFSET('HvF table'!E$3:E$319,MATCH(E20022,'HvF table'!D$3:D$319,1)-1,0,2),OFFSET('HvF table'!D$3:D$319,MATCH(E20022,'HvF table'!D$3:D$319,1)-1,0,2)),0)</f>
        <v>0</v>
      </c>
      <c r="H20022" t="str">
        <f t="shared" ca="1" si="952"/>
        <v>G</v>
      </c>
      <c r="I20022">
        <f t="shared" ca="1" si="950"/>
        <v>0</v>
      </c>
      <c r="J20022" t="s">
        <v>75</v>
      </c>
    </row>
    <row r="20023" spans="1:10" x14ac:dyDescent="0.25">
      <c r="A20023" s="65">
        <v>43959</v>
      </c>
      <c r="B20023" s="66">
        <v>0.54166666666666663</v>
      </c>
      <c r="C20023" s="64">
        <f t="shared" si="951"/>
        <v>43959.541666666664</v>
      </c>
      <c r="D20023">
        <f ca="1">_xlfn.IFNA(FORECAST(E20023,OFFSET('HvF table'!B$3:B$318,MATCH(E20023,'HvF table'!A$3:A$318,1)-1,0,2),OFFSET('HvF table'!A$3:A$318,MATCH(E20023,'HvF table'!A$3:A$318,1)-1,0,2)),0)</f>
        <v>0</v>
      </c>
      <c r="E20023">
        <v>-0.06</v>
      </c>
      <c r="G20023">
        <f ca="1">_xlfn.IFNA(FORECAST(E20023,OFFSET('HvF table'!E$3:E$319,MATCH(E20023,'HvF table'!D$3:D$319,1)-1,0,2),OFFSET('HvF table'!D$3:D$319,MATCH(E20023,'HvF table'!D$3:D$319,1)-1,0,2)),0)</f>
        <v>0</v>
      </c>
      <c r="H20023" t="str">
        <f t="shared" ca="1" si="952"/>
        <v>G</v>
      </c>
      <c r="I20023">
        <f t="shared" ca="1" si="950"/>
        <v>0</v>
      </c>
      <c r="J20023" t="s">
        <v>75</v>
      </c>
    </row>
    <row r="20024" spans="1:10" x14ac:dyDescent="0.25">
      <c r="A20024" s="65">
        <v>43959</v>
      </c>
      <c r="B20024" s="66">
        <v>0.54513888888888895</v>
      </c>
      <c r="C20024" s="64">
        <f t="shared" si="951"/>
        <v>43959.545138888891</v>
      </c>
      <c r="D20024">
        <f ca="1">_xlfn.IFNA(FORECAST(E20024,OFFSET('HvF table'!B$3:B$318,MATCH(E20024,'HvF table'!A$3:A$318,1)-1,0,2),OFFSET('HvF table'!A$3:A$318,MATCH(E20024,'HvF table'!A$3:A$318,1)-1,0,2)),0)</f>
        <v>0</v>
      </c>
      <c r="E20024">
        <v>-7.0000000000000007E-2</v>
      </c>
      <c r="G20024">
        <f ca="1">_xlfn.IFNA(FORECAST(E20024,OFFSET('HvF table'!E$3:E$319,MATCH(E20024,'HvF table'!D$3:D$319,1)-1,0,2),OFFSET('HvF table'!D$3:D$319,MATCH(E20024,'HvF table'!D$3:D$319,1)-1,0,2)),0)</f>
        <v>0</v>
      </c>
      <c r="H20024" t="str">
        <f t="shared" ca="1" si="952"/>
        <v>G</v>
      </c>
      <c r="I20024">
        <f t="shared" ca="1" si="950"/>
        <v>0</v>
      </c>
      <c r="J20024" t="s">
        <v>75</v>
      </c>
    </row>
    <row r="20025" spans="1:10" x14ac:dyDescent="0.25">
      <c r="A20025" s="65">
        <v>43959</v>
      </c>
      <c r="B20025" s="66">
        <v>0.54861111111111105</v>
      </c>
      <c r="C20025" s="64">
        <f t="shared" si="951"/>
        <v>43959.548611111109</v>
      </c>
      <c r="D20025">
        <f ca="1">_xlfn.IFNA(FORECAST(E20025,OFFSET('HvF table'!B$3:B$318,MATCH(E20025,'HvF table'!A$3:A$318,1)-1,0,2),OFFSET('HvF table'!A$3:A$318,MATCH(E20025,'HvF table'!A$3:A$318,1)-1,0,2)),0)</f>
        <v>0</v>
      </c>
      <c r="E20025">
        <v>-0.06</v>
      </c>
      <c r="G20025">
        <f ca="1">_xlfn.IFNA(FORECAST(E20025,OFFSET('HvF table'!E$3:E$319,MATCH(E20025,'HvF table'!D$3:D$319,1)-1,0,2),OFFSET('HvF table'!D$3:D$319,MATCH(E20025,'HvF table'!D$3:D$319,1)-1,0,2)),0)</f>
        <v>0</v>
      </c>
      <c r="H20025" t="str">
        <f t="shared" ca="1" si="952"/>
        <v>G</v>
      </c>
      <c r="I20025">
        <f t="shared" ca="1" si="950"/>
        <v>0</v>
      </c>
      <c r="J20025" t="s">
        <v>75</v>
      </c>
    </row>
    <row r="20026" spans="1:10" x14ac:dyDescent="0.25">
      <c r="A20026" s="65">
        <v>43959</v>
      </c>
      <c r="B20026" s="66">
        <v>0.55208333333333337</v>
      </c>
      <c r="C20026" s="64">
        <f t="shared" si="951"/>
        <v>43959.552083333336</v>
      </c>
      <c r="D20026">
        <f ca="1">_xlfn.IFNA(FORECAST(E20026,OFFSET('HvF table'!B$3:B$318,MATCH(E20026,'HvF table'!A$3:A$318,1)-1,0,2),OFFSET('HvF table'!A$3:A$318,MATCH(E20026,'HvF table'!A$3:A$318,1)-1,0,2)),0)</f>
        <v>0</v>
      </c>
      <c r="E20026">
        <v>-0.06</v>
      </c>
      <c r="G20026">
        <f ca="1">_xlfn.IFNA(FORECAST(E20026,OFFSET('HvF table'!E$3:E$319,MATCH(E20026,'HvF table'!D$3:D$319,1)-1,0,2),OFFSET('HvF table'!D$3:D$319,MATCH(E20026,'HvF table'!D$3:D$319,1)-1,0,2)),0)</f>
        <v>0</v>
      </c>
      <c r="H20026" t="str">
        <f t="shared" ca="1" si="952"/>
        <v>G</v>
      </c>
      <c r="I20026">
        <f t="shared" ca="1" si="950"/>
        <v>0</v>
      </c>
      <c r="J20026" t="s">
        <v>75</v>
      </c>
    </row>
    <row r="20027" spans="1:10" x14ac:dyDescent="0.25">
      <c r="A20027" s="65">
        <v>43959</v>
      </c>
      <c r="B20027" s="66">
        <v>0.55555555555555558</v>
      </c>
      <c r="C20027" s="64">
        <f t="shared" si="951"/>
        <v>43959.555555555555</v>
      </c>
      <c r="D20027">
        <f ca="1">_xlfn.IFNA(FORECAST(E20027,OFFSET('HvF table'!B$3:B$318,MATCH(E20027,'HvF table'!A$3:A$318,1)-1,0,2),OFFSET('HvF table'!A$3:A$318,MATCH(E20027,'HvF table'!A$3:A$318,1)-1,0,2)),0)</f>
        <v>0</v>
      </c>
      <c r="E20027">
        <v>-0.08</v>
      </c>
      <c r="G20027">
        <f ca="1">_xlfn.IFNA(FORECAST(E20027,OFFSET('HvF table'!E$3:E$319,MATCH(E20027,'HvF table'!D$3:D$319,1)-1,0,2),OFFSET('HvF table'!D$3:D$319,MATCH(E20027,'HvF table'!D$3:D$319,1)-1,0,2)),0)</f>
        <v>0</v>
      </c>
      <c r="H20027" t="str">
        <f t="shared" ca="1" si="952"/>
        <v>G</v>
      </c>
      <c r="I20027">
        <f t="shared" ca="1" si="950"/>
        <v>0</v>
      </c>
      <c r="J20027" t="s">
        <v>75</v>
      </c>
    </row>
    <row r="20028" spans="1:10" x14ac:dyDescent="0.25">
      <c r="A20028" s="65">
        <v>43959</v>
      </c>
      <c r="B20028" s="66">
        <v>0.55902777777777779</v>
      </c>
      <c r="C20028" s="64">
        <f t="shared" si="951"/>
        <v>43959.559027777781</v>
      </c>
      <c r="D20028">
        <f ca="1">_xlfn.IFNA(FORECAST(E20028,OFFSET('HvF table'!B$3:B$318,MATCH(E20028,'HvF table'!A$3:A$318,1)-1,0,2),OFFSET('HvF table'!A$3:A$318,MATCH(E20028,'HvF table'!A$3:A$318,1)-1,0,2)),0)</f>
        <v>0</v>
      </c>
      <c r="E20028">
        <v>-0.09</v>
      </c>
      <c r="G20028">
        <f ca="1">_xlfn.IFNA(FORECAST(E20028,OFFSET('HvF table'!E$3:E$319,MATCH(E20028,'HvF table'!D$3:D$319,1)-1,0,2),OFFSET('HvF table'!D$3:D$319,MATCH(E20028,'HvF table'!D$3:D$319,1)-1,0,2)),0)</f>
        <v>0</v>
      </c>
      <c r="H20028" t="str">
        <f t="shared" ca="1" si="952"/>
        <v>G</v>
      </c>
      <c r="I20028">
        <f t="shared" ca="1" si="950"/>
        <v>0</v>
      </c>
      <c r="J20028" t="s">
        <v>75</v>
      </c>
    </row>
    <row r="20029" spans="1:10" x14ac:dyDescent="0.25">
      <c r="A20029" s="65">
        <v>43959</v>
      </c>
      <c r="B20029" s="66">
        <v>0.5625</v>
      </c>
      <c r="C20029" s="64">
        <f t="shared" si="951"/>
        <v>43959.5625</v>
      </c>
      <c r="D20029">
        <f ca="1">_xlfn.IFNA(FORECAST(E20029,OFFSET('HvF table'!B$3:B$318,MATCH(E20029,'HvF table'!A$3:A$318,1)-1,0,2),OFFSET('HvF table'!A$3:A$318,MATCH(E20029,'HvF table'!A$3:A$318,1)-1,0,2)),0)</f>
        <v>0</v>
      </c>
      <c r="E20029">
        <v>-0.11</v>
      </c>
      <c r="G20029">
        <f ca="1">_xlfn.IFNA(FORECAST(E20029,OFFSET('HvF table'!E$3:E$319,MATCH(E20029,'HvF table'!D$3:D$319,1)-1,0,2),OFFSET('HvF table'!D$3:D$319,MATCH(E20029,'HvF table'!D$3:D$319,1)-1,0,2)),0)</f>
        <v>0</v>
      </c>
      <c r="H20029" t="str">
        <f t="shared" ca="1" si="952"/>
        <v>G</v>
      </c>
      <c r="I20029">
        <f t="shared" ca="1" si="950"/>
        <v>0</v>
      </c>
      <c r="J20029" t="s">
        <v>75</v>
      </c>
    </row>
    <row r="20030" spans="1:10" x14ac:dyDescent="0.25">
      <c r="A20030" s="65">
        <v>43959</v>
      </c>
      <c r="B20030" s="66">
        <v>0.56597222222222221</v>
      </c>
      <c r="C20030" s="64">
        <f t="shared" si="951"/>
        <v>43959.565972222219</v>
      </c>
      <c r="D20030">
        <f ca="1">_xlfn.IFNA(FORECAST(E20030,OFFSET('HvF table'!B$3:B$318,MATCH(E20030,'HvF table'!A$3:A$318,1)-1,0,2),OFFSET('HvF table'!A$3:A$318,MATCH(E20030,'HvF table'!A$3:A$318,1)-1,0,2)),0)</f>
        <v>0</v>
      </c>
      <c r="E20030">
        <v>-0.1</v>
      </c>
      <c r="G20030">
        <f ca="1">_xlfn.IFNA(FORECAST(E20030,OFFSET('HvF table'!E$3:E$319,MATCH(E20030,'HvF table'!D$3:D$319,1)-1,0,2),OFFSET('HvF table'!D$3:D$319,MATCH(E20030,'HvF table'!D$3:D$319,1)-1,0,2)),0)</f>
        <v>0</v>
      </c>
      <c r="H20030" t="str">
        <f t="shared" ca="1" si="952"/>
        <v>G</v>
      </c>
      <c r="I20030">
        <f t="shared" ca="1" si="950"/>
        <v>0</v>
      </c>
      <c r="J20030" t="s">
        <v>75</v>
      </c>
    </row>
    <row r="20031" spans="1:10" x14ac:dyDescent="0.25">
      <c r="A20031" s="65">
        <v>43959</v>
      </c>
      <c r="B20031" s="66">
        <v>0.56944444444444442</v>
      </c>
      <c r="C20031" s="64">
        <f t="shared" si="951"/>
        <v>43959.569444444445</v>
      </c>
      <c r="D20031">
        <f ca="1">_xlfn.IFNA(FORECAST(E20031,OFFSET('HvF table'!B$3:B$318,MATCH(E20031,'HvF table'!A$3:A$318,1)-1,0,2),OFFSET('HvF table'!A$3:A$318,MATCH(E20031,'HvF table'!A$3:A$318,1)-1,0,2)),0)</f>
        <v>0</v>
      </c>
      <c r="E20031">
        <v>-0.11</v>
      </c>
      <c r="G20031">
        <f ca="1">_xlfn.IFNA(FORECAST(E20031,OFFSET('HvF table'!E$3:E$319,MATCH(E20031,'HvF table'!D$3:D$319,1)-1,0,2),OFFSET('HvF table'!D$3:D$319,MATCH(E20031,'HvF table'!D$3:D$319,1)-1,0,2)),0)</f>
        <v>0</v>
      </c>
      <c r="H20031" t="str">
        <f t="shared" ca="1" si="952"/>
        <v>G</v>
      </c>
      <c r="I20031">
        <f t="shared" ca="1" si="950"/>
        <v>0</v>
      </c>
      <c r="J20031" t="s">
        <v>75</v>
      </c>
    </row>
    <row r="20032" spans="1:10" x14ac:dyDescent="0.25">
      <c r="A20032" s="65">
        <v>43959</v>
      </c>
      <c r="B20032" s="66">
        <v>0.57291666666666663</v>
      </c>
      <c r="C20032" s="64">
        <f t="shared" si="951"/>
        <v>43959.572916666664</v>
      </c>
      <c r="D20032">
        <f ca="1">_xlfn.IFNA(FORECAST(E20032,OFFSET('HvF table'!B$3:B$318,MATCH(E20032,'HvF table'!A$3:A$318,1)-1,0,2),OFFSET('HvF table'!A$3:A$318,MATCH(E20032,'HvF table'!A$3:A$318,1)-1,0,2)),0)</f>
        <v>0</v>
      </c>
      <c r="E20032">
        <v>-0.11</v>
      </c>
      <c r="G20032">
        <f ca="1">_xlfn.IFNA(FORECAST(E20032,OFFSET('HvF table'!E$3:E$319,MATCH(E20032,'HvF table'!D$3:D$319,1)-1,0,2),OFFSET('HvF table'!D$3:D$319,MATCH(E20032,'HvF table'!D$3:D$319,1)-1,0,2)),0)</f>
        <v>0</v>
      </c>
      <c r="H20032" t="str">
        <f t="shared" ca="1" si="952"/>
        <v>G</v>
      </c>
      <c r="I20032">
        <f t="shared" ca="1" si="950"/>
        <v>0</v>
      </c>
      <c r="J20032" t="s">
        <v>75</v>
      </c>
    </row>
    <row r="20033" spans="1:10" x14ac:dyDescent="0.25">
      <c r="A20033" s="65">
        <v>43959</v>
      </c>
      <c r="B20033" s="66">
        <v>0.57638888888888895</v>
      </c>
      <c r="C20033" s="64">
        <f t="shared" si="951"/>
        <v>43959.576388888891</v>
      </c>
      <c r="D20033">
        <f ca="1">_xlfn.IFNA(FORECAST(E20033,OFFSET('HvF table'!B$3:B$318,MATCH(E20033,'HvF table'!A$3:A$318,1)-1,0,2),OFFSET('HvF table'!A$3:A$318,MATCH(E20033,'HvF table'!A$3:A$318,1)-1,0,2)),0)</f>
        <v>0</v>
      </c>
      <c r="E20033">
        <v>-0.1</v>
      </c>
      <c r="G20033">
        <f ca="1">_xlfn.IFNA(FORECAST(E20033,OFFSET('HvF table'!E$3:E$319,MATCH(E20033,'HvF table'!D$3:D$319,1)-1,0,2),OFFSET('HvF table'!D$3:D$319,MATCH(E20033,'HvF table'!D$3:D$319,1)-1,0,2)),0)</f>
        <v>0</v>
      </c>
      <c r="H20033" t="str">
        <f t="shared" ca="1" si="952"/>
        <v>G</v>
      </c>
      <c r="I20033">
        <f t="shared" ca="1" si="950"/>
        <v>0</v>
      </c>
      <c r="J20033" t="s">
        <v>75</v>
      </c>
    </row>
    <row r="20034" spans="1:10" x14ac:dyDescent="0.25">
      <c r="A20034" s="65">
        <v>43959</v>
      </c>
      <c r="B20034" s="66">
        <v>0.57986111111111105</v>
      </c>
      <c r="C20034" s="64">
        <f t="shared" si="951"/>
        <v>43959.579861111109</v>
      </c>
      <c r="D20034">
        <f ca="1">_xlfn.IFNA(FORECAST(E20034,OFFSET('HvF table'!B$3:B$318,MATCH(E20034,'HvF table'!A$3:A$318,1)-1,0,2),OFFSET('HvF table'!A$3:A$318,MATCH(E20034,'HvF table'!A$3:A$318,1)-1,0,2)),0)</f>
        <v>0</v>
      </c>
      <c r="E20034">
        <v>-0.11</v>
      </c>
      <c r="G20034">
        <f ca="1">_xlfn.IFNA(FORECAST(E20034,OFFSET('HvF table'!E$3:E$319,MATCH(E20034,'HvF table'!D$3:D$319,1)-1,0,2),OFFSET('HvF table'!D$3:D$319,MATCH(E20034,'HvF table'!D$3:D$319,1)-1,0,2)),0)</f>
        <v>0</v>
      </c>
      <c r="H20034" t="str">
        <f t="shared" ca="1" si="952"/>
        <v>G</v>
      </c>
      <c r="I20034">
        <f t="shared" ref="I20034:I20097" ca="1" si="953">IF(H20034="G",G20034,IF(H20034="B",0))</f>
        <v>0</v>
      </c>
      <c r="J20034" t="s">
        <v>75</v>
      </c>
    </row>
    <row r="20035" spans="1:10" x14ac:dyDescent="0.25">
      <c r="A20035" s="65">
        <v>43959</v>
      </c>
      <c r="B20035" s="66">
        <v>0.58333333333333337</v>
      </c>
      <c r="C20035" s="64">
        <f t="shared" ref="C20035:C20098" si="954">A20035+B20035</f>
        <v>43959.583333333336</v>
      </c>
      <c r="D20035">
        <f ca="1">_xlfn.IFNA(FORECAST(E20035,OFFSET('HvF table'!B$3:B$318,MATCH(E20035,'HvF table'!A$3:A$318,1)-1,0,2),OFFSET('HvF table'!A$3:A$318,MATCH(E20035,'HvF table'!A$3:A$318,1)-1,0,2)),0)</f>
        <v>0</v>
      </c>
      <c r="E20035">
        <v>-0.11</v>
      </c>
      <c r="G20035">
        <f ca="1">_xlfn.IFNA(FORECAST(E20035,OFFSET('HvF table'!E$3:E$319,MATCH(E20035,'HvF table'!D$3:D$319,1)-1,0,2),OFFSET('HvF table'!D$3:D$319,MATCH(E20035,'HvF table'!D$3:D$319,1)-1,0,2)),0)</f>
        <v>0</v>
      </c>
      <c r="H20035" t="str">
        <f t="shared" ca="1" si="952"/>
        <v>G</v>
      </c>
      <c r="I20035">
        <f t="shared" ca="1" si="953"/>
        <v>0</v>
      </c>
      <c r="J20035" t="s">
        <v>75</v>
      </c>
    </row>
    <row r="20036" spans="1:10" x14ac:dyDescent="0.25">
      <c r="A20036" s="65">
        <v>43959</v>
      </c>
      <c r="B20036" s="66">
        <v>0.58680555555555558</v>
      </c>
      <c r="C20036" s="64">
        <f t="shared" si="954"/>
        <v>43959.586805555555</v>
      </c>
      <c r="D20036">
        <f ca="1">_xlfn.IFNA(FORECAST(E20036,OFFSET('HvF table'!B$3:B$318,MATCH(E20036,'HvF table'!A$3:A$318,1)-1,0,2),OFFSET('HvF table'!A$3:A$318,MATCH(E20036,'HvF table'!A$3:A$318,1)-1,0,2)),0)</f>
        <v>0</v>
      </c>
      <c r="E20036">
        <v>-0.12</v>
      </c>
      <c r="G20036">
        <f ca="1">_xlfn.IFNA(FORECAST(E20036,OFFSET('HvF table'!E$3:E$319,MATCH(E20036,'HvF table'!D$3:D$319,1)-1,0,2),OFFSET('HvF table'!D$3:D$319,MATCH(E20036,'HvF table'!D$3:D$319,1)-1,0,2)),0)</f>
        <v>0</v>
      </c>
      <c r="H20036" t="str">
        <f t="shared" ca="1" si="952"/>
        <v>G</v>
      </c>
      <c r="I20036">
        <f t="shared" ca="1" si="953"/>
        <v>0</v>
      </c>
      <c r="J20036" t="s">
        <v>75</v>
      </c>
    </row>
    <row r="20037" spans="1:10" x14ac:dyDescent="0.25">
      <c r="A20037" s="65">
        <v>43959</v>
      </c>
      <c r="B20037" s="66">
        <v>0.59027777777777779</v>
      </c>
      <c r="C20037" s="64">
        <f t="shared" si="954"/>
        <v>43959.590277777781</v>
      </c>
      <c r="D20037">
        <f ca="1">_xlfn.IFNA(FORECAST(E20037,OFFSET('HvF table'!B$3:B$318,MATCH(E20037,'HvF table'!A$3:A$318,1)-1,0,2),OFFSET('HvF table'!A$3:A$318,MATCH(E20037,'HvF table'!A$3:A$318,1)-1,0,2)),0)</f>
        <v>0</v>
      </c>
      <c r="E20037">
        <v>-0.11</v>
      </c>
      <c r="G20037">
        <f ca="1">_xlfn.IFNA(FORECAST(E20037,OFFSET('HvF table'!E$3:E$319,MATCH(E20037,'HvF table'!D$3:D$319,1)-1,0,2),OFFSET('HvF table'!D$3:D$319,MATCH(E20037,'HvF table'!D$3:D$319,1)-1,0,2)),0)</f>
        <v>0</v>
      </c>
      <c r="H20037" t="str">
        <f t="shared" ca="1" si="952"/>
        <v>G</v>
      </c>
      <c r="I20037">
        <f t="shared" ca="1" si="953"/>
        <v>0</v>
      </c>
      <c r="J20037" t="s">
        <v>75</v>
      </c>
    </row>
    <row r="20038" spans="1:10" x14ac:dyDescent="0.25">
      <c r="A20038" s="65">
        <v>43959</v>
      </c>
      <c r="B20038" s="66">
        <v>0.59375</v>
      </c>
      <c r="C20038" s="64">
        <f t="shared" si="954"/>
        <v>43959.59375</v>
      </c>
      <c r="D20038">
        <f ca="1">_xlfn.IFNA(FORECAST(E20038,OFFSET('HvF table'!B$3:B$318,MATCH(E20038,'HvF table'!A$3:A$318,1)-1,0,2),OFFSET('HvF table'!A$3:A$318,MATCH(E20038,'HvF table'!A$3:A$318,1)-1,0,2)),0)</f>
        <v>0</v>
      </c>
      <c r="E20038">
        <v>-0.12</v>
      </c>
      <c r="G20038">
        <f ca="1">_xlfn.IFNA(FORECAST(E20038,OFFSET('HvF table'!E$3:E$319,MATCH(E20038,'HvF table'!D$3:D$319,1)-1,0,2),OFFSET('HvF table'!D$3:D$319,MATCH(E20038,'HvF table'!D$3:D$319,1)-1,0,2)),0)</f>
        <v>0</v>
      </c>
      <c r="H20038" t="str">
        <f t="shared" ca="1" si="952"/>
        <v>G</v>
      </c>
      <c r="I20038">
        <f t="shared" ca="1" si="953"/>
        <v>0</v>
      </c>
      <c r="J20038" t="s">
        <v>75</v>
      </c>
    </row>
    <row r="20039" spans="1:10" x14ac:dyDescent="0.25">
      <c r="A20039" s="65">
        <v>43959</v>
      </c>
      <c r="B20039" s="66">
        <v>0.59722222222222221</v>
      </c>
      <c r="C20039" s="64">
        <f t="shared" si="954"/>
        <v>43959.597222222219</v>
      </c>
      <c r="D20039">
        <f ca="1">_xlfn.IFNA(FORECAST(E20039,OFFSET('HvF table'!B$3:B$318,MATCH(E20039,'HvF table'!A$3:A$318,1)-1,0,2),OFFSET('HvF table'!A$3:A$318,MATCH(E20039,'HvF table'!A$3:A$318,1)-1,0,2)),0)</f>
        <v>0</v>
      </c>
      <c r="E20039">
        <v>-0.13</v>
      </c>
      <c r="G20039">
        <f ca="1">_xlfn.IFNA(FORECAST(E20039,OFFSET('HvF table'!E$3:E$319,MATCH(E20039,'HvF table'!D$3:D$319,1)-1,0,2),OFFSET('HvF table'!D$3:D$319,MATCH(E20039,'HvF table'!D$3:D$319,1)-1,0,2)),0)</f>
        <v>0</v>
      </c>
      <c r="H20039" t="str">
        <f t="shared" ca="1" si="952"/>
        <v>G</v>
      </c>
      <c r="I20039">
        <f t="shared" ca="1" si="953"/>
        <v>0</v>
      </c>
      <c r="J20039" t="s">
        <v>75</v>
      </c>
    </row>
    <row r="20040" spans="1:10" x14ac:dyDescent="0.25">
      <c r="A20040" s="65">
        <v>43959</v>
      </c>
      <c r="B20040" s="66">
        <v>0.60069444444444442</v>
      </c>
      <c r="C20040" s="64">
        <f t="shared" si="954"/>
        <v>43959.600694444445</v>
      </c>
      <c r="D20040">
        <f ca="1">_xlfn.IFNA(FORECAST(E20040,OFFSET('HvF table'!B$3:B$318,MATCH(E20040,'HvF table'!A$3:A$318,1)-1,0,2),OFFSET('HvF table'!A$3:A$318,MATCH(E20040,'HvF table'!A$3:A$318,1)-1,0,2)),0)</f>
        <v>0</v>
      </c>
      <c r="E20040">
        <v>-0.12</v>
      </c>
      <c r="G20040">
        <f ca="1">_xlfn.IFNA(FORECAST(E20040,OFFSET('HvF table'!E$3:E$319,MATCH(E20040,'HvF table'!D$3:D$319,1)-1,0,2),OFFSET('HvF table'!D$3:D$319,MATCH(E20040,'HvF table'!D$3:D$319,1)-1,0,2)),0)</f>
        <v>0</v>
      </c>
      <c r="H20040" t="str">
        <f t="shared" ca="1" si="952"/>
        <v>G</v>
      </c>
      <c r="I20040">
        <f t="shared" ca="1" si="953"/>
        <v>0</v>
      </c>
      <c r="J20040" t="s">
        <v>75</v>
      </c>
    </row>
    <row r="20041" spans="1:10" x14ac:dyDescent="0.25">
      <c r="A20041" s="65">
        <v>43959</v>
      </c>
      <c r="B20041" s="66">
        <v>0.60416666666666663</v>
      </c>
      <c r="C20041" s="64">
        <f t="shared" si="954"/>
        <v>43959.604166666664</v>
      </c>
      <c r="D20041">
        <f ca="1">_xlfn.IFNA(FORECAST(E20041,OFFSET('HvF table'!B$3:B$318,MATCH(E20041,'HvF table'!A$3:A$318,1)-1,0,2),OFFSET('HvF table'!A$3:A$318,MATCH(E20041,'HvF table'!A$3:A$318,1)-1,0,2)),0)</f>
        <v>0</v>
      </c>
      <c r="E20041">
        <v>-0.12</v>
      </c>
      <c r="G20041">
        <f ca="1">_xlfn.IFNA(FORECAST(E20041,OFFSET('HvF table'!E$3:E$319,MATCH(E20041,'HvF table'!D$3:D$319,1)-1,0,2),OFFSET('HvF table'!D$3:D$319,MATCH(E20041,'HvF table'!D$3:D$319,1)-1,0,2)),0)</f>
        <v>0</v>
      </c>
      <c r="H20041" t="str">
        <f t="shared" ca="1" si="952"/>
        <v>G</v>
      </c>
      <c r="I20041">
        <f t="shared" ca="1" si="953"/>
        <v>0</v>
      </c>
      <c r="J20041" t="s">
        <v>75</v>
      </c>
    </row>
    <row r="20042" spans="1:10" x14ac:dyDescent="0.25">
      <c r="A20042" s="65">
        <v>43959</v>
      </c>
      <c r="B20042" s="66">
        <v>0.60763888888888895</v>
      </c>
      <c r="C20042" s="64">
        <f t="shared" si="954"/>
        <v>43959.607638888891</v>
      </c>
      <c r="D20042">
        <f ca="1">_xlfn.IFNA(FORECAST(E20042,OFFSET('HvF table'!B$3:B$318,MATCH(E20042,'HvF table'!A$3:A$318,1)-1,0,2),OFFSET('HvF table'!A$3:A$318,MATCH(E20042,'HvF table'!A$3:A$318,1)-1,0,2)),0)</f>
        <v>0</v>
      </c>
      <c r="E20042">
        <v>-0.12</v>
      </c>
      <c r="G20042">
        <f ca="1">_xlfn.IFNA(FORECAST(E20042,OFFSET('HvF table'!E$3:E$319,MATCH(E20042,'HvF table'!D$3:D$319,1)-1,0,2),OFFSET('HvF table'!D$3:D$319,MATCH(E20042,'HvF table'!D$3:D$319,1)-1,0,2)),0)</f>
        <v>0</v>
      </c>
      <c r="H20042" t="str">
        <f t="shared" ca="1" si="952"/>
        <v>G</v>
      </c>
      <c r="I20042">
        <f t="shared" ca="1" si="953"/>
        <v>0</v>
      </c>
      <c r="J20042" t="s">
        <v>75</v>
      </c>
    </row>
    <row r="20043" spans="1:10" x14ac:dyDescent="0.25">
      <c r="A20043" s="65">
        <v>43959</v>
      </c>
      <c r="B20043" s="66">
        <v>0.61111111111111105</v>
      </c>
      <c r="C20043" s="64">
        <f t="shared" si="954"/>
        <v>43959.611111111109</v>
      </c>
      <c r="D20043">
        <f ca="1">_xlfn.IFNA(FORECAST(E20043,OFFSET('HvF table'!B$3:B$318,MATCH(E20043,'HvF table'!A$3:A$318,1)-1,0,2),OFFSET('HvF table'!A$3:A$318,MATCH(E20043,'HvF table'!A$3:A$318,1)-1,0,2)),0)</f>
        <v>0</v>
      </c>
      <c r="E20043">
        <v>-0.12</v>
      </c>
      <c r="G20043">
        <f ca="1">_xlfn.IFNA(FORECAST(E20043,OFFSET('HvF table'!E$3:E$319,MATCH(E20043,'HvF table'!D$3:D$319,1)-1,0,2),OFFSET('HvF table'!D$3:D$319,MATCH(E20043,'HvF table'!D$3:D$319,1)-1,0,2)),0)</f>
        <v>0</v>
      </c>
      <c r="H20043" t="str">
        <f t="shared" ca="1" si="952"/>
        <v>G</v>
      </c>
      <c r="I20043">
        <f t="shared" ca="1" si="953"/>
        <v>0</v>
      </c>
      <c r="J20043" t="s">
        <v>75</v>
      </c>
    </row>
    <row r="20044" spans="1:10" x14ac:dyDescent="0.25">
      <c r="A20044" s="65">
        <v>43959</v>
      </c>
      <c r="B20044" s="66">
        <v>0.61458333333333337</v>
      </c>
      <c r="C20044" s="64">
        <f t="shared" si="954"/>
        <v>43959.614583333336</v>
      </c>
      <c r="D20044">
        <f ca="1">_xlfn.IFNA(FORECAST(E20044,OFFSET('HvF table'!B$3:B$318,MATCH(E20044,'HvF table'!A$3:A$318,1)-1,0,2),OFFSET('HvF table'!A$3:A$318,MATCH(E20044,'HvF table'!A$3:A$318,1)-1,0,2)),0)</f>
        <v>0</v>
      </c>
      <c r="E20044">
        <v>-0.13</v>
      </c>
      <c r="G20044">
        <f ca="1">_xlfn.IFNA(FORECAST(E20044,OFFSET('HvF table'!E$3:E$319,MATCH(E20044,'HvF table'!D$3:D$319,1)-1,0,2),OFFSET('HvF table'!D$3:D$319,MATCH(E20044,'HvF table'!D$3:D$319,1)-1,0,2)),0)</f>
        <v>0</v>
      </c>
      <c r="H20044" t="str">
        <f t="shared" ca="1" si="952"/>
        <v>G</v>
      </c>
      <c r="I20044">
        <f t="shared" ca="1" si="953"/>
        <v>0</v>
      </c>
      <c r="J20044" t="s">
        <v>75</v>
      </c>
    </row>
    <row r="20045" spans="1:10" x14ac:dyDescent="0.25">
      <c r="A20045" s="65">
        <v>43959</v>
      </c>
      <c r="B20045" s="66">
        <v>0.61805555555555558</v>
      </c>
      <c r="C20045" s="64">
        <f t="shared" si="954"/>
        <v>43959.618055555555</v>
      </c>
      <c r="D20045">
        <f ca="1">_xlfn.IFNA(FORECAST(E20045,OFFSET('HvF table'!B$3:B$318,MATCH(E20045,'HvF table'!A$3:A$318,1)-1,0,2),OFFSET('HvF table'!A$3:A$318,MATCH(E20045,'HvF table'!A$3:A$318,1)-1,0,2)),0)</f>
        <v>0</v>
      </c>
      <c r="E20045">
        <v>-0.14000000000000001</v>
      </c>
      <c r="G20045">
        <f ca="1">_xlfn.IFNA(FORECAST(E20045,OFFSET('HvF table'!E$3:E$319,MATCH(E20045,'HvF table'!D$3:D$319,1)-1,0,2),OFFSET('HvF table'!D$3:D$319,MATCH(E20045,'HvF table'!D$3:D$319,1)-1,0,2)),0)</f>
        <v>0</v>
      </c>
      <c r="H20045" t="str">
        <f t="shared" ca="1" si="952"/>
        <v>G</v>
      </c>
      <c r="I20045">
        <f t="shared" ca="1" si="953"/>
        <v>0</v>
      </c>
      <c r="J20045" t="s">
        <v>75</v>
      </c>
    </row>
    <row r="20046" spans="1:10" x14ac:dyDescent="0.25">
      <c r="A20046" s="65">
        <v>43959</v>
      </c>
      <c r="B20046" s="66">
        <v>0.62152777777777779</v>
      </c>
      <c r="C20046" s="64">
        <f t="shared" si="954"/>
        <v>43959.621527777781</v>
      </c>
      <c r="D20046">
        <f ca="1">_xlfn.IFNA(FORECAST(E20046,OFFSET('HvF table'!B$3:B$318,MATCH(E20046,'HvF table'!A$3:A$318,1)-1,0,2),OFFSET('HvF table'!A$3:A$318,MATCH(E20046,'HvF table'!A$3:A$318,1)-1,0,2)),0)</f>
        <v>0</v>
      </c>
      <c r="E20046">
        <v>-0.12</v>
      </c>
      <c r="G20046">
        <f ca="1">_xlfn.IFNA(FORECAST(E20046,OFFSET('HvF table'!E$3:E$319,MATCH(E20046,'HvF table'!D$3:D$319,1)-1,0,2),OFFSET('HvF table'!D$3:D$319,MATCH(E20046,'HvF table'!D$3:D$319,1)-1,0,2)),0)</f>
        <v>0</v>
      </c>
      <c r="H20046" t="str">
        <f t="shared" ca="1" si="952"/>
        <v>G</v>
      </c>
      <c r="I20046">
        <f t="shared" ca="1" si="953"/>
        <v>0</v>
      </c>
      <c r="J20046" t="s">
        <v>75</v>
      </c>
    </row>
    <row r="20047" spans="1:10" x14ac:dyDescent="0.25">
      <c r="A20047" s="65">
        <v>43959</v>
      </c>
      <c r="B20047" s="66">
        <v>0.625</v>
      </c>
      <c r="C20047" s="64">
        <f t="shared" si="954"/>
        <v>43959.625</v>
      </c>
      <c r="D20047">
        <f ca="1">_xlfn.IFNA(FORECAST(E20047,OFFSET('HvF table'!B$3:B$318,MATCH(E20047,'HvF table'!A$3:A$318,1)-1,0,2),OFFSET('HvF table'!A$3:A$318,MATCH(E20047,'HvF table'!A$3:A$318,1)-1,0,2)),0)</f>
        <v>0</v>
      </c>
      <c r="E20047">
        <v>-0.12</v>
      </c>
      <c r="G20047">
        <f ca="1">_xlfn.IFNA(FORECAST(E20047,OFFSET('HvF table'!E$3:E$319,MATCH(E20047,'HvF table'!D$3:D$319,1)-1,0,2),OFFSET('HvF table'!D$3:D$319,MATCH(E20047,'HvF table'!D$3:D$319,1)-1,0,2)),0)</f>
        <v>0</v>
      </c>
      <c r="H20047" t="str">
        <f t="shared" ca="1" si="952"/>
        <v>G</v>
      </c>
      <c r="I20047">
        <f t="shared" ca="1" si="953"/>
        <v>0</v>
      </c>
      <c r="J20047" t="s">
        <v>75</v>
      </c>
    </row>
    <row r="20048" spans="1:10" x14ac:dyDescent="0.25">
      <c r="A20048" s="65">
        <v>43959</v>
      </c>
      <c r="B20048" s="66">
        <v>0.62847222222222221</v>
      </c>
      <c r="C20048" s="64">
        <f t="shared" si="954"/>
        <v>43959.628472222219</v>
      </c>
      <c r="D20048">
        <f ca="1">_xlfn.IFNA(FORECAST(E20048,OFFSET('HvF table'!B$3:B$318,MATCH(E20048,'HvF table'!A$3:A$318,1)-1,0,2),OFFSET('HvF table'!A$3:A$318,MATCH(E20048,'HvF table'!A$3:A$318,1)-1,0,2)),0)</f>
        <v>0</v>
      </c>
      <c r="E20048">
        <v>-0.12</v>
      </c>
      <c r="G20048">
        <f ca="1">_xlfn.IFNA(FORECAST(E20048,OFFSET('HvF table'!E$3:E$319,MATCH(E20048,'HvF table'!D$3:D$319,1)-1,0,2),OFFSET('HvF table'!D$3:D$319,MATCH(E20048,'HvF table'!D$3:D$319,1)-1,0,2)),0)</f>
        <v>0</v>
      </c>
      <c r="H20048" t="str">
        <f t="shared" ca="1" si="952"/>
        <v>G</v>
      </c>
      <c r="I20048">
        <f t="shared" ca="1" si="953"/>
        <v>0</v>
      </c>
      <c r="J20048" t="s">
        <v>75</v>
      </c>
    </row>
    <row r="20049" spans="1:10" x14ac:dyDescent="0.25">
      <c r="A20049" s="65">
        <v>43959</v>
      </c>
      <c r="B20049" s="66">
        <v>0.63194444444444442</v>
      </c>
      <c r="C20049" s="64">
        <f t="shared" si="954"/>
        <v>43959.631944444445</v>
      </c>
      <c r="D20049">
        <f ca="1">_xlfn.IFNA(FORECAST(E20049,OFFSET('HvF table'!B$3:B$318,MATCH(E20049,'HvF table'!A$3:A$318,1)-1,0,2),OFFSET('HvF table'!A$3:A$318,MATCH(E20049,'HvF table'!A$3:A$318,1)-1,0,2)),0)</f>
        <v>0</v>
      </c>
      <c r="E20049">
        <v>-0.12</v>
      </c>
      <c r="G20049">
        <f ca="1">_xlfn.IFNA(FORECAST(E20049,OFFSET('HvF table'!E$3:E$319,MATCH(E20049,'HvF table'!D$3:D$319,1)-1,0,2),OFFSET('HvF table'!D$3:D$319,MATCH(E20049,'HvF table'!D$3:D$319,1)-1,0,2)),0)</f>
        <v>0</v>
      </c>
      <c r="H20049" t="str">
        <f t="shared" ca="1" si="952"/>
        <v>G</v>
      </c>
      <c r="I20049">
        <f t="shared" ca="1" si="953"/>
        <v>0</v>
      </c>
      <c r="J20049" t="s">
        <v>75</v>
      </c>
    </row>
    <row r="20050" spans="1:10" x14ac:dyDescent="0.25">
      <c r="A20050" s="65">
        <v>43959</v>
      </c>
      <c r="B20050" s="66">
        <v>0.63541666666666663</v>
      </c>
      <c r="C20050" s="64">
        <f t="shared" si="954"/>
        <v>43959.635416666664</v>
      </c>
      <c r="D20050">
        <f ca="1">_xlfn.IFNA(FORECAST(E20050,OFFSET('HvF table'!B$3:B$318,MATCH(E20050,'HvF table'!A$3:A$318,1)-1,0,2),OFFSET('HvF table'!A$3:A$318,MATCH(E20050,'HvF table'!A$3:A$318,1)-1,0,2)),0)</f>
        <v>0</v>
      </c>
      <c r="E20050">
        <v>-0.12</v>
      </c>
      <c r="G20050">
        <f ca="1">_xlfn.IFNA(FORECAST(E20050,OFFSET('HvF table'!E$3:E$319,MATCH(E20050,'HvF table'!D$3:D$319,1)-1,0,2),OFFSET('HvF table'!D$3:D$319,MATCH(E20050,'HvF table'!D$3:D$319,1)-1,0,2)),0)</f>
        <v>0</v>
      </c>
      <c r="H20050" t="str">
        <f t="shared" ca="1" si="952"/>
        <v>G</v>
      </c>
      <c r="I20050">
        <f t="shared" ca="1" si="953"/>
        <v>0</v>
      </c>
      <c r="J20050" t="s">
        <v>75</v>
      </c>
    </row>
    <row r="20051" spans="1:10" x14ac:dyDescent="0.25">
      <c r="A20051" s="65">
        <v>43959</v>
      </c>
      <c r="B20051" s="66">
        <v>0.63888888888888895</v>
      </c>
      <c r="C20051" s="64">
        <f t="shared" si="954"/>
        <v>43959.638888888891</v>
      </c>
      <c r="D20051">
        <f ca="1">_xlfn.IFNA(FORECAST(E20051,OFFSET('HvF table'!B$3:B$318,MATCH(E20051,'HvF table'!A$3:A$318,1)-1,0,2),OFFSET('HvF table'!A$3:A$318,MATCH(E20051,'HvF table'!A$3:A$318,1)-1,0,2)),0)</f>
        <v>0</v>
      </c>
      <c r="E20051">
        <v>-0.13</v>
      </c>
      <c r="G20051">
        <f ca="1">_xlfn.IFNA(FORECAST(E20051,OFFSET('HvF table'!E$3:E$319,MATCH(E20051,'HvF table'!D$3:D$319,1)-1,0,2),OFFSET('HvF table'!D$3:D$319,MATCH(E20051,'HvF table'!D$3:D$319,1)-1,0,2)),0)</f>
        <v>0</v>
      </c>
      <c r="H20051" t="str">
        <f t="shared" ca="1" si="952"/>
        <v>G</v>
      </c>
      <c r="I20051">
        <f t="shared" ca="1" si="953"/>
        <v>0</v>
      </c>
      <c r="J20051" t="s">
        <v>75</v>
      </c>
    </row>
    <row r="20052" spans="1:10" x14ac:dyDescent="0.25">
      <c r="A20052" s="65">
        <v>43959</v>
      </c>
      <c r="B20052" s="66">
        <v>0.64236111111111105</v>
      </c>
      <c r="C20052" s="64">
        <f t="shared" si="954"/>
        <v>43959.642361111109</v>
      </c>
      <c r="D20052">
        <f ca="1">_xlfn.IFNA(FORECAST(E20052,OFFSET('HvF table'!B$3:B$318,MATCH(E20052,'HvF table'!A$3:A$318,1)-1,0,2),OFFSET('HvF table'!A$3:A$318,MATCH(E20052,'HvF table'!A$3:A$318,1)-1,0,2)),0)</f>
        <v>0</v>
      </c>
      <c r="E20052">
        <v>-0.12</v>
      </c>
      <c r="G20052">
        <f ca="1">_xlfn.IFNA(FORECAST(E20052,OFFSET('HvF table'!E$3:E$319,MATCH(E20052,'HvF table'!D$3:D$319,1)-1,0,2),OFFSET('HvF table'!D$3:D$319,MATCH(E20052,'HvF table'!D$3:D$319,1)-1,0,2)),0)</f>
        <v>0</v>
      </c>
      <c r="H20052" t="str">
        <f t="shared" ca="1" si="952"/>
        <v>G</v>
      </c>
      <c r="I20052">
        <f t="shared" ca="1" si="953"/>
        <v>0</v>
      </c>
      <c r="J20052" t="s">
        <v>75</v>
      </c>
    </row>
    <row r="20053" spans="1:10" x14ac:dyDescent="0.25">
      <c r="A20053" s="65">
        <v>43959</v>
      </c>
      <c r="B20053" s="66">
        <v>0.64583333333333337</v>
      </c>
      <c r="C20053" s="64">
        <f t="shared" si="954"/>
        <v>43959.645833333336</v>
      </c>
      <c r="D20053">
        <f ca="1">_xlfn.IFNA(FORECAST(E20053,OFFSET('HvF table'!B$3:B$318,MATCH(E20053,'HvF table'!A$3:A$318,1)-1,0,2),OFFSET('HvF table'!A$3:A$318,MATCH(E20053,'HvF table'!A$3:A$318,1)-1,0,2)),0)</f>
        <v>0</v>
      </c>
      <c r="E20053">
        <v>-0.13</v>
      </c>
      <c r="G20053">
        <f ca="1">_xlfn.IFNA(FORECAST(E20053,OFFSET('HvF table'!E$3:E$319,MATCH(E20053,'HvF table'!D$3:D$319,1)-1,0,2),OFFSET('HvF table'!D$3:D$319,MATCH(E20053,'HvF table'!D$3:D$319,1)-1,0,2)),0)</f>
        <v>0</v>
      </c>
      <c r="H20053" t="str">
        <f t="shared" ca="1" si="952"/>
        <v>G</v>
      </c>
      <c r="I20053">
        <f t="shared" ca="1" si="953"/>
        <v>0</v>
      </c>
      <c r="J20053" t="s">
        <v>75</v>
      </c>
    </row>
    <row r="20054" spans="1:10" x14ac:dyDescent="0.25">
      <c r="A20054" s="65">
        <v>43959</v>
      </c>
      <c r="B20054" s="66">
        <v>0.64930555555555558</v>
      </c>
      <c r="C20054" s="64">
        <f t="shared" si="954"/>
        <v>43959.649305555555</v>
      </c>
      <c r="D20054">
        <f ca="1">_xlfn.IFNA(FORECAST(E20054,OFFSET('HvF table'!B$3:B$318,MATCH(E20054,'HvF table'!A$3:A$318,1)-1,0,2),OFFSET('HvF table'!A$3:A$318,MATCH(E20054,'HvF table'!A$3:A$318,1)-1,0,2)),0)</f>
        <v>0</v>
      </c>
      <c r="E20054">
        <v>-0.12</v>
      </c>
      <c r="G20054">
        <f ca="1">_xlfn.IFNA(FORECAST(E20054,OFFSET('HvF table'!E$3:E$319,MATCH(E20054,'HvF table'!D$3:D$319,1)-1,0,2),OFFSET('HvF table'!D$3:D$319,MATCH(E20054,'HvF table'!D$3:D$319,1)-1,0,2)),0)</f>
        <v>0</v>
      </c>
      <c r="H20054" t="str">
        <f t="shared" ca="1" si="952"/>
        <v>G</v>
      </c>
      <c r="I20054">
        <f t="shared" ca="1" si="953"/>
        <v>0</v>
      </c>
      <c r="J20054" t="s">
        <v>75</v>
      </c>
    </row>
    <row r="20055" spans="1:10" x14ac:dyDescent="0.25">
      <c r="A20055" s="65">
        <v>43959</v>
      </c>
      <c r="B20055" s="66">
        <v>0.65277777777777779</v>
      </c>
      <c r="C20055" s="64">
        <f t="shared" si="954"/>
        <v>43959.652777777781</v>
      </c>
      <c r="D20055">
        <f ca="1">_xlfn.IFNA(FORECAST(E20055,OFFSET('HvF table'!B$3:B$318,MATCH(E20055,'HvF table'!A$3:A$318,1)-1,0,2),OFFSET('HvF table'!A$3:A$318,MATCH(E20055,'HvF table'!A$3:A$318,1)-1,0,2)),0)</f>
        <v>0</v>
      </c>
      <c r="E20055">
        <v>-0.12</v>
      </c>
      <c r="G20055">
        <f ca="1">_xlfn.IFNA(FORECAST(E20055,OFFSET('HvF table'!E$3:E$319,MATCH(E20055,'HvF table'!D$3:D$319,1)-1,0,2),OFFSET('HvF table'!D$3:D$319,MATCH(E20055,'HvF table'!D$3:D$319,1)-1,0,2)),0)</f>
        <v>0</v>
      </c>
      <c r="H20055" t="str">
        <f t="shared" ca="1" si="952"/>
        <v>G</v>
      </c>
      <c r="I20055">
        <f t="shared" ca="1" si="953"/>
        <v>0</v>
      </c>
      <c r="J20055" t="s">
        <v>75</v>
      </c>
    </row>
    <row r="20056" spans="1:10" x14ac:dyDescent="0.25">
      <c r="A20056" s="65">
        <v>43959</v>
      </c>
      <c r="B20056" s="66">
        <v>0.65625</v>
      </c>
      <c r="C20056" s="64">
        <f t="shared" si="954"/>
        <v>43959.65625</v>
      </c>
      <c r="D20056">
        <f ca="1">_xlfn.IFNA(FORECAST(E20056,OFFSET('HvF table'!B$3:B$318,MATCH(E20056,'HvF table'!A$3:A$318,1)-1,0,2),OFFSET('HvF table'!A$3:A$318,MATCH(E20056,'HvF table'!A$3:A$318,1)-1,0,2)),0)</f>
        <v>0</v>
      </c>
      <c r="E20056">
        <v>-0.14000000000000001</v>
      </c>
      <c r="G20056">
        <f ca="1">_xlfn.IFNA(FORECAST(E20056,OFFSET('HvF table'!E$3:E$319,MATCH(E20056,'HvF table'!D$3:D$319,1)-1,0,2),OFFSET('HvF table'!D$3:D$319,MATCH(E20056,'HvF table'!D$3:D$319,1)-1,0,2)),0)</f>
        <v>0</v>
      </c>
      <c r="H20056" t="str">
        <f t="shared" ca="1" si="952"/>
        <v>G</v>
      </c>
      <c r="I20056">
        <f t="shared" ca="1" si="953"/>
        <v>0</v>
      </c>
      <c r="J20056" t="s">
        <v>75</v>
      </c>
    </row>
    <row r="20057" spans="1:10" x14ac:dyDescent="0.25">
      <c r="A20057" s="65">
        <v>43959</v>
      </c>
      <c r="B20057" s="66">
        <v>0.65972222222222221</v>
      </c>
      <c r="C20057" s="64">
        <f t="shared" si="954"/>
        <v>43959.659722222219</v>
      </c>
      <c r="D20057">
        <f ca="1">_xlfn.IFNA(FORECAST(E20057,OFFSET('HvF table'!B$3:B$318,MATCH(E20057,'HvF table'!A$3:A$318,1)-1,0,2),OFFSET('HvF table'!A$3:A$318,MATCH(E20057,'HvF table'!A$3:A$318,1)-1,0,2)),0)</f>
        <v>0</v>
      </c>
      <c r="E20057">
        <v>-0.11</v>
      </c>
      <c r="G20057">
        <f ca="1">_xlfn.IFNA(FORECAST(E20057,OFFSET('HvF table'!E$3:E$319,MATCH(E20057,'HvF table'!D$3:D$319,1)-1,0,2),OFFSET('HvF table'!D$3:D$319,MATCH(E20057,'HvF table'!D$3:D$319,1)-1,0,2)),0)</f>
        <v>0</v>
      </c>
      <c r="H20057" t="str">
        <f t="shared" ca="1" si="952"/>
        <v>G</v>
      </c>
      <c r="I20057">
        <f t="shared" ca="1" si="953"/>
        <v>0</v>
      </c>
      <c r="J20057" t="s">
        <v>75</v>
      </c>
    </row>
    <row r="20058" spans="1:10" x14ac:dyDescent="0.25">
      <c r="A20058" s="65">
        <v>43959</v>
      </c>
      <c r="B20058" s="66">
        <v>0.66319444444444442</v>
      </c>
      <c r="C20058" s="64">
        <f t="shared" si="954"/>
        <v>43959.663194444445</v>
      </c>
      <c r="D20058">
        <f ca="1">_xlfn.IFNA(FORECAST(E20058,OFFSET('HvF table'!B$3:B$318,MATCH(E20058,'HvF table'!A$3:A$318,1)-1,0,2),OFFSET('HvF table'!A$3:A$318,MATCH(E20058,'HvF table'!A$3:A$318,1)-1,0,2)),0)</f>
        <v>0</v>
      </c>
      <c r="E20058">
        <v>-0.13</v>
      </c>
      <c r="G20058">
        <f ca="1">_xlfn.IFNA(FORECAST(E20058,OFFSET('HvF table'!E$3:E$319,MATCH(E20058,'HvF table'!D$3:D$319,1)-1,0,2),OFFSET('HvF table'!D$3:D$319,MATCH(E20058,'HvF table'!D$3:D$319,1)-1,0,2)),0)</f>
        <v>0</v>
      </c>
      <c r="H20058" t="str">
        <f t="shared" ca="1" si="952"/>
        <v>G</v>
      </c>
      <c r="I20058">
        <f t="shared" ca="1" si="953"/>
        <v>0</v>
      </c>
      <c r="J20058" t="s">
        <v>75</v>
      </c>
    </row>
    <row r="20059" spans="1:10" x14ac:dyDescent="0.25">
      <c r="A20059" s="65">
        <v>43959</v>
      </c>
      <c r="B20059" s="66">
        <v>0.66666666666666663</v>
      </c>
      <c r="C20059" s="64">
        <f t="shared" si="954"/>
        <v>43959.666666666664</v>
      </c>
      <c r="D20059">
        <f ca="1">_xlfn.IFNA(FORECAST(E20059,OFFSET('HvF table'!B$3:B$318,MATCH(E20059,'HvF table'!A$3:A$318,1)-1,0,2),OFFSET('HvF table'!A$3:A$318,MATCH(E20059,'HvF table'!A$3:A$318,1)-1,0,2)),0)</f>
        <v>0</v>
      </c>
      <c r="E20059">
        <v>-0.12</v>
      </c>
      <c r="G20059">
        <f ca="1">_xlfn.IFNA(FORECAST(E20059,OFFSET('HvF table'!E$3:E$319,MATCH(E20059,'HvF table'!D$3:D$319,1)-1,0,2),OFFSET('HvF table'!D$3:D$319,MATCH(E20059,'HvF table'!D$3:D$319,1)-1,0,2)),0)</f>
        <v>0</v>
      </c>
      <c r="H20059" t="str">
        <f t="shared" ca="1" si="952"/>
        <v>G</v>
      </c>
      <c r="I20059">
        <f t="shared" ca="1" si="953"/>
        <v>0</v>
      </c>
      <c r="J20059" t="s">
        <v>75</v>
      </c>
    </row>
    <row r="20060" spans="1:10" x14ac:dyDescent="0.25">
      <c r="A20060" s="65">
        <v>43959</v>
      </c>
      <c r="B20060" s="66">
        <v>0.67013888888888884</v>
      </c>
      <c r="C20060" s="64">
        <f t="shared" si="954"/>
        <v>43959.670138888891</v>
      </c>
      <c r="D20060">
        <f ca="1">_xlfn.IFNA(FORECAST(E20060,OFFSET('HvF table'!B$3:B$318,MATCH(E20060,'HvF table'!A$3:A$318,1)-1,0,2),OFFSET('HvF table'!A$3:A$318,MATCH(E20060,'HvF table'!A$3:A$318,1)-1,0,2)),0)</f>
        <v>0</v>
      </c>
      <c r="E20060">
        <v>-0.14000000000000001</v>
      </c>
      <c r="G20060">
        <f ca="1">_xlfn.IFNA(FORECAST(E20060,OFFSET('HvF table'!E$3:E$319,MATCH(E20060,'HvF table'!D$3:D$319,1)-1,0,2),OFFSET('HvF table'!D$3:D$319,MATCH(E20060,'HvF table'!D$3:D$319,1)-1,0,2)),0)</f>
        <v>0</v>
      </c>
      <c r="H20060" t="str">
        <f t="shared" ca="1" si="952"/>
        <v>G</v>
      </c>
      <c r="I20060">
        <f t="shared" ca="1" si="953"/>
        <v>0</v>
      </c>
      <c r="J20060" t="s">
        <v>75</v>
      </c>
    </row>
    <row r="20061" spans="1:10" x14ac:dyDescent="0.25">
      <c r="A20061" s="65">
        <v>43959</v>
      </c>
      <c r="B20061" s="66">
        <v>0.67361111111111116</v>
      </c>
      <c r="C20061" s="64">
        <f t="shared" si="954"/>
        <v>43959.673611111109</v>
      </c>
      <c r="D20061">
        <f ca="1">_xlfn.IFNA(FORECAST(E20061,OFFSET('HvF table'!B$3:B$318,MATCH(E20061,'HvF table'!A$3:A$318,1)-1,0,2),OFFSET('HvF table'!A$3:A$318,MATCH(E20061,'HvF table'!A$3:A$318,1)-1,0,2)),0)</f>
        <v>0</v>
      </c>
      <c r="E20061">
        <v>-0.12</v>
      </c>
      <c r="G20061">
        <f ca="1">_xlfn.IFNA(FORECAST(E20061,OFFSET('HvF table'!E$3:E$319,MATCH(E20061,'HvF table'!D$3:D$319,1)-1,0,2),OFFSET('HvF table'!D$3:D$319,MATCH(E20061,'HvF table'!D$3:D$319,1)-1,0,2)),0)</f>
        <v>0</v>
      </c>
      <c r="H20061" t="str">
        <f t="shared" ca="1" si="952"/>
        <v>G</v>
      </c>
      <c r="I20061">
        <f t="shared" ca="1" si="953"/>
        <v>0</v>
      </c>
      <c r="J20061" t="s">
        <v>75</v>
      </c>
    </row>
    <row r="20062" spans="1:10" x14ac:dyDescent="0.25">
      <c r="A20062" s="65">
        <v>43959</v>
      </c>
      <c r="B20062" s="66">
        <v>0.67708333333333337</v>
      </c>
      <c r="C20062" s="64">
        <f t="shared" si="954"/>
        <v>43959.677083333336</v>
      </c>
      <c r="D20062">
        <f ca="1">_xlfn.IFNA(FORECAST(E20062,OFFSET('HvF table'!B$3:B$318,MATCH(E20062,'HvF table'!A$3:A$318,1)-1,0,2),OFFSET('HvF table'!A$3:A$318,MATCH(E20062,'HvF table'!A$3:A$318,1)-1,0,2)),0)</f>
        <v>0</v>
      </c>
      <c r="E20062">
        <v>-0.11</v>
      </c>
      <c r="G20062">
        <f ca="1">_xlfn.IFNA(FORECAST(E20062,OFFSET('HvF table'!E$3:E$319,MATCH(E20062,'HvF table'!D$3:D$319,1)-1,0,2),OFFSET('HvF table'!D$3:D$319,MATCH(E20062,'HvF table'!D$3:D$319,1)-1,0,2)),0)</f>
        <v>0</v>
      </c>
      <c r="H20062" t="str">
        <f t="shared" ca="1" si="952"/>
        <v>G</v>
      </c>
      <c r="I20062">
        <f t="shared" ca="1" si="953"/>
        <v>0</v>
      </c>
      <c r="J20062" t="s">
        <v>75</v>
      </c>
    </row>
    <row r="20063" spans="1:10" x14ac:dyDescent="0.25">
      <c r="A20063" s="65">
        <v>43959</v>
      </c>
      <c r="B20063" s="66">
        <v>0.68055555555555547</v>
      </c>
      <c r="C20063" s="64">
        <f t="shared" si="954"/>
        <v>43959.680555555555</v>
      </c>
      <c r="D20063">
        <f ca="1">_xlfn.IFNA(FORECAST(E20063,OFFSET('HvF table'!B$3:B$318,MATCH(E20063,'HvF table'!A$3:A$318,1)-1,0,2),OFFSET('HvF table'!A$3:A$318,MATCH(E20063,'HvF table'!A$3:A$318,1)-1,0,2)),0)</f>
        <v>0</v>
      </c>
      <c r="E20063">
        <v>-0.13</v>
      </c>
      <c r="G20063">
        <f ca="1">_xlfn.IFNA(FORECAST(E20063,OFFSET('HvF table'!E$3:E$319,MATCH(E20063,'HvF table'!D$3:D$319,1)-1,0,2),OFFSET('HvF table'!D$3:D$319,MATCH(E20063,'HvF table'!D$3:D$319,1)-1,0,2)),0)</f>
        <v>0</v>
      </c>
      <c r="H20063" t="str">
        <f t="shared" ca="1" si="952"/>
        <v>G</v>
      </c>
      <c r="I20063">
        <f t="shared" ca="1" si="953"/>
        <v>0</v>
      </c>
      <c r="J20063" t="s">
        <v>75</v>
      </c>
    </row>
    <row r="20064" spans="1:10" x14ac:dyDescent="0.25">
      <c r="A20064" s="65">
        <v>43959</v>
      </c>
      <c r="B20064" s="66">
        <v>0.68402777777777779</v>
      </c>
      <c r="C20064" s="64">
        <f t="shared" si="954"/>
        <v>43959.684027777781</v>
      </c>
      <c r="D20064">
        <f ca="1">_xlfn.IFNA(FORECAST(E20064,OFFSET('HvF table'!B$3:B$318,MATCH(E20064,'HvF table'!A$3:A$318,1)-1,0,2),OFFSET('HvF table'!A$3:A$318,MATCH(E20064,'HvF table'!A$3:A$318,1)-1,0,2)),0)</f>
        <v>0</v>
      </c>
      <c r="E20064">
        <v>-0.12</v>
      </c>
      <c r="G20064">
        <f ca="1">_xlfn.IFNA(FORECAST(E20064,OFFSET('HvF table'!E$3:E$319,MATCH(E20064,'HvF table'!D$3:D$319,1)-1,0,2),OFFSET('HvF table'!D$3:D$319,MATCH(E20064,'HvF table'!D$3:D$319,1)-1,0,2)),0)</f>
        <v>0</v>
      </c>
      <c r="H20064" t="str">
        <f t="shared" ca="1" si="952"/>
        <v>G</v>
      </c>
      <c r="I20064">
        <f t="shared" ca="1" si="953"/>
        <v>0</v>
      </c>
      <c r="J20064" t="s">
        <v>75</v>
      </c>
    </row>
    <row r="20065" spans="1:10" x14ac:dyDescent="0.25">
      <c r="A20065" s="65">
        <v>43959</v>
      </c>
      <c r="B20065" s="66">
        <v>0.6875</v>
      </c>
      <c r="C20065" s="64">
        <f t="shared" si="954"/>
        <v>43959.6875</v>
      </c>
      <c r="D20065">
        <f ca="1">_xlfn.IFNA(FORECAST(E20065,OFFSET('HvF table'!B$3:B$318,MATCH(E20065,'HvF table'!A$3:A$318,1)-1,0,2),OFFSET('HvF table'!A$3:A$318,MATCH(E20065,'HvF table'!A$3:A$318,1)-1,0,2)),0)</f>
        <v>0</v>
      </c>
      <c r="E20065">
        <v>-0.13</v>
      </c>
      <c r="G20065">
        <f ca="1">_xlfn.IFNA(FORECAST(E20065,OFFSET('HvF table'!E$3:E$319,MATCH(E20065,'HvF table'!D$3:D$319,1)-1,0,2),OFFSET('HvF table'!D$3:D$319,MATCH(E20065,'HvF table'!D$3:D$319,1)-1,0,2)),0)</f>
        <v>0</v>
      </c>
      <c r="H20065" t="str">
        <f t="shared" ca="1" si="952"/>
        <v>G</v>
      </c>
      <c r="I20065">
        <f t="shared" ca="1" si="953"/>
        <v>0</v>
      </c>
      <c r="J20065" t="s">
        <v>75</v>
      </c>
    </row>
    <row r="20066" spans="1:10" x14ac:dyDescent="0.25">
      <c r="A20066" s="65">
        <v>43959</v>
      </c>
      <c r="B20066" s="66">
        <v>0.69097222222222221</v>
      </c>
      <c r="C20066" s="64">
        <f t="shared" si="954"/>
        <v>43959.690972222219</v>
      </c>
      <c r="D20066">
        <f ca="1">_xlfn.IFNA(FORECAST(E20066,OFFSET('HvF table'!B$3:B$318,MATCH(E20066,'HvF table'!A$3:A$318,1)-1,0,2),OFFSET('HvF table'!A$3:A$318,MATCH(E20066,'HvF table'!A$3:A$318,1)-1,0,2)),0)</f>
        <v>0</v>
      </c>
      <c r="E20066">
        <v>-0.14000000000000001</v>
      </c>
      <c r="G20066">
        <f ca="1">_xlfn.IFNA(FORECAST(E20066,OFFSET('HvF table'!E$3:E$319,MATCH(E20066,'HvF table'!D$3:D$319,1)-1,0,2),OFFSET('HvF table'!D$3:D$319,MATCH(E20066,'HvF table'!D$3:D$319,1)-1,0,2)),0)</f>
        <v>0</v>
      </c>
      <c r="H20066" t="str">
        <f t="shared" ca="1" si="952"/>
        <v>G</v>
      </c>
      <c r="I20066">
        <f t="shared" ca="1" si="953"/>
        <v>0</v>
      </c>
      <c r="J20066" t="s">
        <v>75</v>
      </c>
    </row>
    <row r="20067" spans="1:10" x14ac:dyDescent="0.25">
      <c r="A20067" s="65">
        <v>43959</v>
      </c>
      <c r="B20067" s="66">
        <v>0.69444444444444453</v>
      </c>
      <c r="C20067" s="64">
        <f t="shared" si="954"/>
        <v>43959.694444444445</v>
      </c>
      <c r="D20067">
        <f ca="1">_xlfn.IFNA(FORECAST(E20067,OFFSET('HvF table'!B$3:B$318,MATCH(E20067,'HvF table'!A$3:A$318,1)-1,0,2),OFFSET('HvF table'!A$3:A$318,MATCH(E20067,'HvF table'!A$3:A$318,1)-1,0,2)),0)</f>
        <v>0</v>
      </c>
      <c r="E20067">
        <v>-0.14000000000000001</v>
      </c>
      <c r="G20067">
        <f ca="1">_xlfn.IFNA(FORECAST(E20067,OFFSET('HvF table'!E$3:E$319,MATCH(E20067,'HvF table'!D$3:D$319,1)-1,0,2),OFFSET('HvF table'!D$3:D$319,MATCH(E20067,'HvF table'!D$3:D$319,1)-1,0,2)),0)</f>
        <v>0</v>
      </c>
      <c r="H20067" t="str">
        <f t="shared" ca="1" si="952"/>
        <v>G</v>
      </c>
      <c r="I20067">
        <f t="shared" ca="1" si="953"/>
        <v>0</v>
      </c>
      <c r="J20067" t="s">
        <v>75</v>
      </c>
    </row>
    <row r="20068" spans="1:10" x14ac:dyDescent="0.25">
      <c r="A20068" s="65">
        <v>43959</v>
      </c>
      <c r="B20068" s="66">
        <v>0.69791666666666663</v>
      </c>
      <c r="C20068" s="64">
        <f t="shared" si="954"/>
        <v>43959.697916666664</v>
      </c>
      <c r="D20068">
        <f ca="1">_xlfn.IFNA(FORECAST(E20068,OFFSET('HvF table'!B$3:B$318,MATCH(E20068,'HvF table'!A$3:A$318,1)-1,0,2),OFFSET('HvF table'!A$3:A$318,MATCH(E20068,'HvF table'!A$3:A$318,1)-1,0,2)),0)</f>
        <v>0</v>
      </c>
      <c r="E20068">
        <v>-0.15</v>
      </c>
      <c r="G20068">
        <f ca="1">_xlfn.IFNA(FORECAST(E20068,OFFSET('HvF table'!E$3:E$319,MATCH(E20068,'HvF table'!D$3:D$319,1)-1,0,2),OFFSET('HvF table'!D$3:D$319,MATCH(E20068,'HvF table'!D$3:D$319,1)-1,0,2)),0)</f>
        <v>0</v>
      </c>
      <c r="H20068" t="str">
        <f t="shared" ca="1" si="952"/>
        <v>G</v>
      </c>
      <c r="I20068">
        <f t="shared" ca="1" si="953"/>
        <v>0</v>
      </c>
      <c r="J20068" t="s">
        <v>75</v>
      </c>
    </row>
    <row r="20069" spans="1:10" x14ac:dyDescent="0.25">
      <c r="A20069" s="65">
        <v>43959</v>
      </c>
      <c r="B20069" s="66">
        <v>0.70138888888888884</v>
      </c>
      <c r="C20069" s="64">
        <f t="shared" si="954"/>
        <v>43959.701388888891</v>
      </c>
      <c r="D20069">
        <f ca="1">_xlfn.IFNA(FORECAST(E20069,OFFSET('HvF table'!B$3:B$318,MATCH(E20069,'HvF table'!A$3:A$318,1)-1,0,2),OFFSET('HvF table'!A$3:A$318,MATCH(E20069,'HvF table'!A$3:A$318,1)-1,0,2)),0)</f>
        <v>0</v>
      </c>
      <c r="E20069">
        <v>-0.15</v>
      </c>
      <c r="G20069">
        <f ca="1">_xlfn.IFNA(FORECAST(E20069,OFFSET('HvF table'!E$3:E$319,MATCH(E20069,'HvF table'!D$3:D$319,1)-1,0,2),OFFSET('HvF table'!D$3:D$319,MATCH(E20069,'HvF table'!D$3:D$319,1)-1,0,2)),0)</f>
        <v>0</v>
      </c>
      <c r="H20069" t="str">
        <f t="shared" ca="1" si="952"/>
        <v>G</v>
      </c>
      <c r="I20069">
        <f t="shared" ca="1" si="953"/>
        <v>0</v>
      </c>
      <c r="J20069" t="s">
        <v>75</v>
      </c>
    </row>
    <row r="20070" spans="1:10" x14ac:dyDescent="0.25">
      <c r="A20070" s="65">
        <v>43959</v>
      </c>
      <c r="B20070" s="66">
        <v>0.70486111111111116</v>
      </c>
      <c r="C20070" s="64">
        <f t="shared" si="954"/>
        <v>43959.704861111109</v>
      </c>
      <c r="D20070">
        <f ca="1">_xlfn.IFNA(FORECAST(E20070,OFFSET('HvF table'!B$3:B$318,MATCH(E20070,'HvF table'!A$3:A$318,1)-1,0,2),OFFSET('HvF table'!A$3:A$318,MATCH(E20070,'HvF table'!A$3:A$318,1)-1,0,2)),0)</f>
        <v>0</v>
      </c>
      <c r="E20070">
        <v>-0.14000000000000001</v>
      </c>
      <c r="G20070">
        <f ca="1">_xlfn.IFNA(FORECAST(E20070,OFFSET('HvF table'!E$3:E$319,MATCH(E20070,'HvF table'!D$3:D$319,1)-1,0,2),OFFSET('HvF table'!D$3:D$319,MATCH(E20070,'HvF table'!D$3:D$319,1)-1,0,2)),0)</f>
        <v>0</v>
      </c>
      <c r="H20070" t="str">
        <f t="shared" ca="1" si="952"/>
        <v>G</v>
      </c>
      <c r="I20070">
        <f t="shared" ca="1" si="953"/>
        <v>0</v>
      </c>
      <c r="J20070" t="s">
        <v>75</v>
      </c>
    </row>
    <row r="20071" spans="1:10" x14ac:dyDescent="0.25">
      <c r="A20071" s="65">
        <v>43959</v>
      </c>
      <c r="B20071" s="66">
        <v>0.70833333333333337</v>
      </c>
      <c r="C20071" s="64">
        <f t="shared" si="954"/>
        <v>43959.708333333336</v>
      </c>
      <c r="D20071">
        <f ca="1">_xlfn.IFNA(FORECAST(E20071,OFFSET('HvF table'!B$3:B$318,MATCH(E20071,'HvF table'!A$3:A$318,1)-1,0,2),OFFSET('HvF table'!A$3:A$318,MATCH(E20071,'HvF table'!A$3:A$318,1)-1,0,2)),0)</f>
        <v>0</v>
      </c>
      <c r="E20071">
        <v>-0.14000000000000001</v>
      </c>
      <c r="G20071">
        <f ca="1">_xlfn.IFNA(FORECAST(E20071,OFFSET('HvF table'!E$3:E$319,MATCH(E20071,'HvF table'!D$3:D$319,1)-1,0,2),OFFSET('HvF table'!D$3:D$319,MATCH(E20071,'HvF table'!D$3:D$319,1)-1,0,2)),0)</f>
        <v>0</v>
      </c>
      <c r="H20071" t="str">
        <f t="shared" ref="H20071:H20134" ca="1" si="955">_xlfn.IFNA(_xlfn.IFS(D20071&gt;0,"B",E20071&gt;0,"B"),"G")</f>
        <v>G</v>
      </c>
      <c r="I20071">
        <f t="shared" ca="1" si="953"/>
        <v>0</v>
      </c>
      <c r="J20071" t="s">
        <v>75</v>
      </c>
    </row>
    <row r="20072" spans="1:10" x14ac:dyDescent="0.25">
      <c r="A20072" s="65">
        <v>43959</v>
      </c>
      <c r="B20072" s="66">
        <v>0.71180555555555547</v>
      </c>
      <c r="C20072" s="64">
        <f t="shared" si="954"/>
        <v>43959.711805555555</v>
      </c>
      <c r="D20072">
        <f ca="1">_xlfn.IFNA(FORECAST(E20072,OFFSET('HvF table'!B$3:B$318,MATCH(E20072,'HvF table'!A$3:A$318,1)-1,0,2),OFFSET('HvF table'!A$3:A$318,MATCH(E20072,'HvF table'!A$3:A$318,1)-1,0,2)),0)</f>
        <v>0</v>
      </c>
      <c r="E20072">
        <v>-0.14000000000000001</v>
      </c>
      <c r="G20072">
        <f ca="1">_xlfn.IFNA(FORECAST(E20072,OFFSET('HvF table'!E$3:E$319,MATCH(E20072,'HvF table'!D$3:D$319,1)-1,0,2),OFFSET('HvF table'!D$3:D$319,MATCH(E20072,'HvF table'!D$3:D$319,1)-1,0,2)),0)</f>
        <v>0</v>
      </c>
      <c r="H20072" t="str">
        <f t="shared" ca="1" si="955"/>
        <v>G</v>
      </c>
      <c r="I20072">
        <f t="shared" ca="1" si="953"/>
        <v>0</v>
      </c>
      <c r="J20072" t="s">
        <v>75</v>
      </c>
    </row>
    <row r="20073" spans="1:10" x14ac:dyDescent="0.25">
      <c r="A20073" s="65">
        <v>43959</v>
      </c>
      <c r="B20073" s="66">
        <v>0.71527777777777779</v>
      </c>
      <c r="C20073" s="64">
        <f t="shared" si="954"/>
        <v>43959.715277777781</v>
      </c>
      <c r="D20073">
        <f ca="1">_xlfn.IFNA(FORECAST(E20073,OFFSET('HvF table'!B$3:B$318,MATCH(E20073,'HvF table'!A$3:A$318,1)-1,0,2),OFFSET('HvF table'!A$3:A$318,MATCH(E20073,'HvF table'!A$3:A$318,1)-1,0,2)),0)</f>
        <v>0</v>
      </c>
      <c r="E20073">
        <v>-0.14000000000000001</v>
      </c>
      <c r="G20073">
        <f ca="1">_xlfn.IFNA(FORECAST(E20073,OFFSET('HvF table'!E$3:E$319,MATCH(E20073,'HvF table'!D$3:D$319,1)-1,0,2),OFFSET('HvF table'!D$3:D$319,MATCH(E20073,'HvF table'!D$3:D$319,1)-1,0,2)),0)</f>
        <v>0</v>
      </c>
      <c r="H20073" t="str">
        <f t="shared" ca="1" si="955"/>
        <v>G</v>
      </c>
      <c r="I20073">
        <f t="shared" ca="1" si="953"/>
        <v>0</v>
      </c>
      <c r="J20073" t="s">
        <v>75</v>
      </c>
    </row>
    <row r="20074" spans="1:10" x14ac:dyDescent="0.25">
      <c r="A20074" s="65">
        <v>43959</v>
      </c>
      <c r="B20074" s="66">
        <v>0.71875</v>
      </c>
      <c r="C20074" s="64">
        <f t="shared" si="954"/>
        <v>43959.71875</v>
      </c>
      <c r="D20074">
        <f ca="1">_xlfn.IFNA(FORECAST(E20074,OFFSET('HvF table'!B$3:B$318,MATCH(E20074,'HvF table'!A$3:A$318,1)-1,0,2),OFFSET('HvF table'!A$3:A$318,MATCH(E20074,'HvF table'!A$3:A$318,1)-1,0,2)),0)</f>
        <v>0</v>
      </c>
      <c r="E20074">
        <v>-0.14000000000000001</v>
      </c>
      <c r="G20074">
        <f ca="1">_xlfn.IFNA(FORECAST(E20074,OFFSET('HvF table'!E$3:E$319,MATCH(E20074,'HvF table'!D$3:D$319,1)-1,0,2),OFFSET('HvF table'!D$3:D$319,MATCH(E20074,'HvF table'!D$3:D$319,1)-1,0,2)),0)</f>
        <v>0</v>
      </c>
      <c r="H20074" t="str">
        <f t="shared" ca="1" si="955"/>
        <v>G</v>
      </c>
      <c r="I20074">
        <f t="shared" ca="1" si="953"/>
        <v>0</v>
      </c>
      <c r="J20074" t="s">
        <v>75</v>
      </c>
    </row>
    <row r="20075" spans="1:10" x14ac:dyDescent="0.25">
      <c r="A20075" s="65">
        <v>43959</v>
      </c>
      <c r="B20075" s="66">
        <v>0.72222222222222221</v>
      </c>
      <c r="C20075" s="64">
        <f t="shared" si="954"/>
        <v>43959.722222222219</v>
      </c>
      <c r="D20075">
        <f ca="1">_xlfn.IFNA(FORECAST(E20075,OFFSET('HvF table'!B$3:B$318,MATCH(E20075,'HvF table'!A$3:A$318,1)-1,0,2),OFFSET('HvF table'!A$3:A$318,MATCH(E20075,'HvF table'!A$3:A$318,1)-1,0,2)),0)</f>
        <v>0</v>
      </c>
      <c r="E20075">
        <v>-0.14000000000000001</v>
      </c>
      <c r="G20075">
        <f ca="1">_xlfn.IFNA(FORECAST(E20075,OFFSET('HvF table'!E$3:E$319,MATCH(E20075,'HvF table'!D$3:D$319,1)-1,0,2),OFFSET('HvF table'!D$3:D$319,MATCH(E20075,'HvF table'!D$3:D$319,1)-1,0,2)),0)</f>
        <v>0</v>
      </c>
      <c r="H20075" t="str">
        <f t="shared" ca="1" si="955"/>
        <v>G</v>
      </c>
      <c r="I20075">
        <f t="shared" ca="1" si="953"/>
        <v>0</v>
      </c>
      <c r="J20075" t="s">
        <v>75</v>
      </c>
    </row>
    <row r="20076" spans="1:10" x14ac:dyDescent="0.25">
      <c r="A20076" s="65">
        <v>43959</v>
      </c>
      <c r="B20076" s="66">
        <v>0.72569444444444453</v>
      </c>
      <c r="C20076" s="64">
        <f t="shared" si="954"/>
        <v>43959.725694444445</v>
      </c>
      <c r="D20076">
        <f ca="1">_xlfn.IFNA(FORECAST(E20076,OFFSET('HvF table'!B$3:B$318,MATCH(E20076,'HvF table'!A$3:A$318,1)-1,0,2),OFFSET('HvF table'!A$3:A$318,MATCH(E20076,'HvF table'!A$3:A$318,1)-1,0,2)),0)</f>
        <v>0</v>
      </c>
      <c r="E20076">
        <v>-0.13</v>
      </c>
      <c r="G20076">
        <f ca="1">_xlfn.IFNA(FORECAST(E20076,OFFSET('HvF table'!E$3:E$319,MATCH(E20076,'HvF table'!D$3:D$319,1)-1,0,2),OFFSET('HvF table'!D$3:D$319,MATCH(E20076,'HvF table'!D$3:D$319,1)-1,0,2)),0)</f>
        <v>0</v>
      </c>
      <c r="H20076" t="str">
        <f t="shared" ca="1" si="955"/>
        <v>G</v>
      </c>
      <c r="I20076">
        <f t="shared" ca="1" si="953"/>
        <v>0</v>
      </c>
      <c r="J20076" t="s">
        <v>75</v>
      </c>
    </row>
    <row r="20077" spans="1:10" x14ac:dyDescent="0.25">
      <c r="A20077" s="65">
        <v>43959</v>
      </c>
      <c r="B20077" s="66">
        <v>0.72916666666666663</v>
      </c>
      <c r="C20077" s="64">
        <f t="shared" si="954"/>
        <v>43959.729166666664</v>
      </c>
      <c r="D20077">
        <f ca="1">_xlfn.IFNA(FORECAST(E20077,OFFSET('HvF table'!B$3:B$318,MATCH(E20077,'HvF table'!A$3:A$318,1)-1,0,2),OFFSET('HvF table'!A$3:A$318,MATCH(E20077,'HvF table'!A$3:A$318,1)-1,0,2)),0)</f>
        <v>0</v>
      </c>
      <c r="E20077">
        <v>-0.13</v>
      </c>
      <c r="G20077">
        <f ca="1">_xlfn.IFNA(FORECAST(E20077,OFFSET('HvF table'!E$3:E$319,MATCH(E20077,'HvF table'!D$3:D$319,1)-1,0,2),OFFSET('HvF table'!D$3:D$319,MATCH(E20077,'HvF table'!D$3:D$319,1)-1,0,2)),0)</f>
        <v>0</v>
      </c>
      <c r="H20077" t="str">
        <f t="shared" ca="1" si="955"/>
        <v>G</v>
      </c>
      <c r="I20077">
        <f t="shared" ca="1" si="953"/>
        <v>0</v>
      </c>
      <c r="J20077" t="s">
        <v>75</v>
      </c>
    </row>
    <row r="20078" spans="1:10" x14ac:dyDescent="0.25">
      <c r="A20078" s="65">
        <v>43959</v>
      </c>
      <c r="B20078" s="66">
        <v>0.73263888888888884</v>
      </c>
      <c r="C20078" s="64">
        <f t="shared" si="954"/>
        <v>43959.732638888891</v>
      </c>
      <c r="D20078">
        <f ca="1">_xlfn.IFNA(FORECAST(E20078,OFFSET('HvF table'!B$3:B$318,MATCH(E20078,'HvF table'!A$3:A$318,1)-1,0,2),OFFSET('HvF table'!A$3:A$318,MATCH(E20078,'HvF table'!A$3:A$318,1)-1,0,2)),0)</f>
        <v>0</v>
      </c>
      <c r="E20078">
        <v>-0.14000000000000001</v>
      </c>
      <c r="G20078">
        <f ca="1">_xlfn.IFNA(FORECAST(E20078,OFFSET('HvF table'!E$3:E$319,MATCH(E20078,'HvF table'!D$3:D$319,1)-1,0,2),OFFSET('HvF table'!D$3:D$319,MATCH(E20078,'HvF table'!D$3:D$319,1)-1,0,2)),0)</f>
        <v>0</v>
      </c>
      <c r="H20078" t="str">
        <f t="shared" ca="1" si="955"/>
        <v>G</v>
      </c>
      <c r="I20078">
        <f t="shared" ca="1" si="953"/>
        <v>0</v>
      </c>
      <c r="J20078" t="s">
        <v>75</v>
      </c>
    </row>
    <row r="20079" spans="1:10" x14ac:dyDescent="0.25">
      <c r="A20079" s="65">
        <v>43959</v>
      </c>
      <c r="B20079" s="66">
        <v>0.73611111111111116</v>
      </c>
      <c r="C20079" s="64">
        <f t="shared" si="954"/>
        <v>43959.736111111109</v>
      </c>
      <c r="D20079">
        <f ca="1">_xlfn.IFNA(FORECAST(E20079,OFFSET('HvF table'!B$3:B$318,MATCH(E20079,'HvF table'!A$3:A$318,1)-1,0,2),OFFSET('HvF table'!A$3:A$318,MATCH(E20079,'HvF table'!A$3:A$318,1)-1,0,2)),0)</f>
        <v>0</v>
      </c>
      <c r="E20079">
        <v>-0.14000000000000001</v>
      </c>
      <c r="G20079">
        <f ca="1">_xlfn.IFNA(FORECAST(E20079,OFFSET('HvF table'!E$3:E$319,MATCH(E20079,'HvF table'!D$3:D$319,1)-1,0,2),OFFSET('HvF table'!D$3:D$319,MATCH(E20079,'HvF table'!D$3:D$319,1)-1,0,2)),0)</f>
        <v>0</v>
      </c>
      <c r="H20079" t="str">
        <f t="shared" ca="1" si="955"/>
        <v>G</v>
      </c>
      <c r="I20079">
        <f t="shared" ca="1" si="953"/>
        <v>0</v>
      </c>
      <c r="J20079" t="s">
        <v>75</v>
      </c>
    </row>
    <row r="20080" spans="1:10" x14ac:dyDescent="0.25">
      <c r="A20080" s="65">
        <v>43959</v>
      </c>
      <c r="B20080" s="66">
        <v>0.73958333333333337</v>
      </c>
      <c r="C20080" s="64">
        <f t="shared" si="954"/>
        <v>43959.739583333336</v>
      </c>
      <c r="D20080">
        <f ca="1">_xlfn.IFNA(FORECAST(E20080,OFFSET('HvF table'!B$3:B$318,MATCH(E20080,'HvF table'!A$3:A$318,1)-1,0,2),OFFSET('HvF table'!A$3:A$318,MATCH(E20080,'HvF table'!A$3:A$318,1)-1,0,2)),0)</f>
        <v>0</v>
      </c>
      <c r="E20080">
        <v>-0.14000000000000001</v>
      </c>
      <c r="G20080">
        <f ca="1">_xlfn.IFNA(FORECAST(E20080,OFFSET('HvF table'!E$3:E$319,MATCH(E20080,'HvF table'!D$3:D$319,1)-1,0,2),OFFSET('HvF table'!D$3:D$319,MATCH(E20080,'HvF table'!D$3:D$319,1)-1,0,2)),0)</f>
        <v>0</v>
      </c>
      <c r="H20080" t="str">
        <f t="shared" ca="1" si="955"/>
        <v>G</v>
      </c>
      <c r="I20080">
        <f t="shared" ca="1" si="953"/>
        <v>0</v>
      </c>
      <c r="J20080" t="s">
        <v>75</v>
      </c>
    </row>
    <row r="20081" spans="1:10" x14ac:dyDescent="0.25">
      <c r="A20081" s="65">
        <v>43959</v>
      </c>
      <c r="B20081" s="66">
        <v>0.74305555555555547</v>
      </c>
      <c r="C20081" s="64">
        <f t="shared" si="954"/>
        <v>43959.743055555555</v>
      </c>
      <c r="D20081">
        <f ca="1">_xlfn.IFNA(FORECAST(E20081,OFFSET('HvF table'!B$3:B$318,MATCH(E20081,'HvF table'!A$3:A$318,1)-1,0,2),OFFSET('HvF table'!A$3:A$318,MATCH(E20081,'HvF table'!A$3:A$318,1)-1,0,2)),0)</f>
        <v>0</v>
      </c>
      <c r="E20081">
        <v>-0.13</v>
      </c>
      <c r="G20081">
        <f ca="1">_xlfn.IFNA(FORECAST(E20081,OFFSET('HvF table'!E$3:E$319,MATCH(E20081,'HvF table'!D$3:D$319,1)-1,0,2),OFFSET('HvF table'!D$3:D$319,MATCH(E20081,'HvF table'!D$3:D$319,1)-1,0,2)),0)</f>
        <v>0</v>
      </c>
      <c r="H20081" t="str">
        <f t="shared" ca="1" si="955"/>
        <v>G</v>
      </c>
      <c r="I20081">
        <f t="shared" ca="1" si="953"/>
        <v>0</v>
      </c>
      <c r="J20081" t="s">
        <v>75</v>
      </c>
    </row>
    <row r="20082" spans="1:10" x14ac:dyDescent="0.25">
      <c r="A20082" s="65">
        <v>43959</v>
      </c>
      <c r="B20082" s="66">
        <v>0.74652777777777779</v>
      </c>
      <c r="C20082" s="64">
        <f t="shared" si="954"/>
        <v>43959.746527777781</v>
      </c>
      <c r="D20082">
        <f ca="1">_xlfn.IFNA(FORECAST(E20082,OFFSET('HvF table'!B$3:B$318,MATCH(E20082,'HvF table'!A$3:A$318,1)-1,0,2),OFFSET('HvF table'!A$3:A$318,MATCH(E20082,'HvF table'!A$3:A$318,1)-1,0,2)),0)</f>
        <v>0</v>
      </c>
      <c r="E20082">
        <v>-0.14000000000000001</v>
      </c>
      <c r="G20082">
        <f ca="1">_xlfn.IFNA(FORECAST(E20082,OFFSET('HvF table'!E$3:E$319,MATCH(E20082,'HvF table'!D$3:D$319,1)-1,0,2),OFFSET('HvF table'!D$3:D$319,MATCH(E20082,'HvF table'!D$3:D$319,1)-1,0,2)),0)</f>
        <v>0</v>
      </c>
      <c r="H20082" t="str">
        <f t="shared" ca="1" si="955"/>
        <v>G</v>
      </c>
      <c r="I20082">
        <f t="shared" ca="1" si="953"/>
        <v>0</v>
      </c>
      <c r="J20082" t="s">
        <v>75</v>
      </c>
    </row>
    <row r="20083" spans="1:10" x14ac:dyDescent="0.25">
      <c r="A20083" s="65">
        <v>43959</v>
      </c>
      <c r="B20083" s="66">
        <v>0.75</v>
      </c>
      <c r="C20083" s="64">
        <f t="shared" si="954"/>
        <v>43959.75</v>
      </c>
      <c r="D20083">
        <f ca="1">_xlfn.IFNA(FORECAST(E20083,OFFSET('HvF table'!B$3:B$318,MATCH(E20083,'HvF table'!A$3:A$318,1)-1,0,2),OFFSET('HvF table'!A$3:A$318,MATCH(E20083,'HvF table'!A$3:A$318,1)-1,0,2)),0)</f>
        <v>0</v>
      </c>
      <c r="E20083">
        <v>-0.14000000000000001</v>
      </c>
      <c r="G20083">
        <f ca="1">_xlfn.IFNA(FORECAST(E20083,OFFSET('HvF table'!E$3:E$319,MATCH(E20083,'HvF table'!D$3:D$319,1)-1,0,2),OFFSET('HvF table'!D$3:D$319,MATCH(E20083,'HvF table'!D$3:D$319,1)-1,0,2)),0)</f>
        <v>0</v>
      </c>
      <c r="H20083" t="str">
        <f t="shared" ca="1" si="955"/>
        <v>G</v>
      </c>
      <c r="I20083">
        <f t="shared" ca="1" si="953"/>
        <v>0</v>
      </c>
      <c r="J20083" t="s">
        <v>75</v>
      </c>
    </row>
    <row r="20084" spans="1:10" x14ac:dyDescent="0.25">
      <c r="A20084" s="65">
        <v>43959</v>
      </c>
      <c r="B20084" s="66">
        <v>0.75347222222222221</v>
      </c>
      <c r="C20084" s="64">
        <f t="shared" si="954"/>
        <v>43959.753472222219</v>
      </c>
      <c r="D20084">
        <f ca="1">_xlfn.IFNA(FORECAST(E20084,OFFSET('HvF table'!B$3:B$318,MATCH(E20084,'HvF table'!A$3:A$318,1)-1,0,2),OFFSET('HvF table'!A$3:A$318,MATCH(E20084,'HvF table'!A$3:A$318,1)-1,0,2)),0)</f>
        <v>0</v>
      </c>
      <c r="E20084">
        <v>-0.14000000000000001</v>
      </c>
      <c r="G20084">
        <f ca="1">_xlfn.IFNA(FORECAST(E20084,OFFSET('HvF table'!E$3:E$319,MATCH(E20084,'HvF table'!D$3:D$319,1)-1,0,2),OFFSET('HvF table'!D$3:D$319,MATCH(E20084,'HvF table'!D$3:D$319,1)-1,0,2)),0)</f>
        <v>0</v>
      </c>
      <c r="H20084" t="str">
        <f t="shared" ca="1" si="955"/>
        <v>G</v>
      </c>
      <c r="I20084">
        <f t="shared" ca="1" si="953"/>
        <v>0</v>
      </c>
      <c r="J20084" t="s">
        <v>75</v>
      </c>
    </row>
    <row r="20085" spans="1:10" x14ac:dyDescent="0.25">
      <c r="A20085" s="65">
        <v>43959</v>
      </c>
      <c r="B20085" s="66">
        <v>0.75694444444444453</v>
      </c>
      <c r="C20085" s="64">
        <f t="shared" si="954"/>
        <v>43959.756944444445</v>
      </c>
      <c r="D20085">
        <f ca="1">_xlfn.IFNA(FORECAST(E20085,OFFSET('HvF table'!B$3:B$318,MATCH(E20085,'HvF table'!A$3:A$318,1)-1,0,2),OFFSET('HvF table'!A$3:A$318,MATCH(E20085,'HvF table'!A$3:A$318,1)-1,0,2)),0)</f>
        <v>0</v>
      </c>
      <c r="E20085">
        <v>-0.14000000000000001</v>
      </c>
      <c r="G20085">
        <f ca="1">_xlfn.IFNA(FORECAST(E20085,OFFSET('HvF table'!E$3:E$319,MATCH(E20085,'HvF table'!D$3:D$319,1)-1,0,2),OFFSET('HvF table'!D$3:D$319,MATCH(E20085,'HvF table'!D$3:D$319,1)-1,0,2)),0)</f>
        <v>0</v>
      </c>
      <c r="H20085" t="str">
        <f t="shared" ca="1" si="955"/>
        <v>G</v>
      </c>
      <c r="I20085">
        <f t="shared" ca="1" si="953"/>
        <v>0</v>
      </c>
      <c r="J20085" t="s">
        <v>75</v>
      </c>
    </row>
    <row r="20086" spans="1:10" x14ac:dyDescent="0.25">
      <c r="A20086" s="65">
        <v>43959</v>
      </c>
      <c r="B20086" s="66">
        <v>0.76041666666666663</v>
      </c>
      <c r="C20086" s="64">
        <f t="shared" si="954"/>
        <v>43959.760416666664</v>
      </c>
      <c r="D20086">
        <f ca="1">_xlfn.IFNA(FORECAST(E20086,OFFSET('HvF table'!B$3:B$318,MATCH(E20086,'HvF table'!A$3:A$318,1)-1,0,2),OFFSET('HvF table'!A$3:A$318,MATCH(E20086,'HvF table'!A$3:A$318,1)-1,0,2)),0)</f>
        <v>0</v>
      </c>
      <c r="E20086">
        <v>-0.14000000000000001</v>
      </c>
      <c r="G20086">
        <f ca="1">_xlfn.IFNA(FORECAST(E20086,OFFSET('HvF table'!E$3:E$319,MATCH(E20086,'HvF table'!D$3:D$319,1)-1,0,2),OFFSET('HvF table'!D$3:D$319,MATCH(E20086,'HvF table'!D$3:D$319,1)-1,0,2)),0)</f>
        <v>0</v>
      </c>
      <c r="H20086" t="str">
        <f t="shared" ca="1" si="955"/>
        <v>G</v>
      </c>
      <c r="I20086">
        <f t="shared" ca="1" si="953"/>
        <v>0</v>
      </c>
      <c r="J20086" t="s">
        <v>75</v>
      </c>
    </row>
    <row r="20087" spans="1:10" x14ac:dyDescent="0.25">
      <c r="A20087" s="65">
        <v>43959</v>
      </c>
      <c r="B20087" s="66">
        <v>0.76388888888888884</v>
      </c>
      <c r="C20087" s="64">
        <f t="shared" si="954"/>
        <v>43959.763888888891</v>
      </c>
      <c r="D20087">
        <f ca="1">_xlfn.IFNA(FORECAST(E20087,OFFSET('HvF table'!B$3:B$318,MATCH(E20087,'HvF table'!A$3:A$318,1)-1,0,2),OFFSET('HvF table'!A$3:A$318,MATCH(E20087,'HvF table'!A$3:A$318,1)-1,0,2)),0)</f>
        <v>0</v>
      </c>
      <c r="E20087">
        <v>-0.14000000000000001</v>
      </c>
      <c r="G20087">
        <f ca="1">_xlfn.IFNA(FORECAST(E20087,OFFSET('HvF table'!E$3:E$319,MATCH(E20087,'HvF table'!D$3:D$319,1)-1,0,2),OFFSET('HvF table'!D$3:D$319,MATCH(E20087,'HvF table'!D$3:D$319,1)-1,0,2)),0)</f>
        <v>0</v>
      </c>
      <c r="H20087" t="str">
        <f t="shared" ca="1" si="955"/>
        <v>G</v>
      </c>
      <c r="I20087">
        <f t="shared" ca="1" si="953"/>
        <v>0</v>
      </c>
      <c r="J20087" t="s">
        <v>75</v>
      </c>
    </row>
    <row r="20088" spans="1:10" x14ac:dyDescent="0.25">
      <c r="A20088" s="65">
        <v>43959</v>
      </c>
      <c r="B20088" s="66">
        <v>0.76736111111111116</v>
      </c>
      <c r="C20088" s="64">
        <f t="shared" si="954"/>
        <v>43959.767361111109</v>
      </c>
      <c r="D20088">
        <f ca="1">_xlfn.IFNA(FORECAST(E20088,OFFSET('HvF table'!B$3:B$318,MATCH(E20088,'HvF table'!A$3:A$318,1)-1,0,2),OFFSET('HvF table'!A$3:A$318,MATCH(E20088,'HvF table'!A$3:A$318,1)-1,0,2)),0)</f>
        <v>0</v>
      </c>
      <c r="E20088">
        <v>-0.14000000000000001</v>
      </c>
      <c r="G20088">
        <f ca="1">_xlfn.IFNA(FORECAST(E20088,OFFSET('HvF table'!E$3:E$319,MATCH(E20088,'HvF table'!D$3:D$319,1)-1,0,2),OFFSET('HvF table'!D$3:D$319,MATCH(E20088,'HvF table'!D$3:D$319,1)-1,0,2)),0)</f>
        <v>0</v>
      </c>
      <c r="H20088" t="str">
        <f t="shared" ca="1" si="955"/>
        <v>G</v>
      </c>
      <c r="I20088">
        <f t="shared" ca="1" si="953"/>
        <v>0</v>
      </c>
      <c r="J20088" t="s">
        <v>75</v>
      </c>
    </row>
    <row r="20089" spans="1:10" x14ac:dyDescent="0.25">
      <c r="A20089" s="65">
        <v>43959</v>
      </c>
      <c r="B20089" s="66">
        <v>0.77083333333333337</v>
      </c>
      <c r="C20089" s="64">
        <f t="shared" si="954"/>
        <v>43959.770833333336</v>
      </c>
      <c r="D20089">
        <f ca="1">_xlfn.IFNA(FORECAST(E20089,OFFSET('HvF table'!B$3:B$318,MATCH(E20089,'HvF table'!A$3:A$318,1)-1,0,2),OFFSET('HvF table'!A$3:A$318,MATCH(E20089,'HvF table'!A$3:A$318,1)-1,0,2)),0)</f>
        <v>0</v>
      </c>
      <c r="E20089">
        <v>-0.15</v>
      </c>
      <c r="G20089">
        <f ca="1">_xlfn.IFNA(FORECAST(E20089,OFFSET('HvF table'!E$3:E$319,MATCH(E20089,'HvF table'!D$3:D$319,1)-1,0,2),OFFSET('HvF table'!D$3:D$319,MATCH(E20089,'HvF table'!D$3:D$319,1)-1,0,2)),0)</f>
        <v>0</v>
      </c>
      <c r="H20089" t="str">
        <f t="shared" ca="1" si="955"/>
        <v>G</v>
      </c>
      <c r="I20089">
        <f t="shared" ca="1" si="953"/>
        <v>0</v>
      </c>
      <c r="J20089" t="s">
        <v>75</v>
      </c>
    </row>
    <row r="20090" spans="1:10" x14ac:dyDescent="0.25">
      <c r="A20090" s="65">
        <v>43959</v>
      </c>
      <c r="B20090" s="66">
        <v>0.77430555555555547</v>
      </c>
      <c r="C20090" s="64">
        <f t="shared" si="954"/>
        <v>43959.774305555555</v>
      </c>
      <c r="D20090">
        <f ca="1">_xlfn.IFNA(FORECAST(E20090,OFFSET('HvF table'!B$3:B$318,MATCH(E20090,'HvF table'!A$3:A$318,1)-1,0,2),OFFSET('HvF table'!A$3:A$318,MATCH(E20090,'HvF table'!A$3:A$318,1)-1,0,2)),0)</f>
        <v>0</v>
      </c>
      <c r="E20090">
        <v>-0.14000000000000001</v>
      </c>
      <c r="G20090">
        <f ca="1">_xlfn.IFNA(FORECAST(E20090,OFFSET('HvF table'!E$3:E$319,MATCH(E20090,'HvF table'!D$3:D$319,1)-1,0,2),OFFSET('HvF table'!D$3:D$319,MATCH(E20090,'HvF table'!D$3:D$319,1)-1,0,2)),0)</f>
        <v>0</v>
      </c>
      <c r="H20090" t="str">
        <f t="shared" ca="1" si="955"/>
        <v>G</v>
      </c>
      <c r="I20090">
        <f t="shared" ca="1" si="953"/>
        <v>0</v>
      </c>
      <c r="J20090" t="s">
        <v>75</v>
      </c>
    </row>
    <row r="20091" spans="1:10" x14ac:dyDescent="0.25">
      <c r="A20091" s="65">
        <v>43959</v>
      </c>
      <c r="B20091" s="66">
        <v>0.77777777777777779</v>
      </c>
      <c r="C20091" s="64">
        <f t="shared" si="954"/>
        <v>43959.777777777781</v>
      </c>
      <c r="D20091">
        <f ca="1">_xlfn.IFNA(FORECAST(E20091,OFFSET('HvF table'!B$3:B$318,MATCH(E20091,'HvF table'!A$3:A$318,1)-1,0,2),OFFSET('HvF table'!A$3:A$318,MATCH(E20091,'HvF table'!A$3:A$318,1)-1,0,2)),0)</f>
        <v>0</v>
      </c>
      <c r="E20091">
        <v>-0.12</v>
      </c>
      <c r="G20091">
        <f ca="1">_xlfn.IFNA(FORECAST(E20091,OFFSET('HvF table'!E$3:E$319,MATCH(E20091,'HvF table'!D$3:D$319,1)-1,0,2),OFFSET('HvF table'!D$3:D$319,MATCH(E20091,'HvF table'!D$3:D$319,1)-1,0,2)),0)</f>
        <v>0</v>
      </c>
      <c r="H20091" t="str">
        <f t="shared" ca="1" si="955"/>
        <v>G</v>
      </c>
      <c r="I20091">
        <f t="shared" ca="1" si="953"/>
        <v>0</v>
      </c>
      <c r="J20091" t="s">
        <v>75</v>
      </c>
    </row>
    <row r="20092" spans="1:10" x14ac:dyDescent="0.25">
      <c r="A20092" s="65">
        <v>43959</v>
      </c>
      <c r="B20092" s="66">
        <v>0.78125</v>
      </c>
      <c r="C20092" s="64">
        <f t="shared" si="954"/>
        <v>43959.78125</v>
      </c>
      <c r="D20092">
        <f ca="1">_xlfn.IFNA(FORECAST(E20092,OFFSET('HvF table'!B$3:B$318,MATCH(E20092,'HvF table'!A$3:A$318,1)-1,0,2),OFFSET('HvF table'!A$3:A$318,MATCH(E20092,'HvF table'!A$3:A$318,1)-1,0,2)),0)</f>
        <v>0</v>
      </c>
      <c r="E20092">
        <v>-0.13</v>
      </c>
      <c r="G20092">
        <f ca="1">_xlfn.IFNA(FORECAST(E20092,OFFSET('HvF table'!E$3:E$319,MATCH(E20092,'HvF table'!D$3:D$319,1)-1,0,2),OFFSET('HvF table'!D$3:D$319,MATCH(E20092,'HvF table'!D$3:D$319,1)-1,0,2)),0)</f>
        <v>0</v>
      </c>
      <c r="H20092" t="str">
        <f t="shared" ca="1" si="955"/>
        <v>G</v>
      </c>
      <c r="I20092">
        <f t="shared" ca="1" si="953"/>
        <v>0</v>
      </c>
      <c r="J20092" t="s">
        <v>75</v>
      </c>
    </row>
    <row r="20093" spans="1:10" x14ac:dyDescent="0.25">
      <c r="A20093" s="65">
        <v>43959</v>
      </c>
      <c r="B20093" s="66">
        <v>0.78472222222222221</v>
      </c>
      <c r="C20093" s="64">
        <f t="shared" si="954"/>
        <v>43959.784722222219</v>
      </c>
      <c r="D20093">
        <f ca="1">_xlfn.IFNA(FORECAST(E20093,OFFSET('HvF table'!B$3:B$318,MATCH(E20093,'HvF table'!A$3:A$318,1)-1,0,2),OFFSET('HvF table'!A$3:A$318,MATCH(E20093,'HvF table'!A$3:A$318,1)-1,0,2)),0)</f>
        <v>0</v>
      </c>
      <c r="E20093">
        <v>-0.14000000000000001</v>
      </c>
      <c r="G20093">
        <f ca="1">_xlfn.IFNA(FORECAST(E20093,OFFSET('HvF table'!E$3:E$319,MATCH(E20093,'HvF table'!D$3:D$319,1)-1,0,2),OFFSET('HvF table'!D$3:D$319,MATCH(E20093,'HvF table'!D$3:D$319,1)-1,0,2)),0)</f>
        <v>0</v>
      </c>
      <c r="H20093" t="str">
        <f t="shared" ca="1" si="955"/>
        <v>G</v>
      </c>
      <c r="I20093">
        <f t="shared" ca="1" si="953"/>
        <v>0</v>
      </c>
      <c r="J20093" t="s">
        <v>75</v>
      </c>
    </row>
    <row r="20094" spans="1:10" x14ac:dyDescent="0.25">
      <c r="A20094" s="65">
        <v>43959</v>
      </c>
      <c r="B20094" s="66">
        <v>0.78819444444444453</v>
      </c>
      <c r="C20094" s="64">
        <f t="shared" si="954"/>
        <v>43959.788194444445</v>
      </c>
      <c r="D20094">
        <f ca="1">_xlfn.IFNA(FORECAST(E20094,OFFSET('HvF table'!B$3:B$318,MATCH(E20094,'HvF table'!A$3:A$318,1)-1,0,2),OFFSET('HvF table'!A$3:A$318,MATCH(E20094,'HvF table'!A$3:A$318,1)-1,0,2)),0)</f>
        <v>0</v>
      </c>
      <c r="E20094">
        <v>-0.14000000000000001</v>
      </c>
      <c r="G20094">
        <f ca="1">_xlfn.IFNA(FORECAST(E20094,OFFSET('HvF table'!E$3:E$319,MATCH(E20094,'HvF table'!D$3:D$319,1)-1,0,2),OFFSET('HvF table'!D$3:D$319,MATCH(E20094,'HvF table'!D$3:D$319,1)-1,0,2)),0)</f>
        <v>0</v>
      </c>
      <c r="H20094" t="str">
        <f t="shared" ca="1" si="955"/>
        <v>G</v>
      </c>
      <c r="I20094">
        <f t="shared" ca="1" si="953"/>
        <v>0</v>
      </c>
      <c r="J20094" t="s">
        <v>75</v>
      </c>
    </row>
    <row r="20095" spans="1:10" x14ac:dyDescent="0.25">
      <c r="A20095" s="65">
        <v>43959</v>
      </c>
      <c r="B20095" s="66">
        <v>0.79166666666666663</v>
      </c>
      <c r="C20095" s="64">
        <f t="shared" si="954"/>
        <v>43959.791666666664</v>
      </c>
      <c r="D20095">
        <f ca="1">_xlfn.IFNA(FORECAST(E20095,OFFSET('HvF table'!B$3:B$318,MATCH(E20095,'HvF table'!A$3:A$318,1)-1,0,2),OFFSET('HvF table'!A$3:A$318,MATCH(E20095,'HvF table'!A$3:A$318,1)-1,0,2)),0)</f>
        <v>0</v>
      </c>
      <c r="E20095">
        <v>-0.13</v>
      </c>
      <c r="G20095">
        <f ca="1">_xlfn.IFNA(FORECAST(E20095,OFFSET('HvF table'!E$3:E$319,MATCH(E20095,'HvF table'!D$3:D$319,1)-1,0,2),OFFSET('HvF table'!D$3:D$319,MATCH(E20095,'HvF table'!D$3:D$319,1)-1,0,2)),0)</f>
        <v>0</v>
      </c>
      <c r="H20095" t="str">
        <f t="shared" ca="1" si="955"/>
        <v>G</v>
      </c>
      <c r="I20095">
        <f t="shared" ca="1" si="953"/>
        <v>0</v>
      </c>
      <c r="J20095" t="s">
        <v>75</v>
      </c>
    </row>
    <row r="20096" spans="1:10" x14ac:dyDescent="0.25">
      <c r="A20096" s="65">
        <v>43959</v>
      </c>
      <c r="B20096" s="66">
        <v>0.79513888888888884</v>
      </c>
      <c r="C20096" s="64">
        <f t="shared" si="954"/>
        <v>43959.795138888891</v>
      </c>
      <c r="D20096">
        <f ca="1">_xlfn.IFNA(FORECAST(E20096,OFFSET('HvF table'!B$3:B$318,MATCH(E20096,'HvF table'!A$3:A$318,1)-1,0,2),OFFSET('HvF table'!A$3:A$318,MATCH(E20096,'HvF table'!A$3:A$318,1)-1,0,2)),0)</f>
        <v>0</v>
      </c>
      <c r="E20096">
        <v>-0.14000000000000001</v>
      </c>
      <c r="G20096">
        <f ca="1">_xlfn.IFNA(FORECAST(E20096,OFFSET('HvF table'!E$3:E$319,MATCH(E20096,'HvF table'!D$3:D$319,1)-1,0,2),OFFSET('HvF table'!D$3:D$319,MATCH(E20096,'HvF table'!D$3:D$319,1)-1,0,2)),0)</f>
        <v>0</v>
      </c>
      <c r="H20096" t="str">
        <f t="shared" ca="1" si="955"/>
        <v>G</v>
      </c>
      <c r="I20096">
        <f t="shared" ca="1" si="953"/>
        <v>0</v>
      </c>
      <c r="J20096" t="s">
        <v>75</v>
      </c>
    </row>
    <row r="20097" spans="1:10" x14ac:dyDescent="0.25">
      <c r="A20097" s="65">
        <v>43959</v>
      </c>
      <c r="B20097" s="66">
        <v>0.79861111111111116</v>
      </c>
      <c r="C20097" s="64">
        <f t="shared" si="954"/>
        <v>43959.798611111109</v>
      </c>
      <c r="D20097">
        <f ca="1">_xlfn.IFNA(FORECAST(E20097,OFFSET('HvF table'!B$3:B$318,MATCH(E20097,'HvF table'!A$3:A$318,1)-1,0,2),OFFSET('HvF table'!A$3:A$318,MATCH(E20097,'HvF table'!A$3:A$318,1)-1,0,2)),0)</f>
        <v>0</v>
      </c>
      <c r="E20097">
        <v>-0.14000000000000001</v>
      </c>
      <c r="G20097">
        <f ca="1">_xlfn.IFNA(FORECAST(E20097,OFFSET('HvF table'!E$3:E$319,MATCH(E20097,'HvF table'!D$3:D$319,1)-1,0,2),OFFSET('HvF table'!D$3:D$319,MATCH(E20097,'HvF table'!D$3:D$319,1)-1,0,2)),0)</f>
        <v>0</v>
      </c>
      <c r="H20097" t="str">
        <f t="shared" ca="1" si="955"/>
        <v>G</v>
      </c>
      <c r="I20097">
        <f t="shared" ca="1" si="953"/>
        <v>0</v>
      </c>
      <c r="J20097" t="s">
        <v>75</v>
      </c>
    </row>
    <row r="20098" spans="1:10" x14ac:dyDescent="0.25">
      <c r="A20098" s="65">
        <v>43959</v>
      </c>
      <c r="B20098" s="66">
        <v>0.80208333333333337</v>
      </c>
      <c r="C20098" s="64">
        <f t="shared" si="954"/>
        <v>43959.802083333336</v>
      </c>
      <c r="D20098">
        <f ca="1">_xlfn.IFNA(FORECAST(E20098,OFFSET('HvF table'!B$3:B$318,MATCH(E20098,'HvF table'!A$3:A$318,1)-1,0,2),OFFSET('HvF table'!A$3:A$318,MATCH(E20098,'HvF table'!A$3:A$318,1)-1,0,2)),0)</f>
        <v>0</v>
      </c>
      <c r="E20098">
        <v>-0.15</v>
      </c>
      <c r="G20098">
        <f ca="1">_xlfn.IFNA(FORECAST(E20098,OFFSET('HvF table'!E$3:E$319,MATCH(E20098,'HvF table'!D$3:D$319,1)-1,0,2),OFFSET('HvF table'!D$3:D$319,MATCH(E20098,'HvF table'!D$3:D$319,1)-1,0,2)),0)</f>
        <v>0</v>
      </c>
      <c r="H20098" t="str">
        <f t="shared" ca="1" si="955"/>
        <v>G</v>
      </c>
      <c r="I20098">
        <f t="shared" ref="I20098:I20161" ca="1" si="956">IF(H20098="G",G20098,IF(H20098="B",0))</f>
        <v>0</v>
      </c>
      <c r="J20098" t="s">
        <v>75</v>
      </c>
    </row>
    <row r="20099" spans="1:10" x14ac:dyDescent="0.25">
      <c r="A20099" s="65">
        <v>43959</v>
      </c>
      <c r="B20099" s="66">
        <v>0.80555555555555547</v>
      </c>
      <c r="C20099" s="64">
        <f t="shared" ref="C20099:C20162" si="957">A20099+B20099</f>
        <v>43959.805555555555</v>
      </c>
      <c r="D20099">
        <f ca="1">_xlfn.IFNA(FORECAST(E20099,OFFSET('HvF table'!B$3:B$318,MATCH(E20099,'HvF table'!A$3:A$318,1)-1,0,2),OFFSET('HvF table'!A$3:A$318,MATCH(E20099,'HvF table'!A$3:A$318,1)-1,0,2)),0)</f>
        <v>0</v>
      </c>
      <c r="E20099">
        <v>-0.15</v>
      </c>
      <c r="G20099">
        <f ca="1">_xlfn.IFNA(FORECAST(E20099,OFFSET('HvF table'!E$3:E$319,MATCH(E20099,'HvF table'!D$3:D$319,1)-1,0,2),OFFSET('HvF table'!D$3:D$319,MATCH(E20099,'HvF table'!D$3:D$319,1)-1,0,2)),0)</f>
        <v>0</v>
      </c>
      <c r="H20099" t="str">
        <f t="shared" ca="1" si="955"/>
        <v>G</v>
      </c>
      <c r="I20099">
        <f t="shared" ca="1" si="956"/>
        <v>0</v>
      </c>
      <c r="J20099" t="s">
        <v>75</v>
      </c>
    </row>
    <row r="20100" spans="1:10" x14ac:dyDescent="0.25">
      <c r="A20100" s="65">
        <v>43959</v>
      </c>
      <c r="B20100" s="66">
        <v>0.80902777777777779</v>
      </c>
      <c r="C20100" s="64">
        <f t="shared" si="957"/>
        <v>43959.809027777781</v>
      </c>
      <c r="D20100">
        <f ca="1">_xlfn.IFNA(FORECAST(E20100,OFFSET('HvF table'!B$3:B$318,MATCH(E20100,'HvF table'!A$3:A$318,1)-1,0,2),OFFSET('HvF table'!A$3:A$318,MATCH(E20100,'HvF table'!A$3:A$318,1)-1,0,2)),0)</f>
        <v>0</v>
      </c>
      <c r="E20100">
        <v>-0.15</v>
      </c>
      <c r="G20100">
        <f ca="1">_xlfn.IFNA(FORECAST(E20100,OFFSET('HvF table'!E$3:E$319,MATCH(E20100,'HvF table'!D$3:D$319,1)-1,0,2),OFFSET('HvF table'!D$3:D$319,MATCH(E20100,'HvF table'!D$3:D$319,1)-1,0,2)),0)</f>
        <v>0</v>
      </c>
      <c r="H20100" t="str">
        <f t="shared" ca="1" si="955"/>
        <v>G</v>
      </c>
      <c r="I20100">
        <f t="shared" ca="1" si="956"/>
        <v>0</v>
      </c>
      <c r="J20100" t="s">
        <v>75</v>
      </c>
    </row>
    <row r="20101" spans="1:10" x14ac:dyDescent="0.25">
      <c r="A20101" s="65">
        <v>43959</v>
      </c>
      <c r="B20101" s="66">
        <v>0.8125</v>
      </c>
      <c r="C20101" s="64">
        <f t="shared" si="957"/>
        <v>43959.8125</v>
      </c>
      <c r="D20101">
        <f ca="1">_xlfn.IFNA(FORECAST(E20101,OFFSET('HvF table'!B$3:B$318,MATCH(E20101,'HvF table'!A$3:A$318,1)-1,0,2),OFFSET('HvF table'!A$3:A$318,MATCH(E20101,'HvF table'!A$3:A$318,1)-1,0,2)),0)</f>
        <v>0</v>
      </c>
      <c r="E20101">
        <v>-0.15</v>
      </c>
      <c r="G20101">
        <f ca="1">_xlfn.IFNA(FORECAST(E20101,OFFSET('HvF table'!E$3:E$319,MATCH(E20101,'HvF table'!D$3:D$319,1)-1,0,2),OFFSET('HvF table'!D$3:D$319,MATCH(E20101,'HvF table'!D$3:D$319,1)-1,0,2)),0)</f>
        <v>0</v>
      </c>
      <c r="H20101" t="str">
        <f t="shared" ca="1" si="955"/>
        <v>G</v>
      </c>
      <c r="I20101">
        <f t="shared" ca="1" si="956"/>
        <v>0</v>
      </c>
      <c r="J20101" t="s">
        <v>75</v>
      </c>
    </row>
    <row r="20102" spans="1:10" x14ac:dyDescent="0.25">
      <c r="A20102" s="65">
        <v>43959</v>
      </c>
      <c r="B20102" s="66">
        <v>0.81597222222222221</v>
      </c>
      <c r="C20102" s="64">
        <f t="shared" si="957"/>
        <v>43959.815972222219</v>
      </c>
      <c r="D20102">
        <f ca="1">_xlfn.IFNA(FORECAST(E20102,OFFSET('HvF table'!B$3:B$318,MATCH(E20102,'HvF table'!A$3:A$318,1)-1,0,2),OFFSET('HvF table'!A$3:A$318,MATCH(E20102,'HvF table'!A$3:A$318,1)-1,0,2)),0)</f>
        <v>0</v>
      </c>
      <c r="E20102">
        <v>-0.15</v>
      </c>
      <c r="G20102">
        <f ca="1">_xlfn.IFNA(FORECAST(E20102,OFFSET('HvF table'!E$3:E$319,MATCH(E20102,'HvF table'!D$3:D$319,1)-1,0,2),OFFSET('HvF table'!D$3:D$319,MATCH(E20102,'HvF table'!D$3:D$319,1)-1,0,2)),0)</f>
        <v>0</v>
      </c>
      <c r="H20102" t="str">
        <f t="shared" ca="1" si="955"/>
        <v>G</v>
      </c>
      <c r="I20102">
        <f t="shared" ca="1" si="956"/>
        <v>0</v>
      </c>
      <c r="J20102" t="s">
        <v>75</v>
      </c>
    </row>
    <row r="20103" spans="1:10" x14ac:dyDescent="0.25">
      <c r="A20103" s="65">
        <v>43959</v>
      </c>
      <c r="B20103" s="66">
        <v>0.81944444444444453</v>
      </c>
      <c r="C20103" s="64">
        <f t="shared" si="957"/>
        <v>43959.819444444445</v>
      </c>
      <c r="D20103">
        <f ca="1">_xlfn.IFNA(FORECAST(E20103,OFFSET('HvF table'!B$3:B$318,MATCH(E20103,'HvF table'!A$3:A$318,1)-1,0,2),OFFSET('HvF table'!A$3:A$318,MATCH(E20103,'HvF table'!A$3:A$318,1)-1,0,2)),0)</f>
        <v>0</v>
      </c>
      <c r="E20103">
        <v>-0.14000000000000001</v>
      </c>
      <c r="G20103">
        <f ca="1">_xlfn.IFNA(FORECAST(E20103,OFFSET('HvF table'!E$3:E$319,MATCH(E20103,'HvF table'!D$3:D$319,1)-1,0,2),OFFSET('HvF table'!D$3:D$319,MATCH(E20103,'HvF table'!D$3:D$319,1)-1,0,2)),0)</f>
        <v>0</v>
      </c>
      <c r="H20103" t="str">
        <f t="shared" ca="1" si="955"/>
        <v>G</v>
      </c>
      <c r="I20103">
        <f t="shared" ca="1" si="956"/>
        <v>0</v>
      </c>
      <c r="J20103" t="s">
        <v>75</v>
      </c>
    </row>
    <row r="20104" spans="1:10" x14ac:dyDescent="0.25">
      <c r="A20104" s="65">
        <v>43959</v>
      </c>
      <c r="B20104" s="66">
        <v>0.82291666666666663</v>
      </c>
      <c r="C20104" s="64">
        <f t="shared" si="957"/>
        <v>43959.822916666664</v>
      </c>
      <c r="D20104">
        <f ca="1">_xlfn.IFNA(FORECAST(E20104,OFFSET('HvF table'!B$3:B$318,MATCH(E20104,'HvF table'!A$3:A$318,1)-1,0,2),OFFSET('HvF table'!A$3:A$318,MATCH(E20104,'HvF table'!A$3:A$318,1)-1,0,2)),0)</f>
        <v>0</v>
      </c>
      <c r="E20104">
        <v>-0.14000000000000001</v>
      </c>
      <c r="G20104">
        <f ca="1">_xlfn.IFNA(FORECAST(E20104,OFFSET('HvF table'!E$3:E$319,MATCH(E20104,'HvF table'!D$3:D$319,1)-1,0,2),OFFSET('HvF table'!D$3:D$319,MATCH(E20104,'HvF table'!D$3:D$319,1)-1,0,2)),0)</f>
        <v>0</v>
      </c>
      <c r="H20104" t="str">
        <f t="shared" ca="1" si="955"/>
        <v>G</v>
      </c>
      <c r="I20104">
        <f t="shared" ca="1" si="956"/>
        <v>0</v>
      </c>
      <c r="J20104" t="s">
        <v>75</v>
      </c>
    </row>
    <row r="20105" spans="1:10" x14ac:dyDescent="0.25">
      <c r="A20105" s="65">
        <v>43959</v>
      </c>
      <c r="B20105" s="66">
        <v>0.82638888888888884</v>
      </c>
      <c r="C20105" s="64">
        <f t="shared" si="957"/>
        <v>43959.826388888891</v>
      </c>
      <c r="D20105">
        <f ca="1">_xlfn.IFNA(FORECAST(E20105,OFFSET('HvF table'!B$3:B$318,MATCH(E20105,'HvF table'!A$3:A$318,1)-1,0,2),OFFSET('HvF table'!A$3:A$318,MATCH(E20105,'HvF table'!A$3:A$318,1)-1,0,2)),0)</f>
        <v>0</v>
      </c>
      <c r="E20105">
        <v>-0.15</v>
      </c>
      <c r="G20105">
        <f ca="1">_xlfn.IFNA(FORECAST(E20105,OFFSET('HvF table'!E$3:E$319,MATCH(E20105,'HvF table'!D$3:D$319,1)-1,0,2),OFFSET('HvF table'!D$3:D$319,MATCH(E20105,'HvF table'!D$3:D$319,1)-1,0,2)),0)</f>
        <v>0</v>
      </c>
      <c r="H20105" t="str">
        <f t="shared" ca="1" si="955"/>
        <v>G</v>
      </c>
      <c r="I20105">
        <f t="shared" ca="1" si="956"/>
        <v>0</v>
      </c>
      <c r="J20105" t="s">
        <v>75</v>
      </c>
    </row>
    <row r="20106" spans="1:10" x14ac:dyDescent="0.25">
      <c r="A20106" s="65">
        <v>43959</v>
      </c>
      <c r="B20106" s="66">
        <v>0.82986111111111116</v>
      </c>
      <c r="C20106" s="64">
        <f t="shared" si="957"/>
        <v>43959.829861111109</v>
      </c>
      <c r="D20106">
        <f ca="1">_xlfn.IFNA(FORECAST(E20106,OFFSET('HvF table'!B$3:B$318,MATCH(E20106,'HvF table'!A$3:A$318,1)-1,0,2),OFFSET('HvF table'!A$3:A$318,MATCH(E20106,'HvF table'!A$3:A$318,1)-1,0,2)),0)</f>
        <v>0</v>
      </c>
      <c r="E20106">
        <v>-0.14000000000000001</v>
      </c>
      <c r="G20106">
        <f ca="1">_xlfn.IFNA(FORECAST(E20106,OFFSET('HvF table'!E$3:E$319,MATCH(E20106,'HvF table'!D$3:D$319,1)-1,0,2),OFFSET('HvF table'!D$3:D$319,MATCH(E20106,'HvF table'!D$3:D$319,1)-1,0,2)),0)</f>
        <v>0</v>
      </c>
      <c r="H20106" t="str">
        <f t="shared" ca="1" si="955"/>
        <v>G</v>
      </c>
      <c r="I20106">
        <f t="shared" ca="1" si="956"/>
        <v>0</v>
      </c>
      <c r="J20106" t="s">
        <v>75</v>
      </c>
    </row>
    <row r="20107" spans="1:10" x14ac:dyDescent="0.25">
      <c r="A20107" s="65">
        <v>43959</v>
      </c>
      <c r="B20107" s="66">
        <v>0.83333333333333337</v>
      </c>
      <c r="C20107" s="64">
        <f t="shared" si="957"/>
        <v>43959.833333333336</v>
      </c>
      <c r="D20107">
        <f ca="1">_xlfn.IFNA(FORECAST(E20107,OFFSET('HvF table'!B$3:B$318,MATCH(E20107,'HvF table'!A$3:A$318,1)-1,0,2),OFFSET('HvF table'!A$3:A$318,MATCH(E20107,'HvF table'!A$3:A$318,1)-1,0,2)),0)</f>
        <v>0</v>
      </c>
      <c r="E20107">
        <v>-0.14000000000000001</v>
      </c>
      <c r="G20107">
        <f ca="1">_xlfn.IFNA(FORECAST(E20107,OFFSET('HvF table'!E$3:E$319,MATCH(E20107,'HvF table'!D$3:D$319,1)-1,0,2),OFFSET('HvF table'!D$3:D$319,MATCH(E20107,'HvF table'!D$3:D$319,1)-1,0,2)),0)</f>
        <v>0</v>
      </c>
      <c r="H20107" t="str">
        <f t="shared" ca="1" si="955"/>
        <v>G</v>
      </c>
      <c r="I20107">
        <f t="shared" ca="1" si="956"/>
        <v>0</v>
      </c>
      <c r="J20107" t="s">
        <v>75</v>
      </c>
    </row>
    <row r="20108" spans="1:10" x14ac:dyDescent="0.25">
      <c r="A20108" s="65">
        <v>43959</v>
      </c>
      <c r="B20108" s="66">
        <v>0.83680555555555547</v>
      </c>
      <c r="C20108" s="64">
        <f t="shared" si="957"/>
        <v>43959.836805555555</v>
      </c>
      <c r="D20108">
        <f ca="1">_xlfn.IFNA(FORECAST(E20108,OFFSET('HvF table'!B$3:B$318,MATCH(E20108,'HvF table'!A$3:A$318,1)-1,0,2),OFFSET('HvF table'!A$3:A$318,MATCH(E20108,'HvF table'!A$3:A$318,1)-1,0,2)),0)</f>
        <v>0</v>
      </c>
      <c r="E20108">
        <v>-0.15</v>
      </c>
      <c r="G20108">
        <f ca="1">_xlfn.IFNA(FORECAST(E20108,OFFSET('HvF table'!E$3:E$319,MATCH(E20108,'HvF table'!D$3:D$319,1)-1,0,2),OFFSET('HvF table'!D$3:D$319,MATCH(E20108,'HvF table'!D$3:D$319,1)-1,0,2)),0)</f>
        <v>0</v>
      </c>
      <c r="H20108" t="str">
        <f t="shared" ca="1" si="955"/>
        <v>G</v>
      </c>
      <c r="I20108">
        <f t="shared" ca="1" si="956"/>
        <v>0</v>
      </c>
      <c r="J20108" t="s">
        <v>75</v>
      </c>
    </row>
    <row r="20109" spans="1:10" x14ac:dyDescent="0.25">
      <c r="A20109" s="65">
        <v>43959</v>
      </c>
      <c r="B20109" s="66">
        <v>0.84027777777777779</v>
      </c>
      <c r="C20109" s="64">
        <f t="shared" si="957"/>
        <v>43959.840277777781</v>
      </c>
      <c r="D20109">
        <f ca="1">_xlfn.IFNA(FORECAST(E20109,OFFSET('HvF table'!B$3:B$318,MATCH(E20109,'HvF table'!A$3:A$318,1)-1,0,2),OFFSET('HvF table'!A$3:A$318,MATCH(E20109,'HvF table'!A$3:A$318,1)-1,0,2)),0)</f>
        <v>0</v>
      </c>
      <c r="E20109">
        <v>-0.15</v>
      </c>
      <c r="G20109">
        <f ca="1">_xlfn.IFNA(FORECAST(E20109,OFFSET('HvF table'!E$3:E$319,MATCH(E20109,'HvF table'!D$3:D$319,1)-1,0,2),OFFSET('HvF table'!D$3:D$319,MATCH(E20109,'HvF table'!D$3:D$319,1)-1,0,2)),0)</f>
        <v>0</v>
      </c>
      <c r="H20109" t="str">
        <f t="shared" ca="1" si="955"/>
        <v>G</v>
      </c>
      <c r="I20109">
        <f t="shared" ca="1" si="956"/>
        <v>0</v>
      </c>
      <c r="J20109" t="s">
        <v>75</v>
      </c>
    </row>
    <row r="20110" spans="1:10" x14ac:dyDescent="0.25">
      <c r="A20110" s="65">
        <v>43959</v>
      </c>
      <c r="B20110" s="66">
        <v>0.84375</v>
      </c>
      <c r="C20110" s="64">
        <f t="shared" si="957"/>
        <v>43959.84375</v>
      </c>
      <c r="D20110">
        <f ca="1">_xlfn.IFNA(FORECAST(E20110,OFFSET('HvF table'!B$3:B$318,MATCH(E20110,'HvF table'!A$3:A$318,1)-1,0,2),OFFSET('HvF table'!A$3:A$318,MATCH(E20110,'HvF table'!A$3:A$318,1)-1,0,2)),0)</f>
        <v>0</v>
      </c>
      <c r="E20110">
        <v>-0.14000000000000001</v>
      </c>
      <c r="G20110">
        <f ca="1">_xlfn.IFNA(FORECAST(E20110,OFFSET('HvF table'!E$3:E$319,MATCH(E20110,'HvF table'!D$3:D$319,1)-1,0,2),OFFSET('HvF table'!D$3:D$319,MATCH(E20110,'HvF table'!D$3:D$319,1)-1,0,2)),0)</f>
        <v>0</v>
      </c>
      <c r="H20110" t="str">
        <f t="shared" ca="1" si="955"/>
        <v>G</v>
      </c>
      <c r="I20110">
        <f t="shared" ca="1" si="956"/>
        <v>0</v>
      </c>
      <c r="J20110" t="s">
        <v>75</v>
      </c>
    </row>
    <row r="20111" spans="1:10" x14ac:dyDescent="0.25">
      <c r="A20111" s="65">
        <v>43959</v>
      </c>
      <c r="B20111" s="66">
        <v>0.84722222222222221</v>
      </c>
      <c r="C20111" s="64">
        <f t="shared" si="957"/>
        <v>43959.847222222219</v>
      </c>
      <c r="D20111">
        <f ca="1">_xlfn.IFNA(FORECAST(E20111,OFFSET('HvF table'!B$3:B$318,MATCH(E20111,'HvF table'!A$3:A$318,1)-1,0,2),OFFSET('HvF table'!A$3:A$318,MATCH(E20111,'HvF table'!A$3:A$318,1)-1,0,2)),0)</f>
        <v>0</v>
      </c>
      <c r="E20111">
        <v>-0.15</v>
      </c>
      <c r="G20111">
        <f ca="1">_xlfn.IFNA(FORECAST(E20111,OFFSET('HvF table'!E$3:E$319,MATCH(E20111,'HvF table'!D$3:D$319,1)-1,0,2),OFFSET('HvF table'!D$3:D$319,MATCH(E20111,'HvF table'!D$3:D$319,1)-1,0,2)),0)</f>
        <v>0</v>
      </c>
      <c r="H20111" t="str">
        <f t="shared" ca="1" si="955"/>
        <v>G</v>
      </c>
      <c r="I20111">
        <f t="shared" ca="1" si="956"/>
        <v>0</v>
      </c>
      <c r="J20111" t="s">
        <v>75</v>
      </c>
    </row>
    <row r="20112" spans="1:10" x14ac:dyDescent="0.25">
      <c r="A20112" s="65">
        <v>43959</v>
      </c>
      <c r="B20112" s="66">
        <v>0.85069444444444453</v>
      </c>
      <c r="C20112" s="64">
        <f t="shared" si="957"/>
        <v>43959.850694444445</v>
      </c>
      <c r="D20112">
        <f ca="1">_xlfn.IFNA(FORECAST(E20112,OFFSET('HvF table'!B$3:B$318,MATCH(E20112,'HvF table'!A$3:A$318,1)-1,0,2),OFFSET('HvF table'!A$3:A$318,MATCH(E20112,'HvF table'!A$3:A$318,1)-1,0,2)),0)</f>
        <v>0</v>
      </c>
      <c r="E20112">
        <v>-0.14000000000000001</v>
      </c>
      <c r="G20112">
        <f ca="1">_xlfn.IFNA(FORECAST(E20112,OFFSET('HvF table'!E$3:E$319,MATCH(E20112,'HvF table'!D$3:D$319,1)-1,0,2),OFFSET('HvF table'!D$3:D$319,MATCH(E20112,'HvF table'!D$3:D$319,1)-1,0,2)),0)</f>
        <v>0</v>
      </c>
      <c r="H20112" t="str">
        <f t="shared" ca="1" si="955"/>
        <v>G</v>
      </c>
      <c r="I20112">
        <f t="shared" ca="1" si="956"/>
        <v>0</v>
      </c>
      <c r="J20112" t="s">
        <v>75</v>
      </c>
    </row>
    <row r="20113" spans="1:10" x14ac:dyDescent="0.25">
      <c r="A20113" s="65">
        <v>43959</v>
      </c>
      <c r="B20113" s="66">
        <v>0.85416666666666663</v>
      </c>
      <c r="C20113" s="64">
        <f t="shared" si="957"/>
        <v>43959.854166666664</v>
      </c>
      <c r="D20113">
        <f ca="1">_xlfn.IFNA(FORECAST(E20113,OFFSET('HvF table'!B$3:B$318,MATCH(E20113,'HvF table'!A$3:A$318,1)-1,0,2),OFFSET('HvF table'!A$3:A$318,MATCH(E20113,'HvF table'!A$3:A$318,1)-1,0,2)),0)</f>
        <v>0</v>
      </c>
      <c r="E20113">
        <v>-0.14000000000000001</v>
      </c>
      <c r="G20113">
        <f ca="1">_xlfn.IFNA(FORECAST(E20113,OFFSET('HvF table'!E$3:E$319,MATCH(E20113,'HvF table'!D$3:D$319,1)-1,0,2),OFFSET('HvF table'!D$3:D$319,MATCH(E20113,'HvF table'!D$3:D$319,1)-1,0,2)),0)</f>
        <v>0</v>
      </c>
      <c r="H20113" t="str">
        <f t="shared" ca="1" si="955"/>
        <v>G</v>
      </c>
      <c r="I20113">
        <f t="shared" ca="1" si="956"/>
        <v>0</v>
      </c>
      <c r="J20113" t="s">
        <v>75</v>
      </c>
    </row>
    <row r="20114" spans="1:10" x14ac:dyDescent="0.25">
      <c r="A20114" s="65">
        <v>43959</v>
      </c>
      <c r="B20114" s="66">
        <v>0.85763888888888884</v>
      </c>
      <c r="C20114" s="64">
        <f t="shared" si="957"/>
        <v>43959.857638888891</v>
      </c>
      <c r="D20114">
        <f ca="1">_xlfn.IFNA(FORECAST(E20114,OFFSET('HvF table'!B$3:B$318,MATCH(E20114,'HvF table'!A$3:A$318,1)-1,0,2),OFFSET('HvF table'!A$3:A$318,MATCH(E20114,'HvF table'!A$3:A$318,1)-1,0,2)),0)</f>
        <v>0</v>
      </c>
      <c r="E20114">
        <v>-0.14000000000000001</v>
      </c>
      <c r="G20114">
        <f ca="1">_xlfn.IFNA(FORECAST(E20114,OFFSET('HvF table'!E$3:E$319,MATCH(E20114,'HvF table'!D$3:D$319,1)-1,0,2),OFFSET('HvF table'!D$3:D$319,MATCH(E20114,'HvF table'!D$3:D$319,1)-1,0,2)),0)</f>
        <v>0</v>
      </c>
      <c r="H20114" t="str">
        <f t="shared" ca="1" si="955"/>
        <v>G</v>
      </c>
      <c r="I20114">
        <f t="shared" ca="1" si="956"/>
        <v>0</v>
      </c>
      <c r="J20114" t="s">
        <v>75</v>
      </c>
    </row>
    <row r="20115" spans="1:10" x14ac:dyDescent="0.25">
      <c r="A20115" s="65">
        <v>43959</v>
      </c>
      <c r="B20115" s="66">
        <v>0.86111111111111116</v>
      </c>
      <c r="C20115" s="64">
        <f t="shared" si="957"/>
        <v>43959.861111111109</v>
      </c>
      <c r="D20115">
        <f ca="1">_xlfn.IFNA(FORECAST(E20115,OFFSET('HvF table'!B$3:B$318,MATCH(E20115,'HvF table'!A$3:A$318,1)-1,0,2),OFFSET('HvF table'!A$3:A$318,MATCH(E20115,'HvF table'!A$3:A$318,1)-1,0,2)),0)</f>
        <v>0</v>
      </c>
      <c r="E20115">
        <v>-0.14000000000000001</v>
      </c>
      <c r="G20115">
        <f ca="1">_xlfn.IFNA(FORECAST(E20115,OFFSET('HvF table'!E$3:E$319,MATCH(E20115,'HvF table'!D$3:D$319,1)-1,0,2),OFFSET('HvF table'!D$3:D$319,MATCH(E20115,'HvF table'!D$3:D$319,1)-1,0,2)),0)</f>
        <v>0</v>
      </c>
      <c r="H20115" t="str">
        <f t="shared" ca="1" si="955"/>
        <v>G</v>
      </c>
      <c r="I20115">
        <f t="shared" ca="1" si="956"/>
        <v>0</v>
      </c>
      <c r="J20115" t="s">
        <v>75</v>
      </c>
    </row>
    <row r="20116" spans="1:10" x14ac:dyDescent="0.25">
      <c r="A20116" s="65">
        <v>43959</v>
      </c>
      <c r="B20116" s="66">
        <v>0.86458333333333337</v>
      </c>
      <c r="C20116" s="64">
        <f t="shared" si="957"/>
        <v>43959.864583333336</v>
      </c>
      <c r="D20116">
        <f ca="1">_xlfn.IFNA(FORECAST(E20116,OFFSET('HvF table'!B$3:B$318,MATCH(E20116,'HvF table'!A$3:A$318,1)-1,0,2),OFFSET('HvF table'!A$3:A$318,MATCH(E20116,'HvF table'!A$3:A$318,1)-1,0,2)),0)</f>
        <v>0</v>
      </c>
      <c r="E20116">
        <v>-0.14000000000000001</v>
      </c>
      <c r="G20116">
        <f ca="1">_xlfn.IFNA(FORECAST(E20116,OFFSET('HvF table'!E$3:E$319,MATCH(E20116,'HvF table'!D$3:D$319,1)-1,0,2),OFFSET('HvF table'!D$3:D$319,MATCH(E20116,'HvF table'!D$3:D$319,1)-1,0,2)),0)</f>
        <v>0</v>
      </c>
      <c r="H20116" t="str">
        <f t="shared" ca="1" si="955"/>
        <v>G</v>
      </c>
      <c r="I20116">
        <f t="shared" ca="1" si="956"/>
        <v>0</v>
      </c>
      <c r="J20116" t="s">
        <v>75</v>
      </c>
    </row>
    <row r="20117" spans="1:10" x14ac:dyDescent="0.25">
      <c r="A20117" s="65">
        <v>43959</v>
      </c>
      <c r="B20117" s="66">
        <v>0.86805555555555547</v>
      </c>
      <c r="C20117" s="64">
        <f t="shared" si="957"/>
        <v>43959.868055555555</v>
      </c>
      <c r="D20117">
        <f ca="1">_xlfn.IFNA(FORECAST(E20117,OFFSET('HvF table'!B$3:B$318,MATCH(E20117,'HvF table'!A$3:A$318,1)-1,0,2),OFFSET('HvF table'!A$3:A$318,MATCH(E20117,'HvF table'!A$3:A$318,1)-1,0,2)),0)</f>
        <v>0</v>
      </c>
      <c r="E20117">
        <v>-0.15</v>
      </c>
      <c r="G20117">
        <f ca="1">_xlfn.IFNA(FORECAST(E20117,OFFSET('HvF table'!E$3:E$319,MATCH(E20117,'HvF table'!D$3:D$319,1)-1,0,2),OFFSET('HvF table'!D$3:D$319,MATCH(E20117,'HvF table'!D$3:D$319,1)-1,0,2)),0)</f>
        <v>0</v>
      </c>
      <c r="H20117" t="str">
        <f t="shared" ca="1" si="955"/>
        <v>G</v>
      </c>
      <c r="I20117">
        <f t="shared" ca="1" si="956"/>
        <v>0</v>
      </c>
      <c r="J20117" t="s">
        <v>75</v>
      </c>
    </row>
    <row r="20118" spans="1:10" x14ac:dyDescent="0.25">
      <c r="A20118" s="65">
        <v>43959</v>
      </c>
      <c r="B20118" s="66">
        <v>0.87152777777777779</v>
      </c>
      <c r="C20118" s="64">
        <f t="shared" si="957"/>
        <v>43959.871527777781</v>
      </c>
      <c r="D20118">
        <f ca="1">_xlfn.IFNA(FORECAST(E20118,OFFSET('HvF table'!B$3:B$318,MATCH(E20118,'HvF table'!A$3:A$318,1)-1,0,2),OFFSET('HvF table'!A$3:A$318,MATCH(E20118,'HvF table'!A$3:A$318,1)-1,0,2)),0)</f>
        <v>0</v>
      </c>
      <c r="E20118">
        <v>-0.15</v>
      </c>
      <c r="G20118">
        <f ca="1">_xlfn.IFNA(FORECAST(E20118,OFFSET('HvF table'!E$3:E$319,MATCH(E20118,'HvF table'!D$3:D$319,1)-1,0,2),OFFSET('HvF table'!D$3:D$319,MATCH(E20118,'HvF table'!D$3:D$319,1)-1,0,2)),0)</f>
        <v>0</v>
      </c>
      <c r="H20118" t="str">
        <f t="shared" ca="1" si="955"/>
        <v>G</v>
      </c>
      <c r="I20118">
        <f t="shared" ca="1" si="956"/>
        <v>0</v>
      </c>
      <c r="J20118" t="s">
        <v>75</v>
      </c>
    </row>
    <row r="20119" spans="1:10" x14ac:dyDescent="0.25">
      <c r="A20119" s="65">
        <v>43959</v>
      </c>
      <c r="B20119" s="66">
        <v>0.875</v>
      </c>
      <c r="C20119" s="64">
        <f t="shared" si="957"/>
        <v>43959.875</v>
      </c>
      <c r="D20119">
        <f ca="1">_xlfn.IFNA(FORECAST(E20119,OFFSET('HvF table'!B$3:B$318,MATCH(E20119,'HvF table'!A$3:A$318,1)-1,0,2),OFFSET('HvF table'!A$3:A$318,MATCH(E20119,'HvF table'!A$3:A$318,1)-1,0,2)),0)</f>
        <v>0</v>
      </c>
      <c r="E20119">
        <v>-0.15</v>
      </c>
      <c r="G20119">
        <f ca="1">_xlfn.IFNA(FORECAST(E20119,OFFSET('HvF table'!E$3:E$319,MATCH(E20119,'HvF table'!D$3:D$319,1)-1,0,2),OFFSET('HvF table'!D$3:D$319,MATCH(E20119,'HvF table'!D$3:D$319,1)-1,0,2)),0)</f>
        <v>0</v>
      </c>
      <c r="H20119" t="str">
        <f t="shared" ca="1" si="955"/>
        <v>G</v>
      </c>
      <c r="I20119">
        <f t="shared" ca="1" si="956"/>
        <v>0</v>
      </c>
      <c r="J20119" t="s">
        <v>75</v>
      </c>
    </row>
    <row r="20120" spans="1:10" x14ac:dyDescent="0.25">
      <c r="A20120" s="65">
        <v>43959</v>
      </c>
      <c r="B20120" s="66">
        <v>0.87847222222222221</v>
      </c>
      <c r="C20120" s="64">
        <f t="shared" si="957"/>
        <v>43959.878472222219</v>
      </c>
      <c r="D20120">
        <f ca="1">_xlfn.IFNA(FORECAST(E20120,OFFSET('HvF table'!B$3:B$318,MATCH(E20120,'HvF table'!A$3:A$318,1)-1,0,2),OFFSET('HvF table'!A$3:A$318,MATCH(E20120,'HvF table'!A$3:A$318,1)-1,0,2)),0)</f>
        <v>0</v>
      </c>
      <c r="E20120">
        <v>-0.15</v>
      </c>
      <c r="G20120">
        <f ca="1">_xlfn.IFNA(FORECAST(E20120,OFFSET('HvF table'!E$3:E$319,MATCH(E20120,'HvF table'!D$3:D$319,1)-1,0,2),OFFSET('HvF table'!D$3:D$319,MATCH(E20120,'HvF table'!D$3:D$319,1)-1,0,2)),0)</f>
        <v>0</v>
      </c>
      <c r="H20120" t="str">
        <f t="shared" ca="1" si="955"/>
        <v>G</v>
      </c>
      <c r="I20120">
        <f t="shared" ca="1" si="956"/>
        <v>0</v>
      </c>
      <c r="J20120" t="s">
        <v>75</v>
      </c>
    </row>
    <row r="20121" spans="1:10" x14ac:dyDescent="0.25">
      <c r="A20121" s="65">
        <v>43959</v>
      </c>
      <c r="B20121" s="66">
        <v>0.88194444444444453</v>
      </c>
      <c r="C20121" s="64">
        <f t="shared" si="957"/>
        <v>43959.881944444445</v>
      </c>
      <c r="D20121">
        <f ca="1">_xlfn.IFNA(FORECAST(E20121,OFFSET('HvF table'!B$3:B$318,MATCH(E20121,'HvF table'!A$3:A$318,1)-1,0,2),OFFSET('HvF table'!A$3:A$318,MATCH(E20121,'HvF table'!A$3:A$318,1)-1,0,2)),0)</f>
        <v>0</v>
      </c>
      <c r="E20121">
        <v>-0.15</v>
      </c>
      <c r="G20121">
        <f ca="1">_xlfn.IFNA(FORECAST(E20121,OFFSET('HvF table'!E$3:E$319,MATCH(E20121,'HvF table'!D$3:D$319,1)-1,0,2),OFFSET('HvF table'!D$3:D$319,MATCH(E20121,'HvF table'!D$3:D$319,1)-1,0,2)),0)</f>
        <v>0</v>
      </c>
      <c r="H20121" t="str">
        <f t="shared" ca="1" si="955"/>
        <v>G</v>
      </c>
      <c r="I20121">
        <f t="shared" ca="1" si="956"/>
        <v>0</v>
      </c>
      <c r="J20121" t="s">
        <v>75</v>
      </c>
    </row>
    <row r="20122" spans="1:10" x14ac:dyDescent="0.25">
      <c r="A20122" s="65">
        <v>43959</v>
      </c>
      <c r="B20122" s="66">
        <v>0.88541666666666663</v>
      </c>
      <c r="C20122" s="64">
        <f t="shared" si="957"/>
        <v>43959.885416666664</v>
      </c>
      <c r="D20122">
        <f ca="1">_xlfn.IFNA(FORECAST(E20122,OFFSET('HvF table'!B$3:B$318,MATCH(E20122,'HvF table'!A$3:A$318,1)-1,0,2),OFFSET('HvF table'!A$3:A$318,MATCH(E20122,'HvF table'!A$3:A$318,1)-1,0,2)),0)</f>
        <v>0</v>
      </c>
      <c r="E20122">
        <v>-0.15</v>
      </c>
      <c r="G20122">
        <f ca="1">_xlfn.IFNA(FORECAST(E20122,OFFSET('HvF table'!E$3:E$319,MATCH(E20122,'HvF table'!D$3:D$319,1)-1,0,2),OFFSET('HvF table'!D$3:D$319,MATCH(E20122,'HvF table'!D$3:D$319,1)-1,0,2)),0)</f>
        <v>0</v>
      </c>
      <c r="H20122" t="str">
        <f t="shared" ca="1" si="955"/>
        <v>G</v>
      </c>
      <c r="I20122">
        <f t="shared" ca="1" si="956"/>
        <v>0</v>
      </c>
      <c r="J20122" t="s">
        <v>75</v>
      </c>
    </row>
    <row r="20123" spans="1:10" x14ac:dyDescent="0.25">
      <c r="A20123" s="65">
        <v>43959</v>
      </c>
      <c r="B20123" s="66">
        <v>0.88888888888888884</v>
      </c>
      <c r="C20123" s="64">
        <f t="shared" si="957"/>
        <v>43959.888888888891</v>
      </c>
      <c r="D20123">
        <f ca="1">_xlfn.IFNA(FORECAST(E20123,OFFSET('HvF table'!B$3:B$318,MATCH(E20123,'HvF table'!A$3:A$318,1)-1,0,2),OFFSET('HvF table'!A$3:A$318,MATCH(E20123,'HvF table'!A$3:A$318,1)-1,0,2)),0)</f>
        <v>0</v>
      </c>
      <c r="E20123">
        <v>-0.15</v>
      </c>
      <c r="G20123">
        <f ca="1">_xlfn.IFNA(FORECAST(E20123,OFFSET('HvF table'!E$3:E$319,MATCH(E20123,'HvF table'!D$3:D$319,1)-1,0,2),OFFSET('HvF table'!D$3:D$319,MATCH(E20123,'HvF table'!D$3:D$319,1)-1,0,2)),0)</f>
        <v>0</v>
      </c>
      <c r="H20123" t="str">
        <f t="shared" ca="1" si="955"/>
        <v>G</v>
      </c>
      <c r="I20123">
        <f t="shared" ca="1" si="956"/>
        <v>0</v>
      </c>
      <c r="J20123" t="s">
        <v>75</v>
      </c>
    </row>
    <row r="20124" spans="1:10" x14ac:dyDescent="0.25">
      <c r="A20124" s="65">
        <v>43959</v>
      </c>
      <c r="B20124" s="66">
        <v>0.89236111111111116</v>
      </c>
      <c r="C20124" s="64">
        <f t="shared" si="957"/>
        <v>43959.892361111109</v>
      </c>
      <c r="D20124">
        <f ca="1">_xlfn.IFNA(FORECAST(E20124,OFFSET('HvF table'!B$3:B$318,MATCH(E20124,'HvF table'!A$3:A$318,1)-1,0,2),OFFSET('HvF table'!A$3:A$318,MATCH(E20124,'HvF table'!A$3:A$318,1)-1,0,2)),0)</f>
        <v>0</v>
      </c>
      <c r="E20124">
        <v>-0.14000000000000001</v>
      </c>
      <c r="G20124">
        <f ca="1">_xlfn.IFNA(FORECAST(E20124,OFFSET('HvF table'!E$3:E$319,MATCH(E20124,'HvF table'!D$3:D$319,1)-1,0,2),OFFSET('HvF table'!D$3:D$319,MATCH(E20124,'HvF table'!D$3:D$319,1)-1,0,2)),0)</f>
        <v>0</v>
      </c>
      <c r="H20124" t="str">
        <f t="shared" ca="1" si="955"/>
        <v>G</v>
      </c>
      <c r="I20124">
        <f t="shared" ca="1" si="956"/>
        <v>0</v>
      </c>
      <c r="J20124" t="s">
        <v>75</v>
      </c>
    </row>
    <row r="20125" spans="1:10" x14ac:dyDescent="0.25">
      <c r="A20125" s="65">
        <v>43959</v>
      </c>
      <c r="B20125" s="66">
        <v>0.89583333333333337</v>
      </c>
      <c r="C20125" s="64">
        <f t="shared" si="957"/>
        <v>43959.895833333336</v>
      </c>
      <c r="D20125">
        <f ca="1">_xlfn.IFNA(FORECAST(E20125,OFFSET('HvF table'!B$3:B$318,MATCH(E20125,'HvF table'!A$3:A$318,1)-1,0,2),OFFSET('HvF table'!A$3:A$318,MATCH(E20125,'HvF table'!A$3:A$318,1)-1,0,2)),0)</f>
        <v>0</v>
      </c>
      <c r="E20125">
        <v>-0.14000000000000001</v>
      </c>
      <c r="G20125">
        <f ca="1">_xlfn.IFNA(FORECAST(E20125,OFFSET('HvF table'!E$3:E$319,MATCH(E20125,'HvF table'!D$3:D$319,1)-1,0,2),OFFSET('HvF table'!D$3:D$319,MATCH(E20125,'HvF table'!D$3:D$319,1)-1,0,2)),0)</f>
        <v>0</v>
      </c>
      <c r="H20125" t="str">
        <f t="shared" ca="1" si="955"/>
        <v>G</v>
      </c>
      <c r="I20125">
        <f t="shared" ca="1" si="956"/>
        <v>0</v>
      </c>
      <c r="J20125" t="s">
        <v>75</v>
      </c>
    </row>
    <row r="20126" spans="1:10" x14ac:dyDescent="0.25">
      <c r="A20126" s="65">
        <v>43959</v>
      </c>
      <c r="B20126" s="66">
        <v>0.89930555555555547</v>
      </c>
      <c r="C20126" s="64">
        <f t="shared" si="957"/>
        <v>43959.899305555555</v>
      </c>
      <c r="D20126">
        <f ca="1">_xlfn.IFNA(FORECAST(E20126,OFFSET('HvF table'!B$3:B$318,MATCH(E20126,'HvF table'!A$3:A$318,1)-1,0,2),OFFSET('HvF table'!A$3:A$318,MATCH(E20126,'HvF table'!A$3:A$318,1)-1,0,2)),0)</f>
        <v>0</v>
      </c>
      <c r="E20126">
        <v>-0.15</v>
      </c>
      <c r="G20126">
        <f ca="1">_xlfn.IFNA(FORECAST(E20126,OFFSET('HvF table'!E$3:E$319,MATCH(E20126,'HvF table'!D$3:D$319,1)-1,0,2),OFFSET('HvF table'!D$3:D$319,MATCH(E20126,'HvF table'!D$3:D$319,1)-1,0,2)),0)</f>
        <v>0</v>
      </c>
      <c r="H20126" t="str">
        <f t="shared" ca="1" si="955"/>
        <v>G</v>
      </c>
      <c r="I20126">
        <f t="shared" ca="1" si="956"/>
        <v>0</v>
      </c>
      <c r="J20126" t="s">
        <v>75</v>
      </c>
    </row>
    <row r="20127" spans="1:10" x14ac:dyDescent="0.25">
      <c r="A20127" s="65">
        <v>43959</v>
      </c>
      <c r="B20127" s="66">
        <v>0.90277777777777779</v>
      </c>
      <c r="C20127" s="64">
        <f t="shared" si="957"/>
        <v>43959.902777777781</v>
      </c>
      <c r="D20127">
        <f ca="1">_xlfn.IFNA(FORECAST(E20127,OFFSET('HvF table'!B$3:B$318,MATCH(E20127,'HvF table'!A$3:A$318,1)-1,0,2),OFFSET('HvF table'!A$3:A$318,MATCH(E20127,'HvF table'!A$3:A$318,1)-1,0,2)),0)</f>
        <v>0</v>
      </c>
      <c r="E20127">
        <v>-0.14000000000000001</v>
      </c>
      <c r="G20127">
        <f ca="1">_xlfn.IFNA(FORECAST(E20127,OFFSET('HvF table'!E$3:E$319,MATCH(E20127,'HvF table'!D$3:D$319,1)-1,0,2),OFFSET('HvF table'!D$3:D$319,MATCH(E20127,'HvF table'!D$3:D$319,1)-1,0,2)),0)</f>
        <v>0</v>
      </c>
      <c r="H20127" t="str">
        <f t="shared" ca="1" si="955"/>
        <v>G</v>
      </c>
      <c r="I20127">
        <f t="shared" ca="1" si="956"/>
        <v>0</v>
      </c>
      <c r="J20127" t="s">
        <v>75</v>
      </c>
    </row>
    <row r="20128" spans="1:10" x14ac:dyDescent="0.25">
      <c r="A20128" s="65">
        <v>43959</v>
      </c>
      <c r="B20128" s="66">
        <v>0.90625</v>
      </c>
      <c r="C20128" s="64">
        <f t="shared" si="957"/>
        <v>43959.90625</v>
      </c>
      <c r="D20128">
        <f ca="1">_xlfn.IFNA(FORECAST(E20128,OFFSET('HvF table'!B$3:B$318,MATCH(E20128,'HvF table'!A$3:A$318,1)-1,0,2),OFFSET('HvF table'!A$3:A$318,MATCH(E20128,'HvF table'!A$3:A$318,1)-1,0,2)),0)</f>
        <v>0</v>
      </c>
      <c r="E20128">
        <v>-0.15</v>
      </c>
      <c r="G20128">
        <f ca="1">_xlfn.IFNA(FORECAST(E20128,OFFSET('HvF table'!E$3:E$319,MATCH(E20128,'HvF table'!D$3:D$319,1)-1,0,2),OFFSET('HvF table'!D$3:D$319,MATCH(E20128,'HvF table'!D$3:D$319,1)-1,0,2)),0)</f>
        <v>0</v>
      </c>
      <c r="H20128" t="str">
        <f t="shared" ca="1" si="955"/>
        <v>G</v>
      </c>
      <c r="I20128">
        <f t="shared" ca="1" si="956"/>
        <v>0</v>
      </c>
      <c r="J20128" t="s">
        <v>75</v>
      </c>
    </row>
    <row r="20129" spans="1:10" x14ac:dyDescent="0.25">
      <c r="A20129" s="65">
        <v>43959</v>
      </c>
      <c r="B20129" s="66">
        <v>0.90972222222222221</v>
      </c>
      <c r="C20129" s="64">
        <f t="shared" si="957"/>
        <v>43959.909722222219</v>
      </c>
      <c r="D20129">
        <f ca="1">_xlfn.IFNA(FORECAST(E20129,OFFSET('HvF table'!B$3:B$318,MATCH(E20129,'HvF table'!A$3:A$318,1)-1,0,2),OFFSET('HvF table'!A$3:A$318,MATCH(E20129,'HvF table'!A$3:A$318,1)-1,0,2)),0)</f>
        <v>0</v>
      </c>
      <c r="E20129">
        <v>-0.15</v>
      </c>
      <c r="G20129">
        <f ca="1">_xlfn.IFNA(FORECAST(E20129,OFFSET('HvF table'!E$3:E$319,MATCH(E20129,'HvF table'!D$3:D$319,1)-1,0,2),OFFSET('HvF table'!D$3:D$319,MATCH(E20129,'HvF table'!D$3:D$319,1)-1,0,2)),0)</f>
        <v>0</v>
      </c>
      <c r="H20129" t="str">
        <f t="shared" ca="1" si="955"/>
        <v>G</v>
      </c>
      <c r="I20129">
        <f t="shared" ca="1" si="956"/>
        <v>0</v>
      </c>
      <c r="J20129" t="s">
        <v>75</v>
      </c>
    </row>
    <row r="20130" spans="1:10" x14ac:dyDescent="0.25">
      <c r="A20130" s="65">
        <v>43959</v>
      </c>
      <c r="B20130" s="66">
        <v>0.91319444444444453</v>
      </c>
      <c r="C20130" s="64">
        <f t="shared" si="957"/>
        <v>43959.913194444445</v>
      </c>
      <c r="D20130">
        <f ca="1">_xlfn.IFNA(FORECAST(E20130,OFFSET('HvF table'!B$3:B$318,MATCH(E20130,'HvF table'!A$3:A$318,1)-1,0,2),OFFSET('HvF table'!A$3:A$318,MATCH(E20130,'HvF table'!A$3:A$318,1)-1,0,2)),0)</f>
        <v>0</v>
      </c>
      <c r="E20130">
        <v>-0.15</v>
      </c>
      <c r="G20130">
        <f ca="1">_xlfn.IFNA(FORECAST(E20130,OFFSET('HvF table'!E$3:E$319,MATCH(E20130,'HvF table'!D$3:D$319,1)-1,0,2),OFFSET('HvF table'!D$3:D$319,MATCH(E20130,'HvF table'!D$3:D$319,1)-1,0,2)),0)</f>
        <v>0</v>
      </c>
      <c r="H20130" t="str">
        <f t="shared" ca="1" si="955"/>
        <v>G</v>
      </c>
      <c r="I20130">
        <f t="shared" ca="1" si="956"/>
        <v>0</v>
      </c>
      <c r="J20130" t="s">
        <v>75</v>
      </c>
    </row>
    <row r="20131" spans="1:10" x14ac:dyDescent="0.25">
      <c r="A20131" s="65">
        <v>43959</v>
      </c>
      <c r="B20131" s="66">
        <v>0.91666666666666663</v>
      </c>
      <c r="C20131" s="64">
        <f t="shared" si="957"/>
        <v>43959.916666666664</v>
      </c>
      <c r="D20131">
        <f ca="1">_xlfn.IFNA(FORECAST(E20131,OFFSET('HvF table'!B$3:B$318,MATCH(E20131,'HvF table'!A$3:A$318,1)-1,0,2),OFFSET('HvF table'!A$3:A$318,MATCH(E20131,'HvF table'!A$3:A$318,1)-1,0,2)),0)</f>
        <v>0</v>
      </c>
      <c r="E20131">
        <v>-0.14000000000000001</v>
      </c>
      <c r="G20131">
        <f ca="1">_xlfn.IFNA(FORECAST(E20131,OFFSET('HvF table'!E$3:E$319,MATCH(E20131,'HvF table'!D$3:D$319,1)-1,0,2),OFFSET('HvF table'!D$3:D$319,MATCH(E20131,'HvF table'!D$3:D$319,1)-1,0,2)),0)</f>
        <v>0</v>
      </c>
      <c r="H20131" t="str">
        <f t="shared" ca="1" si="955"/>
        <v>G</v>
      </c>
      <c r="I20131">
        <f t="shared" ca="1" si="956"/>
        <v>0</v>
      </c>
      <c r="J20131" t="s">
        <v>75</v>
      </c>
    </row>
    <row r="20132" spans="1:10" x14ac:dyDescent="0.25">
      <c r="A20132" s="65">
        <v>43959</v>
      </c>
      <c r="B20132" s="66">
        <v>0.92013888888888884</v>
      </c>
      <c r="C20132" s="64">
        <f t="shared" si="957"/>
        <v>43959.920138888891</v>
      </c>
      <c r="D20132">
        <f ca="1">_xlfn.IFNA(FORECAST(E20132,OFFSET('HvF table'!B$3:B$318,MATCH(E20132,'HvF table'!A$3:A$318,1)-1,0,2),OFFSET('HvF table'!A$3:A$318,MATCH(E20132,'HvF table'!A$3:A$318,1)-1,0,2)),0)</f>
        <v>0</v>
      </c>
      <c r="E20132">
        <v>-0.15</v>
      </c>
      <c r="G20132">
        <f ca="1">_xlfn.IFNA(FORECAST(E20132,OFFSET('HvF table'!E$3:E$319,MATCH(E20132,'HvF table'!D$3:D$319,1)-1,0,2),OFFSET('HvF table'!D$3:D$319,MATCH(E20132,'HvF table'!D$3:D$319,1)-1,0,2)),0)</f>
        <v>0</v>
      </c>
      <c r="H20132" t="str">
        <f t="shared" ca="1" si="955"/>
        <v>G</v>
      </c>
      <c r="I20132">
        <f t="shared" ca="1" si="956"/>
        <v>0</v>
      </c>
      <c r="J20132" t="s">
        <v>75</v>
      </c>
    </row>
    <row r="20133" spans="1:10" x14ac:dyDescent="0.25">
      <c r="A20133" s="65">
        <v>43959</v>
      </c>
      <c r="B20133" s="66">
        <v>0.92361111111111116</v>
      </c>
      <c r="C20133" s="64">
        <f t="shared" si="957"/>
        <v>43959.923611111109</v>
      </c>
      <c r="D20133">
        <f ca="1">_xlfn.IFNA(FORECAST(E20133,OFFSET('HvF table'!B$3:B$318,MATCH(E20133,'HvF table'!A$3:A$318,1)-1,0,2),OFFSET('HvF table'!A$3:A$318,MATCH(E20133,'HvF table'!A$3:A$318,1)-1,0,2)),0)</f>
        <v>0</v>
      </c>
      <c r="E20133">
        <v>-0.15</v>
      </c>
      <c r="G20133">
        <f ca="1">_xlfn.IFNA(FORECAST(E20133,OFFSET('HvF table'!E$3:E$319,MATCH(E20133,'HvF table'!D$3:D$319,1)-1,0,2),OFFSET('HvF table'!D$3:D$319,MATCH(E20133,'HvF table'!D$3:D$319,1)-1,0,2)),0)</f>
        <v>0</v>
      </c>
      <c r="H20133" t="str">
        <f t="shared" ca="1" si="955"/>
        <v>G</v>
      </c>
      <c r="I20133">
        <f t="shared" ca="1" si="956"/>
        <v>0</v>
      </c>
      <c r="J20133" t="s">
        <v>75</v>
      </c>
    </row>
    <row r="20134" spans="1:10" x14ac:dyDescent="0.25">
      <c r="A20134" s="65">
        <v>43959</v>
      </c>
      <c r="B20134" s="66">
        <v>0.92708333333333337</v>
      </c>
      <c r="C20134" s="64">
        <f t="shared" si="957"/>
        <v>43959.927083333336</v>
      </c>
      <c r="D20134">
        <f ca="1">_xlfn.IFNA(FORECAST(E20134,OFFSET('HvF table'!B$3:B$318,MATCH(E20134,'HvF table'!A$3:A$318,1)-1,0,2),OFFSET('HvF table'!A$3:A$318,MATCH(E20134,'HvF table'!A$3:A$318,1)-1,0,2)),0)</f>
        <v>0</v>
      </c>
      <c r="E20134">
        <v>-0.14000000000000001</v>
      </c>
      <c r="G20134">
        <f ca="1">_xlfn.IFNA(FORECAST(E20134,OFFSET('HvF table'!E$3:E$319,MATCH(E20134,'HvF table'!D$3:D$319,1)-1,0,2),OFFSET('HvF table'!D$3:D$319,MATCH(E20134,'HvF table'!D$3:D$319,1)-1,0,2)),0)</f>
        <v>0</v>
      </c>
      <c r="H20134" t="str">
        <f t="shared" ca="1" si="955"/>
        <v>G</v>
      </c>
      <c r="I20134">
        <f t="shared" ca="1" si="956"/>
        <v>0</v>
      </c>
      <c r="J20134" t="s">
        <v>75</v>
      </c>
    </row>
    <row r="20135" spans="1:10" x14ac:dyDescent="0.25">
      <c r="A20135" s="65">
        <v>43959</v>
      </c>
      <c r="B20135" s="66">
        <v>0.93055555555555547</v>
      </c>
      <c r="C20135" s="64">
        <f t="shared" si="957"/>
        <v>43959.930555555555</v>
      </c>
      <c r="D20135">
        <f ca="1">_xlfn.IFNA(FORECAST(E20135,OFFSET('HvF table'!B$3:B$318,MATCH(E20135,'HvF table'!A$3:A$318,1)-1,0,2),OFFSET('HvF table'!A$3:A$318,MATCH(E20135,'HvF table'!A$3:A$318,1)-1,0,2)),0)</f>
        <v>0</v>
      </c>
      <c r="E20135">
        <v>-0.15</v>
      </c>
      <c r="G20135">
        <f ca="1">_xlfn.IFNA(FORECAST(E20135,OFFSET('HvF table'!E$3:E$319,MATCH(E20135,'HvF table'!D$3:D$319,1)-1,0,2),OFFSET('HvF table'!D$3:D$319,MATCH(E20135,'HvF table'!D$3:D$319,1)-1,0,2)),0)</f>
        <v>0</v>
      </c>
      <c r="H20135" t="str">
        <f t="shared" ref="H20135:H20198" ca="1" si="958">_xlfn.IFNA(_xlfn.IFS(D20135&gt;0,"B",E20135&gt;0,"B"),"G")</f>
        <v>G</v>
      </c>
      <c r="I20135">
        <f t="shared" ca="1" si="956"/>
        <v>0</v>
      </c>
      <c r="J20135" t="s">
        <v>75</v>
      </c>
    </row>
    <row r="20136" spans="1:10" x14ac:dyDescent="0.25">
      <c r="A20136" s="65">
        <v>43959</v>
      </c>
      <c r="B20136" s="66">
        <v>0.93402777777777779</v>
      </c>
      <c r="C20136" s="64">
        <f t="shared" si="957"/>
        <v>43959.934027777781</v>
      </c>
      <c r="D20136">
        <f ca="1">_xlfn.IFNA(FORECAST(E20136,OFFSET('HvF table'!B$3:B$318,MATCH(E20136,'HvF table'!A$3:A$318,1)-1,0,2),OFFSET('HvF table'!A$3:A$318,MATCH(E20136,'HvF table'!A$3:A$318,1)-1,0,2)),0)</f>
        <v>0</v>
      </c>
      <c r="E20136">
        <v>-0.14000000000000001</v>
      </c>
      <c r="G20136">
        <f ca="1">_xlfn.IFNA(FORECAST(E20136,OFFSET('HvF table'!E$3:E$319,MATCH(E20136,'HvF table'!D$3:D$319,1)-1,0,2),OFFSET('HvF table'!D$3:D$319,MATCH(E20136,'HvF table'!D$3:D$319,1)-1,0,2)),0)</f>
        <v>0</v>
      </c>
      <c r="H20136" t="str">
        <f t="shared" ca="1" si="958"/>
        <v>G</v>
      </c>
      <c r="I20136">
        <f t="shared" ca="1" si="956"/>
        <v>0</v>
      </c>
      <c r="J20136" t="s">
        <v>75</v>
      </c>
    </row>
    <row r="20137" spans="1:10" x14ac:dyDescent="0.25">
      <c r="A20137" s="65">
        <v>43959</v>
      </c>
      <c r="B20137" s="66">
        <v>0.9375</v>
      </c>
      <c r="C20137" s="64">
        <f t="shared" si="957"/>
        <v>43959.9375</v>
      </c>
      <c r="D20137">
        <f ca="1">_xlfn.IFNA(FORECAST(E20137,OFFSET('HvF table'!B$3:B$318,MATCH(E20137,'HvF table'!A$3:A$318,1)-1,0,2),OFFSET('HvF table'!A$3:A$318,MATCH(E20137,'HvF table'!A$3:A$318,1)-1,0,2)),0)</f>
        <v>0</v>
      </c>
      <c r="E20137">
        <v>-0.15</v>
      </c>
      <c r="G20137">
        <f ca="1">_xlfn.IFNA(FORECAST(E20137,OFFSET('HvF table'!E$3:E$319,MATCH(E20137,'HvF table'!D$3:D$319,1)-1,0,2),OFFSET('HvF table'!D$3:D$319,MATCH(E20137,'HvF table'!D$3:D$319,1)-1,0,2)),0)</f>
        <v>0</v>
      </c>
      <c r="H20137" t="str">
        <f t="shared" ca="1" si="958"/>
        <v>G</v>
      </c>
      <c r="I20137">
        <f t="shared" ca="1" si="956"/>
        <v>0</v>
      </c>
      <c r="J20137" t="s">
        <v>75</v>
      </c>
    </row>
    <row r="20138" spans="1:10" x14ac:dyDescent="0.25">
      <c r="A20138" s="65">
        <v>43959</v>
      </c>
      <c r="B20138" s="66">
        <v>0.94097222222222221</v>
      </c>
      <c r="C20138" s="64">
        <f t="shared" si="957"/>
        <v>43959.940972222219</v>
      </c>
      <c r="D20138">
        <f ca="1">_xlfn.IFNA(FORECAST(E20138,OFFSET('HvF table'!B$3:B$318,MATCH(E20138,'HvF table'!A$3:A$318,1)-1,0,2),OFFSET('HvF table'!A$3:A$318,MATCH(E20138,'HvF table'!A$3:A$318,1)-1,0,2)),0)</f>
        <v>0</v>
      </c>
      <c r="E20138">
        <v>-0.14000000000000001</v>
      </c>
      <c r="G20138">
        <f ca="1">_xlfn.IFNA(FORECAST(E20138,OFFSET('HvF table'!E$3:E$319,MATCH(E20138,'HvF table'!D$3:D$319,1)-1,0,2),OFFSET('HvF table'!D$3:D$319,MATCH(E20138,'HvF table'!D$3:D$319,1)-1,0,2)),0)</f>
        <v>0</v>
      </c>
      <c r="H20138" t="str">
        <f t="shared" ca="1" si="958"/>
        <v>G</v>
      </c>
      <c r="I20138">
        <f t="shared" ca="1" si="956"/>
        <v>0</v>
      </c>
      <c r="J20138" t="s">
        <v>75</v>
      </c>
    </row>
    <row r="20139" spans="1:10" x14ac:dyDescent="0.25">
      <c r="A20139" s="65">
        <v>43959</v>
      </c>
      <c r="B20139" s="66">
        <v>0.94444444444444453</v>
      </c>
      <c r="C20139" s="64">
        <f t="shared" si="957"/>
        <v>43959.944444444445</v>
      </c>
      <c r="D20139">
        <f ca="1">_xlfn.IFNA(FORECAST(E20139,OFFSET('HvF table'!B$3:B$318,MATCH(E20139,'HvF table'!A$3:A$318,1)-1,0,2),OFFSET('HvF table'!A$3:A$318,MATCH(E20139,'HvF table'!A$3:A$318,1)-1,0,2)),0)</f>
        <v>0</v>
      </c>
      <c r="E20139">
        <v>-0.15</v>
      </c>
      <c r="G20139">
        <f ca="1">_xlfn.IFNA(FORECAST(E20139,OFFSET('HvF table'!E$3:E$319,MATCH(E20139,'HvF table'!D$3:D$319,1)-1,0,2),OFFSET('HvF table'!D$3:D$319,MATCH(E20139,'HvF table'!D$3:D$319,1)-1,0,2)),0)</f>
        <v>0</v>
      </c>
      <c r="H20139" t="str">
        <f t="shared" ca="1" si="958"/>
        <v>G</v>
      </c>
      <c r="I20139">
        <f t="shared" ca="1" si="956"/>
        <v>0</v>
      </c>
      <c r="J20139" t="s">
        <v>75</v>
      </c>
    </row>
    <row r="20140" spans="1:10" x14ac:dyDescent="0.25">
      <c r="A20140" s="65">
        <v>43959</v>
      </c>
      <c r="B20140" s="66">
        <v>0.94791666666666663</v>
      </c>
      <c r="C20140" s="64">
        <f t="shared" si="957"/>
        <v>43959.947916666664</v>
      </c>
      <c r="D20140">
        <f ca="1">_xlfn.IFNA(FORECAST(E20140,OFFSET('HvF table'!B$3:B$318,MATCH(E20140,'HvF table'!A$3:A$318,1)-1,0,2),OFFSET('HvF table'!A$3:A$318,MATCH(E20140,'HvF table'!A$3:A$318,1)-1,0,2)),0)</f>
        <v>0</v>
      </c>
      <c r="E20140">
        <v>-0.16</v>
      </c>
      <c r="G20140">
        <f ca="1">_xlfn.IFNA(FORECAST(E20140,OFFSET('HvF table'!E$3:E$319,MATCH(E20140,'HvF table'!D$3:D$319,1)-1,0,2),OFFSET('HvF table'!D$3:D$319,MATCH(E20140,'HvF table'!D$3:D$319,1)-1,0,2)),0)</f>
        <v>0</v>
      </c>
      <c r="H20140" t="str">
        <f t="shared" ca="1" si="958"/>
        <v>G</v>
      </c>
      <c r="I20140">
        <f t="shared" ca="1" si="956"/>
        <v>0</v>
      </c>
      <c r="J20140" t="s">
        <v>75</v>
      </c>
    </row>
    <row r="20141" spans="1:10" x14ac:dyDescent="0.25">
      <c r="A20141" s="65">
        <v>43959</v>
      </c>
      <c r="B20141" s="66">
        <v>0.95138888888888884</v>
      </c>
      <c r="C20141" s="64">
        <f t="shared" si="957"/>
        <v>43959.951388888891</v>
      </c>
      <c r="D20141">
        <f ca="1">_xlfn.IFNA(FORECAST(E20141,OFFSET('HvF table'!B$3:B$318,MATCH(E20141,'HvF table'!A$3:A$318,1)-1,0,2),OFFSET('HvF table'!A$3:A$318,MATCH(E20141,'HvF table'!A$3:A$318,1)-1,0,2)),0)</f>
        <v>0</v>
      </c>
      <c r="E20141">
        <v>-0.15</v>
      </c>
      <c r="G20141">
        <f ca="1">_xlfn.IFNA(FORECAST(E20141,OFFSET('HvF table'!E$3:E$319,MATCH(E20141,'HvF table'!D$3:D$319,1)-1,0,2),OFFSET('HvF table'!D$3:D$319,MATCH(E20141,'HvF table'!D$3:D$319,1)-1,0,2)),0)</f>
        <v>0</v>
      </c>
      <c r="H20141" t="str">
        <f t="shared" ca="1" si="958"/>
        <v>G</v>
      </c>
      <c r="I20141">
        <f t="shared" ca="1" si="956"/>
        <v>0</v>
      </c>
      <c r="J20141" t="s">
        <v>75</v>
      </c>
    </row>
    <row r="20142" spans="1:10" x14ac:dyDescent="0.25">
      <c r="A20142" s="65">
        <v>43959</v>
      </c>
      <c r="B20142" s="66">
        <v>0.95486111111111116</v>
      </c>
      <c r="C20142" s="64">
        <f t="shared" si="957"/>
        <v>43959.954861111109</v>
      </c>
      <c r="D20142">
        <f ca="1">_xlfn.IFNA(FORECAST(E20142,OFFSET('HvF table'!B$3:B$318,MATCH(E20142,'HvF table'!A$3:A$318,1)-1,0,2),OFFSET('HvF table'!A$3:A$318,MATCH(E20142,'HvF table'!A$3:A$318,1)-1,0,2)),0)</f>
        <v>0</v>
      </c>
      <c r="E20142">
        <v>-0.15</v>
      </c>
      <c r="G20142">
        <f ca="1">_xlfn.IFNA(FORECAST(E20142,OFFSET('HvF table'!E$3:E$319,MATCH(E20142,'HvF table'!D$3:D$319,1)-1,0,2),OFFSET('HvF table'!D$3:D$319,MATCH(E20142,'HvF table'!D$3:D$319,1)-1,0,2)),0)</f>
        <v>0</v>
      </c>
      <c r="H20142" t="str">
        <f t="shared" ca="1" si="958"/>
        <v>G</v>
      </c>
      <c r="I20142">
        <f t="shared" ca="1" si="956"/>
        <v>0</v>
      </c>
      <c r="J20142" t="s">
        <v>75</v>
      </c>
    </row>
    <row r="20143" spans="1:10" x14ac:dyDescent="0.25">
      <c r="A20143" s="65">
        <v>43959</v>
      </c>
      <c r="B20143" s="66">
        <v>0.95833333333333337</v>
      </c>
      <c r="C20143" s="64">
        <f t="shared" si="957"/>
        <v>43959.958333333336</v>
      </c>
      <c r="D20143">
        <f ca="1">_xlfn.IFNA(FORECAST(E20143,OFFSET('HvF table'!B$3:B$318,MATCH(E20143,'HvF table'!A$3:A$318,1)-1,0,2),OFFSET('HvF table'!A$3:A$318,MATCH(E20143,'HvF table'!A$3:A$318,1)-1,0,2)),0)</f>
        <v>0</v>
      </c>
      <c r="E20143">
        <v>-0.15</v>
      </c>
      <c r="G20143">
        <f ca="1">_xlfn.IFNA(FORECAST(E20143,OFFSET('HvF table'!E$3:E$319,MATCH(E20143,'HvF table'!D$3:D$319,1)-1,0,2),OFFSET('HvF table'!D$3:D$319,MATCH(E20143,'HvF table'!D$3:D$319,1)-1,0,2)),0)</f>
        <v>0</v>
      </c>
      <c r="H20143" t="str">
        <f t="shared" ca="1" si="958"/>
        <v>G</v>
      </c>
      <c r="I20143">
        <f t="shared" ca="1" si="956"/>
        <v>0</v>
      </c>
      <c r="J20143" t="s">
        <v>75</v>
      </c>
    </row>
    <row r="20144" spans="1:10" x14ac:dyDescent="0.25">
      <c r="A20144" s="65">
        <v>43959</v>
      </c>
      <c r="B20144" s="66">
        <v>0.96180555555555547</v>
      </c>
      <c r="C20144" s="64">
        <f t="shared" si="957"/>
        <v>43959.961805555555</v>
      </c>
      <c r="D20144">
        <f ca="1">_xlfn.IFNA(FORECAST(E20144,OFFSET('HvF table'!B$3:B$318,MATCH(E20144,'HvF table'!A$3:A$318,1)-1,0,2),OFFSET('HvF table'!A$3:A$318,MATCH(E20144,'HvF table'!A$3:A$318,1)-1,0,2)),0)</f>
        <v>0</v>
      </c>
      <c r="E20144">
        <v>-0.15</v>
      </c>
      <c r="G20144">
        <f ca="1">_xlfn.IFNA(FORECAST(E20144,OFFSET('HvF table'!E$3:E$319,MATCH(E20144,'HvF table'!D$3:D$319,1)-1,0,2),OFFSET('HvF table'!D$3:D$319,MATCH(E20144,'HvF table'!D$3:D$319,1)-1,0,2)),0)</f>
        <v>0</v>
      </c>
      <c r="H20144" t="str">
        <f t="shared" ca="1" si="958"/>
        <v>G</v>
      </c>
      <c r="I20144">
        <f t="shared" ca="1" si="956"/>
        <v>0</v>
      </c>
      <c r="J20144" t="s">
        <v>75</v>
      </c>
    </row>
    <row r="20145" spans="1:10" x14ac:dyDescent="0.25">
      <c r="A20145" s="65">
        <v>43959</v>
      </c>
      <c r="B20145" s="66">
        <v>0.96527777777777779</v>
      </c>
      <c r="C20145" s="64">
        <f t="shared" si="957"/>
        <v>43959.965277777781</v>
      </c>
      <c r="D20145">
        <f ca="1">_xlfn.IFNA(FORECAST(E20145,OFFSET('HvF table'!B$3:B$318,MATCH(E20145,'HvF table'!A$3:A$318,1)-1,0,2),OFFSET('HvF table'!A$3:A$318,MATCH(E20145,'HvF table'!A$3:A$318,1)-1,0,2)),0)</f>
        <v>0</v>
      </c>
      <c r="E20145">
        <v>-0.15</v>
      </c>
      <c r="G20145">
        <f ca="1">_xlfn.IFNA(FORECAST(E20145,OFFSET('HvF table'!E$3:E$319,MATCH(E20145,'HvF table'!D$3:D$319,1)-1,0,2),OFFSET('HvF table'!D$3:D$319,MATCH(E20145,'HvF table'!D$3:D$319,1)-1,0,2)),0)</f>
        <v>0</v>
      </c>
      <c r="H20145" t="str">
        <f t="shared" ca="1" si="958"/>
        <v>G</v>
      </c>
      <c r="I20145">
        <f t="shared" ca="1" si="956"/>
        <v>0</v>
      </c>
      <c r="J20145" t="s">
        <v>75</v>
      </c>
    </row>
    <row r="20146" spans="1:10" x14ac:dyDescent="0.25">
      <c r="A20146" s="65">
        <v>43959</v>
      </c>
      <c r="B20146" s="66">
        <v>0.96875</v>
      </c>
      <c r="C20146" s="64">
        <f t="shared" si="957"/>
        <v>43959.96875</v>
      </c>
      <c r="D20146">
        <f ca="1">_xlfn.IFNA(FORECAST(E20146,OFFSET('HvF table'!B$3:B$318,MATCH(E20146,'HvF table'!A$3:A$318,1)-1,0,2),OFFSET('HvF table'!A$3:A$318,MATCH(E20146,'HvF table'!A$3:A$318,1)-1,0,2)),0)</f>
        <v>0</v>
      </c>
      <c r="E20146">
        <v>-0.15</v>
      </c>
      <c r="G20146">
        <f ca="1">_xlfn.IFNA(FORECAST(E20146,OFFSET('HvF table'!E$3:E$319,MATCH(E20146,'HvF table'!D$3:D$319,1)-1,0,2),OFFSET('HvF table'!D$3:D$319,MATCH(E20146,'HvF table'!D$3:D$319,1)-1,0,2)),0)</f>
        <v>0</v>
      </c>
      <c r="H20146" t="str">
        <f t="shared" ca="1" si="958"/>
        <v>G</v>
      </c>
      <c r="I20146">
        <f t="shared" ca="1" si="956"/>
        <v>0</v>
      </c>
      <c r="J20146" t="s">
        <v>75</v>
      </c>
    </row>
    <row r="20147" spans="1:10" x14ac:dyDescent="0.25">
      <c r="A20147" s="65">
        <v>43959</v>
      </c>
      <c r="B20147" s="66">
        <v>0.97222222222222221</v>
      </c>
      <c r="C20147" s="64">
        <f t="shared" si="957"/>
        <v>43959.972222222219</v>
      </c>
      <c r="D20147">
        <f ca="1">_xlfn.IFNA(FORECAST(E20147,OFFSET('HvF table'!B$3:B$318,MATCH(E20147,'HvF table'!A$3:A$318,1)-1,0,2),OFFSET('HvF table'!A$3:A$318,MATCH(E20147,'HvF table'!A$3:A$318,1)-1,0,2)),0)</f>
        <v>0</v>
      </c>
      <c r="E20147">
        <v>-0.14000000000000001</v>
      </c>
      <c r="G20147">
        <f ca="1">_xlfn.IFNA(FORECAST(E20147,OFFSET('HvF table'!E$3:E$319,MATCH(E20147,'HvF table'!D$3:D$319,1)-1,0,2),OFFSET('HvF table'!D$3:D$319,MATCH(E20147,'HvF table'!D$3:D$319,1)-1,0,2)),0)</f>
        <v>0</v>
      </c>
      <c r="H20147" t="str">
        <f t="shared" ca="1" si="958"/>
        <v>G</v>
      </c>
      <c r="I20147">
        <f t="shared" ca="1" si="956"/>
        <v>0</v>
      </c>
      <c r="J20147" t="s">
        <v>75</v>
      </c>
    </row>
    <row r="20148" spans="1:10" x14ac:dyDescent="0.25">
      <c r="A20148" s="65">
        <v>43959</v>
      </c>
      <c r="B20148" s="66">
        <v>0.97569444444444453</v>
      </c>
      <c r="C20148" s="64">
        <f t="shared" si="957"/>
        <v>43959.975694444445</v>
      </c>
      <c r="D20148">
        <f ca="1">_xlfn.IFNA(FORECAST(E20148,OFFSET('HvF table'!B$3:B$318,MATCH(E20148,'HvF table'!A$3:A$318,1)-1,0,2),OFFSET('HvF table'!A$3:A$318,MATCH(E20148,'HvF table'!A$3:A$318,1)-1,0,2)),0)</f>
        <v>0</v>
      </c>
      <c r="E20148">
        <v>-0.15</v>
      </c>
      <c r="G20148">
        <f ca="1">_xlfn.IFNA(FORECAST(E20148,OFFSET('HvF table'!E$3:E$319,MATCH(E20148,'HvF table'!D$3:D$319,1)-1,0,2),OFFSET('HvF table'!D$3:D$319,MATCH(E20148,'HvF table'!D$3:D$319,1)-1,0,2)),0)</f>
        <v>0</v>
      </c>
      <c r="H20148" t="str">
        <f t="shared" ca="1" si="958"/>
        <v>G</v>
      </c>
      <c r="I20148">
        <f t="shared" ca="1" si="956"/>
        <v>0</v>
      </c>
      <c r="J20148" t="s">
        <v>75</v>
      </c>
    </row>
    <row r="20149" spans="1:10" x14ac:dyDescent="0.25">
      <c r="A20149" s="65">
        <v>43959</v>
      </c>
      <c r="B20149" s="66">
        <v>0.97916666666666663</v>
      </c>
      <c r="C20149" s="64">
        <f t="shared" si="957"/>
        <v>43959.979166666664</v>
      </c>
      <c r="D20149">
        <f ca="1">_xlfn.IFNA(FORECAST(E20149,OFFSET('HvF table'!B$3:B$318,MATCH(E20149,'HvF table'!A$3:A$318,1)-1,0,2),OFFSET('HvF table'!A$3:A$318,MATCH(E20149,'HvF table'!A$3:A$318,1)-1,0,2)),0)</f>
        <v>0</v>
      </c>
      <c r="E20149">
        <v>-0.16</v>
      </c>
      <c r="G20149">
        <f ca="1">_xlfn.IFNA(FORECAST(E20149,OFFSET('HvF table'!E$3:E$319,MATCH(E20149,'HvF table'!D$3:D$319,1)-1,0,2),OFFSET('HvF table'!D$3:D$319,MATCH(E20149,'HvF table'!D$3:D$319,1)-1,0,2)),0)</f>
        <v>0</v>
      </c>
      <c r="H20149" t="str">
        <f t="shared" ca="1" si="958"/>
        <v>G</v>
      </c>
      <c r="I20149">
        <f t="shared" ca="1" si="956"/>
        <v>0</v>
      </c>
      <c r="J20149" t="s">
        <v>75</v>
      </c>
    </row>
    <row r="20150" spans="1:10" x14ac:dyDescent="0.25">
      <c r="A20150" s="65">
        <v>43959</v>
      </c>
      <c r="B20150" s="66">
        <v>0.98263888888888884</v>
      </c>
      <c r="C20150" s="64">
        <f t="shared" si="957"/>
        <v>43959.982638888891</v>
      </c>
      <c r="D20150">
        <f ca="1">_xlfn.IFNA(FORECAST(E20150,OFFSET('HvF table'!B$3:B$318,MATCH(E20150,'HvF table'!A$3:A$318,1)-1,0,2),OFFSET('HvF table'!A$3:A$318,MATCH(E20150,'HvF table'!A$3:A$318,1)-1,0,2)),0)</f>
        <v>0</v>
      </c>
      <c r="E20150">
        <v>-0.15</v>
      </c>
      <c r="G20150">
        <f ca="1">_xlfn.IFNA(FORECAST(E20150,OFFSET('HvF table'!E$3:E$319,MATCH(E20150,'HvF table'!D$3:D$319,1)-1,0,2),OFFSET('HvF table'!D$3:D$319,MATCH(E20150,'HvF table'!D$3:D$319,1)-1,0,2)),0)</f>
        <v>0</v>
      </c>
      <c r="H20150" t="str">
        <f t="shared" ca="1" si="958"/>
        <v>G</v>
      </c>
      <c r="I20150">
        <f t="shared" ca="1" si="956"/>
        <v>0</v>
      </c>
      <c r="J20150" t="s">
        <v>75</v>
      </c>
    </row>
    <row r="20151" spans="1:10" x14ac:dyDescent="0.25">
      <c r="A20151" s="65">
        <v>43959</v>
      </c>
      <c r="B20151" s="66">
        <v>0.98611111111111116</v>
      </c>
      <c r="C20151" s="64">
        <f t="shared" si="957"/>
        <v>43959.986111111109</v>
      </c>
      <c r="D20151">
        <f ca="1">_xlfn.IFNA(FORECAST(E20151,OFFSET('HvF table'!B$3:B$318,MATCH(E20151,'HvF table'!A$3:A$318,1)-1,0,2),OFFSET('HvF table'!A$3:A$318,MATCH(E20151,'HvF table'!A$3:A$318,1)-1,0,2)),0)</f>
        <v>0</v>
      </c>
      <c r="E20151">
        <v>-0.15</v>
      </c>
      <c r="G20151">
        <f ca="1">_xlfn.IFNA(FORECAST(E20151,OFFSET('HvF table'!E$3:E$319,MATCH(E20151,'HvF table'!D$3:D$319,1)-1,0,2),OFFSET('HvF table'!D$3:D$319,MATCH(E20151,'HvF table'!D$3:D$319,1)-1,0,2)),0)</f>
        <v>0</v>
      </c>
      <c r="H20151" t="str">
        <f t="shared" ca="1" si="958"/>
        <v>G</v>
      </c>
      <c r="I20151">
        <f t="shared" ca="1" si="956"/>
        <v>0</v>
      </c>
      <c r="J20151" t="s">
        <v>75</v>
      </c>
    </row>
    <row r="20152" spans="1:10" x14ac:dyDescent="0.25">
      <c r="A20152" s="65">
        <v>43959</v>
      </c>
      <c r="B20152" s="66">
        <v>0.98958333333333337</v>
      </c>
      <c r="C20152" s="64">
        <f t="shared" si="957"/>
        <v>43959.989583333336</v>
      </c>
      <c r="D20152">
        <f ca="1">_xlfn.IFNA(FORECAST(E20152,OFFSET('HvF table'!B$3:B$318,MATCH(E20152,'HvF table'!A$3:A$318,1)-1,0,2),OFFSET('HvF table'!A$3:A$318,MATCH(E20152,'HvF table'!A$3:A$318,1)-1,0,2)),0)</f>
        <v>0</v>
      </c>
      <c r="E20152">
        <v>-0.15</v>
      </c>
      <c r="G20152">
        <f ca="1">_xlfn.IFNA(FORECAST(E20152,OFFSET('HvF table'!E$3:E$319,MATCH(E20152,'HvF table'!D$3:D$319,1)-1,0,2),OFFSET('HvF table'!D$3:D$319,MATCH(E20152,'HvF table'!D$3:D$319,1)-1,0,2)),0)</f>
        <v>0</v>
      </c>
      <c r="H20152" t="str">
        <f t="shared" ca="1" si="958"/>
        <v>G</v>
      </c>
      <c r="I20152">
        <f t="shared" ca="1" si="956"/>
        <v>0</v>
      </c>
      <c r="J20152" t="s">
        <v>75</v>
      </c>
    </row>
    <row r="20153" spans="1:10" x14ac:dyDescent="0.25">
      <c r="A20153" s="65">
        <v>43959</v>
      </c>
      <c r="B20153" s="66">
        <v>0.99305555555555547</v>
      </c>
      <c r="C20153" s="64">
        <f t="shared" si="957"/>
        <v>43959.993055555555</v>
      </c>
      <c r="D20153">
        <f ca="1">_xlfn.IFNA(FORECAST(E20153,OFFSET('HvF table'!B$3:B$318,MATCH(E20153,'HvF table'!A$3:A$318,1)-1,0,2),OFFSET('HvF table'!A$3:A$318,MATCH(E20153,'HvF table'!A$3:A$318,1)-1,0,2)),0)</f>
        <v>0</v>
      </c>
      <c r="E20153">
        <v>-0.15</v>
      </c>
      <c r="G20153">
        <f ca="1">_xlfn.IFNA(FORECAST(E20153,OFFSET('HvF table'!E$3:E$319,MATCH(E20153,'HvF table'!D$3:D$319,1)-1,0,2),OFFSET('HvF table'!D$3:D$319,MATCH(E20153,'HvF table'!D$3:D$319,1)-1,0,2)),0)</f>
        <v>0</v>
      </c>
      <c r="H20153" t="str">
        <f t="shared" ca="1" si="958"/>
        <v>G</v>
      </c>
      <c r="I20153">
        <f t="shared" ca="1" si="956"/>
        <v>0</v>
      </c>
      <c r="J20153" t="s">
        <v>75</v>
      </c>
    </row>
    <row r="20154" spans="1:10" x14ac:dyDescent="0.25">
      <c r="A20154" s="65">
        <v>43959</v>
      </c>
      <c r="B20154" s="66">
        <v>0.99652777777777779</v>
      </c>
      <c r="C20154" s="64">
        <f t="shared" si="957"/>
        <v>43959.996527777781</v>
      </c>
      <c r="D20154">
        <f ca="1">_xlfn.IFNA(FORECAST(E20154,OFFSET('HvF table'!B$3:B$318,MATCH(E20154,'HvF table'!A$3:A$318,1)-1,0,2),OFFSET('HvF table'!A$3:A$318,MATCH(E20154,'HvF table'!A$3:A$318,1)-1,0,2)),0)</f>
        <v>0</v>
      </c>
      <c r="E20154">
        <v>-0.17</v>
      </c>
      <c r="G20154">
        <f ca="1">_xlfn.IFNA(FORECAST(E20154,OFFSET('HvF table'!E$3:E$319,MATCH(E20154,'HvF table'!D$3:D$319,1)-1,0,2),OFFSET('HvF table'!D$3:D$319,MATCH(E20154,'HvF table'!D$3:D$319,1)-1,0,2)),0)</f>
        <v>0</v>
      </c>
      <c r="H20154" t="str">
        <f t="shared" ca="1" si="958"/>
        <v>G</v>
      </c>
      <c r="I20154">
        <f t="shared" ca="1" si="956"/>
        <v>0</v>
      </c>
      <c r="J20154" t="s">
        <v>75</v>
      </c>
    </row>
    <row r="20155" spans="1:10" x14ac:dyDescent="0.25">
      <c r="A20155" s="65">
        <v>43960</v>
      </c>
      <c r="B20155" s="66">
        <v>0</v>
      </c>
      <c r="C20155" s="64">
        <f t="shared" si="957"/>
        <v>43960</v>
      </c>
      <c r="D20155">
        <f ca="1">_xlfn.IFNA(FORECAST(E20155,OFFSET('HvF table'!B$3:B$318,MATCH(E20155,'HvF table'!A$3:A$318,1)-1,0,2),OFFSET('HvF table'!A$3:A$318,MATCH(E20155,'HvF table'!A$3:A$318,1)-1,0,2)),0)</f>
        <v>0</v>
      </c>
      <c r="E20155">
        <v>-0.15</v>
      </c>
      <c r="G20155">
        <f ca="1">_xlfn.IFNA(FORECAST(E20155,OFFSET('HvF table'!E$3:E$319,MATCH(E20155,'HvF table'!D$3:D$319,1)-1,0,2),OFFSET('HvF table'!D$3:D$319,MATCH(E20155,'HvF table'!D$3:D$319,1)-1,0,2)),0)</f>
        <v>0</v>
      </c>
      <c r="H20155" t="str">
        <f t="shared" ca="1" si="958"/>
        <v>G</v>
      </c>
      <c r="I20155">
        <f t="shared" ca="1" si="956"/>
        <v>0</v>
      </c>
      <c r="J20155" t="s">
        <v>75</v>
      </c>
    </row>
    <row r="20156" spans="1:10" x14ac:dyDescent="0.25">
      <c r="A20156" s="65">
        <v>43960</v>
      </c>
      <c r="B20156" s="66">
        <v>3.472222222222222E-3</v>
      </c>
      <c r="C20156" s="64">
        <f t="shared" si="957"/>
        <v>43960.003472222219</v>
      </c>
      <c r="D20156">
        <f ca="1">_xlfn.IFNA(FORECAST(E20156,OFFSET('HvF table'!B$3:B$318,MATCH(E20156,'HvF table'!A$3:A$318,1)-1,0,2),OFFSET('HvF table'!A$3:A$318,MATCH(E20156,'HvF table'!A$3:A$318,1)-1,0,2)),0)</f>
        <v>0</v>
      </c>
      <c r="E20156">
        <v>-0.16</v>
      </c>
      <c r="G20156">
        <f ca="1">_xlfn.IFNA(FORECAST(E20156,OFFSET('HvF table'!E$3:E$319,MATCH(E20156,'HvF table'!D$3:D$319,1)-1,0,2),OFFSET('HvF table'!D$3:D$319,MATCH(E20156,'HvF table'!D$3:D$319,1)-1,0,2)),0)</f>
        <v>0</v>
      </c>
      <c r="H20156" t="str">
        <f t="shared" ca="1" si="958"/>
        <v>G</v>
      </c>
      <c r="I20156">
        <f t="shared" ca="1" si="956"/>
        <v>0</v>
      </c>
      <c r="J20156" t="s">
        <v>75</v>
      </c>
    </row>
    <row r="20157" spans="1:10" x14ac:dyDescent="0.25">
      <c r="A20157" s="65">
        <v>43960</v>
      </c>
      <c r="B20157" s="66">
        <v>6.9444444444444441E-3</v>
      </c>
      <c r="C20157" s="64">
        <f t="shared" si="957"/>
        <v>43960.006944444445</v>
      </c>
      <c r="D20157">
        <f ca="1">_xlfn.IFNA(FORECAST(E20157,OFFSET('HvF table'!B$3:B$318,MATCH(E20157,'HvF table'!A$3:A$318,1)-1,0,2),OFFSET('HvF table'!A$3:A$318,MATCH(E20157,'HvF table'!A$3:A$318,1)-1,0,2)),0)</f>
        <v>0</v>
      </c>
      <c r="E20157">
        <v>-0.15</v>
      </c>
      <c r="G20157">
        <f ca="1">_xlfn.IFNA(FORECAST(E20157,OFFSET('HvF table'!E$3:E$319,MATCH(E20157,'HvF table'!D$3:D$319,1)-1,0,2),OFFSET('HvF table'!D$3:D$319,MATCH(E20157,'HvF table'!D$3:D$319,1)-1,0,2)),0)</f>
        <v>0</v>
      </c>
      <c r="H20157" t="str">
        <f t="shared" ca="1" si="958"/>
        <v>G</v>
      </c>
      <c r="I20157">
        <f t="shared" ca="1" si="956"/>
        <v>0</v>
      </c>
      <c r="J20157" t="s">
        <v>75</v>
      </c>
    </row>
    <row r="20158" spans="1:10" x14ac:dyDescent="0.25">
      <c r="A20158" s="65">
        <v>43960</v>
      </c>
      <c r="B20158" s="66">
        <v>1.0416666666666666E-2</v>
      </c>
      <c r="C20158" s="64">
        <f t="shared" si="957"/>
        <v>43960.010416666664</v>
      </c>
      <c r="D20158">
        <f ca="1">_xlfn.IFNA(FORECAST(E20158,OFFSET('HvF table'!B$3:B$318,MATCH(E20158,'HvF table'!A$3:A$318,1)-1,0,2),OFFSET('HvF table'!A$3:A$318,MATCH(E20158,'HvF table'!A$3:A$318,1)-1,0,2)),0)</f>
        <v>0</v>
      </c>
      <c r="E20158">
        <v>-0.14000000000000001</v>
      </c>
      <c r="G20158">
        <f ca="1">_xlfn.IFNA(FORECAST(E20158,OFFSET('HvF table'!E$3:E$319,MATCH(E20158,'HvF table'!D$3:D$319,1)-1,0,2),OFFSET('HvF table'!D$3:D$319,MATCH(E20158,'HvF table'!D$3:D$319,1)-1,0,2)),0)</f>
        <v>0</v>
      </c>
      <c r="H20158" t="str">
        <f t="shared" ca="1" si="958"/>
        <v>G</v>
      </c>
      <c r="I20158">
        <f t="shared" ca="1" si="956"/>
        <v>0</v>
      </c>
      <c r="J20158" t="s">
        <v>75</v>
      </c>
    </row>
    <row r="20159" spans="1:10" x14ac:dyDescent="0.25">
      <c r="A20159" s="65">
        <v>43960</v>
      </c>
      <c r="B20159" s="66">
        <v>1.3888888888888888E-2</v>
      </c>
      <c r="C20159" s="64">
        <f t="shared" si="957"/>
        <v>43960.013888888891</v>
      </c>
      <c r="D20159">
        <f ca="1">_xlfn.IFNA(FORECAST(E20159,OFFSET('HvF table'!B$3:B$318,MATCH(E20159,'HvF table'!A$3:A$318,1)-1,0,2),OFFSET('HvF table'!A$3:A$318,MATCH(E20159,'HvF table'!A$3:A$318,1)-1,0,2)),0)</f>
        <v>0</v>
      </c>
      <c r="E20159">
        <v>-0.14000000000000001</v>
      </c>
      <c r="G20159">
        <f ca="1">_xlfn.IFNA(FORECAST(E20159,OFFSET('HvF table'!E$3:E$319,MATCH(E20159,'HvF table'!D$3:D$319,1)-1,0,2),OFFSET('HvF table'!D$3:D$319,MATCH(E20159,'HvF table'!D$3:D$319,1)-1,0,2)),0)</f>
        <v>0</v>
      </c>
      <c r="H20159" t="str">
        <f t="shared" ca="1" si="958"/>
        <v>G</v>
      </c>
      <c r="I20159">
        <f t="shared" ca="1" si="956"/>
        <v>0</v>
      </c>
      <c r="J20159" t="s">
        <v>75</v>
      </c>
    </row>
    <row r="20160" spans="1:10" x14ac:dyDescent="0.25">
      <c r="A20160" s="65">
        <v>43960</v>
      </c>
      <c r="B20160" s="66">
        <v>1.7361111111111112E-2</v>
      </c>
      <c r="C20160" s="64">
        <f t="shared" si="957"/>
        <v>43960.017361111109</v>
      </c>
      <c r="D20160">
        <f ca="1">_xlfn.IFNA(FORECAST(E20160,OFFSET('HvF table'!B$3:B$318,MATCH(E20160,'HvF table'!A$3:A$318,1)-1,0,2),OFFSET('HvF table'!A$3:A$318,MATCH(E20160,'HvF table'!A$3:A$318,1)-1,0,2)),0)</f>
        <v>0</v>
      </c>
      <c r="E20160">
        <v>-0.15</v>
      </c>
      <c r="G20160">
        <f ca="1">_xlfn.IFNA(FORECAST(E20160,OFFSET('HvF table'!E$3:E$319,MATCH(E20160,'HvF table'!D$3:D$319,1)-1,0,2),OFFSET('HvF table'!D$3:D$319,MATCH(E20160,'HvF table'!D$3:D$319,1)-1,0,2)),0)</f>
        <v>0</v>
      </c>
      <c r="H20160" t="str">
        <f t="shared" ca="1" si="958"/>
        <v>G</v>
      </c>
      <c r="I20160">
        <f t="shared" ca="1" si="956"/>
        <v>0</v>
      </c>
      <c r="J20160" t="s">
        <v>75</v>
      </c>
    </row>
    <row r="20161" spans="1:10" x14ac:dyDescent="0.25">
      <c r="A20161" s="65">
        <v>43960</v>
      </c>
      <c r="B20161" s="66">
        <v>2.0833333333333332E-2</v>
      </c>
      <c r="C20161" s="64">
        <f t="shared" si="957"/>
        <v>43960.020833333336</v>
      </c>
      <c r="D20161">
        <f ca="1">_xlfn.IFNA(FORECAST(E20161,OFFSET('HvF table'!B$3:B$318,MATCH(E20161,'HvF table'!A$3:A$318,1)-1,0,2),OFFSET('HvF table'!A$3:A$318,MATCH(E20161,'HvF table'!A$3:A$318,1)-1,0,2)),0)</f>
        <v>0</v>
      </c>
      <c r="E20161">
        <v>-0.15</v>
      </c>
      <c r="G20161">
        <f ca="1">_xlfn.IFNA(FORECAST(E20161,OFFSET('HvF table'!E$3:E$319,MATCH(E20161,'HvF table'!D$3:D$319,1)-1,0,2),OFFSET('HvF table'!D$3:D$319,MATCH(E20161,'HvF table'!D$3:D$319,1)-1,0,2)),0)</f>
        <v>0</v>
      </c>
      <c r="H20161" t="str">
        <f t="shared" ca="1" si="958"/>
        <v>G</v>
      </c>
      <c r="I20161">
        <f t="shared" ca="1" si="956"/>
        <v>0</v>
      </c>
      <c r="J20161" t="s">
        <v>75</v>
      </c>
    </row>
    <row r="20162" spans="1:10" x14ac:dyDescent="0.25">
      <c r="A20162" s="65">
        <v>43960</v>
      </c>
      <c r="B20162" s="66">
        <v>2.4305555555555556E-2</v>
      </c>
      <c r="C20162" s="64">
        <f t="shared" si="957"/>
        <v>43960.024305555555</v>
      </c>
      <c r="D20162">
        <f ca="1">_xlfn.IFNA(FORECAST(E20162,OFFSET('HvF table'!B$3:B$318,MATCH(E20162,'HvF table'!A$3:A$318,1)-1,0,2),OFFSET('HvF table'!A$3:A$318,MATCH(E20162,'HvF table'!A$3:A$318,1)-1,0,2)),0)</f>
        <v>0</v>
      </c>
      <c r="E20162">
        <v>-0.15</v>
      </c>
      <c r="G20162">
        <f ca="1">_xlfn.IFNA(FORECAST(E20162,OFFSET('HvF table'!E$3:E$319,MATCH(E20162,'HvF table'!D$3:D$319,1)-1,0,2),OFFSET('HvF table'!D$3:D$319,MATCH(E20162,'HvF table'!D$3:D$319,1)-1,0,2)),0)</f>
        <v>0</v>
      </c>
      <c r="H20162" t="str">
        <f t="shared" ca="1" si="958"/>
        <v>G</v>
      </c>
      <c r="I20162">
        <f t="shared" ref="I20162:I20225" ca="1" si="959">IF(H20162="G",G20162,IF(H20162="B",0))</f>
        <v>0</v>
      </c>
      <c r="J20162" t="s">
        <v>75</v>
      </c>
    </row>
    <row r="20163" spans="1:10" x14ac:dyDescent="0.25">
      <c r="A20163" s="65">
        <v>43960</v>
      </c>
      <c r="B20163" s="66">
        <v>2.7777777777777776E-2</v>
      </c>
      <c r="C20163" s="64">
        <f t="shared" ref="C20163:C20226" si="960">A20163+B20163</f>
        <v>43960.027777777781</v>
      </c>
      <c r="D20163">
        <f ca="1">_xlfn.IFNA(FORECAST(E20163,OFFSET('HvF table'!B$3:B$318,MATCH(E20163,'HvF table'!A$3:A$318,1)-1,0,2),OFFSET('HvF table'!A$3:A$318,MATCH(E20163,'HvF table'!A$3:A$318,1)-1,0,2)),0)</f>
        <v>0</v>
      </c>
      <c r="E20163">
        <v>-0.15</v>
      </c>
      <c r="G20163">
        <f ca="1">_xlfn.IFNA(FORECAST(E20163,OFFSET('HvF table'!E$3:E$319,MATCH(E20163,'HvF table'!D$3:D$319,1)-1,0,2),OFFSET('HvF table'!D$3:D$319,MATCH(E20163,'HvF table'!D$3:D$319,1)-1,0,2)),0)</f>
        <v>0</v>
      </c>
      <c r="H20163" t="str">
        <f t="shared" ca="1" si="958"/>
        <v>G</v>
      </c>
      <c r="I20163">
        <f t="shared" ca="1" si="959"/>
        <v>0</v>
      </c>
      <c r="J20163" t="s">
        <v>75</v>
      </c>
    </row>
    <row r="20164" spans="1:10" x14ac:dyDescent="0.25">
      <c r="A20164" s="65">
        <v>43960</v>
      </c>
      <c r="B20164" s="66">
        <v>3.125E-2</v>
      </c>
      <c r="C20164" s="64">
        <f t="shared" si="960"/>
        <v>43960.03125</v>
      </c>
      <c r="D20164">
        <f ca="1">_xlfn.IFNA(FORECAST(E20164,OFFSET('HvF table'!B$3:B$318,MATCH(E20164,'HvF table'!A$3:A$318,1)-1,0,2),OFFSET('HvF table'!A$3:A$318,MATCH(E20164,'HvF table'!A$3:A$318,1)-1,0,2)),0)</f>
        <v>0</v>
      </c>
      <c r="E20164">
        <v>-0.15</v>
      </c>
      <c r="G20164">
        <f ca="1">_xlfn.IFNA(FORECAST(E20164,OFFSET('HvF table'!E$3:E$319,MATCH(E20164,'HvF table'!D$3:D$319,1)-1,0,2),OFFSET('HvF table'!D$3:D$319,MATCH(E20164,'HvF table'!D$3:D$319,1)-1,0,2)),0)</f>
        <v>0</v>
      </c>
      <c r="H20164" t="str">
        <f t="shared" ca="1" si="958"/>
        <v>G</v>
      </c>
      <c r="I20164">
        <f t="shared" ca="1" si="959"/>
        <v>0</v>
      </c>
      <c r="J20164" t="s">
        <v>75</v>
      </c>
    </row>
    <row r="20165" spans="1:10" x14ac:dyDescent="0.25">
      <c r="A20165" s="65">
        <v>43960</v>
      </c>
      <c r="B20165" s="66">
        <v>3.4722222222222224E-2</v>
      </c>
      <c r="C20165" s="64">
        <f t="shared" si="960"/>
        <v>43960.034722222219</v>
      </c>
      <c r="D20165">
        <f ca="1">_xlfn.IFNA(FORECAST(E20165,OFFSET('HvF table'!B$3:B$318,MATCH(E20165,'HvF table'!A$3:A$318,1)-1,0,2),OFFSET('HvF table'!A$3:A$318,MATCH(E20165,'HvF table'!A$3:A$318,1)-1,0,2)),0)</f>
        <v>0</v>
      </c>
      <c r="E20165">
        <v>-0.15</v>
      </c>
      <c r="G20165">
        <f ca="1">_xlfn.IFNA(FORECAST(E20165,OFFSET('HvF table'!E$3:E$319,MATCH(E20165,'HvF table'!D$3:D$319,1)-1,0,2),OFFSET('HvF table'!D$3:D$319,MATCH(E20165,'HvF table'!D$3:D$319,1)-1,0,2)),0)</f>
        <v>0</v>
      </c>
      <c r="H20165" t="str">
        <f t="shared" ca="1" si="958"/>
        <v>G</v>
      </c>
      <c r="I20165">
        <f t="shared" ca="1" si="959"/>
        <v>0</v>
      </c>
      <c r="J20165" t="s">
        <v>75</v>
      </c>
    </row>
    <row r="20166" spans="1:10" x14ac:dyDescent="0.25">
      <c r="A20166" s="65">
        <v>43960</v>
      </c>
      <c r="B20166" s="66">
        <v>3.8194444444444441E-2</v>
      </c>
      <c r="C20166" s="64">
        <f t="shared" si="960"/>
        <v>43960.038194444445</v>
      </c>
      <c r="D20166">
        <f ca="1">_xlfn.IFNA(FORECAST(E20166,OFFSET('HvF table'!B$3:B$318,MATCH(E20166,'HvF table'!A$3:A$318,1)-1,0,2),OFFSET('HvF table'!A$3:A$318,MATCH(E20166,'HvF table'!A$3:A$318,1)-1,0,2)),0)</f>
        <v>0</v>
      </c>
      <c r="E20166">
        <v>-0.15</v>
      </c>
      <c r="G20166">
        <f ca="1">_xlfn.IFNA(FORECAST(E20166,OFFSET('HvF table'!E$3:E$319,MATCH(E20166,'HvF table'!D$3:D$319,1)-1,0,2),OFFSET('HvF table'!D$3:D$319,MATCH(E20166,'HvF table'!D$3:D$319,1)-1,0,2)),0)</f>
        <v>0</v>
      </c>
      <c r="H20166" t="str">
        <f t="shared" ca="1" si="958"/>
        <v>G</v>
      </c>
      <c r="I20166">
        <f t="shared" ca="1" si="959"/>
        <v>0</v>
      </c>
      <c r="J20166" t="s">
        <v>75</v>
      </c>
    </row>
    <row r="20167" spans="1:10" x14ac:dyDescent="0.25">
      <c r="A20167" s="65">
        <v>43960</v>
      </c>
      <c r="B20167" s="66">
        <v>4.1666666666666664E-2</v>
      </c>
      <c r="C20167" s="64">
        <f t="shared" si="960"/>
        <v>43960.041666666664</v>
      </c>
      <c r="D20167">
        <f ca="1">_xlfn.IFNA(FORECAST(E20167,OFFSET('HvF table'!B$3:B$318,MATCH(E20167,'HvF table'!A$3:A$318,1)-1,0,2),OFFSET('HvF table'!A$3:A$318,MATCH(E20167,'HvF table'!A$3:A$318,1)-1,0,2)),0)</f>
        <v>0</v>
      </c>
      <c r="E20167">
        <v>-0.14000000000000001</v>
      </c>
      <c r="G20167">
        <f ca="1">_xlfn.IFNA(FORECAST(E20167,OFFSET('HvF table'!E$3:E$319,MATCH(E20167,'HvF table'!D$3:D$319,1)-1,0,2),OFFSET('HvF table'!D$3:D$319,MATCH(E20167,'HvF table'!D$3:D$319,1)-1,0,2)),0)</f>
        <v>0</v>
      </c>
      <c r="H20167" t="str">
        <f t="shared" ca="1" si="958"/>
        <v>G</v>
      </c>
      <c r="I20167">
        <f t="shared" ca="1" si="959"/>
        <v>0</v>
      </c>
      <c r="J20167" t="s">
        <v>75</v>
      </c>
    </row>
    <row r="20168" spans="1:10" x14ac:dyDescent="0.25">
      <c r="A20168" s="65">
        <v>43960</v>
      </c>
      <c r="B20168" s="66">
        <v>4.5138888888888888E-2</v>
      </c>
      <c r="C20168" s="64">
        <f t="shared" si="960"/>
        <v>43960.045138888891</v>
      </c>
      <c r="D20168">
        <f ca="1">_xlfn.IFNA(FORECAST(E20168,OFFSET('HvF table'!B$3:B$318,MATCH(E20168,'HvF table'!A$3:A$318,1)-1,0,2),OFFSET('HvF table'!A$3:A$318,MATCH(E20168,'HvF table'!A$3:A$318,1)-1,0,2)),0)</f>
        <v>0</v>
      </c>
      <c r="E20168">
        <v>-0.14000000000000001</v>
      </c>
      <c r="G20168">
        <f ca="1">_xlfn.IFNA(FORECAST(E20168,OFFSET('HvF table'!E$3:E$319,MATCH(E20168,'HvF table'!D$3:D$319,1)-1,0,2),OFFSET('HvF table'!D$3:D$319,MATCH(E20168,'HvF table'!D$3:D$319,1)-1,0,2)),0)</f>
        <v>0</v>
      </c>
      <c r="H20168" t="str">
        <f t="shared" ca="1" si="958"/>
        <v>G</v>
      </c>
      <c r="I20168">
        <f t="shared" ca="1" si="959"/>
        <v>0</v>
      </c>
      <c r="J20168" t="s">
        <v>75</v>
      </c>
    </row>
    <row r="20169" spans="1:10" x14ac:dyDescent="0.25">
      <c r="A20169" s="65">
        <v>43960</v>
      </c>
      <c r="B20169" s="66">
        <v>4.8611111111111112E-2</v>
      </c>
      <c r="C20169" s="64">
        <f t="shared" si="960"/>
        <v>43960.048611111109</v>
      </c>
      <c r="D20169">
        <f ca="1">_xlfn.IFNA(FORECAST(E20169,OFFSET('HvF table'!B$3:B$318,MATCH(E20169,'HvF table'!A$3:A$318,1)-1,0,2),OFFSET('HvF table'!A$3:A$318,MATCH(E20169,'HvF table'!A$3:A$318,1)-1,0,2)),0)</f>
        <v>0</v>
      </c>
      <c r="E20169">
        <v>-0.16</v>
      </c>
      <c r="G20169">
        <f ca="1">_xlfn.IFNA(FORECAST(E20169,OFFSET('HvF table'!E$3:E$319,MATCH(E20169,'HvF table'!D$3:D$319,1)-1,0,2),OFFSET('HvF table'!D$3:D$319,MATCH(E20169,'HvF table'!D$3:D$319,1)-1,0,2)),0)</f>
        <v>0</v>
      </c>
      <c r="H20169" t="str">
        <f t="shared" ca="1" si="958"/>
        <v>G</v>
      </c>
      <c r="I20169">
        <f t="shared" ca="1" si="959"/>
        <v>0</v>
      </c>
      <c r="J20169" t="s">
        <v>75</v>
      </c>
    </row>
    <row r="20170" spans="1:10" x14ac:dyDescent="0.25">
      <c r="A20170" s="65">
        <v>43960</v>
      </c>
      <c r="B20170" s="66">
        <v>5.2083333333333336E-2</v>
      </c>
      <c r="C20170" s="64">
        <f t="shared" si="960"/>
        <v>43960.052083333336</v>
      </c>
      <c r="D20170">
        <f ca="1">_xlfn.IFNA(FORECAST(E20170,OFFSET('HvF table'!B$3:B$318,MATCH(E20170,'HvF table'!A$3:A$318,1)-1,0,2),OFFSET('HvF table'!A$3:A$318,MATCH(E20170,'HvF table'!A$3:A$318,1)-1,0,2)),0)</f>
        <v>0</v>
      </c>
      <c r="E20170">
        <v>-0.15</v>
      </c>
      <c r="G20170">
        <f ca="1">_xlfn.IFNA(FORECAST(E20170,OFFSET('HvF table'!E$3:E$319,MATCH(E20170,'HvF table'!D$3:D$319,1)-1,0,2),OFFSET('HvF table'!D$3:D$319,MATCH(E20170,'HvF table'!D$3:D$319,1)-1,0,2)),0)</f>
        <v>0</v>
      </c>
      <c r="H20170" t="str">
        <f t="shared" ca="1" si="958"/>
        <v>G</v>
      </c>
      <c r="I20170">
        <f t="shared" ca="1" si="959"/>
        <v>0</v>
      </c>
      <c r="J20170" t="s">
        <v>75</v>
      </c>
    </row>
    <row r="20171" spans="1:10" x14ac:dyDescent="0.25">
      <c r="A20171" s="65">
        <v>43960</v>
      </c>
      <c r="B20171" s="66">
        <v>5.5555555555555552E-2</v>
      </c>
      <c r="C20171" s="64">
        <f t="shared" si="960"/>
        <v>43960.055555555555</v>
      </c>
      <c r="D20171">
        <f ca="1">_xlfn.IFNA(FORECAST(E20171,OFFSET('HvF table'!B$3:B$318,MATCH(E20171,'HvF table'!A$3:A$318,1)-1,0,2),OFFSET('HvF table'!A$3:A$318,MATCH(E20171,'HvF table'!A$3:A$318,1)-1,0,2)),0)</f>
        <v>0</v>
      </c>
      <c r="E20171">
        <v>-0.15</v>
      </c>
      <c r="G20171">
        <f ca="1">_xlfn.IFNA(FORECAST(E20171,OFFSET('HvF table'!E$3:E$319,MATCH(E20171,'HvF table'!D$3:D$319,1)-1,0,2),OFFSET('HvF table'!D$3:D$319,MATCH(E20171,'HvF table'!D$3:D$319,1)-1,0,2)),0)</f>
        <v>0</v>
      </c>
      <c r="H20171" t="str">
        <f t="shared" ca="1" si="958"/>
        <v>G</v>
      </c>
      <c r="I20171">
        <f t="shared" ca="1" si="959"/>
        <v>0</v>
      </c>
      <c r="J20171" t="s">
        <v>75</v>
      </c>
    </row>
    <row r="20172" spans="1:10" x14ac:dyDescent="0.25">
      <c r="A20172" s="65">
        <v>43960</v>
      </c>
      <c r="B20172" s="66">
        <v>5.9027777777777783E-2</v>
      </c>
      <c r="C20172" s="64">
        <f t="shared" si="960"/>
        <v>43960.059027777781</v>
      </c>
      <c r="D20172">
        <f ca="1">_xlfn.IFNA(FORECAST(E20172,OFFSET('HvF table'!B$3:B$318,MATCH(E20172,'HvF table'!A$3:A$318,1)-1,0,2),OFFSET('HvF table'!A$3:A$318,MATCH(E20172,'HvF table'!A$3:A$318,1)-1,0,2)),0)</f>
        <v>0</v>
      </c>
      <c r="E20172">
        <v>-0.14000000000000001</v>
      </c>
      <c r="G20172">
        <f ca="1">_xlfn.IFNA(FORECAST(E20172,OFFSET('HvF table'!E$3:E$319,MATCH(E20172,'HvF table'!D$3:D$319,1)-1,0,2),OFFSET('HvF table'!D$3:D$319,MATCH(E20172,'HvF table'!D$3:D$319,1)-1,0,2)),0)</f>
        <v>0</v>
      </c>
      <c r="H20172" t="str">
        <f t="shared" ca="1" si="958"/>
        <v>G</v>
      </c>
      <c r="I20172">
        <f t="shared" ca="1" si="959"/>
        <v>0</v>
      </c>
      <c r="J20172" t="s">
        <v>75</v>
      </c>
    </row>
    <row r="20173" spans="1:10" x14ac:dyDescent="0.25">
      <c r="A20173" s="65">
        <v>43960</v>
      </c>
      <c r="B20173" s="66">
        <v>6.25E-2</v>
      </c>
      <c r="C20173" s="64">
        <f t="shared" si="960"/>
        <v>43960.0625</v>
      </c>
      <c r="D20173">
        <f ca="1">_xlfn.IFNA(FORECAST(E20173,OFFSET('HvF table'!B$3:B$318,MATCH(E20173,'HvF table'!A$3:A$318,1)-1,0,2),OFFSET('HvF table'!A$3:A$318,MATCH(E20173,'HvF table'!A$3:A$318,1)-1,0,2)),0)</f>
        <v>0</v>
      </c>
      <c r="E20173">
        <v>-0.14000000000000001</v>
      </c>
      <c r="G20173">
        <f ca="1">_xlfn.IFNA(FORECAST(E20173,OFFSET('HvF table'!E$3:E$319,MATCH(E20173,'HvF table'!D$3:D$319,1)-1,0,2),OFFSET('HvF table'!D$3:D$319,MATCH(E20173,'HvF table'!D$3:D$319,1)-1,0,2)),0)</f>
        <v>0</v>
      </c>
      <c r="H20173" t="str">
        <f t="shared" ca="1" si="958"/>
        <v>G</v>
      </c>
      <c r="I20173">
        <f t="shared" ca="1" si="959"/>
        <v>0</v>
      </c>
      <c r="J20173" t="s">
        <v>75</v>
      </c>
    </row>
    <row r="20174" spans="1:10" x14ac:dyDescent="0.25">
      <c r="A20174" s="65">
        <v>43960</v>
      </c>
      <c r="B20174" s="66">
        <v>6.5972222222222224E-2</v>
      </c>
      <c r="C20174" s="64">
        <f t="shared" si="960"/>
        <v>43960.065972222219</v>
      </c>
      <c r="D20174">
        <f ca="1">_xlfn.IFNA(FORECAST(E20174,OFFSET('HvF table'!B$3:B$318,MATCH(E20174,'HvF table'!A$3:A$318,1)-1,0,2),OFFSET('HvF table'!A$3:A$318,MATCH(E20174,'HvF table'!A$3:A$318,1)-1,0,2)),0)</f>
        <v>0</v>
      </c>
      <c r="E20174">
        <v>-0.14000000000000001</v>
      </c>
      <c r="G20174">
        <f ca="1">_xlfn.IFNA(FORECAST(E20174,OFFSET('HvF table'!E$3:E$319,MATCH(E20174,'HvF table'!D$3:D$319,1)-1,0,2),OFFSET('HvF table'!D$3:D$319,MATCH(E20174,'HvF table'!D$3:D$319,1)-1,0,2)),0)</f>
        <v>0</v>
      </c>
      <c r="H20174" t="str">
        <f t="shared" ca="1" si="958"/>
        <v>G</v>
      </c>
      <c r="I20174">
        <f t="shared" ca="1" si="959"/>
        <v>0</v>
      </c>
      <c r="J20174" t="s">
        <v>75</v>
      </c>
    </row>
    <row r="20175" spans="1:10" x14ac:dyDescent="0.25">
      <c r="A20175" s="65">
        <v>43960</v>
      </c>
      <c r="B20175" s="66">
        <v>6.9444444444444434E-2</v>
      </c>
      <c r="C20175" s="64">
        <f t="shared" si="960"/>
        <v>43960.069444444445</v>
      </c>
      <c r="D20175">
        <f ca="1">_xlfn.IFNA(FORECAST(E20175,OFFSET('HvF table'!B$3:B$318,MATCH(E20175,'HvF table'!A$3:A$318,1)-1,0,2),OFFSET('HvF table'!A$3:A$318,MATCH(E20175,'HvF table'!A$3:A$318,1)-1,0,2)),0)</f>
        <v>0</v>
      </c>
      <c r="E20175">
        <v>-0.15</v>
      </c>
      <c r="G20175">
        <f ca="1">_xlfn.IFNA(FORECAST(E20175,OFFSET('HvF table'!E$3:E$319,MATCH(E20175,'HvF table'!D$3:D$319,1)-1,0,2),OFFSET('HvF table'!D$3:D$319,MATCH(E20175,'HvF table'!D$3:D$319,1)-1,0,2)),0)</f>
        <v>0</v>
      </c>
      <c r="H20175" t="str">
        <f t="shared" ca="1" si="958"/>
        <v>G</v>
      </c>
      <c r="I20175">
        <f t="shared" ca="1" si="959"/>
        <v>0</v>
      </c>
      <c r="J20175" t="s">
        <v>75</v>
      </c>
    </row>
    <row r="20176" spans="1:10" x14ac:dyDescent="0.25">
      <c r="A20176" s="65">
        <v>43960</v>
      </c>
      <c r="B20176" s="66">
        <v>7.2916666666666671E-2</v>
      </c>
      <c r="C20176" s="64">
        <f t="shared" si="960"/>
        <v>43960.072916666664</v>
      </c>
      <c r="D20176">
        <f ca="1">_xlfn.IFNA(FORECAST(E20176,OFFSET('HvF table'!B$3:B$318,MATCH(E20176,'HvF table'!A$3:A$318,1)-1,0,2),OFFSET('HvF table'!A$3:A$318,MATCH(E20176,'HvF table'!A$3:A$318,1)-1,0,2)),0)</f>
        <v>0</v>
      </c>
      <c r="E20176">
        <v>-0.15</v>
      </c>
      <c r="G20176">
        <f ca="1">_xlfn.IFNA(FORECAST(E20176,OFFSET('HvF table'!E$3:E$319,MATCH(E20176,'HvF table'!D$3:D$319,1)-1,0,2),OFFSET('HvF table'!D$3:D$319,MATCH(E20176,'HvF table'!D$3:D$319,1)-1,0,2)),0)</f>
        <v>0</v>
      </c>
      <c r="H20176" t="str">
        <f t="shared" ca="1" si="958"/>
        <v>G</v>
      </c>
      <c r="I20176">
        <f t="shared" ca="1" si="959"/>
        <v>0</v>
      </c>
      <c r="J20176" t="s">
        <v>75</v>
      </c>
    </row>
    <row r="20177" spans="1:10" x14ac:dyDescent="0.25">
      <c r="A20177" s="65">
        <v>43960</v>
      </c>
      <c r="B20177" s="66">
        <v>7.6388888888888895E-2</v>
      </c>
      <c r="C20177" s="64">
        <f t="shared" si="960"/>
        <v>43960.076388888891</v>
      </c>
      <c r="D20177">
        <f ca="1">_xlfn.IFNA(FORECAST(E20177,OFFSET('HvF table'!B$3:B$318,MATCH(E20177,'HvF table'!A$3:A$318,1)-1,0,2),OFFSET('HvF table'!A$3:A$318,MATCH(E20177,'HvF table'!A$3:A$318,1)-1,0,2)),0)</f>
        <v>0</v>
      </c>
      <c r="E20177">
        <v>-0.15</v>
      </c>
      <c r="G20177">
        <f ca="1">_xlfn.IFNA(FORECAST(E20177,OFFSET('HvF table'!E$3:E$319,MATCH(E20177,'HvF table'!D$3:D$319,1)-1,0,2),OFFSET('HvF table'!D$3:D$319,MATCH(E20177,'HvF table'!D$3:D$319,1)-1,0,2)),0)</f>
        <v>0</v>
      </c>
      <c r="H20177" t="str">
        <f t="shared" ca="1" si="958"/>
        <v>G</v>
      </c>
      <c r="I20177">
        <f t="shared" ca="1" si="959"/>
        <v>0</v>
      </c>
      <c r="J20177" t="s">
        <v>75</v>
      </c>
    </row>
    <row r="20178" spans="1:10" x14ac:dyDescent="0.25">
      <c r="A20178" s="65">
        <v>43960</v>
      </c>
      <c r="B20178" s="66">
        <v>7.9861111111111105E-2</v>
      </c>
      <c r="C20178" s="64">
        <f t="shared" si="960"/>
        <v>43960.079861111109</v>
      </c>
      <c r="D20178">
        <f ca="1">_xlfn.IFNA(FORECAST(E20178,OFFSET('HvF table'!B$3:B$318,MATCH(E20178,'HvF table'!A$3:A$318,1)-1,0,2),OFFSET('HvF table'!A$3:A$318,MATCH(E20178,'HvF table'!A$3:A$318,1)-1,0,2)),0)</f>
        <v>0</v>
      </c>
      <c r="E20178">
        <v>-0.15</v>
      </c>
      <c r="G20178">
        <f ca="1">_xlfn.IFNA(FORECAST(E20178,OFFSET('HvF table'!E$3:E$319,MATCH(E20178,'HvF table'!D$3:D$319,1)-1,0,2),OFFSET('HvF table'!D$3:D$319,MATCH(E20178,'HvF table'!D$3:D$319,1)-1,0,2)),0)</f>
        <v>0</v>
      </c>
      <c r="H20178" t="str">
        <f t="shared" ca="1" si="958"/>
        <v>G</v>
      </c>
      <c r="I20178">
        <f t="shared" ca="1" si="959"/>
        <v>0</v>
      </c>
      <c r="J20178" t="s">
        <v>75</v>
      </c>
    </row>
    <row r="20179" spans="1:10" x14ac:dyDescent="0.25">
      <c r="A20179" s="65">
        <v>43960</v>
      </c>
      <c r="B20179" s="66">
        <v>8.3333333333333329E-2</v>
      </c>
      <c r="C20179" s="64">
        <f t="shared" si="960"/>
        <v>43960.083333333336</v>
      </c>
      <c r="D20179">
        <f ca="1">_xlfn.IFNA(FORECAST(E20179,OFFSET('HvF table'!B$3:B$318,MATCH(E20179,'HvF table'!A$3:A$318,1)-1,0,2),OFFSET('HvF table'!A$3:A$318,MATCH(E20179,'HvF table'!A$3:A$318,1)-1,0,2)),0)</f>
        <v>0</v>
      </c>
      <c r="E20179">
        <v>-0.14000000000000001</v>
      </c>
      <c r="G20179">
        <f ca="1">_xlfn.IFNA(FORECAST(E20179,OFFSET('HvF table'!E$3:E$319,MATCH(E20179,'HvF table'!D$3:D$319,1)-1,0,2),OFFSET('HvF table'!D$3:D$319,MATCH(E20179,'HvF table'!D$3:D$319,1)-1,0,2)),0)</f>
        <v>0</v>
      </c>
      <c r="H20179" t="str">
        <f t="shared" ca="1" si="958"/>
        <v>G</v>
      </c>
      <c r="I20179">
        <f t="shared" ca="1" si="959"/>
        <v>0</v>
      </c>
      <c r="J20179" t="s">
        <v>75</v>
      </c>
    </row>
    <row r="20180" spans="1:10" x14ac:dyDescent="0.25">
      <c r="A20180" s="65">
        <v>43960</v>
      </c>
      <c r="B20180" s="66">
        <v>8.6805555555555566E-2</v>
      </c>
      <c r="C20180" s="64">
        <f t="shared" si="960"/>
        <v>43960.086805555555</v>
      </c>
      <c r="D20180">
        <f ca="1">_xlfn.IFNA(FORECAST(E20180,OFFSET('HvF table'!B$3:B$318,MATCH(E20180,'HvF table'!A$3:A$318,1)-1,0,2),OFFSET('HvF table'!A$3:A$318,MATCH(E20180,'HvF table'!A$3:A$318,1)-1,0,2)),0)</f>
        <v>0</v>
      </c>
      <c r="E20180">
        <v>-0.15</v>
      </c>
      <c r="G20180">
        <f ca="1">_xlfn.IFNA(FORECAST(E20180,OFFSET('HvF table'!E$3:E$319,MATCH(E20180,'HvF table'!D$3:D$319,1)-1,0,2),OFFSET('HvF table'!D$3:D$319,MATCH(E20180,'HvF table'!D$3:D$319,1)-1,0,2)),0)</f>
        <v>0</v>
      </c>
      <c r="H20180" t="str">
        <f t="shared" ca="1" si="958"/>
        <v>G</v>
      </c>
      <c r="I20180">
        <f t="shared" ca="1" si="959"/>
        <v>0</v>
      </c>
      <c r="J20180" t="s">
        <v>75</v>
      </c>
    </row>
    <row r="20181" spans="1:10" x14ac:dyDescent="0.25">
      <c r="A20181" s="65">
        <v>43960</v>
      </c>
      <c r="B20181" s="66">
        <v>9.0277777777777776E-2</v>
      </c>
      <c r="C20181" s="64">
        <f t="shared" si="960"/>
        <v>43960.090277777781</v>
      </c>
      <c r="D20181">
        <f ca="1">_xlfn.IFNA(FORECAST(E20181,OFFSET('HvF table'!B$3:B$318,MATCH(E20181,'HvF table'!A$3:A$318,1)-1,0,2),OFFSET('HvF table'!A$3:A$318,MATCH(E20181,'HvF table'!A$3:A$318,1)-1,0,2)),0)</f>
        <v>0</v>
      </c>
      <c r="E20181">
        <v>-0.15</v>
      </c>
      <c r="G20181">
        <f ca="1">_xlfn.IFNA(FORECAST(E20181,OFFSET('HvF table'!E$3:E$319,MATCH(E20181,'HvF table'!D$3:D$319,1)-1,0,2),OFFSET('HvF table'!D$3:D$319,MATCH(E20181,'HvF table'!D$3:D$319,1)-1,0,2)),0)</f>
        <v>0</v>
      </c>
      <c r="H20181" t="str">
        <f t="shared" ca="1" si="958"/>
        <v>G</v>
      </c>
      <c r="I20181">
        <f t="shared" ca="1" si="959"/>
        <v>0</v>
      </c>
      <c r="J20181" t="s">
        <v>75</v>
      </c>
    </row>
    <row r="20182" spans="1:10" x14ac:dyDescent="0.25">
      <c r="A20182" s="65">
        <v>43960</v>
      </c>
      <c r="B20182" s="66">
        <v>9.375E-2</v>
      </c>
      <c r="C20182" s="64">
        <f t="shared" si="960"/>
        <v>43960.09375</v>
      </c>
      <c r="D20182">
        <f ca="1">_xlfn.IFNA(FORECAST(E20182,OFFSET('HvF table'!B$3:B$318,MATCH(E20182,'HvF table'!A$3:A$318,1)-1,0,2),OFFSET('HvF table'!A$3:A$318,MATCH(E20182,'HvF table'!A$3:A$318,1)-1,0,2)),0)</f>
        <v>0</v>
      </c>
      <c r="E20182">
        <v>-0.15</v>
      </c>
      <c r="G20182">
        <f ca="1">_xlfn.IFNA(FORECAST(E20182,OFFSET('HvF table'!E$3:E$319,MATCH(E20182,'HvF table'!D$3:D$319,1)-1,0,2),OFFSET('HvF table'!D$3:D$319,MATCH(E20182,'HvF table'!D$3:D$319,1)-1,0,2)),0)</f>
        <v>0</v>
      </c>
      <c r="H20182" t="str">
        <f t="shared" ca="1" si="958"/>
        <v>G</v>
      </c>
      <c r="I20182">
        <f t="shared" ca="1" si="959"/>
        <v>0</v>
      </c>
      <c r="J20182" t="s">
        <v>75</v>
      </c>
    </row>
    <row r="20183" spans="1:10" x14ac:dyDescent="0.25">
      <c r="A20183" s="65">
        <v>43960</v>
      </c>
      <c r="B20183" s="66">
        <v>9.7222222222222224E-2</v>
      </c>
      <c r="C20183" s="64">
        <f t="shared" si="960"/>
        <v>43960.097222222219</v>
      </c>
      <c r="D20183">
        <f ca="1">_xlfn.IFNA(FORECAST(E20183,OFFSET('HvF table'!B$3:B$318,MATCH(E20183,'HvF table'!A$3:A$318,1)-1,0,2),OFFSET('HvF table'!A$3:A$318,MATCH(E20183,'HvF table'!A$3:A$318,1)-1,0,2)),0)</f>
        <v>0</v>
      </c>
      <c r="E20183">
        <v>-0.14000000000000001</v>
      </c>
      <c r="G20183">
        <f ca="1">_xlfn.IFNA(FORECAST(E20183,OFFSET('HvF table'!E$3:E$319,MATCH(E20183,'HvF table'!D$3:D$319,1)-1,0,2),OFFSET('HvF table'!D$3:D$319,MATCH(E20183,'HvF table'!D$3:D$319,1)-1,0,2)),0)</f>
        <v>0</v>
      </c>
      <c r="H20183" t="str">
        <f t="shared" ca="1" si="958"/>
        <v>G</v>
      </c>
      <c r="I20183">
        <f t="shared" ca="1" si="959"/>
        <v>0</v>
      </c>
      <c r="J20183" t="s">
        <v>75</v>
      </c>
    </row>
    <row r="20184" spans="1:10" x14ac:dyDescent="0.25">
      <c r="A20184" s="65">
        <v>43960</v>
      </c>
      <c r="B20184" s="66">
        <v>0.10069444444444443</v>
      </c>
      <c r="C20184" s="64">
        <f t="shared" si="960"/>
        <v>43960.100694444445</v>
      </c>
      <c r="D20184">
        <f ca="1">_xlfn.IFNA(FORECAST(E20184,OFFSET('HvF table'!B$3:B$318,MATCH(E20184,'HvF table'!A$3:A$318,1)-1,0,2),OFFSET('HvF table'!A$3:A$318,MATCH(E20184,'HvF table'!A$3:A$318,1)-1,0,2)),0)</f>
        <v>0</v>
      </c>
      <c r="E20184">
        <v>-0.15</v>
      </c>
      <c r="G20184">
        <f ca="1">_xlfn.IFNA(FORECAST(E20184,OFFSET('HvF table'!E$3:E$319,MATCH(E20184,'HvF table'!D$3:D$319,1)-1,0,2),OFFSET('HvF table'!D$3:D$319,MATCH(E20184,'HvF table'!D$3:D$319,1)-1,0,2)),0)</f>
        <v>0</v>
      </c>
      <c r="H20184" t="str">
        <f t="shared" ca="1" si="958"/>
        <v>G</v>
      </c>
      <c r="I20184">
        <f t="shared" ca="1" si="959"/>
        <v>0</v>
      </c>
      <c r="J20184" t="s">
        <v>75</v>
      </c>
    </row>
    <row r="20185" spans="1:10" x14ac:dyDescent="0.25">
      <c r="A20185" s="65">
        <v>43960</v>
      </c>
      <c r="B20185" s="66">
        <v>0.10416666666666667</v>
      </c>
      <c r="C20185" s="64">
        <f t="shared" si="960"/>
        <v>43960.104166666664</v>
      </c>
      <c r="D20185">
        <f ca="1">_xlfn.IFNA(FORECAST(E20185,OFFSET('HvF table'!B$3:B$318,MATCH(E20185,'HvF table'!A$3:A$318,1)-1,0,2),OFFSET('HvF table'!A$3:A$318,MATCH(E20185,'HvF table'!A$3:A$318,1)-1,0,2)),0)</f>
        <v>0</v>
      </c>
      <c r="E20185">
        <v>-0.15</v>
      </c>
      <c r="G20185">
        <f ca="1">_xlfn.IFNA(FORECAST(E20185,OFFSET('HvF table'!E$3:E$319,MATCH(E20185,'HvF table'!D$3:D$319,1)-1,0,2),OFFSET('HvF table'!D$3:D$319,MATCH(E20185,'HvF table'!D$3:D$319,1)-1,0,2)),0)</f>
        <v>0</v>
      </c>
      <c r="H20185" t="str">
        <f t="shared" ca="1" si="958"/>
        <v>G</v>
      </c>
      <c r="I20185">
        <f t="shared" ca="1" si="959"/>
        <v>0</v>
      </c>
      <c r="J20185" t="s">
        <v>75</v>
      </c>
    </row>
    <row r="20186" spans="1:10" x14ac:dyDescent="0.25">
      <c r="A20186" s="65">
        <v>43960</v>
      </c>
      <c r="B20186" s="66">
        <v>0.1076388888888889</v>
      </c>
      <c r="C20186" s="64">
        <f t="shared" si="960"/>
        <v>43960.107638888891</v>
      </c>
      <c r="D20186">
        <f ca="1">_xlfn.IFNA(FORECAST(E20186,OFFSET('HvF table'!B$3:B$318,MATCH(E20186,'HvF table'!A$3:A$318,1)-1,0,2),OFFSET('HvF table'!A$3:A$318,MATCH(E20186,'HvF table'!A$3:A$318,1)-1,0,2)),0)</f>
        <v>0</v>
      </c>
      <c r="E20186">
        <v>-0.15</v>
      </c>
      <c r="G20186">
        <f ca="1">_xlfn.IFNA(FORECAST(E20186,OFFSET('HvF table'!E$3:E$319,MATCH(E20186,'HvF table'!D$3:D$319,1)-1,0,2),OFFSET('HvF table'!D$3:D$319,MATCH(E20186,'HvF table'!D$3:D$319,1)-1,0,2)),0)</f>
        <v>0</v>
      </c>
      <c r="H20186" t="str">
        <f t="shared" ca="1" si="958"/>
        <v>G</v>
      </c>
      <c r="I20186">
        <f t="shared" ca="1" si="959"/>
        <v>0</v>
      </c>
      <c r="J20186" t="s">
        <v>75</v>
      </c>
    </row>
    <row r="20187" spans="1:10" x14ac:dyDescent="0.25">
      <c r="A20187" s="65">
        <v>43960</v>
      </c>
      <c r="B20187" s="66">
        <v>0.1111111111111111</v>
      </c>
      <c r="C20187" s="64">
        <f t="shared" si="960"/>
        <v>43960.111111111109</v>
      </c>
      <c r="D20187">
        <f ca="1">_xlfn.IFNA(FORECAST(E20187,OFFSET('HvF table'!B$3:B$318,MATCH(E20187,'HvF table'!A$3:A$318,1)-1,0,2),OFFSET('HvF table'!A$3:A$318,MATCH(E20187,'HvF table'!A$3:A$318,1)-1,0,2)),0)</f>
        <v>0</v>
      </c>
      <c r="E20187">
        <v>-0.14000000000000001</v>
      </c>
      <c r="G20187">
        <f ca="1">_xlfn.IFNA(FORECAST(E20187,OFFSET('HvF table'!E$3:E$319,MATCH(E20187,'HvF table'!D$3:D$319,1)-1,0,2),OFFSET('HvF table'!D$3:D$319,MATCH(E20187,'HvF table'!D$3:D$319,1)-1,0,2)),0)</f>
        <v>0</v>
      </c>
      <c r="H20187" t="str">
        <f t="shared" ca="1" si="958"/>
        <v>G</v>
      </c>
      <c r="I20187">
        <f t="shared" ca="1" si="959"/>
        <v>0</v>
      </c>
      <c r="J20187" t="s">
        <v>75</v>
      </c>
    </row>
    <row r="20188" spans="1:10" x14ac:dyDescent="0.25">
      <c r="A20188" s="65">
        <v>43960</v>
      </c>
      <c r="B20188" s="66">
        <v>0.11458333333333333</v>
      </c>
      <c r="C20188" s="64">
        <f t="shared" si="960"/>
        <v>43960.114583333336</v>
      </c>
      <c r="D20188">
        <f ca="1">_xlfn.IFNA(FORECAST(E20188,OFFSET('HvF table'!B$3:B$318,MATCH(E20188,'HvF table'!A$3:A$318,1)-1,0,2),OFFSET('HvF table'!A$3:A$318,MATCH(E20188,'HvF table'!A$3:A$318,1)-1,0,2)),0)</f>
        <v>0</v>
      </c>
      <c r="E20188">
        <v>-0.15</v>
      </c>
      <c r="G20188">
        <f ca="1">_xlfn.IFNA(FORECAST(E20188,OFFSET('HvF table'!E$3:E$319,MATCH(E20188,'HvF table'!D$3:D$319,1)-1,0,2),OFFSET('HvF table'!D$3:D$319,MATCH(E20188,'HvF table'!D$3:D$319,1)-1,0,2)),0)</f>
        <v>0</v>
      </c>
      <c r="H20188" t="str">
        <f t="shared" ca="1" si="958"/>
        <v>G</v>
      </c>
      <c r="I20188">
        <f t="shared" ca="1" si="959"/>
        <v>0</v>
      </c>
      <c r="J20188" t="s">
        <v>75</v>
      </c>
    </row>
    <row r="20189" spans="1:10" x14ac:dyDescent="0.25">
      <c r="A20189" s="65">
        <v>43960</v>
      </c>
      <c r="B20189" s="66">
        <v>0.11805555555555557</v>
      </c>
      <c r="C20189" s="64">
        <f t="shared" si="960"/>
        <v>43960.118055555555</v>
      </c>
      <c r="D20189">
        <f ca="1">_xlfn.IFNA(FORECAST(E20189,OFFSET('HvF table'!B$3:B$318,MATCH(E20189,'HvF table'!A$3:A$318,1)-1,0,2),OFFSET('HvF table'!A$3:A$318,MATCH(E20189,'HvF table'!A$3:A$318,1)-1,0,2)),0)</f>
        <v>0</v>
      </c>
      <c r="E20189">
        <v>-0.15</v>
      </c>
      <c r="G20189">
        <f ca="1">_xlfn.IFNA(FORECAST(E20189,OFFSET('HvF table'!E$3:E$319,MATCH(E20189,'HvF table'!D$3:D$319,1)-1,0,2),OFFSET('HvF table'!D$3:D$319,MATCH(E20189,'HvF table'!D$3:D$319,1)-1,0,2)),0)</f>
        <v>0</v>
      </c>
      <c r="H20189" t="str">
        <f t="shared" ca="1" si="958"/>
        <v>G</v>
      </c>
      <c r="I20189">
        <f t="shared" ca="1" si="959"/>
        <v>0</v>
      </c>
      <c r="J20189" t="s">
        <v>75</v>
      </c>
    </row>
    <row r="20190" spans="1:10" x14ac:dyDescent="0.25">
      <c r="A20190" s="65">
        <v>43960</v>
      </c>
      <c r="B20190" s="66">
        <v>0.12152777777777778</v>
      </c>
      <c r="C20190" s="64">
        <f t="shared" si="960"/>
        <v>43960.121527777781</v>
      </c>
      <c r="D20190">
        <f ca="1">_xlfn.IFNA(FORECAST(E20190,OFFSET('HvF table'!B$3:B$318,MATCH(E20190,'HvF table'!A$3:A$318,1)-1,0,2),OFFSET('HvF table'!A$3:A$318,MATCH(E20190,'HvF table'!A$3:A$318,1)-1,0,2)),0)</f>
        <v>0</v>
      </c>
      <c r="E20190">
        <v>-0.14000000000000001</v>
      </c>
      <c r="G20190">
        <f ca="1">_xlfn.IFNA(FORECAST(E20190,OFFSET('HvF table'!E$3:E$319,MATCH(E20190,'HvF table'!D$3:D$319,1)-1,0,2),OFFSET('HvF table'!D$3:D$319,MATCH(E20190,'HvF table'!D$3:D$319,1)-1,0,2)),0)</f>
        <v>0</v>
      </c>
      <c r="H20190" t="str">
        <f t="shared" ca="1" si="958"/>
        <v>G</v>
      </c>
      <c r="I20190">
        <f t="shared" ca="1" si="959"/>
        <v>0</v>
      </c>
      <c r="J20190" t="s">
        <v>75</v>
      </c>
    </row>
    <row r="20191" spans="1:10" x14ac:dyDescent="0.25">
      <c r="A20191" s="65">
        <v>43960</v>
      </c>
      <c r="B20191" s="66">
        <v>0.125</v>
      </c>
      <c r="C20191" s="64">
        <f t="shared" si="960"/>
        <v>43960.125</v>
      </c>
      <c r="D20191">
        <f ca="1">_xlfn.IFNA(FORECAST(E20191,OFFSET('HvF table'!B$3:B$318,MATCH(E20191,'HvF table'!A$3:A$318,1)-1,0,2),OFFSET('HvF table'!A$3:A$318,MATCH(E20191,'HvF table'!A$3:A$318,1)-1,0,2)),0)</f>
        <v>0</v>
      </c>
      <c r="E20191">
        <v>-0.14000000000000001</v>
      </c>
      <c r="G20191">
        <f ca="1">_xlfn.IFNA(FORECAST(E20191,OFFSET('HvF table'!E$3:E$319,MATCH(E20191,'HvF table'!D$3:D$319,1)-1,0,2),OFFSET('HvF table'!D$3:D$319,MATCH(E20191,'HvF table'!D$3:D$319,1)-1,0,2)),0)</f>
        <v>0</v>
      </c>
      <c r="H20191" t="str">
        <f t="shared" ca="1" si="958"/>
        <v>G</v>
      </c>
      <c r="I20191">
        <f t="shared" ca="1" si="959"/>
        <v>0</v>
      </c>
      <c r="J20191" t="s">
        <v>75</v>
      </c>
    </row>
    <row r="20192" spans="1:10" x14ac:dyDescent="0.25">
      <c r="A20192" s="65">
        <v>43960</v>
      </c>
      <c r="B20192" s="66">
        <v>0.12847222222222224</v>
      </c>
      <c r="C20192" s="64">
        <f t="shared" si="960"/>
        <v>43960.128472222219</v>
      </c>
      <c r="D20192">
        <f ca="1">_xlfn.IFNA(FORECAST(E20192,OFFSET('HvF table'!B$3:B$318,MATCH(E20192,'HvF table'!A$3:A$318,1)-1,0,2),OFFSET('HvF table'!A$3:A$318,MATCH(E20192,'HvF table'!A$3:A$318,1)-1,0,2)),0)</f>
        <v>0</v>
      </c>
      <c r="E20192">
        <v>-0.15</v>
      </c>
      <c r="G20192">
        <f ca="1">_xlfn.IFNA(FORECAST(E20192,OFFSET('HvF table'!E$3:E$319,MATCH(E20192,'HvF table'!D$3:D$319,1)-1,0,2),OFFSET('HvF table'!D$3:D$319,MATCH(E20192,'HvF table'!D$3:D$319,1)-1,0,2)),0)</f>
        <v>0</v>
      </c>
      <c r="H20192" t="str">
        <f t="shared" ca="1" si="958"/>
        <v>G</v>
      </c>
      <c r="I20192">
        <f t="shared" ca="1" si="959"/>
        <v>0</v>
      </c>
      <c r="J20192" t="s">
        <v>75</v>
      </c>
    </row>
    <row r="20193" spans="1:10" x14ac:dyDescent="0.25">
      <c r="A20193" s="65">
        <v>43960</v>
      </c>
      <c r="B20193" s="66">
        <v>0.13194444444444445</v>
      </c>
      <c r="C20193" s="64">
        <f t="shared" si="960"/>
        <v>43960.131944444445</v>
      </c>
      <c r="D20193">
        <f ca="1">_xlfn.IFNA(FORECAST(E20193,OFFSET('HvF table'!B$3:B$318,MATCH(E20193,'HvF table'!A$3:A$318,1)-1,0,2),OFFSET('HvF table'!A$3:A$318,MATCH(E20193,'HvF table'!A$3:A$318,1)-1,0,2)),0)</f>
        <v>0</v>
      </c>
      <c r="E20193">
        <v>-0.15</v>
      </c>
      <c r="G20193">
        <f ca="1">_xlfn.IFNA(FORECAST(E20193,OFFSET('HvF table'!E$3:E$319,MATCH(E20193,'HvF table'!D$3:D$319,1)-1,0,2),OFFSET('HvF table'!D$3:D$319,MATCH(E20193,'HvF table'!D$3:D$319,1)-1,0,2)),0)</f>
        <v>0</v>
      </c>
      <c r="H20193" t="str">
        <f t="shared" ca="1" si="958"/>
        <v>G</v>
      </c>
      <c r="I20193">
        <f t="shared" ca="1" si="959"/>
        <v>0</v>
      </c>
      <c r="J20193" t="s">
        <v>75</v>
      </c>
    </row>
    <row r="20194" spans="1:10" x14ac:dyDescent="0.25">
      <c r="A20194" s="65">
        <v>43960</v>
      </c>
      <c r="B20194" s="66">
        <v>0.13541666666666666</v>
      </c>
      <c r="C20194" s="64">
        <f t="shared" si="960"/>
        <v>43960.135416666664</v>
      </c>
      <c r="D20194">
        <f ca="1">_xlfn.IFNA(FORECAST(E20194,OFFSET('HvF table'!B$3:B$318,MATCH(E20194,'HvF table'!A$3:A$318,1)-1,0,2),OFFSET('HvF table'!A$3:A$318,MATCH(E20194,'HvF table'!A$3:A$318,1)-1,0,2)),0)</f>
        <v>0</v>
      </c>
      <c r="E20194">
        <v>-0.15</v>
      </c>
      <c r="G20194">
        <f ca="1">_xlfn.IFNA(FORECAST(E20194,OFFSET('HvF table'!E$3:E$319,MATCH(E20194,'HvF table'!D$3:D$319,1)-1,0,2),OFFSET('HvF table'!D$3:D$319,MATCH(E20194,'HvF table'!D$3:D$319,1)-1,0,2)),0)</f>
        <v>0</v>
      </c>
      <c r="H20194" t="str">
        <f t="shared" ca="1" si="958"/>
        <v>G</v>
      </c>
      <c r="I20194">
        <f t="shared" ca="1" si="959"/>
        <v>0</v>
      </c>
      <c r="J20194" t="s">
        <v>75</v>
      </c>
    </row>
    <row r="20195" spans="1:10" x14ac:dyDescent="0.25">
      <c r="A20195" s="65">
        <v>43960</v>
      </c>
      <c r="B20195" s="66">
        <v>0.1388888888888889</v>
      </c>
      <c r="C20195" s="64">
        <f t="shared" si="960"/>
        <v>43960.138888888891</v>
      </c>
      <c r="D20195">
        <f ca="1">_xlfn.IFNA(FORECAST(E20195,OFFSET('HvF table'!B$3:B$318,MATCH(E20195,'HvF table'!A$3:A$318,1)-1,0,2),OFFSET('HvF table'!A$3:A$318,MATCH(E20195,'HvF table'!A$3:A$318,1)-1,0,2)),0)</f>
        <v>0</v>
      </c>
      <c r="E20195">
        <v>-0.14000000000000001</v>
      </c>
      <c r="G20195">
        <f ca="1">_xlfn.IFNA(FORECAST(E20195,OFFSET('HvF table'!E$3:E$319,MATCH(E20195,'HvF table'!D$3:D$319,1)-1,0,2),OFFSET('HvF table'!D$3:D$319,MATCH(E20195,'HvF table'!D$3:D$319,1)-1,0,2)),0)</f>
        <v>0</v>
      </c>
      <c r="H20195" t="str">
        <f t="shared" ca="1" si="958"/>
        <v>G</v>
      </c>
      <c r="I20195">
        <f t="shared" ca="1" si="959"/>
        <v>0</v>
      </c>
      <c r="J20195" t="s">
        <v>75</v>
      </c>
    </row>
    <row r="20196" spans="1:10" x14ac:dyDescent="0.25">
      <c r="A20196" s="65">
        <v>43960</v>
      </c>
      <c r="B20196" s="66">
        <v>0.1423611111111111</v>
      </c>
      <c r="C20196" s="64">
        <f t="shared" si="960"/>
        <v>43960.142361111109</v>
      </c>
      <c r="D20196">
        <f ca="1">_xlfn.IFNA(FORECAST(E20196,OFFSET('HvF table'!B$3:B$318,MATCH(E20196,'HvF table'!A$3:A$318,1)-1,0,2),OFFSET('HvF table'!A$3:A$318,MATCH(E20196,'HvF table'!A$3:A$318,1)-1,0,2)),0)</f>
        <v>0</v>
      </c>
      <c r="E20196">
        <v>-0.15</v>
      </c>
      <c r="G20196">
        <f ca="1">_xlfn.IFNA(FORECAST(E20196,OFFSET('HvF table'!E$3:E$319,MATCH(E20196,'HvF table'!D$3:D$319,1)-1,0,2),OFFSET('HvF table'!D$3:D$319,MATCH(E20196,'HvF table'!D$3:D$319,1)-1,0,2)),0)</f>
        <v>0</v>
      </c>
      <c r="H20196" t="str">
        <f t="shared" ca="1" si="958"/>
        <v>G</v>
      </c>
      <c r="I20196">
        <f t="shared" ca="1" si="959"/>
        <v>0</v>
      </c>
      <c r="J20196" t="s">
        <v>75</v>
      </c>
    </row>
    <row r="20197" spans="1:10" x14ac:dyDescent="0.25">
      <c r="A20197" s="65">
        <v>43960</v>
      </c>
      <c r="B20197" s="66">
        <v>0.14583333333333334</v>
      </c>
      <c r="C20197" s="64">
        <f t="shared" si="960"/>
        <v>43960.145833333336</v>
      </c>
      <c r="D20197">
        <f ca="1">_xlfn.IFNA(FORECAST(E20197,OFFSET('HvF table'!B$3:B$318,MATCH(E20197,'HvF table'!A$3:A$318,1)-1,0,2),OFFSET('HvF table'!A$3:A$318,MATCH(E20197,'HvF table'!A$3:A$318,1)-1,0,2)),0)</f>
        <v>0</v>
      </c>
      <c r="E20197">
        <v>-0.15</v>
      </c>
      <c r="G20197">
        <f ca="1">_xlfn.IFNA(FORECAST(E20197,OFFSET('HvF table'!E$3:E$319,MATCH(E20197,'HvF table'!D$3:D$319,1)-1,0,2),OFFSET('HvF table'!D$3:D$319,MATCH(E20197,'HvF table'!D$3:D$319,1)-1,0,2)),0)</f>
        <v>0</v>
      </c>
      <c r="H20197" t="str">
        <f t="shared" ca="1" si="958"/>
        <v>G</v>
      </c>
      <c r="I20197">
        <f t="shared" ca="1" si="959"/>
        <v>0</v>
      </c>
      <c r="J20197" t="s">
        <v>75</v>
      </c>
    </row>
    <row r="20198" spans="1:10" x14ac:dyDescent="0.25">
      <c r="A20198" s="65">
        <v>43960</v>
      </c>
      <c r="B20198" s="66">
        <v>0.14930555555555555</v>
      </c>
      <c r="C20198" s="64">
        <f t="shared" si="960"/>
        <v>43960.149305555555</v>
      </c>
      <c r="D20198">
        <f ca="1">_xlfn.IFNA(FORECAST(E20198,OFFSET('HvF table'!B$3:B$318,MATCH(E20198,'HvF table'!A$3:A$318,1)-1,0,2),OFFSET('HvF table'!A$3:A$318,MATCH(E20198,'HvF table'!A$3:A$318,1)-1,0,2)),0)</f>
        <v>0</v>
      </c>
      <c r="E20198">
        <v>-0.15</v>
      </c>
      <c r="G20198">
        <f ca="1">_xlfn.IFNA(FORECAST(E20198,OFFSET('HvF table'!E$3:E$319,MATCH(E20198,'HvF table'!D$3:D$319,1)-1,0,2),OFFSET('HvF table'!D$3:D$319,MATCH(E20198,'HvF table'!D$3:D$319,1)-1,0,2)),0)</f>
        <v>0</v>
      </c>
      <c r="H20198" t="str">
        <f t="shared" ca="1" si="958"/>
        <v>G</v>
      </c>
      <c r="I20198">
        <f t="shared" ca="1" si="959"/>
        <v>0</v>
      </c>
      <c r="J20198" t="s">
        <v>75</v>
      </c>
    </row>
    <row r="20199" spans="1:10" x14ac:dyDescent="0.25">
      <c r="A20199" s="65">
        <v>43960</v>
      </c>
      <c r="B20199" s="66">
        <v>0.15277777777777776</v>
      </c>
      <c r="C20199" s="64">
        <f t="shared" si="960"/>
        <v>43960.152777777781</v>
      </c>
      <c r="D20199">
        <f ca="1">_xlfn.IFNA(FORECAST(E20199,OFFSET('HvF table'!B$3:B$318,MATCH(E20199,'HvF table'!A$3:A$318,1)-1,0,2),OFFSET('HvF table'!A$3:A$318,MATCH(E20199,'HvF table'!A$3:A$318,1)-1,0,2)),0)</f>
        <v>0</v>
      </c>
      <c r="E20199">
        <v>-0.15</v>
      </c>
      <c r="G20199">
        <f ca="1">_xlfn.IFNA(FORECAST(E20199,OFFSET('HvF table'!E$3:E$319,MATCH(E20199,'HvF table'!D$3:D$319,1)-1,0,2),OFFSET('HvF table'!D$3:D$319,MATCH(E20199,'HvF table'!D$3:D$319,1)-1,0,2)),0)</f>
        <v>0</v>
      </c>
      <c r="H20199" t="str">
        <f t="shared" ref="H20199:H20262" ca="1" si="961">_xlfn.IFNA(_xlfn.IFS(D20199&gt;0,"B",E20199&gt;0,"B"),"G")</f>
        <v>G</v>
      </c>
      <c r="I20199">
        <f t="shared" ca="1" si="959"/>
        <v>0</v>
      </c>
      <c r="J20199" t="s">
        <v>75</v>
      </c>
    </row>
    <row r="20200" spans="1:10" x14ac:dyDescent="0.25">
      <c r="A20200" s="65">
        <v>43960</v>
      </c>
      <c r="B20200" s="66">
        <v>0.15625</v>
      </c>
      <c r="C20200" s="64">
        <f t="shared" si="960"/>
        <v>43960.15625</v>
      </c>
      <c r="D20200">
        <f ca="1">_xlfn.IFNA(FORECAST(E20200,OFFSET('HvF table'!B$3:B$318,MATCH(E20200,'HvF table'!A$3:A$318,1)-1,0,2),OFFSET('HvF table'!A$3:A$318,MATCH(E20200,'HvF table'!A$3:A$318,1)-1,0,2)),0)</f>
        <v>0</v>
      </c>
      <c r="E20200">
        <v>-0.17</v>
      </c>
      <c r="G20200">
        <f ca="1">_xlfn.IFNA(FORECAST(E20200,OFFSET('HvF table'!E$3:E$319,MATCH(E20200,'HvF table'!D$3:D$319,1)-1,0,2),OFFSET('HvF table'!D$3:D$319,MATCH(E20200,'HvF table'!D$3:D$319,1)-1,0,2)),0)</f>
        <v>0</v>
      </c>
      <c r="H20200" t="str">
        <f t="shared" ca="1" si="961"/>
        <v>G</v>
      </c>
      <c r="I20200">
        <f t="shared" ca="1" si="959"/>
        <v>0</v>
      </c>
      <c r="J20200" t="s">
        <v>75</v>
      </c>
    </row>
    <row r="20201" spans="1:10" x14ac:dyDescent="0.25">
      <c r="A20201" s="65">
        <v>43960</v>
      </c>
      <c r="B20201" s="66">
        <v>0.15972222222222224</v>
      </c>
      <c r="C20201" s="64">
        <f t="shared" si="960"/>
        <v>43960.159722222219</v>
      </c>
      <c r="D20201">
        <f ca="1">_xlfn.IFNA(FORECAST(E20201,OFFSET('HvF table'!B$3:B$318,MATCH(E20201,'HvF table'!A$3:A$318,1)-1,0,2),OFFSET('HvF table'!A$3:A$318,MATCH(E20201,'HvF table'!A$3:A$318,1)-1,0,2)),0)</f>
        <v>0</v>
      </c>
      <c r="E20201">
        <v>-0.15</v>
      </c>
      <c r="G20201">
        <f ca="1">_xlfn.IFNA(FORECAST(E20201,OFFSET('HvF table'!E$3:E$319,MATCH(E20201,'HvF table'!D$3:D$319,1)-1,0,2),OFFSET('HvF table'!D$3:D$319,MATCH(E20201,'HvF table'!D$3:D$319,1)-1,0,2)),0)</f>
        <v>0</v>
      </c>
      <c r="H20201" t="str">
        <f t="shared" ca="1" si="961"/>
        <v>G</v>
      </c>
      <c r="I20201">
        <f t="shared" ca="1" si="959"/>
        <v>0</v>
      </c>
      <c r="J20201" t="s">
        <v>75</v>
      </c>
    </row>
    <row r="20202" spans="1:10" x14ac:dyDescent="0.25">
      <c r="A20202" s="65">
        <v>43960</v>
      </c>
      <c r="B20202" s="66">
        <v>0.16319444444444445</v>
      </c>
      <c r="C20202" s="64">
        <f t="shared" si="960"/>
        <v>43960.163194444445</v>
      </c>
      <c r="D20202">
        <f ca="1">_xlfn.IFNA(FORECAST(E20202,OFFSET('HvF table'!B$3:B$318,MATCH(E20202,'HvF table'!A$3:A$318,1)-1,0,2),OFFSET('HvF table'!A$3:A$318,MATCH(E20202,'HvF table'!A$3:A$318,1)-1,0,2)),0)</f>
        <v>0</v>
      </c>
      <c r="E20202">
        <v>-0.14000000000000001</v>
      </c>
      <c r="G20202">
        <f ca="1">_xlfn.IFNA(FORECAST(E20202,OFFSET('HvF table'!E$3:E$319,MATCH(E20202,'HvF table'!D$3:D$319,1)-1,0,2),OFFSET('HvF table'!D$3:D$319,MATCH(E20202,'HvF table'!D$3:D$319,1)-1,0,2)),0)</f>
        <v>0</v>
      </c>
      <c r="H20202" t="str">
        <f t="shared" ca="1" si="961"/>
        <v>G</v>
      </c>
      <c r="I20202">
        <f t="shared" ca="1" si="959"/>
        <v>0</v>
      </c>
      <c r="J20202" t="s">
        <v>75</v>
      </c>
    </row>
    <row r="20203" spans="1:10" x14ac:dyDescent="0.25">
      <c r="A20203" s="65">
        <v>43960</v>
      </c>
      <c r="B20203" s="66">
        <v>0.16666666666666666</v>
      </c>
      <c r="C20203" s="64">
        <f t="shared" si="960"/>
        <v>43960.166666666664</v>
      </c>
      <c r="D20203">
        <f ca="1">_xlfn.IFNA(FORECAST(E20203,OFFSET('HvF table'!B$3:B$318,MATCH(E20203,'HvF table'!A$3:A$318,1)-1,0,2),OFFSET('HvF table'!A$3:A$318,MATCH(E20203,'HvF table'!A$3:A$318,1)-1,0,2)),0)</f>
        <v>0</v>
      </c>
      <c r="E20203">
        <v>-0.14000000000000001</v>
      </c>
      <c r="G20203">
        <f ca="1">_xlfn.IFNA(FORECAST(E20203,OFFSET('HvF table'!E$3:E$319,MATCH(E20203,'HvF table'!D$3:D$319,1)-1,0,2),OFFSET('HvF table'!D$3:D$319,MATCH(E20203,'HvF table'!D$3:D$319,1)-1,0,2)),0)</f>
        <v>0</v>
      </c>
      <c r="H20203" t="str">
        <f t="shared" ca="1" si="961"/>
        <v>G</v>
      </c>
      <c r="I20203">
        <f t="shared" ca="1" si="959"/>
        <v>0</v>
      </c>
      <c r="J20203" t="s">
        <v>75</v>
      </c>
    </row>
    <row r="20204" spans="1:10" x14ac:dyDescent="0.25">
      <c r="A20204" s="65">
        <v>43960</v>
      </c>
      <c r="B20204" s="66">
        <v>0.17013888888888887</v>
      </c>
      <c r="C20204" s="64">
        <f t="shared" si="960"/>
        <v>43960.170138888891</v>
      </c>
      <c r="D20204">
        <f ca="1">_xlfn.IFNA(FORECAST(E20204,OFFSET('HvF table'!B$3:B$318,MATCH(E20204,'HvF table'!A$3:A$318,1)-1,0,2),OFFSET('HvF table'!A$3:A$318,MATCH(E20204,'HvF table'!A$3:A$318,1)-1,0,2)),0)</f>
        <v>0</v>
      </c>
      <c r="E20204">
        <v>-0.15</v>
      </c>
      <c r="G20204">
        <f ca="1">_xlfn.IFNA(FORECAST(E20204,OFFSET('HvF table'!E$3:E$319,MATCH(E20204,'HvF table'!D$3:D$319,1)-1,0,2),OFFSET('HvF table'!D$3:D$319,MATCH(E20204,'HvF table'!D$3:D$319,1)-1,0,2)),0)</f>
        <v>0</v>
      </c>
      <c r="H20204" t="str">
        <f t="shared" ca="1" si="961"/>
        <v>G</v>
      </c>
      <c r="I20204">
        <f t="shared" ca="1" si="959"/>
        <v>0</v>
      </c>
      <c r="J20204" t="s">
        <v>75</v>
      </c>
    </row>
    <row r="20205" spans="1:10" x14ac:dyDescent="0.25">
      <c r="A20205" s="65">
        <v>43960</v>
      </c>
      <c r="B20205" s="66">
        <v>0.17361111111111113</v>
      </c>
      <c r="C20205" s="64">
        <f t="shared" si="960"/>
        <v>43960.173611111109</v>
      </c>
      <c r="D20205">
        <f ca="1">_xlfn.IFNA(FORECAST(E20205,OFFSET('HvF table'!B$3:B$318,MATCH(E20205,'HvF table'!A$3:A$318,1)-1,0,2),OFFSET('HvF table'!A$3:A$318,MATCH(E20205,'HvF table'!A$3:A$318,1)-1,0,2)),0)</f>
        <v>0</v>
      </c>
      <c r="E20205">
        <v>-0.16</v>
      </c>
      <c r="G20205">
        <f ca="1">_xlfn.IFNA(FORECAST(E20205,OFFSET('HvF table'!E$3:E$319,MATCH(E20205,'HvF table'!D$3:D$319,1)-1,0,2),OFFSET('HvF table'!D$3:D$319,MATCH(E20205,'HvF table'!D$3:D$319,1)-1,0,2)),0)</f>
        <v>0</v>
      </c>
      <c r="H20205" t="str">
        <f t="shared" ca="1" si="961"/>
        <v>G</v>
      </c>
      <c r="I20205">
        <f t="shared" ca="1" si="959"/>
        <v>0</v>
      </c>
      <c r="J20205" t="s">
        <v>75</v>
      </c>
    </row>
    <row r="20206" spans="1:10" x14ac:dyDescent="0.25">
      <c r="A20206" s="65">
        <v>43960</v>
      </c>
      <c r="B20206" s="66">
        <v>0.17708333333333334</v>
      </c>
      <c r="C20206" s="64">
        <f t="shared" si="960"/>
        <v>43960.177083333336</v>
      </c>
      <c r="D20206">
        <f ca="1">_xlfn.IFNA(FORECAST(E20206,OFFSET('HvF table'!B$3:B$318,MATCH(E20206,'HvF table'!A$3:A$318,1)-1,0,2),OFFSET('HvF table'!A$3:A$318,MATCH(E20206,'HvF table'!A$3:A$318,1)-1,0,2)),0)</f>
        <v>0</v>
      </c>
      <c r="E20206">
        <v>-0.15</v>
      </c>
      <c r="G20206">
        <f ca="1">_xlfn.IFNA(FORECAST(E20206,OFFSET('HvF table'!E$3:E$319,MATCH(E20206,'HvF table'!D$3:D$319,1)-1,0,2),OFFSET('HvF table'!D$3:D$319,MATCH(E20206,'HvF table'!D$3:D$319,1)-1,0,2)),0)</f>
        <v>0</v>
      </c>
      <c r="H20206" t="str">
        <f t="shared" ca="1" si="961"/>
        <v>G</v>
      </c>
      <c r="I20206">
        <f t="shared" ca="1" si="959"/>
        <v>0</v>
      </c>
      <c r="J20206" t="s">
        <v>75</v>
      </c>
    </row>
    <row r="20207" spans="1:10" x14ac:dyDescent="0.25">
      <c r="A20207" s="65">
        <v>43960</v>
      </c>
      <c r="B20207" s="66">
        <v>0.18055555555555555</v>
      </c>
      <c r="C20207" s="64">
        <f t="shared" si="960"/>
        <v>43960.180555555555</v>
      </c>
      <c r="D20207">
        <f ca="1">_xlfn.IFNA(FORECAST(E20207,OFFSET('HvF table'!B$3:B$318,MATCH(E20207,'HvF table'!A$3:A$318,1)-1,0,2),OFFSET('HvF table'!A$3:A$318,MATCH(E20207,'HvF table'!A$3:A$318,1)-1,0,2)),0)</f>
        <v>0</v>
      </c>
      <c r="E20207">
        <v>-0.17</v>
      </c>
      <c r="G20207">
        <f ca="1">_xlfn.IFNA(FORECAST(E20207,OFFSET('HvF table'!E$3:E$319,MATCH(E20207,'HvF table'!D$3:D$319,1)-1,0,2),OFFSET('HvF table'!D$3:D$319,MATCH(E20207,'HvF table'!D$3:D$319,1)-1,0,2)),0)</f>
        <v>0</v>
      </c>
      <c r="H20207" t="str">
        <f t="shared" ca="1" si="961"/>
        <v>G</v>
      </c>
      <c r="I20207">
        <f t="shared" ca="1" si="959"/>
        <v>0</v>
      </c>
      <c r="J20207" t="s">
        <v>75</v>
      </c>
    </row>
    <row r="20208" spans="1:10" x14ac:dyDescent="0.25">
      <c r="A20208" s="65">
        <v>43960</v>
      </c>
      <c r="B20208" s="66">
        <v>0.18402777777777779</v>
      </c>
      <c r="C20208" s="64">
        <f t="shared" si="960"/>
        <v>43960.184027777781</v>
      </c>
      <c r="D20208">
        <f ca="1">_xlfn.IFNA(FORECAST(E20208,OFFSET('HvF table'!B$3:B$318,MATCH(E20208,'HvF table'!A$3:A$318,1)-1,0,2),OFFSET('HvF table'!A$3:A$318,MATCH(E20208,'HvF table'!A$3:A$318,1)-1,0,2)),0)</f>
        <v>0</v>
      </c>
      <c r="E20208">
        <v>-0.14000000000000001</v>
      </c>
      <c r="G20208">
        <f ca="1">_xlfn.IFNA(FORECAST(E20208,OFFSET('HvF table'!E$3:E$319,MATCH(E20208,'HvF table'!D$3:D$319,1)-1,0,2),OFFSET('HvF table'!D$3:D$319,MATCH(E20208,'HvF table'!D$3:D$319,1)-1,0,2)),0)</f>
        <v>0</v>
      </c>
      <c r="H20208" t="str">
        <f t="shared" ca="1" si="961"/>
        <v>G</v>
      </c>
      <c r="I20208">
        <f t="shared" ca="1" si="959"/>
        <v>0</v>
      </c>
      <c r="J20208" t="s">
        <v>75</v>
      </c>
    </row>
    <row r="20209" spans="1:10" x14ac:dyDescent="0.25">
      <c r="A20209" s="65">
        <v>43960</v>
      </c>
      <c r="B20209" s="66">
        <v>0.1875</v>
      </c>
      <c r="C20209" s="64">
        <f t="shared" si="960"/>
        <v>43960.1875</v>
      </c>
      <c r="D20209">
        <f ca="1">_xlfn.IFNA(FORECAST(E20209,OFFSET('HvF table'!B$3:B$318,MATCH(E20209,'HvF table'!A$3:A$318,1)-1,0,2),OFFSET('HvF table'!A$3:A$318,MATCH(E20209,'HvF table'!A$3:A$318,1)-1,0,2)),0)</f>
        <v>0</v>
      </c>
      <c r="E20209">
        <v>-0.15</v>
      </c>
      <c r="G20209">
        <f ca="1">_xlfn.IFNA(FORECAST(E20209,OFFSET('HvF table'!E$3:E$319,MATCH(E20209,'HvF table'!D$3:D$319,1)-1,0,2),OFFSET('HvF table'!D$3:D$319,MATCH(E20209,'HvF table'!D$3:D$319,1)-1,0,2)),0)</f>
        <v>0</v>
      </c>
      <c r="H20209" t="str">
        <f t="shared" ca="1" si="961"/>
        <v>G</v>
      </c>
      <c r="I20209">
        <f t="shared" ca="1" si="959"/>
        <v>0</v>
      </c>
      <c r="J20209" t="s">
        <v>75</v>
      </c>
    </row>
    <row r="20210" spans="1:10" x14ac:dyDescent="0.25">
      <c r="A20210" s="65">
        <v>43960</v>
      </c>
      <c r="B20210" s="66">
        <v>0.19097222222222221</v>
      </c>
      <c r="C20210" s="64">
        <f t="shared" si="960"/>
        <v>43960.190972222219</v>
      </c>
      <c r="D20210">
        <f ca="1">_xlfn.IFNA(FORECAST(E20210,OFFSET('HvF table'!B$3:B$318,MATCH(E20210,'HvF table'!A$3:A$318,1)-1,0,2),OFFSET('HvF table'!A$3:A$318,MATCH(E20210,'HvF table'!A$3:A$318,1)-1,0,2)),0)</f>
        <v>0</v>
      </c>
      <c r="E20210">
        <v>-0.15</v>
      </c>
      <c r="G20210">
        <f ca="1">_xlfn.IFNA(FORECAST(E20210,OFFSET('HvF table'!E$3:E$319,MATCH(E20210,'HvF table'!D$3:D$319,1)-1,0,2),OFFSET('HvF table'!D$3:D$319,MATCH(E20210,'HvF table'!D$3:D$319,1)-1,0,2)),0)</f>
        <v>0</v>
      </c>
      <c r="H20210" t="str">
        <f t="shared" ca="1" si="961"/>
        <v>G</v>
      </c>
      <c r="I20210">
        <f t="shared" ca="1" si="959"/>
        <v>0</v>
      </c>
      <c r="J20210" t="s">
        <v>75</v>
      </c>
    </row>
    <row r="20211" spans="1:10" x14ac:dyDescent="0.25">
      <c r="A20211" s="65">
        <v>43960</v>
      </c>
      <c r="B20211" s="66">
        <v>0.19444444444444445</v>
      </c>
      <c r="C20211" s="64">
        <f t="shared" si="960"/>
        <v>43960.194444444445</v>
      </c>
      <c r="D20211">
        <f ca="1">_xlfn.IFNA(FORECAST(E20211,OFFSET('HvF table'!B$3:B$318,MATCH(E20211,'HvF table'!A$3:A$318,1)-1,0,2),OFFSET('HvF table'!A$3:A$318,MATCH(E20211,'HvF table'!A$3:A$318,1)-1,0,2)),0)</f>
        <v>0</v>
      </c>
      <c r="E20211">
        <v>-0.15</v>
      </c>
      <c r="G20211">
        <f ca="1">_xlfn.IFNA(FORECAST(E20211,OFFSET('HvF table'!E$3:E$319,MATCH(E20211,'HvF table'!D$3:D$319,1)-1,0,2),OFFSET('HvF table'!D$3:D$319,MATCH(E20211,'HvF table'!D$3:D$319,1)-1,0,2)),0)</f>
        <v>0</v>
      </c>
      <c r="H20211" t="str">
        <f t="shared" ca="1" si="961"/>
        <v>G</v>
      </c>
      <c r="I20211">
        <f t="shared" ca="1" si="959"/>
        <v>0</v>
      </c>
      <c r="J20211" t="s">
        <v>75</v>
      </c>
    </row>
    <row r="20212" spans="1:10" x14ac:dyDescent="0.25">
      <c r="A20212" s="65">
        <v>43960</v>
      </c>
      <c r="B20212" s="66">
        <v>0.19791666666666666</v>
      </c>
      <c r="C20212" s="64">
        <f t="shared" si="960"/>
        <v>43960.197916666664</v>
      </c>
      <c r="D20212">
        <f ca="1">_xlfn.IFNA(FORECAST(E20212,OFFSET('HvF table'!B$3:B$318,MATCH(E20212,'HvF table'!A$3:A$318,1)-1,0,2),OFFSET('HvF table'!A$3:A$318,MATCH(E20212,'HvF table'!A$3:A$318,1)-1,0,2)),0)</f>
        <v>0</v>
      </c>
      <c r="E20212">
        <v>-0.14000000000000001</v>
      </c>
      <c r="G20212">
        <f ca="1">_xlfn.IFNA(FORECAST(E20212,OFFSET('HvF table'!E$3:E$319,MATCH(E20212,'HvF table'!D$3:D$319,1)-1,0,2),OFFSET('HvF table'!D$3:D$319,MATCH(E20212,'HvF table'!D$3:D$319,1)-1,0,2)),0)</f>
        <v>0</v>
      </c>
      <c r="H20212" t="str">
        <f t="shared" ca="1" si="961"/>
        <v>G</v>
      </c>
      <c r="I20212">
        <f t="shared" ca="1" si="959"/>
        <v>0</v>
      </c>
      <c r="J20212" t="s">
        <v>75</v>
      </c>
    </row>
    <row r="20213" spans="1:10" x14ac:dyDescent="0.25">
      <c r="A20213" s="65">
        <v>43960</v>
      </c>
      <c r="B20213" s="66">
        <v>0.20138888888888887</v>
      </c>
      <c r="C20213" s="64">
        <f t="shared" si="960"/>
        <v>43960.201388888891</v>
      </c>
      <c r="D20213">
        <f ca="1">_xlfn.IFNA(FORECAST(E20213,OFFSET('HvF table'!B$3:B$318,MATCH(E20213,'HvF table'!A$3:A$318,1)-1,0,2),OFFSET('HvF table'!A$3:A$318,MATCH(E20213,'HvF table'!A$3:A$318,1)-1,0,2)),0)</f>
        <v>0</v>
      </c>
      <c r="E20213">
        <v>-0.17</v>
      </c>
      <c r="G20213">
        <f ca="1">_xlfn.IFNA(FORECAST(E20213,OFFSET('HvF table'!E$3:E$319,MATCH(E20213,'HvF table'!D$3:D$319,1)-1,0,2),OFFSET('HvF table'!D$3:D$319,MATCH(E20213,'HvF table'!D$3:D$319,1)-1,0,2)),0)</f>
        <v>0</v>
      </c>
      <c r="H20213" t="str">
        <f t="shared" ca="1" si="961"/>
        <v>G</v>
      </c>
      <c r="I20213">
        <f t="shared" ca="1" si="959"/>
        <v>0</v>
      </c>
      <c r="J20213" t="s">
        <v>75</v>
      </c>
    </row>
    <row r="20214" spans="1:10" x14ac:dyDescent="0.25">
      <c r="A20214" s="65">
        <v>43960</v>
      </c>
      <c r="B20214" s="66">
        <v>0.20486111111111113</v>
      </c>
      <c r="C20214" s="64">
        <f t="shared" si="960"/>
        <v>43960.204861111109</v>
      </c>
      <c r="D20214">
        <f ca="1">_xlfn.IFNA(FORECAST(E20214,OFFSET('HvF table'!B$3:B$318,MATCH(E20214,'HvF table'!A$3:A$318,1)-1,0,2),OFFSET('HvF table'!A$3:A$318,MATCH(E20214,'HvF table'!A$3:A$318,1)-1,0,2)),0)</f>
        <v>0</v>
      </c>
      <c r="E20214">
        <v>-0.15</v>
      </c>
      <c r="G20214">
        <f ca="1">_xlfn.IFNA(FORECAST(E20214,OFFSET('HvF table'!E$3:E$319,MATCH(E20214,'HvF table'!D$3:D$319,1)-1,0,2),OFFSET('HvF table'!D$3:D$319,MATCH(E20214,'HvF table'!D$3:D$319,1)-1,0,2)),0)</f>
        <v>0</v>
      </c>
      <c r="H20214" t="str">
        <f t="shared" ca="1" si="961"/>
        <v>G</v>
      </c>
      <c r="I20214">
        <f t="shared" ca="1" si="959"/>
        <v>0</v>
      </c>
      <c r="J20214" t="s">
        <v>75</v>
      </c>
    </row>
    <row r="20215" spans="1:10" x14ac:dyDescent="0.25">
      <c r="A20215" s="65">
        <v>43960</v>
      </c>
      <c r="B20215" s="66">
        <v>0.20833333333333334</v>
      </c>
      <c r="C20215" s="64">
        <f t="shared" si="960"/>
        <v>43960.208333333336</v>
      </c>
      <c r="D20215">
        <f ca="1">_xlfn.IFNA(FORECAST(E20215,OFFSET('HvF table'!B$3:B$318,MATCH(E20215,'HvF table'!A$3:A$318,1)-1,0,2),OFFSET('HvF table'!A$3:A$318,MATCH(E20215,'HvF table'!A$3:A$318,1)-1,0,2)),0)</f>
        <v>0</v>
      </c>
      <c r="E20215">
        <v>-0.15</v>
      </c>
      <c r="G20215">
        <f ca="1">_xlfn.IFNA(FORECAST(E20215,OFFSET('HvF table'!E$3:E$319,MATCH(E20215,'HvF table'!D$3:D$319,1)-1,0,2),OFFSET('HvF table'!D$3:D$319,MATCH(E20215,'HvF table'!D$3:D$319,1)-1,0,2)),0)</f>
        <v>0</v>
      </c>
      <c r="H20215" t="str">
        <f t="shared" ca="1" si="961"/>
        <v>G</v>
      </c>
      <c r="I20215">
        <f t="shared" ca="1" si="959"/>
        <v>0</v>
      </c>
      <c r="J20215" t="s">
        <v>75</v>
      </c>
    </row>
    <row r="20216" spans="1:10" x14ac:dyDescent="0.25">
      <c r="A20216" s="65">
        <v>43960</v>
      </c>
      <c r="B20216" s="66">
        <v>0.21180555555555555</v>
      </c>
      <c r="C20216" s="64">
        <f t="shared" si="960"/>
        <v>43960.211805555555</v>
      </c>
      <c r="D20216">
        <f ca="1">_xlfn.IFNA(FORECAST(E20216,OFFSET('HvF table'!B$3:B$318,MATCH(E20216,'HvF table'!A$3:A$318,1)-1,0,2),OFFSET('HvF table'!A$3:A$318,MATCH(E20216,'HvF table'!A$3:A$318,1)-1,0,2)),0)</f>
        <v>0</v>
      </c>
      <c r="E20216">
        <v>-0.14000000000000001</v>
      </c>
      <c r="G20216">
        <f ca="1">_xlfn.IFNA(FORECAST(E20216,OFFSET('HvF table'!E$3:E$319,MATCH(E20216,'HvF table'!D$3:D$319,1)-1,0,2),OFFSET('HvF table'!D$3:D$319,MATCH(E20216,'HvF table'!D$3:D$319,1)-1,0,2)),0)</f>
        <v>0</v>
      </c>
      <c r="H20216" t="str">
        <f t="shared" ca="1" si="961"/>
        <v>G</v>
      </c>
      <c r="I20216">
        <f t="shared" ca="1" si="959"/>
        <v>0</v>
      </c>
      <c r="J20216" t="s">
        <v>75</v>
      </c>
    </row>
    <row r="20217" spans="1:10" x14ac:dyDescent="0.25">
      <c r="A20217" s="65">
        <v>43960</v>
      </c>
      <c r="B20217" s="66">
        <v>0.21527777777777779</v>
      </c>
      <c r="C20217" s="64">
        <f t="shared" si="960"/>
        <v>43960.215277777781</v>
      </c>
      <c r="D20217">
        <f ca="1">_xlfn.IFNA(FORECAST(E20217,OFFSET('HvF table'!B$3:B$318,MATCH(E20217,'HvF table'!A$3:A$318,1)-1,0,2),OFFSET('HvF table'!A$3:A$318,MATCH(E20217,'HvF table'!A$3:A$318,1)-1,0,2)),0)</f>
        <v>0</v>
      </c>
      <c r="E20217">
        <v>-0.15</v>
      </c>
      <c r="G20217">
        <f ca="1">_xlfn.IFNA(FORECAST(E20217,OFFSET('HvF table'!E$3:E$319,MATCH(E20217,'HvF table'!D$3:D$319,1)-1,0,2),OFFSET('HvF table'!D$3:D$319,MATCH(E20217,'HvF table'!D$3:D$319,1)-1,0,2)),0)</f>
        <v>0</v>
      </c>
      <c r="H20217" t="str">
        <f t="shared" ca="1" si="961"/>
        <v>G</v>
      </c>
      <c r="I20217">
        <f t="shared" ca="1" si="959"/>
        <v>0</v>
      </c>
      <c r="J20217" t="s">
        <v>75</v>
      </c>
    </row>
    <row r="20218" spans="1:10" x14ac:dyDescent="0.25">
      <c r="A20218" s="65">
        <v>43960</v>
      </c>
      <c r="B20218" s="66">
        <v>0.21875</v>
      </c>
      <c r="C20218" s="64">
        <f t="shared" si="960"/>
        <v>43960.21875</v>
      </c>
      <c r="D20218">
        <f ca="1">_xlfn.IFNA(FORECAST(E20218,OFFSET('HvF table'!B$3:B$318,MATCH(E20218,'HvF table'!A$3:A$318,1)-1,0,2),OFFSET('HvF table'!A$3:A$318,MATCH(E20218,'HvF table'!A$3:A$318,1)-1,0,2)),0)</f>
        <v>0</v>
      </c>
      <c r="E20218">
        <v>-0.15</v>
      </c>
      <c r="G20218">
        <f ca="1">_xlfn.IFNA(FORECAST(E20218,OFFSET('HvF table'!E$3:E$319,MATCH(E20218,'HvF table'!D$3:D$319,1)-1,0,2),OFFSET('HvF table'!D$3:D$319,MATCH(E20218,'HvF table'!D$3:D$319,1)-1,0,2)),0)</f>
        <v>0</v>
      </c>
      <c r="H20218" t="str">
        <f t="shared" ca="1" si="961"/>
        <v>G</v>
      </c>
      <c r="I20218">
        <f t="shared" ca="1" si="959"/>
        <v>0</v>
      </c>
      <c r="J20218" t="s">
        <v>75</v>
      </c>
    </row>
    <row r="20219" spans="1:10" x14ac:dyDescent="0.25">
      <c r="A20219" s="65">
        <v>43960</v>
      </c>
      <c r="B20219" s="66">
        <v>0.22222222222222221</v>
      </c>
      <c r="C20219" s="64">
        <f t="shared" si="960"/>
        <v>43960.222222222219</v>
      </c>
      <c r="D20219">
        <f ca="1">_xlfn.IFNA(FORECAST(E20219,OFFSET('HvF table'!B$3:B$318,MATCH(E20219,'HvF table'!A$3:A$318,1)-1,0,2),OFFSET('HvF table'!A$3:A$318,MATCH(E20219,'HvF table'!A$3:A$318,1)-1,0,2)),0)</f>
        <v>0</v>
      </c>
      <c r="E20219">
        <v>-0.15</v>
      </c>
      <c r="G20219">
        <f ca="1">_xlfn.IFNA(FORECAST(E20219,OFFSET('HvF table'!E$3:E$319,MATCH(E20219,'HvF table'!D$3:D$319,1)-1,0,2),OFFSET('HvF table'!D$3:D$319,MATCH(E20219,'HvF table'!D$3:D$319,1)-1,0,2)),0)</f>
        <v>0</v>
      </c>
      <c r="H20219" t="str">
        <f t="shared" ca="1" si="961"/>
        <v>G</v>
      </c>
      <c r="I20219">
        <f t="shared" ca="1" si="959"/>
        <v>0</v>
      </c>
      <c r="J20219" t="s">
        <v>75</v>
      </c>
    </row>
    <row r="20220" spans="1:10" x14ac:dyDescent="0.25">
      <c r="A20220" s="65">
        <v>43960</v>
      </c>
      <c r="B20220" s="66">
        <v>0.22569444444444445</v>
      </c>
      <c r="C20220" s="64">
        <f t="shared" si="960"/>
        <v>43960.225694444445</v>
      </c>
      <c r="D20220">
        <f ca="1">_xlfn.IFNA(FORECAST(E20220,OFFSET('HvF table'!B$3:B$318,MATCH(E20220,'HvF table'!A$3:A$318,1)-1,0,2),OFFSET('HvF table'!A$3:A$318,MATCH(E20220,'HvF table'!A$3:A$318,1)-1,0,2)),0)</f>
        <v>0</v>
      </c>
      <c r="E20220">
        <v>-0.14000000000000001</v>
      </c>
      <c r="G20220">
        <f ca="1">_xlfn.IFNA(FORECAST(E20220,OFFSET('HvF table'!E$3:E$319,MATCH(E20220,'HvF table'!D$3:D$319,1)-1,0,2),OFFSET('HvF table'!D$3:D$319,MATCH(E20220,'HvF table'!D$3:D$319,1)-1,0,2)),0)</f>
        <v>0</v>
      </c>
      <c r="H20220" t="str">
        <f t="shared" ca="1" si="961"/>
        <v>G</v>
      </c>
      <c r="I20220">
        <f t="shared" ca="1" si="959"/>
        <v>0</v>
      </c>
      <c r="J20220" t="s">
        <v>75</v>
      </c>
    </row>
    <row r="20221" spans="1:10" x14ac:dyDescent="0.25">
      <c r="A20221" s="65">
        <v>43960</v>
      </c>
      <c r="B20221" s="66">
        <v>0.22916666666666666</v>
      </c>
      <c r="C20221" s="64">
        <f t="shared" si="960"/>
        <v>43960.229166666664</v>
      </c>
      <c r="D20221">
        <f ca="1">_xlfn.IFNA(FORECAST(E20221,OFFSET('HvF table'!B$3:B$318,MATCH(E20221,'HvF table'!A$3:A$318,1)-1,0,2),OFFSET('HvF table'!A$3:A$318,MATCH(E20221,'HvF table'!A$3:A$318,1)-1,0,2)),0)</f>
        <v>0</v>
      </c>
      <c r="E20221">
        <v>-0.15</v>
      </c>
      <c r="G20221">
        <f ca="1">_xlfn.IFNA(FORECAST(E20221,OFFSET('HvF table'!E$3:E$319,MATCH(E20221,'HvF table'!D$3:D$319,1)-1,0,2),OFFSET('HvF table'!D$3:D$319,MATCH(E20221,'HvF table'!D$3:D$319,1)-1,0,2)),0)</f>
        <v>0</v>
      </c>
      <c r="H20221" t="str">
        <f t="shared" ca="1" si="961"/>
        <v>G</v>
      </c>
      <c r="I20221">
        <f t="shared" ca="1" si="959"/>
        <v>0</v>
      </c>
      <c r="J20221" t="s">
        <v>75</v>
      </c>
    </row>
    <row r="20222" spans="1:10" x14ac:dyDescent="0.25">
      <c r="A20222" s="65">
        <v>43960</v>
      </c>
      <c r="B20222" s="66">
        <v>0.23263888888888887</v>
      </c>
      <c r="C20222" s="64">
        <f t="shared" si="960"/>
        <v>43960.232638888891</v>
      </c>
      <c r="D20222">
        <f ca="1">_xlfn.IFNA(FORECAST(E20222,OFFSET('HvF table'!B$3:B$318,MATCH(E20222,'HvF table'!A$3:A$318,1)-1,0,2),OFFSET('HvF table'!A$3:A$318,MATCH(E20222,'HvF table'!A$3:A$318,1)-1,0,2)),0)</f>
        <v>0</v>
      </c>
      <c r="E20222">
        <v>-0.15</v>
      </c>
      <c r="G20222">
        <f ca="1">_xlfn.IFNA(FORECAST(E20222,OFFSET('HvF table'!E$3:E$319,MATCH(E20222,'HvF table'!D$3:D$319,1)-1,0,2),OFFSET('HvF table'!D$3:D$319,MATCH(E20222,'HvF table'!D$3:D$319,1)-1,0,2)),0)</f>
        <v>0</v>
      </c>
      <c r="H20222" t="str">
        <f t="shared" ca="1" si="961"/>
        <v>G</v>
      </c>
      <c r="I20222">
        <f t="shared" ca="1" si="959"/>
        <v>0</v>
      </c>
      <c r="J20222" t="s">
        <v>75</v>
      </c>
    </row>
    <row r="20223" spans="1:10" x14ac:dyDescent="0.25">
      <c r="A20223" s="65">
        <v>43960</v>
      </c>
      <c r="B20223" s="66">
        <v>0.23611111111111113</v>
      </c>
      <c r="C20223" s="64">
        <f t="shared" si="960"/>
        <v>43960.236111111109</v>
      </c>
      <c r="D20223">
        <f ca="1">_xlfn.IFNA(FORECAST(E20223,OFFSET('HvF table'!B$3:B$318,MATCH(E20223,'HvF table'!A$3:A$318,1)-1,0,2),OFFSET('HvF table'!A$3:A$318,MATCH(E20223,'HvF table'!A$3:A$318,1)-1,0,2)),0)</f>
        <v>0</v>
      </c>
      <c r="E20223">
        <v>-0.14000000000000001</v>
      </c>
      <c r="G20223">
        <f ca="1">_xlfn.IFNA(FORECAST(E20223,OFFSET('HvF table'!E$3:E$319,MATCH(E20223,'HvF table'!D$3:D$319,1)-1,0,2),OFFSET('HvF table'!D$3:D$319,MATCH(E20223,'HvF table'!D$3:D$319,1)-1,0,2)),0)</f>
        <v>0</v>
      </c>
      <c r="H20223" t="str">
        <f t="shared" ca="1" si="961"/>
        <v>G</v>
      </c>
      <c r="I20223">
        <f t="shared" ca="1" si="959"/>
        <v>0</v>
      </c>
      <c r="J20223" t="s">
        <v>75</v>
      </c>
    </row>
    <row r="20224" spans="1:10" x14ac:dyDescent="0.25">
      <c r="A20224" s="65">
        <v>43960</v>
      </c>
      <c r="B20224" s="66">
        <v>0.23958333333333334</v>
      </c>
      <c r="C20224" s="64">
        <f t="shared" si="960"/>
        <v>43960.239583333336</v>
      </c>
      <c r="D20224">
        <f ca="1">_xlfn.IFNA(FORECAST(E20224,OFFSET('HvF table'!B$3:B$318,MATCH(E20224,'HvF table'!A$3:A$318,1)-1,0,2),OFFSET('HvF table'!A$3:A$318,MATCH(E20224,'HvF table'!A$3:A$318,1)-1,0,2)),0)</f>
        <v>0</v>
      </c>
      <c r="E20224">
        <v>-0.14000000000000001</v>
      </c>
      <c r="G20224">
        <f ca="1">_xlfn.IFNA(FORECAST(E20224,OFFSET('HvF table'!E$3:E$319,MATCH(E20224,'HvF table'!D$3:D$319,1)-1,0,2),OFFSET('HvF table'!D$3:D$319,MATCH(E20224,'HvF table'!D$3:D$319,1)-1,0,2)),0)</f>
        <v>0</v>
      </c>
      <c r="H20224" t="str">
        <f t="shared" ca="1" si="961"/>
        <v>G</v>
      </c>
      <c r="I20224">
        <f t="shared" ca="1" si="959"/>
        <v>0</v>
      </c>
      <c r="J20224" t="s">
        <v>75</v>
      </c>
    </row>
    <row r="20225" spans="1:10" x14ac:dyDescent="0.25">
      <c r="A20225" s="65">
        <v>43960</v>
      </c>
      <c r="B20225" s="66">
        <v>0.24305555555555555</v>
      </c>
      <c r="C20225" s="64">
        <f t="shared" si="960"/>
        <v>43960.243055555555</v>
      </c>
      <c r="D20225">
        <f ca="1">_xlfn.IFNA(FORECAST(E20225,OFFSET('HvF table'!B$3:B$318,MATCH(E20225,'HvF table'!A$3:A$318,1)-1,0,2),OFFSET('HvF table'!A$3:A$318,MATCH(E20225,'HvF table'!A$3:A$318,1)-1,0,2)),0)</f>
        <v>0</v>
      </c>
      <c r="E20225">
        <v>-0.15</v>
      </c>
      <c r="G20225">
        <f ca="1">_xlfn.IFNA(FORECAST(E20225,OFFSET('HvF table'!E$3:E$319,MATCH(E20225,'HvF table'!D$3:D$319,1)-1,0,2),OFFSET('HvF table'!D$3:D$319,MATCH(E20225,'HvF table'!D$3:D$319,1)-1,0,2)),0)</f>
        <v>0</v>
      </c>
      <c r="H20225" t="str">
        <f t="shared" ca="1" si="961"/>
        <v>G</v>
      </c>
      <c r="I20225">
        <f t="shared" ca="1" si="959"/>
        <v>0</v>
      </c>
      <c r="J20225" t="s">
        <v>75</v>
      </c>
    </row>
    <row r="20226" spans="1:10" x14ac:dyDescent="0.25">
      <c r="A20226" s="65">
        <v>43960</v>
      </c>
      <c r="B20226" s="66">
        <v>0.24652777777777779</v>
      </c>
      <c r="C20226" s="64">
        <f t="shared" si="960"/>
        <v>43960.246527777781</v>
      </c>
      <c r="D20226">
        <f ca="1">_xlfn.IFNA(FORECAST(E20226,OFFSET('HvF table'!B$3:B$318,MATCH(E20226,'HvF table'!A$3:A$318,1)-1,0,2),OFFSET('HvF table'!A$3:A$318,MATCH(E20226,'HvF table'!A$3:A$318,1)-1,0,2)),0)</f>
        <v>0</v>
      </c>
      <c r="E20226">
        <v>-0.15</v>
      </c>
      <c r="G20226">
        <f ca="1">_xlfn.IFNA(FORECAST(E20226,OFFSET('HvF table'!E$3:E$319,MATCH(E20226,'HvF table'!D$3:D$319,1)-1,0,2),OFFSET('HvF table'!D$3:D$319,MATCH(E20226,'HvF table'!D$3:D$319,1)-1,0,2)),0)</f>
        <v>0</v>
      </c>
      <c r="H20226" t="str">
        <f t="shared" ca="1" si="961"/>
        <v>G</v>
      </c>
      <c r="I20226">
        <f t="shared" ref="I20226:I20289" ca="1" si="962">IF(H20226="G",G20226,IF(H20226="B",0))</f>
        <v>0</v>
      </c>
      <c r="J20226" t="s">
        <v>75</v>
      </c>
    </row>
    <row r="20227" spans="1:10" x14ac:dyDescent="0.25">
      <c r="A20227" s="65">
        <v>43960</v>
      </c>
      <c r="B20227" s="66">
        <v>0.25</v>
      </c>
      <c r="C20227" s="64">
        <f t="shared" ref="C20227:C20290" si="963">A20227+B20227</f>
        <v>43960.25</v>
      </c>
      <c r="D20227">
        <f ca="1">_xlfn.IFNA(FORECAST(E20227,OFFSET('HvF table'!B$3:B$318,MATCH(E20227,'HvF table'!A$3:A$318,1)-1,0,2),OFFSET('HvF table'!A$3:A$318,MATCH(E20227,'HvF table'!A$3:A$318,1)-1,0,2)),0)</f>
        <v>0</v>
      </c>
      <c r="E20227">
        <v>-0.16</v>
      </c>
      <c r="G20227">
        <f ca="1">_xlfn.IFNA(FORECAST(E20227,OFFSET('HvF table'!E$3:E$319,MATCH(E20227,'HvF table'!D$3:D$319,1)-1,0,2),OFFSET('HvF table'!D$3:D$319,MATCH(E20227,'HvF table'!D$3:D$319,1)-1,0,2)),0)</f>
        <v>0</v>
      </c>
      <c r="H20227" t="str">
        <f t="shared" ca="1" si="961"/>
        <v>G</v>
      </c>
      <c r="I20227">
        <f t="shared" ca="1" si="962"/>
        <v>0</v>
      </c>
      <c r="J20227" t="s">
        <v>75</v>
      </c>
    </row>
    <row r="20228" spans="1:10" x14ac:dyDescent="0.25">
      <c r="A20228" s="65">
        <v>43960</v>
      </c>
      <c r="B20228" s="66">
        <v>0.25347222222222221</v>
      </c>
      <c r="C20228" s="64">
        <f t="shared" si="963"/>
        <v>43960.253472222219</v>
      </c>
      <c r="D20228">
        <f ca="1">_xlfn.IFNA(FORECAST(E20228,OFFSET('HvF table'!B$3:B$318,MATCH(E20228,'HvF table'!A$3:A$318,1)-1,0,2),OFFSET('HvF table'!A$3:A$318,MATCH(E20228,'HvF table'!A$3:A$318,1)-1,0,2)),0)</f>
        <v>0</v>
      </c>
      <c r="E20228">
        <v>-0.15</v>
      </c>
      <c r="G20228">
        <f ca="1">_xlfn.IFNA(FORECAST(E20228,OFFSET('HvF table'!E$3:E$319,MATCH(E20228,'HvF table'!D$3:D$319,1)-1,0,2),OFFSET('HvF table'!D$3:D$319,MATCH(E20228,'HvF table'!D$3:D$319,1)-1,0,2)),0)</f>
        <v>0</v>
      </c>
      <c r="H20228" t="str">
        <f t="shared" ca="1" si="961"/>
        <v>G</v>
      </c>
      <c r="I20228">
        <f t="shared" ca="1" si="962"/>
        <v>0</v>
      </c>
      <c r="J20228" t="s">
        <v>75</v>
      </c>
    </row>
    <row r="20229" spans="1:10" x14ac:dyDescent="0.25">
      <c r="A20229" s="65">
        <v>43960</v>
      </c>
      <c r="B20229" s="66">
        <v>0.25694444444444448</v>
      </c>
      <c r="C20229" s="64">
        <f t="shared" si="963"/>
        <v>43960.256944444445</v>
      </c>
      <c r="D20229">
        <f ca="1">_xlfn.IFNA(FORECAST(E20229,OFFSET('HvF table'!B$3:B$318,MATCH(E20229,'HvF table'!A$3:A$318,1)-1,0,2),OFFSET('HvF table'!A$3:A$318,MATCH(E20229,'HvF table'!A$3:A$318,1)-1,0,2)),0)</f>
        <v>0</v>
      </c>
      <c r="E20229">
        <v>-0.14000000000000001</v>
      </c>
      <c r="G20229">
        <f ca="1">_xlfn.IFNA(FORECAST(E20229,OFFSET('HvF table'!E$3:E$319,MATCH(E20229,'HvF table'!D$3:D$319,1)-1,0,2),OFFSET('HvF table'!D$3:D$319,MATCH(E20229,'HvF table'!D$3:D$319,1)-1,0,2)),0)</f>
        <v>0</v>
      </c>
      <c r="H20229" t="str">
        <f t="shared" ca="1" si="961"/>
        <v>G</v>
      </c>
      <c r="I20229">
        <f t="shared" ca="1" si="962"/>
        <v>0</v>
      </c>
      <c r="J20229" t="s">
        <v>75</v>
      </c>
    </row>
    <row r="20230" spans="1:10" x14ac:dyDescent="0.25">
      <c r="A20230" s="65">
        <v>43960</v>
      </c>
      <c r="B20230" s="66">
        <v>0.26041666666666669</v>
      </c>
      <c r="C20230" s="64">
        <f t="shared" si="963"/>
        <v>43960.260416666664</v>
      </c>
      <c r="D20230">
        <f ca="1">_xlfn.IFNA(FORECAST(E20230,OFFSET('HvF table'!B$3:B$318,MATCH(E20230,'HvF table'!A$3:A$318,1)-1,0,2),OFFSET('HvF table'!A$3:A$318,MATCH(E20230,'HvF table'!A$3:A$318,1)-1,0,2)),0)</f>
        <v>0</v>
      </c>
      <c r="E20230">
        <v>-0.15</v>
      </c>
      <c r="G20230">
        <f ca="1">_xlfn.IFNA(FORECAST(E20230,OFFSET('HvF table'!E$3:E$319,MATCH(E20230,'HvF table'!D$3:D$319,1)-1,0,2),OFFSET('HvF table'!D$3:D$319,MATCH(E20230,'HvF table'!D$3:D$319,1)-1,0,2)),0)</f>
        <v>0</v>
      </c>
      <c r="H20230" t="str">
        <f t="shared" ca="1" si="961"/>
        <v>G</v>
      </c>
      <c r="I20230">
        <f t="shared" ca="1" si="962"/>
        <v>0</v>
      </c>
      <c r="J20230" t="s">
        <v>75</v>
      </c>
    </row>
    <row r="20231" spans="1:10" x14ac:dyDescent="0.25">
      <c r="A20231" s="65">
        <v>43960</v>
      </c>
      <c r="B20231" s="66">
        <v>0.2638888888888889</v>
      </c>
      <c r="C20231" s="64">
        <f t="shared" si="963"/>
        <v>43960.263888888891</v>
      </c>
      <c r="D20231">
        <f ca="1">_xlfn.IFNA(FORECAST(E20231,OFFSET('HvF table'!B$3:B$318,MATCH(E20231,'HvF table'!A$3:A$318,1)-1,0,2),OFFSET('HvF table'!A$3:A$318,MATCH(E20231,'HvF table'!A$3:A$318,1)-1,0,2)),0)</f>
        <v>0</v>
      </c>
      <c r="E20231">
        <v>-0.16</v>
      </c>
      <c r="G20231">
        <f ca="1">_xlfn.IFNA(FORECAST(E20231,OFFSET('HvF table'!E$3:E$319,MATCH(E20231,'HvF table'!D$3:D$319,1)-1,0,2),OFFSET('HvF table'!D$3:D$319,MATCH(E20231,'HvF table'!D$3:D$319,1)-1,0,2)),0)</f>
        <v>0</v>
      </c>
      <c r="H20231" t="str">
        <f t="shared" ca="1" si="961"/>
        <v>G</v>
      </c>
      <c r="I20231">
        <f t="shared" ca="1" si="962"/>
        <v>0</v>
      </c>
      <c r="J20231" t="s">
        <v>75</v>
      </c>
    </row>
    <row r="20232" spans="1:10" x14ac:dyDescent="0.25">
      <c r="A20232" s="65">
        <v>43960</v>
      </c>
      <c r="B20232" s="66">
        <v>0.2673611111111111</v>
      </c>
      <c r="C20232" s="64">
        <f t="shared" si="963"/>
        <v>43960.267361111109</v>
      </c>
      <c r="D20232">
        <f ca="1">_xlfn.IFNA(FORECAST(E20232,OFFSET('HvF table'!B$3:B$318,MATCH(E20232,'HvF table'!A$3:A$318,1)-1,0,2),OFFSET('HvF table'!A$3:A$318,MATCH(E20232,'HvF table'!A$3:A$318,1)-1,0,2)),0)</f>
        <v>0</v>
      </c>
      <c r="E20232">
        <v>-0.14000000000000001</v>
      </c>
      <c r="G20232">
        <f ca="1">_xlfn.IFNA(FORECAST(E20232,OFFSET('HvF table'!E$3:E$319,MATCH(E20232,'HvF table'!D$3:D$319,1)-1,0,2),OFFSET('HvF table'!D$3:D$319,MATCH(E20232,'HvF table'!D$3:D$319,1)-1,0,2)),0)</f>
        <v>0</v>
      </c>
      <c r="H20232" t="str">
        <f t="shared" ca="1" si="961"/>
        <v>G</v>
      </c>
      <c r="I20232">
        <f t="shared" ca="1" si="962"/>
        <v>0</v>
      </c>
      <c r="J20232" t="s">
        <v>75</v>
      </c>
    </row>
    <row r="20233" spans="1:10" x14ac:dyDescent="0.25">
      <c r="A20233" s="65">
        <v>43960</v>
      </c>
      <c r="B20233" s="66">
        <v>0.27083333333333331</v>
      </c>
      <c r="C20233" s="64">
        <f t="shared" si="963"/>
        <v>43960.270833333336</v>
      </c>
      <c r="D20233">
        <f ca="1">_xlfn.IFNA(FORECAST(E20233,OFFSET('HvF table'!B$3:B$318,MATCH(E20233,'HvF table'!A$3:A$318,1)-1,0,2),OFFSET('HvF table'!A$3:A$318,MATCH(E20233,'HvF table'!A$3:A$318,1)-1,0,2)),0)</f>
        <v>0</v>
      </c>
      <c r="E20233">
        <v>-0.15</v>
      </c>
      <c r="G20233">
        <f ca="1">_xlfn.IFNA(FORECAST(E20233,OFFSET('HvF table'!E$3:E$319,MATCH(E20233,'HvF table'!D$3:D$319,1)-1,0,2),OFFSET('HvF table'!D$3:D$319,MATCH(E20233,'HvF table'!D$3:D$319,1)-1,0,2)),0)</f>
        <v>0</v>
      </c>
      <c r="H20233" t="str">
        <f t="shared" ca="1" si="961"/>
        <v>G</v>
      </c>
      <c r="I20233">
        <f t="shared" ca="1" si="962"/>
        <v>0</v>
      </c>
      <c r="J20233" t="s">
        <v>75</v>
      </c>
    </row>
    <row r="20234" spans="1:10" x14ac:dyDescent="0.25">
      <c r="A20234" s="65">
        <v>43960</v>
      </c>
      <c r="B20234" s="66">
        <v>0.27430555555555552</v>
      </c>
      <c r="C20234" s="64">
        <f t="shared" si="963"/>
        <v>43960.274305555555</v>
      </c>
      <c r="D20234">
        <f ca="1">_xlfn.IFNA(FORECAST(E20234,OFFSET('HvF table'!B$3:B$318,MATCH(E20234,'HvF table'!A$3:A$318,1)-1,0,2),OFFSET('HvF table'!A$3:A$318,MATCH(E20234,'HvF table'!A$3:A$318,1)-1,0,2)),0)</f>
        <v>0</v>
      </c>
      <c r="E20234">
        <v>-0.16</v>
      </c>
      <c r="G20234">
        <f ca="1">_xlfn.IFNA(FORECAST(E20234,OFFSET('HvF table'!E$3:E$319,MATCH(E20234,'HvF table'!D$3:D$319,1)-1,0,2),OFFSET('HvF table'!D$3:D$319,MATCH(E20234,'HvF table'!D$3:D$319,1)-1,0,2)),0)</f>
        <v>0</v>
      </c>
      <c r="H20234" t="str">
        <f t="shared" ca="1" si="961"/>
        <v>G</v>
      </c>
      <c r="I20234">
        <f t="shared" ca="1" si="962"/>
        <v>0</v>
      </c>
      <c r="J20234" t="s">
        <v>75</v>
      </c>
    </row>
    <row r="20235" spans="1:10" x14ac:dyDescent="0.25">
      <c r="A20235" s="65">
        <v>43960</v>
      </c>
      <c r="B20235" s="66">
        <v>0.27777777777777779</v>
      </c>
      <c r="C20235" s="64">
        <f t="shared" si="963"/>
        <v>43960.277777777781</v>
      </c>
      <c r="D20235">
        <f ca="1">_xlfn.IFNA(FORECAST(E20235,OFFSET('HvF table'!B$3:B$318,MATCH(E20235,'HvF table'!A$3:A$318,1)-1,0,2),OFFSET('HvF table'!A$3:A$318,MATCH(E20235,'HvF table'!A$3:A$318,1)-1,0,2)),0)</f>
        <v>0</v>
      </c>
      <c r="E20235">
        <v>-0.16</v>
      </c>
      <c r="G20235">
        <f ca="1">_xlfn.IFNA(FORECAST(E20235,OFFSET('HvF table'!E$3:E$319,MATCH(E20235,'HvF table'!D$3:D$319,1)-1,0,2),OFFSET('HvF table'!D$3:D$319,MATCH(E20235,'HvF table'!D$3:D$319,1)-1,0,2)),0)</f>
        <v>0</v>
      </c>
      <c r="H20235" t="str">
        <f t="shared" ca="1" si="961"/>
        <v>G</v>
      </c>
      <c r="I20235">
        <f t="shared" ca="1" si="962"/>
        <v>0</v>
      </c>
      <c r="J20235" t="s">
        <v>75</v>
      </c>
    </row>
    <row r="20236" spans="1:10" x14ac:dyDescent="0.25">
      <c r="A20236" s="65">
        <v>43960</v>
      </c>
      <c r="B20236" s="66">
        <v>0.28125</v>
      </c>
      <c r="C20236" s="64">
        <f t="shared" si="963"/>
        <v>43960.28125</v>
      </c>
      <c r="D20236">
        <f ca="1">_xlfn.IFNA(FORECAST(E20236,OFFSET('HvF table'!B$3:B$318,MATCH(E20236,'HvF table'!A$3:A$318,1)-1,0,2),OFFSET('HvF table'!A$3:A$318,MATCH(E20236,'HvF table'!A$3:A$318,1)-1,0,2)),0)</f>
        <v>0</v>
      </c>
      <c r="E20236">
        <v>-0.14000000000000001</v>
      </c>
      <c r="G20236">
        <f ca="1">_xlfn.IFNA(FORECAST(E20236,OFFSET('HvF table'!E$3:E$319,MATCH(E20236,'HvF table'!D$3:D$319,1)-1,0,2),OFFSET('HvF table'!D$3:D$319,MATCH(E20236,'HvF table'!D$3:D$319,1)-1,0,2)),0)</f>
        <v>0</v>
      </c>
      <c r="H20236" t="str">
        <f t="shared" ca="1" si="961"/>
        <v>G</v>
      </c>
      <c r="I20236">
        <f t="shared" ca="1" si="962"/>
        <v>0</v>
      </c>
      <c r="J20236" t="s">
        <v>75</v>
      </c>
    </row>
    <row r="20237" spans="1:10" x14ac:dyDescent="0.25">
      <c r="A20237" s="65">
        <v>43960</v>
      </c>
      <c r="B20237" s="66">
        <v>0.28472222222222221</v>
      </c>
      <c r="C20237" s="64">
        <f t="shared" si="963"/>
        <v>43960.284722222219</v>
      </c>
      <c r="D20237">
        <f ca="1">_xlfn.IFNA(FORECAST(E20237,OFFSET('HvF table'!B$3:B$318,MATCH(E20237,'HvF table'!A$3:A$318,1)-1,0,2),OFFSET('HvF table'!A$3:A$318,MATCH(E20237,'HvF table'!A$3:A$318,1)-1,0,2)),0)</f>
        <v>0</v>
      </c>
      <c r="E20237">
        <v>-0.14000000000000001</v>
      </c>
      <c r="G20237">
        <f ca="1">_xlfn.IFNA(FORECAST(E20237,OFFSET('HvF table'!E$3:E$319,MATCH(E20237,'HvF table'!D$3:D$319,1)-1,0,2),OFFSET('HvF table'!D$3:D$319,MATCH(E20237,'HvF table'!D$3:D$319,1)-1,0,2)),0)</f>
        <v>0</v>
      </c>
      <c r="H20237" t="str">
        <f t="shared" ca="1" si="961"/>
        <v>G</v>
      </c>
      <c r="I20237">
        <f t="shared" ca="1" si="962"/>
        <v>0</v>
      </c>
      <c r="J20237" t="s">
        <v>75</v>
      </c>
    </row>
    <row r="20238" spans="1:10" x14ac:dyDescent="0.25">
      <c r="A20238" s="65">
        <v>43960</v>
      </c>
      <c r="B20238" s="66">
        <v>0.28819444444444448</v>
      </c>
      <c r="C20238" s="64">
        <f t="shared" si="963"/>
        <v>43960.288194444445</v>
      </c>
      <c r="D20238">
        <f ca="1">_xlfn.IFNA(FORECAST(E20238,OFFSET('HvF table'!B$3:B$318,MATCH(E20238,'HvF table'!A$3:A$318,1)-1,0,2),OFFSET('HvF table'!A$3:A$318,MATCH(E20238,'HvF table'!A$3:A$318,1)-1,0,2)),0)</f>
        <v>0</v>
      </c>
      <c r="E20238">
        <v>-0.15</v>
      </c>
      <c r="G20238">
        <f ca="1">_xlfn.IFNA(FORECAST(E20238,OFFSET('HvF table'!E$3:E$319,MATCH(E20238,'HvF table'!D$3:D$319,1)-1,0,2),OFFSET('HvF table'!D$3:D$319,MATCH(E20238,'HvF table'!D$3:D$319,1)-1,0,2)),0)</f>
        <v>0</v>
      </c>
      <c r="H20238" t="str">
        <f t="shared" ca="1" si="961"/>
        <v>G</v>
      </c>
      <c r="I20238">
        <f t="shared" ca="1" si="962"/>
        <v>0</v>
      </c>
      <c r="J20238" t="s">
        <v>75</v>
      </c>
    </row>
    <row r="20239" spans="1:10" x14ac:dyDescent="0.25">
      <c r="A20239" s="65">
        <v>43960</v>
      </c>
      <c r="B20239" s="66">
        <v>0.29166666666666669</v>
      </c>
      <c r="C20239" s="64">
        <f t="shared" si="963"/>
        <v>43960.291666666664</v>
      </c>
      <c r="D20239">
        <f ca="1">_xlfn.IFNA(FORECAST(E20239,OFFSET('HvF table'!B$3:B$318,MATCH(E20239,'HvF table'!A$3:A$318,1)-1,0,2),OFFSET('HvF table'!A$3:A$318,MATCH(E20239,'HvF table'!A$3:A$318,1)-1,0,2)),0)</f>
        <v>0</v>
      </c>
      <c r="E20239">
        <v>-0.15</v>
      </c>
      <c r="G20239">
        <f ca="1">_xlfn.IFNA(FORECAST(E20239,OFFSET('HvF table'!E$3:E$319,MATCH(E20239,'HvF table'!D$3:D$319,1)-1,0,2),OFFSET('HvF table'!D$3:D$319,MATCH(E20239,'HvF table'!D$3:D$319,1)-1,0,2)),0)</f>
        <v>0</v>
      </c>
      <c r="H20239" t="str">
        <f t="shared" ca="1" si="961"/>
        <v>G</v>
      </c>
      <c r="I20239">
        <f t="shared" ca="1" si="962"/>
        <v>0</v>
      </c>
      <c r="J20239" t="s">
        <v>75</v>
      </c>
    </row>
    <row r="20240" spans="1:10" x14ac:dyDescent="0.25">
      <c r="A20240" s="65">
        <v>43960</v>
      </c>
      <c r="B20240" s="66">
        <v>0.2951388888888889</v>
      </c>
      <c r="C20240" s="64">
        <f t="shared" si="963"/>
        <v>43960.295138888891</v>
      </c>
      <c r="D20240">
        <f ca="1">_xlfn.IFNA(FORECAST(E20240,OFFSET('HvF table'!B$3:B$318,MATCH(E20240,'HvF table'!A$3:A$318,1)-1,0,2),OFFSET('HvF table'!A$3:A$318,MATCH(E20240,'HvF table'!A$3:A$318,1)-1,0,2)),0)</f>
        <v>0</v>
      </c>
      <c r="E20240">
        <v>-0.16</v>
      </c>
      <c r="G20240">
        <f ca="1">_xlfn.IFNA(FORECAST(E20240,OFFSET('HvF table'!E$3:E$319,MATCH(E20240,'HvF table'!D$3:D$319,1)-1,0,2),OFFSET('HvF table'!D$3:D$319,MATCH(E20240,'HvF table'!D$3:D$319,1)-1,0,2)),0)</f>
        <v>0</v>
      </c>
      <c r="H20240" t="str">
        <f t="shared" ca="1" si="961"/>
        <v>G</v>
      </c>
      <c r="I20240">
        <f t="shared" ca="1" si="962"/>
        <v>0</v>
      </c>
      <c r="J20240" t="s">
        <v>75</v>
      </c>
    </row>
    <row r="20241" spans="1:10" x14ac:dyDescent="0.25">
      <c r="A20241" s="65">
        <v>43960</v>
      </c>
      <c r="B20241" s="66">
        <v>0.2986111111111111</v>
      </c>
      <c r="C20241" s="64">
        <f t="shared" si="963"/>
        <v>43960.298611111109</v>
      </c>
      <c r="D20241">
        <f ca="1">_xlfn.IFNA(FORECAST(E20241,OFFSET('HvF table'!B$3:B$318,MATCH(E20241,'HvF table'!A$3:A$318,1)-1,0,2),OFFSET('HvF table'!A$3:A$318,MATCH(E20241,'HvF table'!A$3:A$318,1)-1,0,2)),0)</f>
        <v>0</v>
      </c>
      <c r="E20241">
        <v>-0.15</v>
      </c>
      <c r="G20241">
        <f ca="1">_xlfn.IFNA(FORECAST(E20241,OFFSET('HvF table'!E$3:E$319,MATCH(E20241,'HvF table'!D$3:D$319,1)-1,0,2),OFFSET('HvF table'!D$3:D$319,MATCH(E20241,'HvF table'!D$3:D$319,1)-1,0,2)),0)</f>
        <v>0</v>
      </c>
      <c r="H20241" t="str">
        <f t="shared" ca="1" si="961"/>
        <v>G</v>
      </c>
      <c r="I20241">
        <f t="shared" ca="1" si="962"/>
        <v>0</v>
      </c>
      <c r="J20241" t="s">
        <v>75</v>
      </c>
    </row>
    <row r="20242" spans="1:10" x14ac:dyDescent="0.25">
      <c r="A20242" s="65">
        <v>43960</v>
      </c>
      <c r="B20242" s="66">
        <v>0.30208333333333331</v>
      </c>
      <c r="C20242" s="64">
        <f t="shared" si="963"/>
        <v>43960.302083333336</v>
      </c>
      <c r="D20242">
        <f ca="1">_xlfn.IFNA(FORECAST(E20242,OFFSET('HvF table'!B$3:B$318,MATCH(E20242,'HvF table'!A$3:A$318,1)-1,0,2),OFFSET('HvF table'!A$3:A$318,MATCH(E20242,'HvF table'!A$3:A$318,1)-1,0,2)),0)</f>
        <v>0</v>
      </c>
      <c r="E20242">
        <v>-0.15</v>
      </c>
      <c r="G20242">
        <f ca="1">_xlfn.IFNA(FORECAST(E20242,OFFSET('HvF table'!E$3:E$319,MATCH(E20242,'HvF table'!D$3:D$319,1)-1,0,2),OFFSET('HvF table'!D$3:D$319,MATCH(E20242,'HvF table'!D$3:D$319,1)-1,0,2)),0)</f>
        <v>0</v>
      </c>
      <c r="H20242" t="str">
        <f t="shared" ca="1" si="961"/>
        <v>G</v>
      </c>
      <c r="I20242">
        <f t="shared" ca="1" si="962"/>
        <v>0</v>
      </c>
      <c r="J20242" t="s">
        <v>75</v>
      </c>
    </row>
    <row r="20243" spans="1:10" x14ac:dyDescent="0.25">
      <c r="A20243" s="65">
        <v>43960</v>
      </c>
      <c r="B20243" s="66">
        <v>0.30555555555555552</v>
      </c>
      <c r="C20243" s="64">
        <f t="shared" si="963"/>
        <v>43960.305555555555</v>
      </c>
      <c r="D20243">
        <f ca="1">_xlfn.IFNA(FORECAST(E20243,OFFSET('HvF table'!B$3:B$318,MATCH(E20243,'HvF table'!A$3:A$318,1)-1,0,2),OFFSET('HvF table'!A$3:A$318,MATCH(E20243,'HvF table'!A$3:A$318,1)-1,0,2)),0)</f>
        <v>0</v>
      </c>
      <c r="E20243">
        <v>-0.15</v>
      </c>
      <c r="G20243">
        <f ca="1">_xlfn.IFNA(FORECAST(E20243,OFFSET('HvF table'!E$3:E$319,MATCH(E20243,'HvF table'!D$3:D$319,1)-1,0,2),OFFSET('HvF table'!D$3:D$319,MATCH(E20243,'HvF table'!D$3:D$319,1)-1,0,2)),0)</f>
        <v>0</v>
      </c>
      <c r="H20243" t="str">
        <f t="shared" ca="1" si="961"/>
        <v>G</v>
      </c>
      <c r="I20243">
        <f t="shared" ca="1" si="962"/>
        <v>0</v>
      </c>
      <c r="J20243" t="s">
        <v>75</v>
      </c>
    </row>
    <row r="20244" spans="1:10" x14ac:dyDescent="0.25">
      <c r="A20244" s="65">
        <v>43960</v>
      </c>
      <c r="B20244" s="66">
        <v>0.30902777777777779</v>
      </c>
      <c r="C20244" s="64">
        <f t="shared" si="963"/>
        <v>43960.309027777781</v>
      </c>
      <c r="D20244">
        <f ca="1">_xlfn.IFNA(FORECAST(E20244,OFFSET('HvF table'!B$3:B$318,MATCH(E20244,'HvF table'!A$3:A$318,1)-1,0,2),OFFSET('HvF table'!A$3:A$318,MATCH(E20244,'HvF table'!A$3:A$318,1)-1,0,2)),0)</f>
        <v>0</v>
      </c>
      <c r="E20244">
        <v>-0.15</v>
      </c>
      <c r="G20244">
        <f ca="1">_xlfn.IFNA(FORECAST(E20244,OFFSET('HvF table'!E$3:E$319,MATCH(E20244,'HvF table'!D$3:D$319,1)-1,0,2),OFFSET('HvF table'!D$3:D$319,MATCH(E20244,'HvF table'!D$3:D$319,1)-1,0,2)),0)</f>
        <v>0</v>
      </c>
      <c r="H20244" t="str">
        <f t="shared" ca="1" si="961"/>
        <v>G</v>
      </c>
      <c r="I20244">
        <f t="shared" ca="1" si="962"/>
        <v>0</v>
      </c>
      <c r="J20244" t="s">
        <v>75</v>
      </c>
    </row>
    <row r="20245" spans="1:10" x14ac:dyDescent="0.25">
      <c r="A20245" s="65">
        <v>43960</v>
      </c>
      <c r="B20245" s="66">
        <v>0.3125</v>
      </c>
      <c r="C20245" s="64">
        <f t="shared" si="963"/>
        <v>43960.3125</v>
      </c>
      <c r="D20245">
        <f ca="1">_xlfn.IFNA(FORECAST(E20245,OFFSET('HvF table'!B$3:B$318,MATCH(E20245,'HvF table'!A$3:A$318,1)-1,0,2),OFFSET('HvF table'!A$3:A$318,MATCH(E20245,'HvF table'!A$3:A$318,1)-1,0,2)),0)</f>
        <v>0</v>
      </c>
      <c r="E20245">
        <v>-0.17</v>
      </c>
      <c r="G20245">
        <f ca="1">_xlfn.IFNA(FORECAST(E20245,OFFSET('HvF table'!E$3:E$319,MATCH(E20245,'HvF table'!D$3:D$319,1)-1,0,2),OFFSET('HvF table'!D$3:D$319,MATCH(E20245,'HvF table'!D$3:D$319,1)-1,0,2)),0)</f>
        <v>0</v>
      </c>
      <c r="H20245" t="str">
        <f t="shared" ca="1" si="961"/>
        <v>G</v>
      </c>
      <c r="I20245">
        <f t="shared" ca="1" si="962"/>
        <v>0</v>
      </c>
      <c r="J20245" t="s">
        <v>75</v>
      </c>
    </row>
    <row r="20246" spans="1:10" x14ac:dyDescent="0.25">
      <c r="A20246" s="65">
        <v>43960</v>
      </c>
      <c r="B20246" s="66">
        <v>0.31597222222222221</v>
      </c>
      <c r="C20246" s="64">
        <f t="shared" si="963"/>
        <v>43960.315972222219</v>
      </c>
      <c r="D20246">
        <f ca="1">_xlfn.IFNA(FORECAST(E20246,OFFSET('HvF table'!B$3:B$318,MATCH(E20246,'HvF table'!A$3:A$318,1)-1,0,2),OFFSET('HvF table'!A$3:A$318,MATCH(E20246,'HvF table'!A$3:A$318,1)-1,0,2)),0)</f>
        <v>0</v>
      </c>
      <c r="E20246">
        <v>-0.16</v>
      </c>
      <c r="G20246">
        <f ca="1">_xlfn.IFNA(FORECAST(E20246,OFFSET('HvF table'!E$3:E$319,MATCH(E20246,'HvF table'!D$3:D$319,1)-1,0,2),OFFSET('HvF table'!D$3:D$319,MATCH(E20246,'HvF table'!D$3:D$319,1)-1,0,2)),0)</f>
        <v>0</v>
      </c>
      <c r="H20246" t="str">
        <f t="shared" ca="1" si="961"/>
        <v>G</v>
      </c>
      <c r="I20246">
        <f t="shared" ca="1" si="962"/>
        <v>0</v>
      </c>
      <c r="J20246" t="s">
        <v>75</v>
      </c>
    </row>
    <row r="20247" spans="1:10" x14ac:dyDescent="0.25">
      <c r="A20247" s="65">
        <v>43960</v>
      </c>
      <c r="B20247" s="66">
        <v>0.31944444444444448</v>
      </c>
      <c r="C20247" s="64">
        <f t="shared" si="963"/>
        <v>43960.319444444445</v>
      </c>
      <c r="D20247">
        <f ca="1">_xlfn.IFNA(FORECAST(E20247,OFFSET('HvF table'!B$3:B$318,MATCH(E20247,'HvF table'!A$3:A$318,1)-1,0,2),OFFSET('HvF table'!A$3:A$318,MATCH(E20247,'HvF table'!A$3:A$318,1)-1,0,2)),0)</f>
        <v>0</v>
      </c>
      <c r="E20247">
        <v>-0.15</v>
      </c>
      <c r="G20247">
        <f ca="1">_xlfn.IFNA(FORECAST(E20247,OFFSET('HvF table'!E$3:E$319,MATCH(E20247,'HvF table'!D$3:D$319,1)-1,0,2),OFFSET('HvF table'!D$3:D$319,MATCH(E20247,'HvF table'!D$3:D$319,1)-1,0,2)),0)</f>
        <v>0</v>
      </c>
      <c r="H20247" t="str">
        <f t="shared" ca="1" si="961"/>
        <v>G</v>
      </c>
      <c r="I20247">
        <f t="shared" ca="1" si="962"/>
        <v>0</v>
      </c>
      <c r="J20247" t="s">
        <v>75</v>
      </c>
    </row>
    <row r="20248" spans="1:10" x14ac:dyDescent="0.25">
      <c r="A20248" s="65">
        <v>43960</v>
      </c>
      <c r="B20248" s="66">
        <v>0.32291666666666669</v>
      </c>
      <c r="C20248" s="64">
        <f t="shared" si="963"/>
        <v>43960.322916666664</v>
      </c>
      <c r="D20248">
        <f ca="1">_xlfn.IFNA(FORECAST(E20248,OFFSET('HvF table'!B$3:B$318,MATCH(E20248,'HvF table'!A$3:A$318,1)-1,0,2),OFFSET('HvF table'!A$3:A$318,MATCH(E20248,'HvF table'!A$3:A$318,1)-1,0,2)),0)</f>
        <v>0</v>
      </c>
      <c r="E20248">
        <v>-0.15</v>
      </c>
      <c r="G20248">
        <f ca="1">_xlfn.IFNA(FORECAST(E20248,OFFSET('HvF table'!E$3:E$319,MATCH(E20248,'HvF table'!D$3:D$319,1)-1,0,2),OFFSET('HvF table'!D$3:D$319,MATCH(E20248,'HvF table'!D$3:D$319,1)-1,0,2)),0)</f>
        <v>0</v>
      </c>
      <c r="H20248" t="str">
        <f t="shared" ca="1" si="961"/>
        <v>G</v>
      </c>
      <c r="I20248">
        <f t="shared" ca="1" si="962"/>
        <v>0</v>
      </c>
      <c r="J20248" t="s">
        <v>75</v>
      </c>
    </row>
    <row r="20249" spans="1:10" x14ac:dyDescent="0.25">
      <c r="A20249" s="65">
        <v>43960</v>
      </c>
      <c r="B20249" s="66">
        <v>0.3263888888888889</v>
      </c>
      <c r="C20249" s="64">
        <f t="shared" si="963"/>
        <v>43960.326388888891</v>
      </c>
      <c r="D20249">
        <f ca="1">_xlfn.IFNA(FORECAST(E20249,OFFSET('HvF table'!B$3:B$318,MATCH(E20249,'HvF table'!A$3:A$318,1)-1,0,2),OFFSET('HvF table'!A$3:A$318,MATCH(E20249,'HvF table'!A$3:A$318,1)-1,0,2)),0)</f>
        <v>0</v>
      </c>
      <c r="E20249">
        <v>-0.15</v>
      </c>
      <c r="G20249">
        <f ca="1">_xlfn.IFNA(FORECAST(E20249,OFFSET('HvF table'!E$3:E$319,MATCH(E20249,'HvF table'!D$3:D$319,1)-1,0,2),OFFSET('HvF table'!D$3:D$319,MATCH(E20249,'HvF table'!D$3:D$319,1)-1,0,2)),0)</f>
        <v>0</v>
      </c>
      <c r="H20249" t="str">
        <f t="shared" ca="1" si="961"/>
        <v>G</v>
      </c>
      <c r="I20249">
        <f t="shared" ca="1" si="962"/>
        <v>0</v>
      </c>
      <c r="J20249" t="s">
        <v>75</v>
      </c>
    </row>
    <row r="20250" spans="1:10" x14ac:dyDescent="0.25">
      <c r="A20250" s="65">
        <v>43960</v>
      </c>
      <c r="B20250" s="66">
        <v>0.3298611111111111</v>
      </c>
      <c r="C20250" s="64">
        <f t="shared" si="963"/>
        <v>43960.329861111109</v>
      </c>
      <c r="D20250">
        <f ca="1">_xlfn.IFNA(FORECAST(E20250,OFFSET('HvF table'!B$3:B$318,MATCH(E20250,'HvF table'!A$3:A$318,1)-1,0,2),OFFSET('HvF table'!A$3:A$318,MATCH(E20250,'HvF table'!A$3:A$318,1)-1,0,2)),0)</f>
        <v>0</v>
      </c>
      <c r="E20250">
        <v>-0.16</v>
      </c>
      <c r="G20250">
        <f ca="1">_xlfn.IFNA(FORECAST(E20250,OFFSET('HvF table'!E$3:E$319,MATCH(E20250,'HvF table'!D$3:D$319,1)-1,0,2),OFFSET('HvF table'!D$3:D$319,MATCH(E20250,'HvF table'!D$3:D$319,1)-1,0,2)),0)</f>
        <v>0</v>
      </c>
      <c r="H20250" t="str">
        <f t="shared" ca="1" si="961"/>
        <v>G</v>
      </c>
      <c r="I20250">
        <f t="shared" ca="1" si="962"/>
        <v>0</v>
      </c>
      <c r="J20250" t="s">
        <v>75</v>
      </c>
    </row>
    <row r="20251" spans="1:10" x14ac:dyDescent="0.25">
      <c r="A20251" s="65">
        <v>43960</v>
      </c>
      <c r="B20251" s="66">
        <v>0.33333333333333331</v>
      </c>
      <c r="C20251" s="64">
        <f t="shared" si="963"/>
        <v>43960.333333333336</v>
      </c>
      <c r="D20251">
        <f ca="1">_xlfn.IFNA(FORECAST(E20251,OFFSET('HvF table'!B$3:B$318,MATCH(E20251,'HvF table'!A$3:A$318,1)-1,0,2),OFFSET('HvF table'!A$3:A$318,MATCH(E20251,'HvF table'!A$3:A$318,1)-1,0,2)),0)</f>
        <v>0</v>
      </c>
      <c r="E20251">
        <v>-0.16</v>
      </c>
      <c r="G20251">
        <f ca="1">_xlfn.IFNA(FORECAST(E20251,OFFSET('HvF table'!E$3:E$319,MATCH(E20251,'HvF table'!D$3:D$319,1)-1,0,2),OFFSET('HvF table'!D$3:D$319,MATCH(E20251,'HvF table'!D$3:D$319,1)-1,0,2)),0)</f>
        <v>0</v>
      </c>
      <c r="H20251" t="str">
        <f t="shared" ca="1" si="961"/>
        <v>G</v>
      </c>
      <c r="I20251">
        <f t="shared" ca="1" si="962"/>
        <v>0</v>
      </c>
      <c r="J20251" t="s">
        <v>75</v>
      </c>
    </row>
    <row r="20252" spans="1:10" x14ac:dyDescent="0.25">
      <c r="A20252" s="65">
        <v>43960</v>
      </c>
      <c r="B20252" s="66">
        <v>0.33680555555555558</v>
      </c>
      <c r="C20252" s="64">
        <f t="shared" si="963"/>
        <v>43960.336805555555</v>
      </c>
      <c r="D20252">
        <f ca="1">_xlfn.IFNA(FORECAST(E20252,OFFSET('HvF table'!B$3:B$318,MATCH(E20252,'HvF table'!A$3:A$318,1)-1,0,2),OFFSET('HvF table'!A$3:A$318,MATCH(E20252,'HvF table'!A$3:A$318,1)-1,0,2)),0)</f>
        <v>0</v>
      </c>
      <c r="E20252">
        <v>-0.16</v>
      </c>
      <c r="G20252">
        <f ca="1">_xlfn.IFNA(FORECAST(E20252,OFFSET('HvF table'!E$3:E$319,MATCH(E20252,'HvF table'!D$3:D$319,1)-1,0,2),OFFSET('HvF table'!D$3:D$319,MATCH(E20252,'HvF table'!D$3:D$319,1)-1,0,2)),0)</f>
        <v>0</v>
      </c>
      <c r="H20252" t="str">
        <f t="shared" ca="1" si="961"/>
        <v>G</v>
      </c>
      <c r="I20252">
        <f t="shared" ca="1" si="962"/>
        <v>0</v>
      </c>
      <c r="J20252" t="s">
        <v>75</v>
      </c>
    </row>
    <row r="20253" spans="1:10" x14ac:dyDescent="0.25">
      <c r="A20253" s="65">
        <v>43960</v>
      </c>
      <c r="B20253" s="66">
        <v>0.34027777777777773</v>
      </c>
      <c r="C20253" s="64">
        <f t="shared" si="963"/>
        <v>43960.340277777781</v>
      </c>
      <c r="D20253">
        <f ca="1">_xlfn.IFNA(FORECAST(E20253,OFFSET('HvF table'!B$3:B$318,MATCH(E20253,'HvF table'!A$3:A$318,1)-1,0,2),OFFSET('HvF table'!A$3:A$318,MATCH(E20253,'HvF table'!A$3:A$318,1)-1,0,2)),0)</f>
        <v>0</v>
      </c>
      <c r="E20253">
        <v>-0.17</v>
      </c>
      <c r="G20253">
        <f ca="1">_xlfn.IFNA(FORECAST(E20253,OFFSET('HvF table'!E$3:E$319,MATCH(E20253,'HvF table'!D$3:D$319,1)-1,0,2),OFFSET('HvF table'!D$3:D$319,MATCH(E20253,'HvF table'!D$3:D$319,1)-1,0,2)),0)</f>
        <v>0</v>
      </c>
      <c r="H20253" t="str">
        <f t="shared" ca="1" si="961"/>
        <v>G</v>
      </c>
      <c r="I20253">
        <f t="shared" ca="1" si="962"/>
        <v>0</v>
      </c>
      <c r="J20253" t="s">
        <v>75</v>
      </c>
    </row>
    <row r="20254" spans="1:10" x14ac:dyDescent="0.25">
      <c r="A20254" s="65">
        <v>43960</v>
      </c>
      <c r="B20254" s="66">
        <v>0.34375</v>
      </c>
      <c r="C20254" s="64">
        <f t="shared" si="963"/>
        <v>43960.34375</v>
      </c>
      <c r="D20254">
        <f ca="1">_xlfn.IFNA(FORECAST(E20254,OFFSET('HvF table'!B$3:B$318,MATCH(E20254,'HvF table'!A$3:A$318,1)-1,0,2),OFFSET('HvF table'!A$3:A$318,MATCH(E20254,'HvF table'!A$3:A$318,1)-1,0,2)),0)</f>
        <v>0</v>
      </c>
      <c r="E20254">
        <v>-0.17</v>
      </c>
      <c r="G20254">
        <f ca="1">_xlfn.IFNA(FORECAST(E20254,OFFSET('HvF table'!E$3:E$319,MATCH(E20254,'HvF table'!D$3:D$319,1)-1,0,2),OFFSET('HvF table'!D$3:D$319,MATCH(E20254,'HvF table'!D$3:D$319,1)-1,0,2)),0)</f>
        <v>0</v>
      </c>
      <c r="H20254" t="str">
        <f t="shared" ca="1" si="961"/>
        <v>G</v>
      </c>
      <c r="I20254">
        <f t="shared" ca="1" si="962"/>
        <v>0</v>
      </c>
      <c r="J20254" t="s">
        <v>75</v>
      </c>
    </row>
    <row r="20255" spans="1:10" x14ac:dyDescent="0.25">
      <c r="A20255" s="65">
        <v>43960</v>
      </c>
      <c r="B20255" s="66">
        <v>0.34722222222222227</v>
      </c>
      <c r="C20255" s="64">
        <f t="shared" si="963"/>
        <v>43960.347222222219</v>
      </c>
      <c r="D20255">
        <f ca="1">_xlfn.IFNA(FORECAST(E20255,OFFSET('HvF table'!B$3:B$318,MATCH(E20255,'HvF table'!A$3:A$318,1)-1,0,2),OFFSET('HvF table'!A$3:A$318,MATCH(E20255,'HvF table'!A$3:A$318,1)-1,0,2)),0)</f>
        <v>0</v>
      </c>
      <c r="E20255">
        <v>-0.16</v>
      </c>
      <c r="G20255">
        <f ca="1">_xlfn.IFNA(FORECAST(E20255,OFFSET('HvF table'!E$3:E$319,MATCH(E20255,'HvF table'!D$3:D$319,1)-1,0,2),OFFSET('HvF table'!D$3:D$319,MATCH(E20255,'HvF table'!D$3:D$319,1)-1,0,2)),0)</f>
        <v>0</v>
      </c>
      <c r="H20255" t="str">
        <f t="shared" ca="1" si="961"/>
        <v>G</v>
      </c>
      <c r="I20255">
        <f t="shared" ca="1" si="962"/>
        <v>0</v>
      </c>
      <c r="J20255" t="s">
        <v>75</v>
      </c>
    </row>
    <row r="20256" spans="1:10" x14ac:dyDescent="0.25">
      <c r="A20256" s="65">
        <v>43960</v>
      </c>
      <c r="B20256" s="66">
        <v>0.35069444444444442</v>
      </c>
      <c r="C20256" s="64">
        <f t="shared" si="963"/>
        <v>43960.350694444445</v>
      </c>
      <c r="D20256">
        <f ca="1">_xlfn.IFNA(FORECAST(E20256,OFFSET('HvF table'!B$3:B$318,MATCH(E20256,'HvF table'!A$3:A$318,1)-1,0,2),OFFSET('HvF table'!A$3:A$318,MATCH(E20256,'HvF table'!A$3:A$318,1)-1,0,2)),0)</f>
        <v>0</v>
      </c>
      <c r="E20256">
        <v>-0.17</v>
      </c>
      <c r="G20256">
        <f ca="1">_xlfn.IFNA(FORECAST(E20256,OFFSET('HvF table'!E$3:E$319,MATCH(E20256,'HvF table'!D$3:D$319,1)-1,0,2),OFFSET('HvF table'!D$3:D$319,MATCH(E20256,'HvF table'!D$3:D$319,1)-1,0,2)),0)</f>
        <v>0</v>
      </c>
      <c r="H20256" t="str">
        <f t="shared" ca="1" si="961"/>
        <v>G</v>
      </c>
      <c r="I20256">
        <f t="shared" ca="1" si="962"/>
        <v>0</v>
      </c>
      <c r="J20256" t="s">
        <v>75</v>
      </c>
    </row>
    <row r="20257" spans="1:10" x14ac:dyDescent="0.25">
      <c r="A20257" s="65">
        <v>43960</v>
      </c>
      <c r="B20257" s="66">
        <v>0.35416666666666669</v>
      </c>
      <c r="C20257" s="64">
        <f t="shared" si="963"/>
        <v>43960.354166666664</v>
      </c>
      <c r="D20257">
        <f ca="1">_xlfn.IFNA(FORECAST(E20257,OFFSET('HvF table'!B$3:B$318,MATCH(E20257,'HvF table'!A$3:A$318,1)-1,0,2),OFFSET('HvF table'!A$3:A$318,MATCH(E20257,'HvF table'!A$3:A$318,1)-1,0,2)),0)</f>
        <v>0</v>
      </c>
      <c r="E20257">
        <v>-0.15</v>
      </c>
      <c r="G20257">
        <f ca="1">_xlfn.IFNA(FORECAST(E20257,OFFSET('HvF table'!E$3:E$319,MATCH(E20257,'HvF table'!D$3:D$319,1)-1,0,2),OFFSET('HvF table'!D$3:D$319,MATCH(E20257,'HvF table'!D$3:D$319,1)-1,0,2)),0)</f>
        <v>0</v>
      </c>
      <c r="H20257" t="str">
        <f t="shared" ca="1" si="961"/>
        <v>G</v>
      </c>
      <c r="I20257">
        <f t="shared" ca="1" si="962"/>
        <v>0</v>
      </c>
      <c r="J20257" t="s">
        <v>75</v>
      </c>
    </row>
    <row r="20258" spans="1:10" x14ac:dyDescent="0.25">
      <c r="A20258" s="65">
        <v>43960</v>
      </c>
      <c r="B20258" s="66">
        <v>0.3576388888888889</v>
      </c>
      <c r="C20258" s="64">
        <f t="shared" si="963"/>
        <v>43960.357638888891</v>
      </c>
      <c r="D20258">
        <f ca="1">_xlfn.IFNA(FORECAST(E20258,OFFSET('HvF table'!B$3:B$318,MATCH(E20258,'HvF table'!A$3:A$318,1)-1,0,2),OFFSET('HvF table'!A$3:A$318,MATCH(E20258,'HvF table'!A$3:A$318,1)-1,0,2)),0)</f>
        <v>0</v>
      </c>
      <c r="E20258">
        <v>-0.15</v>
      </c>
      <c r="G20258">
        <f ca="1">_xlfn.IFNA(FORECAST(E20258,OFFSET('HvF table'!E$3:E$319,MATCH(E20258,'HvF table'!D$3:D$319,1)-1,0,2),OFFSET('HvF table'!D$3:D$319,MATCH(E20258,'HvF table'!D$3:D$319,1)-1,0,2)),0)</f>
        <v>0</v>
      </c>
      <c r="H20258" t="str">
        <f t="shared" ca="1" si="961"/>
        <v>G</v>
      </c>
      <c r="I20258">
        <f t="shared" ca="1" si="962"/>
        <v>0</v>
      </c>
      <c r="J20258" t="s">
        <v>75</v>
      </c>
    </row>
    <row r="20259" spans="1:10" x14ac:dyDescent="0.25">
      <c r="A20259" s="65">
        <v>43960</v>
      </c>
      <c r="B20259" s="66">
        <v>0.3611111111111111</v>
      </c>
      <c r="C20259" s="64">
        <f t="shared" si="963"/>
        <v>43960.361111111109</v>
      </c>
      <c r="D20259">
        <f ca="1">_xlfn.IFNA(FORECAST(E20259,OFFSET('HvF table'!B$3:B$318,MATCH(E20259,'HvF table'!A$3:A$318,1)-1,0,2),OFFSET('HvF table'!A$3:A$318,MATCH(E20259,'HvF table'!A$3:A$318,1)-1,0,2)),0)</f>
        <v>0</v>
      </c>
      <c r="E20259">
        <v>-0.15</v>
      </c>
      <c r="G20259">
        <f ca="1">_xlfn.IFNA(FORECAST(E20259,OFFSET('HvF table'!E$3:E$319,MATCH(E20259,'HvF table'!D$3:D$319,1)-1,0,2),OFFSET('HvF table'!D$3:D$319,MATCH(E20259,'HvF table'!D$3:D$319,1)-1,0,2)),0)</f>
        <v>0</v>
      </c>
      <c r="H20259" t="str">
        <f t="shared" ca="1" si="961"/>
        <v>G</v>
      </c>
      <c r="I20259">
        <f t="shared" ca="1" si="962"/>
        <v>0</v>
      </c>
      <c r="J20259" t="s">
        <v>75</v>
      </c>
    </row>
    <row r="20260" spans="1:10" x14ac:dyDescent="0.25">
      <c r="A20260" s="65">
        <v>43960</v>
      </c>
      <c r="B20260" s="66">
        <v>0.36458333333333331</v>
      </c>
      <c r="C20260" s="64">
        <f t="shared" si="963"/>
        <v>43960.364583333336</v>
      </c>
      <c r="D20260">
        <f ca="1">_xlfn.IFNA(FORECAST(E20260,OFFSET('HvF table'!B$3:B$318,MATCH(E20260,'HvF table'!A$3:A$318,1)-1,0,2),OFFSET('HvF table'!A$3:A$318,MATCH(E20260,'HvF table'!A$3:A$318,1)-1,0,2)),0)</f>
        <v>0</v>
      </c>
      <c r="E20260">
        <v>-0.16</v>
      </c>
      <c r="G20260">
        <f ca="1">_xlfn.IFNA(FORECAST(E20260,OFFSET('HvF table'!E$3:E$319,MATCH(E20260,'HvF table'!D$3:D$319,1)-1,0,2),OFFSET('HvF table'!D$3:D$319,MATCH(E20260,'HvF table'!D$3:D$319,1)-1,0,2)),0)</f>
        <v>0</v>
      </c>
      <c r="H20260" t="str">
        <f t="shared" ca="1" si="961"/>
        <v>G</v>
      </c>
      <c r="I20260">
        <f t="shared" ca="1" si="962"/>
        <v>0</v>
      </c>
      <c r="J20260" t="s">
        <v>75</v>
      </c>
    </row>
    <row r="20261" spans="1:10" x14ac:dyDescent="0.25">
      <c r="A20261" s="65">
        <v>43960</v>
      </c>
      <c r="B20261" s="66">
        <v>0.36805555555555558</v>
      </c>
      <c r="C20261" s="64">
        <f t="shared" si="963"/>
        <v>43960.368055555555</v>
      </c>
      <c r="D20261">
        <f ca="1">_xlfn.IFNA(FORECAST(E20261,OFFSET('HvF table'!B$3:B$318,MATCH(E20261,'HvF table'!A$3:A$318,1)-1,0,2),OFFSET('HvF table'!A$3:A$318,MATCH(E20261,'HvF table'!A$3:A$318,1)-1,0,2)),0)</f>
        <v>0</v>
      </c>
      <c r="E20261">
        <v>-0.16</v>
      </c>
      <c r="G20261">
        <f ca="1">_xlfn.IFNA(FORECAST(E20261,OFFSET('HvF table'!E$3:E$319,MATCH(E20261,'HvF table'!D$3:D$319,1)-1,0,2),OFFSET('HvF table'!D$3:D$319,MATCH(E20261,'HvF table'!D$3:D$319,1)-1,0,2)),0)</f>
        <v>0</v>
      </c>
      <c r="H20261" t="str">
        <f t="shared" ca="1" si="961"/>
        <v>G</v>
      </c>
      <c r="I20261">
        <f t="shared" ca="1" si="962"/>
        <v>0</v>
      </c>
      <c r="J20261" t="s">
        <v>75</v>
      </c>
    </row>
    <row r="20262" spans="1:10" x14ac:dyDescent="0.25">
      <c r="A20262" s="65">
        <v>43960</v>
      </c>
      <c r="B20262" s="66">
        <v>0.37152777777777773</v>
      </c>
      <c r="C20262" s="64">
        <f t="shared" si="963"/>
        <v>43960.371527777781</v>
      </c>
      <c r="D20262">
        <f ca="1">_xlfn.IFNA(FORECAST(E20262,OFFSET('HvF table'!B$3:B$318,MATCH(E20262,'HvF table'!A$3:A$318,1)-1,0,2),OFFSET('HvF table'!A$3:A$318,MATCH(E20262,'HvF table'!A$3:A$318,1)-1,0,2)),0)</f>
        <v>0</v>
      </c>
      <c r="E20262">
        <v>-0.15</v>
      </c>
      <c r="G20262">
        <f ca="1">_xlfn.IFNA(FORECAST(E20262,OFFSET('HvF table'!E$3:E$319,MATCH(E20262,'HvF table'!D$3:D$319,1)-1,0,2),OFFSET('HvF table'!D$3:D$319,MATCH(E20262,'HvF table'!D$3:D$319,1)-1,0,2)),0)</f>
        <v>0</v>
      </c>
      <c r="H20262" t="str">
        <f t="shared" ca="1" si="961"/>
        <v>G</v>
      </c>
      <c r="I20262">
        <f t="shared" ca="1" si="962"/>
        <v>0</v>
      </c>
      <c r="J20262" t="s">
        <v>75</v>
      </c>
    </row>
    <row r="20263" spans="1:10" x14ac:dyDescent="0.25">
      <c r="A20263" s="65">
        <v>43960</v>
      </c>
      <c r="B20263" s="66">
        <v>0.375</v>
      </c>
      <c r="C20263" s="64">
        <f t="shared" si="963"/>
        <v>43960.375</v>
      </c>
      <c r="D20263">
        <f ca="1">_xlfn.IFNA(FORECAST(E20263,OFFSET('HvF table'!B$3:B$318,MATCH(E20263,'HvF table'!A$3:A$318,1)-1,0,2),OFFSET('HvF table'!A$3:A$318,MATCH(E20263,'HvF table'!A$3:A$318,1)-1,0,2)),0)</f>
        <v>0</v>
      </c>
      <c r="E20263">
        <v>-0.15</v>
      </c>
      <c r="G20263">
        <f ca="1">_xlfn.IFNA(FORECAST(E20263,OFFSET('HvF table'!E$3:E$319,MATCH(E20263,'HvF table'!D$3:D$319,1)-1,0,2),OFFSET('HvF table'!D$3:D$319,MATCH(E20263,'HvF table'!D$3:D$319,1)-1,0,2)),0)</f>
        <v>0</v>
      </c>
      <c r="H20263" t="str">
        <f t="shared" ref="H20263:H20326" ca="1" si="964">_xlfn.IFNA(_xlfn.IFS(D20263&gt;0,"B",E20263&gt;0,"B"),"G")</f>
        <v>G</v>
      </c>
      <c r="I20263">
        <f t="shared" ca="1" si="962"/>
        <v>0</v>
      </c>
      <c r="J20263" t="s">
        <v>75</v>
      </c>
    </row>
    <row r="20264" spans="1:10" x14ac:dyDescent="0.25">
      <c r="A20264" s="65">
        <v>43960</v>
      </c>
      <c r="B20264" s="66">
        <v>0.37847222222222227</v>
      </c>
      <c r="C20264" s="64">
        <f t="shared" si="963"/>
        <v>43960.378472222219</v>
      </c>
      <c r="D20264">
        <f ca="1">_xlfn.IFNA(FORECAST(E20264,OFFSET('HvF table'!B$3:B$318,MATCH(E20264,'HvF table'!A$3:A$318,1)-1,0,2),OFFSET('HvF table'!A$3:A$318,MATCH(E20264,'HvF table'!A$3:A$318,1)-1,0,2)),0)</f>
        <v>0</v>
      </c>
      <c r="E20264">
        <v>-0.15</v>
      </c>
      <c r="G20264">
        <f ca="1">_xlfn.IFNA(FORECAST(E20264,OFFSET('HvF table'!E$3:E$319,MATCH(E20264,'HvF table'!D$3:D$319,1)-1,0,2),OFFSET('HvF table'!D$3:D$319,MATCH(E20264,'HvF table'!D$3:D$319,1)-1,0,2)),0)</f>
        <v>0</v>
      </c>
      <c r="H20264" t="str">
        <f t="shared" ca="1" si="964"/>
        <v>G</v>
      </c>
      <c r="I20264">
        <f t="shared" ca="1" si="962"/>
        <v>0</v>
      </c>
      <c r="J20264" t="s">
        <v>75</v>
      </c>
    </row>
    <row r="20265" spans="1:10" x14ac:dyDescent="0.25">
      <c r="A20265" s="65">
        <v>43960</v>
      </c>
      <c r="B20265" s="66">
        <v>0.38194444444444442</v>
      </c>
      <c r="C20265" s="64">
        <f t="shared" si="963"/>
        <v>43960.381944444445</v>
      </c>
      <c r="D20265">
        <f ca="1">_xlfn.IFNA(FORECAST(E20265,OFFSET('HvF table'!B$3:B$318,MATCH(E20265,'HvF table'!A$3:A$318,1)-1,0,2),OFFSET('HvF table'!A$3:A$318,MATCH(E20265,'HvF table'!A$3:A$318,1)-1,0,2)),0)</f>
        <v>0</v>
      </c>
      <c r="E20265">
        <v>-0.15</v>
      </c>
      <c r="G20265">
        <f ca="1">_xlfn.IFNA(FORECAST(E20265,OFFSET('HvF table'!E$3:E$319,MATCH(E20265,'HvF table'!D$3:D$319,1)-1,0,2),OFFSET('HvF table'!D$3:D$319,MATCH(E20265,'HvF table'!D$3:D$319,1)-1,0,2)),0)</f>
        <v>0</v>
      </c>
      <c r="H20265" t="str">
        <f t="shared" ca="1" si="964"/>
        <v>G</v>
      </c>
      <c r="I20265">
        <f t="shared" ca="1" si="962"/>
        <v>0</v>
      </c>
      <c r="J20265" t="s">
        <v>75</v>
      </c>
    </row>
    <row r="20266" spans="1:10" x14ac:dyDescent="0.25">
      <c r="A20266" s="65">
        <v>43960</v>
      </c>
      <c r="B20266" s="66">
        <v>0.38541666666666669</v>
      </c>
      <c r="C20266" s="64">
        <f t="shared" si="963"/>
        <v>43960.385416666664</v>
      </c>
      <c r="D20266">
        <f ca="1">_xlfn.IFNA(FORECAST(E20266,OFFSET('HvF table'!B$3:B$318,MATCH(E20266,'HvF table'!A$3:A$318,1)-1,0,2),OFFSET('HvF table'!A$3:A$318,MATCH(E20266,'HvF table'!A$3:A$318,1)-1,0,2)),0)</f>
        <v>0</v>
      </c>
      <c r="E20266">
        <v>-0.16</v>
      </c>
      <c r="G20266">
        <f ca="1">_xlfn.IFNA(FORECAST(E20266,OFFSET('HvF table'!E$3:E$319,MATCH(E20266,'HvF table'!D$3:D$319,1)-1,0,2),OFFSET('HvF table'!D$3:D$319,MATCH(E20266,'HvF table'!D$3:D$319,1)-1,0,2)),0)</f>
        <v>0</v>
      </c>
      <c r="H20266" t="str">
        <f t="shared" ca="1" si="964"/>
        <v>G</v>
      </c>
      <c r="I20266">
        <f t="shared" ca="1" si="962"/>
        <v>0</v>
      </c>
      <c r="J20266" t="s">
        <v>75</v>
      </c>
    </row>
    <row r="20267" spans="1:10" x14ac:dyDescent="0.25">
      <c r="A20267" s="65">
        <v>43960</v>
      </c>
      <c r="B20267" s="66">
        <v>0.3888888888888889</v>
      </c>
      <c r="C20267" s="64">
        <f t="shared" si="963"/>
        <v>43960.388888888891</v>
      </c>
      <c r="D20267">
        <f ca="1">_xlfn.IFNA(FORECAST(E20267,OFFSET('HvF table'!B$3:B$318,MATCH(E20267,'HvF table'!A$3:A$318,1)-1,0,2),OFFSET('HvF table'!A$3:A$318,MATCH(E20267,'HvF table'!A$3:A$318,1)-1,0,2)),0)</f>
        <v>0</v>
      </c>
      <c r="E20267">
        <v>-0.16</v>
      </c>
      <c r="G20267">
        <f ca="1">_xlfn.IFNA(FORECAST(E20267,OFFSET('HvF table'!E$3:E$319,MATCH(E20267,'HvF table'!D$3:D$319,1)-1,0,2),OFFSET('HvF table'!D$3:D$319,MATCH(E20267,'HvF table'!D$3:D$319,1)-1,0,2)),0)</f>
        <v>0</v>
      </c>
      <c r="H20267" t="str">
        <f t="shared" ca="1" si="964"/>
        <v>G</v>
      </c>
      <c r="I20267">
        <f t="shared" ca="1" si="962"/>
        <v>0</v>
      </c>
      <c r="J20267" t="s">
        <v>75</v>
      </c>
    </row>
    <row r="20268" spans="1:10" x14ac:dyDescent="0.25">
      <c r="A20268" s="65">
        <v>43960</v>
      </c>
      <c r="B20268" s="66">
        <v>0.3923611111111111</v>
      </c>
      <c r="C20268" s="64">
        <f t="shared" si="963"/>
        <v>43960.392361111109</v>
      </c>
      <c r="D20268">
        <f ca="1">_xlfn.IFNA(FORECAST(E20268,OFFSET('HvF table'!B$3:B$318,MATCH(E20268,'HvF table'!A$3:A$318,1)-1,0,2),OFFSET('HvF table'!A$3:A$318,MATCH(E20268,'HvF table'!A$3:A$318,1)-1,0,2)),0)</f>
        <v>0</v>
      </c>
      <c r="E20268">
        <v>-0.14000000000000001</v>
      </c>
      <c r="G20268">
        <f ca="1">_xlfn.IFNA(FORECAST(E20268,OFFSET('HvF table'!E$3:E$319,MATCH(E20268,'HvF table'!D$3:D$319,1)-1,0,2),OFFSET('HvF table'!D$3:D$319,MATCH(E20268,'HvF table'!D$3:D$319,1)-1,0,2)),0)</f>
        <v>0</v>
      </c>
      <c r="H20268" t="str">
        <f t="shared" ca="1" si="964"/>
        <v>G</v>
      </c>
      <c r="I20268">
        <f t="shared" ca="1" si="962"/>
        <v>0</v>
      </c>
      <c r="J20268" t="s">
        <v>75</v>
      </c>
    </row>
    <row r="20269" spans="1:10" x14ac:dyDescent="0.25">
      <c r="A20269" s="65">
        <v>43960</v>
      </c>
      <c r="B20269" s="66">
        <v>0.39583333333333331</v>
      </c>
      <c r="C20269" s="64">
        <f t="shared" si="963"/>
        <v>43960.395833333336</v>
      </c>
      <c r="D20269">
        <f ca="1">_xlfn.IFNA(FORECAST(E20269,OFFSET('HvF table'!B$3:B$318,MATCH(E20269,'HvF table'!A$3:A$318,1)-1,0,2),OFFSET('HvF table'!A$3:A$318,MATCH(E20269,'HvF table'!A$3:A$318,1)-1,0,2)),0)</f>
        <v>0</v>
      </c>
      <c r="E20269">
        <v>-0.14000000000000001</v>
      </c>
      <c r="G20269">
        <f ca="1">_xlfn.IFNA(FORECAST(E20269,OFFSET('HvF table'!E$3:E$319,MATCH(E20269,'HvF table'!D$3:D$319,1)-1,0,2),OFFSET('HvF table'!D$3:D$319,MATCH(E20269,'HvF table'!D$3:D$319,1)-1,0,2)),0)</f>
        <v>0</v>
      </c>
      <c r="H20269" t="str">
        <f t="shared" ca="1" si="964"/>
        <v>G</v>
      </c>
      <c r="I20269">
        <f t="shared" ca="1" si="962"/>
        <v>0</v>
      </c>
      <c r="J20269" t="s">
        <v>75</v>
      </c>
    </row>
    <row r="20270" spans="1:10" x14ac:dyDescent="0.25">
      <c r="A20270" s="65">
        <v>43960</v>
      </c>
      <c r="B20270" s="66">
        <v>0.39930555555555558</v>
      </c>
      <c r="C20270" s="64">
        <f t="shared" si="963"/>
        <v>43960.399305555555</v>
      </c>
      <c r="D20270">
        <f ca="1">_xlfn.IFNA(FORECAST(E20270,OFFSET('HvF table'!B$3:B$318,MATCH(E20270,'HvF table'!A$3:A$318,1)-1,0,2),OFFSET('HvF table'!A$3:A$318,MATCH(E20270,'HvF table'!A$3:A$318,1)-1,0,2)),0)</f>
        <v>0</v>
      </c>
      <c r="E20270">
        <v>-0.15</v>
      </c>
      <c r="G20270">
        <f ca="1">_xlfn.IFNA(FORECAST(E20270,OFFSET('HvF table'!E$3:E$319,MATCH(E20270,'HvF table'!D$3:D$319,1)-1,0,2),OFFSET('HvF table'!D$3:D$319,MATCH(E20270,'HvF table'!D$3:D$319,1)-1,0,2)),0)</f>
        <v>0</v>
      </c>
      <c r="H20270" t="str">
        <f t="shared" ca="1" si="964"/>
        <v>G</v>
      </c>
      <c r="I20270">
        <f t="shared" ca="1" si="962"/>
        <v>0</v>
      </c>
      <c r="J20270" t="s">
        <v>75</v>
      </c>
    </row>
    <row r="20271" spans="1:10" x14ac:dyDescent="0.25">
      <c r="A20271" s="65">
        <v>43960</v>
      </c>
      <c r="B20271" s="66">
        <v>0.40277777777777773</v>
      </c>
      <c r="C20271" s="64">
        <f t="shared" si="963"/>
        <v>43960.402777777781</v>
      </c>
      <c r="D20271">
        <f ca="1">_xlfn.IFNA(FORECAST(E20271,OFFSET('HvF table'!B$3:B$318,MATCH(E20271,'HvF table'!A$3:A$318,1)-1,0,2),OFFSET('HvF table'!A$3:A$318,MATCH(E20271,'HvF table'!A$3:A$318,1)-1,0,2)),0)</f>
        <v>0</v>
      </c>
      <c r="E20271">
        <v>-0.15</v>
      </c>
      <c r="G20271">
        <f ca="1">_xlfn.IFNA(FORECAST(E20271,OFFSET('HvF table'!E$3:E$319,MATCH(E20271,'HvF table'!D$3:D$319,1)-1,0,2),OFFSET('HvF table'!D$3:D$319,MATCH(E20271,'HvF table'!D$3:D$319,1)-1,0,2)),0)</f>
        <v>0</v>
      </c>
      <c r="H20271" t="str">
        <f t="shared" ca="1" si="964"/>
        <v>G</v>
      </c>
      <c r="I20271">
        <f t="shared" ca="1" si="962"/>
        <v>0</v>
      </c>
      <c r="J20271" t="s">
        <v>75</v>
      </c>
    </row>
    <row r="20272" spans="1:10" x14ac:dyDescent="0.25">
      <c r="A20272" s="65">
        <v>43960</v>
      </c>
      <c r="B20272" s="66">
        <v>0.40625</v>
      </c>
      <c r="C20272" s="64">
        <f t="shared" si="963"/>
        <v>43960.40625</v>
      </c>
      <c r="D20272">
        <f ca="1">_xlfn.IFNA(FORECAST(E20272,OFFSET('HvF table'!B$3:B$318,MATCH(E20272,'HvF table'!A$3:A$318,1)-1,0,2),OFFSET('HvF table'!A$3:A$318,MATCH(E20272,'HvF table'!A$3:A$318,1)-1,0,2)),0)</f>
        <v>0</v>
      </c>
      <c r="E20272">
        <v>-0.16</v>
      </c>
      <c r="G20272">
        <f ca="1">_xlfn.IFNA(FORECAST(E20272,OFFSET('HvF table'!E$3:E$319,MATCH(E20272,'HvF table'!D$3:D$319,1)-1,0,2),OFFSET('HvF table'!D$3:D$319,MATCH(E20272,'HvF table'!D$3:D$319,1)-1,0,2)),0)</f>
        <v>0</v>
      </c>
      <c r="H20272" t="str">
        <f t="shared" ca="1" si="964"/>
        <v>G</v>
      </c>
      <c r="I20272">
        <f t="shared" ca="1" si="962"/>
        <v>0</v>
      </c>
      <c r="J20272" t="s">
        <v>75</v>
      </c>
    </row>
    <row r="20273" spans="1:10" x14ac:dyDescent="0.25">
      <c r="A20273" s="65">
        <v>43960</v>
      </c>
      <c r="B20273" s="66">
        <v>0.40972222222222227</v>
      </c>
      <c r="C20273" s="64">
        <f t="shared" si="963"/>
        <v>43960.409722222219</v>
      </c>
      <c r="D20273">
        <f ca="1">_xlfn.IFNA(FORECAST(E20273,OFFSET('HvF table'!B$3:B$318,MATCH(E20273,'HvF table'!A$3:A$318,1)-1,0,2),OFFSET('HvF table'!A$3:A$318,MATCH(E20273,'HvF table'!A$3:A$318,1)-1,0,2)),0)</f>
        <v>0</v>
      </c>
      <c r="E20273">
        <v>-0.15</v>
      </c>
      <c r="G20273">
        <f ca="1">_xlfn.IFNA(FORECAST(E20273,OFFSET('HvF table'!E$3:E$319,MATCH(E20273,'HvF table'!D$3:D$319,1)-1,0,2),OFFSET('HvF table'!D$3:D$319,MATCH(E20273,'HvF table'!D$3:D$319,1)-1,0,2)),0)</f>
        <v>0</v>
      </c>
      <c r="H20273" t="str">
        <f t="shared" ca="1" si="964"/>
        <v>G</v>
      </c>
      <c r="I20273">
        <f t="shared" ca="1" si="962"/>
        <v>0</v>
      </c>
      <c r="J20273" t="s">
        <v>75</v>
      </c>
    </row>
    <row r="20274" spans="1:10" x14ac:dyDescent="0.25">
      <c r="A20274" s="65">
        <v>43960</v>
      </c>
      <c r="B20274" s="66">
        <v>0.41319444444444442</v>
      </c>
      <c r="C20274" s="64">
        <f t="shared" si="963"/>
        <v>43960.413194444445</v>
      </c>
      <c r="D20274">
        <f ca="1">_xlfn.IFNA(FORECAST(E20274,OFFSET('HvF table'!B$3:B$318,MATCH(E20274,'HvF table'!A$3:A$318,1)-1,0,2),OFFSET('HvF table'!A$3:A$318,MATCH(E20274,'HvF table'!A$3:A$318,1)-1,0,2)),0)</f>
        <v>0</v>
      </c>
      <c r="E20274">
        <v>-0.15</v>
      </c>
      <c r="G20274">
        <f ca="1">_xlfn.IFNA(FORECAST(E20274,OFFSET('HvF table'!E$3:E$319,MATCH(E20274,'HvF table'!D$3:D$319,1)-1,0,2),OFFSET('HvF table'!D$3:D$319,MATCH(E20274,'HvF table'!D$3:D$319,1)-1,0,2)),0)</f>
        <v>0</v>
      </c>
      <c r="H20274" t="str">
        <f t="shared" ca="1" si="964"/>
        <v>G</v>
      </c>
      <c r="I20274">
        <f t="shared" ca="1" si="962"/>
        <v>0</v>
      </c>
      <c r="J20274" t="s">
        <v>75</v>
      </c>
    </row>
    <row r="20275" spans="1:10" x14ac:dyDescent="0.25">
      <c r="A20275" s="65">
        <v>43960</v>
      </c>
      <c r="B20275" s="66">
        <v>0.41666666666666669</v>
      </c>
      <c r="C20275" s="64">
        <f t="shared" si="963"/>
        <v>43960.416666666664</v>
      </c>
      <c r="D20275">
        <f ca="1">_xlfn.IFNA(FORECAST(E20275,OFFSET('HvF table'!B$3:B$318,MATCH(E20275,'HvF table'!A$3:A$318,1)-1,0,2),OFFSET('HvF table'!A$3:A$318,MATCH(E20275,'HvF table'!A$3:A$318,1)-1,0,2)),0)</f>
        <v>0</v>
      </c>
      <c r="E20275">
        <v>-0.14000000000000001</v>
      </c>
      <c r="G20275">
        <f ca="1">_xlfn.IFNA(FORECAST(E20275,OFFSET('HvF table'!E$3:E$319,MATCH(E20275,'HvF table'!D$3:D$319,1)-1,0,2),OFFSET('HvF table'!D$3:D$319,MATCH(E20275,'HvF table'!D$3:D$319,1)-1,0,2)),0)</f>
        <v>0</v>
      </c>
      <c r="H20275" t="str">
        <f t="shared" ca="1" si="964"/>
        <v>G</v>
      </c>
      <c r="I20275">
        <f t="shared" ca="1" si="962"/>
        <v>0</v>
      </c>
      <c r="J20275" t="s">
        <v>75</v>
      </c>
    </row>
    <row r="20276" spans="1:10" x14ac:dyDescent="0.25">
      <c r="A20276" s="65">
        <v>43960</v>
      </c>
      <c r="B20276" s="66">
        <v>0.4201388888888889</v>
      </c>
      <c r="C20276" s="64">
        <f t="shared" si="963"/>
        <v>43960.420138888891</v>
      </c>
      <c r="D20276">
        <f ca="1">_xlfn.IFNA(FORECAST(E20276,OFFSET('HvF table'!B$3:B$318,MATCH(E20276,'HvF table'!A$3:A$318,1)-1,0,2),OFFSET('HvF table'!A$3:A$318,MATCH(E20276,'HvF table'!A$3:A$318,1)-1,0,2)),0)</f>
        <v>0</v>
      </c>
      <c r="E20276">
        <v>-0.15</v>
      </c>
      <c r="G20276">
        <f ca="1">_xlfn.IFNA(FORECAST(E20276,OFFSET('HvF table'!E$3:E$319,MATCH(E20276,'HvF table'!D$3:D$319,1)-1,0,2),OFFSET('HvF table'!D$3:D$319,MATCH(E20276,'HvF table'!D$3:D$319,1)-1,0,2)),0)</f>
        <v>0</v>
      </c>
      <c r="H20276" t="str">
        <f t="shared" ca="1" si="964"/>
        <v>G</v>
      </c>
      <c r="I20276">
        <f t="shared" ca="1" si="962"/>
        <v>0</v>
      </c>
      <c r="J20276" t="s">
        <v>75</v>
      </c>
    </row>
    <row r="20277" spans="1:10" x14ac:dyDescent="0.25">
      <c r="A20277" s="65">
        <v>43960</v>
      </c>
      <c r="B20277" s="66">
        <v>0.4236111111111111</v>
      </c>
      <c r="C20277" s="64">
        <f t="shared" si="963"/>
        <v>43960.423611111109</v>
      </c>
      <c r="D20277">
        <f ca="1">_xlfn.IFNA(FORECAST(E20277,OFFSET('HvF table'!B$3:B$318,MATCH(E20277,'HvF table'!A$3:A$318,1)-1,0,2),OFFSET('HvF table'!A$3:A$318,MATCH(E20277,'HvF table'!A$3:A$318,1)-1,0,2)),0)</f>
        <v>0</v>
      </c>
      <c r="E20277">
        <v>-0.14000000000000001</v>
      </c>
      <c r="G20277">
        <f ca="1">_xlfn.IFNA(FORECAST(E20277,OFFSET('HvF table'!E$3:E$319,MATCH(E20277,'HvF table'!D$3:D$319,1)-1,0,2),OFFSET('HvF table'!D$3:D$319,MATCH(E20277,'HvF table'!D$3:D$319,1)-1,0,2)),0)</f>
        <v>0</v>
      </c>
      <c r="H20277" t="str">
        <f t="shared" ca="1" si="964"/>
        <v>G</v>
      </c>
      <c r="I20277">
        <f t="shared" ca="1" si="962"/>
        <v>0</v>
      </c>
      <c r="J20277" t="s">
        <v>75</v>
      </c>
    </row>
    <row r="20278" spans="1:10" x14ac:dyDescent="0.25">
      <c r="A20278" s="65">
        <v>43960</v>
      </c>
      <c r="B20278" s="66">
        <v>0.42708333333333331</v>
      </c>
      <c r="C20278" s="64">
        <f t="shared" si="963"/>
        <v>43960.427083333336</v>
      </c>
      <c r="D20278">
        <f ca="1">_xlfn.IFNA(FORECAST(E20278,OFFSET('HvF table'!B$3:B$318,MATCH(E20278,'HvF table'!A$3:A$318,1)-1,0,2),OFFSET('HvF table'!A$3:A$318,MATCH(E20278,'HvF table'!A$3:A$318,1)-1,0,2)),0)</f>
        <v>0</v>
      </c>
      <c r="E20278">
        <v>-0.15</v>
      </c>
      <c r="G20278">
        <f ca="1">_xlfn.IFNA(FORECAST(E20278,OFFSET('HvF table'!E$3:E$319,MATCH(E20278,'HvF table'!D$3:D$319,1)-1,0,2),OFFSET('HvF table'!D$3:D$319,MATCH(E20278,'HvF table'!D$3:D$319,1)-1,0,2)),0)</f>
        <v>0</v>
      </c>
      <c r="H20278" t="str">
        <f t="shared" ca="1" si="964"/>
        <v>G</v>
      </c>
      <c r="I20278">
        <f t="shared" ca="1" si="962"/>
        <v>0</v>
      </c>
      <c r="J20278" t="s">
        <v>75</v>
      </c>
    </row>
    <row r="20279" spans="1:10" x14ac:dyDescent="0.25">
      <c r="A20279" s="65">
        <v>43960</v>
      </c>
      <c r="B20279" s="66">
        <v>0.43055555555555558</v>
      </c>
      <c r="C20279" s="64">
        <f t="shared" si="963"/>
        <v>43960.430555555555</v>
      </c>
      <c r="D20279">
        <f ca="1">_xlfn.IFNA(FORECAST(E20279,OFFSET('HvF table'!B$3:B$318,MATCH(E20279,'HvF table'!A$3:A$318,1)-1,0,2),OFFSET('HvF table'!A$3:A$318,MATCH(E20279,'HvF table'!A$3:A$318,1)-1,0,2)),0)</f>
        <v>0</v>
      </c>
      <c r="E20279">
        <v>-0.16</v>
      </c>
      <c r="G20279">
        <f ca="1">_xlfn.IFNA(FORECAST(E20279,OFFSET('HvF table'!E$3:E$319,MATCH(E20279,'HvF table'!D$3:D$319,1)-1,0,2),OFFSET('HvF table'!D$3:D$319,MATCH(E20279,'HvF table'!D$3:D$319,1)-1,0,2)),0)</f>
        <v>0</v>
      </c>
      <c r="H20279" t="str">
        <f t="shared" ca="1" si="964"/>
        <v>G</v>
      </c>
      <c r="I20279">
        <f t="shared" ca="1" si="962"/>
        <v>0</v>
      </c>
      <c r="J20279" t="s">
        <v>75</v>
      </c>
    </row>
    <row r="20280" spans="1:10" x14ac:dyDescent="0.25">
      <c r="A20280" s="65">
        <v>43960</v>
      </c>
      <c r="B20280" s="66">
        <v>0.43402777777777773</v>
      </c>
      <c r="C20280" s="64">
        <f t="shared" si="963"/>
        <v>43960.434027777781</v>
      </c>
      <c r="D20280">
        <f ca="1">_xlfn.IFNA(FORECAST(E20280,OFFSET('HvF table'!B$3:B$318,MATCH(E20280,'HvF table'!A$3:A$318,1)-1,0,2),OFFSET('HvF table'!A$3:A$318,MATCH(E20280,'HvF table'!A$3:A$318,1)-1,0,2)),0)</f>
        <v>0</v>
      </c>
      <c r="E20280">
        <v>-0.14000000000000001</v>
      </c>
      <c r="G20280">
        <f ca="1">_xlfn.IFNA(FORECAST(E20280,OFFSET('HvF table'!E$3:E$319,MATCH(E20280,'HvF table'!D$3:D$319,1)-1,0,2),OFFSET('HvF table'!D$3:D$319,MATCH(E20280,'HvF table'!D$3:D$319,1)-1,0,2)),0)</f>
        <v>0</v>
      </c>
      <c r="H20280" t="str">
        <f t="shared" ca="1" si="964"/>
        <v>G</v>
      </c>
      <c r="I20280">
        <f t="shared" ca="1" si="962"/>
        <v>0</v>
      </c>
      <c r="J20280" t="s">
        <v>75</v>
      </c>
    </row>
    <row r="20281" spans="1:10" x14ac:dyDescent="0.25">
      <c r="A20281" s="65">
        <v>43960</v>
      </c>
      <c r="B20281" s="66">
        <v>0.4375</v>
      </c>
      <c r="C20281" s="64">
        <f t="shared" si="963"/>
        <v>43960.4375</v>
      </c>
      <c r="D20281">
        <f ca="1">_xlfn.IFNA(FORECAST(E20281,OFFSET('HvF table'!B$3:B$318,MATCH(E20281,'HvF table'!A$3:A$318,1)-1,0,2),OFFSET('HvF table'!A$3:A$318,MATCH(E20281,'HvF table'!A$3:A$318,1)-1,0,2)),0)</f>
        <v>0</v>
      </c>
      <c r="E20281">
        <v>-0.14000000000000001</v>
      </c>
      <c r="G20281">
        <f ca="1">_xlfn.IFNA(FORECAST(E20281,OFFSET('HvF table'!E$3:E$319,MATCH(E20281,'HvF table'!D$3:D$319,1)-1,0,2),OFFSET('HvF table'!D$3:D$319,MATCH(E20281,'HvF table'!D$3:D$319,1)-1,0,2)),0)</f>
        <v>0</v>
      </c>
      <c r="H20281" t="str">
        <f t="shared" ca="1" si="964"/>
        <v>G</v>
      </c>
      <c r="I20281">
        <f t="shared" ca="1" si="962"/>
        <v>0</v>
      </c>
      <c r="J20281" t="s">
        <v>75</v>
      </c>
    </row>
    <row r="20282" spans="1:10" x14ac:dyDescent="0.25">
      <c r="A20282" s="65">
        <v>43960</v>
      </c>
      <c r="B20282" s="66">
        <v>0.44097222222222227</v>
      </c>
      <c r="C20282" s="64">
        <f t="shared" si="963"/>
        <v>43960.440972222219</v>
      </c>
      <c r="D20282">
        <f ca="1">_xlfn.IFNA(FORECAST(E20282,OFFSET('HvF table'!B$3:B$318,MATCH(E20282,'HvF table'!A$3:A$318,1)-1,0,2),OFFSET('HvF table'!A$3:A$318,MATCH(E20282,'HvF table'!A$3:A$318,1)-1,0,2)),0)</f>
        <v>0</v>
      </c>
      <c r="E20282">
        <v>-0.14000000000000001</v>
      </c>
      <c r="G20282">
        <f ca="1">_xlfn.IFNA(FORECAST(E20282,OFFSET('HvF table'!E$3:E$319,MATCH(E20282,'HvF table'!D$3:D$319,1)-1,0,2),OFFSET('HvF table'!D$3:D$319,MATCH(E20282,'HvF table'!D$3:D$319,1)-1,0,2)),0)</f>
        <v>0</v>
      </c>
      <c r="H20282" t="str">
        <f t="shared" ca="1" si="964"/>
        <v>G</v>
      </c>
      <c r="I20282">
        <f t="shared" ca="1" si="962"/>
        <v>0</v>
      </c>
      <c r="J20282" t="s">
        <v>75</v>
      </c>
    </row>
    <row r="20283" spans="1:10" x14ac:dyDescent="0.25">
      <c r="A20283" s="65">
        <v>43960</v>
      </c>
      <c r="B20283" s="66">
        <v>0.44444444444444442</v>
      </c>
      <c r="C20283" s="64">
        <f t="shared" si="963"/>
        <v>43960.444444444445</v>
      </c>
      <c r="D20283">
        <f ca="1">_xlfn.IFNA(FORECAST(E20283,OFFSET('HvF table'!B$3:B$318,MATCH(E20283,'HvF table'!A$3:A$318,1)-1,0,2),OFFSET('HvF table'!A$3:A$318,MATCH(E20283,'HvF table'!A$3:A$318,1)-1,0,2)),0)</f>
        <v>0</v>
      </c>
      <c r="E20283">
        <v>-0.15</v>
      </c>
      <c r="G20283">
        <f ca="1">_xlfn.IFNA(FORECAST(E20283,OFFSET('HvF table'!E$3:E$319,MATCH(E20283,'HvF table'!D$3:D$319,1)-1,0,2),OFFSET('HvF table'!D$3:D$319,MATCH(E20283,'HvF table'!D$3:D$319,1)-1,0,2)),0)</f>
        <v>0</v>
      </c>
      <c r="H20283" t="str">
        <f t="shared" ca="1" si="964"/>
        <v>G</v>
      </c>
      <c r="I20283">
        <f t="shared" ca="1" si="962"/>
        <v>0</v>
      </c>
      <c r="J20283" t="s">
        <v>75</v>
      </c>
    </row>
    <row r="20284" spans="1:10" x14ac:dyDescent="0.25">
      <c r="A20284" s="65">
        <v>43960</v>
      </c>
      <c r="B20284" s="66">
        <v>0.44791666666666669</v>
      </c>
      <c r="C20284" s="64">
        <f t="shared" si="963"/>
        <v>43960.447916666664</v>
      </c>
      <c r="D20284">
        <f ca="1">_xlfn.IFNA(FORECAST(E20284,OFFSET('HvF table'!B$3:B$318,MATCH(E20284,'HvF table'!A$3:A$318,1)-1,0,2),OFFSET('HvF table'!A$3:A$318,MATCH(E20284,'HvF table'!A$3:A$318,1)-1,0,2)),0)</f>
        <v>0</v>
      </c>
      <c r="E20284">
        <v>-0.14000000000000001</v>
      </c>
      <c r="G20284">
        <f ca="1">_xlfn.IFNA(FORECAST(E20284,OFFSET('HvF table'!E$3:E$319,MATCH(E20284,'HvF table'!D$3:D$319,1)-1,0,2),OFFSET('HvF table'!D$3:D$319,MATCH(E20284,'HvF table'!D$3:D$319,1)-1,0,2)),0)</f>
        <v>0</v>
      </c>
      <c r="H20284" t="str">
        <f t="shared" ca="1" si="964"/>
        <v>G</v>
      </c>
      <c r="I20284">
        <f t="shared" ca="1" si="962"/>
        <v>0</v>
      </c>
      <c r="J20284" t="s">
        <v>75</v>
      </c>
    </row>
    <row r="20285" spans="1:10" x14ac:dyDescent="0.25">
      <c r="A20285" s="65">
        <v>43960</v>
      </c>
      <c r="B20285" s="66">
        <v>0.4513888888888889</v>
      </c>
      <c r="C20285" s="64">
        <f t="shared" si="963"/>
        <v>43960.451388888891</v>
      </c>
      <c r="D20285">
        <f ca="1">_xlfn.IFNA(FORECAST(E20285,OFFSET('HvF table'!B$3:B$318,MATCH(E20285,'HvF table'!A$3:A$318,1)-1,0,2),OFFSET('HvF table'!A$3:A$318,MATCH(E20285,'HvF table'!A$3:A$318,1)-1,0,2)),0)</f>
        <v>0</v>
      </c>
      <c r="E20285">
        <v>-0.14000000000000001</v>
      </c>
      <c r="G20285">
        <f ca="1">_xlfn.IFNA(FORECAST(E20285,OFFSET('HvF table'!E$3:E$319,MATCH(E20285,'HvF table'!D$3:D$319,1)-1,0,2),OFFSET('HvF table'!D$3:D$319,MATCH(E20285,'HvF table'!D$3:D$319,1)-1,0,2)),0)</f>
        <v>0</v>
      </c>
      <c r="H20285" t="str">
        <f t="shared" ca="1" si="964"/>
        <v>G</v>
      </c>
      <c r="I20285">
        <f t="shared" ca="1" si="962"/>
        <v>0</v>
      </c>
      <c r="J20285" t="s">
        <v>75</v>
      </c>
    </row>
    <row r="20286" spans="1:10" x14ac:dyDescent="0.25">
      <c r="A20286" s="65">
        <v>43960</v>
      </c>
      <c r="B20286" s="66">
        <v>0.4548611111111111</v>
      </c>
      <c r="C20286" s="64">
        <f t="shared" si="963"/>
        <v>43960.454861111109</v>
      </c>
      <c r="D20286">
        <f ca="1">_xlfn.IFNA(FORECAST(E20286,OFFSET('HvF table'!B$3:B$318,MATCH(E20286,'HvF table'!A$3:A$318,1)-1,0,2),OFFSET('HvF table'!A$3:A$318,MATCH(E20286,'HvF table'!A$3:A$318,1)-1,0,2)),0)</f>
        <v>0</v>
      </c>
      <c r="E20286">
        <v>-0.13</v>
      </c>
      <c r="G20286">
        <f ca="1">_xlfn.IFNA(FORECAST(E20286,OFFSET('HvF table'!E$3:E$319,MATCH(E20286,'HvF table'!D$3:D$319,1)-1,0,2),OFFSET('HvF table'!D$3:D$319,MATCH(E20286,'HvF table'!D$3:D$319,1)-1,0,2)),0)</f>
        <v>0</v>
      </c>
      <c r="H20286" t="str">
        <f t="shared" ca="1" si="964"/>
        <v>G</v>
      </c>
      <c r="I20286">
        <f t="shared" ca="1" si="962"/>
        <v>0</v>
      </c>
      <c r="J20286" t="s">
        <v>75</v>
      </c>
    </row>
    <row r="20287" spans="1:10" x14ac:dyDescent="0.25">
      <c r="A20287" s="65">
        <v>43960</v>
      </c>
      <c r="B20287" s="66">
        <v>0.45833333333333331</v>
      </c>
      <c r="C20287" s="64">
        <f t="shared" si="963"/>
        <v>43960.458333333336</v>
      </c>
      <c r="D20287">
        <f ca="1">_xlfn.IFNA(FORECAST(E20287,OFFSET('HvF table'!B$3:B$318,MATCH(E20287,'HvF table'!A$3:A$318,1)-1,0,2),OFFSET('HvF table'!A$3:A$318,MATCH(E20287,'HvF table'!A$3:A$318,1)-1,0,2)),0)</f>
        <v>0</v>
      </c>
      <c r="E20287">
        <v>-0.13</v>
      </c>
      <c r="G20287">
        <f ca="1">_xlfn.IFNA(FORECAST(E20287,OFFSET('HvF table'!E$3:E$319,MATCH(E20287,'HvF table'!D$3:D$319,1)-1,0,2),OFFSET('HvF table'!D$3:D$319,MATCH(E20287,'HvF table'!D$3:D$319,1)-1,0,2)),0)</f>
        <v>0</v>
      </c>
      <c r="H20287" t="str">
        <f t="shared" ca="1" si="964"/>
        <v>G</v>
      </c>
      <c r="I20287">
        <f t="shared" ca="1" si="962"/>
        <v>0</v>
      </c>
      <c r="J20287" t="s">
        <v>75</v>
      </c>
    </row>
    <row r="20288" spans="1:10" x14ac:dyDescent="0.25">
      <c r="A20288" s="65">
        <v>43960</v>
      </c>
      <c r="B20288" s="66">
        <v>0.46180555555555558</v>
      </c>
      <c r="C20288" s="64">
        <f t="shared" si="963"/>
        <v>43960.461805555555</v>
      </c>
      <c r="D20288">
        <f ca="1">_xlfn.IFNA(FORECAST(E20288,OFFSET('HvF table'!B$3:B$318,MATCH(E20288,'HvF table'!A$3:A$318,1)-1,0,2),OFFSET('HvF table'!A$3:A$318,MATCH(E20288,'HvF table'!A$3:A$318,1)-1,0,2)),0)</f>
        <v>0</v>
      </c>
      <c r="E20288">
        <v>-0.14000000000000001</v>
      </c>
      <c r="G20288">
        <f ca="1">_xlfn.IFNA(FORECAST(E20288,OFFSET('HvF table'!E$3:E$319,MATCH(E20288,'HvF table'!D$3:D$319,1)-1,0,2),OFFSET('HvF table'!D$3:D$319,MATCH(E20288,'HvF table'!D$3:D$319,1)-1,0,2)),0)</f>
        <v>0</v>
      </c>
      <c r="H20288" t="str">
        <f t="shared" ca="1" si="964"/>
        <v>G</v>
      </c>
      <c r="I20288">
        <f t="shared" ca="1" si="962"/>
        <v>0</v>
      </c>
      <c r="J20288" t="s">
        <v>75</v>
      </c>
    </row>
    <row r="20289" spans="1:10" x14ac:dyDescent="0.25">
      <c r="A20289" s="65">
        <v>43960</v>
      </c>
      <c r="B20289" s="66">
        <v>0.46527777777777773</v>
      </c>
      <c r="C20289" s="64">
        <f t="shared" si="963"/>
        <v>43960.465277777781</v>
      </c>
      <c r="D20289">
        <f ca="1">_xlfn.IFNA(FORECAST(E20289,OFFSET('HvF table'!B$3:B$318,MATCH(E20289,'HvF table'!A$3:A$318,1)-1,0,2),OFFSET('HvF table'!A$3:A$318,MATCH(E20289,'HvF table'!A$3:A$318,1)-1,0,2)),0)</f>
        <v>0</v>
      </c>
      <c r="E20289">
        <v>-0.14000000000000001</v>
      </c>
      <c r="G20289">
        <f ca="1">_xlfn.IFNA(FORECAST(E20289,OFFSET('HvF table'!E$3:E$319,MATCH(E20289,'HvF table'!D$3:D$319,1)-1,0,2),OFFSET('HvF table'!D$3:D$319,MATCH(E20289,'HvF table'!D$3:D$319,1)-1,0,2)),0)</f>
        <v>0</v>
      </c>
      <c r="H20289" t="str">
        <f t="shared" ca="1" si="964"/>
        <v>G</v>
      </c>
      <c r="I20289">
        <f t="shared" ca="1" si="962"/>
        <v>0</v>
      </c>
      <c r="J20289" t="s">
        <v>75</v>
      </c>
    </row>
    <row r="20290" spans="1:10" x14ac:dyDescent="0.25">
      <c r="A20290" s="65">
        <v>43960</v>
      </c>
      <c r="B20290" s="66">
        <v>0.46875</v>
      </c>
      <c r="C20290" s="64">
        <f t="shared" si="963"/>
        <v>43960.46875</v>
      </c>
      <c r="D20290">
        <f ca="1">_xlfn.IFNA(FORECAST(E20290,OFFSET('HvF table'!B$3:B$318,MATCH(E20290,'HvF table'!A$3:A$318,1)-1,0,2),OFFSET('HvF table'!A$3:A$318,MATCH(E20290,'HvF table'!A$3:A$318,1)-1,0,2)),0)</f>
        <v>0</v>
      </c>
      <c r="E20290">
        <v>-0.13</v>
      </c>
      <c r="G20290">
        <f ca="1">_xlfn.IFNA(FORECAST(E20290,OFFSET('HvF table'!E$3:E$319,MATCH(E20290,'HvF table'!D$3:D$319,1)-1,0,2),OFFSET('HvF table'!D$3:D$319,MATCH(E20290,'HvF table'!D$3:D$319,1)-1,0,2)),0)</f>
        <v>0</v>
      </c>
      <c r="H20290" t="str">
        <f t="shared" ca="1" si="964"/>
        <v>G</v>
      </c>
      <c r="I20290">
        <f t="shared" ref="I20290:I20353" ca="1" si="965">IF(H20290="G",G20290,IF(H20290="B",0))</f>
        <v>0</v>
      </c>
      <c r="J20290" t="s">
        <v>75</v>
      </c>
    </row>
    <row r="20291" spans="1:10" x14ac:dyDescent="0.25">
      <c r="A20291" s="65">
        <v>43960</v>
      </c>
      <c r="B20291" s="66">
        <v>0.47222222222222227</v>
      </c>
      <c r="C20291" s="64">
        <f t="shared" ref="C20291:C20354" si="966">A20291+B20291</f>
        <v>43960.472222222219</v>
      </c>
      <c r="D20291">
        <f ca="1">_xlfn.IFNA(FORECAST(E20291,OFFSET('HvF table'!B$3:B$318,MATCH(E20291,'HvF table'!A$3:A$318,1)-1,0,2),OFFSET('HvF table'!A$3:A$318,MATCH(E20291,'HvF table'!A$3:A$318,1)-1,0,2)),0)</f>
        <v>0</v>
      </c>
      <c r="E20291">
        <v>-0.12</v>
      </c>
      <c r="G20291">
        <f ca="1">_xlfn.IFNA(FORECAST(E20291,OFFSET('HvF table'!E$3:E$319,MATCH(E20291,'HvF table'!D$3:D$319,1)-1,0,2),OFFSET('HvF table'!D$3:D$319,MATCH(E20291,'HvF table'!D$3:D$319,1)-1,0,2)),0)</f>
        <v>0</v>
      </c>
      <c r="H20291" t="str">
        <f t="shared" ca="1" si="964"/>
        <v>G</v>
      </c>
      <c r="I20291">
        <f t="shared" ca="1" si="965"/>
        <v>0</v>
      </c>
      <c r="J20291" t="s">
        <v>75</v>
      </c>
    </row>
    <row r="20292" spans="1:10" x14ac:dyDescent="0.25">
      <c r="A20292" s="65">
        <v>43960</v>
      </c>
      <c r="B20292" s="66">
        <v>0.47569444444444442</v>
      </c>
      <c r="C20292" s="64">
        <f t="shared" si="966"/>
        <v>43960.475694444445</v>
      </c>
      <c r="D20292">
        <f ca="1">_xlfn.IFNA(FORECAST(E20292,OFFSET('HvF table'!B$3:B$318,MATCH(E20292,'HvF table'!A$3:A$318,1)-1,0,2),OFFSET('HvF table'!A$3:A$318,MATCH(E20292,'HvF table'!A$3:A$318,1)-1,0,2)),0)</f>
        <v>0</v>
      </c>
      <c r="E20292">
        <v>-0.12</v>
      </c>
      <c r="G20292">
        <f ca="1">_xlfn.IFNA(FORECAST(E20292,OFFSET('HvF table'!E$3:E$319,MATCH(E20292,'HvF table'!D$3:D$319,1)-1,0,2),OFFSET('HvF table'!D$3:D$319,MATCH(E20292,'HvF table'!D$3:D$319,1)-1,0,2)),0)</f>
        <v>0</v>
      </c>
      <c r="H20292" t="str">
        <f t="shared" ca="1" si="964"/>
        <v>G</v>
      </c>
      <c r="I20292">
        <f t="shared" ca="1" si="965"/>
        <v>0</v>
      </c>
      <c r="J20292" t="s">
        <v>75</v>
      </c>
    </row>
    <row r="20293" spans="1:10" x14ac:dyDescent="0.25">
      <c r="A20293" s="65">
        <v>43960</v>
      </c>
      <c r="B20293" s="66">
        <v>0.47916666666666669</v>
      </c>
      <c r="C20293" s="64">
        <f t="shared" si="966"/>
        <v>43960.479166666664</v>
      </c>
      <c r="D20293">
        <f ca="1">_xlfn.IFNA(FORECAST(E20293,OFFSET('HvF table'!B$3:B$318,MATCH(E20293,'HvF table'!A$3:A$318,1)-1,0,2),OFFSET('HvF table'!A$3:A$318,MATCH(E20293,'HvF table'!A$3:A$318,1)-1,0,2)),0)</f>
        <v>0</v>
      </c>
      <c r="E20293">
        <v>-0.12</v>
      </c>
      <c r="G20293">
        <f ca="1">_xlfn.IFNA(FORECAST(E20293,OFFSET('HvF table'!E$3:E$319,MATCH(E20293,'HvF table'!D$3:D$319,1)-1,0,2),OFFSET('HvF table'!D$3:D$319,MATCH(E20293,'HvF table'!D$3:D$319,1)-1,0,2)),0)</f>
        <v>0</v>
      </c>
      <c r="H20293" t="str">
        <f t="shared" ca="1" si="964"/>
        <v>G</v>
      </c>
      <c r="I20293">
        <f t="shared" ca="1" si="965"/>
        <v>0</v>
      </c>
      <c r="J20293" t="s">
        <v>75</v>
      </c>
    </row>
    <row r="20294" spans="1:10" x14ac:dyDescent="0.25">
      <c r="A20294" s="65">
        <v>43960</v>
      </c>
      <c r="B20294" s="66">
        <v>0.4826388888888889</v>
      </c>
      <c r="C20294" s="64">
        <f t="shared" si="966"/>
        <v>43960.482638888891</v>
      </c>
      <c r="D20294">
        <f ca="1">_xlfn.IFNA(FORECAST(E20294,OFFSET('HvF table'!B$3:B$318,MATCH(E20294,'HvF table'!A$3:A$318,1)-1,0,2),OFFSET('HvF table'!A$3:A$318,MATCH(E20294,'HvF table'!A$3:A$318,1)-1,0,2)),0)</f>
        <v>0</v>
      </c>
      <c r="E20294">
        <v>-0.13</v>
      </c>
      <c r="G20294">
        <f ca="1">_xlfn.IFNA(FORECAST(E20294,OFFSET('HvF table'!E$3:E$319,MATCH(E20294,'HvF table'!D$3:D$319,1)-1,0,2),OFFSET('HvF table'!D$3:D$319,MATCH(E20294,'HvF table'!D$3:D$319,1)-1,0,2)),0)</f>
        <v>0</v>
      </c>
      <c r="H20294" t="str">
        <f t="shared" ca="1" si="964"/>
        <v>G</v>
      </c>
      <c r="I20294">
        <f t="shared" ca="1" si="965"/>
        <v>0</v>
      </c>
      <c r="J20294" t="s">
        <v>75</v>
      </c>
    </row>
    <row r="20295" spans="1:10" x14ac:dyDescent="0.25">
      <c r="A20295" s="65">
        <v>43960</v>
      </c>
      <c r="B20295" s="66">
        <v>0.4861111111111111</v>
      </c>
      <c r="C20295" s="64">
        <f t="shared" si="966"/>
        <v>43960.486111111109</v>
      </c>
      <c r="D20295">
        <f ca="1">_xlfn.IFNA(FORECAST(E20295,OFFSET('HvF table'!B$3:B$318,MATCH(E20295,'HvF table'!A$3:A$318,1)-1,0,2),OFFSET('HvF table'!A$3:A$318,MATCH(E20295,'HvF table'!A$3:A$318,1)-1,0,2)),0)</f>
        <v>0</v>
      </c>
      <c r="E20295">
        <v>-0.12</v>
      </c>
      <c r="G20295">
        <f ca="1">_xlfn.IFNA(FORECAST(E20295,OFFSET('HvF table'!E$3:E$319,MATCH(E20295,'HvF table'!D$3:D$319,1)-1,0,2),OFFSET('HvF table'!D$3:D$319,MATCH(E20295,'HvF table'!D$3:D$319,1)-1,0,2)),0)</f>
        <v>0</v>
      </c>
      <c r="H20295" t="str">
        <f t="shared" ca="1" si="964"/>
        <v>G</v>
      </c>
      <c r="I20295">
        <f t="shared" ca="1" si="965"/>
        <v>0</v>
      </c>
      <c r="J20295" t="s">
        <v>75</v>
      </c>
    </row>
    <row r="20296" spans="1:10" x14ac:dyDescent="0.25">
      <c r="A20296" s="65">
        <v>43960</v>
      </c>
      <c r="B20296" s="66">
        <v>0.48958333333333331</v>
      </c>
      <c r="C20296" s="64">
        <f t="shared" si="966"/>
        <v>43960.489583333336</v>
      </c>
      <c r="D20296">
        <f ca="1">_xlfn.IFNA(FORECAST(E20296,OFFSET('HvF table'!B$3:B$318,MATCH(E20296,'HvF table'!A$3:A$318,1)-1,0,2),OFFSET('HvF table'!A$3:A$318,MATCH(E20296,'HvF table'!A$3:A$318,1)-1,0,2)),0)</f>
        <v>0</v>
      </c>
      <c r="E20296">
        <v>-0.11</v>
      </c>
      <c r="G20296">
        <f ca="1">_xlfn.IFNA(FORECAST(E20296,OFFSET('HvF table'!E$3:E$319,MATCH(E20296,'HvF table'!D$3:D$319,1)-1,0,2),OFFSET('HvF table'!D$3:D$319,MATCH(E20296,'HvF table'!D$3:D$319,1)-1,0,2)),0)</f>
        <v>0</v>
      </c>
      <c r="H20296" t="str">
        <f t="shared" ca="1" si="964"/>
        <v>G</v>
      </c>
      <c r="I20296">
        <f t="shared" ca="1" si="965"/>
        <v>0</v>
      </c>
      <c r="J20296" t="s">
        <v>75</v>
      </c>
    </row>
    <row r="20297" spans="1:10" x14ac:dyDescent="0.25">
      <c r="A20297" s="65">
        <v>43960</v>
      </c>
      <c r="B20297" s="66">
        <v>0.49305555555555558</v>
      </c>
      <c r="C20297" s="64">
        <f t="shared" si="966"/>
        <v>43960.493055555555</v>
      </c>
      <c r="D20297">
        <f ca="1">_xlfn.IFNA(FORECAST(E20297,OFFSET('HvF table'!B$3:B$318,MATCH(E20297,'HvF table'!A$3:A$318,1)-1,0,2),OFFSET('HvF table'!A$3:A$318,MATCH(E20297,'HvF table'!A$3:A$318,1)-1,0,2)),0)</f>
        <v>0</v>
      </c>
      <c r="E20297">
        <v>-0.11</v>
      </c>
      <c r="G20297">
        <f ca="1">_xlfn.IFNA(FORECAST(E20297,OFFSET('HvF table'!E$3:E$319,MATCH(E20297,'HvF table'!D$3:D$319,1)-1,0,2),OFFSET('HvF table'!D$3:D$319,MATCH(E20297,'HvF table'!D$3:D$319,1)-1,0,2)),0)</f>
        <v>0</v>
      </c>
      <c r="H20297" t="str">
        <f t="shared" ca="1" si="964"/>
        <v>G</v>
      </c>
      <c r="I20297">
        <f t="shared" ca="1" si="965"/>
        <v>0</v>
      </c>
      <c r="J20297" t="s">
        <v>75</v>
      </c>
    </row>
    <row r="20298" spans="1:10" x14ac:dyDescent="0.25">
      <c r="A20298" s="65">
        <v>43960</v>
      </c>
      <c r="B20298" s="66">
        <v>0.49652777777777773</v>
      </c>
      <c r="C20298" s="64">
        <f t="shared" si="966"/>
        <v>43960.496527777781</v>
      </c>
      <c r="D20298">
        <f ca="1">_xlfn.IFNA(FORECAST(E20298,OFFSET('HvF table'!B$3:B$318,MATCH(E20298,'HvF table'!A$3:A$318,1)-1,0,2),OFFSET('HvF table'!A$3:A$318,MATCH(E20298,'HvF table'!A$3:A$318,1)-1,0,2)),0)</f>
        <v>0</v>
      </c>
      <c r="E20298">
        <v>-0.11</v>
      </c>
      <c r="G20298">
        <f ca="1">_xlfn.IFNA(FORECAST(E20298,OFFSET('HvF table'!E$3:E$319,MATCH(E20298,'HvF table'!D$3:D$319,1)-1,0,2),OFFSET('HvF table'!D$3:D$319,MATCH(E20298,'HvF table'!D$3:D$319,1)-1,0,2)),0)</f>
        <v>0</v>
      </c>
      <c r="H20298" t="str">
        <f t="shared" ca="1" si="964"/>
        <v>G</v>
      </c>
      <c r="I20298">
        <f t="shared" ca="1" si="965"/>
        <v>0</v>
      </c>
      <c r="J20298" t="s">
        <v>75</v>
      </c>
    </row>
    <row r="20299" spans="1:10" x14ac:dyDescent="0.25">
      <c r="A20299" s="65">
        <v>43960</v>
      </c>
      <c r="B20299" s="66">
        <v>0.5</v>
      </c>
      <c r="C20299" s="64">
        <f t="shared" si="966"/>
        <v>43960.5</v>
      </c>
      <c r="D20299">
        <f ca="1">_xlfn.IFNA(FORECAST(E20299,OFFSET('HvF table'!B$3:B$318,MATCH(E20299,'HvF table'!A$3:A$318,1)-1,0,2),OFFSET('HvF table'!A$3:A$318,MATCH(E20299,'HvF table'!A$3:A$318,1)-1,0,2)),0)</f>
        <v>0</v>
      </c>
      <c r="E20299">
        <v>-0.11</v>
      </c>
      <c r="G20299">
        <f ca="1">_xlfn.IFNA(FORECAST(E20299,OFFSET('HvF table'!E$3:E$319,MATCH(E20299,'HvF table'!D$3:D$319,1)-1,0,2),OFFSET('HvF table'!D$3:D$319,MATCH(E20299,'HvF table'!D$3:D$319,1)-1,0,2)),0)</f>
        <v>0</v>
      </c>
      <c r="H20299" t="str">
        <f t="shared" ca="1" si="964"/>
        <v>G</v>
      </c>
      <c r="I20299">
        <f t="shared" ca="1" si="965"/>
        <v>0</v>
      </c>
      <c r="J20299" t="s">
        <v>75</v>
      </c>
    </row>
    <row r="20300" spans="1:10" x14ac:dyDescent="0.25">
      <c r="A20300" s="65">
        <v>43960</v>
      </c>
      <c r="B20300" s="66">
        <v>0.50347222222222221</v>
      </c>
      <c r="C20300" s="64">
        <f t="shared" si="966"/>
        <v>43960.503472222219</v>
      </c>
      <c r="D20300">
        <f ca="1">_xlfn.IFNA(FORECAST(E20300,OFFSET('HvF table'!B$3:B$318,MATCH(E20300,'HvF table'!A$3:A$318,1)-1,0,2),OFFSET('HvF table'!A$3:A$318,MATCH(E20300,'HvF table'!A$3:A$318,1)-1,0,2)),0)</f>
        <v>0</v>
      </c>
      <c r="E20300">
        <v>-0.09</v>
      </c>
      <c r="G20300">
        <f ca="1">_xlfn.IFNA(FORECAST(E20300,OFFSET('HvF table'!E$3:E$319,MATCH(E20300,'HvF table'!D$3:D$319,1)-1,0,2),OFFSET('HvF table'!D$3:D$319,MATCH(E20300,'HvF table'!D$3:D$319,1)-1,0,2)),0)</f>
        <v>0</v>
      </c>
      <c r="H20300" t="str">
        <f t="shared" ca="1" si="964"/>
        <v>G</v>
      </c>
      <c r="I20300">
        <f t="shared" ca="1" si="965"/>
        <v>0</v>
      </c>
      <c r="J20300" t="s">
        <v>75</v>
      </c>
    </row>
    <row r="20301" spans="1:10" x14ac:dyDescent="0.25">
      <c r="A20301" s="65">
        <v>43960</v>
      </c>
      <c r="B20301" s="66">
        <v>0.50694444444444442</v>
      </c>
      <c r="C20301" s="64">
        <f t="shared" si="966"/>
        <v>43960.506944444445</v>
      </c>
      <c r="D20301">
        <f ca="1">_xlfn.IFNA(FORECAST(E20301,OFFSET('HvF table'!B$3:B$318,MATCH(E20301,'HvF table'!A$3:A$318,1)-1,0,2),OFFSET('HvF table'!A$3:A$318,MATCH(E20301,'HvF table'!A$3:A$318,1)-1,0,2)),0)</f>
        <v>0</v>
      </c>
      <c r="E20301">
        <v>-0.12</v>
      </c>
      <c r="G20301">
        <f ca="1">_xlfn.IFNA(FORECAST(E20301,OFFSET('HvF table'!E$3:E$319,MATCH(E20301,'HvF table'!D$3:D$319,1)-1,0,2),OFFSET('HvF table'!D$3:D$319,MATCH(E20301,'HvF table'!D$3:D$319,1)-1,0,2)),0)</f>
        <v>0</v>
      </c>
      <c r="H20301" t="str">
        <f t="shared" ca="1" si="964"/>
        <v>G</v>
      </c>
      <c r="I20301">
        <f t="shared" ca="1" si="965"/>
        <v>0</v>
      </c>
      <c r="J20301" t="s">
        <v>75</v>
      </c>
    </row>
    <row r="20302" spans="1:10" x14ac:dyDescent="0.25">
      <c r="A20302" s="65">
        <v>43960</v>
      </c>
      <c r="B20302" s="66">
        <v>0.51041666666666663</v>
      </c>
      <c r="C20302" s="64">
        <f t="shared" si="966"/>
        <v>43960.510416666664</v>
      </c>
      <c r="D20302">
        <f ca="1">_xlfn.IFNA(FORECAST(E20302,OFFSET('HvF table'!B$3:B$318,MATCH(E20302,'HvF table'!A$3:A$318,1)-1,0,2),OFFSET('HvF table'!A$3:A$318,MATCH(E20302,'HvF table'!A$3:A$318,1)-1,0,2)),0)</f>
        <v>0</v>
      </c>
      <c r="E20302">
        <v>-0.06</v>
      </c>
      <c r="G20302">
        <f ca="1">_xlfn.IFNA(FORECAST(E20302,OFFSET('HvF table'!E$3:E$319,MATCH(E20302,'HvF table'!D$3:D$319,1)-1,0,2),OFFSET('HvF table'!D$3:D$319,MATCH(E20302,'HvF table'!D$3:D$319,1)-1,0,2)),0)</f>
        <v>0</v>
      </c>
      <c r="H20302" t="str">
        <f t="shared" ca="1" si="964"/>
        <v>G</v>
      </c>
      <c r="I20302">
        <f t="shared" ca="1" si="965"/>
        <v>0</v>
      </c>
      <c r="J20302" t="s">
        <v>75</v>
      </c>
    </row>
    <row r="20303" spans="1:10" x14ac:dyDescent="0.25">
      <c r="A20303" s="65">
        <v>43960</v>
      </c>
      <c r="B20303" s="66">
        <v>0.51388888888888895</v>
      </c>
      <c r="C20303" s="64">
        <f t="shared" si="966"/>
        <v>43960.513888888891</v>
      </c>
      <c r="D20303">
        <f ca="1">_xlfn.IFNA(FORECAST(E20303,OFFSET('HvF table'!B$3:B$318,MATCH(E20303,'HvF table'!A$3:A$318,1)-1,0,2),OFFSET('HvF table'!A$3:A$318,MATCH(E20303,'HvF table'!A$3:A$318,1)-1,0,2)),0)</f>
        <v>0</v>
      </c>
      <c r="E20303">
        <v>-0.1</v>
      </c>
      <c r="G20303">
        <f ca="1">_xlfn.IFNA(FORECAST(E20303,OFFSET('HvF table'!E$3:E$319,MATCH(E20303,'HvF table'!D$3:D$319,1)-1,0,2),OFFSET('HvF table'!D$3:D$319,MATCH(E20303,'HvF table'!D$3:D$319,1)-1,0,2)),0)</f>
        <v>0</v>
      </c>
      <c r="H20303" t="str">
        <f t="shared" ca="1" si="964"/>
        <v>G</v>
      </c>
      <c r="I20303">
        <f t="shared" ca="1" si="965"/>
        <v>0</v>
      </c>
      <c r="J20303" t="s">
        <v>75</v>
      </c>
    </row>
    <row r="20304" spans="1:10" x14ac:dyDescent="0.25">
      <c r="A20304" s="65">
        <v>43960</v>
      </c>
      <c r="B20304" s="66">
        <v>0.51736111111111105</v>
      </c>
      <c r="C20304" s="64">
        <f t="shared" si="966"/>
        <v>43960.517361111109</v>
      </c>
      <c r="D20304">
        <f ca="1">_xlfn.IFNA(FORECAST(E20304,OFFSET('HvF table'!B$3:B$318,MATCH(E20304,'HvF table'!A$3:A$318,1)-1,0,2),OFFSET('HvF table'!A$3:A$318,MATCH(E20304,'HvF table'!A$3:A$318,1)-1,0,2)),0)</f>
        <v>0</v>
      </c>
      <c r="E20304">
        <v>-0.09</v>
      </c>
      <c r="G20304">
        <f ca="1">_xlfn.IFNA(FORECAST(E20304,OFFSET('HvF table'!E$3:E$319,MATCH(E20304,'HvF table'!D$3:D$319,1)-1,0,2),OFFSET('HvF table'!D$3:D$319,MATCH(E20304,'HvF table'!D$3:D$319,1)-1,0,2)),0)</f>
        <v>0</v>
      </c>
      <c r="H20304" t="str">
        <f t="shared" ca="1" si="964"/>
        <v>G</v>
      </c>
      <c r="I20304">
        <f t="shared" ca="1" si="965"/>
        <v>0</v>
      </c>
      <c r="J20304" t="s">
        <v>75</v>
      </c>
    </row>
    <row r="20305" spans="1:10" x14ac:dyDescent="0.25">
      <c r="A20305" s="65">
        <v>43960</v>
      </c>
      <c r="B20305" s="66">
        <v>0.52083333333333337</v>
      </c>
      <c r="C20305" s="64">
        <f t="shared" si="966"/>
        <v>43960.520833333336</v>
      </c>
      <c r="D20305">
        <f ca="1">_xlfn.IFNA(FORECAST(E20305,OFFSET('HvF table'!B$3:B$318,MATCH(E20305,'HvF table'!A$3:A$318,1)-1,0,2),OFFSET('HvF table'!A$3:A$318,MATCH(E20305,'HvF table'!A$3:A$318,1)-1,0,2)),0)</f>
        <v>0</v>
      </c>
      <c r="E20305">
        <v>-0.08</v>
      </c>
      <c r="G20305">
        <f ca="1">_xlfn.IFNA(FORECAST(E20305,OFFSET('HvF table'!E$3:E$319,MATCH(E20305,'HvF table'!D$3:D$319,1)-1,0,2),OFFSET('HvF table'!D$3:D$319,MATCH(E20305,'HvF table'!D$3:D$319,1)-1,0,2)),0)</f>
        <v>0</v>
      </c>
      <c r="H20305" t="str">
        <f t="shared" ca="1" si="964"/>
        <v>G</v>
      </c>
      <c r="I20305">
        <f t="shared" ca="1" si="965"/>
        <v>0</v>
      </c>
      <c r="J20305" t="s">
        <v>75</v>
      </c>
    </row>
    <row r="20306" spans="1:10" x14ac:dyDescent="0.25">
      <c r="A20306" s="65">
        <v>43960</v>
      </c>
      <c r="B20306" s="66">
        <v>0.52430555555555558</v>
      </c>
      <c r="C20306" s="64">
        <f t="shared" si="966"/>
        <v>43960.524305555555</v>
      </c>
      <c r="D20306">
        <f ca="1">_xlfn.IFNA(FORECAST(E20306,OFFSET('HvF table'!B$3:B$318,MATCH(E20306,'HvF table'!A$3:A$318,1)-1,0,2),OFFSET('HvF table'!A$3:A$318,MATCH(E20306,'HvF table'!A$3:A$318,1)-1,0,2)),0)</f>
        <v>0</v>
      </c>
      <c r="E20306">
        <v>-0.08</v>
      </c>
      <c r="G20306">
        <f ca="1">_xlfn.IFNA(FORECAST(E20306,OFFSET('HvF table'!E$3:E$319,MATCH(E20306,'HvF table'!D$3:D$319,1)-1,0,2),OFFSET('HvF table'!D$3:D$319,MATCH(E20306,'HvF table'!D$3:D$319,1)-1,0,2)),0)</f>
        <v>0</v>
      </c>
      <c r="H20306" t="str">
        <f t="shared" ca="1" si="964"/>
        <v>G</v>
      </c>
      <c r="I20306">
        <f t="shared" ca="1" si="965"/>
        <v>0</v>
      </c>
      <c r="J20306" t="s">
        <v>75</v>
      </c>
    </row>
    <row r="20307" spans="1:10" x14ac:dyDescent="0.25">
      <c r="A20307" s="65">
        <v>43960</v>
      </c>
      <c r="B20307" s="66">
        <v>0.52777777777777779</v>
      </c>
      <c r="C20307" s="64">
        <f t="shared" si="966"/>
        <v>43960.527777777781</v>
      </c>
      <c r="D20307">
        <f ca="1">_xlfn.IFNA(FORECAST(E20307,OFFSET('HvF table'!B$3:B$318,MATCH(E20307,'HvF table'!A$3:A$318,1)-1,0,2),OFFSET('HvF table'!A$3:A$318,MATCH(E20307,'HvF table'!A$3:A$318,1)-1,0,2)),0)</f>
        <v>0</v>
      </c>
      <c r="E20307">
        <v>-0.06</v>
      </c>
      <c r="G20307">
        <f ca="1">_xlfn.IFNA(FORECAST(E20307,OFFSET('HvF table'!E$3:E$319,MATCH(E20307,'HvF table'!D$3:D$319,1)-1,0,2),OFFSET('HvF table'!D$3:D$319,MATCH(E20307,'HvF table'!D$3:D$319,1)-1,0,2)),0)</f>
        <v>0</v>
      </c>
      <c r="H20307" t="str">
        <f t="shared" ca="1" si="964"/>
        <v>G</v>
      </c>
      <c r="I20307">
        <f t="shared" ca="1" si="965"/>
        <v>0</v>
      </c>
      <c r="J20307" t="s">
        <v>75</v>
      </c>
    </row>
    <row r="20308" spans="1:10" x14ac:dyDescent="0.25">
      <c r="A20308" s="65">
        <v>43960</v>
      </c>
      <c r="B20308" s="66">
        <v>0.53125</v>
      </c>
      <c r="C20308" s="64">
        <f t="shared" si="966"/>
        <v>43960.53125</v>
      </c>
      <c r="D20308">
        <f ca="1">_xlfn.IFNA(FORECAST(E20308,OFFSET('HvF table'!B$3:B$318,MATCH(E20308,'HvF table'!A$3:A$318,1)-1,0,2),OFFSET('HvF table'!A$3:A$318,MATCH(E20308,'HvF table'!A$3:A$318,1)-1,0,2)),0)</f>
        <v>0</v>
      </c>
      <c r="E20308">
        <v>-0.08</v>
      </c>
      <c r="G20308">
        <f ca="1">_xlfn.IFNA(FORECAST(E20308,OFFSET('HvF table'!E$3:E$319,MATCH(E20308,'HvF table'!D$3:D$319,1)-1,0,2),OFFSET('HvF table'!D$3:D$319,MATCH(E20308,'HvF table'!D$3:D$319,1)-1,0,2)),0)</f>
        <v>0</v>
      </c>
      <c r="H20308" t="str">
        <f t="shared" ca="1" si="964"/>
        <v>G</v>
      </c>
      <c r="I20308">
        <f t="shared" ca="1" si="965"/>
        <v>0</v>
      </c>
      <c r="J20308" t="s">
        <v>75</v>
      </c>
    </row>
    <row r="20309" spans="1:10" x14ac:dyDescent="0.25">
      <c r="A20309" s="65">
        <v>43960</v>
      </c>
      <c r="B20309" s="66">
        <v>0.53472222222222221</v>
      </c>
      <c r="C20309" s="64">
        <f t="shared" si="966"/>
        <v>43960.534722222219</v>
      </c>
      <c r="D20309">
        <f ca="1">_xlfn.IFNA(FORECAST(E20309,OFFSET('HvF table'!B$3:B$318,MATCH(E20309,'HvF table'!A$3:A$318,1)-1,0,2),OFFSET('HvF table'!A$3:A$318,MATCH(E20309,'HvF table'!A$3:A$318,1)-1,0,2)),0)</f>
        <v>0</v>
      </c>
      <c r="E20309">
        <v>-0.06</v>
      </c>
      <c r="G20309">
        <f ca="1">_xlfn.IFNA(FORECAST(E20309,OFFSET('HvF table'!E$3:E$319,MATCH(E20309,'HvF table'!D$3:D$319,1)-1,0,2),OFFSET('HvF table'!D$3:D$319,MATCH(E20309,'HvF table'!D$3:D$319,1)-1,0,2)),0)</f>
        <v>0</v>
      </c>
      <c r="H20309" t="str">
        <f t="shared" ca="1" si="964"/>
        <v>G</v>
      </c>
      <c r="I20309">
        <f t="shared" ca="1" si="965"/>
        <v>0</v>
      </c>
      <c r="J20309" t="s">
        <v>75</v>
      </c>
    </row>
    <row r="20310" spans="1:10" x14ac:dyDescent="0.25">
      <c r="A20310" s="65">
        <v>43960</v>
      </c>
      <c r="B20310" s="66">
        <v>0.53819444444444442</v>
      </c>
      <c r="C20310" s="64">
        <f t="shared" si="966"/>
        <v>43960.538194444445</v>
      </c>
      <c r="D20310">
        <f ca="1">_xlfn.IFNA(FORECAST(E20310,OFFSET('HvF table'!B$3:B$318,MATCH(E20310,'HvF table'!A$3:A$318,1)-1,0,2),OFFSET('HvF table'!A$3:A$318,MATCH(E20310,'HvF table'!A$3:A$318,1)-1,0,2)),0)</f>
        <v>0</v>
      </c>
      <c r="E20310">
        <v>-0.08</v>
      </c>
      <c r="G20310">
        <f ca="1">_xlfn.IFNA(FORECAST(E20310,OFFSET('HvF table'!E$3:E$319,MATCH(E20310,'HvF table'!D$3:D$319,1)-1,0,2),OFFSET('HvF table'!D$3:D$319,MATCH(E20310,'HvF table'!D$3:D$319,1)-1,0,2)),0)</f>
        <v>0</v>
      </c>
      <c r="H20310" t="str">
        <f t="shared" ca="1" si="964"/>
        <v>G</v>
      </c>
      <c r="I20310">
        <f t="shared" ca="1" si="965"/>
        <v>0</v>
      </c>
      <c r="J20310" t="s">
        <v>75</v>
      </c>
    </row>
    <row r="20311" spans="1:10" x14ac:dyDescent="0.25">
      <c r="A20311" s="65">
        <v>43960</v>
      </c>
      <c r="B20311" s="66">
        <v>0.54166666666666663</v>
      </c>
      <c r="C20311" s="64">
        <f t="shared" si="966"/>
        <v>43960.541666666664</v>
      </c>
      <c r="D20311">
        <f ca="1">_xlfn.IFNA(FORECAST(E20311,OFFSET('HvF table'!B$3:B$318,MATCH(E20311,'HvF table'!A$3:A$318,1)-1,0,2),OFFSET('HvF table'!A$3:A$318,MATCH(E20311,'HvF table'!A$3:A$318,1)-1,0,2)),0)</f>
        <v>0</v>
      </c>
      <c r="E20311">
        <v>-7.0000000000000007E-2</v>
      </c>
      <c r="G20311">
        <f ca="1">_xlfn.IFNA(FORECAST(E20311,OFFSET('HvF table'!E$3:E$319,MATCH(E20311,'HvF table'!D$3:D$319,1)-1,0,2),OFFSET('HvF table'!D$3:D$319,MATCH(E20311,'HvF table'!D$3:D$319,1)-1,0,2)),0)</f>
        <v>0</v>
      </c>
      <c r="H20311" t="str">
        <f t="shared" ca="1" si="964"/>
        <v>G</v>
      </c>
      <c r="I20311">
        <f t="shared" ca="1" si="965"/>
        <v>0</v>
      </c>
      <c r="J20311" t="s">
        <v>75</v>
      </c>
    </row>
    <row r="20312" spans="1:10" x14ac:dyDescent="0.25">
      <c r="A20312" s="65">
        <v>43960</v>
      </c>
      <c r="B20312" s="66">
        <v>0.54513888888888895</v>
      </c>
      <c r="C20312" s="64">
        <f t="shared" si="966"/>
        <v>43960.545138888891</v>
      </c>
      <c r="D20312">
        <f ca="1">_xlfn.IFNA(FORECAST(E20312,OFFSET('HvF table'!B$3:B$318,MATCH(E20312,'HvF table'!A$3:A$318,1)-1,0,2),OFFSET('HvF table'!A$3:A$318,MATCH(E20312,'HvF table'!A$3:A$318,1)-1,0,2)),0)</f>
        <v>0</v>
      </c>
      <c r="E20312">
        <v>-0.05</v>
      </c>
      <c r="G20312">
        <f ca="1">_xlfn.IFNA(FORECAST(E20312,OFFSET('HvF table'!E$3:E$319,MATCH(E20312,'HvF table'!D$3:D$319,1)-1,0,2),OFFSET('HvF table'!D$3:D$319,MATCH(E20312,'HvF table'!D$3:D$319,1)-1,0,2)),0)</f>
        <v>0</v>
      </c>
      <c r="H20312" t="str">
        <f t="shared" ca="1" si="964"/>
        <v>G</v>
      </c>
      <c r="I20312">
        <f t="shared" ca="1" si="965"/>
        <v>0</v>
      </c>
      <c r="J20312" t="s">
        <v>75</v>
      </c>
    </row>
    <row r="20313" spans="1:10" x14ac:dyDescent="0.25">
      <c r="A20313" s="65">
        <v>43960</v>
      </c>
      <c r="B20313" s="66">
        <v>0.54861111111111105</v>
      </c>
      <c r="C20313" s="64">
        <f t="shared" si="966"/>
        <v>43960.548611111109</v>
      </c>
      <c r="D20313">
        <f ca="1">_xlfn.IFNA(FORECAST(E20313,OFFSET('HvF table'!B$3:B$318,MATCH(E20313,'HvF table'!A$3:A$318,1)-1,0,2),OFFSET('HvF table'!A$3:A$318,MATCH(E20313,'HvF table'!A$3:A$318,1)-1,0,2)),0)</f>
        <v>0</v>
      </c>
      <c r="E20313">
        <v>-0.06</v>
      </c>
      <c r="G20313">
        <f ca="1">_xlfn.IFNA(FORECAST(E20313,OFFSET('HvF table'!E$3:E$319,MATCH(E20313,'HvF table'!D$3:D$319,1)-1,0,2),OFFSET('HvF table'!D$3:D$319,MATCH(E20313,'HvF table'!D$3:D$319,1)-1,0,2)),0)</f>
        <v>0</v>
      </c>
      <c r="H20313" t="str">
        <f t="shared" ca="1" si="964"/>
        <v>G</v>
      </c>
      <c r="I20313">
        <f t="shared" ca="1" si="965"/>
        <v>0</v>
      </c>
      <c r="J20313" t="s">
        <v>75</v>
      </c>
    </row>
    <row r="20314" spans="1:10" x14ac:dyDescent="0.25">
      <c r="A20314" s="65">
        <v>43960</v>
      </c>
      <c r="B20314" s="66">
        <v>0.55208333333333337</v>
      </c>
      <c r="C20314" s="64">
        <f t="shared" si="966"/>
        <v>43960.552083333336</v>
      </c>
      <c r="D20314">
        <f ca="1">_xlfn.IFNA(FORECAST(E20314,OFFSET('HvF table'!B$3:B$318,MATCH(E20314,'HvF table'!A$3:A$318,1)-1,0,2),OFFSET('HvF table'!A$3:A$318,MATCH(E20314,'HvF table'!A$3:A$318,1)-1,0,2)),0)</f>
        <v>0</v>
      </c>
      <c r="E20314">
        <v>-0.05</v>
      </c>
      <c r="G20314">
        <f ca="1">_xlfn.IFNA(FORECAST(E20314,OFFSET('HvF table'!E$3:E$319,MATCH(E20314,'HvF table'!D$3:D$319,1)-1,0,2),OFFSET('HvF table'!D$3:D$319,MATCH(E20314,'HvF table'!D$3:D$319,1)-1,0,2)),0)</f>
        <v>0</v>
      </c>
      <c r="H20314" t="str">
        <f t="shared" ca="1" si="964"/>
        <v>G</v>
      </c>
      <c r="I20314">
        <f t="shared" ca="1" si="965"/>
        <v>0</v>
      </c>
      <c r="J20314" t="s">
        <v>75</v>
      </c>
    </row>
    <row r="20315" spans="1:10" x14ac:dyDescent="0.25">
      <c r="A20315" s="65">
        <v>43960</v>
      </c>
      <c r="B20315" s="66">
        <v>0.55555555555555558</v>
      </c>
      <c r="C20315" s="64">
        <f t="shared" si="966"/>
        <v>43960.555555555555</v>
      </c>
      <c r="D20315">
        <f ca="1">_xlfn.IFNA(FORECAST(E20315,OFFSET('HvF table'!B$3:B$318,MATCH(E20315,'HvF table'!A$3:A$318,1)-1,0,2),OFFSET('HvF table'!A$3:A$318,MATCH(E20315,'HvF table'!A$3:A$318,1)-1,0,2)),0)</f>
        <v>0</v>
      </c>
      <c r="E20315">
        <v>-0.05</v>
      </c>
      <c r="G20315">
        <f ca="1">_xlfn.IFNA(FORECAST(E20315,OFFSET('HvF table'!E$3:E$319,MATCH(E20315,'HvF table'!D$3:D$319,1)-1,0,2),OFFSET('HvF table'!D$3:D$319,MATCH(E20315,'HvF table'!D$3:D$319,1)-1,0,2)),0)</f>
        <v>0</v>
      </c>
      <c r="H20315" t="str">
        <f t="shared" ca="1" si="964"/>
        <v>G</v>
      </c>
      <c r="I20315">
        <f t="shared" ca="1" si="965"/>
        <v>0</v>
      </c>
      <c r="J20315" t="s">
        <v>75</v>
      </c>
    </row>
    <row r="20316" spans="1:10" x14ac:dyDescent="0.25">
      <c r="A20316" s="65">
        <v>43960</v>
      </c>
      <c r="B20316" s="66">
        <v>0.55902777777777779</v>
      </c>
      <c r="C20316" s="64">
        <f t="shared" si="966"/>
        <v>43960.559027777781</v>
      </c>
      <c r="D20316">
        <f ca="1">_xlfn.IFNA(FORECAST(E20316,OFFSET('HvF table'!B$3:B$318,MATCH(E20316,'HvF table'!A$3:A$318,1)-1,0,2),OFFSET('HvF table'!A$3:A$318,MATCH(E20316,'HvF table'!A$3:A$318,1)-1,0,2)),0)</f>
        <v>0</v>
      </c>
      <c r="E20316">
        <v>-0.06</v>
      </c>
      <c r="G20316">
        <f ca="1">_xlfn.IFNA(FORECAST(E20316,OFFSET('HvF table'!E$3:E$319,MATCH(E20316,'HvF table'!D$3:D$319,1)-1,0,2),OFFSET('HvF table'!D$3:D$319,MATCH(E20316,'HvF table'!D$3:D$319,1)-1,0,2)),0)</f>
        <v>0</v>
      </c>
      <c r="H20316" t="str">
        <f t="shared" ca="1" si="964"/>
        <v>G</v>
      </c>
      <c r="I20316">
        <f t="shared" ca="1" si="965"/>
        <v>0</v>
      </c>
      <c r="J20316" t="s">
        <v>75</v>
      </c>
    </row>
    <row r="20317" spans="1:10" x14ac:dyDescent="0.25">
      <c r="A20317" s="65">
        <v>43960</v>
      </c>
      <c r="B20317" s="66">
        <v>0.5625</v>
      </c>
      <c r="C20317" s="64">
        <f t="shared" si="966"/>
        <v>43960.5625</v>
      </c>
      <c r="D20317">
        <f ca="1">_xlfn.IFNA(FORECAST(E20317,OFFSET('HvF table'!B$3:B$318,MATCH(E20317,'HvF table'!A$3:A$318,1)-1,0,2),OFFSET('HvF table'!A$3:A$318,MATCH(E20317,'HvF table'!A$3:A$318,1)-1,0,2)),0)</f>
        <v>0</v>
      </c>
      <c r="E20317">
        <v>-0.09</v>
      </c>
      <c r="G20317">
        <f ca="1">_xlfn.IFNA(FORECAST(E20317,OFFSET('HvF table'!E$3:E$319,MATCH(E20317,'HvF table'!D$3:D$319,1)-1,0,2),OFFSET('HvF table'!D$3:D$319,MATCH(E20317,'HvF table'!D$3:D$319,1)-1,0,2)),0)</f>
        <v>0</v>
      </c>
      <c r="H20317" t="str">
        <f t="shared" ca="1" si="964"/>
        <v>G</v>
      </c>
      <c r="I20317">
        <f t="shared" ca="1" si="965"/>
        <v>0</v>
      </c>
      <c r="J20317" t="s">
        <v>75</v>
      </c>
    </row>
    <row r="20318" spans="1:10" x14ac:dyDescent="0.25">
      <c r="A20318" s="65">
        <v>43960</v>
      </c>
      <c r="B20318" s="66">
        <v>0.56597222222222221</v>
      </c>
      <c r="C20318" s="64">
        <f t="shared" si="966"/>
        <v>43960.565972222219</v>
      </c>
      <c r="D20318">
        <f ca="1">_xlfn.IFNA(FORECAST(E20318,OFFSET('HvF table'!B$3:B$318,MATCH(E20318,'HvF table'!A$3:A$318,1)-1,0,2),OFFSET('HvF table'!A$3:A$318,MATCH(E20318,'HvF table'!A$3:A$318,1)-1,0,2)),0)</f>
        <v>0</v>
      </c>
      <c r="E20318">
        <v>-0.09</v>
      </c>
      <c r="G20318">
        <f ca="1">_xlfn.IFNA(FORECAST(E20318,OFFSET('HvF table'!E$3:E$319,MATCH(E20318,'HvF table'!D$3:D$319,1)-1,0,2),OFFSET('HvF table'!D$3:D$319,MATCH(E20318,'HvF table'!D$3:D$319,1)-1,0,2)),0)</f>
        <v>0</v>
      </c>
      <c r="H20318" t="str">
        <f t="shared" ca="1" si="964"/>
        <v>G</v>
      </c>
      <c r="I20318">
        <f t="shared" ca="1" si="965"/>
        <v>0</v>
      </c>
      <c r="J20318" t="s">
        <v>75</v>
      </c>
    </row>
    <row r="20319" spans="1:10" x14ac:dyDescent="0.25">
      <c r="A20319" s="65">
        <v>43960</v>
      </c>
      <c r="B20319" s="66">
        <v>0.56944444444444442</v>
      </c>
      <c r="C20319" s="64">
        <f t="shared" si="966"/>
        <v>43960.569444444445</v>
      </c>
      <c r="D20319">
        <f ca="1">_xlfn.IFNA(FORECAST(E20319,OFFSET('HvF table'!B$3:B$318,MATCH(E20319,'HvF table'!A$3:A$318,1)-1,0,2),OFFSET('HvF table'!A$3:A$318,MATCH(E20319,'HvF table'!A$3:A$318,1)-1,0,2)),0)</f>
        <v>0</v>
      </c>
      <c r="E20319">
        <v>-0.11</v>
      </c>
      <c r="G20319">
        <f ca="1">_xlfn.IFNA(FORECAST(E20319,OFFSET('HvF table'!E$3:E$319,MATCH(E20319,'HvF table'!D$3:D$319,1)-1,0,2),OFFSET('HvF table'!D$3:D$319,MATCH(E20319,'HvF table'!D$3:D$319,1)-1,0,2)),0)</f>
        <v>0</v>
      </c>
      <c r="H20319" t="str">
        <f t="shared" ca="1" si="964"/>
        <v>G</v>
      </c>
      <c r="I20319">
        <f t="shared" ca="1" si="965"/>
        <v>0</v>
      </c>
      <c r="J20319" t="s">
        <v>75</v>
      </c>
    </row>
    <row r="20320" spans="1:10" x14ac:dyDescent="0.25">
      <c r="A20320" s="65">
        <v>43960</v>
      </c>
      <c r="B20320" s="66">
        <v>0.57291666666666663</v>
      </c>
      <c r="C20320" s="64">
        <f t="shared" si="966"/>
        <v>43960.572916666664</v>
      </c>
      <c r="D20320">
        <f ca="1">_xlfn.IFNA(FORECAST(E20320,OFFSET('HvF table'!B$3:B$318,MATCH(E20320,'HvF table'!A$3:A$318,1)-1,0,2),OFFSET('HvF table'!A$3:A$318,MATCH(E20320,'HvF table'!A$3:A$318,1)-1,0,2)),0)</f>
        <v>0</v>
      </c>
      <c r="E20320">
        <v>-0.09</v>
      </c>
      <c r="G20320">
        <f ca="1">_xlfn.IFNA(FORECAST(E20320,OFFSET('HvF table'!E$3:E$319,MATCH(E20320,'HvF table'!D$3:D$319,1)-1,0,2),OFFSET('HvF table'!D$3:D$319,MATCH(E20320,'HvF table'!D$3:D$319,1)-1,0,2)),0)</f>
        <v>0</v>
      </c>
      <c r="H20320" t="str">
        <f t="shared" ca="1" si="964"/>
        <v>G</v>
      </c>
      <c r="I20320">
        <f t="shared" ca="1" si="965"/>
        <v>0</v>
      </c>
      <c r="J20320" t="s">
        <v>75</v>
      </c>
    </row>
    <row r="20321" spans="1:10" x14ac:dyDescent="0.25">
      <c r="A20321" s="65">
        <v>43960</v>
      </c>
      <c r="B20321" s="66">
        <v>0.57638888888888895</v>
      </c>
      <c r="C20321" s="64">
        <f t="shared" si="966"/>
        <v>43960.576388888891</v>
      </c>
      <c r="D20321">
        <f ca="1">_xlfn.IFNA(FORECAST(E20321,OFFSET('HvF table'!B$3:B$318,MATCH(E20321,'HvF table'!A$3:A$318,1)-1,0,2),OFFSET('HvF table'!A$3:A$318,MATCH(E20321,'HvF table'!A$3:A$318,1)-1,0,2)),0)</f>
        <v>0</v>
      </c>
      <c r="E20321">
        <v>-0.11</v>
      </c>
      <c r="G20321">
        <f ca="1">_xlfn.IFNA(FORECAST(E20321,OFFSET('HvF table'!E$3:E$319,MATCH(E20321,'HvF table'!D$3:D$319,1)-1,0,2),OFFSET('HvF table'!D$3:D$319,MATCH(E20321,'HvF table'!D$3:D$319,1)-1,0,2)),0)</f>
        <v>0</v>
      </c>
      <c r="H20321" t="str">
        <f t="shared" ca="1" si="964"/>
        <v>G</v>
      </c>
      <c r="I20321">
        <f t="shared" ca="1" si="965"/>
        <v>0</v>
      </c>
      <c r="J20321" t="s">
        <v>75</v>
      </c>
    </row>
    <row r="20322" spans="1:10" x14ac:dyDescent="0.25">
      <c r="A20322" s="65">
        <v>43960</v>
      </c>
      <c r="B20322" s="66">
        <v>0.57986111111111105</v>
      </c>
      <c r="C20322" s="64">
        <f t="shared" si="966"/>
        <v>43960.579861111109</v>
      </c>
      <c r="D20322">
        <f ca="1">_xlfn.IFNA(FORECAST(E20322,OFFSET('HvF table'!B$3:B$318,MATCH(E20322,'HvF table'!A$3:A$318,1)-1,0,2),OFFSET('HvF table'!A$3:A$318,MATCH(E20322,'HvF table'!A$3:A$318,1)-1,0,2)),0)</f>
        <v>0</v>
      </c>
      <c r="E20322">
        <v>-0.12</v>
      </c>
      <c r="G20322">
        <f ca="1">_xlfn.IFNA(FORECAST(E20322,OFFSET('HvF table'!E$3:E$319,MATCH(E20322,'HvF table'!D$3:D$319,1)-1,0,2),OFFSET('HvF table'!D$3:D$319,MATCH(E20322,'HvF table'!D$3:D$319,1)-1,0,2)),0)</f>
        <v>0</v>
      </c>
      <c r="H20322" t="str">
        <f t="shared" ca="1" si="964"/>
        <v>G</v>
      </c>
      <c r="I20322">
        <f t="shared" ca="1" si="965"/>
        <v>0</v>
      </c>
      <c r="J20322" t="s">
        <v>75</v>
      </c>
    </row>
    <row r="20323" spans="1:10" x14ac:dyDescent="0.25">
      <c r="A20323" s="65">
        <v>43960</v>
      </c>
      <c r="B20323" s="66">
        <v>0.58333333333333337</v>
      </c>
      <c r="C20323" s="64">
        <f t="shared" si="966"/>
        <v>43960.583333333336</v>
      </c>
      <c r="D20323">
        <f ca="1">_xlfn.IFNA(FORECAST(E20323,OFFSET('HvF table'!B$3:B$318,MATCH(E20323,'HvF table'!A$3:A$318,1)-1,0,2),OFFSET('HvF table'!A$3:A$318,MATCH(E20323,'HvF table'!A$3:A$318,1)-1,0,2)),0)</f>
        <v>0</v>
      </c>
      <c r="E20323">
        <v>-0.12</v>
      </c>
      <c r="G20323">
        <f ca="1">_xlfn.IFNA(FORECAST(E20323,OFFSET('HvF table'!E$3:E$319,MATCH(E20323,'HvF table'!D$3:D$319,1)-1,0,2),OFFSET('HvF table'!D$3:D$319,MATCH(E20323,'HvF table'!D$3:D$319,1)-1,0,2)),0)</f>
        <v>0</v>
      </c>
      <c r="H20323" t="str">
        <f t="shared" ca="1" si="964"/>
        <v>G</v>
      </c>
      <c r="I20323">
        <f t="shared" ca="1" si="965"/>
        <v>0</v>
      </c>
      <c r="J20323" t="s">
        <v>75</v>
      </c>
    </row>
    <row r="20324" spans="1:10" x14ac:dyDescent="0.25">
      <c r="A20324" s="65">
        <v>43960</v>
      </c>
      <c r="B20324" s="66">
        <v>0.58680555555555558</v>
      </c>
      <c r="C20324" s="64">
        <f t="shared" si="966"/>
        <v>43960.586805555555</v>
      </c>
      <c r="D20324">
        <f ca="1">_xlfn.IFNA(FORECAST(E20324,OFFSET('HvF table'!B$3:B$318,MATCH(E20324,'HvF table'!A$3:A$318,1)-1,0,2),OFFSET('HvF table'!A$3:A$318,MATCH(E20324,'HvF table'!A$3:A$318,1)-1,0,2)),0)</f>
        <v>0</v>
      </c>
      <c r="E20324">
        <v>-0.12</v>
      </c>
      <c r="G20324">
        <f ca="1">_xlfn.IFNA(FORECAST(E20324,OFFSET('HvF table'!E$3:E$319,MATCH(E20324,'HvF table'!D$3:D$319,1)-1,0,2),OFFSET('HvF table'!D$3:D$319,MATCH(E20324,'HvF table'!D$3:D$319,1)-1,0,2)),0)</f>
        <v>0</v>
      </c>
      <c r="H20324" t="str">
        <f t="shared" ca="1" si="964"/>
        <v>G</v>
      </c>
      <c r="I20324">
        <f t="shared" ca="1" si="965"/>
        <v>0</v>
      </c>
      <c r="J20324" t="s">
        <v>75</v>
      </c>
    </row>
    <row r="20325" spans="1:10" x14ac:dyDescent="0.25">
      <c r="A20325" s="65">
        <v>43960</v>
      </c>
      <c r="B20325" s="66">
        <v>0.59027777777777779</v>
      </c>
      <c r="C20325" s="64">
        <f t="shared" si="966"/>
        <v>43960.590277777781</v>
      </c>
      <c r="D20325">
        <f ca="1">_xlfn.IFNA(FORECAST(E20325,OFFSET('HvF table'!B$3:B$318,MATCH(E20325,'HvF table'!A$3:A$318,1)-1,0,2),OFFSET('HvF table'!A$3:A$318,MATCH(E20325,'HvF table'!A$3:A$318,1)-1,0,2)),0)</f>
        <v>0</v>
      </c>
      <c r="E20325">
        <v>-0.11</v>
      </c>
      <c r="G20325">
        <f ca="1">_xlfn.IFNA(FORECAST(E20325,OFFSET('HvF table'!E$3:E$319,MATCH(E20325,'HvF table'!D$3:D$319,1)-1,0,2),OFFSET('HvF table'!D$3:D$319,MATCH(E20325,'HvF table'!D$3:D$319,1)-1,0,2)),0)</f>
        <v>0</v>
      </c>
      <c r="H20325" t="str">
        <f t="shared" ca="1" si="964"/>
        <v>G</v>
      </c>
      <c r="I20325">
        <f t="shared" ca="1" si="965"/>
        <v>0</v>
      </c>
      <c r="J20325" t="s">
        <v>75</v>
      </c>
    </row>
    <row r="20326" spans="1:10" x14ac:dyDescent="0.25">
      <c r="A20326" s="65">
        <v>43960</v>
      </c>
      <c r="B20326" s="66">
        <v>0.59375</v>
      </c>
      <c r="C20326" s="64">
        <f t="shared" si="966"/>
        <v>43960.59375</v>
      </c>
      <c r="D20326">
        <f ca="1">_xlfn.IFNA(FORECAST(E20326,OFFSET('HvF table'!B$3:B$318,MATCH(E20326,'HvF table'!A$3:A$318,1)-1,0,2),OFFSET('HvF table'!A$3:A$318,MATCH(E20326,'HvF table'!A$3:A$318,1)-1,0,2)),0)</f>
        <v>0</v>
      </c>
      <c r="E20326">
        <v>-0.14000000000000001</v>
      </c>
      <c r="G20326">
        <f ca="1">_xlfn.IFNA(FORECAST(E20326,OFFSET('HvF table'!E$3:E$319,MATCH(E20326,'HvF table'!D$3:D$319,1)-1,0,2),OFFSET('HvF table'!D$3:D$319,MATCH(E20326,'HvF table'!D$3:D$319,1)-1,0,2)),0)</f>
        <v>0</v>
      </c>
      <c r="H20326" t="str">
        <f t="shared" ca="1" si="964"/>
        <v>G</v>
      </c>
      <c r="I20326">
        <f t="shared" ca="1" si="965"/>
        <v>0</v>
      </c>
      <c r="J20326" t="s">
        <v>75</v>
      </c>
    </row>
    <row r="20327" spans="1:10" x14ac:dyDescent="0.25">
      <c r="A20327" s="65">
        <v>43960</v>
      </c>
      <c r="B20327" s="66">
        <v>0.59722222222222221</v>
      </c>
      <c r="C20327" s="64">
        <f t="shared" si="966"/>
        <v>43960.597222222219</v>
      </c>
      <c r="D20327">
        <f ca="1">_xlfn.IFNA(FORECAST(E20327,OFFSET('HvF table'!B$3:B$318,MATCH(E20327,'HvF table'!A$3:A$318,1)-1,0,2),OFFSET('HvF table'!A$3:A$318,MATCH(E20327,'HvF table'!A$3:A$318,1)-1,0,2)),0)</f>
        <v>0</v>
      </c>
      <c r="E20327">
        <v>-0.12</v>
      </c>
      <c r="G20327">
        <f ca="1">_xlfn.IFNA(FORECAST(E20327,OFFSET('HvF table'!E$3:E$319,MATCH(E20327,'HvF table'!D$3:D$319,1)-1,0,2),OFFSET('HvF table'!D$3:D$319,MATCH(E20327,'HvF table'!D$3:D$319,1)-1,0,2)),0)</f>
        <v>0</v>
      </c>
      <c r="H20327" t="str">
        <f t="shared" ref="H20327:H20390" ca="1" si="967">_xlfn.IFNA(_xlfn.IFS(D20327&gt;0,"B",E20327&gt;0,"B"),"G")</f>
        <v>G</v>
      </c>
      <c r="I20327">
        <f t="shared" ca="1" si="965"/>
        <v>0</v>
      </c>
      <c r="J20327" t="s">
        <v>75</v>
      </c>
    </row>
    <row r="20328" spans="1:10" x14ac:dyDescent="0.25">
      <c r="A20328" s="65">
        <v>43960</v>
      </c>
      <c r="B20328" s="66">
        <v>0.60069444444444442</v>
      </c>
      <c r="C20328" s="64">
        <f t="shared" si="966"/>
        <v>43960.600694444445</v>
      </c>
      <c r="D20328">
        <f ca="1">_xlfn.IFNA(FORECAST(E20328,OFFSET('HvF table'!B$3:B$318,MATCH(E20328,'HvF table'!A$3:A$318,1)-1,0,2),OFFSET('HvF table'!A$3:A$318,MATCH(E20328,'HvF table'!A$3:A$318,1)-1,0,2)),0)</f>
        <v>0</v>
      </c>
      <c r="E20328">
        <v>-0.12</v>
      </c>
      <c r="G20328">
        <f ca="1">_xlfn.IFNA(FORECAST(E20328,OFFSET('HvF table'!E$3:E$319,MATCH(E20328,'HvF table'!D$3:D$319,1)-1,0,2),OFFSET('HvF table'!D$3:D$319,MATCH(E20328,'HvF table'!D$3:D$319,1)-1,0,2)),0)</f>
        <v>0</v>
      </c>
      <c r="H20328" t="str">
        <f t="shared" ca="1" si="967"/>
        <v>G</v>
      </c>
      <c r="I20328">
        <f t="shared" ca="1" si="965"/>
        <v>0</v>
      </c>
      <c r="J20328" t="s">
        <v>75</v>
      </c>
    </row>
    <row r="20329" spans="1:10" x14ac:dyDescent="0.25">
      <c r="A20329" s="65">
        <v>43960</v>
      </c>
      <c r="B20329" s="66">
        <v>0.60416666666666663</v>
      </c>
      <c r="C20329" s="64">
        <f t="shared" si="966"/>
        <v>43960.604166666664</v>
      </c>
      <c r="D20329">
        <f ca="1">_xlfn.IFNA(FORECAST(E20329,OFFSET('HvF table'!B$3:B$318,MATCH(E20329,'HvF table'!A$3:A$318,1)-1,0,2),OFFSET('HvF table'!A$3:A$318,MATCH(E20329,'HvF table'!A$3:A$318,1)-1,0,2)),0)</f>
        <v>0</v>
      </c>
      <c r="E20329">
        <v>-0.13</v>
      </c>
      <c r="G20329">
        <f ca="1">_xlfn.IFNA(FORECAST(E20329,OFFSET('HvF table'!E$3:E$319,MATCH(E20329,'HvF table'!D$3:D$319,1)-1,0,2),OFFSET('HvF table'!D$3:D$319,MATCH(E20329,'HvF table'!D$3:D$319,1)-1,0,2)),0)</f>
        <v>0</v>
      </c>
      <c r="H20329" t="str">
        <f t="shared" ca="1" si="967"/>
        <v>G</v>
      </c>
      <c r="I20329">
        <f t="shared" ca="1" si="965"/>
        <v>0</v>
      </c>
      <c r="J20329" t="s">
        <v>75</v>
      </c>
    </row>
    <row r="20330" spans="1:10" x14ac:dyDescent="0.25">
      <c r="A20330" s="65">
        <v>43960</v>
      </c>
      <c r="B20330" s="66">
        <v>0.60763888888888895</v>
      </c>
      <c r="C20330" s="64">
        <f t="shared" si="966"/>
        <v>43960.607638888891</v>
      </c>
      <c r="D20330">
        <f ca="1">_xlfn.IFNA(FORECAST(E20330,OFFSET('HvF table'!B$3:B$318,MATCH(E20330,'HvF table'!A$3:A$318,1)-1,0,2),OFFSET('HvF table'!A$3:A$318,MATCH(E20330,'HvF table'!A$3:A$318,1)-1,0,2)),0)</f>
        <v>0</v>
      </c>
      <c r="E20330">
        <v>-0.12</v>
      </c>
      <c r="G20330">
        <f ca="1">_xlfn.IFNA(FORECAST(E20330,OFFSET('HvF table'!E$3:E$319,MATCH(E20330,'HvF table'!D$3:D$319,1)-1,0,2),OFFSET('HvF table'!D$3:D$319,MATCH(E20330,'HvF table'!D$3:D$319,1)-1,0,2)),0)</f>
        <v>0</v>
      </c>
      <c r="H20330" t="str">
        <f t="shared" ca="1" si="967"/>
        <v>G</v>
      </c>
      <c r="I20330">
        <f t="shared" ca="1" si="965"/>
        <v>0</v>
      </c>
      <c r="J20330" t="s">
        <v>75</v>
      </c>
    </row>
    <row r="20331" spans="1:10" x14ac:dyDescent="0.25">
      <c r="A20331" s="65">
        <v>43960</v>
      </c>
      <c r="B20331" s="66">
        <v>0.61111111111111105</v>
      </c>
      <c r="C20331" s="64">
        <f t="shared" si="966"/>
        <v>43960.611111111109</v>
      </c>
      <c r="D20331">
        <f ca="1">_xlfn.IFNA(FORECAST(E20331,OFFSET('HvF table'!B$3:B$318,MATCH(E20331,'HvF table'!A$3:A$318,1)-1,0,2),OFFSET('HvF table'!A$3:A$318,MATCH(E20331,'HvF table'!A$3:A$318,1)-1,0,2)),0)</f>
        <v>0</v>
      </c>
      <c r="E20331">
        <v>-0.13</v>
      </c>
      <c r="G20331">
        <f ca="1">_xlfn.IFNA(FORECAST(E20331,OFFSET('HvF table'!E$3:E$319,MATCH(E20331,'HvF table'!D$3:D$319,1)-1,0,2),OFFSET('HvF table'!D$3:D$319,MATCH(E20331,'HvF table'!D$3:D$319,1)-1,0,2)),0)</f>
        <v>0</v>
      </c>
      <c r="H20331" t="str">
        <f t="shared" ca="1" si="967"/>
        <v>G</v>
      </c>
      <c r="I20331">
        <f t="shared" ca="1" si="965"/>
        <v>0</v>
      </c>
      <c r="J20331" t="s">
        <v>75</v>
      </c>
    </row>
    <row r="20332" spans="1:10" x14ac:dyDescent="0.25">
      <c r="A20332" s="65">
        <v>43960</v>
      </c>
      <c r="B20332" s="66">
        <v>0.61458333333333337</v>
      </c>
      <c r="C20332" s="64">
        <f t="shared" si="966"/>
        <v>43960.614583333336</v>
      </c>
      <c r="D20332">
        <f ca="1">_xlfn.IFNA(FORECAST(E20332,OFFSET('HvF table'!B$3:B$318,MATCH(E20332,'HvF table'!A$3:A$318,1)-1,0,2),OFFSET('HvF table'!A$3:A$318,MATCH(E20332,'HvF table'!A$3:A$318,1)-1,0,2)),0)</f>
        <v>0</v>
      </c>
      <c r="E20332">
        <v>-0.14000000000000001</v>
      </c>
      <c r="G20332">
        <f ca="1">_xlfn.IFNA(FORECAST(E20332,OFFSET('HvF table'!E$3:E$319,MATCH(E20332,'HvF table'!D$3:D$319,1)-1,0,2),OFFSET('HvF table'!D$3:D$319,MATCH(E20332,'HvF table'!D$3:D$319,1)-1,0,2)),0)</f>
        <v>0</v>
      </c>
      <c r="H20332" t="str">
        <f t="shared" ca="1" si="967"/>
        <v>G</v>
      </c>
      <c r="I20332">
        <f t="shared" ca="1" si="965"/>
        <v>0</v>
      </c>
      <c r="J20332" t="s">
        <v>75</v>
      </c>
    </row>
    <row r="20333" spans="1:10" x14ac:dyDescent="0.25">
      <c r="A20333" s="65">
        <v>43960</v>
      </c>
      <c r="B20333" s="66">
        <v>0.61805555555555558</v>
      </c>
      <c r="C20333" s="64">
        <f t="shared" si="966"/>
        <v>43960.618055555555</v>
      </c>
      <c r="D20333">
        <f ca="1">_xlfn.IFNA(FORECAST(E20333,OFFSET('HvF table'!B$3:B$318,MATCH(E20333,'HvF table'!A$3:A$318,1)-1,0,2),OFFSET('HvF table'!A$3:A$318,MATCH(E20333,'HvF table'!A$3:A$318,1)-1,0,2)),0)</f>
        <v>0</v>
      </c>
      <c r="E20333">
        <v>-0.13</v>
      </c>
      <c r="G20333">
        <f ca="1">_xlfn.IFNA(FORECAST(E20333,OFFSET('HvF table'!E$3:E$319,MATCH(E20333,'HvF table'!D$3:D$319,1)-1,0,2),OFFSET('HvF table'!D$3:D$319,MATCH(E20333,'HvF table'!D$3:D$319,1)-1,0,2)),0)</f>
        <v>0</v>
      </c>
      <c r="H20333" t="str">
        <f t="shared" ca="1" si="967"/>
        <v>G</v>
      </c>
      <c r="I20333">
        <f t="shared" ca="1" si="965"/>
        <v>0</v>
      </c>
      <c r="J20333" t="s">
        <v>75</v>
      </c>
    </row>
    <row r="20334" spans="1:10" x14ac:dyDescent="0.25">
      <c r="A20334" s="65">
        <v>43960</v>
      </c>
      <c r="B20334" s="66">
        <v>0.62152777777777779</v>
      </c>
      <c r="C20334" s="64">
        <f t="shared" si="966"/>
        <v>43960.621527777781</v>
      </c>
      <c r="D20334">
        <f ca="1">_xlfn.IFNA(FORECAST(E20334,OFFSET('HvF table'!B$3:B$318,MATCH(E20334,'HvF table'!A$3:A$318,1)-1,0,2),OFFSET('HvF table'!A$3:A$318,MATCH(E20334,'HvF table'!A$3:A$318,1)-1,0,2)),0)</f>
        <v>0</v>
      </c>
      <c r="E20334">
        <v>-0.13</v>
      </c>
      <c r="G20334">
        <f ca="1">_xlfn.IFNA(FORECAST(E20334,OFFSET('HvF table'!E$3:E$319,MATCH(E20334,'HvF table'!D$3:D$319,1)-1,0,2),OFFSET('HvF table'!D$3:D$319,MATCH(E20334,'HvF table'!D$3:D$319,1)-1,0,2)),0)</f>
        <v>0</v>
      </c>
      <c r="H20334" t="str">
        <f t="shared" ca="1" si="967"/>
        <v>G</v>
      </c>
      <c r="I20334">
        <f t="shared" ca="1" si="965"/>
        <v>0</v>
      </c>
      <c r="J20334" t="s">
        <v>75</v>
      </c>
    </row>
    <row r="20335" spans="1:10" x14ac:dyDescent="0.25">
      <c r="A20335" s="65">
        <v>43960</v>
      </c>
      <c r="B20335" s="66">
        <v>0.625</v>
      </c>
      <c r="C20335" s="64">
        <f t="shared" si="966"/>
        <v>43960.625</v>
      </c>
      <c r="D20335">
        <f ca="1">_xlfn.IFNA(FORECAST(E20335,OFFSET('HvF table'!B$3:B$318,MATCH(E20335,'HvF table'!A$3:A$318,1)-1,0,2),OFFSET('HvF table'!A$3:A$318,MATCH(E20335,'HvF table'!A$3:A$318,1)-1,0,2)),0)</f>
        <v>0</v>
      </c>
      <c r="E20335">
        <v>-0.14000000000000001</v>
      </c>
      <c r="G20335">
        <f ca="1">_xlfn.IFNA(FORECAST(E20335,OFFSET('HvF table'!E$3:E$319,MATCH(E20335,'HvF table'!D$3:D$319,1)-1,0,2),OFFSET('HvF table'!D$3:D$319,MATCH(E20335,'HvF table'!D$3:D$319,1)-1,0,2)),0)</f>
        <v>0</v>
      </c>
      <c r="H20335" t="str">
        <f t="shared" ca="1" si="967"/>
        <v>G</v>
      </c>
      <c r="I20335">
        <f t="shared" ca="1" si="965"/>
        <v>0</v>
      </c>
      <c r="J20335" t="s">
        <v>75</v>
      </c>
    </row>
    <row r="20336" spans="1:10" x14ac:dyDescent="0.25">
      <c r="A20336" s="65">
        <v>43960</v>
      </c>
      <c r="B20336" s="66">
        <v>0.62847222222222221</v>
      </c>
      <c r="C20336" s="64">
        <f t="shared" si="966"/>
        <v>43960.628472222219</v>
      </c>
      <c r="D20336">
        <f ca="1">_xlfn.IFNA(FORECAST(E20336,OFFSET('HvF table'!B$3:B$318,MATCH(E20336,'HvF table'!A$3:A$318,1)-1,0,2),OFFSET('HvF table'!A$3:A$318,MATCH(E20336,'HvF table'!A$3:A$318,1)-1,0,2)),0)</f>
        <v>0</v>
      </c>
      <c r="E20336">
        <v>-0.12</v>
      </c>
      <c r="G20336">
        <f ca="1">_xlfn.IFNA(FORECAST(E20336,OFFSET('HvF table'!E$3:E$319,MATCH(E20336,'HvF table'!D$3:D$319,1)-1,0,2),OFFSET('HvF table'!D$3:D$319,MATCH(E20336,'HvF table'!D$3:D$319,1)-1,0,2)),0)</f>
        <v>0</v>
      </c>
      <c r="H20336" t="str">
        <f t="shared" ca="1" si="967"/>
        <v>G</v>
      </c>
      <c r="I20336">
        <f t="shared" ca="1" si="965"/>
        <v>0</v>
      </c>
      <c r="J20336" t="s">
        <v>75</v>
      </c>
    </row>
    <row r="20337" spans="1:10" x14ac:dyDescent="0.25">
      <c r="A20337" s="65">
        <v>43960</v>
      </c>
      <c r="B20337" s="66">
        <v>0.63194444444444442</v>
      </c>
      <c r="C20337" s="64">
        <f t="shared" si="966"/>
        <v>43960.631944444445</v>
      </c>
      <c r="D20337">
        <f ca="1">_xlfn.IFNA(FORECAST(E20337,OFFSET('HvF table'!B$3:B$318,MATCH(E20337,'HvF table'!A$3:A$318,1)-1,0,2),OFFSET('HvF table'!A$3:A$318,MATCH(E20337,'HvF table'!A$3:A$318,1)-1,0,2)),0)</f>
        <v>0</v>
      </c>
      <c r="E20337">
        <v>-0.13</v>
      </c>
      <c r="G20337">
        <f ca="1">_xlfn.IFNA(FORECAST(E20337,OFFSET('HvF table'!E$3:E$319,MATCH(E20337,'HvF table'!D$3:D$319,1)-1,0,2),OFFSET('HvF table'!D$3:D$319,MATCH(E20337,'HvF table'!D$3:D$319,1)-1,0,2)),0)</f>
        <v>0</v>
      </c>
      <c r="H20337" t="str">
        <f t="shared" ca="1" si="967"/>
        <v>G</v>
      </c>
      <c r="I20337">
        <f t="shared" ca="1" si="965"/>
        <v>0</v>
      </c>
      <c r="J20337" t="s">
        <v>75</v>
      </c>
    </row>
    <row r="20338" spans="1:10" x14ac:dyDescent="0.25">
      <c r="A20338" s="65">
        <v>43960</v>
      </c>
      <c r="B20338" s="66">
        <v>0.63541666666666663</v>
      </c>
      <c r="C20338" s="64">
        <f t="shared" si="966"/>
        <v>43960.635416666664</v>
      </c>
      <c r="D20338">
        <f ca="1">_xlfn.IFNA(FORECAST(E20338,OFFSET('HvF table'!B$3:B$318,MATCH(E20338,'HvF table'!A$3:A$318,1)-1,0,2),OFFSET('HvF table'!A$3:A$318,MATCH(E20338,'HvF table'!A$3:A$318,1)-1,0,2)),0)</f>
        <v>0</v>
      </c>
      <c r="E20338">
        <v>-0.12</v>
      </c>
      <c r="G20338">
        <f ca="1">_xlfn.IFNA(FORECAST(E20338,OFFSET('HvF table'!E$3:E$319,MATCH(E20338,'HvF table'!D$3:D$319,1)-1,0,2),OFFSET('HvF table'!D$3:D$319,MATCH(E20338,'HvF table'!D$3:D$319,1)-1,0,2)),0)</f>
        <v>0</v>
      </c>
      <c r="H20338" t="str">
        <f t="shared" ca="1" si="967"/>
        <v>G</v>
      </c>
      <c r="I20338">
        <f t="shared" ca="1" si="965"/>
        <v>0</v>
      </c>
      <c r="J20338" t="s">
        <v>75</v>
      </c>
    </row>
    <row r="20339" spans="1:10" x14ac:dyDescent="0.25">
      <c r="A20339" s="65">
        <v>43960</v>
      </c>
      <c r="B20339" s="66">
        <v>0.63888888888888895</v>
      </c>
      <c r="C20339" s="64">
        <f t="shared" si="966"/>
        <v>43960.638888888891</v>
      </c>
      <c r="D20339">
        <f ca="1">_xlfn.IFNA(FORECAST(E20339,OFFSET('HvF table'!B$3:B$318,MATCH(E20339,'HvF table'!A$3:A$318,1)-1,0,2),OFFSET('HvF table'!A$3:A$318,MATCH(E20339,'HvF table'!A$3:A$318,1)-1,0,2)),0)</f>
        <v>0</v>
      </c>
      <c r="E20339">
        <v>-0.14000000000000001</v>
      </c>
      <c r="G20339">
        <f ca="1">_xlfn.IFNA(FORECAST(E20339,OFFSET('HvF table'!E$3:E$319,MATCH(E20339,'HvF table'!D$3:D$319,1)-1,0,2),OFFSET('HvF table'!D$3:D$319,MATCH(E20339,'HvF table'!D$3:D$319,1)-1,0,2)),0)</f>
        <v>0</v>
      </c>
      <c r="H20339" t="str">
        <f t="shared" ca="1" si="967"/>
        <v>G</v>
      </c>
      <c r="I20339">
        <f t="shared" ca="1" si="965"/>
        <v>0</v>
      </c>
      <c r="J20339" t="s">
        <v>75</v>
      </c>
    </row>
    <row r="20340" spans="1:10" x14ac:dyDescent="0.25">
      <c r="A20340" s="65">
        <v>43960</v>
      </c>
      <c r="B20340" s="66">
        <v>0.64236111111111105</v>
      </c>
      <c r="C20340" s="64">
        <f t="shared" si="966"/>
        <v>43960.642361111109</v>
      </c>
      <c r="D20340">
        <f ca="1">_xlfn.IFNA(FORECAST(E20340,OFFSET('HvF table'!B$3:B$318,MATCH(E20340,'HvF table'!A$3:A$318,1)-1,0,2),OFFSET('HvF table'!A$3:A$318,MATCH(E20340,'HvF table'!A$3:A$318,1)-1,0,2)),0)</f>
        <v>0</v>
      </c>
      <c r="E20340">
        <v>-0.13</v>
      </c>
      <c r="G20340">
        <f ca="1">_xlfn.IFNA(FORECAST(E20340,OFFSET('HvF table'!E$3:E$319,MATCH(E20340,'HvF table'!D$3:D$319,1)-1,0,2),OFFSET('HvF table'!D$3:D$319,MATCH(E20340,'HvF table'!D$3:D$319,1)-1,0,2)),0)</f>
        <v>0</v>
      </c>
      <c r="H20340" t="str">
        <f t="shared" ca="1" si="967"/>
        <v>G</v>
      </c>
      <c r="I20340">
        <f t="shared" ca="1" si="965"/>
        <v>0</v>
      </c>
      <c r="J20340" t="s">
        <v>75</v>
      </c>
    </row>
    <row r="20341" spans="1:10" x14ac:dyDescent="0.25">
      <c r="A20341" s="65">
        <v>43960</v>
      </c>
      <c r="B20341" s="66">
        <v>0.64583333333333337</v>
      </c>
      <c r="C20341" s="64">
        <f t="shared" si="966"/>
        <v>43960.645833333336</v>
      </c>
      <c r="D20341">
        <f ca="1">_xlfn.IFNA(FORECAST(E20341,OFFSET('HvF table'!B$3:B$318,MATCH(E20341,'HvF table'!A$3:A$318,1)-1,0,2),OFFSET('HvF table'!A$3:A$318,MATCH(E20341,'HvF table'!A$3:A$318,1)-1,0,2)),0)</f>
        <v>0</v>
      </c>
      <c r="E20341">
        <v>-0.14000000000000001</v>
      </c>
      <c r="G20341">
        <f ca="1">_xlfn.IFNA(FORECAST(E20341,OFFSET('HvF table'!E$3:E$319,MATCH(E20341,'HvF table'!D$3:D$319,1)-1,0,2),OFFSET('HvF table'!D$3:D$319,MATCH(E20341,'HvF table'!D$3:D$319,1)-1,0,2)),0)</f>
        <v>0</v>
      </c>
      <c r="H20341" t="str">
        <f t="shared" ca="1" si="967"/>
        <v>G</v>
      </c>
      <c r="I20341">
        <f t="shared" ca="1" si="965"/>
        <v>0</v>
      </c>
      <c r="J20341" t="s">
        <v>75</v>
      </c>
    </row>
    <row r="20342" spans="1:10" x14ac:dyDescent="0.25">
      <c r="A20342" s="65">
        <v>43960</v>
      </c>
      <c r="B20342" s="66">
        <v>0.64930555555555558</v>
      </c>
      <c r="C20342" s="64">
        <f t="shared" si="966"/>
        <v>43960.649305555555</v>
      </c>
      <c r="D20342">
        <f ca="1">_xlfn.IFNA(FORECAST(E20342,OFFSET('HvF table'!B$3:B$318,MATCH(E20342,'HvF table'!A$3:A$318,1)-1,0,2),OFFSET('HvF table'!A$3:A$318,MATCH(E20342,'HvF table'!A$3:A$318,1)-1,0,2)),0)</f>
        <v>0</v>
      </c>
      <c r="E20342">
        <v>-0.14000000000000001</v>
      </c>
      <c r="G20342">
        <f ca="1">_xlfn.IFNA(FORECAST(E20342,OFFSET('HvF table'!E$3:E$319,MATCH(E20342,'HvF table'!D$3:D$319,1)-1,0,2),OFFSET('HvF table'!D$3:D$319,MATCH(E20342,'HvF table'!D$3:D$319,1)-1,0,2)),0)</f>
        <v>0</v>
      </c>
      <c r="H20342" t="str">
        <f t="shared" ca="1" si="967"/>
        <v>G</v>
      </c>
      <c r="I20342">
        <f t="shared" ca="1" si="965"/>
        <v>0</v>
      </c>
      <c r="J20342" t="s">
        <v>75</v>
      </c>
    </row>
    <row r="20343" spans="1:10" x14ac:dyDescent="0.25">
      <c r="A20343" s="65">
        <v>43960</v>
      </c>
      <c r="B20343" s="66">
        <v>0.65277777777777779</v>
      </c>
      <c r="C20343" s="64">
        <f t="shared" si="966"/>
        <v>43960.652777777781</v>
      </c>
      <c r="D20343">
        <f ca="1">_xlfn.IFNA(FORECAST(E20343,OFFSET('HvF table'!B$3:B$318,MATCH(E20343,'HvF table'!A$3:A$318,1)-1,0,2),OFFSET('HvF table'!A$3:A$318,MATCH(E20343,'HvF table'!A$3:A$318,1)-1,0,2)),0)</f>
        <v>0</v>
      </c>
      <c r="E20343">
        <v>-0.14000000000000001</v>
      </c>
      <c r="G20343">
        <f ca="1">_xlfn.IFNA(FORECAST(E20343,OFFSET('HvF table'!E$3:E$319,MATCH(E20343,'HvF table'!D$3:D$319,1)-1,0,2),OFFSET('HvF table'!D$3:D$319,MATCH(E20343,'HvF table'!D$3:D$319,1)-1,0,2)),0)</f>
        <v>0</v>
      </c>
      <c r="H20343" t="str">
        <f t="shared" ca="1" si="967"/>
        <v>G</v>
      </c>
      <c r="I20343">
        <f t="shared" ca="1" si="965"/>
        <v>0</v>
      </c>
      <c r="J20343" t="s">
        <v>75</v>
      </c>
    </row>
    <row r="20344" spans="1:10" x14ac:dyDescent="0.25">
      <c r="A20344" s="65">
        <v>43960</v>
      </c>
      <c r="B20344" s="66">
        <v>0.65625</v>
      </c>
      <c r="C20344" s="64">
        <f t="shared" si="966"/>
        <v>43960.65625</v>
      </c>
      <c r="D20344">
        <f ca="1">_xlfn.IFNA(FORECAST(E20344,OFFSET('HvF table'!B$3:B$318,MATCH(E20344,'HvF table'!A$3:A$318,1)-1,0,2),OFFSET('HvF table'!A$3:A$318,MATCH(E20344,'HvF table'!A$3:A$318,1)-1,0,2)),0)</f>
        <v>0</v>
      </c>
      <c r="E20344">
        <v>-0.13</v>
      </c>
      <c r="G20344">
        <f ca="1">_xlfn.IFNA(FORECAST(E20344,OFFSET('HvF table'!E$3:E$319,MATCH(E20344,'HvF table'!D$3:D$319,1)-1,0,2),OFFSET('HvF table'!D$3:D$319,MATCH(E20344,'HvF table'!D$3:D$319,1)-1,0,2)),0)</f>
        <v>0</v>
      </c>
      <c r="H20344" t="str">
        <f t="shared" ca="1" si="967"/>
        <v>G</v>
      </c>
      <c r="I20344">
        <f t="shared" ca="1" si="965"/>
        <v>0</v>
      </c>
      <c r="J20344" t="s">
        <v>75</v>
      </c>
    </row>
    <row r="20345" spans="1:10" x14ac:dyDescent="0.25">
      <c r="A20345" s="65">
        <v>43960</v>
      </c>
      <c r="B20345" s="66">
        <v>0.65972222222222221</v>
      </c>
      <c r="C20345" s="64">
        <f t="shared" si="966"/>
        <v>43960.659722222219</v>
      </c>
      <c r="D20345">
        <f ca="1">_xlfn.IFNA(FORECAST(E20345,OFFSET('HvF table'!B$3:B$318,MATCH(E20345,'HvF table'!A$3:A$318,1)-1,0,2),OFFSET('HvF table'!A$3:A$318,MATCH(E20345,'HvF table'!A$3:A$318,1)-1,0,2)),0)</f>
        <v>0</v>
      </c>
      <c r="E20345">
        <v>-0.13</v>
      </c>
      <c r="G20345">
        <f ca="1">_xlfn.IFNA(FORECAST(E20345,OFFSET('HvF table'!E$3:E$319,MATCH(E20345,'HvF table'!D$3:D$319,1)-1,0,2),OFFSET('HvF table'!D$3:D$319,MATCH(E20345,'HvF table'!D$3:D$319,1)-1,0,2)),0)</f>
        <v>0</v>
      </c>
      <c r="H20345" t="str">
        <f t="shared" ca="1" si="967"/>
        <v>G</v>
      </c>
      <c r="I20345">
        <f t="shared" ca="1" si="965"/>
        <v>0</v>
      </c>
      <c r="J20345" t="s">
        <v>75</v>
      </c>
    </row>
    <row r="20346" spans="1:10" x14ac:dyDescent="0.25">
      <c r="A20346" s="65">
        <v>43960</v>
      </c>
      <c r="B20346" s="66">
        <v>0.66319444444444442</v>
      </c>
      <c r="C20346" s="64">
        <f t="shared" si="966"/>
        <v>43960.663194444445</v>
      </c>
      <c r="D20346">
        <f ca="1">_xlfn.IFNA(FORECAST(E20346,OFFSET('HvF table'!B$3:B$318,MATCH(E20346,'HvF table'!A$3:A$318,1)-1,0,2),OFFSET('HvF table'!A$3:A$318,MATCH(E20346,'HvF table'!A$3:A$318,1)-1,0,2)),0)</f>
        <v>0</v>
      </c>
      <c r="E20346">
        <v>-0.14000000000000001</v>
      </c>
      <c r="G20346">
        <f ca="1">_xlfn.IFNA(FORECAST(E20346,OFFSET('HvF table'!E$3:E$319,MATCH(E20346,'HvF table'!D$3:D$319,1)-1,0,2),OFFSET('HvF table'!D$3:D$319,MATCH(E20346,'HvF table'!D$3:D$319,1)-1,0,2)),0)</f>
        <v>0</v>
      </c>
      <c r="H20346" t="str">
        <f t="shared" ca="1" si="967"/>
        <v>G</v>
      </c>
      <c r="I20346">
        <f t="shared" ca="1" si="965"/>
        <v>0</v>
      </c>
      <c r="J20346" t="s">
        <v>75</v>
      </c>
    </row>
    <row r="20347" spans="1:10" x14ac:dyDescent="0.25">
      <c r="A20347" s="65">
        <v>43960</v>
      </c>
      <c r="B20347" s="66">
        <v>0.66666666666666663</v>
      </c>
      <c r="C20347" s="64">
        <f t="shared" si="966"/>
        <v>43960.666666666664</v>
      </c>
      <c r="D20347">
        <f ca="1">_xlfn.IFNA(FORECAST(E20347,OFFSET('HvF table'!B$3:B$318,MATCH(E20347,'HvF table'!A$3:A$318,1)-1,0,2),OFFSET('HvF table'!A$3:A$318,MATCH(E20347,'HvF table'!A$3:A$318,1)-1,0,2)),0)</f>
        <v>0</v>
      </c>
      <c r="E20347">
        <v>-0.15</v>
      </c>
      <c r="G20347">
        <f ca="1">_xlfn.IFNA(FORECAST(E20347,OFFSET('HvF table'!E$3:E$319,MATCH(E20347,'HvF table'!D$3:D$319,1)-1,0,2),OFFSET('HvF table'!D$3:D$319,MATCH(E20347,'HvF table'!D$3:D$319,1)-1,0,2)),0)</f>
        <v>0</v>
      </c>
      <c r="H20347" t="str">
        <f t="shared" ca="1" si="967"/>
        <v>G</v>
      </c>
      <c r="I20347">
        <f t="shared" ca="1" si="965"/>
        <v>0</v>
      </c>
      <c r="J20347" t="s">
        <v>75</v>
      </c>
    </row>
    <row r="20348" spans="1:10" x14ac:dyDescent="0.25">
      <c r="A20348" s="65">
        <v>43960</v>
      </c>
      <c r="B20348" s="66">
        <v>0.67013888888888884</v>
      </c>
      <c r="C20348" s="64">
        <f t="shared" si="966"/>
        <v>43960.670138888891</v>
      </c>
      <c r="D20348">
        <f ca="1">_xlfn.IFNA(FORECAST(E20348,OFFSET('HvF table'!B$3:B$318,MATCH(E20348,'HvF table'!A$3:A$318,1)-1,0,2),OFFSET('HvF table'!A$3:A$318,MATCH(E20348,'HvF table'!A$3:A$318,1)-1,0,2)),0)</f>
        <v>0</v>
      </c>
      <c r="E20348">
        <v>-0.13</v>
      </c>
      <c r="G20348">
        <f ca="1">_xlfn.IFNA(FORECAST(E20348,OFFSET('HvF table'!E$3:E$319,MATCH(E20348,'HvF table'!D$3:D$319,1)-1,0,2),OFFSET('HvF table'!D$3:D$319,MATCH(E20348,'HvF table'!D$3:D$319,1)-1,0,2)),0)</f>
        <v>0</v>
      </c>
      <c r="H20348" t="str">
        <f t="shared" ca="1" si="967"/>
        <v>G</v>
      </c>
      <c r="I20348">
        <f t="shared" ca="1" si="965"/>
        <v>0</v>
      </c>
      <c r="J20348" t="s">
        <v>75</v>
      </c>
    </row>
    <row r="20349" spans="1:10" x14ac:dyDescent="0.25">
      <c r="A20349" s="65">
        <v>43960</v>
      </c>
      <c r="B20349" s="66">
        <v>0.67361111111111116</v>
      </c>
      <c r="C20349" s="64">
        <f t="shared" si="966"/>
        <v>43960.673611111109</v>
      </c>
      <c r="D20349">
        <f ca="1">_xlfn.IFNA(FORECAST(E20349,OFFSET('HvF table'!B$3:B$318,MATCH(E20349,'HvF table'!A$3:A$318,1)-1,0,2),OFFSET('HvF table'!A$3:A$318,MATCH(E20349,'HvF table'!A$3:A$318,1)-1,0,2)),0)</f>
        <v>0</v>
      </c>
      <c r="E20349">
        <v>-0.13</v>
      </c>
      <c r="G20349">
        <f ca="1">_xlfn.IFNA(FORECAST(E20349,OFFSET('HvF table'!E$3:E$319,MATCH(E20349,'HvF table'!D$3:D$319,1)-1,0,2),OFFSET('HvF table'!D$3:D$319,MATCH(E20349,'HvF table'!D$3:D$319,1)-1,0,2)),0)</f>
        <v>0</v>
      </c>
      <c r="H20349" t="str">
        <f t="shared" ca="1" si="967"/>
        <v>G</v>
      </c>
      <c r="I20349">
        <f t="shared" ca="1" si="965"/>
        <v>0</v>
      </c>
      <c r="J20349" t="s">
        <v>75</v>
      </c>
    </row>
    <row r="20350" spans="1:10" x14ac:dyDescent="0.25">
      <c r="A20350" s="65">
        <v>43960</v>
      </c>
      <c r="B20350" s="66">
        <v>0.67708333333333337</v>
      </c>
      <c r="C20350" s="64">
        <f t="shared" si="966"/>
        <v>43960.677083333336</v>
      </c>
      <c r="D20350">
        <f ca="1">_xlfn.IFNA(FORECAST(E20350,OFFSET('HvF table'!B$3:B$318,MATCH(E20350,'HvF table'!A$3:A$318,1)-1,0,2),OFFSET('HvF table'!A$3:A$318,MATCH(E20350,'HvF table'!A$3:A$318,1)-1,0,2)),0)</f>
        <v>0</v>
      </c>
      <c r="E20350">
        <v>-0.15</v>
      </c>
      <c r="G20350">
        <f ca="1">_xlfn.IFNA(FORECAST(E20350,OFFSET('HvF table'!E$3:E$319,MATCH(E20350,'HvF table'!D$3:D$319,1)-1,0,2),OFFSET('HvF table'!D$3:D$319,MATCH(E20350,'HvF table'!D$3:D$319,1)-1,0,2)),0)</f>
        <v>0</v>
      </c>
      <c r="H20350" t="str">
        <f t="shared" ca="1" si="967"/>
        <v>G</v>
      </c>
      <c r="I20350">
        <f t="shared" ca="1" si="965"/>
        <v>0</v>
      </c>
      <c r="J20350" t="s">
        <v>75</v>
      </c>
    </row>
    <row r="20351" spans="1:10" x14ac:dyDescent="0.25">
      <c r="A20351" s="65">
        <v>43960</v>
      </c>
      <c r="B20351" s="66">
        <v>0.68055555555555547</v>
      </c>
      <c r="C20351" s="64">
        <f t="shared" si="966"/>
        <v>43960.680555555555</v>
      </c>
      <c r="D20351">
        <f ca="1">_xlfn.IFNA(FORECAST(E20351,OFFSET('HvF table'!B$3:B$318,MATCH(E20351,'HvF table'!A$3:A$318,1)-1,0,2),OFFSET('HvF table'!A$3:A$318,MATCH(E20351,'HvF table'!A$3:A$318,1)-1,0,2)),0)</f>
        <v>0</v>
      </c>
      <c r="E20351">
        <v>-0.15</v>
      </c>
      <c r="G20351">
        <f ca="1">_xlfn.IFNA(FORECAST(E20351,OFFSET('HvF table'!E$3:E$319,MATCH(E20351,'HvF table'!D$3:D$319,1)-1,0,2),OFFSET('HvF table'!D$3:D$319,MATCH(E20351,'HvF table'!D$3:D$319,1)-1,0,2)),0)</f>
        <v>0</v>
      </c>
      <c r="H20351" t="str">
        <f t="shared" ca="1" si="967"/>
        <v>G</v>
      </c>
      <c r="I20351">
        <f t="shared" ca="1" si="965"/>
        <v>0</v>
      </c>
      <c r="J20351" t="s">
        <v>75</v>
      </c>
    </row>
    <row r="20352" spans="1:10" x14ac:dyDescent="0.25">
      <c r="A20352" s="65">
        <v>43960</v>
      </c>
      <c r="B20352" s="66">
        <v>0.68402777777777779</v>
      </c>
      <c r="C20352" s="64">
        <f t="shared" si="966"/>
        <v>43960.684027777781</v>
      </c>
      <c r="D20352">
        <f ca="1">_xlfn.IFNA(FORECAST(E20352,OFFSET('HvF table'!B$3:B$318,MATCH(E20352,'HvF table'!A$3:A$318,1)-1,0,2),OFFSET('HvF table'!A$3:A$318,MATCH(E20352,'HvF table'!A$3:A$318,1)-1,0,2)),0)</f>
        <v>0</v>
      </c>
      <c r="E20352">
        <v>-0.14000000000000001</v>
      </c>
      <c r="G20352">
        <f ca="1">_xlfn.IFNA(FORECAST(E20352,OFFSET('HvF table'!E$3:E$319,MATCH(E20352,'HvF table'!D$3:D$319,1)-1,0,2),OFFSET('HvF table'!D$3:D$319,MATCH(E20352,'HvF table'!D$3:D$319,1)-1,0,2)),0)</f>
        <v>0</v>
      </c>
      <c r="H20352" t="str">
        <f t="shared" ca="1" si="967"/>
        <v>G</v>
      </c>
      <c r="I20352">
        <f t="shared" ca="1" si="965"/>
        <v>0</v>
      </c>
      <c r="J20352" t="s">
        <v>75</v>
      </c>
    </row>
    <row r="20353" spans="1:10" x14ac:dyDescent="0.25">
      <c r="A20353" s="65">
        <v>43960</v>
      </c>
      <c r="B20353" s="66">
        <v>0.6875</v>
      </c>
      <c r="C20353" s="64">
        <f t="shared" si="966"/>
        <v>43960.6875</v>
      </c>
      <c r="D20353">
        <f ca="1">_xlfn.IFNA(FORECAST(E20353,OFFSET('HvF table'!B$3:B$318,MATCH(E20353,'HvF table'!A$3:A$318,1)-1,0,2),OFFSET('HvF table'!A$3:A$318,MATCH(E20353,'HvF table'!A$3:A$318,1)-1,0,2)),0)</f>
        <v>0</v>
      </c>
      <c r="E20353">
        <v>-0.15</v>
      </c>
      <c r="G20353">
        <f ca="1">_xlfn.IFNA(FORECAST(E20353,OFFSET('HvF table'!E$3:E$319,MATCH(E20353,'HvF table'!D$3:D$319,1)-1,0,2),OFFSET('HvF table'!D$3:D$319,MATCH(E20353,'HvF table'!D$3:D$319,1)-1,0,2)),0)</f>
        <v>0</v>
      </c>
      <c r="H20353" t="str">
        <f t="shared" ca="1" si="967"/>
        <v>G</v>
      </c>
      <c r="I20353">
        <f t="shared" ca="1" si="965"/>
        <v>0</v>
      </c>
      <c r="J20353" t="s">
        <v>75</v>
      </c>
    </row>
    <row r="20354" spans="1:10" x14ac:dyDescent="0.25">
      <c r="A20354" s="65">
        <v>43960</v>
      </c>
      <c r="B20354" s="66">
        <v>0.69097222222222221</v>
      </c>
      <c r="C20354" s="64">
        <f t="shared" si="966"/>
        <v>43960.690972222219</v>
      </c>
      <c r="D20354">
        <f ca="1">_xlfn.IFNA(FORECAST(E20354,OFFSET('HvF table'!B$3:B$318,MATCH(E20354,'HvF table'!A$3:A$318,1)-1,0,2),OFFSET('HvF table'!A$3:A$318,MATCH(E20354,'HvF table'!A$3:A$318,1)-1,0,2)),0)</f>
        <v>0</v>
      </c>
      <c r="E20354">
        <v>-0.12</v>
      </c>
      <c r="G20354">
        <f ca="1">_xlfn.IFNA(FORECAST(E20354,OFFSET('HvF table'!E$3:E$319,MATCH(E20354,'HvF table'!D$3:D$319,1)-1,0,2),OFFSET('HvF table'!D$3:D$319,MATCH(E20354,'HvF table'!D$3:D$319,1)-1,0,2)),0)</f>
        <v>0</v>
      </c>
      <c r="H20354" t="str">
        <f t="shared" ca="1" si="967"/>
        <v>G</v>
      </c>
      <c r="I20354">
        <f t="shared" ref="I20354:I20417" ca="1" si="968">IF(H20354="G",G20354,IF(H20354="B",0))</f>
        <v>0</v>
      </c>
      <c r="J20354" t="s">
        <v>75</v>
      </c>
    </row>
    <row r="20355" spans="1:10" x14ac:dyDescent="0.25">
      <c r="A20355" s="65">
        <v>43960</v>
      </c>
      <c r="B20355" s="66">
        <v>0.69444444444444453</v>
      </c>
      <c r="C20355" s="64">
        <f t="shared" ref="C20355:C20418" si="969">A20355+B20355</f>
        <v>43960.694444444445</v>
      </c>
      <c r="D20355">
        <f ca="1">_xlfn.IFNA(FORECAST(E20355,OFFSET('HvF table'!B$3:B$318,MATCH(E20355,'HvF table'!A$3:A$318,1)-1,0,2),OFFSET('HvF table'!A$3:A$318,MATCH(E20355,'HvF table'!A$3:A$318,1)-1,0,2)),0)</f>
        <v>0</v>
      </c>
      <c r="E20355">
        <v>-0.13</v>
      </c>
      <c r="G20355">
        <f ca="1">_xlfn.IFNA(FORECAST(E20355,OFFSET('HvF table'!E$3:E$319,MATCH(E20355,'HvF table'!D$3:D$319,1)-1,0,2),OFFSET('HvF table'!D$3:D$319,MATCH(E20355,'HvF table'!D$3:D$319,1)-1,0,2)),0)</f>
        <v>0</v>
      </c>
      <c r="H20355" t="str">
        <f t="shared" ca="1" si="967"/>
        <v>G</v>
      </c>
      <c r="I20355">
        <f t="shared" ca="1" si="968"/>
        <v>0</v>
      </c>
      <c r="J20355" t="s">
        <v>75</v>
      </c>
    </row>
    <row r="20356" spans="1:10" x14ac:dyDescent="0.25">
      <c r="A20356" s="65">
        <v>43960</v>
      </c>
      <c r="B20356" s="66">
        <v>0.69791666666666663</v>
      </c>
      <c r="C20356" s="64">
        <f t="shared" si="969"/>
        <v>43960.697916666664</v>
      </c>
      <c r="D20356">
        <f ca="1">_xlfn.IFNA(FORECAST(E20356,OFFSET('HvF table'!B$3:B$318,MATCH(E20356,'HvF table'!A$3:A$318,1)-1,0,2),OFFSET('HvF table'!A$3:A$318,MATCH(E20356,'HvF table'!A$3:A$318,1)-1,0,2)),0)</f>
        <v>0</v>
      </c>
      <c r="E20356">
        <v>-0.15</v>
      </c>
      <c r="G20356">
        <f ca="1">_xlfn.IFNA(FORECAST(E20356,OFFSET('HvF table'!E$3:E$319,MATCH(E20356,'HvF table'!D$3:D$319,1)-1,0,2),OFFSET('HvF table'!D$3:D$319,MATCH(E20356,'HvF table'!D$3:D$319,1)-1,0,2)),0)</f>
        <v>0</v>
      </c>
      <c r="H20356" t="str">
        <f t="shared" ca="1" si="967"/>
        <v>G</v>
      </c>
      <c r="I20356">
        <f t="shared" ca="1" si="968"/>
        <v>0</v>
      </c>
      <c r="J20356" t="s">
        <v>75</v>
      </c>
    </row>
    <row r="20357" spans="1:10" x14ac:dyDescent="0.25">
      <c r="A20357" s="65">
        <v>43960</v>
      </c>
      <c r="B20357" s="66">
        <v>0.70138888888888884</v>
      </c>
      <c r="C20357" s="64">
        <f t="shared" si="969"/>
        <v>43960.701388888891</v>
      </c>
      <c r="D20357">
        <f ca="1">_xlfn.IFNA(FORECAST(E20357,OFFSET('HvF table'!B$3:B$318,MATCH(E20357,'HvF table'!A$3:A$318,1)-1,0,2),OFFSET('HvF table'!A$3:A$318,MATCH(E20357,'HvF table'!A$3:A$318,1)-1,0,2)),0)</f>
        <v>0</v>
      </c>
      <c r="E20357">
        <v>-0.14000000000000001</v>
      </c>
      <c r="G20357">
        <f ca="1">_xlfn.IFNA(FORECAST(E20357,OFFSET('HvF table'!E$3:E$319,MATCH(E20357,'HvF table'!D$3:D$319,1)-1,0,2),OFFSET('HvF table'!D$3:D$319,MATCH(E20357,'HvF table'!D$3:D$319,1)-1,0,2)),0)</f>
        <v>0</v>
      </c>
      <c r="H20357" t="str">
        <f t="shared" ca="1" si="967"/>
        <v>G</v>
      </c>
      <c r="I20357">
        <f t="shared" ca="1" si="968"/>
        <v>0</v>
      </c>
      <c r="J20357" t="s">
        <v>75</v>
      </c>
    </row>
    <row r="20358" spans="1:10" x14ac:dyDescent="0.25">
      <c r="A20358" s="65">
        <v>43960</v>
      </c>
      <c r="B20358" s="66">
        <v>0.70486111111111116</v>
      </c>
      <c r="C20358" s="64">
        <f t="shared" si="969"/>
        <v>43960.704861111109</v>
      </c>
      <c r="D20358">
        <f ca="1">_xlfn.IFNA(FORECAST(E20358,OFFSET('HvF table'!B$3:B$318,MATCH(E20358,'HvF table'!A$3:A$318,1)-1,0,2),OFFSET('HvF table'!A$3:A$318,MATCH(E20358,'HvF table'!A$3:A$318,1)-1,0,2)),0)</f>
        <v>0</v>
      </c>
      <c r="E20358">
        <v>-0.13</v>
      </c>
      <c r="G20358">
        <f ca="1">_xlfn.IFNA(FORECAST(E20358,OFFSET('HvF table'!E$3:E$319,MATCH(E20358,'HvF table'!D$3:D$319,1)-1,0,2),OFFSET('HvF table'!D$3:D$319,MATCH(E20358,'HvF table'!D$3:D$319,1)-1,0,2)),0)</f>
        <v>0</v>
      </c>
      <c r="H20358" t="str">
        <f t="shared" ca="1" si="967"/>
        <v>G</v>
      </c>
      <c r="I20358">
        <f t="shared" ca="1" si="968"/>
        <v>0</v>
      </c>
      <c r="J20358" t="s">
        <v>75</v>
      </c>
    </row>
    <row r="20359" spans="1:10" x14ac:dyDescent="0.25">
      <c r="A20359" s="65">
        <v>43960</v>
      </c>
      <c r="B20359" s="66">
        <v>0.70833333333333337</v>
      </c>
      <c r="C20359" s="64">
        <f t="shared" si="969"/>
        <v>43960.708333333336</v>
      </c>
      <c r="D20359">
        <f ca="1">_xlfn.IFNA(FORECAST(E20359,OFFSET('HvF table'!B$3:B$318,MATCH(E20359,'HvF table'!A$3:A$318,1)-1,0,2),OFFSET('HvF table'!A$3:A$318,MATCH(E20359,'HvF table'!A$3:A$318,1)-1,0,2)),0)</f>
        <v>0</v>
      </c>
      <c r="E20359">
        <v>-0.12</v>
      </c>
      <c r="G20359">
        <f ca="1">_xlfn.IFNA(FORECAST(E20359,OFFSET('HvF table'!E$3:E$319,MATCH(E20359,'HvF table'!D$3:D$319,1)-1,0,2),OFFSET('HvF table'!D$3:D$319,MATCH(E20359,'HvF table'!D$3:D$319,1)-1,0,2)),0)</f>
        <v>0</v>
      </c>
      <c r="H20359" t="str">
        <f t="shared" ca="1" si="967"/>
        <v>G</v>
      </c>
      <c r="I20359">
        <f t="shared" ca="1" si="968"/>
        <v>0</v>
      </c>
      <c r="J20359" t="s">
        <v>75</v>
      </c>
    </row>
    <row r="20360" spans="1:10" x14ac:dyDescent="0.25">
      <c r="A20360" s="65">
        <v>43960</v>
      </c>
      <c r="B20360" s="66">
        <v>0.71180555555555547</v>
      </c>
      <c r="C20360" s="64">
        <f t="shared" si="969"/>
        <v>43960.711805555555</v>
      </c>
      <c r="D20360">
        <f ca="1">_xlfn.IFNA(FORECAST(E20360,OFFSET('HvF table'!B$3:B$318,MATCH(E20360,'HvF table'!A$3:A$318,1)-1,0,2),OFFSET('HvF table'!A$3:A$318,MATCH(E20360,'HvF table'!A$3:A$318,1)-1,0,2)),0)</f>
        <v>0</v>
      </c>
      <c r="E20360">
        <v>-0.15</v>
      </c>
      <c r="G20360">
        <f ca="1">_xlfn.IFNA(FORECAST(E20360,OFFSET('HvF table'!E$3:E$319,MATCH(E20360,'HvF table'!D$3:D$319,1)-1,0,2),OFFSET('HvF table'!D$3:D$319,MATCH(E20360,'HvF table'!D$3:D$319,1)-1,0,2)),0)</f>
        <v>0</v>
      </c>
      <c r="H20360" t="str">
        <f t="shared" ca="1" si="967"/>
        <v>G</v>
      </c>
      <c r="I20360">
        <f t="shared" ca="1" si="968"/>
        <v>0</v>
      </c>
      <c r="J20360" t="s">
        <v>75</v>
      </c>
    </row>
    <row r="20361" spans="1:10" x14ac:dyDescent="0.25">
      <c r="A20361" s="65">
        <v>43960</v>
      </c>
      <c r="B20361" s="66">
        <v>0.71527777777777779</v>
      </c>
      <c r="C20361" s="64">
        <f t="shared" si="969"/>
        <v>43960.715277777781</v>
      </c>
      <c r="D20361">
        <f ca="1">_xlfn.IFNA(FORECAST(E20361,OFFSET('HvF table'!B$3:B$318,MATCH(E20361,'HvF table'!A$3:A$318,1)-1,0,2),OFFSET('HvF table'!A$3:A$318,MATCH(E20361,'HvF table'!A$3:A$318,1)-1,0,2)),0)</f>
        <v>0</v>
      </c>
      <c r="E20361">
        <v>-0.14000000000000001</v>
      </c>
      <c r="G20361">
        <f ca="1">_xlfn.IFNA(FORECAST(E20361,OFFSET('HvF table'!E$3:E$319,MATCH(E20361,'HvF table'!D$3:D$319,1)-1,0,2),OFFSET('HvF table'!D$3:D$319,MATCH(E20361,'HvF table'!D$3:D$319,1)-1,0,2)),0)</f>
        <v>0</v>
      </c>
      <c r="H20361" t="str">
        <f t="shared" ca="1" si="967"/>
        <v>G</v>
      </c>
      <c r="I20361">
        <f t="shared" ca="1" si="968"/>
        <v>0</v>
      </c>
      <c r="J20361" t="s">
        <v>75</v>
      </c>
    </row>
    <row r="20362" spans="1:10" x14ac:dyDescent="0.25">
      <c r="A20362" s="65">
        <v>43960</v>
      </c>
      <c r="B20362" s="66">
        <v>0.71875</v>
      </c>
      <c r="C20362" s="64">
        <f t="shared" si="969"/>
        <v>43960.71875</v>
      </c>
      <c r="D20362">
        <f ca="1">_xlfn.IFNA(FORECAST(E20362,OFFSET('HvF table'!B$3:B$318,MATCH(E20362,'HvF table'!A$3:A$318,1)-1,0,2),OFFSET('HvF table'!A$3:A$318,MATCH(E20362,'HvF table'!A$3:A$318,1)-1,0,2)),0)</f>
        <v>0</v>
      </c>
      <c r="E20362">
        <v>-0.12</v>
      </c>
      <c r="G20362">
        <f ca="1">_xlfn.IFNA(FORECAST(E20362,OFFSET('HvF table'!E$3:E$319,MATCH(E20362,'HvF table'!D$3:D$319,1)-1,0,2),OFFSET('HvF table'!D$3:D$319,MATCH(E20362,'HvF table'!D$3:D$319,1)-1,0,2)),0)</f>
        <v>0</v>
      </c>
      <c r="H20362" t="str">
        <f t="shared" ca="1" si="967"/>
        <v>G</v>
      </c>
      <c r="I20362">
        <f t="shared" ca="1" si="968"/>
        <v>0</v>
      </c>
      <c r="J20362" t="s">
        <v>75</v>
      </c>
    </row>
    <row r="20363" spans="1:10" x14ac:dyDescent="0.25">
      <c r="A20363" s="65">
        <v>43960</v>
      </c>
      <c r="B20363" s="66">
        <v>0.72222222222222221</v>
      </c>
      <c r="C20363" s="64">
        <f t="shared" si="969"/>
        <v>43960.722222222219</v>
      </c>
      <c r="D20363">
        <f ca="1">_xlfn.IFNA(FORECAST(E20363,OFFSET('HvF table'!B$3:B$318,MATCH(E20363,'HvF table'!A$3:A$318,1)-1,0,2),OFFSET('HvF table'!A$3:A$318,MATCH(E20363,'HvF table'!A$3:A$318,1)-1,0,2)),0)</f>
        <v>0</v>
      </c>
      <c r="E20363">
        <v>-0.13</v>
      </c>
      <c r="G20363">
        <f ca="1">_xlfn.IFNA(FORECAST(E20363,OFFSET('HvF table'!E$3:E$319,MATCH(E20363,'HvF table'!D$3:D$319,1)-1,0,2),OFFSET('HvF table'!D$3:D$319,MATCH(E20363,'HvF table'!D$3:D$319,1)-1,0,2)),0)</f>
        <v>0</v>
      </c>
      <c r="H20363" t="str">
        <f t="shared" ca="1" si="967"/>
        <v>G</v>
      </c>
      <c r="I20363">
        <f t="shared" ca="1" si="968"/>
        <v>0</v>
      </c>
      <c r="J20363" t="s">
        <v>75</v>
      </c>
    </row>
    <row r="20364" spans="1:10" x14ac:dyDescent="0.25">
      <c r="A20364" s="65">
        <v>43960</v>
      </c>
      <c r="B20364" s="66">
        <v>0.72569444444444453</v>
      </c>
      <c r="C20364" s="64">
        <f t="shared" si="969"/>
        <v>43960.725694444445</v>
      </c>
      <c r="D20364">
        <f ca="1">_xlfn.IFNA(FORECAST(E20364,OFFSET('HvF table'!B$3:B$318,MATCH(E20364,'HvF table'!A$3:A$318,1)-1,0,2),OFFSET('HvF table'!A$3:A$318,MATCH(E20364,'HvF table'!A$3:A$318,1)-1,0,2)),0)</f>
        <v>0</v>
      </c>
      <c r="E20364">
        <v>-0.14000000000000001</v>
      </c>
      <c r="G20364">
        <f ca="1">_xlfn.IFNA(FORECAST(E20364,OFFSET('HvF table'!E$3:E$319,MATCH(E20364,'HvF table'!D$3:D$319,1)-1,0,2),OFFSET('HvF table'!D$3:D$319,MATCH(E20364,'HvF table'!D$3:D$319,1)-1,0,2)),0)</f>
        <v>0</v>
      </c>
      <c r="H20364" t="str">
        <f t="shared" ca="1" si="967"/>
        <v>G</v>
      </c>
      <c r="I20364">
        <f t="shared" ca="1" si="968"/>
        <v>0</v>
      </c>
      <c r="J20364" t="s">
        <v>75</v>
      </c>
    </row>
    <row r="20365" spans="1:10" x14ac:dyDescent="0.25">
      <c r="A20365" s="65">
        <v>43960</v>
      </c>
      <c r="B20365" s="66">
        <v>0.72916666666666663</v>
      </c>
      <c r="C20365" s="64">
        <f t="shared" si="969"/>
        <v>43960.729166666664</v>
      </c>
      <c r="D20365">
        <f ca="1">_xlfn.IFNA(FORECAST(E20365,OFFSET('HvF table'!B$3:B$318,MATCH(E20365,'HvF table'!A$3:A$318,1)-1,0,2),OFFSET('HvF table'!A$3:A$318,MATCH(E20365,'HvF table'!A$3:A$318,1)-1,0,2)),0)</f>
        <v>0</v>
      </c>
      <c r="E20365">
        <v>-0.15</v>
      </c>
      <c r="G20365">
        <f ca="1">_xlfn.IFNA(FORECAST(E20365,OFFSET('HvF table'!E$3:E$319,MATCH(E20365,'HvF table'!D$3:D$319,1)-1,0,2),OFFSET('HvF table'!D$3:D$319,MATCH(E20365,'HvF table'!D$3:D$319,1)-1,0,2)),0)</f>
        <v>0</v>
      </c>
      <c r="H20365" t="str">
        <f t="shared" ca="1" si="967"/>
        <v>G</v>
      </c>
      <c r="I20365">
        <f t="shared" ca="1" si="968"/>
        <v>0</v>
      </c>
      <c r="J20365" t="s">
        <v>75</v>
      </c>
    </row>
    <row r="20366" spans="1:10" x14ac:dyDescent="0.25">
      <c r="A20366" s="65">
        <v>43960</v>
      </c>
      <c r="B20366" s="66">
        <v>0.73263888888888884</v>
      </c>
      <c r="C20366" s="64">
        <f t="shared" si="969"/>
        <v>43960.732638888891</v>
      </c>
      <c r="D20366">
        <f ca="1">_xlfn.IFNA(FORECAST(E20366,OFFSET('HvF table'!B$3:B$318,MATCH(E20366,'HvF table'!A$3:A$318,1)-1,0,2),OFFSET('HvF table'!A$3:A$318,MATCH(E20366,'HvF table'!A$3:A$318,1)-1,0,2)),0)</f>
        <v>0</v>
      </c>
      <c r="E20366">
        <v>-0.14000000000000001</v>
      </c>
      <c r="G20366">
        <f ca="1">_xlfn.IFNA(FORECAST(E20366,OFFSET('HvF table'!E$3:E$319,MATCH(E20366,'HvF table'!D$3:D$319,1)-1,0,2),OFFSET('HvF table'!D$3:D$319,MATCH(E20366,'HvF table'!D$3:D$319,1)-1,0,2)),0)</f>
        <v>0</v>
      </c>
      <c r="H20366" t="str">
        <f t="shared" ca="1" si="967"/>
        <v>G</v>
      </c>
      <c r="I20366">
        <f t="shared" ca="1" si="968"/>
        <v>0</v>
      </c>
      <c r="J20366" t="s">
        <v>75</v>
      </c>
    </row>
    <row r="20367" spans="1:10" x14ac:dyDescent="0.25">
      <c r="A20367" s="65">
        <v>43960</v>
      </c>
      <c r="B20367" s="66">
        <v>0.73611111111111116</v>
      </c>
      <c r="C20367" s="64">
        <f t="shared" si="969"/>
        <v>43960.736111111109</v>
      </c>
      <c r="D20367">
        <f ca="1">_xlfn.IFNA(FORECAST(E20367,OFFSET('HvF table'!B$3:B$318,MATCH(E20367,'HvF table'!A$3:A$318,1)-1,0,2),OFFSET('HvF table'!A$3:A$318,MATCH(E20367,'HvF table'!A$3:A$318,1)-1,0,2)),0)</f>
        <v>0</v>
      </c>
      <c r="E20367">
        <v>-0.13</v>
      </c>
      <c r="G20367">
        <f ca="1">_xlfn.IFNA(FORECAST(E20367,OFFSET('HvF table'!E$3:E$319,MATCH(E20367,'HvF table'!D$3:D$319,1)-1,0,2),OFFSET('HvF table'!D$3:D$319,MATCH(E20367,'HvF table'!D$3:D$319,1)-1,0,2)),0)</f>
        <v>0</v>
      </c>
      <c r="H20367" t="str">
        <f t="shared" ca="1" si="967"/>
        <v>G</v>
      </c>
      <c r="I20367">
        <f t="shared" ca="1" si="968"/>
        <v>0</v>
      </c>
      <c r="J20367" t="s">
        <v>75</v>
      </c>
    </row>
    <row r="20368" spans="1:10" x14ac:dyDescent="0.25">
      <c r="A20368" s="65">
        <v>43960</v>
      </c>
      <c r="B20368" s="66">
        <v>0.73958333333333337</v>
      </c>
      <c r="C20368" s="64">
        <f t="shared" si="969"/>
        <v>43960.739583333336</v>
      </c>
      <c r="D20368">
        <f ca="1">_xlfn.IFNA(FORECAST(E20368,OFFSET('HvF table'!B$3:B$318,MATCH(E20368,'HvF table'!A$3:A$318,1)-1,0,2),OFFSET('HvF table'!A$3:A$318,MATCH(E20368,'HvF table'!A$3:A$318,1)-1,0,2)),0)</f>
        <v>0</v>
      </c>
      <c r="E20368">
        <v>-0.14000000000000001</v>
      </c>
      <c r="G20368">
        <f ca="1">_xlfn.IFNA(FORECAST(E20368,OFFSET('HvF table'!E$3:E$319,MATCH(E20368,'HvF table'!D$3:D$319,1)-1,0,2),OFFSET('HvF table'!D$3:D$319,MATCH(E20368,'HvF table'!D$3:D$319,1)-1,0,2)),0)</f>
        <v>0</v>
      </c>
      <c r="H20368" t="str">
        <f t="shared" ca="1" si="967"/>
        <v>G</v>
      </c>
      <c r="I20368">
        <f t="shared" ca="1" si="968"/>
        <v>0</v>
      </c>
      <c r="J20368" t="s">
        <v>75</v>
      </c>
    </row>
    <row r="20369" spans="1:10" x14ac:dyDescent="0.25">
      <c r="A20369" s="65">
        <v>43960</v>
      </c>
      <c r="B20369" s="66">
        <v>0.74305555555555547</v>
      </c>
      <c r="C20369" s="64">
        <f t="shared" si="969"/>
        <v>43960.743055555555</v>
      </c>
      <c r="D20369">
        <f ca="1">_xlfn.IFNA(FORECAST(E20369,OFFSET('HvF table'!B$3:B$318,MATCH(E20369,'HvF table'!A$3:A$318,1)-1,0,2),OFFSET('HvF table'!A$3:A$318,MATCH(E20369,'HvF table'!A$3:A$318,1)-1,0,2)),0)</f>
        <v>0</v>
      </c>
      <c r="E20369">
        <v>-0.14000000000000001</v>
      </c>
      <c r="G20369">
        <f ca="1">_xlfn.IFNA(FORECAST(E20369,OFFSET('HvF table'!E$3:E$319,MATCH(E20369,'HvF table'!D$3:D$319,1)-1,0,2),OFFSET('HvF table'!D$3:D$319,MATCH(E20369,'HvF table'!D$3:D$319,1)-1,0,2)),0)</f>
        <v>0</v>
      </c>
      <c r="H20369" t="str">
        <f t="shared" ca="1" si="967"/>
        <v>G</v>
      </c>
      <c r="I20369">
        <f t="shared" ca="1" si="968"/>
        <v>0</v>
      </c>
      <c r="J20369" t="s">
        <v>75</v>
      </c>
    </row>
    <row r="20370" spans="1:10" x14ac:dyDescent="0.25">
      <c r="A20370" s="65">
        <v>43960</v>
      </c>
      <c r="B20370" s="66">
        <v>0.74652777777777779</v>
      </c>
      <c r="C20370" s="64">
        <f t="shared" si="969"/>
        <v>43960.746527777781</v>
      </c>
      <c r="D20370">
        <f ca="1">_xlfn.IFNA(FORECAST(E20370,OFFSET('HvF table'!B$3:B$318,MATCH(E20370,'HvF table'!A$3:A$318,1)-1,0,2),OFFSET('HvF table'!A$3:A$318,MATCH(E20370,'HvF table'!A$3:A$318,1)-1,0,2)),0)</f>
        <v>0</v>
      </c>
      <c r="E20370">
        <v>-0.15</v>
      </c>
      <c r="G20370">
        <f ca="1">_xlfn.IFNA(FORECAST(E20370,OFFSET('HvF table'!E$3:E$319,MATCH(E20370,'HvF table'!D$3:D$319,1)-1,0,2),OFFSET('HvF table'!D$3:D$319,MATCH(E20370,'HvF table'!D$3:D$319,1)-1,0,2)),0)</f>
        <v>0</v>
      </c>
      <c r="H20370" t="str">
        <f t="shared" ca="1" si="967"/>
        <v>G</v>
      </c>
      <c r="I20370">
        <f t="shared" ca="1" si="968"/>
        <v>0</v>
      </c>
      <c r="J20370" t="s">
        <v>75</v>
      </c>
    </row>
    <row r="20371" spans="1:10" x14ac:dyDescent="0.25">
      <c r="A20371" s="65">
        <v>43960</v>
      </c>
      <c r="B20371" s="66">
        <v>0.75</v>
      </c>
      <c r="C20371" s="64">
        <f t="shared" si="969"/>
        <v>43960.75</v>
      </c>
      <c r="D20371">
        <f ca="1">_xlfn.IFNA(FORECAST(E20371,OFFSET('HvF table'!B$3:B$318,MATCH(E20371,'HvF table'!A$3:A$318,1)-1,0,2),OFFSET('HvF table'!A$3:A$318,MATCH(E20371,'HvF table'!A$3:A$318,1)-1,0,2)),0)</f>
        <v>0</v>
      </c>
      <c r="E20371">
        <v>-0.15</v>
      </c>
      <c r="G20371">
        <f ca="1">_xlfn.IFNA(FORECAST(E20371,OFFSET('HvF table'!E$3:E$319,MATCH(E20371,'HvF table'!D$3:D$319,1)-1,0,2),OFFSET('HvF table'!D$3:D$319,MATCH(E20371,'HvF table'!D$3:D$319,1)-1,0,2)),0)</f>
        <v>0</v>
      </c>
      <c r="H20371" t="str">
        <f t="shared" ca="1" si="967"/>
        <v>G</v>
      </c>
      <c r="I20371">
        <f t="shared" ca="1" si="968"/>
        <v>0</v>
      </c>
      <c r="J20371" t="s">
        <v>75</v>
      </c>
    </row>
    <row r="20372" spans="1:10" x14ac:dyDescent="0.25">
      <c r="A20372" s="65">
        <v>43960</v>
      </c>
      <c r="B20372" s="66">
        <v>0.75347222222222221</v>
      </c>
      <c r="C20372" s="64">
        <f t="shared" si="969"/>
        <v>43960.753472222219</v>
      </c>
      <c r="D20372">
        <f ca="1">_xlfn.IFNA(FORECAST(E20372,OFFSET('HvF table'!B$3:B$318,MATCH(E20372,'HvF table'!A$3:A$318,1)-1,0,2),OFFSET('HvF table'!A$3:A$318,MATCH(E20372,'HvF table'!A$3:A$318,1)-1,0,2)),0)</f>
        <v>0</v>
      </c>
      <c r="E20372">
        <v>-0.16</v>
      </c>
      <c r="G20372">
        <f ca="1">_xlfn.IFNA(FORECAST(E20372,OFFSET('HvF table'!E$3:E$319,MATCH(E20372,'HvF table'!D$3:D$319,1)-1,0,2),OFFSET('HvF table'!D$3:D$319,MATCH(E20372,'HvF table'!D$3:D$319,1)-1,0,2)),0)</f>
        <v>0</v>
      </c>
      <c r="H20372" t="str">
        <f t="shared" ca="1" si="967"/>
        <v>G</v>
      </c>
      <c r="I20372">
        <f t="shared" ca="1" si="968"/>
        <v>0</v>
      </c>
      <c r="J20372" t="s">
        <v>75</v>
      </c>
    </row>
    <row r="20373" spans="1:10" x14ac:dyDescent="0.25">
      <c r="A20373" s="65">
        <v>43960</v>
      </c>
      <c r="B20373" s="66">
        <v>0.75694444444444453</v>
      </c>
      <c r="C20373" s="64">
        <f t="shared" si="969"/>
        <v>43960.756944444445</v>
      </c>
      <c r="D20373">
        <f ca="1">_xlfn.IFNA(FORECAST(E20373,OFFSET('HvF table'!B$3:B$318,MATCH(E20373,'HvF table'!A$3:A$318,1)-1,0,2),OFFSET('HvF table'!A$3:A$318,MATCH(E20373,'HvF table'!A$3:A$318,1)-1,0,2)),0)</f>
        <v>0</v>
      </c>
      <c r="E20373">
        <v>-0.15</v>
      </c>
      <c r="G20373">
        <f ca="1">_xlfn.IFNA(FORECAST(E20373,OFFSET('HvF table'!E$3:E$319,MATCH(E20373,'HvF table'!D$3:D$319,1)-1,0,2),OFFSET('HvF table'!D$3:D$319,MATCH(E20373,'HvF table'!D$3:D$319,1)-1,0,2)),0)</f>
        <v>0</v>
      </c>
      <c r="H20373" t="str">
        <f t="shared" ca="1" si="967"/>
        <v>G</v>
      </c>
      <c r="I20373">
        <f t="shared" ca="1" si="968"/>
        <v>0</v>
      </c>
      <c r="J20373" t="s">
        <v>75</v>
      </c>
    </row>
    <row r="20374" spans="1:10" x14ac:dyDescent="0.25">
      <c r="A20374" s="65">
        <v>43960</v>
      </c>
      <c r="B20374" s="66">
        <v>0.76041666666666663</v>
      </c>
      <c r="C20374" s="64">
        <f t="shared" si="969"/>
        <v>43960.760416666664</v>
      </c>
      <c r="D20374">
        <f ca="1">_xlfn.IFNA(FORECAST(E20374,OFFSET('HvF table'!B$3:B$318,MATCH(E20374,'HvF table'!A$3:A$318,1)-1,0,2),OFFSET('HvF table'!A$3:A$318,MATCH(E20374,'HvF table'!A$3:A$318,1)-1,0,2)),0)</f>
        <v>0</v>
      </c>
      <c r="E20374">
        <v>-0.14000000000000001</v>
      </c>
      <c r="G20374">
        <f ca="1">_xlfn.IFNA(FORECAST(E20374,OFFSET('HvF table'!E$3:E$319,MATCH(E20374,'HvF table'!D$3:D$319,1)-1,0,2),OFFSET('HvF table'!D$3:D$319,MATCH(E20374,'HvF table'!D$3:D$319,1)-1,0,2)),0)</f>
        <v>0</v>
      </c>
      <c r="H20374" t="str">
        <f t="shared" ca="1" si="967"/>
        <v>G</v>
      </c>
      <c r="I20374">
        <f t="shared" ca="1" si="968"/>
        <v>0</v>
      </c>
      <c r="J20374" t="s">
        <v>75</v>
      </c>
    </row>
    <row r="20375" spans="1:10" x14ac:dyDescent="0.25">
      <c r="A20375" s="65">
        <v>43960</v>
      </c>
      <c r="B20375" s="66">
        <v>0.76388888888888884</v>
      </c>
      <c r="C20375" s="64">
        <f t="shared" si="969"/>
        <v>43960.763888888891</v>
      </c>
      <c r="D20375">
        <f ca="1">_xlfn.IFNA(FORECAST(E20375,OFFSET('HvF table'!B$3:B$318,MATCH(E20375,'HvF table'!A$3:A$318,1)-1,0,2),OFFSET('HvF table'!A$3:A$318,MATCH(E20375,'HvF table'!A$3:A$318,1)-1,0,2)),0)</f>
        <v>0</v>
      </c>
      <c r="E20375">
        <v>-0.15</v>
      </c>
      <c r="G20375">
        <f ca="1">_xlfn.IFNA(FORECAST(E20375,OFFSET('HvF table'!E$3:E$319,MATCH(E20375,'HvF table'!D$3:D$319,1)-1,0,2),OFFSET('HvF table'!D$3:D$319,MATCH(E20375,'HvF table'!D$3:D$319,1)-1,0,2)),0)</f>
        <v>0</v>
      </c>
      <c r="H20375" t="str">
        <f t="shared" ca="1" si="967"/>
        <v>G</v>
      </c>
      <c r="I20375">
        <f t="shared" ca="1" si="968"/>
        <v>0</v>
      </c>
      <c r="J20375" t="s">
        <v>75</v>
      </c>
    </row>
    <row r="20376" spans="1:10" x14ac:dyDescent="0.25">
      <c r="A20376" s="65">
        <v>43960</v>
      </c>
      <c r="B20376" s="66">
        <v>0.76736111111111116</v>
      </c>
      <c r="C20376" s="64">
        <f t="shared" si="969"/>
        <v>43960.767361111109</v>
      </c>
      <c r="D20376">
        <f ca="1">_xlfn.IFNA(FORECAST(E20376,OFFSET('HvF table'!B$3:B$318,MATCH(E20376,'HvF table'!A$3:A$318,1)-1,0,2),OFFSET('HvF table'!A$3:A$318,MATCH(E20376,'HvF table'!A$3:A$318,1)-1,0,2)),0)</f>
        <v>0</v>
      </c>
      <c r="E20376">
        <v>-0.14000000000000001</v>
      </c>
      <c r="G20376">
        <f ca="1">_xlfn.IFNA(FORECAST(E20376,OFFSET('HvF table'!E$3:E$319,MATCH(E20376,'HvF table'!D$3:D$319,1)-1,0,2),OFFSET('HvF table'!D$3:D$319,MATCH(E20376,'HvF table'!D$3:D$319,1)-1,0,2)),0)</f>
        <v>0</v>
      </c>
      <c r="H20376" t="str">
        <f t="shared" ca="1" si="967"/>
        <v>G</v>
      </c>
      <c r="I20376">
        <f t="shared" ca="1" si="968"/>
        <v>0</v>
      </c>
      <c r="J20376" t="s">
        <v>75</v>
      </c>
    </row>
    <row r="20377" spans="1:10" x14ac:dyDescent="0.25">
      <c r="A20377" s="65">
        <v>43960</v>
      </c>
      <c r="B20377" s="66">
        <v>0.77083333333333337</v>
      </c>
      <c r="C20377" s="64">
        <f t="shared" si="969"/>
        <v>43960.770833333336</v>
      </c>
      <c r="D20377">
        <f ca="1">_xlfn.IFNA(FORECAST(E20377,OFFSET('HvF table'!B$3:B$318,MATCH(E20377,'HvF table'!A$3:A$318,1)-1,0,2),OFFSET('HvF table'!A$3:A$318,MATCH(E20377,'HvF table'!A$3:A$318,1)-1,0,2)),0)</f>
        <v>0</v>
      </c>
      <c r="E20377">
        <v>-0.14000000000000001</v>
      </c>
      <c r="G20377">
        <f ca="1">_xlfn.IFNA(FORECAST(E20377,OFFSET('HvF table'!E$3:E$319,MATCH(E20377,'HvF table'!D$3:D$319,1)-1,0,2),OFFSET('HvF table'!D$3:D$319,MATCH(E20377,'HvF table'!D$3:D$319,1)-1,0,2)),0)</f>
        <v>0</v>
      </c>
      <c r="H20377" t="str">
        <f t="shared" ca="1" si="967"/>
        <v>G</v>
      </c>
      <c r="I20377">
        <f t="shared" ca="1" si="968"/>
        <v>0</v>
      </c>
      <c r="J20377" t="s">
        <v>75</v>
      </c>
    </row>
    <row r="20378" spans="1:10" x14ac:dyDescent="0.25">
      <c r="A20378" s="65">
        <v>43960</v>
      </c>
      <c r="B20378" s="66">
        <v>0.77430555555555547</v>
      </c>
      <c r="C20378" s="64">
        <f t="shared" si="969"/>
        <v>43960.774305555555</v>
      </c>
      <c r="D20378">
        <f ca="1">_xlfn.IFNA(FORECAST(E20378,OFFSET('HvF table'!B$3:B$318,MATCH(E20378,'HvF table'!A$3:A$318,1)-1,0,2),OFFSET('HvF table'!A$3:A$318,MATCH(E20378,'HvF table'!A$3:A$318,1)-1,0,2)),0)</f>
        <v>0</v>
      </c>
      <c r="E20378">
        <v>-0.14000000000000001</v>
      </c>
      <c r="G20378">
        <f ca="1">_xlfn.IFNA(FORECAST(E20378,OFFSET('HvF table'!E$3:E$319,MATCH(E20378,'HvF table'!D$3:D$319,1)-1,0,2),OFFSET('HvF table'!D$3:D$319,MATCH(E20378,'HvF table'!D$3:D$319,1)-1,0,2)),0)</f>
        <v>0</v>
      </c>
      <c r="H20378" t="str">
        <f t="shared" ca="1" si="967"/>
        <v>G</v>
      </c>
      <c r="I20378">
        <f t="shared" ca="1" si="968"/>
        <v>0</v>
      </c>
      <c r="J20378" t="s">
        <v>75</v>
      </c>
    </row>
    <row r="20379" spans="1:10" x14ac:dyDescent="0.25">
      <c r="A20379" s="65">
        <v>43960</v>
      </c>
      <c r="B20379" s="66">
        <v>0.77777777777777779</v>
      </c>
      <c r="C20379" s="64">
        <f t="shared" si="969"/>
        <v>43960.777777777781</v>
      </c>
      <c r="D20379">
        <f ca="1">_xlfn.IFNA(FORECAST(E20379,OFFSET('HvF table'!B$3:B$318,MATCH(E20379,'HvF table'!A$3:A$318,1)-1,0,2),OFFSET('HvF table'!A$3:A$318,MATCH(E20379,'HvF table'!A$3:A$318,1)-1,0,2)),0)</f>
        <v>0</v>
      </c>
      <c r="E20379">
        <v>-0.14000000000000001</v>
      </c>
      <c r="G20379">
        <f ca="1">_xlfn.IFNA(FORECAST(E20379,OFFSET('HvF table'!E$3:E$319,MATCH(E20379,'HvF table'!D$3:D$319,1)-1,0,2),OFFSET('HvF table'!D$3:D$319,MATCH(E20379,'HvF table'!D$3:D$319,1)-1,0,2)),0)</f>
        <v>0</v>
      </c>
      <c r="H20379" t="str">
        <f t="shared" ca="1" si="967"/>
        <v>G</v>
      </c>
      <c r="I20379">
        <f t="shared" ca="1" si="968"/>
        <v>0</v>
      </c>
      <c r="J20379" t="s">
        <v>75</v>
      </c>
    </row>
    <row r="20380" spans="1:10" x14ac:dyDescent="0.25">
      <c r="A20380" s="65">
        <v>43960</v>
      </c>
      <c r="B20380" s="66">
        <v>0.78125</v>
      </c>
      <c r="C20380" s="64">
        <f t="shared" si="969"/>
        <v>43960.78125</v>
      </c>
      <c r="D20380">
        <f ca="1">_xlfn.IFNA(FORECAST(E20380,OFFSET('HvF table'!B$3:B$318,MATCH(E20380,'HvF table'!A$3:A$318,1)-1,0,2),OFFSET('HvF table'!A$3:A$318,MATCH(E20380,'HvF table'!A$3:A$318,1)-1,0,2)),0)</f>
        <v>0</v>
      </c>
      <c r="E20380">
        <v>-0.14000000000000001</v>
      </c>
      <c r="G20380">
        <f ca="1">_xlfn.IFNA(FORECAST(E20380,OFFSET('HvF table'!E$3:E$319,MATCH(E20380,'HvF table'!D$3:D$319,1)-1,0,2),OFFSET('HvF table'!D$3:D$319,MATCH(E20380,'HvF table'!D$3:D$319,1)-1,0,2)),0)</f>
        <v>0</v>
      </c>
      <c r="H20380" t="str">
        <f t="shared" ca="1" si="967"/>
        <v>G</v>
      </c>
      <c r="I20380">
        <f t="shared" ca="1" si="968"/>
        <v>0</v>
      </c>
      <c r="J20380" t="s">
        <v>75</v>
      </c>
    </row>
    <row r="20381" spans="1:10" x14ac:dyDescent="0.25">
      <c r="A20381" s="65">
        <v>43960</v>
      </c>
      <c r="B20381" s="66">
        <v>0.78472222222222221</v>
      </c>
      <c r="C20381" s="64">
        <f t="shared" si="969"/>
        <v>43960.784722222219</v>
      </c>
      <c r="D20381">
        <f ca="1">_xlfn.IFNA(FORECAST(E20381,OFFSET('HvF table'!B$3:B$318,MATCH(E20381,'HvF table'!A$3:A$318,1)-1,0,2),OFFSET('HvF table'!A$3:A$318,MATCH(E20381,'HvF table'!A$3:A$318,1)-1,0,2)),0)</f>
        <v>0</v>
      </c>
      <c r="E20381">
        <v>-0.15</v>
      </c>
      <c r="G20381">
        <f ca="1">_xlfn.IFNA(FORECAST(E20381,OFFSET('HvF table'!E$3:E$319,MATCH(E20381,'HvF table'!D$3:D$319,1)-1,0,2),OFFSET('HvF table'!D$3:D$319,MATCH(E20381,'HvF table'!D$3:D$319,1)-1,0,2)),0)</f>
        <v>0</v>
      </c>
      <c r="H20381" t="str">
        <f t="shared" ca="1" si="967"/>
        <v>G</v>
      </c>
      <c r="I20381">
        <f t="shared" ca="1" si="968"/>
        <v>0</v>
      </c>
      <c r="J20381" t="s">
        <v>75</v>
      </c>
    </row>
    <row r="20382" spans="1:10" x14ac:dyDescent="0.25">
      <c r="A20382" s="65">
        <v>43960</v>
      </c>
      <c r="B20382" s="66">
        <v>0.78819444444444453</v>
      </c>
      <c r="C20382" s="64">
        <f t="shared" si="969"/>
        <v>43960.788194444445</v>
      </c>
      <c r="D20382">
        <f ca="1">_xlfn.IFNA(FORECAST(E20382,OFFSET('HvF table'!B$3:B$318,MATCH(E20382,'HvF table'!A$3:A$318,1)-1,0,2),OFFSET('HvF table'!A$3:A$318,MATCH(E20382,'HvF table'!A$3:A$318,1)-1,0,2)),0)</f>
        <v>0</v>
      </c>
      <c r="E20382">
        <v>-0.15</v>
      </c>
      <c r="G20382">
        <f ca="1">_xlfn.IFNA(FORECAST(E20382,OFFSET('HvF table'!E$3:E$319,MATCH(E20382,'HvF table'!D$3:D$319,1)-1,0,2),OFFSET('HvF table'!D$3:D$319,MATCH(E20382,'HvF table'!D$3:D$319,1)-1,0,2)),0)</f>
        <v>0</v>
      </c>
      <c r="H20382" t="str">
        <f t="shared" ca="1" si="967"/>
        <v>G</v>
      </c>
      <c r="I20382">
        <f t="shared" ca="1" si="968"/>
        <v>0</v>
      </c>
      <c r="J20382" t="s">
        <v>75</v>
      </c>
    </row>
    <row r="20383" spans="1:10" x14ac:dyDescent="0.25">
      <c r="A20383" s="65">
        <v>43960</v>
      </c>
      <c r="B20383" s="66">
        <v>0.79166666666666663</v>
      </c>
      <c r="C20383" s="64">
        <f t="shared" si="969"/>
        <v>43960.791666666664</v>
      </c>
      <c r="D20383">
        <f ca="1">_xlfn.IFNA(FORECAST(E20383,OFFSET('HvF table'!B$3:B$318,MATCH(E20383,'HvF table'!A$3:A$318,1)-1,0,2),OFFSET('HvF table'!A$3:A$318,MATCH(E20383,'HvF table'!A$3:A$318,1)-1,0,2)),0)</f>
        <v>0</v>
      </c>
      <c r="E20383">
        <v>-0.14000000000000001</v>
      </c>
      <c r="G20383">
        <f ca="1">_xlfn.IFNA(FORECAST(E20383,OFFSET('HvF table'!E$3:E$319,MATCH(E20383,'HvF table'!D$3:D$319,1)-1,0,2),OFFSET('HvF table'!D$3:D$319,MATCH(E20383,'HvF table'!D$3:D$319,1)-1,0,2)),0)</f>
        <v>0</v>
      </c>
      <c r="H20383" t="str">
        <f t="shared" ca="1" si="967"/>
        <v>G</v>
      </c>
      <c r="I20383">
        <f t="shared" ca="1" si="968"/>
        <v>0</v>
      </c>
      <c r="J20383" t="s">
        <v>75</v>
      </c>
    </row>
    <row r="20384" spans="1:10" x14ac:dyDescent="0.25">
      <c r="A20384" s="65">
        <v>43960</v>
      </c>
      <c r="B20384" s="66">
        <v>0.79513888888888884</v>
      </c>
      <c r="C20384" s="64">
        <f t="shared" si="969"/>
        <v>43960.795138888891</v>
      </c>
      <c r="D20384">
        <f ca="1">_xlfn.IFNA(FORECAST(E20384,OFFSET('HvF table'!B$3:B$318,MATCH(E20384,'HvF table'!A$3:A$318,1)-1,0,2),OFFSET('HvF table'!A$3:A$318,MATCH(E20384,'HvF table'!A$3:A$318,1)-1,0,2)),0)</f>
        <v>0</v>
      </c>
      <c r="E20384">
        <v>-0.15</v>
      </c>
      <c r="G20384">
        <f ca="1">_xlfn.IFNA(FORECAST(E20384,OFFSET('HvF table'!E$3:E$319,MATCH(E20384,'HvF table'!D$3:D$319,1)-1,0,2),OFFSET('HvF table'!D$3:D$319,MATCH(E20384,'HvF table'!D$3:D$319,1)-1,0,2)),0)</f>
        <v>0</v>
      </c>
      <c r="H20384" t="str">
        <f t="shared" ca="1" si="967"/>
        <v>G</v>
      </c>
      <c r="I20384">
        <f t="shared" ca="1" si="968"/>
        <v>0</v>
      </c>
      <c r="J20384" t="s">
        <v>75</v>
      </c>
    </row>
    <row r="20385" spans="1:10" x14ac:dyDescent="0.25">
      <c r="A20385" s="65">
        <v>43960</v>
      </c>
      <c r="B20385" s="66">
        <v>0.79861111111111116</v>
      </c>
      <c r="C20385" s="64">
        <f t="shared" si="969"/>
        <v>43960.798611111109</v>
      </c>
      <c r="D20385">
        <f ca="1">_xlfn.IFNA(FORECAST(E20385,OFFSET('HvF table'!B$3:B$318,MATCH(E20385,'HvF table'!A$3:A$318,1)-1,0,2),OFFSET('HvF table'!A$3:A$318,MATCH(E20385,'HvF table'!A$3:A$318,1)-1,0,2)),0)</f>
        <v>0</v>
      </c>
      <c r="E20385">
        <v>-0.15</v>
      </c>
      <c r="G20385">
        <f ca="1">_xlfn.IFNA(FORECAST(E20385,OFFSET('HvF table'!E$3:E$319,MATCH(E20385,'HvF table'!D$3:D$319,1)-1,0,2),OFFSET('HvF table'!D$3:D$319,MATCH(E20385,'HvF table'!D$3:D$319,1)-1,0,2)),0)</f>
        <v>0</v>
      </c>
      <c r="H20385" t="str">
        <f t="shared" ca="1" si="967"/>
        <v>G</v>
      </c>
      <c r="I20385">
        <f t="shared" ca="1" si="968"/>
        <v>0</v>
      </c>
      <c r="J20385" t="s">
        <v>75</v>
      </c>
    </row>
    <row r="20386" spans="1:10" x14ac:dyDescent="0.25">
      <c r="A20386" s="65">
        <v>43960</v>
      </c>
      <c r="B20386" s="66">
        <v>0.80208333333333337</v>
      </c>
      <c r="C20386" s="64">
        <f t="shared" si="969"/>
        <v>43960.802083333336</v>
      </c>
      <c r="D20386">
        <f ca="1">_xlfn.IFNA(FORECAST(E20386,OFFSET('HvF table'!B$3:B$318,MATCH(E20386,'HvF table'!A$3:A$318,1)-1,0,2),OFFSET('HvF table'!A$3:A$318,MATCH(E20386,'HvF table'!A$3:A$318,1)-1,0,2)),0)</f>
        <v>0</v>
      </c>
      <c r="E20386">
        <v>-0.15</v>
      </c>
      <c r="G20386">
        <f ca="1">_xlfn.IFNA(FORECAST(E20386,OFFSET('HvF table'!E$3:E$319,MATCH(E20386,'HvF table'!D$3:D$319,1)-1,0,2),OFFSET('HvF table'!D$3:D$319,MATCH(E20386,'HvF table'!D$3:D$319,1)-1,0,2)),0)</f>
        <v>0</v>
      </c>
      <c r="H20386" t="str">
        <f t="shared" ca="1" si="967"/>
        <v>G</v>
      </c>
      <c r="I20386">
        <f t="shared" ca="1" si="968"/>
        <v>0</v>
      </c>
      <c r="J20386" t="s">
        <v>75</v>
      </c>
    </row>
    <row r="20387" spans="1:10" x14ac:dyDescent="0.25">
      <c r="A20387" s="65">
        <v>43960</v>
      </c>
      <c r="B20387" s="66">
        <v>0.80555555555555547</v>
      </c>
      <c r="C20387" s="64">
        <f t="shared" si="969"/>
        <v>43960.805555555555</v>
      </c>
      <c r="D20387">
        <f ca="1">_xlfn.IFNA(FORECAST(E20387,OFFSET('HvF table'!B$3:B$318,MATCH(E20387,'HvF table'!A$3:A$318,1)-1,0,2),OFFSET('HvF table'!A$3:A$318,MATCH(E20387,'HvF table'!A$3:A$318,1)-1,0,2)),0)</f>
        <v>0</v>
      </c>
      <c r="E20387">
        <v>-0.16</v>
      </c>
      <c r="G20387">
        <f ca="1">_xlfn.IFNA(FORECAST(E20387,OFFSET('HvF table'!E$3:E$319,MATCH(E20387,'HvF table'!D$3:D$319,1)-1,0,2),OFFSET('HvF table'!D$3:D$319,MATCH(E20387,'HvF table'!D$3:D$319,1)-1,0,2)),0)</f>
        <v>0</v>
      </c>
      <c r="H20387" t="str">
        <f t="shared" ca="1" si="967"/>
        <v>G</v>
      </c>
      <c r="I20387">
        <f t="shared" ca="1" si="968"/>
        <v>0</v>
      </c>
      <c r="J20387" t="s">
        <v>75</v>
      </c>
    </row>
    <row r="20388" spans="1:10" x14ac:dyDescent="0.25">
      <c r="A20388" s="65">
        <v>43960</v>
      </c>
      <c r="B20388" s="66">
        <v>0.80902777777777779</v>
      </c>
      <c r="C20388" s="64">
        <f t="shared" si="969"/>
        <v>43960.809027777781</v>
      </c>
      <c r="D20388">
        <f ca="1">_xlfn.IFNA(FORECAST(E20388,OFFSET('HvF table'!B$3:B$318,MATCH(E20388,'HvF table'!A$3:A$318,1)-1,0,2),OFFSET('HvF table'!A$3:A$318,MATCH(E20388,'HvF table'!A$3:A$318,1)-1,0,2)),0)</f>
        <v>0</v>
      </c>
      <c r="E20388">
        <v>-0.15</v>
      </c>
      <c r="G20388">
        <f ca="1">_xlfn.IFNA(FORECAST(E20388,OFFSET('HvF table'!E$3:E$319,MATCH(E20388,'HvF table'!D$3:D$319,1)-1,0,2),OFFSET('HvF table'!D$3:D$319,MATCH(E20388,'HvF table'!D$3:D$319,1)-1,0,2)),0)</f>
        <v>0</v>
      </c>
      <c r="H20388" t="str">
        <f t="shared" ca="1" si="967"/>
        <v>G</v>
      </c>
      <c r="I20388">
        <f t="shared" ca="1" si="968"/>
        <v>0</v>
      </c>
      <c r="J20388" t="s">
        <v>75</v>
      </c>
    </row>
    <row r="20389" spans="1:10" x14ac:dyDescent="0.25">
      <c r="A20389" s="65">
        <v>43960</v>
      </c>
      <c r="B20389" s="66">
        <v>0.8125</v>
      </c>
      <c r="C20389" s="64">
        <f t="shared" si="969"/>
        <v>43960.8125</v>
      </c>
      <c r="D20389">
        <f ca="1">_xlfn.IFNA(FORECAST(E20389,OFFSET('HvF table'!B$3:B$318,MATCH(E20389,'HvF table'!A$3:A$318,1)-1,0,2),OFFSET('HvF table'!A$3:A$318,MATCH(E20389,'HvF table'!A$3:A$318,1)-1,0,2)),0)</f>
        <v>0</v>
      </c>
      <c r="E20389">
        <v>-0.15</v>
      </c>
      <c r="G20389">
        <f ca="1">_xlfn.IFNA(FORECAST(E20389,OFFSET('HvF table'!E$3:E$319,MATCH(E20389,'HvF table'!D$3:D$319,1)-1,0,2),OFFSET('HvF table'!D$3:D$319,MATCH(E20389,'HvF table'!D$3:D$319,1)-1,0,2)),0)</f>
        <v>0</v>
      </c>
      <c r="H20389" t="str">
        <f t="shared" ca="1" si="967"/>
        <v>G</v>
      </c>
      <c r="I20389">
        <f t="shared" ca="1" si="968"/>
        <v>0</v>
      </c>
      <c r="J20389" t="s">
        <v>75</v>
      </c>
    </row>
    <row r="20390" spans="1:10" x14ac:dyDescent="0.25">
      <c r="A20390" s="65">
        <v>43960</v>
      </c>
      <c r="B20390" s="66">
        <v>0.81597222222222221</v>
      </c>
      <c r="C20390" s="64">
        <f t="shared" si="969"/>
        <v>43960.815972222219</v>
      </c>
      <c r="D20390">
        <f ca="1">_xlfn.IFNA(FORECAST(E20390,OFFSET('HvF table'!B$3:B$318,MATCH(E20390,'HvF table'!A$3:A$318,1)-1,0,2),OFFSET('HvF table'!A$3:A$318,MATCH(E20390,'HvF table'!A$3:A$318,1)-1,0,2)),0)</f>
        <v>0</v>
      </c>
      <c r="E20390">
        <v>-0.15</v>
      </c>
      <c r="G20390">
        <f ca="1">_xlfn.IFNA(FORECAST(E20390,OFFSET('HvF table'!E$3:E$319,MATCH(E20390,'HvF table'!D$3:D$319,1)-1,0,2),OFFSET('HvF table'!D$3:D$319,MATCH(E20390,'HvF table'!D$3:D$319,1)-1,0,2)),0)</f>
        <v>0</v>
      </c>
      <c r="H20390" t="str">
        <f t="shared" ca="1" si="967"/>
        <v>G</v>
      </c>
      <c r="I20390">
        <f t="shared" ca="1" si="968"/>
        <v>0</v>
      </c>
      <c r="J20390" t="s">
        <v>75</v>
      </c>
    </row>
    <row r="20391" spans="1:10" x14ac:dyDescent="0.25">
      <c r="A20391" s="65">
        <v>43960</v>
      </c>
      <c r="B20391" s="66">
        <v>0.81944444444444453</v>
      </c>
      <c r="C20391" s="64">
        <f t="shared" si="969"/>
        <v>43960.819444444445</v>
      </c>
      <c r="D20391">
        <f ca="1">_xlfn.IFNA(FORECAST(E20391,OFFSET('HvF table'!B$3:B$318,MATCH(E20391,'HvF table'!A$3:A$318,1)-1,0,2),OFFSET('HvF table'!A$3:A$318,MATCH(E20391,'HvF table'!A$3:A$318,1)-1,0,2)),0)</f>
        <v>0</v>
      </c>
      <c r="E20391">
        <v>-0.14000000000000001</v>
      </c>
      <c r="G20391">
        <f ca="1">_xlfn.IFNA(FORECAST(E20391,OFFSET('HvF table'!E$3:E$319,MATCH(E20391,'HvF table'!D$3:D$319,1)-1,0,2),OFFSET('HvF table'!D$3:D$319,MATCH(E20391,'HvF table'!D$3:D$319,1)-1,0,2)),0)</f>
        <v>0</v>
      </c>
      <c r="H20391" t="str">
        <f t="shared" ref="H20391:H20454" ca="1" si="970">_xlfn.IFNA(_xlfn.IFS(D20391&gt;0,"B",E20391&gt;0,"B"),"G")</f>
        <v>G</v>
      </c>
      <c r="I20391">
        <f t="shared" ca="1" si="968"/>
        <v>0</v>
      </c>
      <c r="J20391" t="s">
        <v>75</v>
      </c>
    </row>
    <row r="20392" spans="1:10" x14ac:dyDescent="0.25">
      <c r="A20392" s="65">
        <v>43960</v>
      </c>
      <c r="B20392" s="66">
        <v>0.82291666666666663</v>
      </c>
      <c r="C20392" s="64">
        <f t="shared" si="969"/>
        <v>43960.822916666664</v>
      </c>
      <c r="D20392">
        <f ca="1">_xlfn.IFNA(FORECAST(E20392,OFFSET('HvF table'!B$3:B$318,MATCH(E20392,'HvF table'!A$3:A$318,1)-1,0,2),OFFSET('HvF table'!A$3:A$318,MATCH(E20392,'HvF table'!A$3:A$318,1)-1,0,2)),0)</f>
        <v>0</v>
      </c>
      <c r="E20392">
        <v>-0.15</v>
      </c>
      <c r="G20392">
        <f ca="1">_xlfn.IFNA(FORECAST(E20392,OFFSET('HvF table'!E$3:E$319,MATCH(E20392,'HvF table'!D$3:D$319,1)-1,0,2),OFFSET('HvF table'!D$3:D$319,MATCH(E20392,'HvF table'!D$3:D$319,1)-1,0,2)),0)</f>
        <v>0</v>
      </c>
      <c r="H20392" t="str">
        <f t="shared" ca="1" si="970"/>
        <v>G</v>
      </c>
      <c r="I20392">
        <f t="shared" ca="1" si="968"/>
        <v>0</v>
      </c>
      <c r="J20392" t="s">
        <v>75</v>
      </c>
    </row>
    <row r="20393" spans="1:10" x14ac:dyDescent="0.25">
      <c r="A20393" s="65">
        <v>43960</v>
      </c>
      <c r="B20393" s="66">
        <v>0.82638888888888884</v>
      </c>
      <c r="C20393" s="64">
        <f t="shared" si="969"/>
        <v>43960.826388888891</v>
      </c>
      <c r="D20393">
        <f ca="1">_xlfn.IFNA(FORECAST(E20393,OFFSET('HvF table'!B$3:B$318,MATCH(E20393,'HvF table'!A$3:A$318,1)-1,0,2),OFFSET('HvF table'!A$3:A$318,MATCH(E20393,'HvF table'!A$3:A$318,1)-1,0,2)),0)</f>
        <v>0</v>
      </c>
      <c r="E20393">
        <v>-0.15</v>
      </c>
      <c r="G20393">
        <f ca="1">_xlfn.IFNA(FORECAST(E20393,OFFSET('HvF table'!E$3:E$319,MATCH(E20393,'HvF table'!D$3:D$319,1)-1,0,2),OFFSET('HvF table'!D$3:D$319,MATCH(E20393,'HvF table'!D$3:D$319,1)-1,0,2)),0)</f>
        <v>0</v>
      </c>
      <c r="H20393" t="str">
        <f t="shared" ca="1" si="970"/>
        <v>G</v>
      </c>
      <c r="I20393">
        <f t="shared" ca="1" si="968"/>
        <v>0</v>
      </c>
      <c r="J20393" t="s">
        <v>75</v>
      </c>
    </row>
    <row r="20394" spans="1:10" x14ac:dyDescent="0.25">
      <c r="A20394" s="65">
        <v>43960</v>
      </c>
      <c r="B20394" s="66">
        <v>0.82986111111111116</v>
      </c>
      <c r="C20394" s="64">
        <f t="shared" si="969"/>
        <v>43960.829861111109</v>
      </c>
      <c r="D20394">
        <f ca="1">_xlfn.IFNA(FORECAST(E20394,OFFSET('HvF table'!B$3:B$318,MATCH(E20394,'HvF table'!A$3:A$318,1)-1,0,2),OFFSET('HvF table'!A$3:A$318,MATCH(E20394,'HvF table'!A$3:A$318,1)-1,0,2)),0)</f>
        <v>0</v>
      </c>
      <c r="E20394">
        <v>-0.14000000000000001</v>
      </c>
      <c r="G20394">
        <f ca="1">_xlfn.IFNA(FORECAST(E20394,OFFSET('HvF table'!E$3:E$319,MATCH(E20394,'HvF table'!D$3:D$319,1)-1,0,2),OFFSET('HvF table'!D$3:D$319,MATCH(E20394,'HvF table'!D$3:D$319,1)-1,0,2)),0)</f>
        <v>0</v>
      </c>
      <c r="H20394" t="str">
        <f t="shared" ca="1" si="970"/>
        <v>G</v>
      </c>
      <c r="I20394">
        <f t="shared" ca="1" si="968"/>
        <v>0</v>
      </c>
      <c r="J20394" t="s">
        <v>75</v>
      </c>
    </row>
    <row r="20395" spans="1:10" x14ac:dyDescent="0.25">
      <c r="A20395" s="65">
        <v>43960</v>
      </c>
      <c r="B20395" s="66">
        <v>0.83333333333333337</v>
      </c>
      <c r="C20395" s="64">
        <f t="shared" si="969"/>
        <v>43960.833333333336</v>
      </c>
      <c r="D20395">
        <f ca="1">_xlfn.IFNA(FORECAST(E20395,OFFSET('HvF table'!B$3:B$318,MATCH(E20395,'HvF table'!A$3:A$318,1)-1,0,2),OFFSET('HvF table'!A$3:A$318,MATCH(E20395,'HvF table'!A$3:A$318,1)-1,0,2)),0)</f>
        <v>0</v>
      </c>
      <c r="E20395">
        <v>-0.15</v>
      </c>
      <c r="G20395">
        <f ca="1">_xlfn.IFNA(FORECAST(E20395,OFFSET('HvF table'!E$3:E$319,MATCH(E20395,'HvF table'!D$3:D$319,1)-1,0,2),OFFSET('HvF table'!D$3:D$319,MATCH(E20395,'HvF table'!D$3:D$319,1)-1,0,2)),0)</f>
        <v>0</v>
      </c>
      <c r="H20395" t="str">
        <f t="shared" ca="1" si="970"/>
        <v>G</v>
      </c>
      <c r="I20395">
        <f t="shared" ca="1" si="968"/>
        <v>0</v>
      </c>
      <c r="J20395" t="s">
        <v>75</v>
      </c>
    </row>
    <row r="20396" spans="1:10" x14ac:dyDescent="0.25">
      <c r="A20396" s="65">
        <v>43960</v>
      </c>
      <c r="B20396" s="66">
        <v>0.83680555555555547</v>
      </c>
      <c r="C20396" s="64">
        <f t="shared" si="969"/>
        <v>43960.836805555555</v>
      </c>
      <c r="D20396">
        <f ca="1">_xlfn.IFNA(FORECAST(E20396,OFFSET('HvF table'!B$3:B$318,MATCH(E20396,'HvF table'!A$3:A$318,1)-1,0,2),OFFSET('HvF table'!A$3:A$318,MATCH(E20396,'HvF table'!A$3:A$318,1)-1,0,2)),0)</f>
        <v>0</v>
      </c>
      <c r="E20396">
        <v>-0.15</v>
      </c>
      <c r="G20396">
        <f ca="1">_xlfn.IFNA(FORECAST(E20396,OFFSET('HvF table'!E$3:E$319,MATCH(E20396,'HvF table'!D$3:D$319,1)-1,0,2),OFFSET('HvF table'!D$3:D$319,MATCH(E20396,'HvF table'!D$3:D$319,1)-1,0,2)),0)</f>
        <v>0</v>
      </c>
      <c r="H20396" t="str">
        <f t="shared" ca="1" si="970"/>
        <v>G</v>
      </c>
      <c r="I20396">
        <f t="shared" ca="1" si="968"/>
        <v>0</v>
      </c>
      <c r="J20396" t="s">
        <v>75</v>
      </c>
    </row>
    <row r="20397" spans="1:10" x14ac:dyDescent="0.25">
      <c r="A20397" s="65">
        <v>43960</v>
      </c>
      <c r="B20397" s="66">
        <v>0.84027777777777779</v>
      </c>
      <c r="C20397" s="64">
        <f t="shared" si="969"/>
        <v>43960.840277777781</v>
      </c>
      <c r="D20397">
        <f ca="1">_xlfn.IFNA(FORECAST(E20397,OFFSET('HvF table'!B$3:B$318,MATCH(E20397,'HvF table'!A$3:A$318,1)-1,0,2),OFFSET('HvF table'!A$3:A$318,MATCH(E20397,'HvF table'!A$3:A$318,1)-1,0,2)),0)</f>
        <v>0</v>
      </c>
      <c r="E20397">
        <v>-0.15</v>
      </c>
      <c r="G20397">
        <f ca="1">_xlfn.IFNA(FORECAST(E20397,OFFSET('HvF table'!E$3:E$319,MATCH(E20397,'HvF table'!D$3:D$319,1)-1,0,2),OFFSET('HvF table'!D$3:D$319,MATCH(E20397,'HvF table'!D$3:D$319,1)-1,0,2)),0)</f>
        <v>0</v>
      </c>
      <c r="H20397" t="str">
        <f t="shared" ca="1" si="970"/>
        <v>G</v>
      </c>
      <c r="I20397">
        <f t="shared" ca="1" si="968"/>
        <v>0</v>
      </c>
      <c r="J20397" t="s">
        <v>75</v>
      </c>
    </row>
    <row r="20398" spans="1:10" x14ac:dyDescent="0.25">
      <c r="A20398" s="65">
        <v>43960</v>
      </c>
      <c r="B20398" s="66">
        <v>0.84375</v>
      </c>
      <c r="C20398" s="64">
        <f t="shared" si="969"/>
        <v>43960.84375</v>
      </c>
      <c r="D20398">
        <f ca="1">_xlfn.IFNA(FORECAST(E20398,OFFSET('HvF table'!B$3:B$318,MATCH(E20398,'HvF table'!A$3:A$318,1)-1,0,2),OFFSET('HvF table'!A$3:A$318,MATCH(E20398,'HvF table'!A$3:A$318,1)-1,0,2)),0)</f>
        <v>0</v>
      </c>
      <c r="E20398">
        <v>-0.14000000000000001</v>
      </c>
      <c r="G20398">
        <f ca="1">_xlfn.IFNA(FORECAST(E20398,OFFSET('HvF table'!E$3:E$319,MATCH(E20398,'HvF table'!D$3:D$319,1)-1,0,2),OFFSET('HvF table'!D$3:D$319,MATCH(E20398,'HvF table'!D$3:D$319,1)-1,0,2)),0)</f>
        <v>0</v>
      </c>
      <c r="H20398" t="str">
        <f t="shared" ca="1" si="970"/>
        <v>G</v>
      </c>
      <c r="I20398">
        <f t="shared" ca="1" si="968"/>
        <v>0</v>
      </c>
      <c r="J20398" t="s">
        <v>75</v>
      </c>
    </row>
    <row r="20399" spans="1:10" x14ac:dyDescent="0.25">
      <c r="A20399" s="65">
        <v>43960</v>
      </c>
      <c r="B20399" s="66">
        <v>0.84722222222222221</v>
      </c>
      <c r="C20399" s="64">
        <f t="shared" si="969"/>
        <v>43960.847222222219</v>
      </c>
      <c r="D20399">
        <f ca="1">_xlfn.IFNA(FORECAST(E20399,OFFSET('HvF table'!B$3:B$318,MATCH(E20399,'HvF table'!A$3:A$318,1)-1,0,2),OFFSET('HvF table'!A$3:A$318,MATCH(E20399,'HvF table'!A$3:A$318,1)-1,0,2)),0)</f>
        <v>0</v>
      </c>
      <c r="E20399">
        <v>-0.15</v>
      </c>
      <c r="G20399">
        <f ca="1">_xlfn.IFNA(FORECAST(E20399,OFFSET('HvF table'!E$3:E$319,MATCH(E20399,'HvF table'!D$3:D$319,1)-1,0,2),OFFSET('HvF table'!D$3:D$319,MATCH(E20399,'HvF table'!D$3:D$319,1)-1,0,2)),0)</f>
        <v>0</v>
      </c>
      <c r="H20399" t="str">
        <f t="shared" ca="1" si="970"/>
        <v>G</v>
      </c>
      <c r="I20399">
        <f t="shared" ca="1" si="968"/>
        <v>0</v>
      </c>
      <c r="J20399" t="s">
        <v>75</v>
      </c>
    </row>
    <row r="20400" spans="1:10" x14ac:dyDescent="0.25">
      <c r="A20400" s="65">
        <v>43960</v>
      </c>
      <c r="B20400" s="66">
        <v>0.85069444444444453</v>
      </c>
      <c r="C20400" s="64">
        <f t="shared" si="969"/>
        <v>43960.850694444445</v>
      </c>
      <c r="D20400">
        <f ca="1">_xlfn.IFNA(FORECAST(E20400,OFFSET('HvF table'!B$3:B$318,MATCH(E20400,'HvF table'!A$3:A$318,1)-1,0,2),OFFSET('HvF table'!A$3:A$318,MATCH(E20400,'HvF table'!A$3:A$318,1)-1,0,2)),0)</f>
        <v>0</v>
      </c>
      <c r="E20400">
        <v>-0.15</v>
      </c>
      <c r="G20400">
        <f ca="1">_xlfn.IFNA(FORECAST(E20400,OFFSET('HvF table'!E$3:E$319,MATCH(E20400,'HvF table'!D$3:D$319,1)-1,0,2),OFFSET('HvF table'!D$3:D$319,MATCH(E20400,'HvF table'!D$3:D$319,1)-1,0,2)),0)</f>
        <v>0</v>
      </c>
      <c r="H20400" t="str">
        <f t="shared" ca="1" si="970"/>
        <v>G</v>
      </c>
      <c r="I20400">
        <f t="shared" ca="1" si="968"/>
        <v>0</v>
      </c>
      <c r="J20400" t="s">
        <v>75</v>
      </c>
    </row>
    <row r="20401" spans="1:10" x14ac:dyDescent="0.25">
      <c r="A20401" s="65">
        <v>43960</v>
      </c>
      <c r="B20401" s="66">
        <v>0.85416666666666663</v>
      </c>
      <c r="C20401" s="64">
        <f t="shared" si="969"/>
        <v>43960.854166666664</v>
      </c>
      <c r="D20401">
        <f ca="1">_xlfn.IFNA(FORECAST(E20401,OFFSET('HvF table'!B$3:B$318,MATCH(E20401,'HvF table'!A$3:A$318,1)-1,0,2),OFFSET('HvF table'!A$3:A$318,MATCH(E20401,'HvF table'!A$3:A$318,1)-1,0,2)),0)</f>
        <v>0</v>
      </c>
      <c r="E20401">
        <v>-0.15</v>
      </c>
      <c r="G20401">
        <f ca="1">_xlfn.IFNA(FORECAST(E20401,OFFSET('HvF table'!E$3:E$319,MATCH(E20401,'HvF table'!D$3:D$319,1)-1,0,2),OFFSET('HvF table'!D$3:D$319,MATCH(E20401,'HvF table'!D$3:D$319,1)-1,0,2)),0)</f>
        <v>0</v>
      </c>
      <c r="H20401" t="str">
        <f t="shared" ca="1" si="970"/>
        <v>G</v>
      </c>
      <c r="I20401">
        <f t="shared" ca="1" si="968"/>
        <v>0</v>
      </c>
      <c r="J20401" t="s">
        <v>75</v>
      </c>
    </row>
    <row r="20402" spans="1:10" x14ac:dyDescent="0.25">
      <c r="A20402" s="65">
        <v>43960</v>
      </c>
      <c r="B20402" s="66">
        <v>0.85763888888888884</v>
      </c>
      <c r="C20402" s="64">
        <f t="shared" si="969"/>
        <v>43960.857638888891</v>
      </c>
      <c r="D20402">
        <f ca="1">_xlfn.IFNA(FORECAST(E20402,OFFSET('HvF table'!B$3:B$318,MATCH(E20402,'HvF table'!A$3:A$318,1)-1,0,2),OFFSET('HvF table'!A$3:A$318,MATCH(E20402,'HvF table'!A$3:A$318,1)-1,0,2)),0)</f>
        <v>0</v>
      </c>
      <c r="E20402">
        <v>-0.16</v>
      </c>
      <c r="G20402">
        <f ca="1">_xlfn.IFNA(FORECAST(E20402,OFFSET('HvF table'!E$3:E$319,MATCH(E20402,'HvF table'!D$3:D$319,1)-1,0,2),OFFSET('HvF table'!D$3:D$319,MATCH(E20402,'HvF table'!D$3:D$319,1)-1,0,2)),0)</f>
        <v>0</v>
      </c>
      <c r="H20402" t="str">
        <f t="shared" ca="1" si="970"/>
        <v>G</v>
      </c>
      <c r="I20402">
        <f t="shared" ca="1" si="968"/>
        <v>0</v>
      </c>
      <c r="J20402" t="s">
        <v>75</v>
      </c>
    </row>
    <row r="20403" spans="1:10" x14ac:dyDescent="0.25">
      <c r="A20403" s="65">
        <v>43960</v>
      </c>
      <c r="B20403" s="66">
        <v>0.86111111111111116</v>
      </c>
      <c r="C20403" s="64">
        <f t="shared" si="969"/>
        <v>43960.861111111109</v>
      </c>
      <c r="D20403">
        <f ca="1">_xlfn.IFNA(FORECAST(E20403,OFFSET('HvF table'!B$3:B$318,MATCH(E20403,'HvF table'!A$3:A$318,1)-1,0,2),OFFSET('HvF table'!A$3:A$318,MATCH(E20403,'HvF table'!A$3:A$318,1)-1,0,2)),0)</f>
        <v>0</v>
      </c>
      <c r="E20403">
        <v>-0.16</v>
      </c>
      <c r="G20403">
        <f ca="1">_xlfn.IFNA(FORECAST(E20403,OFFSET('HvF table'!E$3:E$319,MATCH(E20403,'HvF table'!D$3:D$319,1)-1,0,2),OFFSET('HvF table'!D$3:D$319,MATCH(E20403,'HvF table'!D$3:D$319,1)-1,0,2)),0)</f>
        <v>0</v>
      </c>
      <c r="H20403" t="str">
        <f t="shared" ca="1" si="970"/>
        <v>G</v>
      </c>
      <c r="I20403">
        <f t="shared" ca="1" si="968"/>
        <v>0</v>
      </c>
      <c r="J20403" t="s">
        <v>75</v>
      </c>
    </row>
    <row r="20404" spans="1:10" x14ac:dyDescent="0.25">
      <c r="A20404" s="65">
        <v>43960</v>
      </c>
      <c r="B20404" s="66">
        <v>0.86458333333333337</v>
      </c>
      <c r="C20404" s="64">
        <f t="shared" si="969"/>
        <v>43960.864583333336</v>
      </c>
      <c r="D20404">
        <f ca="1">_xlfn.IFNA(FORECAST(E20404,OFFSET('HvF table'!B$3:B$318,MATCH(E20404,'HvF table'!A$3:A$318,1)-1,0,2),OFFSET('HvF table'!A$3:A$318,MATCH(E20404,'HvF table'!A$3:A$318,1)-1,0,2)),0)</f>
        <v>0</v>
      </c>
      <c r="E20404">
        <v>-0.16</v>
      </c>
      <c r="G20404">
        <f ca="1">_xlfn.IFNA(FORECAST(E20404,OFFSET('HvF table'!E$3:E$319,MATCH(E20404,'HvF table'!D$3:D$319,1)-1,0,2),OFFSET('HvF table'!D$3:D$319,MATCH(E20404,'HvF table'!D$3:D$319,1)-1,0,2)),0)</f>
        <v>0</v>
      </c>
      <c r="H20404" t="str">
        <f t="shared" ca="1" si="970"/>
        <v>G</v>
      </c>
      <c r="I20404">
        <f t="shared" ca="1" si="968"/>
        <v>0</v>
      </c>
      <c r="J20404" t="s">
        <v>75</v>
      </c>
    </row>
    <row r="20405" spans="1:10" x14ac:dyDescent="0.25">
      <c r="A20405" s="65">
        <v>43960</v>
      </c>
      <c r="B20405" s="66">
        <v>0.86805555555555547</v>
      </c>
      <c r="C20405" s="64">
        <f t="shared" si="969"/>
        <v>43960.868055555555</v>
      </c>
      <c r="D20405">
        <f ca="1">_xlfn.IFNA(FORECAST(E20405,OFFSET('HvF table'!B$3:B$318,MATCH(E20405,'HvF table'!A$3:A$318,1)-1,0,2),OFFSET('HvF table'!A$3:A$318,MATCH(E20405,'HvF table'!A$3:A$318,1)-1,0,2)),0)</f>
        <v>0</v>
      </c>
      <c r="E20405">
        <v>-0.15</v>
      </c>
      <c r="G20405">
        <f ca="1">_xlfn.IFNA(FORECAST(E20405,OFFSET('HvF table'!E$3:E$319,MATCH(E20405,'HvF table'!D$3:D$319,1)-1,0,2),OFFSET('HvF table'!D$3:D$319,MATCH(E20405,'HvF table'!D$3:D$319,1)-1,0,2)),0)</f>
        <v>0</v>
      </c>
      <c r="H20405" t="str">
        <f t="shared" ca="1" si="970"/>
        <v>G</v>
      </c>
      <c r="I20405">
        <f t="shared" ca="1" si="968"/>
        <v>0</v>
      </c>
      <c r="J20405" t="s">
        <v>75</v>
      </c>
    </row>
    <row r="20406" spans="1:10" x14ac:dyDescent="0.25">
      <c r="A20406" s="65">
        <v>43960</v>
      </c>
      <c r="B20406" s="66">
        <v>0.87152777777777779</v>
      </c>
      <c r="C20406" s="64">
        <f t="shared" si="969"/>
        <v>43960.871527777781</v>
      </c>
      <c r="D20406">
        <f ca="1">_xlfn.IFNA(FORECAST(E20406,OFFSET('HvF table'!B$3:B$318,MATCH(E20406,'HvF table'!A$3:A$318,1)-1,0,2),OFFSET('HvF table'!A$3:A$318,MATCH(E20406,'HvF table'!A$3:A$318,1)-1,0,2)),0)</f>
        <v>0</v>
      </c>
      <c r="E20406">
        <v>-0.15</v>
      </c>
      <c r="G20406">
        <f ca="1">_xlfn.IFNA(FORECAST(E20406,OFFSET('HvF table'!E$3:E$319,MATCH(E20406,'HvF table'!D$3:D$319,1)-1,0,2),OFFSET('HvF table'!D$3:D$319,MATCH(E20406,'HvF table'!D$3:D$319,1)-1,0,2)),0)</f>
        <v>0</v>
      </c>
      <c r="H20406" t="str">
        <f t="shared" ca="1" si="970"/>
        <v>G</v>
      </c>
      <c r="I20406">
        <f t="shared" ca="1" si="968"/>
        <v>0</v>
      </c>
      <c r="J20406" t="s">
        <v>75</v>
      </c>
    </row>
    <row r="20407" spans="1:10" x14ac:dyDescent="0.25">
      <c r="A20407" s="65">
        <v>43960</v>
      </c>
      <c r="B20407" s="66">
        <v>0.875</v>
      </c>
      <c r="C20407" s="64">
        <f t="shared" si="969"/>
        <v>43960.875</v>
      </c>
      <c r="D20407">
        <f ca="1">_xlfn.IFNA(FORECAST(E20407,OFFSET('HvF table'!B$3:B$318,MATCH(E20407,'HvF table'!A$3:A$318,1)-1,0,2),OFFSET('HvF table'!A$3:A$318,MATCH(E20407,'HvF table'!A$3:A$318,1)-1,0,2)),0)</f>
        <v>0</v>
      </c>
      <c r="E20407">
        <v>-0.16</v>
      </c>
      <c r="G20407">
        <f ca="1">_xlfn.IFNA(FORECAST(E20407,OFFSET('HvF table'!E$3:E$319,MATCH(E20407,'HvF table'!D$3:D$319,1)-1,0,2),OFFSET('HvF table'!D$3:D$319,MATCH(E20407,'HvF table'!D$3:D$319,1)-1,0,2)),0)</f>
        <v>0</v>
      </c>
      <c r="H20407" t="str">
        <f t="shared" ca="1" si="970"/>
        <v>G</v>
      </c>
      <c r="I20407">
        <f t="shared" ca="1" si="968"/>
        <v>0</v>
      </c>
      <c r="J20407" t="s">
        <v>75</v>
      </c>
    </row>
    <row r="20408" spans="1:10" x14ac:dyDescent="0.25">
      <c r="A20408" s="65">
        <v>43960</v>
      </c>
      <c r="B20408" s="66">
        <v>0.87847222222222221</v>
      </c>
      <c r="C20408" s="64">
        <f t="shared" si="969"/>
        <v>43960.878472222219</v>
      </c>
      <c r="D20408">
        <f ca="1">_xlfn.IFNA(FORECAST(E20408,OFFSET('HvF table'!B$3:B$318,MATCH(E20408,'HvF table'!A$3:A$318,1)-1,0,2),OFFSET('HvF table'!A$3:A$318,MATCH(E20408,'HvF table'!A$3:A$318,1)-1,0,2)),0)</f>
        <v>0</v>
      </c>
      <c r="E20408">
        <v>-0.15</v>
      </c>
      <c r="G20408">
        <f ca="1">_xlfn.IFNA(FORECAST(E20408,OFFSET('HvF table'!E$3:E$319,MATCH(E20408,'HvF table'!D$3:D$319,1)-1,0,2),OFFSET('HvF table'!D$3:D$319,MATCH(E20408,'HvF table'!D$3:D$319,1)-1,0,2)),0)</f>
        <v>0</v>
      </c>
      <c r="H20408" t="str">
        <f t="shared" ca="1" si="970"/>
        <v>G</v>
      </c>
      <c r="I20408">
        <f t="shared" ca="1" si="968"/>
        <v>0</v>
      </c>
      <c r="J20408" t="s">
        <v>75</v>
      </c>
    </row>
    <row r="20409" spans="1:10" x14ac:dyDescent="0.25">
      <c r="A20409" s="65">
        <v>43960</v>
      </c>
      <c r="B20409" s="66">
        <v>0.88194444444444453</v>
      </c>
      <c r="C20409" s="64">
        <f t="shared" si="969"/>
        <v>43960.881944444445</v>
      </c>
      <c r="D20409">
        <f ca="1">_xlfn.IFNA(FORECAST(E20409,OFFSET('HvF table'!B$3:B$318,MATCH(E20409,'HvF table'!A$3:A$318,1)-1,0,2),OFFSET('HvF table'!A$3:A$318,MATCH(E20409,'HvF table'!A$3:A$318,1)-1,0,2)),0)</f>
        <v>0</v>
      </c>
      <c r="E20409">
        <v>-0.16</v>
      </c>
      <c r="G20409">
        <f ca="1">_xlfn.IFNA(FORECAST(E20409,OFFSET('HvF table'!E$3:E$319,MATCH(E20409,'HvF table'!D$3:D$319,1)-1,0,2),OFFSET('HvF table'!D$3:D$319,MATCH(E20409,'HvF table'!D$3:D$319,1)-1,0,2)),0)</f>
        <v>0</v>
      </c>
      <c r="H20409" t="str">
        <f t="shared" ca="1" si="970"/>
        <v>G</v>
      </c>
      <c r="I20409">
        <f t="shared" ca="1" si="968"/>
        <v>0</v>
      </c>
      <c r="J20409" t="s">
        <v>75</v>
      </c>
    </row>
    <row r="20410" spans="1:10" x14ac:dyDescent="0.25">
      <c r="A20410" s="65">
        <v>43960</v>
      </c>
      <c r="B20410" s="66">
        <v>0.88541666666666663</v>
      </c>
      <c r="C20410" s="64">
        <f t="shared" si="969"/>
        <v>43960.885416666664</v>
      </c>
      <c r="D20410">
        <f ca="1">_xlfn.IFNA(FORECAST(E20410,OFFSET('HvF table'!B$3:B$318,MATCH(E20410,'HvF table'!A$3:A$318,1)-1,0,2),OFFSET('HvF table'!A$3:A$318,MATCH(E20410,'HvF table'!A$3:A$318,1)-1,0,2)),0)</f>
        <v>0</v>
      </c>
      <c r="E20410">
        <v>-0.17</v>
      </c>
      <c r="G20410">
        <f ca="1">_xlfn.IFNA(FORECAST(E20410,OFFSET('HvF table'!E$3:E$319,MATCH(E20410,'HvF table'!D$3:D$319,1)-1,0,2),OFFSET('HvF table'!D$3:D$319,MATCH(E20410,'HvF table'!D$3:D$319,1)-1,0,2)),0)</f>
        <v>0</v>
      </c>
      <c r="H20410" t="str">
        <f t="shared" ca="1" si="970"/>
        <v>G</v>
      </c>
      <c r="I20410">
        <f t="shared" ca="1" si="968"/>
        <v>0</v>
      </c>
      <c r="J20410" t="s">
        <v>75</v>
      </c>
    </row>
    <row r="20411" spans="1:10" x14ac:dyDescent="0.25">
      <c r="A20411" s="65">
        <v>43960</v>
      </c>
      <c r="B20411" s="66">
        <v>0.88888888888888884</v>
      </c>
      <c r="C20411" s="64">
        <f t="shared" si="969"/>
        <v>43960.888888888891</v>
      </c>
      <c r="D20411">
        <f ca="1">_xlfn.IFNA(FORECAST(E20411,OFFSET('HvF table'!B$3:B$318,MATCH(E20411,'HvF table'!A$3:A$318,1)-1,0,2),OFFSET('HvF table'!A$3:A$318,MATCH(E20411,'HvF table'!A$3:A$318,1)-1,0,2)),0)</f>
        <v>0</v>
      </c>
      <c r="E20411">
        <v>-0.15</v>
      </c>
      <c r="G20411">
        <f ca="1">_xlfn.IFNA(FORECAST(E20411,OFFSET('HvF table'!E$3:E$319,MATCH(E20411,'HvF table'!D$3:D$319,1)-1,0,2),OFFSET('HvF table'!D$3:D$319,MATCH(E20411,'HvF table'!D$3:D$319,1)-1,0,2)),0)</f>
        <v>0</v>
      </c>
      <c r="H20411" t="str">
        <f t="shared" ca="1" si="970"/>
        <v>G</v>
      </c>
      <c r="I20411">
        <f t="shared" ca="1" si="968"/>
        <v>0</v>
      </c>
      <c r="J20411" t="s">
        <v>75</v>
      </c>
    </row>
    <row r="20412" spans="1:10" x14ac:dyDescent="0.25">
      <c r="A20412" s="65">
        <v>43960</v>
      </c>
      <c r="B20412" s="66">
        <v>0.89236111111111116</v>
      </c>
      <c r="C20412" s="64">
        <f t="shared" si="969"/>
        <v>43960.892361111109</v>
      </c>
      <c r="D20412">
        <f ca="1">_xlfn.IFNA(FORECAST(E20412,OFFSET('HvF table'!B$3:B$318,MATCH(E20412,'HvF table'!A$3:A$318,1)-1,0,2),OFFSET('HvF table'!A$3:A$318,MATCH(E20412,'HvF table'!A$3:A$318,1)-1,0,2)),0)</f>
        <v>0</v>
      </c>
      <c r="E20412">
        <v>-0.15</v>
      </c>
      <c r="G20412">
        <f ca="1">_xlfn.IFNA(FORECAST(E20412,OFFSET('HvF table'!E$3:E$319,MATCH(E20412,'HvF table'!D$3:D$319,1)-1,0,2),OFFSET('HvF table'!D$3:D$319,MATCH(E20412,'HvF table'!D$3:D$319,1)-1,0,2)),0)</f>
        <v>0</v>
      </c>
      <c r="H20412" t="str">
        <f t="shared" ca="1" si="970"/>
        <v>G</v>
      </c>
      <c r="I20412">
        <f t="shared" ca="1" si="968"/>
        <v>0</v>
      </c>
      <c r="J20412" t="s">
        <v>75</v>
      </c>
    </row>
    <row r="20413" spans="1:10" x14ac:dyDescent="0.25">
      <c r="A20413" s="65">
        <v>43960</v>
      </c>
      <c r="B20413" s="66">
        <v>0.89583333333333337</v>
      </c>
      <c r="C20413" s="64">
        <f t="shared" si="969"/>
        <v>43960.895833333336</v>
      </c>
      <c r="D20413">
        <f ca="1">_xlfn.IFNA(FORECAST(E20413,OFFSET('HvF table'!B$3:B$318,MATCH(E20413,'HvF table'!A$3:A$318,1)-1,0,2),OFFSET('HvF table'!A$3:A$318,MATCH(E20413,'HvF table'!A$3:A$318,1)-1,0,2)),0)</f>
        <v>0</v>
      </c>
      <c r="E20413">
        <v>-0.15</v>
      </c>
      <c r="G20413">
        <f ca="1">_xlfn.IFNA(FORECAST(E20413,OFFSET('HvF table'!E$3:E$319,MATCH(E20413,'HvF table'!D$3:D$319,1)-1,0,2),OFFSET('HvF table'!D$3:D$319,MATCH(E20413,'HvF table'!D$3:D$319,1)-1,0,2)),0)</f>
        <v>0</v>
      </c>
      <c r="H20413" t="str">
        <f t="shared" ca="1" si="970"/>
        <v>G</v>
      </c>
      <c r="I20413">
        <f t="shared" ca="1" si="968"/>
        <v>0</v>
      </c>
      <c r="J20413" t="s">
        <v>75</v>
      </c>
    </row>
    <row r="20414" spans="1:10" x14ac:dyDescent="0.25">
      <c r="A20414" s="65">
        <v>43960</v>
      </c>
      <c r="B20414" s="66">
        <v>0.89930555555555547</v>
      </c>
      <c r="C20414" s="64">
        <f t="shared" si="969"/>
        <v>43960.899305555555</v>
      </c>
      <c r="D20414">
        <f ca="1">_xlfn.IFNA(FORECAST(E20414,OFFSET('HvF table'!B$3:B$318,MATCH(E20414,'HvF table'!A$3:A$318,1)-1,0,2),OFFSET('HvF table'!A$3:A$318,MATCH(E20414,'HvF table'!A$3:A$318,1)-1,0,2)),0)</f>
        <v>0</v>
      </c>
      <c r="E20414">
        <v>-0.16</v>
      </c>
      <c r="G20414">
        <f ca="1">_xlfn.IFNA(FORECAST(E20414,OFFSET('HvF table'!E$3:E$319,MATCH(E20414,'HvF table'!D$3:D$319,1)-1,0,2),OFFSET('HvF table'!D$3:D$319,MATCH(E20414,'HvF table'!D$3:D$319,1)-1,0,2)),0)</f>
        <v>0</v>
      </c>
      <c r="H20414" t="str">
        <f t="shared" ca="1" si="970"/>
        <v>G</v>
      </c>
      <c r="I20414">
        <f t="shared" ca="1" si="968"/>
        <v>0</v>
      </c>
      <c r="J20414" t="s">
        <v>75</v>
      </c>
    </row>
    <row r="20415" spans="1:10" x14ac:dyDescent="0.25">
      <c r="A20415" s="65">
        <v>43960</v>
      </c>
      <c r="B20415" s="66">
        <v>0.90277777777777779</v>
      </c>
      <c r="C20415" s="64">
        <f t="shared" si="969"/>
        <v>43960.902777777781</v>
      </c>
      <c r="D20415">
        <f ca="1">_xlfn.IFNA(FORECAST(E20415,OFFSET('HvF table'!B$3:B$318,MATCH(E20415,'HvF table'!A$3:A$318,1)-1,0,2),OFFSET('HvF table'!A$3:A$318,MATCH(E20415,'HvF table'!A$3:A$318,1)-1,0,2)),0)</f>
        <v>0</v>
      </c>
      <c r="E20415">
        <v>-0.15</v>
      </c>
      <c r="G20415">
        <f ca="1">_xlfn.IFNA(FORECAST(E20415,OFFSET('HvF table'!E$3:E$319,MATCH(E20415,'HvF table'!D$3:D$319,1)-1,0,2),OFFSET('HvF table'!D$3:D$319,MATCH(E20415,'HvF table'!D$3:D$319,1)-1,0,2)),0)</f>
        <v>0</v>
      </c>
      <c r="H20415" t="str">
        <f t="shared" ca="1" si="970"/>
        <v>G</v>
      </c>
      <c r="I20415">
        <f t="shared" ca="1" si="968"/>
        <v>0</v>
      </c>
      <c r="J20415" t="s">
        <v>75</v>
      </c>
    </row>
    <row r="20416" spans="1:10" x14ac:dyDescent="0.25">
      <c r="A20416" s="65">
        <v>43960</v>
      </c>
      <c r="B20416" s="66">
        <v>0.90625</v>
      </c>
      <c r="C20416" s="64">
        <f t="shared" si="969"/>
        <v>43960.90625</v>
      </c>
      <c r="D20416">
        <f ca="1">_xlfn.IFNA(FORECAST(E20416,OFFSET('HvF table'!B$3:B$318,MATCH(E20416,'HvF table'!A$3:A$318,1)-1,0,2),OFFSET('HvF table'!A$3:A$318,MATCH(E20416,'HvF table'!A$3:A$318,1)-1,0,2)),0)</f>
        <v>0</v>
      </c>
      <c r="E20416">
        <v>-0.16</v>
      </c>
      <c r="G20416">
        <f ca="1">_xlfn.IFNA(FORECAST(E20416,OFFSET('HvF table'!E$3:E$319,MATCH(E20416,'HvF table'!D$3:D$319,1)-1,0,2),OFFSET('HvF table'!D$3:D$319,MATCH(E20416,'HvF table'!D$3:D$319,1)-1,0,2)),0)</f>
        <v>0</v>
      </c>
      <c r="H20416" t="str">
        <f t="shared" ca="1" si="970"/>
        <v>G</v>
      </c>
      <c r="I20416">
        <f t="shared" ca="1" si="968"/>
        <v>0</v>
      </c>
      <c r="J20416" t="s">
        <v>75</v>
      </c>
    </row>
    <row r="20417" spans="1:10" x14ac:dyDescent="0.25">
      <c r="A20417" s="65">
        <v>43960</v>
      </c>
      <c r="B20417" s="66">
        <v>0.90972222222222221</v>
      </c>
      <c r="C20417" s="64">
        <f t="shared" si="969"/>
        <v>43960.909722222219</v>
      </c>
      <c r="D20417">
        <f ca="1">_xlfn.IFNA(FORECAST(E20417,OFFSET('HvF table'!B$3:B$318,MATCH(E20417,'HvF table'!A$3:A$318,1)-1,0,2),OFFSET('HvF table'!A$3:A$318,MATCH(E20417,'HvF table'!A$3:A$318,1)-1,0,2)),0)</f>
        <v>0</v>
      </c>
      <c r="E20417">
        <v>-0.17</v>
      </c>
      <c r="G20417">
        <f ca="1">_xlfn.IFNA(FORECAST(E20417,OFFSET('HvF table'!E$3:E$319,MATCH(E20417,'HvF table'!D$3:D$319,1)-1,0,2),OFFSET('HvF table'!D$3:D$319,MATCH(E20417,'HvF table'!D$3:D$319,1)-1,0,2)),0)</f>
        <v>0</v>
      </c>
      <c r="H20417" t="str">
        <f t="shared" ca="1" si="970"/>
        <v>G</v>
      </c>
      <c r="I20417">
        <f t="shared" ca="1" si="968"/>
        <v>0</v>
      </c>
      <c r="J20417" t="s">
        <v>75</v>
      </c>
    </row>
    <row r="20418" spans="1:10" x14ac:dyDescent="0.25">
      <c r="A20418" s="65">
        <v>43960</v>
      </c>
      <c r="B20418" s="66">
        <v>0.91319444444444453</v>
      </c>
      <c r="C20418" s="64">
        <f t="shared" si="969"/>
        <v>43960.913194444445</v>
      </c>
      <c r="D20418">
        <f ca="1">_xlfn.IFNA(FORECAST(E20418,OFFSET('HvF table'!B$3:B$318,MATCH(E20418,'HvF table'!A$3:A$318,1)-1,0,2),OFFSET('HvF table'!A$3:A$318,MATCH(E20418,'HvF table'!A$3:A$318,1)-1,0,2)),0)</f>
        <v>0</v>
      </c>
      <c r="E20418">
        <v>-0.16</v>
      </c>
      <c r="G20418">
        <f ca="1">_xlfn.IFNA(FORECAST(E20418,OFFSET('HvF table'!E$3:E$319,MATCH(E20418,'HvF table'!D$3:D$319,1)-1,0,2),OFFSET('HvF table'!D$3:D$319,MATCH(E20418,'HvF table'!D$3:D$319,1)-1,0,2)),0)</f>
        <v>0</v>
      </c>
      <c r="H20418" t="str">
        <f t="shared" ca="1" si="970"/>
        <v>G</v>
      </c>
      <c r="I20418">
        <f t="shared" ref="I20418:I20481" ca="1" si="971">IF(H20418="G",G20418,IF(H20418="B",0))</f>
        <v>0</v>
      </c>
      <c r="J20418" t="s">
        <v>75</v>
      </c>
    </row>
    <row r="20419" spans="1:10" x14ac:dyDescent="0.25">
      <c r="A20419" s="65">
        <v>43960</v>
      </c>
      <c r="B20419" s="66">
        <v>0.91666666666666663</v>
      </c>
      <c r="C20419" s="64">
        <f t="shared" ref="C20419:C20482" si="972">A20419+B20419</f>
        <v>43960.916666666664</v>
      </c>
      <c r="D20419">
        <f ca="1">_xlfn.IFNA(FORECAST(E20419,OFFSET('HvF table'!B$3:B$318,MATCH(E20419,'HvF table'!A$3:A$318,1)-1,0,2),OFFSET('HvF table'!A$3:A$318,MATCH(E20419,'HvF table'!A$3:A$318,1)-1,0,2)),0)</f>
        <v>0</v>
      </c>
      <c r="E20419">
        <v>-0.15</v>
      </c>
      <c r="G20419">
        <f ca="1">_xlfn.IFNA(FORECAST(E20419,OFFSET('HvF table'!E$3:E$319,MATCH(E20419,'HvF table'!D$3:D$319,1)-1,0,2),OFFSET('HvF table'!D$3:D$319,MATCH(E20419,'HvF table'!D$3:D$319,1)-1,0,2)),0)</f>
        <v>0</v>
      </c>
      <c r="H20419" t="str">
        <f t="shared" ca="1" si="970"/>
        <v>G</v>
      </c>
      <c r="I20419">
        <f t="shared" ca="1" si="971"/>
        <v>0</v>
      </c>
      <c r="J20419" t="s">
        <v>75</v>
      </c>
    </row>
    <row r="20420" spans="1:10" x14ac:dyDescent="0.25">
      <c r="A20420" s="65">
        <v>43960</v>
      </c>
      <c r="B20420" s="66">
        <v>0.92013888888888884</v>
      </c>
      <c r="C20420" s="64">
        <f t="shared" si="972"/>
        <v>43960.920138888891</v>
      </c>
      <c r="D20420">
        <f ca="1">_xlfn.IFNA(FORECAST(E20420,OFFSET('HvF table'!B$3:B$318,MATCH(E20420,'HvF table'!A$3:A$318,1)-1,0,2),OFFSET('HvF table'!A$3:A$318,MATCH(E20420,'HvF table'!A$3:A$318,1)-1,0,2)),0)</f>
        <v>0</v>
      </c>
      <c r="E20420">
        <v>-0.15</v>
      </c>
      <c r="G20420">
        <f ca="1">_xlfn.IFNA(FORECAST(E20420,OFFSET('HvF table'!E$3:E$319,MATCH(E20420,'HvF table'!D$3:D$319,1)-1,0,2),OFFSET('HvF table'!D$3:D$319,MATCH(E20420,'HvF table'!D$3:D$319,1)-1,0,2)),0)</f>
        <v>0</v>
      </c>
      <c r="H20420" t="str">
        <f t="shared" ca="1" si="970"/>
        <v>G</v>
      </c>
      <c r="I20420">
        <f t="shared" ca="1" si="971"/>
        <v>0</v>
      </c>
      <c r="J20420" t="s">
        <v>75</v>
      </c>
    </row>
    <row r="20421" spans="1:10" x14ac:dyDescent="0.25">
      <c r="A20421" s="65">
        <v>43960</v>
      </c>
      <c r="B20421" s="66">
        <v>0.92361111111111116</v>
      </c>
      <c r="C20421" s="64">
        <f t="shared" si="972"/>
        <v>43960.923611111109</v>
      </c>
      <c r="D20421">
        <f ca="1">_xlfn.IFNA(FORECAST(E20421,OFFSET('HvF table'!B$3:B$318,MATCH(E20421,'HvF table'!A$3:A$318,1)-1,0,2),OFFSET('HvF table'!A$3:A$318,MATCH(E20421,'HvF table'!A$3:A$318,1)-1,0,2)),0)</f>
        <v>0</v>
      </c>
      <c r="E20421">
        <v>-0.15</v>
      </c>
      <c r="G20421">
        <f ca="1">_xlfn.IFNA(FORECAST(E20421,OFFSET('HvF table'!E$3:E$319,MATCH(E20421,'HvF table'!D$3:D$319,1)-1,0,2),OFFSET('HvF table'!D$3:D$319,MATCH(E20421,'HvF table'!D$3:D$319,1)-1,0,2)),0)</f>
        <v>0</v>
      </c>
      <c r="H20421" t="str">
        <f t="shared" ca="1" si="970"/>
        <v>G</v>
      </c>
      <c r="I20421">
        <f t="shared" ca="1" si="971"/>
        <v>0</v>
      </c>
      <c r="J20421" t="s">
        <v>75</v>
      </c>
    </row>
    <row r="20422" spans="1:10" x14ac:dyDescent="0.25">
      <c r="A20422" s="65">
        <v>43960</v>
      </c>
      <c r="B20422" s="66">
        <v>0.92708333333333337</v>
      </c>
      <c r="C20422" s="64">
        <f t="shared" si="972"/>
        <v>43960.927083333336</v>
      </c>
      <c r="D20422">
        <f ca="1">_xlfn.IFNA(FORECAST(E20422,OFFSET('HvF table'!B$3:B$318,MATCH(E20422,'HvF table'!A$3:A$318,1)-1,0,2),OFFSET('HvF table'!A$3:A$318,MATCH(E20422,'HvF table'!A$3:A$318,1)-1,0,2)),0)</f>
        <v>0</v>
      </c>
      <c r="E20422">
        <v>-0.15</v>
      </c>
      <c r="G20422">
        <f ca="1">_xlfn.IFNA(FORECAST(E20422,OFFSET('HvF table'!E$3:E$319,MATCH(E20422,'HvF table'!D$3:D$319,1)-1,0,2),OFFSET('HvF table'!D$3:D$319,MATCH(E20422,'HvF table'!D$3:D$319,1)-1,0,2)),0)</f>
        <v>0</v>
      </c>
      <c r="H20422" t="str">
        <f t="shared" ca="1" si="970"/>
        <v>G</v>
      </c>
      <c r="I20422">
        <f t="shared" ca="1" si="971"/>
        <v>0</v>
      </c>
      <c r="J20422" t="s">
        <v>75</v>
      </c>
    </row>
    <row r="20423" spans="1:10" x14ac:dyDescent="0.25">
      <c r="A20423" s="65">
        <v>43960</v>
      </c>
      <c r="B20423" s="66">
        <v>0.93055555555555547</v>
      </c>
      <c r="C20423" s="64">
        <f t="shared" si="972"/>
        <v>43960.930555555555</v>
      </c>
      <c r="D20423">
        <f ca="1">_xlfn.IFNA(FORECAST(E20423,OFFSET('HvF table'!B$3:B$318,MATCH(E20423,'HvF table'!A$3:A$318,1)-1,0,2),OFFSET('HvF table'!A$3:A$318,MATCH(E20423,'HvF table'!A$3:A$318,1)-1,0,2)),0)</f>
        <v>0</v>
      </c>
      <c r="E20423">
        <v>-0.17</v>
      </c>
      <c r="G20423">
        <f ca="1">_xlfn.IFNA(FORECAST(E20423,OFFSET('HvF table'!E$3:E$319,MATCH(E20423,'HvF table'!D$3:D$319,1)-1,0,2),OFFSET('HvF table'!D$3:D$319,MATCH(E20423,'HvF table'!D$3:D$319,1)-1,0,2)),0)</f>
        <v>0</v>
      </c>
      <c r="H20423" t="str">
        <f t="shared" ca="1" si="970"/>
        <v>G</v>
      </c>
      <c r="I20423">
        <f t="shared" ca="1" si="971"/>
        <v>0</v>
      </c>
      <c r="J20423" t="s">
        <v>75</v>
      </c>
    </row>
    <row r="20424" spans="1:10" x14ac:dyDescent="0.25">
      <c r="A20424" s="65">
        <v>43960</v>
      </c>
      <c r="B20424" s="66">
        <v>0.93402777777777779</v>
      </c>
      <c r="C20424" s="64">
        <f t="shared" si="972"/>
        <v>43960.934027777781</v>
      </c>
      <c r="D20424">
        <f ca="1">_xlfn.IFNA(FORECAST(E20424,OFFSET('HvF table'!B$3:B$318,MATCH(E20424,'HvF table'!A$3:A$318,1)-1,0,2),OFFSET('HvF table'!A$3:A$318,MATCH(E20424,'HvF table'!A$3:A$318,1)-1,0,2)),0)</f>
        <v>0</v>
      </c>
      <c r="E20424">
        <v>-0.16</v>
      </c>
      <c r="G20424">
        <f ca="1">_xlfn.IFNA(FORECAST(E20424,OFFSET('HvF table'!E$3:E$319,MATCH(E20424,'HvF table'!D$3:D$319,1)-1,0,2),OFFSET('HvF table'!D$3:D$319,MATCH(E20424,'HvF table'!D$3:D$319,1)-1,0,2)),0)</f>
        <v>0</v>
      </c>
      <c r="H20424" t="str">
        <f t="shared" ca="1" si="970"/>
        <v>G</v>
      </c>
      <c r="I20424">
        <f t="shared" ca="1" si="971"/>
        <v>0</v>
      </c>
      <c r="J20424" t="s">
        <v>75</v>
      </c>
    </row>
    <row r="20425" spans="1:10" x14ac:dyDescent="0.25">
      <c r="A20425" s="65">
        <v>43960</v>
      </c>
      <c r="B20425" s="66">
        <v>0.9375</v>
      </c>
      <c r="C20425" s="64">
        <f t="shared" si="972"/>
        <v>43960.9375</v>
      </c>
      <c r="D20425">
        <f ca="1">_xlfn.IFNA(FORECAST(E20425,OFFSET('HvF table'!B$3:B$318,MATCH(E20425,'HvF table'!A$3:A$318,1)-1,0,2),OFFSET('HvF table'!A$3:A$318,MATCH(E20425,'HvF table'!A$3:A$318,1)-1,0,2)),0)</f>
        <v>0</v>
      </c>
      <c r="E20425">
        <v>-0.15</v>
      </c>
      <c r="G20425">
        <f ca="1">_xlfn.IFNA(FORECAST(E20425,OFFSET('HvF table'!E$3:E$319,MATCH(E20425,'HvF table'!D$3:D$319,1)-1,0,2),OFFSET('HvF table'!D$3:D$319,MATCH(E20425,'HvF table'!D$3:D$319,1)-1,0,2)),0)</f>
        <v>0</v>
      </c>
      <c r="H20425" t="str">
        <f t="shared" ca="1" si="970"/>
        <v>G</v>
      </c>
      <c r="I20425">
        <f t="shared" ca="1" si="971"/>
        <v>0</v>
      </c>
      <c r="J20425" t="s">
        <v>75</v>
      </c>
    </row>
    <row r="20426" spans="1:10" x14ac:dyDescent="0.25">
      <c r="A20426" s="65">
        <v>43960</v>
      </c>
      <c r="B20426" s="66">
        <v>0.94097222222222221</v>
      </c>
      <c r="C20426" s="64">
        <f t="shared" si="972"/>
        <v>43960.940972222219</v>
      </c>
      <c r="D20426">
        <f ca="1">_xlfn.IFNA(FORECAST(E20426,OFFSET('HvF table'!B$3:B$318,MATCH(E20426,'HvF table'!A$3:A$318,1)-1,0,2),OFFSET('HvF table'!A$3:A$318,MATCH(E20426,'HvF table'!A$3:A$318,1)-1,0,2)),0)</f>
        <v>0</v>
      </c>
      <c r="E20426">
        <v>-0.15</v>
      </c>
      <c r="G20426">
        <f ca="1">_xlfn.IFNA(FORECAST(E20426,OFFSET('HvF table'!E$3:E$319,MATCH(E20426,'HvF table'!D$3:D$319,1)-1,0,2),OFFSET('HvF table'!D$3:D$319,MATCH(E20426,'HvF table'!D$3:D$319,1)-1,0,2)),0)</f>
        <v>0</v>
      </c>
      <c r="H20426" t="str">
        <f t="shared" ca="1" si="970"/>
        <v>G</v>
      </c>
      <c r="I20426">
        <f t="shared" ca="1" si="971"/>
        <v>0</v>
      </c>
      <c r="J20426" t="s">
        <v>75</v>
      </c>
    </row>
    <row r="20427" spans="1:10" x14ac:dyDescent="0.25">
      <c r="A20427" s="65">
        <v>43960</v>
      </c>
      <c r="B20427" s="66">
        <v>0.94444444444444453</v>
      </c>
      <c r="C20427" s="64">
        <f t="shared" si="972"/>
        <v>43960.944444444445</v>
      </c>
      <c r="D20427">
        <f ca="1">_xlfn.IFNA(FORECAST(E20427,OFFSET('HvF table'!B$3:B$318,MATCH(E20427,'HvF table'!A$3:A$318,1)-1,0,2),OFFSET('HvF table'!A$3:A$318,MATCH(E20427,'HvF table'!A$3:A$318,1)-1,0,2)),0)</f>
        <v>0</v>
      </c>
      <c r="E20427">
        <v>-0.16</v>
      </c>
      <c r="G20427">
        <f ca="1">_xlfn.IFNA(FORECAST(E20427,OFFSET('HvF table'!E$3:E$319,MATCH(E20427,'HvF table'!D$3:D$319,1)-1,0,2),OFFSET('HvF table'!D$3:D$319,MATCH(E20427,'HvF table'!D$3:D$319,1)-1,0,2)),0)</f>
        <v>0</v>
      </c>
      <c r="H20427" t="str">
        <f t="shared" ca="1" si="970"/>
        <v>G</v>
      </c>
      <c r="I20427">
        <f t="shared" ca="1" si="971"/>
        <v>0</v>
      </c>
      <c r="J20427" t="s">
        <v>75</v>
      </c>
    </row>
    <row r="20428" spans="1:10" x14ac:dyDescent="0.25">
      <c r="A20428" s="65">
        <v>43960</v>
      </c>
      <c r="B20428" s="66">
        <v>0.94791666666666663</v>
      </c>
      <c r="C20428" s="64">
        <f t="shared" si="972"/>
        <v>43960.947916666664</v>
      </c>
      <c r="D20428">
        <f ca="1">_xlfn.IFNA(FORECAST(E20428,OFFSET('HvF table'!B$3:B$318,MATCH(E20428,'HvF table'!A$3:A$318,1)-1,0,2),OFFSET('HvF table'!A$3:A$318,MATCH(E20428,'HvF table'!A$3:A$318,1)-1,0,2)),0)</f>
        <v>0</v>
      </c>
      <c r="E20428">
        <v>-0.17</v>
      </c>
      <c r="G20428">
        <f ca="1">_xlfn.IFNA(FORECAST(E20428,OFFSET('HvF table'!E$3:E$319,MATCH(E20428,'HvF table'!D$3:D$319,1)-1,0,2),OFFSET('HvF table'!D$3:D$319,MATCH(E20428,'HvF table'!D$3:D$319,1)-1,0,2)),0)</f>
        <v>0</v>
      </c>
      <c r="H20428" t="str">
        <f t="shared" ca="1" si="970"/>
        <v>G</v>
      </c>
      <c r="I20428">
        <f t="shared" ca="1" si="971"/>
        <v>0</v>
      </c>
      <c r="J20428" t="s">
        <v>75</v>
      </c>
    </row>
    <row r="20429" spans="1:10" x14ac:dyDescent="0.25">
      <c r="A20429" s="65">
        <v>43960</v>
      </c>
      <c r="B20429" s="66">
        <v>0.95138888888888884</v>
      </c>
      <c r="C20429" s="64">
        <f t="shared" si="972"/>
        <v>43960.951388888891</v>
      </c>
      <c r="D20429">
        <f ca="1">_xlfn.IFNA(FORECAST(E20429,OFFSET('HvF table'!B$3:B$318,MATCH(E20429,'HvF table'!A$3:A$318,1)-1,0,2),OFFSET('HvF table'!A$3:A$318,MATCH(E20429,'HvF table'!A$3:A$318,1)-1,0,2)),0)</f>
        <v>0</v>
      </c>
      <c r="E20429">
        <v>-0.16</v>
      </c>
      <c r="G20429">
        <f ca="1">_xlfn.IFNA(FORECAST(E20429,OFFSET('HvF table'!E$3:E$319,MATCH(E20429,'HvF table'!D$3:D$319,1)-1,0,2),OFFSET('HvF table'!D$3:D$319,MATCH(E20429,'HvF table'!D$3:D$319,1)-1,0,2)),0)</f>
        <v>0</v>
      </c>
      <c r="H20429" t="str">
        <f t="shared" ca="1" si="970"/>
        <v>G</v>
      </c>
      <c r="I20429">
        <f t="shared" ca="1" si="971"/>
        <v>0</v>
      </c>
      <c r="J20429" t="s">
        <v>75</v>
      </c>
    </row>
    <row r="20430" spans="1:10" x14ac:dyDescent="0.25">
      <c r="A20430" s="65">
        <v>43960</v>
      </c>
      <c r="B20430" s="66">
        <v>0.95486111111111116</v>
      </c>
      <c r="C20430" s="64">
        <f t="shared" si="972"/>
        <v>43960.954861111109</v>
      </c>
      <c r="D20430">
        <f ca="1">_xlfn.IFNA(FORECAST(E20430,OFFSET('HvF table'!B$3:B$318,MATCH(E20430,'HvF table'!A$3:A$318,1)-1,0,2),OFFSET('HvF table'!A$3:A$318,MATCH(E20430,'HvF table'!A$3:A$318,1)-1,0,2)),0)</f>
        <v>0</v>
      </c>
      <c r="E20430">
        <v>-0.15</v>
      </c>
      <c r="G20430">
        <f ca="1">_xlfn.IFNA(FORECAST(E20430,OFFSET('HvF table'!E$3:E$319,MATCH(E20430,'HvF table'!D$3:D$319,1)-1,0,2),OFFSET('HvF table'!D$3:D$319,MATCH(E20430,'HvF table'!D$3:D$319,1)-1,0,2)),0)</f>
        <v>0</v>
      </c>
      <c r="H20430" t="str">
        <f t="shared" ca="1" si="970"/>
        <v>G</v>
      </c>
      <c r="I20430">
        <f t="shared" ca="1" si="971"/>
        <v>0</v>
      </c>
      <c r="J20430" t="s">
        <v>75</v>
      </c>
    </row>
    <row r="20431" spans="1:10" x14ac:dyDescent="0.25">
      <c r="A20431" s="65">
        <v>43960</v>
      </c>
      <c r="B20431" s="66">
        <v>0.95833333333333337</v>
      </c>
      <c r="C20431" s="64">
        <f t="shared" si="972"/>
        <v>43960.958333333336</v>
      </c>
      <c r="D20431">
        <f ca="1">_xlfn.IFNA(FORECAST(E20431,OFFSET('HvF table'!B$3:B$318,MATCH(E20431,'HvF table'!A$3:A$318,1)-1,0,2),OFFSET('HvF table'!A$3:A$318,MATCH(E20431,'HvF table'!A$3:A$318,1)-1,0,2)),0)</f>
        <v>0</v>
      </c>
      <c r="E20431">
        <v>-0.15</v>
      </c>
      <c r="G20431">
        <f ca="1">_xlfn.IFNA(FORECAST(E20431,OFFSET('HvF table'!E$3:E$319,MATCH(E20431,'HvF table'!D$3:D$319,1)-1,0,2),OFFSET('HvF table'!D$3:D$319,MATCH(E20431,'HvF table'!D$3:D$319,1)-1,0,2)),0)</f>
        <v>0</v>
      </c>
      <c r="H20431" t="str">
        <f t="shared" ca="1" si="970"/>
        <v>G</v>
      </c>
      <c r="I20431">
        <f t="shared" ca="1" si="971"/>
        <v>0</v>
      </c>
      <c r="J20431" t="s">
        <v>75</v>
      </c>
    </row>
    <row r="20432" spans="1:10" x14ac:dyDescent="0.25">
      <c r="A20432" s="65">
        <v>43960</v>
      </c>
      <c r="B20432" s="66">
        <v>0.96180555555555547</v>
      </c>
      <c r="C20432" s="64">
        <f t="shared" si="972"/>
        <v>43960.961805555555</v>
      </c>
      <c r="D20432">
        <f ca="1">_xlfn.IFNA(FORECAST(E20432,OFFSET('HvF table'!B$3:B$318,MATCH(E20432,'HvF table'!A$3:A$318,1)-1,0,2),OFFSET('HvF table'!A$3:A$318,MATCH(E20432,'HvF table'!A$3:A$318,1)-1,0,2)),0)</f>
        <v>0</v>
      </c>
      <c r="E20432">
        <v>-0.17</v>
      </c>
      <c r="G20432">
        <f ca="1">_xlfn.IFNA(FORECAST(E20432,OFFSET('HvF table'!E$3:E$319,MATCH(E20432,'HvF table'!D$3:D$319,1)-1,0,2),OFFSET('HvF table'!D$3:D$319,MATCH(E20432,'HvF table'!D$3:D$319,1)-1,0,2)),0)</f>
        <v>0</v>
      </c>
      <c r="H20432" t="str">
        <f t="shared" ca="1" si="970"/>
        <v>G</v>
      </c>
      <c r="I20432">
        <f t="shared" ca="1" si="971"/>
        <v>0</v>
      </c>
      <c r="J20432" t="s">
        <v>75</v>
      </c>
    </row>
    <row r="20433" spans="1:10" x14ac:dyDescent="0.25">
      <c r="A20433" s="65">
        <v>43960</v>
      </c>
      <c r="B20433" s="66">
        <v>0.96527777777777779</v>
      </c>
      <c r="C20433" s="64">
        <f t="shared" si="972"/>
        <v>43960.965277777781</v>
      </c>
      <c r="D20433">
        <f ca="1">_xlfn.IFNA(FORECAST(E20433,OFFSET('HvF table'!B$3:B$318,MATCH(E20433,'HvF table'!A$3:A$318,1)-1,0,2),OFFSET('HvF table'!A$3:A$318,MATCH(E20433,'HvF table'!A$3:A$318,1)-1,0,2)),0)</f>
        <v>0</v>
      </c>
      <c r="E20433">
        <v>-0.16</v>
      </c>
      <c r="G20433">
        <f ca="1">_xlfn.IFNA(FORECAST(E20433,OFFSET('HvF table'!E$3:E$319,MATCH(E20433,'HvF table'!D$3:D$319,1)-1,0,2),OFFSET('HvF table'!D$3:D$319,MATCH(E20433,'HvF table'!D$3:D$319,1)-1,0,2)),0)</f>
        <v>0</v>
      </c>
      <c r="H20433" t="str">
        <f t="shared" ca="1" si="970"/>
        <v>G</v>
      </c>
      <c r="I20433">
        <f t="shared" ca="1" si="971"/>
        <v>0</v>
      </c>
      <c r="J20433" t="s">
        <v>75</v>
      </c>
    </row>
    <row r="20434" spans="1:10" x14ac:dyDescent="0.25">
      <c r="A20434" s="65">
        <v>43960</v>
      </c>
      <c r="B20434" s="66">
        <v>0.96875</v>
      </c>
      <c r="C20434" s="64">
        <f t="shared" si="972"/>
        <v>43960.96875</v>
      </c>
      <c r="D20434">
        <f ca="1">_xlfn.IFNA(FORECAST(E20434,OFFSET('HvF table'!B$3:B$318,MATCH(E20434,'HvF table'!A$3:A$318,1)-1,0,2),OFFSET('HvF table'!A$3:A$318,MATCH(E20434,'HvF table'!A$3:A$318,1)-1,0,2)),0)</f>
        <v>0</v>
      </c>
      <c r="E20434">
        <v>-0.16</v>
      </c>
      <c r="G20434">
        <f ca="1">_xlfn.IFNA(FORECAST(E20434,OFFSET('HvF table'!E$3:E$319,MATCH(E20434,'HvF table'!D$3:D$319,1)-1,0,2),OFFSET('HvF table'!D$3:D$319,MATCH(E20434,'HvF table'!D$3:D$319,1)-1,0,2)),0)</f>
        <v>0</v>
      </c>
      <c r="H20434" t="str">
        <f t="shared" ca="1" si="970"/>
        <v>G</v>
      </c>
      <c r="I20434">
        <f t="shared" ca="1" si="971"/>
        <v>0</v>
      </c>
      <c r="J20434" t="s">
        <v>75</v>
      </c>
    </row>
    <row r="20435" spans="1:10" x14ac:dyDescent="0.25">
      <c r="A20435" s="65">
        <v>43960</v>
      </c>
      <c r="B20435" s="66">
        <v>0.97222222222222221</v>
      </c>
      <c r="C20435" s="64">
        <f t="shared" si="972"/>
        <v>43960.972222222219</v>
      </c>
      <c r="D20435">
        <f ca="1">_xlfn.IFNA(FORECAST(E20435,OFFSET('HvF table'!B$3:B$318,MATCH(E20435,'HvF table'!A$3:A$318,1)-1,0,2),OFFSET('HvF table'!A$3:A$318,MATCH(E20435,'HvF table'!A$3:A$318,1)-1,0,2)),0)</f>
        <v>0</v>
      </c>
      <c r="E20435">
        <v>-0.18</v>
      </c>
      <c r="G20435">
        <f ca="1">_xlfn.IFNA(FORECAST(E20435,OFFSET('HvF table'!E$3:E$319,MATCH(E20435,'HvF table'!D$3:D$319,1)-1,0,2),OFFSET('HvF table'!D$3:D$319,MATCH(E20435,'HvF table'!D$3:D$319,1)-1,0,2)),0)</f>
        <v>0</v>
      </c>
      <c r="H20435" t="str">
        <f t="shared" ca="1" si="970"/>
        <v>G</v>
      </c>
      <c r="I20435">
        <f t="shared" ca="1" si="971"/>
        <v>0</v>
      </c>
      <c r="J20435" t="s">
        <v>75</v>
      </c>
    </row>
    <row r="20436" spans="1:10" x14ac:dyDescent="0.25">
      <c r="A20436" s="65">
        <v>43960</v>
      </c>
      <c r="B20436" s="66">
        <v>0.97569444444444453</v>
      </c>
      <c r="C20436" s="64">
        <f t="shared" si="972"/>
        <v>43960.975694444445</v>
      </c>
      <c r="D20436">
        <f ca="1">_xlfn.IFNA(FORECAST(E20436,OFFSET('HvF table'!B$3:B$318,MATCH(E20436,'HvF table'!A$3:A$318,1)-1,0,2),OFFSET('HvF table'!A$3:A$318,MATCH(E20436,'HvF table'!A$3:A$318,1)-1,0,2)),0)</f>
        <v>0</v>
      </c>
      <c r="E20436">
        <v>-0.17</v>
      </c>
      <c r="G20436">
        <f ca="1">_xlfn.IFNA(FORECAST(E20436,OFFSET('HvF table'!E$3:E$319,MATCH(E20436,'HvF table'!D$3:D$319,1)-1,0,2),OFFSET('HvF table'!D$3:D$319,MATCH(E20436,'HvF table'!D$3:D$319,1)-1,0,2)),0)</f>
        <v>0</v>
      </c>
      <c r="H20436" t="str">
        <f t="shared" ca="1" si="970"/>
        <v>G</v>
      </c>
      <c r="I20436">
        <f t="shared" ca="1" si="971"/>
        <v>0</v>
      </c>
      <c r="J20436" t="s">
        <v>75</v>
      </c>
    </row>
    <row r="20437" spans="1:10" x14ac:dyDescent="0.25">
      <c r="A20437" s="65">
        <v>43960</v>
      </c>
      <c r="B20437" s="66">
        <v>0.97916666666666663</v>
      </c>
      <c r="C20437" s="64">
        <f t="shared" si="972"/>
        <v>43960.979166666664</v>
      </c>
      <c r="D20437">
        <f ca="1">_xlfn.IFNA(FORECAST(E20437,OFFSET('HvF table'!B$3:B$318,MATCH(E20437,'HvF table'!A$3:A$318,1)-1,0,2),OFFSET('HvF table'!A$3:A$318,MATCH(E20437,'HvF table'!A$3:A$318,1)-1,0,2)),0)</f>
        <v>0</v>
      </c>
      <c r="E20437">
        <v>-0.15</v>
      </c>
      <c r="G20437">
        <f ca="1">_xlfn.IFNA(FORECAST(E20437,OFFSET('HvF table'!E$3:E$319,MATCH(E20437,'HvF table'!D$3:D$319,1)-1,0,2),OFFSET('HvF table'!D$3:D$319,MATCH(E20437,'HvF table'!D$3:D$319,1)-1,0,2)),0)</f>
        <v>0</v>
      </c>
      <c r="H20437" t="str">
        <f t="shared" ca="1" si="970"/>
        <v>G</v>
      </c>
      <c r="I20437">
        <f t="shared" ca="1" si="971"/>
        <v>0</v>
      </c>
      <c r="J20437" t="s">
        <v>75</v>
      </c>
    </row>
    <row r="20438" spans="1:10" x14ac:dyDescent="0.25">
      <c r="A20438" s="65">
        <v>43960</v>
      </c>
      <c r="B20438" s="66">
        <v>0.98263888888888884</v>
      </c>
      <c r="C20438" s="64">
        <f t="shared" si="972"/>
        <v>43960.982638888891</v>
      </c>
      <c r="D20438">
        <f ca="1">_xlfn.IFNA(FORECAST(E20438,OFFSET('HvF table'!B$3:B$318,MATCH(E20438,'HvF table'!A$3:A$318,1)-1,0,2),OFFSET('HvF table'!A$3:A$318,MATCH(E20438,'HvF table'!A$3:A$318,1)-1,0,2)),0)</f>
        <v>0</v>
      </c>
      <c r="E20438">
        <v>-0.16</v>
      </c>
      <c r="G20438">
        <f ca="1">_xlfn.IFNA(FORECAST(E20438,OFFSET('HvF table'!E$3:E$319,MATCH(E20438,'HvF table'!D$3:D$319,1)-1,0,2),OFFSET('HvF table'!D$3:D$319,MATCH(E20438,'HvF table'!D$3:D$319,1)-1,0,2)),0)</f>
        <v>0</v>
      </c>
      <c r="H20438" t="str">
        <f t="shared" ca="1" si="970"/>
        <v>G</v>
      </c>
      <c r="I20438">
        <f t="shared" ca="1" si="971"/>
        <v>0</v>
      </c>
      <c r="J20438" t="s">
        <v>75</v>
      </c>
    </row>
    <row r="20439" spans="1:10" x14ac:dyDescent="0.25">
      <c r="A20439" s="65">
        <v>43960</v>
      </c>
      <c r="B20439" s="66">
        <v>0.98611111111111116</v>
      </c>
      <c r="C20439" s="64">
        <f t="shared" si="972"/>
        <v>43960.986111111109</v>
      </c>
      <c r="D20439">
        <f ca="1">_xlfn.IFNA(FORECAST(E20439,OFFSET('HvF table'!B$3:B$318,MATCH(E20439,'HvF table'!A$3:A$318,1)-1,0,2),OFFSET('HvF table'!A$3:A$318,MATCH(E20439,'HvF table'!A$3:A$318,1)-1,0,2)),0)</f>
        <v>0</v>
      </c>
      <c r="E20439">
        <v>-0.16</v>
      </c>
      <c r="G20439">
        <f ca="1">_xlfn.IFNA(FORECAST(E20439,OFFSET('HvF table'!E$3:E$319,MATCH(E20439,'HvF table'!D$3:D$319,1)-1,0,2),OFFSET('HvF table'!D$3:D$319,MATCH(E20439,'HvF table'!D$3:D$319,1)-1,0,2)),0)</f>
        <v>0</v>
      </c>
      <c r="H20439" t="str">
        <f t="shared" ca="1" si="970"/>
        <v>G</v>
      </c>
      <c r="I20439">
        <f t="shared" ca="1" si="971"/>
        <v>0</v>
      </c>
      <c r="J20439" t="s">
        <v>75</v>
      </c>
    </row>
    <row r="20440" spans="1:10" x14ac:dyDescent="0.25">
      <c r="A20440" s="65">
        <v>43960</v>
      </c>
      <c r="B20440" s="66">
        <v>0.98958333333333337</v>
      </c>
      <c r="C20440" s="64">
        <f t="shared" si="972"/>
        <v>43960.989583333336</v>
      </c>
      <c r="D20440">
        <f ca="1">_xlfn.IFNA(FORECAST(E20440,OFFSET('HvF table'!B$3:B$318,MATCH(E20440,'HvF table'!A$3:A$318,1)-1,0,2),OFFSET('HvF table'!A$3:A$318,MATCH(E20440,'HvF table'!A$3:A$318,1)-1,0,2)),0)</f>
        <v>0</v>
      </c>
      <c r="E20440">
        <v>-0.16</v>
      </c>
      <c r="G20440">
        <f ca="1">_xlfn.IFNA(FORECAST(E20440,OFFSET('HvF table'!E$3:E$319,MATCH(E20440,'HvF table'!D$3:D$319,1)-1,0,2),OFFSET('HvF table'!D$3:D$319,MATCH(E20440,'HvF table'!D$3:D$319,1)-1,0,2)),0)</f>
        <v>0</v>
      </c>
      <c r="H20440" t="str">
        <f t="shared" ca="1" si="970"/>
        <v>G</v>
      </c>
      <c r="I20440">
        <f t="shared" ca="1" si="971"/>
        <v>0</v>
      </c>
      <c r="J20440" t="s">
        <v>75</v>
      </c>
    </row>
    <row r="20441" spans="1:10" x14ac:dyDescent="0.25">
      <c r="A20441" s="65">
        <v>43960</v>
      </c>
      <c r="B20441" s="66">
        <v>0.99305555555555547</v>
      </c>
      <c r="C20441" s="64">
        <f t="shared" si="972"/>
        <v>43960.993055555555</v>
      </c>
      <c r="D20441">
        <f ca="1">_xlfn.IFNA(FORECAST(E20441,OFFSET('HvF table'!B$3:B$318,MATCH(E20441,'HvF table'!A$3:A$318,1)-1,0,2),OFFSET('HvF table'!A$3:A$318,MATCH(E20441,'HvF table'!A$3:A$318,1)-1,0,2)),0)</f>
        <v>0</v>
      </c>
      <c r="E20441">
        <v>-0.17</v>
      </c>
      <c r="G20441">
        <f ca="1">_xlfn.IFNA(FORECAST(E20441,OFFSET('HvF table'!E$3:E$319,MATCH(E20441,'HvF table'!D$3:D$319,1)-1,0,2),OFFSET('HvF table'!D$3:D$319,MATCH(E20441,'HvF table'!D$3:D$319,1)-1,0,2)),0)</f>
        <v>0</v>
      </c>
      <c r="H20441" t="str">
        <f t="shared" ca="1" si="970"/>
        <v>G</v>
      </c>
      <c r="I20441">
        <f t="shared" ca="1" si="971"/>
        <v>0</v>
      </c>
      <c r="J20441" t="s">
        <v>75</v>
      </c>
    </row>
    <row r="20442" spans="1:10" x14ac:dyDescent="0.25">
      <c r="A20442" s="65">
        <v>43960</v>
      </c>
      <c r="B20442" s="66">
        <v>0.99652777777777779</v>
      </c>
      <c r="C20442" s="64">
        <f t="shared" si="972"/>
        <v>43960.996527777781</v>
      </c>
      <c r="D20442">
        <f ca="1">_xlfn.IFNA(FORECAST(E20442,OFFSET('HvF table'!B$3:B$318,MATCH(E20442,'HvF table'!A$3:A$318,1)-1,0,2),OFFSET('HvF table'!A$3:A$318,MATCH(E20442,'HvF table'!A$3:A$318,1)-1,0,2)),0)</f>
        <v>0</v>
      </c>
      <c r="E20442">
        <v>-0.17</v>
      </c>
      <c r="G20442">
        <f ca="1">_xlfn.IFNA(FORECAST(E20442,OFFSET('HvF table'!E$3:E$319,MATCH(E20442,'HvF table'!D$3:D$319,1)-1,0,2),OFFSET('HvF table'!D$3:D$319,MATCH(E20442,'HvF table'!D$3:D$319,1)-1,0,2)),0)</f>
        <v>0</v>
      </c>
      <c r="H20442" t="str">
        <f t="shared" ca="1" si="970"/>
        <v>G</v>
      </c>
      <c r="I20442">
        <f t="shared" ca="1" si="971"/>
        <v>0</v>
      </c>
      <c r="J20442" t="s">
        <v>75</v>
      </c>
    </row>
    <row r="20443" spans="1:10" x14ac:dyDescent="0.25">
      <c r="A20443" s="65">
        <v>43961</v>
      </c>
      <c r="B20443" s="66">
        <v>0</v>
      </c>
      <c r="C20443" s="64">
        <f t="shared" si="972"/>
        <v>43961</v>
      </c>
      <c r="D20443">
        <f ca="1">_xlfn.IFNA(FORECAST(E20443,OFFSET('HvF table'!B$3:B$318,MATCH(E20443,'HvF table'!A$3:A$318,1)-1,0,2),OFFSET('HvF table'!A$3:A$318,MATCH(E20443,'HvF table'!A$3:A$318,1)-1,0,2)),0)</f>
        <v>0</v>
      </c>
      <c r="E20443">
        <v>-0.17</v>
      </c>
      <c r="G20443">
        <f ca="1">_xlfn.IFNA(FORECAST(E20443,OFFSET('HvF table'!E$3:E$319,MATCH(E20443,'HvF table'!D$3:D$319,1)-1,0,2),OFFSET('HvF table'!D$3:D$319,MATCH(E20443,'HvF table'!D$3:D$319,1)-1,0,2)),0)</f>
        <v>0</v>
      </c>
      <c r="H20443" t="str">
        <f t="shared" ca="1" si="970"/>
        <v>G</v>
      </c>
      <c r="I20443">
        <f t="shared" ca="1" si="971"/>
        <v>0</v>
      </c>
      <c r="J20443" t="s">
        <v>75</v>
      </c>
    </row>
    <row r="20444" spans="1:10" x14ac:dyDescent="0.25">
      <c r="A20444" s="65">
        <v>43961</v>
      </c>
      <c r="B20444" s="66">
        <v>3.472222222222222E-3</v>
      </c>
      <c r="C20444" s="64">
        <f t="shared" si="972"/>
        <v>43961.003472222219</v>
      </c>
      <c r="D20444">
        <f ca="1">_xlfn.IFNA(FORECAST(E20444,OFFSET('HvF table'!B$3:B$318,MATCH(E20444,'HvF table'!A$3:A$318,1)-1,0,2),OFFSET('HvF table'!A$3:A$318,MATCH(E20444,'HvF table'!A$3:A$318,1)-1,0,2)),0)</f>
        <v>0</v>
      </c>
      <c r="E20444">
        <v>-0.17</v>
      </c>
      <c r="G20444">
        <f ca="1">_xlfn.IFNA(FORECAST(E20444,OFFSET('HvF table'!E$3:E$319,MATCH(E20444,'HvF table'!D$3:D$319,1)-1,0,2),OFFSET('HvF table'!D$3:D$319,MATCH(E20444,'HvF table'!D$3:D$319,1)-1,0,2)),0)</f>
        <v>0</v>
      </c>
      <c r="H20444" t="str">
        <f t="shared" ca="1" si="970"/>
        <v>G</v>
      </c>
      <c r="I20444">
        <f t="shared" ca="1" si="971"/>
        <v>0</v>
      </c>
      <c r="J20444" t="s">
        <v>75</v>
      </c>
    </row>
    <row r="20445" spans="1:10" x14ac:dyDescent="0.25">
      <c r="A20445" s="65">
        <v>43961</v>
      </c>
      <c r="B20445" s="66">
        <v>6.9444444444444441E-3</v>
      </c>
      <c r="C20445" s="64">
        <f t="shared" si="972"/>
        <v>43961.006944444445</v>
      </c>
      <c r="D20445">
        <f ca="1">_xlfn.IFNA(FORECAST(E20445,OFFSET('HvF table'!B$3:B$318,MATCH(E20445,'HvF table'!A$3:A$318,1)-1,0,2),OFFSET('HvF table'!A$3:A$318,MATCH(E20445,'HvF table'!A$3:A$318,1)-1,0,2)),0)</f>
        <v>0</v>
      </c>
      <c r="E20445">
        <v>-0.17</v>
      </c>
      <c r="G20445">
        <f ca="1">_xlfn.IFNA(FORECAST(E20445,OFFSET('HvF table'!E$3:E$319,MATCH(E20445,'HvF table'!D$3:D$319,1)-1,0,2),OFFSET('HvF table'!D$3:D$319,MATCH(E20445,'HvF table'!D$3:D$319,1)-1,0,2)),0)</f>
        <v>0</v>
      </c>
      <c r="H20445" t="str">
        <f t="shared" ca="1" si="970"/>
        <v>G</v>
      </c>
      <c r="I20445">
        <f t="shared" ca="1" si="971"/>
        <v>0</v>
      </c>
      <c r="J20445" t="s">
        <v>75</v>
      </c>
    </row>
    <row r="20446" spans="1:10" x14ac:dyDescent="0.25">
      <c r="A20446" s="65">
        <v>43961</v>
      </c>
      <c r="B20446" s="66">
        <v>1.0416666666666666E-2</v>
      </c>
      <c r="C20446" s="64">
        <f t="shared" si="972"/>
        <v>43961.010416666664</v>
      </c>
      <c r="D20446">
        <f ca="1">_xlfn.IFNA(FORECAST(E20446,OFFSET('HvF table'!B$3:B$318,MATCH(E20446,'HvF table'!A$3:A$318,1)-1,0,2),OFFSET('HvF table'!A$3:A$318,MATCH(E20446,'HvF table'!A$3:A$318,1)-1,0,2)),0)</f>
        <v>0</v>
      </c>
      <c r="E20446">
        <v>-0.17</v>
      </c>
      <c r="G20446">
        <f ca="1">_xlfn.IFNA(FORECAST(E20446,OFFSET('HvF table'!E$3:E$319,MATCH(E20446,'HvF table'!D$3:D$319,1)-1,0,2),OFFSET('HvF table'!D$3:D$319,MATCH(E20446,'HvF table'!D$3:D$319,1)-1,0,2)),0)</f>
        <v>0</v>
      </c>
      <c r="H20446" t="str">
        <f t="shared" ca="1" si="970"/>
        <v>G</v>
      </c>
      <c r="I20446">
        <f t="shared" ca="1" si="971"/>
        <v>0</v>
      </c>
      <c r="J20446" t="s">
        <v>75</v>
      </c>
    </row>
    <row r="20447" spans="1:10" x14ac:dyDescent="0.25">
      <c r="A20447" s="65">
        <v>43961</v>
      </c>
      <c r="B20447" s="66">
        <v>1.3888888888888888E-2</v>
      </c>
      <c r="C20447" s="64">
        <f t="shared" si="972"/>
        <v>43961.013888888891</v>
      </c>
      <c r="D20447">
        <f ca="1">_xlfn.IFNA(FORECAST(E20447,OFFSET('HvF table'!B$3:B$318,MATCH(E20447,'HvF table'!A$3:A$318,1)-1,0,2),OFFSET('HvF table'!A$3:A$318,MATCH(E20447,'HvF table'!A$3:A$318,1)-1,0,2)),0)</f>
        <v>0</v>
      </c>
      <c r="E20447">
        <v>-0.17</v>
      </c>
      <c r="G20447">
        <f ca="1">_xlfn.IFNA(FORECAST(E20447,OFFSET('HvF table'!E$3:E$319,MATCH(E20447,'HvF table'!D$3:D$319,1)-1,0,2),OFFSET('HvF table'!D$3:D$319,MATCH(E20447,'HvF table'!D$3:D$319,1)-1,0,2)),0)</f>
        <v>0</v>
      </c>
      <c r="H20447" t="str">
        <f t="shared" ca="1" si="970"/>
        <v>G</v>
      </c>
      <c r="I20447">
        <f t="shared" ca="1" si="971"/>
        <v>0</v>
      </c>
      <c r="J20447" t="s">
        <v>75</v>
      </c>
    </row>
    <row r="20448" spans="1:10" x14ac:dyDescent="0.25">
      <c r="A20448" s="65">
        <v>43961</v>
      </c>
      <c r="B20448" s="66">
        <v>1.7361111111111112E-2</v>
      </c>
      <c r="C20448" s="64">
        <f t="shared" si="972"/>
        <v>43961.017361111109</v>
      </c>
      <c r="D20448">
        <f ca="1">_xlfn.IFNA(FORECAST(E20448,OFFSET('HvF table'!B$3:B$318,MATCH(E20448,'HvF table'!A$3:A$318,1)-1,0,2),OFFSET('HvF table'!A$3:A$318,MATCH(E20448,'HvF table'!A$3:A$318,1)-1,0,2)),0)</f>
        <v>0</v>
      </c>
      <c r="E20448">
        <v>-0.16</v>
      </c>
      <c r="G20448">
        <f ca="1">_xlfn.IFNA(FORECAST(E20448,OFFSET('HvF table'!E$3:E$319,MATCH(E20448,'HvF table'!D$3:D$319,1)-1,0,2),OFFSET('HvF table'!D$3:D$319,MATCH(E20448,'HvF table'!D$3:D$319,1)-1,0,2)),0)</f>
        <v>0</v>
      </c>
      <c r="H20448" t="str">
        <f t="shared" ca="1" si="970"/>
        <v>G</v>
      </c>
      <c r="I20448">
        <f t="shared" ca="1" si="971"/>
        <v>0</v>
      </c>
      <c r="J20448" t="s">
        <v>75</v>
      </c>
    </row>
    <row r="20449" spans="1:10" x14ac:dyDescent="0.25">
      <c r="A20449" s="65">
        <v>43961</v>
      </c>
      <c r="B20449" s="66">
        <v>2.0833333333333332E-2</v>
      </c>
      <c r="C20449" s="64">
        <f t="shared" si="972"/>
        <v>43961.020833333336</v>
      </c>
      <c r="D20449">
        <f ca="1">_xlfn.IFNA(FORECAST(E20449,OFFSET('HvF table'!B$3:B$318,MATCH(E20449,'HvF table'!A$3:A$318,1)-1,0,2),OFFSET('HvF table'!A$3:A$318,MATCH(E20449,'HvF table'!A$3:A$318,1)-1,0,2)),0)</f>
        <v>0</v>
      </c>
      <c r="E20449">
        <v>-0.17</v>
      </c>
      <c r="G20449">
        <f ca="1">_xlfn.IFNA(FORECAST(E20449,OFFSET('HvF table'!E$3:E$319,MATCH(E20449,'HvF table'!D$3:D$319,1)-1,0,2),OFFSET('HvF table'!D$3:D$319,MATCH(E20449,'HvF table'!D$3:D$319,1)-1,0,2)),0)</f>
        <v>0</v>
      </c>
      <c r="H20449" t="str">
        <f t="shared" ca="1" si="970"/>
        <v>G</v>
      </c>
      <c r="I20449">
        <f t="shared" ca="1" si="971"/>
        <v>0</v>
      </c>
      <c r="J20449" t="s">
        <v>75</v>
      </c>
    </row>
    <row r="20450" spans="1:10" x14ac:dyDescent="0.25">
      <c r="A20450" s="65">
        <v>43961</v>
      </c>
      <c r="B20450" s="66">
        <v>2.4305555555555556E-2</v>
      </c>
      <c r="C20450" s="64">
        <f t="shared" si="972"/>
        <v>43961.024305555555</v>
      </c>
      <c r="D20450">
        <f ca="1">_xlfn.IFNA(FORECAST(E20450,OFFSET('HvF table'!B$3:B$318,MATCH(E20450,'HvF table'!A$3:A$318,1)-1,0,2),OFFSET('HvF table'!A$3:A$318,MATCH(E20450,'HvF table'!A$3:A$318,1)-1,0,2)),0)</f>
        <v>0</v>
      </c>
      <c r="E20450">
        <v>-0.15</v>
      </c>
      <c r="G20450">
        <f ca="1">_xlfn.IFNA(FORECAST(E20450,OFFSET('HvF table'!E$3:E$319,MATCH(E20450,'HvF table'!D$3:D$319,1)-1,0,2),OFFSET('HvF table'!D$3:D$319,MATCH(E20450,'HvF table'!D$3:D$319,1)-1,0,2)),0)</f>
        <v>0</v>
      </c>
      <c r="H20450" t="str">
        <f t="shared" ca="1" si="970"/>
        <v>G</v>
      </c>
      <c r="I20450">
        <f t="shared" ca="1" si="971"/>
        <v>0</v>
      </c>
      <c r="J20450" t="s">
        <v>75</v>
      </c>
    </row>
    <row r="20451" spans="1:10" x14ac:dyDescent="0.25">
      <c r="A20451" s="65">
        <v>43961</v>
      </c>
      <c r="B20451" s="66">
        <v>2.7777777777777776E-2</v>
      </c>
      <c r="C20451" s="64">
        <f t="shared" si="972"/>
        <v>43961.027777777781</v>
      </c>
      <c r="D20451">
        <f ca="1">_xlfn.IFNA(FORECAST(E20451,OFFSET('HvF table'!B$3:B$318,MATCH(E20451,'HvF table'!A$3:A$318,1)-1,0,2),OFFSET('HvF table'!A$3:A$318,MATCH(E20451,'HvF table'!A$3:A$318,1)-1,0,2)),0)</f>
        <v>0</v>
      </c>
      <c r="E20451">
        <v>-0.17</v>
      </c>
      <c r="G20451">
        <f ca="1">_xlfn.IFNA(FORECAST(E20451,OFFSET('HvF table'!E$3:E$319,MATCH(E20451,'HvF table'!D$3:D$319,1)-1,0,2),OFFSET('HvF table'!D$3:D$319,MATCH(E20451,'HvF table'!D$3:D$319,1)-1,0,2)),0)</f>
        <v>0</v>
      </c>
      <c r="H20451" t="str">
        <f t="shared" ca="1" si="970"/>
        <v>G</v>
      </c>
      <c r="I20451">
        <f t="shared" ca="1" si="971"/>
        <v>0</v>
      </c>
      <c r="J20451" t="s">
        <v>75</v>
      </c>
    </row>
    <row r="20452" spans="1:10" x14ac:dyDescent="0.25">
      <c r="A20452" s="65">
        <v>43961</v>
      </c>
      <c r="B20452" s="66">
        <v>3.125E-2</v>
      </c>
      <c r="C20452" s="64">
        <f t="shared" si="972"/>
        <v>43961.03125</v>
      </c>
      <c r="D20452">
        <f ca="1">_xlfn.IFNA(FORECAST(E20452,OFFSET('HvF table'!B$3:B$318,MATCH(E20452,'HvF table'!A$3:A$318,1)-1,0,2),OFFSET('HvF table'!A$3:A$318,MATCH(E20452,'HvF table'!A$3:A$318,1)-1,0,2)),0)</f>
        <v>0</v>
      </c>
      <c r="E20452">
        <v>-0.15</v>
      </c>
      <c r="G20452">
        <f ca="1">_xlfn.IFNA(FORECAST(E20452,OFFSET('HvF table'!E$3:E$319,MATCH(E20452,'HvF table'!D$3:D$319,1)-1,0,2),OFFSET('HvF table'!D$3:D$319,MATCH(E20452,'HvF table'!D$3:D$319,1)-1,0,2)),0)</f>
        <v>0</v>
      </c>
      <c r="H20452" t="str">
        <f t="shared" ca="1" si="970"/>
        <v>G</v>
      </c>
      <c r="I20452">
        <f t="shared" ca="1" si="971"/>
        <v>0</v>
      </c>
      <c r="J20452" t="s">
        <v>75</v>
      </c>
    </row>
    <row r="20453" spans="1:10" x14ac:dyDescent="0.25">
      <c r="A20453" s="65">
        <v>43961</v>
      </c>
      <c r="B20453" s="66">
        <v>3.4722222222222224E-2</v>
      </c>
      <c r="C20453" s="64">
        <f t="shared" si="972"/>
        <v>43961.034722222219</v>
      </c>
      <c r="D20453">
        <f ca="1">_xlfn.IFNA(FORECAST(E20453,OFFSET('HvF table'!B$3:B$318,MATCH(E20453,'HvF table'!A$3:A$318,1)-1,0,2),OFFSET('HvF table'!A$3:A$318,MATCH(E20453,'HvF table'!A$3:A$318,1)-1,0,2)),0)</f>
        <v>0</v>
      </c>
      <c r="E20453">
        <v>-0.17</v>
      </c>
      <c r="G20453">
        <f ca="1">_xlfn.IFNA(FORECAST(E20453,OFFSET('HvF table'!E$3:E$319,MATCH(E20453,'HvF table'!D$3:D$319,1)-1,0,2),OFFSET('HvF table'!D$3:D$319,MATCH(E20453,'HvF table'!D$3:D$319,1)-1,0,2)),0)</f>
        <v>0</v>
      </c>
      <c r="H20453" t="str">
        <f t="shared" ca="1" si="970"/>
        <v>G</v>
      </c>
      <c r="I20453">
        <f t="shared" ca="1" si="971"/>
        <v>0</v>
      </c>
      <c r="J20453" t="s">
        <v>75</v>
      </c>
    </row>
    <row r="20454" spans="1:10" x14ac:dyDescent="0.25">
      <c r="A20454" s="65">
        <v>43961</v>
      </c>
      <c r="B20454" s="66">
        <v>3.8194444444444441E-2</v>
      </c>
      <c r="C20454" s="64">
        <f t="shared" si="972"/>
        <v>43961.038194444445</v>
      </c>
      <c r="D20454">
        <f ca="1">_xlfn.IFNA(FORECAST(E20454,OFFSET('HvF table'!B$3:B$318,MATCH(E20454,'HvF table'!A$3:A$318,1)-1,0,2),OFFSET('HvF table'!A$3:A$318,MATCH(E20454,'HvF table'!A$3:A$318,1)-1,0,2)),0)</f>
        <v>0</v>
      </c>
      <c r="E20454">
        <v>-0.17</v>
      </c>
      <c r="G20454">
        <f ca="1">_xlfn.IFNA(FORECAST(E20454,OFFSET('HvF table'!E$3:E$319,MATCH(E20454,'HvF table'!D$3:D$319,1)-1,0,2),OFFSET('HvF table'!D$3:D$319,MATCH(E20454,'HvF table'!D$3:D$319,1)-1,0,2)),0)</f>
        <v>0</v>
      </c>
      <c r="H20454" t="str">
        <f t="shared" ca="1" si="970"/>
        <v>G</v>
      </c>
      <c r="I20454">
        <f t="shared" ca="1" si="971"/>
        <v>0</v>
      </c>
      <c r="J20454" t="s">
        <v>75</v>
      </c>
    </row>
    <row r="20455" spans="1:10" x14ac:dyDescent="0.25">
      <c r="A20455" s="65">
        <v>43961</v>
      </c>
      <c r="B20455" s="66">
        <v>4.1666666666666664E-2</v>
      </c>
      <c r="C20455" s="64">
        <f t="shared" si="972"/>
        <v>43961.041666666664</v>
      </c>
      <c r="D20455">
        <f ca="1">_xlfn.IFNA(FORECAST(E20455,OFFSET('HvF table'!B$3:B$318,MATCH(E20455,'HvF table'!A$3:A$318,1)-1,0,2),OFFSET('HvF table'!A$3:A$318,MATCH(E20455,'HvF table'!A$3:A$318,1)-1,0,2)),0)</f>
        <v>0</v>
      </c>
      <c r="E20455">
        <v>-0.17</v>
      </c>
      <c r="G20455">
        <f ca="1">_xlfn.IFNA(FORECAST(E20455,OFFSET('HvF table'!E$3:E$319,MATCH(E20455,'HvF table'!D$3:D$319,1)-1,0,2),OFFSET('HvF table'!D$3:D$319,MATCH(E20455,'HvF table'!D$3:D$319,1)-1,0,2)),0)</f>
        <v>0</v>
      </c>
      <c r="H20455" t="str">
        <f t="shared" ref="H20455:H20518" ca="1" si="973">_xlfn.IFNA(_xlfn.IFS(D20455&gt;0,"B",E20455&gt;0,"B"),"G")</f>
        <v>G</v>
      </c>
      <c r="I20455">
        <f t="shared" ca="1" si="971"/>
        <v>0</v>
      </c>
      <c r="J20455" t="s">
        <v>75</v>
      </c>
    </row>
    <row r="20456" spans="1:10" x14ac:dyDescent="0.25">
      <c r="A20456" s="65">
        <v>43961</v>
      </c>
      <c r="B20456" s="66">
        <v>4.5138888888888888E-2</v>
      </c>
      <c r="C20456" s="64">
        <f t="shared" si="972"/>
        <v>43961.045138888891</v>
      </c>
      <c r="D20456">
        <f ca="1">_xlfn.IFNA(FORECAST(E20456,OFFSET('HvF table'!B$3:B$318,MATCH(E20456,'HvF table'!A$3:A$318,1)-1,0,2),OFFSET('HvF table'!A$3:A$318,MATCH(E20456,'HvF table'!A$3:A$318,1)-1,0,2)),0)</f>
        <v>0</v>
      </c>
      <c r="E20456">
        <v>-0.17</v>
      </c>
      <c r="G20456">
        <f ca="1">_xlfn.IFNA(FORECAST(E20456,OFFSET('HvF table'!E$3:E$319,MATCH(E20456,'HvF table'!D$3:D$319,1)-1,0,2),OFFSET('HvF table'!D$3:D$319,MATCH(E20456,'HvF table'!D$3:D$319,1)-1,0,2)),0)</f>
        <v>0</v>
      </c>
      <c r="H20456" t="str">
        <f t="shared" ca="1" si="973"/>
        <v>G</v>
      </c>
      <c r="I20456">
        <f t="shared" ca="1" si="971"/>
        <v>0</v>
      </c>
      <c r="J20456" t="s">
        <v>75</v>
      </c>
    </row>
    <row r="20457" spans="1:10" x14ac:dyDescent="0.25">
      <c r="A20457" s="65">
        <v>43961</v>
      </c>
      <c r="B20457" s="66">
        <v>4.8611111111111112E-2</v>
      </c>
      <c r="C20457" s="64">
        <f t="shared" si="972"/>
        <v>43961.048611111109</v>
      </c>
      <c r="D20457">
        <f ca="1">_xlfn.IFNA(FORECAST(E20457,OFFSET('HvF table'!B$3:B$318,MATCH(E20457,'HvF table'!A$3:A$318,1)-1,0,2),OFFSET('HvF table'!A$3:A$318,MATCH(E20457,'HvF table'!A$3:A$318,1)-1,0,2)),0)</f>
        <v>0</v>
      </c>
      <c r="E20457">
        <v>-0.16</v>
      </c>
      <c r="G20457">
        <f ca="1">_xlfn.IFNA(FORECAST(E20457,OFFSET('HvF table'!E$3:E$319,MATCH(E20457,'HvF table'!D$3:D$319,1)-1,0,2),OFFSET('HvF table'!D$3:D$319,MATCH(E20457,'HvF table'!D$3:D$319,1)-1,0,2)),0)</f>
        <v>0</v>
      </c>
      <c r="H20457" t="str">
        <f t="shared" ca="1" si="973"/>
        <v>G</v>
      </c>
      <c r="I20457">
        <f t="shared" ca="1" si="971"/>
        <v>0</v>
      </c>
      <c r="J20457" t="s">
        <v>75</v>
      </c>
    </row>
    <row r="20458" spans="1:10" x14ac:dyDescent="0.25">
      <c r="A20458" s="65">
        <v>43961</v>
      </c>
      <c r="B20458" s="66">
        <v>5.2083333333333336E-2</v>
      </c>
      <c r="C20458" s="64">
        <f t="shared" si="972"/>
        <v>43961.052083333336</v>
      </c>
      <c r="D20458">
        <f ca="1">_xlfn.IFNA(FORECAST(E20458,OFFSET('HvF table'!B$3:B$318,MATCH(E20458,'HvF table'!A$3:A$318,1)-1,0,2),OFFSET('HvF table'!A$3:A$318,MATCH(E20458,'HvF table'!A$3:A$318,1)-1,0,2)),0)</f>
        <v>0</v>
      </c>
      <c r="E20458">
        <v>-0.17</v>
      </c>
      <c r="G20458">
        <f ca="1">_xlfn.IFNA(FORECAST(E20458,OFFSET('HvF table'!E$3:E$319,MATCH(E20458,'HvF table'!D$3:D$319,1)-1,0,2),OFFSET('HvF table'!D$3:D$319,MATCH(E20458,'HvF table'!D$3:D$319,1)-1,0,2)),0)</f>
        <v>0</v>
      </c>
      <c r="H20458" t="str">
        <f t="shared" ca="1" si="973"/>
        <v>G</v>
      </c>
      <c r="I20458">
        <f t="shared" ca="1" si="971"/>
        <v>0</v>
      </c>
      <c r="J20458" t="s">
        <v>75</v>
      </c>
    </row>
    <row r="20459" spans="1:10" x14ac:dyDescent="0.25">
      <c r="A20459" s="65">
        <v>43961</v>
      </c>
      <c r="B20459" s="66">
        <v>5.5555555555555552E-2</v>
      </c>
      <c r="C20459" s="64">
        <f t="shared" si="972"/>
        <v>43961.055555555555</v>
      </c>
      <c r="D20459">
        <f ca="1">_xlfn.IFNA(FORECAST(E20459,OFFSET('HvF table'!B$3:B$318,MATCH(E20459,'HvF table'!A$3:A$318,1)-1,0,2),OFFSET('HvF table'!A$3:A$318,MATCH(E20459,'HvF table'!A$3:A$318,1)-1,0,2)),0)</f>
        <v>0</v>
      </c>
      <c r="E20459">
        <v>-0.17</v>
      </c>
      <c r="G20459">
        <f ca="1">_xlfn.IFNA(FORECAST(E20459,OFFSET('HvF table'!E$3:E$319,MATCH(E20459,'HvF table'!D$3:D$319,1)-1,0,2),OFFSET('HvF table'!D$3:D$319,MATCH(E20459,'HvF table'!D$3:D$319,1)-1,0,2)),0)</f>
        <v>0</v>
      </c>
      <c r="H20459" t="str">
        <f t="shared" ca="1" si="973"/>
        <v>G</v>
      </c>
      <c r="I20459">
        <f t="shared" ca="1" si="971"/>
        <v>0</v>
      </c>
      <c r="J20459" t="s">
        <v>75</v>
      </c>
    </row>
    <row r="20460" spans="1:10" x14ac:dyDescent="0.25">
      <c r="A20460" s="65">
        <v>43961</v>
      </c>
      <c r="B20460" s="66">
        <v>5.9027777777777783E-2</v>
      </c>
      <c r="C20460" s="64">
        <f t="shared" si="972"/>
        <v>43961.059027777781</v>
      </c>
      <c r="D20460">
        <f ca="1">_xlfn.IFNA(FORECAST(E20460,OFFSET('HvF table'!B$3:B$318,MATCH(E20460,'HvF table'!A$3:A$318,1)-1,0,2),OFFSET('HvF table'!A$3:A$318,MATCH(E20460,'HvF table'!A$3:A$318,1)-1,0,2)),0)</f>
        <v>0</v>
      </c>
      <c r="E20460">
        <v>-0.16</v>
      </c>
      <c r="G20460">
        <f ca="1">_xlfn.IFNA(FORECAST(E20460,OFFSET('HvF table'!E$3:E$319,MATCH(E20460,'HvF table'!D$3:D$319,1)-1,0,2),OFFSET('HvF table'!D$3:D$319,MATCH(E20460,'HvF table'!D$3:D$319,1)-1,0,2)),0)</f>
        <v>0</v>
      </c>
      <c r="H20460" t="str">
        <f t="shared" ca="1" si="973"/>
        <v>G</v>
      </c>
      <c r="I20460">
        <f t="shared" ca="1" si="971"/>
        <v>0</v>
      </c>
      <c r="J20460" t="s">
        <v>75</v>
      </c>
    </row>
    <row r="20461" spans="1:10" x14ac:dyDescent="0.25">
      <c r="A20461" s="65">
        <v>43961</v>
      </c>
      <c r="B20461" s="66">
        <v>6.25E-2</v>
      </c>
      <c r="C20461" s="64">
        <f t="shared" si="972"/>
        <v>43961.0625</v>
      </c>
      <c r="D20461">
        <f ca="1">_xlfn.IFNA(FORECAST(E20461,OFFSET('HvF table'!B$3:B$318,MATCH(E20461,'HvF table'!A$3:A$318,1)-1,0,2),OFFSET('HvF table'!A$3:A$318,MATCH(E20461,'HvF table'!A$3:A$318,1)-1,0,2)),0)</f>
        <v>0</v>
      </c>
      <c r="E20461">
        <v>-0.15</v>
      </c>
      <c r="G20461">
        <f ca="1">_xlfn.IFNA(FORECAST(E20461,OFFSET('HvF table'!E$3:E$319,MATCH(E20461,'HvF table'!D$3:D$319,1)-1,0,2),OFFSET('HvF table'!D$3:D$319,MATCH(E20461,'HvF table'!D$3:D$319,1)-1,0,2)),0)</f>
        <v>0</v>
      </c>
      <c r="H20461" t="str">
        <f t="shared" ca="1" si="973"/>
        <v>G</v>
      </c>
      <c r="I20461">
        <f t="shared" ca="1" si="971"/>
        <v>0</v>
      </c>
      <c r="J20461" t="s">
        <v>75</v>
      </c>
    </row>
    <row r="20462" spans="1:10" x14ac:dyDescent="0.25">
      <c r="A20462" s="65">
        <v>43961</v>
      </c>
      <c r="B20462" s="66">
        <v>6.5972222222222224E-2</v>
      </c>
      <c r="C20462" s="64">
        <f t="shared" si="972"/>
        <v>43961.065972222219</v>
      </c>
      <c r="D20462">
        <f ca="1">_xlfn.IFNA(FORECAST(E20462,OFFSET('HvF table'!B$3:B$318,MATCH(E20462,'HvF table'!A$3:A$318,1)-1,0,2),OFFSET('HvF table'!A$3:A$318,MATCH(E20462,'HvF table'!A$3:A$318,1)-1,0,2)),0)</f>
        <v>0</v>
      </c>
      <c r="E20462">
        <v>-0.17</v>
      </c>
      <c r="G20462">
        <f ca="1">_xlfn.IFNA(FORECAST(E20462,OFFSET('HvF table'!E$3:E$319,MATCH(E20462,'HvF table'!D$3:D$319,1)-1,0,2),OFFSET('HvF table'!D$3:D$319,MATCH(E20462,'HvF table'!D$3:D$319,1)-1,0,2)),0)</f>
        <v>0</v>
      </c>
      <c r="H20462" t="str">
        <f t="shared" ca="1" si="973"/>
        <v>G</v>
      </c>
      <c r="I20462">
        <f t="shared" ca="1" si="971"/>
        <v>0</v>
      </c>
      <c r="J20462" t="s">
        <v>75</v>
      </c>
    </row>
    <row r="20463" spans="1:10" x14ac:dyDescent="0.25">
      <c r="A20463" s="65">
        <v>43961</v>
      </c>
      <c r="B20463" s="66">
        <v>6.9444444444444434E-2</v>
      </c>
      <c r="C20463" s="64">
        <f t="shared" si="972"/>
        <v>43961.069444444445</v>
      </c>
      <c r="D20463">
        <f ca="1">_xlfn.IFNA(FORECAST(E20463,OFFSET('HvF table'!B$3:B$318,MATCH(E20463,'HvF table'!A$3:A$318,1)-1,0,2),OFFSET('HvF table'!A$3:A$318,MATCH(E20463,'HvF table'!A$3:A$318,1)-1,0,2)),0)</f>
        <v>0</v>
      </c>
      <c r="E20463">
        <v>-0.15</v>
      </c>
      <c r="G20463">
        <f ca="1">_xlfn.IFNA(FORECAST(E20463,OFFSET('HvF table'!E$3:E$319,MATCH(E20463,'HvF table'!D$3:D$319,1)-1,0,2),OFFSET('HvF table'!D$3:D$319,MATCH(E20463,'HvF table'!D$3:D$319,1)-1,0,2)),0)</f>
        <v>0</v>
      </c>
      <c r="H20463" t="str">
        <f t="shared" ca="1" si="973"/>
        <v>G</v>
      </c>
      <c r="I20463">
        <f t="shared" ca="1" si="971"/>
        <v>0</v>
      </c>
      <c r="J20463" t="s">
        <v>75</v>
      </c>
    </row>
    <row r="20464" spans="1:10" x14ac:dyDescent="0.25">
      <c r="A20464" s="65">
        <v>43961</v>
      </c>
      <c r="B20464" s="66">
        <v>7.2916666666666671E-2</v>
      </c>
      <c r="C20464" s="64">
        <f t="shared" si="972"/>
        <v>43961.072916666664</v>
      </c>
      <c r="D20464">
        <f ca="1">_xlfn.IFNA(FORECAST(E20464,OFFSET('HvF table'!B$3:B$318,MATCH(E20464,'HvF table'!A$3:A$318,1)-1,0,2),OFFSET('HvF table'!A$3:A$318,MATCH(E20464,'HvF table'!A$3:A$318,1)-1,0,2)),0)</f>
        <v>0</v>
      </c>
      <c r="E20464">
        <v>-0.17</v>
      </c>
      <c r="G20464">
        <f ca="1">_xlfn.IFNA(FORECAST(E20464,OFFSET('HvF table'!E$3:E$319,MATCH(E20464,'HvF table'!D$3:D$319,1)-1,0,2),OFFSET('HvF table'!D$3:D$319,MATCH(E20464,'HvF table'!D$3:D$319,1)-1,0,2)),0)</f>
        <v>0</v>
      </c>
      <c r="H20464" t="str">
        <f t="shared" ca="1" si="973"/>
        <v>G</v>
      </c>
      <c r="I20464">
        <f t="shared" ca="1" si="971"/>
        <v>0</v>
      </c>
      <c r="J20464" t="s">
        <v>75</v>
      </c>
    </row>
    <row r="20465" spans="1:10" x14ac:dyDescent="0.25">
      <c r="A20465" s="65">
        <v>43961</v>
      </c>
      <c r="B20465" s="66">
        <v>7.6388888888888895E-2</v>
      </c>
      <c r="C20465" s="64">
        <f t="shared" si="972"/>
        <v>43961.076388888891</v>
      </c>
      <c r="D20465">
        <f ca="1">_xlfn.IFNA(FORECAST(E20465,OFFSET('HvF table'!B$3:B$318,MATCH(E20465,'HvF table'!A$3:A$318,1)-1,0,2),OFFSET('HvF table'!A$3:A$318,MATCH(E20465,'HvF table'!A$3:A$318,1)-1,0,2)),0)</f>
        <v>0</v>
      </c>
      <c r="E20465">
        <v>-0.15</v>
      </c>
      <c r="G20465">
        <f ca="1">_xlfn.IFNA(FORECAST(E20465,OFFSET('HvF table'!E$3:E$319,MATCH(E20465,'HvF table'!D$3:D$319,1)-1,0,2),OFFSET('HvF table'!D$3:D$319,MATCH(E20465,'HvF table'!D$3:D$319,1)-1,0,2)),0)</f>
        <v>0</v>
      </c>
      <c r="H20465" t="str">
        <f t="shared" ca="1" si="973"/>
        <v>G</v>
      </c>
      <c r="I20465">
        <f t="shared" ca="1" si="971"/>
        <v>0</v>
      </c>
      <c r="J20465" t="s">
        <v>75</v>
      </c>
    </row>
    <row r="20466" spans="1:10" x14ac:dyDescent="0.25">
      <c r="A20466" s="65">
        <v>43961</v>
      </c>
      <c r="B20466" s="66">
        <v>7.9861111111111105E-2</v>
      </c>
      <c r="C20466" s="64">
        <f t="shared" si="972"/>
        <v>43961.079861111109</v>
      </c>
      <c r="D20466">
        <f ca="1">_xlfn.IFNA(FORECAST(E20466,OFFSET('HvF table'!B$3:B$318,MATCH(E20466,'HvF table'!A$3:A$318,1)-1,0,2),OFFSET('HvF table'!A$3:A$318,MATCH(E20466,'HvF table'!A$3:A$318,1)-1,0,2)),0)</f>
        <v>0</v>
      </c>
      <c r="E20466">
        <v>-0.17</v>
      </c>
      <c r="G20466">
        <f ca="1">_xlfn.IFNA(FORECAST(E20466,OFFSET('HvF table'!E$3:E$319,MATCH(E20466,'HvF table'!D$3:D$319,1)-1,0,2),OFFSET('HvF table'!D$3:D$319,MATCH(E20466,'HvF table'!D$3:D$319,1)-1,0,2)),0)</f>
        <v>0</v>
      </c>
      <c r="H20466" t="str">
        <f t="shared" ca="1" si="973"/>
        <v>G</v>
      </c>
      <c r="I20466">
        <f t="shared" ca="1" si="971"/>
        <v>0</v>
      </c>
      <c r="J20466" t="s">
        <v>75</v>
      </c>
    </row>
    <row r="20467" spans="1:10" x14ac:dyDescent="0.25">
      <c r="A20467" s="65">
        <v>43961</v>
      </c>
      <c r="B20467" s="66">
        <v>8.3333333333333329E-2</v>
      </c>
      <c r="C20467" s="64">
        <f t="shared" si="972"/>
        <v>43961.083333333336</v>
      </c>
      <c r="D20467">
        <f ca="1">_xlfn.IFNA(FORECAST(E20467,OFFSET('HvF table'!B$3:B$318,MATCH(E20467,'HvF table'!A$3:A$318,1)-1,0,2),OFFSET('HvF table'!A$3:A$318,MATCH(E20467,'HvF table'!A$3:A$318,1)-1,0,2)),0)</f>
        <v>0</v>
      </c>
      <c r="E20467">
        <v>-0.15</v>
      </c>
      <c r="G20467">
        <f ca="1">_xlfn.IFNA(FORECAST(E20467,OFFSET('HvF table'!E$3:E$319,MATCH(E20467,'HvF table'!D$3:D$319,1)-1,0,2),OFFSET('HvF table'!D$3:D$319,MATCH(E20467,'HvF table'!D$3:D$319,1)-1,0,2)),0)</f>
        <v>0</v>
      </c>
      <c r="H20467" t="str">
        <f t="shared" ca="1" si="973"/>
        <v>G</v>
      </c>
      <c r="I20467">
        <f t="shared" ca="1" si="971"/>
        <v>0</v>
      </c>
      <c r="J20467" t="s">
        <v>75</v>
      </c>
    </row>
    <row r="20468" spans="1:10" x14ac:dyDescent="0.25">
      <c r="A20468" s="65">
        <v>43961</v>
      </c>
      <c r="B20468" s="66">
        <v>8.6805555555555566E-2</v>
      </c>
      <c r="C20468" s="64">
        <f t="shared" si="972"/>
        <v>43961.086805555555</v>
      </c>
      <c r="D20468">
        <f ca="1">_xlfn.IFNA(FORECAST(E20468,OFFSET('HvF table'!B$3:B$318,MATCH(E20468,'HvF table'!A$3:A$318,1)-1,0,2),OFFSET('HvF table'!A$3:A$318,MATCH(E20468,'HvF table'!A$3:A$318,1)-1,0,2)),0)</f>
        <v>0</v>
      </c>
      <c r="E20468">
        <v>-0.17</v>
      </c>
      <c r="G20468">
        <f ca="1">_xlfn.IFNA(FORECAST(E20468,OFFSET('HvF table'!E$3:E$319,MATCH(E20468,'HvF table'!D$3:D$319,1)-1,0,2),OFFSET('HvF table'!D$3:D$319,MATCH(E20468,'HvF table'!D$3:D$319,1)-1,0,2)),0)</f>
        <v>0</v>
      </c>
      <c r="H20468" t="str">
        <f t="shared" ca="1" si="973"/>
        <v>G</v>
      </c>
      <c r="I20468">
        <f t="shared" ca="1" si="971"/>
        <v>0</v>
      </c>
      <c r="J20468" t="s">
        <v>75</v>
      </c>
    </row>
    <row r="20469" spans="1:10" x14ac:dyDescent="0.25">
      <c r="A20469" s="65">
        <v>43961</v>
      </c>
      <c r="B20469" s="66">
        <v>9.0277777777777776E-2</v>
      </c>
      <c r="C20469" s="64">
        <f t="shared" si="972"/>
        <v>43961.090277777781</v>
      </c>
      <c r="D20469">
        <f ca="1">_xlfn.IFNA(FORECAST(E20469,OFFSET('HvF table'!B$3:B$318,MATCH(E20469,'HvF table'!A$3:A$318,1)-1,0,2),OFFSET('HvF table'!A$3:A$318,MATCH(E20469,'HvF table'!A$3:A$318,1)-1,0,2)),0)</f>
        <v>0</v>
      </c>
      <c r="E20469">
        <v>-0.16</v>
      </c>
      <c r="G20469">
        <f ca="1">_xlfn.IFNA(FORECAST(E20469,OFFSET('HvF table'!E$3:E$319,MATCH(E20469,'HvF table'!D$3:D$319,1)-1,0,2),OFFSET('HvF table'!D$3:D$319,MATCH(E20469,'HvF table'!D$3:D$319,1)-1,0,2)),0)</f>
        <v>0</v>
      </c>
      <c r="H20469" t="str">
        <f t="shared" ca="1" si="973"/>
        <v>G</v>
      </c>
      <c r="I20469">
        <f t="shared" ca="1" si="971"/>
        <v>0</v>
      </c>
      <c r="J20469" t="s">
        <v>75</v>
      </c>
    </row>
    <row r="20470" spans="1:10" x14ac:dyDescent="0.25">
      <c r="A20470" s="65">
        <v>43961</v>
      </c>
      <c r="B20470" s="66">
        <v>9.375E-2</v>
      </c>
      <c r="C20470" s="64">
        <f t="shared" si="972"/>
        <v>43961.09375</v>
      </c>
      <c r="D20470">
        <f ca="1">_xlfn.IFNA(FORECAST(E20470,OFFSET('HvF table'!B$3:B$318,MATCH(E20470,'HvF table'!A$3:A$318,1)-1,0,2),OFFSET('HvF table'!A$3:A$318,MATCH(E20470,'HvF table'!A$3:A$318,1)-1,0,2)),0)</f>
        <v>0</v>
      </c>
      <c r="E20470">
        <v>-0.17</v>
      </c>
      <c r="G20470">
        <f ca="1">_xlfn.IFNA(FORECAST(E20470,OFFSET('HvF table'!E$3:E$319,MATCH(E20470,'HvF table'!D$3:D$319,1)-1,0,2),OFFSET('HvF table'!D$3:D$319,MATCH(E20470,'HvF table'!D$3:D$319,1)-1,0,2)),0)</f>
        <v>0</v>
      </c>
      <c r="H20470" t="str">
        <f t="shared" ca="1" si="973"/>
        <v>G</v>
      </c>
      <c r="I20470">
        <f t="shared" ca="1" si="971"/>
        <v>0</v>
      </c>
      <c r="J20470" t="s">
        <v>75</v>
      </c>
    </row>
    <row r="20471" spans="1:10" x14ac:dyDescent="0.25">
      <c r="A20471" s="65">
        <v>43961</v>
      </c>
      <c r="B20471" s="66">
        <v>9.7222222222222224E-2</v>
      </c>
      <c r="C20471" s="64">
        <f t="shared" si="972"/>
        <v>43961.097222222219</v>
      </c>
      <c r="D20471">
        <f ca="1">_xlfn.IFNA(FORECAST(E20471,OFFSET('HvF table'!B$3:B$318,MATCH(E20471,'HvF table'!A$3:A$318,1)-1,0,2),OFFSET('HvF table'!A$3:A$318,MATCH(E20471,'HvF table'!A$3:A$318,1)-1,0,2)),0)</f>
        <v>0</v>
      </c>
      <c r="E20471">
        <v>-0.17</v>
      </c>
      <c r="G20471">
        <f ca="1">_xlfn.IFNA(FORECAST(E20471,OFFSET('HvF table'!E$3:E$319,MATCH(E20471,'HvF table'!D$3:D$319,1)-1,0,2),OFFSET('HvF table'!D$3:D$319,MATCH(E20471,'HvF table'!D$3:D$319,1)-1,0,2)),0)</f>
        <v>0</v>
      </c>
      <c r="H20471" t="str">
        <f t="shared" ca="1" si="973"/>
        <v>G</v>
      </c>
      <c r="I20471">
        <f t="shared" ca="1" si="971"/>
        <v>0</v>
      </c>
      <c r="J20471" t="s">
        <v>75</v>
      </c>
    </row>
    <row r="20472" spans="1:10" x14ac:dyDescent="0.25">
      <c r="A20472" s="65">
        <v>43961</v>
      </c>
      <c r="B20472" s="66">
        <v>0.10069444444444443</v>
      </c>
      <c r="C20472" s="64">
        <f t="shared" si="972"/>
        <v>43961.100694444445</v>
      </c>
      <c r="D20472">
        <f ca="1">_xlfn.IFNA(FORECAST(E20472,OFFSET('HvF table'!B$3:B$318,MATCH(E20472,'HvF table'!A$3:A$318,1)-1,0,2),OFFSET('HvF table'!A$3:A$318,MATCH(E20472,'HvF table'!A$3:A$318,1)-1,0,2)),0)</f>
        <v>0</v>
      </c>
      <c r="E20472">
        <v>-0.18</v>
      </c>
      <c r="G20472">
        <f ca="1">_xlfn.IFNA(FORECAST(E20472,OFFSET('HvF table'!E$3:E$319,MATCH(E20472,'HvF table'!D$3:D$319,1)-1,0,2),OFFSET('HvF table'!D$3:D$319,MATCH(E20472,'HvF table'!D$3:D$319,1)-1,0,2)),0)</f>
        <v>0</v>
      </c>
      <c r="H20472" t="str">
        <f t="shared" ca="1" si="973"/>
        <v>G</v>
      </c>
      <c r="I20472">
        <f t="shared" ca="1" si="971"/>
        <v>0</v>
      </c>
      <c r="J20472" t="s">
        <v>75</v>
      </c>
    </row>
    <row r="20473" spans="1:10" x14ac:dyDescent="0.25">
      <c r="A20473" s="65">
        <v>43961</v>
      </c>
      <c r="B20473" s="66">
        <v>0.10416666666666667</v>
      </c>
      <c r="C20473" s="64">
        <f t="shared" si="972"/>
        <v>43961.104166666664</v>
      </c>
      <c r="D20473">
        <f ca="1">_xlfn.IFNA(FORECAST(E20473,OFFSET('HvF table'!B$3:B$318,MATCH(E20473,'HvF table'!A$3:A$318,1)-1,0,2),OFFSET('HvF table'!A$3:A$318,MATCH(E20473,'HvF table'!A$3:A$318,1)-1,0,2)),0)</f>
        <v>0</v>
      </c>
      <c r="E20473">
        <v>-0.17</v>
      </c>
      <c r="G20473">
        <f ca="1">_xlfn.IFNA(FORECAST(E20473,OFFSET('HvF table'!E$3:E$319,MATCH(E20473,'HvF table'!D$3:D$319,1)-1,0,2),OFFSET('HvF table'!D$3:D$319,MATCH(E20473,'HvF table'!D$3:D$319,1)-1,0,2)),0)</f>
        <v>0</v>
      </c>
      <c r="H20473" t="str">
        <f t="shared" ca="1" si="973"/>
        <v>G</v>
      </c>
      <c r="I20473">
        <f t="shared" ca="1" si="971"/>
        <v>0</v>
      </c>
      <c r="J20473" t="s">
        <v>75</v>
      </c>
    </row>
    <row r="20474" spans="1:10" x14ac:dyDescent="0.25">
      <c r="A20474" s="65">
        <v>43961</v>
      </c>
      <c r="B20474" s="66">
        <v>0.1076388888888889</v>
      </c>
      <c r="C20474" s="64">
        <f t="shared" si="972"/>
        <v>43961.107638888891</v>
      </c>
      <c r="D20474">
        <f ca="1">_xlfn.IFNA(FORECAST(E20474,OFFSET('HvF table'!B$3:B$318,MATCH(E20474,'HvF table'!A$3:A$318,1)-1,0,2),OFFSET('HvF table'!A$3:A$318,MATCH(E20474,'HvF table'!A$3:A$318,1)-1,0,2)),0)</f>
        <v>0</v>
      </c>
      <c r="E20474">
        <v>-0.16</v>
      </c>
      <c r="G20474">
        <f ca="1">_xlfn.IFNA(FORECAST(E20474,OFFSET('HvF table'!E$3:E$319,MATCH(E20474,'HvF table'!D$3:D$319,1)-1,0,2),OFFSET('HvF table'!D$3:D$319,MATCH(E20474,'HvF table'!D$3:D$319,1)-1,0,2)),0)</f>
        <v>0</v>
      </c>
      <c r="H20474" t="str">
        <f t="shared" ca="1" si="973"/>
        <v>G</v>
      </c>
      <c r="I20474">
        <f t="shared" ca="1" si="971"/>
        <v>0</v>
      </c>
      <c r="J20474" t="s">
        <v>75</v>
      </c>
    </row>
    <row r="20475" spans="1:10" x14ac:dyDescent="0.25">
      <c r="A20475" s="65">
        <v>43961</v>
      </c>
      <c r="B20475" s="66">
        <v>0.1111111111111111</v>
      </c>
      <c r="C20475" s="64">
        <f t="shared" si="972"/>
        <v>43961.111111111109</v>
      </c>
      <c r="D20475">
        <f ca="1">_xlfn.IFNA(FORECAST(E20475,OFFSET('HvF table'!B$3:B$318,MATCH(E20475,'HvF table'!A$3:A$318,1)-1,0,2),OFFSET('HvF table'!A$3:A$318,MATCH(E20475,'HvF table'!A$3:A$318,1)-1,0,2)),0)</f>
        <v>0</v>
      </c>
      <c r="E20475">
        <v>-0.17</v>
      </c>
      <c r="G20475">
        <f ca="1">_xlfn.IFNA(FORECAST(E20475,OFFSET('HvF table'!E$3:E$319,MATCH(E20475,'HvF table'!D$3:D$319,1)-1,0,2),OFFSET('HvF table'!D$3:D$319,MATCH(E20475,'HvF table'!D$3:D$319,1)-1,0,2)),0)</f>
        <v>0</v>
      </c>
      <c r="H20475" t="str">
        <f t="shared" ca="1" si="973"/>
        <v>G</v>
      </c>
      <c r="I20475">
        <f t="shared" ca="1" si="971"/>
        <v>0</v>
      </c>
      <c r="J20475" t="s">
        <v>75</v>
      </c>
    </row>
    <row r="20476" spans="1:10" x14ac:dyDescent="0.25">
      <c r="A20476" s="65">
        <v>43961</v>
      </c>
      <c r="B20476" s="66">
        <v>0.11458333333333333</v>
      </c>
      <c r="C20476" s="64">
        <f t="shared" si="972"/>
        <v>43961.114583333336</v>
      </c>
      <c r="D20476">
        <f ca="1">_xlfn.IFNA(FORECAST(E20476,OFFSET('HvF table'!B$3:B$318,MATCH(E20476,'HvF table'!A$3:A$318,1)-1,0,2),OFFSET('HvF table'!A$3:A$318,MATCH(E20476,'HvF table'!A$3:A$318,1)-1,0,2)),0)</f>
        <v>0</v>
      </c>
      <c r="E20476">
        <v>-0.15</v>
      </c>
      <c r="G20476">
        <f ca="1">_xlfn.IFNA(FORECAST(E20476,OFFSET('HvF table'!E$3:E$319,MATCH(E20476,'HvF table'!D$3:D$319,1)-1,0,2),OFFSET('HvF table'!D$3:D$319,MATCH(E20476,'HvF table'!D$3:D$319,1)-1,0,2)),0)</f>
        <v>0</v>
      </c>
      <c r="H20476" t="str">
        <f t="shared" ca="1" si="973"/>
        <v>G</v>
      </c>
      <c r="I20476">
        <f t="shared" ca="1" si="971"/>
        <v>0</v>
      </c>
      <c r="J20476" t="s">
        <v>75</v>
      </c>
    </row>
    <row r="20477" spans="1:10" x14ac:dyDescent="0.25">
      <c r="A20477" s="65">
        <v>43961</v>
      </c>
      <c r="B20477" s="66">
        <v>0.11805555555555557</v>
      </c>
      <c r="C20477" s="64">
        <f t="shared" si="972"/>
        <v>43961.118055555555</v>
      </c>
      <c r="D20477">
        <f ca="1">_xlfn.IFNA(FORECAST(E20477,OFFSET('HvF table'!B$3:B$318,MATCH(E20477,'HvF table'!A$3:A$318,1)-1,0,2),OFFSET('HvF table'!A$3:A$318,MATCH(E20477,'HvF table'!A$3:A$318,1)-1,0,2)),0)</f>
        <v>0</v>
      </c>
      <c r="E20477">
        <v>-0.16</v>
      </c>
      <c r="G20477">
        <f ca="1">_xlfn.IFNA(FORECAST(E20477,OFFSET('HvF table'!E$3:E$319,MATCH(E20477,'HvF table'!D$3:D$319,1)-1,0,2),OFFSET('HvF table'!D$3:D$319,MATCH(E20477,'HvF table'!D$3:D$319,1)-1,0,2)),0)</f>
        <v>0</v>
      </c>
      <c r="H20477" t="str">
        <f t="shared" ca="1" si="973"/>
        <v>G</v>
      </c>
      <c r="I20477">
        <f t="shared" ca="1" si="971"/>
        <v>0</v>
      </c>
      <c r="J20477" t="s">
        <v>75</v>
      </c>
    </row>
    <row r="20478" spans="1:10" x14ac:dyDescent="0.25">
      <c r="A20478" s="65">
        <v>43961</v>
      </c>
      <c r="B20478" s="66">
        <v>0.12152777777777778</v>
      </c>
      <c r="C20478" s="64">
        <f t="shared" si="972"/>
        <v>43961.121527777781</v>
      </c>
      <c r="D20478">
        <f ca="1">_xlfn.IFNA(FORECAST(E20478,OFFSET('HvF table'!B$3:B$318,MATCH(E20478,'HvF table'!A$3:A$318,1)-1,0,2),OFFSET('HvF table'!A$3:A$318,MATCH(E20478,'HvF table'!A$3:A$318,1)-1,0,2)),0)</f>
        <v>0</v>
      </c>
      <c r="E20478">
        <v>-0.17</v>
      </c>
      <c r="G20478">
        <f ca="1">_xlfn.IFNA(FORECAST(E20478,OFFSET('HvF table'!E$3:E$319,MATCH(E20478,'HvF table'!D$3:D$319,1)-1,0,2),OFFSET('HvF table'!D$3:D$319,MATCH(E20478,'HvF table'!D$3:D$319,1)-1,0,2)),0)</f>
        <v>0</v>
      </c>
      <c r="H20478" t="str">
        <f t="shared" ca="1" si="973"/>
        <v>G</v>
      </c>
      <c r="I20478">
        <f t="shared" ca="1" si="971"/>
        <v>0</v>
      </c>
      <c r="J20478" t="s">
        <v>75</v>
      </c>
    </row>
    <row r="20479" spans="1:10" x14ac:dyDescent="0.25">
      <c r="A20479" s="65">
        <v>43961</v>
      </c>
      <c r="B20479" s="66">
        <v>0.125</v>
      </c>
      <c r="C20479" s="64">
        <f t="shared" si="972"/>
        <v>43961.125</v>
      </c>
      <c r="D20479">
        <f ca="1">_xlfn.IFNA(FORECAST(E20479,OFFSET('HvF table'!B$3:B$318,MATCH(E20479,'HvF table'!A$3:A$318,1)-1,0,2),OFFSET('HvF table'!A$3:A$318,MATCH(E20479,'HvF table'!A$3:A$318,1)-1,0,2)),0)</f>
        <v>0</v>
      </c>
      <c r="E20479">
        <v>-0.15</v>
      </c>
      <c r="G20479">
        <f ca="1">_xlfn.IFNA(FORECAST(E20479,OFFSET('HvF table'!E$3:E$319,MATCH(E20479,'HvF table'!D$3:D$319,1)-1,0,2),OFFSET('HvF table'!D$3:D$319,MATCH(E20479,'HvF table'!D$3:D$319,1)-1,0,2)),0)</f>
        <v>0</v>
      </c>
      <c r="H20479" t="str">
        <f t="shared" ca="1" si="973"/>
        <v>G</v>
      </c>
      <c r="I20479">
        <f t="shared" ca="1" si="971"/>
        <v>0</v>
      </c>
      <c r="J20479" t="s">
        <v>75</v>
      </c>
    </row>
    <row r="20480" spans="1:10" x14ac:dyDescent="0.25">
      <c r="A20480" s="65">
        <v>43961</v>
      </c>
      <c r="B20480" s="66">
        <v>0.12847222222222224</v>
      </c>
      <c r="C20480" s="64">
        <f t="shared" si="972"/>
        <v>43961.128472222219</v>
      </c>
      <c r="D20480">
        <f ca="1">_xlfn.IFNA(FORECAST(E20480,OFFSET('HvF table'!B$3:B$318,MATCH(E20480,'HvF table'!A$3:A$318,1)-1,0,2),OFFSET('HvF table'!A$3:A$318,MATCH(E20480,'HvF table'!A$3:A$318,1)-1,0,2)),0)</f>
        <v>0</v>
      </c>
      <c r="E20480">
        <v>-0.18</v>
      </c>
      <c r="G20480">
        <f ca="1">_xlfn.IFNA(FORECAST(E20480,OFFSET('HvF table'!E$3:E$319,MATCH(E20480,'HvF table'!D$3:D$319,1)-1,0,2),OFFSET('HvF table'!D$3:D$319,MATCH(E20480,'HvF table'!D$3:D$319,1)-1,0,2)),0)</f>
        <v>0</v>
      </c>
      <c r="H20480" t="str">
        <f t="shared" ca="1" si="973"/>
        <v>G</v>
      </c>
      <c r="I20480">
        <f t="shared" ca="1" si="971"/>
        <v>0</v>
      </c>
      <c r="J20480" t="s">
        <v>75</v>
      </c>
    </row>
    <row r="20481" spans="1:10" x14ac:dyDescent="0.25">
      <c r="A20481" s="65">
        <v>43961</v>
      </c>
      <c r="B20481" s="66">
        <v>0.13194444444444445</v>
      </c>
      <c r="C20481" s="64">
        <f t="shared" si="972"/>
        <v>43961.131944444445</v>
      </c>
      <c r="D20481">
        <f ca="1">_xlfn.IFNA(FORECAST(E20481,OFFSET('HvF table'!B$3:B$318,MATCH(E20481,'HvF table'!A$3:A$318,1)-1,0,2),OFFSET('HvF table'!A$3:A$318,MATCH(E20481,'HvF table'!A$3:A$318,1)-1,0,2)),0)</f>
        <v>0</v>
      </c>
      <c r="E20481">
        <v>-0.17</v>
      </c>
      <c r="G20481">
        <f ca="1">_xlfn.IFNA(FORECAST(E20481,OFFSET('HvF table'!E$3:E$319,MATCH(E20481,'HvF table'!D$3:D$319,1)-1,0,2),OFFSET('HvF table'!D$3:D$319,MATCH(E20481,'HvF table'!D$3:D$319,1)-1,0,2)),0)</f>
        <v>0</v>
      </c>
      <c r="H20481" t="str">
        <f t="shared" ca="1" si="973"/>
        <v>G</v>
      </c>
      <c r="I20481">
        <f t="shared" ca="1" si="971"/>
        <v>0</v>
      </c>
      <c r="J20481" t="s">
        <v>75</v>
      </c>
    </row>
    <row r="20482" spans="1:10" x14ac:dyDescent="0.25">
      <c r="A20482" s="65">
        <v>43961</v>
      </c>
      <c r="B20482" s="66">
        <v>0.13541666666666666</v>
      </c>
      <c r="C20482" s="64">
        <f t="shared" si="972"/>
        <v>43961.135416666664</v>
      </c>
      <c r="D20482">
        <f ca="1">_xlfn.IFNA(FORECAST(E20482,OFFSET('HvF table'!B$3:B$318,MATCH(E20482,'HvF table'!A$3:A$318,1)-1,0,2),OFFSET('HvF table'!A$3:A$318,MATCH(E20482,'HvF table'!A$3:A$318,1)-1,0,2)),0)</f>
        <v>0</v>
      </c>
      <c r="E20482">
        <v>-0.16</v>
      </c>
      <c r="G20482">
        <f ca="1">_xlfn.IFNA(FORECAST(E20482,OFFSET('HvF table'!E$3:E$319,MATCH(E20482,'HvF table'!D$3:D$319,1)-1,0,2),OFFSET('HvF table'!D$3:D$319,MATCH(E20482,'HvF table'!D$3:D$319,1)-1,0,2)),0)</f>
        <v>0</v>
      </c>
      <c r="H20482" t="str">
        <f t="shared" ca="1" si="973"/>
        <v>G</v>
      </c>
      <c r="I20482">
        <f t="shared" ref="I20482:I20545" ca="1" si="974">IF(H20482="G",G20482,IF(H20482="B",0))</f>
        <v>0</v>
      </c>
      <c r="J20482" t="s">
        <v>75</v>
      </c>
    </row>
    <row r="20483" spans="1:10" x14ac:dyDescent="0.25">
      <c r="A20483" s="65">
        <v>43961</v>
      </c>
      <c r="B20483" s="66">
        <v>0.1388888888888889</v>
      </c>
      <c r="C20483" s="64">
        <f t="shared" ref="C20483:C20546" si="975">A20483+B20483</f>
        <v>43961.138888888891</v>
      </c>
      <c r="D20483">
        <f ca="1">_xlfn.IFNA(FORECAST(E20483,OFFSET('HvF table'!B$3:B$318,MATCH(E20483,'HvF table'!A$3:A$318,1)-1,0,2),OFFSET('HvF table'!A$3:A$318,MATCH(E20483,'HvF table'!A$3:A$318,1)-1,0,2)),0)</f>
        <v>0</v>
      </c>
      <c r="E20483">
        <v>-0.17</v>
      </c>
      <c r="G20483">
        <f ca="1">_xlfn.IFNA(FORECAST(E20483,OFFSET('HvF table'!E$3:E$319,MATCH(E20483,'HvF table'!D$3:D$319,1)-1,0,2),OFFSET('HvF table'!D$3:D$319,MATCH(E20483,'HvF table'!D$3:D$319,1)-1,0,2)),0)</f>
        <v>0</v>
      </c>
      <c r="H20483" t="str">
        <f t="shared" ca="1" si="973"/>
        <v>G</v>
      </c>
      <c r="I20483">
        <f t="shared" ca="1" si="974"/>
        <v>0</v>
      </c>
      <c r="J20483" t="s">
        <v>75</v>
      </c>
    </row>
    <row r="20484" spans="1:10" x14ac:dyDescent="0.25">
      <c r="A20484" s="65">
        <v>43961</v>
      </c>
      <c r="B20484" s="66">
        <v>0.1423611111111111</v>
      </c>
      <c r="C20484" s="64">
        <f t="shared" si="975"/>
        <v>43961.142361111109</v>
      </c>
      <c r="D20484">
        <f ca="1">_xlfn.IFNA(FORECAST(E20484,OFFSET('HvF table'!B$3:B$318,MATCH(E20484,'HvF table'!A$3:A$318,1)-1,0,2),OFFSET('HvF table'!A$3:A$318,MATCH(E20484,'HvF table'!A$3:A$318,1)-1,0,2)),0)</f>
        <v>0</v>
      </c>
      <c r="E20484">
        <v>-0.15</v>
      </c>
      <c r="G20484">
        <f ca="1">_xlfn.IFNA(FORECAST(E20484,OFFSET('HvF table'!E$3:E$319,MATCH(E20484,'HvF table'!D$3:D$319,1)-1,0,2),OFFSET('HvF table'!D$3:D$319,MATCH(E20484,'HvF table'!D$3:D$319,1)-1,0,2)),0)</f>
        <v>0</v>
      </c>
      <c r="H20484" t="str">
        <f t="shared" ca="1" si="973"/>
        <v>G</v>
      </c>
      <c r="I20484">
        <f t="shared" ca="1" si="974"/>
        <v>0</v>
      </c>
      <c r="J20484" t="s">
        <v>75</v>
      </c>
    </row>
    <row r="20485" spans="1:10" x14ac:dyDescent="0.25">
      <c r="A20485" s="65">
        <v>43961</v>
      </c>
      <c r="B20485" s="66">
        <v>0.14583333333333334</v>
      </c>
      <c r="C20485" s="64">
        <f t="shared" si="975"/>
        <v>43961.145833333336</v>
      </c>
      <c r="D20485">
        <f ca="1">_xlfn.IFNA(FORECAST(E20485,OFFSET('HvF table'!B$3:B$318,MATCH(E20485,'HvF table'!A$3:A$318,1)-1,0,2),OFFSET('HvF table'!A$3:A$318,MATCH(E20485,'HvF table'!A$3:A$318,1)-1,0,2)),0)</f>
        <v>0</v>
      </c>
      <c r="E20485">
        <v>-0.17</v>
      </c>
      <c r="G20485">
        <f ca="1">_xlfn.IFNA(FORECAST(E20485,OFFSET('HvF table'!E$3:E$319,MATCH(E20485,'HvF table'!D$3:D$319,1)-1,0,2),OFFSET('HvF table'!D$3:D$319,MATCH(E20485,'HvF table'!D$3:D$319,1)-1,0,2)),0)</f>
        <v>0</v>
      </c>
      <c r="H20485" t="str">
        <f t="shared" ca="1" si="973"/>
        <v>G</v>
      </c>
      <c r="I20485">
        <f t="shared" ca="1" si="974"/>
        <v>0</v>
      </c>
      <c r="J20485" t="s">
        <v>75</v>
      </c>
    </row>
    <row r="20486" spans="1:10" x14ac:dyDescent="0.25">
      <c r="A20486" s="65">
        <v>43961</v>
      </c>
      <c r="B20486" s="66">
        <v>0.14930555555555555</v>
      </c>
      <c r="C20486" s="64">
        <f t="shared" si="975"/>
        <v>43961.149305555555</v>
      </c>
      <c r="D20486">
        <f ca="1">_xlfn.IFNA(FORECAST(E20486,OFFSET('HvF table'!B$3:B$318,MATCH(E20486,'HvF table'!A$3:A$318,1)-1,0,2),OFFSET('HvF table'!A$3:A$318,MATCH(E20486,'HvF table'!A$3:A$318,1)-1,0,2)),0)</f>
        <v>0</v>
      </c>
      <c r="E20486">
        <v>-0.17</v>
      </c>
      <c r="G20486">
        <f ca="1">_xlfn.IFNA(FORECAST(E20486,OFFSET('HvF table'!E$3:E$319,MATCH(E20486,'HvF table'!D$3:D$319,1)-1,0,2),OFFSET('HvF table'!D$3:D$319,MATCH(E20486,'HvF table'!D$3:D$319,1)-1,0,2)),0)</f>
        <v>0</v>
      </c>
      <c r="H20486" t="str">
        <f t="shared" ca="1" si="973"/>
        <v>G</v>
      </c>
      <c r="I20486">
        <f t="shared" ca="1" si="974"/>
        <v>0</v>
      </c>
      <c r="J20486" t="s">
        <v>75</v>
      </c>
    </row>
    <row r="20487" spans="1:10" x14ac:dyDescent="0.25">
      <c r="A20487" s="65">
        <v>43961</v>
      </c>
      <c r="B20487" s="66">
        <v>0.15277777777777776</v>
      </c>
      <c r="C20487" s="64">
        <f t="shared" si="975"/>
        <v>43961.152777777781</v>
      </c>
      <c r="D20487">
        <f ca="1">_xlfn.IFNA(FORECAST(E20487,OFFSET('HvF table'!B$3:B$318,MATCH(E20487,'HvF table'!A$3:A$318,1)-1,0,2),OFFSET('HvF table'!A$3:A$318,MATCH(E20487,'HvF table'!A$3:A$318,1)-1,0,2)),0)</f>
        <v>0</v>
      </c>
      <c r="E20487">
        <v>-0.16</v>
      </c>
      <c r="G20487">
        <f ca="1">_xlfn.IFNA(FORECAST(E20487,OFFSET('HvF table'!E$3:E$319,MATCH(E20487,'HvF table'!D$3:D$319,1)-1,0,2),OFFSET('HvF table'!D$3:D$319,MATCH(E20487,'HvF table'!D$3:D$319,1)-1,0,2)),0)</f>
        <v>0</v>
      </c>
      <c r="H20487" t="str">
        <f t="shared" ca="1" si="973"/>
        <v>G</v>
      </c>
      <c r="I20487">
        <f t="shared" ca="1" si="974"/>
        <v>0</v>
      </c>
      <c r="J20487" t="s">
        <v>75</v>
      </c>
    </row>
    <row r="20488" spans="1:10" x14ac:dyDescent="0.25">
      <c r="A20488" s="65">
        <v>43961</v>
      </c>
      <c r="B20488" s="66">
        <v>0.15625</v>
      </c>
      <c r="C20488" s="64">
        <f t="shared" si="975"/>
        <v>43961.15625</v>
      </c>
      <c r="D20488">
        <f ca="1">_xlfn.IFNA(FORECAST(E20488,OFFSET('HvF table'!B$3:B$318,MATCH(E20488,'HvF table'!A$3:A$318,1)-1,0,2),OFFSET('HvF table'!A$3:A$318,MATCH(E20488,'HvF table'!A$3:A$318,1)-1,0,2)),0)</f>
        <v>0</v>
      </c>
      <c r="E20488">
        <v>-0.16</v>
      </c>
      <c r="G20488">
        <f ca="1">_xlfn.IFNA(FORECAST(E20488,OFFSET('HvF table'!E$3:E$319,MATCH(E20488,'HvF table'!D$3:D$319,1)-1,0,2),OFFSET('HvF table'!D$3:D$319,MATCH(E20488,'HvF table'!D$3:D$319,1)-1,0,2)),0)</f>
        <v>0</v>
      </c>
      <c r="H20488" t="str">
        <f t="shared" ca="1" si="973"/>
        <v>G</v>
      </c>
      <c r="I20488">
        <f t="shared" ca="1" si="974"/>
        <v>0</v>
      </c>
      <c r="J20488" t="s">
        <v>75</v>
      </c>
    </row>
    <row r="20489" spans="1:10" x14ac:dyDescent="0.25">
      <c r="A20489" s="65">
        <v>43961</v>
      </c>
      <c r="B20489" s="66">
        <v>0.15972222222222224</v>
      </c>
      <c r="C20489" s="64">
        <f t="shared" si="975"/>
        <v>43961.159722222219</v>
      </c>
      <c r="D20489">
        <f ca="1">_xlfn.IFNA(FORECAST(E20489,OFFSET('HvF table'!B$3:B$318,MATCH(E20489,'HvF table'!A$3:A$318,1)-1,0,2),OFFSET('HvF table'!A$3:A$318,MATCH(E20489,'HvF table'!A$3:A$318,1)-1,0,2)),0)</f>
        <v>0</v>
      </c>
      <c r="E20489">
        <v>-0.18</v>
      </c>
      <c r="G20489">
        <f ca="1">_xlfn.IFNA(FORECAST(E20489,OFFSET('HvF table'!E$3:E$319,MATCH(E20489,'HvF table'!D$3:D$319,1)-1,0,2),OFFSET('HvF table'!D$3:D$319,MATCH(E20489,'HvF table'!D$3:D$319,1)-1,0,2)),0)</f>
        <v>0</v>
      </c>
      <c r="H20489" t="str">
        <f t="shared" ca="1" si="973"/>
        <v>G</v>
      </c>
      <c r="I20489">
        <f t="shared" ca="1" si="974"/>
        <v>0</v>
      </c>
      <c r="J20489" t="s">
        <v>75</v>
      </c>
    </row>
    <row r="20490" spans="1:10" x14ac:dyDescent="0.25">
      <c r="A20490" s="65">
        <v>43961</v>
      </c>
      <c r="B20490" s="66">
        <v>0.16319444444444445</v>
      </c>
      <c r="C20490" s="64">
        <f t="shared" si="975"/>
        <v>43961.163194444445</v>
      </c>
      <c r="D20490">
        <f ca="1">_xlfn.IFNA(FORECAST(E20490,OFFSET('HvF table'!B$3:B$318,MATCH(E20490,'HvF table'!A$3:A$318,1)-1,0,2),OFFSET('HvF table'!A$3:A$318,MATCH(E20490,'HvF table'!A$3:A$318,1)-1,0,2)),0)</f>
        <v>0</v>
      </c>
      <c r="E20490">
        <v>-0.17</v>
      </c>
      <c r="G20490">
        <f ca="1">_xlfn.IFNA(FORECAST(E20490,OFFSET('HvF table'!E$3:E$319,MATCH(E20490,'HvF table'!D$3:D$319,1)-1,0,2),OFFSET('HvF table'!D$3:D$319,MATCH(E20490,'HvF table'!D$3:D$319,1)-1,0,2)),0)</f>
        <v>0</v>
      </c>
      <c r="H20490" t="str">
        <f t="shared" ca="1" si="973"/>
        <v>G</v>
      </c>
      <c r="I20490">
        <f t="shared" ca="1" si="974"/>
        <v>0</v>
      </c>
      <c r="J20490" t="s">
        <v>75</v>
      </c>
    </row>
    <row r="20491" spans="1:10" x14ac:dyDescent="0.25">
      <c r="A20491" s="65">
        <v>43961</v>
      </c>
      <c r="B20491" s="66">
        <v>0.16666666666666666</v>
      </c>
      <c r="C20491" s="64">
        <f t="shared" si="975"/>
        <v>43961.166666666664</v>
      </c>
      <c r="D20491">
        <f ca="1">_xlfn.IFNA(FORECAST(E20491,OFFSET('HvF table'!B$3:B$318,MATCH(E20491,'HvF table'!A$3:A$318,1)-1,0,2),OFFSET('HvF table'!A$3:A$318,MATCH(E20491,'HvF table'!A$3:A$318,1)-1,0,2)),0)</f>
        <v>0</v>
      </c>
      <c r="E20491">
        <v>-0.15</v>
      </c>
      <c r="G20491">
        <f ca="1">_xlfn.IFNA(FORECAST(E20491,OFFSET('HvF table'!E$3:E$319,MATCH(E20491,'HvF table'!D$3:D$319,1)-1,0,2),OFFSET('HvF table'!D$3:D$319,MATCH(E20491,'HvF table'!D$3:D$319,1)-1,0,2)),0)</f>
        <v>0</v>
      </c>
      <c r="H20491" t="str">
        <f t="shared" ca="1" si="973"/>
        <v>G</v>
      </c>
      <c r="I20491">
        <f t="shared" ca="1" si="974"/>
        <v>0</v>
      </c>
      <c r="J20491" t="s">
        <v>75</v>
      </c>
    </row>
    <row r="20492" spans="1:10" x14ac:dyDescent="0.25">
      <c r="A20492" s="65">
        <v>43961</v>
      </c>
      <c r="B20492" s="66">
        <v>0.17013888888888887</v>
      </c>
      <c r="C20492" s="64">
        <f t="shared" si="975"/>
        <v>43961.170138888891</v>
      </c>
      <c r="D20492">
        <f ca="1">_xlfn.IFNA(FORECAST(E20492,OFFSET('HvF table'!B$3:B$318,MATCH(E20492,'HvF table'!A$3:A$318,1)-1,0,2),OFFSET('HvF table'!A$3:A$318,MATCH(E20492,'HvF table'!A$3:A$318,1)-1,0,2)),0)</f>
        <v>0</v>
      </c>
      <c r="E20492">
        <v>-0.18</v>
      </c>
      <c r="G20492">
        <f ca="1">_xlfn.IFNA(FORECAST(E20492,OFFSET('HvF table'!E$3:E$319,MATCH(E20492,'HvF table'!D$3:D$319,1)-1,0,2),OFFSET('HvF table'!D$3:D$319,MATCH(E20492,'HvF table'!D$3:D$319,1)-1,0,2)),0)</f>
        <v>0</v>
      </c>
      <c r="H20492" t="str">
        <f t="shared" ca="1" si="973"/>
        <v>G</v>
      </c>
      <c r="I20492">
        <f t="shared" ca="1" si="974"/>
        <v>0</v>
      </c>
      <c r="J20492" t="s">
        <v>75</v>
      </c>
    </row>
    <row r="20493" spans="1:10" x14ac:dyDescent="0.25">
      <c r="A20493" s="65">
        <v>43961</v>
      </c>
      <c r="B20493" s="66">
        <v>0.17361111111111113</v>
      </c>
      <c r="C20493" s="64">
        <f t="shared" si="975"/>
        <v>43961.173611111109</v>
      </c>
      <c r="D20493">
        <f ca="1">_xlfn.IFNA(FORECAST(E20493,OFFSET('HvF table'!B$3:B$318,MATCH(E20493,'HvF table'!A$3:A$318,1)-1,0,2),OFFSET('HvF table'!A$3:A$318,MATCH(E20493,'HvF table'!A$3:A$318,1)-1,0,2)),0)</f>
        <v>0</v>
      </c>
      <c r="E20493">
        <v>-0.16</v>
      </c>
      <c r="G20493">
        <f ca="1">_xlfn.IFNA(FORECAST(E20493,OFFSET('HvF table'!E$3:E$319,MATCH(E20493,'HvF table'!D$3:D$319,1)-1,0,2),OFFSET('HvF table'!D$3:D$319,MATCH(E20493,'HvF table'!D$3:D$319,1)-1,0,2)),0)</f>
        <v>0</v>
      </c>
      <c r="H20493" t="str">
        <f t="shared" ca="1" si="973"/>
        <v>G</v>
      </c>
      <c r="I20493">
        <f t="shared" ca="1" si="974"/>
        <v>0</v>
      </c>
      <c r="J20493" t="s">
        <v>75</v>
      </c>
    </row>
    <row r="20494" spans="1:10" x14ac:dyDescent="0.25">
      <c r="A20494" s="65">
        <v>43961</v>
      </c>
      <c r="B20494" s="66">
        <v>0.17708333333333334</v>
      </c>
      <c r="C20494" s="64">
        <f t="shared" si="975"/>
        <v>43961.177083333336</v>
      </c>
      <c r="D20494">
        <f ca="1">_xlfn.IFNA(FORECAST(E20494,OFFSET('HvF table'!B$3:B$318,MATCH(E20494,'HvF table'!A$3:A$318,1)-1,0,2),OFFSET('HvF table'!A$3:A$318,MATCH(E20494,'HvF table'!A$3:A$318,1)-1,0,2)),0)</f>
        <v>0</v>
      </c>
      <c r="E20494">
        <v>-0.17</v>
      </c>
      <c r="G20494">
        <f ca="1">_xlfn.IFNA(FORECAST(E20494,OFFSET('HvF table'!E$3:E$319,MATCH(E20494,'HvF table'!D$3:D$319,1)-1,0,2),OFFSET('HvF table'!D$3:D$319,MATCH(E20494,'HvF table'!D$3:D$319,1)-1,0,2)),0)</f>
        <v>0</v>
      </c>
      <c r="H20494" t="str">
        <f t="shared" ca="1" si="973"/>
        <v>G</v>
      </c>
      <c r="I20494">
        <f t="shared" ca="1" si="974"/>
        <v>0</v>
      </c>
      <c r="J20494" t="s">
        <v>75</v>
      </c>
    </row>
    <row r="20495" spans="1:10" x14ac:dyDescent="0.25">
      <c r="A20495" s="65">
        <v>43961</v>
      </c>
      <c r="B20495" s="66">
        <v>0.18055555555555555</v>
      </c>
      <c r="C20495" s="64">
        <f t="shared" si="975"/>
        <v>43961.180555555555</v>
      </c>
      <c r="D20495">
        <f ca="1">_xlfn.IFNA(FORECAST(E20495,OFFSET('HvF table'!B$3:B$318,MATCH(E20495,'HvF table'!A$3:A$318,1)-1,0,2),OFFSET('HvF table'!A$3:A$318,MATCH(E20495,'HvF table'!A$3:A$318,1)-1,0,2)),0)</f>
        <v>0</v>
      </c>
      <c r="E20495">
        <v>-0.17</v>
      </c>
      <c r="G20495">
        <f ca="1">_xlfn.IFNA(FORECAST(E20495,OFFSET('HvF table'!E$3:E$319,MATCH(E20495,'HvF table'!D$3:D$319,1)-1,0,2),OFFSET('HvF table'!D$3:D$319,MATCH(E20495,'HvF table'!D$3:D$319,1)-1,0,2)),0)</f>
        <v>0</v>
      </c>
      <c r="H20495" t="str">
        <f t="shared" ca="1" si="973"/>
        <v>G</v>
      </c>
      <c r="I20495">
        <f t="shared" ca="1" si="974"/>
        <v>0</v>
      </c>
      <c r="J20495" t="s">
        <v>75</v>
      </c>
    </row>
    <row r="20496" spans="1:10" x14ac:dyDescent="0.25">
      <c r="A20496" s="65">
        <v>43961</v>
      </c>
      <c r="B20496" s="66">
        <v>0.18402777777777779</v>
      </c>
      <c r="C20496" s="64">
        <f t="shared" si="975"/>
        <v>43961.184027777781</v>
      </c>
      <c r="D20496">
        <f ca="1">_xlfn.IFNA(FORECAST(E20496,OFFSET('HvF table'!B$3:B$318,MATCH(E20496,'HvF table'!A$3:A$318,1)-1,0,2),OFFSET('HvF table'!A$3:A$318,MATCH(E20496,'HvF table'!A$3:A$318,1)-1,0,2)),0)</f>
        <v>0</v>
      </c>
      <c r="E20496">
        <v>-0.17</v>
      </c>
      <c r="G20496">
        <f ca="1">_xlfn.IFNA(FORECAST(E20496,OFFSET('HvF table'!E$3:E$319,MATCH(E20496,'HvF table'!D$3:D$319,1)-1,0,2),OFFSET('HvF table'!D$3:D$319,MATCH(E20496,'HvF table'!D$3:D$319,1)-1,0,2)),0)</f>
        <v>0</v>
      </c>
      <c r="H20496" t="str">
        <f t="shared" ca="1" si="973"/>
        <v>G</v>
      </c>
      <c r="I20496">
        <f t="shared" ca="1" si="974"/>
        <v>0</v>
      </c>
      <c r="J20496" t="s">
        <v>75</v>
      </c>
    </row>
    <row r="20497" spans="1:10" x14ac:dyDescent="0.25">
      <c r="A20497" s="65">
        <v>43961</v>
      </c>
      <c r="B20497" s="66">
        <v>0.1875</v>
      </c>
      <c r="C20497" s="64">
        <f t="shared" si="975"/>
        <v>43961.1875</v>
      </c>
      <c r="D20497">
        <f ca="1">_xlfn.IFNA(FORECAST(E20497,OFFSET('HvF table'!B$3:B$318,MATCH(E20497,'HvF table'!A$3:A$318,1)-1,0,2),OFFSET('HvF table'!A$3:A$318,MATCH(E20497,'HvF table'!A$3:A$318,1)-1,0,2)),0)</f>
        <v>0</v>
      </c>
      <c r="E20497">
        <v>-0.18</v>
      </c>
      <c r="G20497">
        <f ca="1">_xlfn.IFNA(FORECAST(E20497,OFFSET('HvF table'!E$3:E$319,MATCH(E20497,'HvF table'!D$3:D$319,1)-1,0,2),OFFSET('HvF table'!D$3:D$319,MATCH(E20497,'HvF table'!D$3:D$319,1)-1,0,2)),0)</f>
        <v>0</v>
      </c>
      <c r="H20497" t="str">
        <f t="shared" ca="1" si="973"/>
        <v>G</v>
      </c>
      <c r="I20497">
        <f t="shared" ca="1" si="974"/>
        <v>0</v>
      </c>
      <c r="J20497" t="s">
        <v>75</v>
      </c>
    </row>
    <row r="20498" spans="1:10" x14ac:dyDescent="0.25">
      <c r="A20498" s="65">
        <v>43961</v>
      </c>
      <c r="B20498" s="66">
        <v>0.19097222222222221</v>
      </c>
      <c r="C20498" s="64">
        <f t="shared" si="975"/>
        <v>43961.190972222219</v>
      </c>
      <c r="D20498">
        <f ca="1">_xlfn.IFNA(FORECAST(E20498,OFFSET('HvF table'!B$3:B$318,MATCH(E20498,'HvF table'!A$3:A$318,1)-1,0,2),OFFSET('HvF table'!A$3:A$318,MATCH(E20498,'HvF table'!A$3:A$318,1)-1,0,2)),0)</f>
        <v>0</v>
      </c>
      <c r="E20498">
        <v>-0.18</v>
      </c>
      <c r="G20498">
        <f ca="1">_xlfn.IFNA(FORECAST(E20498,OFFSET('HvF table'!E$3:E$319,MATCH(E20498,'HvF table'!D$3:D$319,1)-1,0,2),OFFSET('HvF table'!D$3:D$319,MATCH(E20498,'HvF table'!D$3:D$319,1)-1,0,2)),0)</f>
        <v>0</v>
      </c>
      <c r="H20498" t="str">
        <f t="shared" ca="1" si="973"/>
        <v>G</v>
      </c>
      <c r="I20498">
        <f t="shared" ca="1" si="974"/>
        <v>0</v>
      </c>
      <c r="J20498" t="s">
        <v>75</v>
      </c>
    </row>
    <row r="20499" spans="1:10" x14ac:dyDescent="0.25">
      <c r="A20499" s="65">
        <v>43961</v>
      </c>
      <c r="B20499" s="66">
        <v>0.19444444444444445</v>
      </c>
      <c r="C20499" s="64">
        <f t="shared" si="975"/>
        <v>43961.194444444445</v>
      </c>
      <c r="D20499">
        <f ca="1">_xlfn.IFNA(FORECAST(E20499,OFFSET('HvF table'!B$3:B$318,MATCH(E20499,'HvF table'!A$3:A$318,1)-1,0,2),OFFSET('HvF table'!A$3:A$318,MATCH(E20499,'HvF table'!A$3:A$318,1)-1,0,2)),0)</f>
        <v>0</v>
      </c>
      <c r="E20499">
        <v>-0.15</v>
      </c>
      <c r="G20499">
        <f ca="1">_xlfn.IFNA(FORECAST(E20499,OFFSET('HvF table'!E$3:E$319,MATCH(E20499,'HvF table'!D$3:D$319,1)-1,0,2),OFFSET('HvF table'!D$3:D$319,MATCH(E20499,'HvF table'!D$3:D$319,1)-1,0,2)),0)</f>
        <v>0</v>
      </c>
      <c r="H20499" t="str">
        <f t="shared" ca="1" si="973"/>
        <v>G</v>
      </c>
      <c r="I20499">
        <f t="shared" ca="1" si="974"/>
        <v>0</v>
      </c>
      <c r="J20499" t="s">
        <v>75</v>
      </c>
    </row>
    <row r="20500" spans="1:10" x14ac:dyDescent="0.25">
      <c r="A20500" s="65">
        <v>43961</v>
      </c>
      <c r="B20500" s="66">
        <v>0.19791666666666666</v>
      </c>
      <c r="C20500" s="64">
        <f t="shared" si="975"/>
        <v>43961.197916666664</v>
      </c>
      <c r="D20500">
        <f ca="1">_xlfn.IFNA(FORECAST(E20500,OFFSET('HvF table'!B$3:B$318,MATCH(E20500,'HvF table'!A$3:A$318,1)-1,0,2),OFFSET('HvF table'!A$3:A$318,MATCH(E20500,'HvF table'!A$3:A$318,1)-1,0,2)),0)</f>
        <v>0</v>
      </c>
      <c r="E20500">
        <v>-0.17</v>
      </c>
      <c r="G20500">
        <f ca="1">_xlfn.IFNA(FORECAST(E20500,OFFSET('HvF table'!E$3:E$319,MATCH(E20500,'HvF table'!D$3:D$319,1)-1,0,2),OFFSET('HvF table'!D$3:D$319,MATCH(E20500,'HvF table'!D$3:D$319,1)-1,0,2)),0)</f>
        <v>0</v>
      </c>
      <c r="H20500" t="str">
        <f t="shared" ca="1" si="973"/>
        <v>G</v>
      </c>
      <c r="I20500">
        <f t="shared" ca="1" si="974"/>
        <v>0</v>
      </c>
      <c r="J20500" t="s">
        <v>75</v>
      </c>
    </row>
    <row r="20501" spans="1:10" x14ac:dyDescent="0.25">
      <c r="A20501" s="65">
        <v>43961</v>
      </c>
      <c r="B20501" s="66">
        <v>0.20138888888888887</v>
      </c>
      <c r="C20501" s="64">
        <f t="shared" si="975"/>
        <v>43961.201388888891</v>
      </c>
      <c r="D20501">
        <f ca="1">_xlfn.IFNA(FORECAST(E20501,OFFSET('HvF table'!B$3:B$318,MATCH(E20501,'HvF table'!A$3:A$318,1)-1,0,2),OFFSET('HvF table'!A$3:A$318,MATCH(E20501,'HvF table'!A$3:A$318,1)-1,0,2)),0)</f>
        <v>0</v>
      </c>
      <c r="E20501">
        <v>-0.15</v>
      </c>
      <c r="G20501">
        <f ca="1">_xlfn.IFNA(FORECAST(E20501,OFFSET('HvF table'!E$3:E$319,MATCH(E20501,'HvF table'!D$3:D$319,1)-1,0,2),OFFSET('HvF table'!D$3:D$319,MATCH(E20501,'HvF table'!D$3:D$319,1)-1,0,2)),0)</f>
        <v>0</v>
      </c>
      <c r="H20501" t="str">
        <f t="shared" ca="1" si="973"/>
        <v>G</v>
      </c>
      <c r="I20501">
        <f t="shared" ca="1" si="974"/>
        <v>0</v>
      </c>
      <c r="J20501" t="s">
        <v>75</v>
      </c>
    </row>
    <row r="20502" spans="1:10" x14ac:dyDescent="0.25">
      <c r="A20502" s="65">
        <v>43961</v>
      </c>
      <c r="B20502" s="66">
        <v>0.20486111111111113</v>
      </c>
      <c r="C20502" s="64">
        <f t="shared" si="975"/>
        <v>43961.204861111109</v>
      </c>
      <c r="D20502">
        <f ca="1">_xlfn.IFNA(FORECAST(E20502,OFFSET('HvF table'!B$3:B$318,MATCH(E20502,'HvF table'!A$3:A$318,1)-1,0,2),OFFSET('HvF table'!A$3:A$318,MATCH(E20502,'HvF table'!A$3:A$318,1)-1,0,2)),0)</f>
        <v>0</v>
      </c>
      <c r="E20502">
        <v>-0.15</v>
      </c>
      <c r="G20502">
        <f ca="1">_xlfn.IFNA(FORECAST(E20502,OFFSET('HvF table'!E$3:E$319,MATCH(E20502,'HvF table'!D$3:D$319,1)-1,0,2),OFFSET('HvF table'!D$3:D$319,MATCH(E20502,'HvF table'!D$3:D$319,1)-1,0,2)),0)</f>
        <v>0</v>
      </c>
      <c r="H20502" t="str">
        <f t="shared" ca="1" si="973"/>
        <v>G</v>
      </c>
      <c r="I20502">
        <f t="shared" ca="1" si="974"/>
        <v>0</v>
      </c>
      <c r="J20502" t="s">
        <v>75</v>
      </c>
    </row>
    <row r="20503" spans="1:10" x14ac:dyDescent="0.25">
      <c r="A20503" s="65">
        <v>43961</v>
      </c>
      <c r="B20503" s="66">
        <v>0.20833333333333334</v>
      </c>
      <c r="C20503" s="64">
        <f t="shared" si="975"/>
        <v>43961.208333333336</v>
      </c>
      <c r="D20503">
        <f ca="1">_xlfn.IFNA(FORECAST(E20503,OFFSET('HvF table'!B$3:B$318,MATCH(E20503,'HvF table'!A$3:A$318,1)-1,0,2),OFFSET('HvF table'!A$3:A$318,MATCH(E20503,'HvF table'!A$3:A$318,1)-1,0,2)),0)</f>
        <v>0</v>
      </c>
      <c r="E20503">
        <v>-0.17</v>
      </c>
      <c r="G20503">
        <f ca="1">_xlfn.IFNA(FORECAST(E20503,OFFSET('HvF table'!E$3:E$319,MATCH(E20503,'HvF table'!D$3:D$319,1)-1,0,2),OFFSET('HvF table'!D$3:D$319,MATCH(E20503,'HvF table'!D$3:D$319,1)-1,0,2)),0)</f>
        <v>0</v>
      </c>
      <c r="H20503" t="str">
        <f t="shared" ca="1" si="973"/>
        <v>G</v>
      </c>
      <c r="I20503">
        <f t="shared" ca="1" si="974"/>
        <v>0</v>
      </c>
      <c r="J20503" t="s">
        <v>75</v>
      </c>
    </row>
    <row r="20504" spans="1:10" x14ac:dyDescent="0.25">
      <c r="A20504" s="65">
        <v>43961</v>
      </c>
      <c r="B20504" s="66">
        <v>0.21180555555555555</v>
      </c>
      <c r="C20504" s="64">
        <f t="shared" si="975"/>
        <v>43961.211805555555</v>
      </c>
      <c r="D20504">
        <f ca="1">_xlfn.IFNA(FORECAST(E20504,OFFSET('HvF table'!B$3:B$318,MATCH(E20504,'HvF table'!A$3:A$318,1)-1,0,2),OFFSET('HvF table'!A$3:A$318,MATCH(E20504,'HvF table'!A$3:A$318,1)-1,0,2)),0)</f>
        <v>0</v>
      </c>
      <c r="E20504">
        <v>-0.15</v>
      </c>
      <c r="G20504">
        <f ca="1">_xlfn.IFNA(FORECAST(E20504,OFFSET('HvF table'!E$3:E$319,MATCH(E20504,'HvF table'!D$3:D$319,1)-1,0,2),OFFSET('HvF table'!D$3:D$319,MATCH(E20504,'HvF table'!D$3:D$319,1)-1,0,2)),0)</f>
        <v>0</v>
      </c>
      <c r="H20504" t="str">
        <f t="shared" ca="1" si="973"/>
        <v>G</v>
      </c>
      <c r="I20504">
        <f t="shared" ca="1" si="974"/>
        <v>0</v>
      </c>
      <c r="J20504" t="s">
        <v>75</v>
      </c>
    </row>
    <row r="20505" spans="1:10" x14ac:dyDescent="0.25">
      <c r="A20505" s="65">
        <v>43961</v>
      </c>
      <c r="B20505" s="66">
        <v>0.21527777777777779</v>
      </c>
      <c r="C20505" s="64">
        <f t="shared" si="975"/>
        <v>43961.215277777781</v>
      </c>
      <c r="D20505">
        <f ca="1">_xlfn.IFNA(FORECAST(E20505,OFFSET('HvF table'!B$3:B$318,MATCH(E20505,'HvF table'!A$3:A$318,1)-1,0,2),OFFSET('HvF table'!A$3:A$318,MATCH(E20505,'HvF table'!A$3:A$318,1)-1,0,2)),0)</f>
        <v>0</v>
      </c>
      <c r="E20505">
        <v>-0.17</v>
      </c>
      <c r="G20505">
        <f ca="1">_xlfn.IFNA(FORECAST(E20505,OFFSET('HvF table'!E$3:E$319,MATCH(E20505,'HvF table'!D$3:D$319,1)-1,0,2),OFFSET('HvF table'!D$3:D$319,MATCH(E20505,'HvF table'!D$3:D$319,1)-1,0,2)),0)</f>
        <v>0</v>
      </c>
      <c r="H20505" t="str">
        <f t="shared" ca="1" si="973"/>
        <v>G</v>
      </c>
      <c r="I20505">
        <f t="shared" ca="1" si="974"/>
        <v>0</v>
      </c>
      <c r="J20505" t="s">
        <v>75</v>
      </c>
    </row>
    <row r="20506" spans="1:10" x14ac:dyDescent="0.25">
      <c r="A20506" s="65">
        <v>43961</v>
      </c>
      <c r="B20506" s="66">
        <v>0.21875</v>
      </c>
      <c r="C20506" s="64">
        <f t="shared" si="975"/>
        <v>43961.21875</v>
      </c>
      <c r="D20506">
        <f ca="1">_xlfn.IFNA(FORECAST(E20506,OFFSET('HvF table'!B$3:B$318,MATCH(E20506,'HvF table'!A$3:A$318,1)-1,0,2),OFFSET('HvF table'!A$3:A$318,MATCH(E20506,'HvF table'!A$3:A$318,1)-1,0,2)),0)</f>
        <v>0</v>
      </c>
      <c r="E20506">
        <v>-0.15</v>
      </c>
      <c r="G20506">
        <f ca="1">_xlfn.IFNA(FORECAST(E20506,OFFSET('HvF table'!E$3:E$319,MATCH(E20506,'HvF table'!D$3:D$319,1)-1,0,2),OFFSET('HvF table'!D$3:D$319,MATCH(E20506,'HvF table'!D$3:D$319,1)-1,0,2)),0)</f>
        <v>0</v>
      </c>
      <c r="H20506" t="str">
        <f t="shared" ca="1" si="973"/>
        <v>G</v>
      </c>
      <c r="I20506">
        <f t="shared" ca="1" si="974"/>
        <v>0</v>
      </c>
      <c r="J20506" t="s">
        <v>75</v>
      </c>
    </row>
    <row r="20507" spans="1:10" x14ac:dyDescent="0.25">
      <c r="A20507" s="65">
        <v>43961</v>
      </c>
      <c r="B20507" s="66">
        <v>0.22222222222222221</v>
      </c>
      <c r="C20507" s="64">
        <f t="shared" si="975"/>
        <v>43961.222222222219</v>
      </c>
      <c r="D20507">
        <f ca="1">_xlfn.IFNA(FORECAST(E20507,OFFSET('HvF table'!B$3:B$318,MATCH(E20507,'HvF table'!A$3:A$318,1)-1,0,2),OFFSET('HvF table'!A$3:A$318,MATCH(E20507,'HvF table'!A$3:A$318,1)-1,0,2)),0)</f>
        <v>0</v>
      </c>
      <c r="E20507">
        <v>-0.17</v>
      </c>
      <c r="G20507">
        <f ca="1">_xlfn.IFNA(FORECAST(E20507,OFFSET('HvF table'!E$3:E$319,MATCH(E20507,'HvF table'!D$3:D$319,1)-1,0,2),OFFSET('HvF table'!D$3:D$319,MATCH(E20507,'HvF table'!D$3:D$319,1)-1,0,2)),0)</f>
        <v>0</v>
      </c>
      <c r="H20507" t="str">
        <f t="shared" ca="1" si="973"/>
        <v>G</v>
      </c>
      <c r="I20507">
        <f t="shared" ca="1" si="974"/>
        <v>0</v>
      </c>
      <c r="J20507" t="s">
        <v>75</v>
      </c>
    </row>
    <row r="20508" spans="1:10" x14ac:dyDescent="0.25">
      <c r="A20508" s="65">
        <v>43961</v>
      </c>
      <c r="B20508" s="66">
        <v>0.22569444444444445</v>
      </c>
      <c r="C20508" s="64">
        <f t="shared" si="975"/>
        <v>43961.225694444445</v>
      </c>
      <c r="D20508">
        <f ca="1">_xlfn.IFNA(FORECAST(E20508,OFFSET('HvF table'!B$3:B$318,MATCH(E20508,'HvF table'!A$3:A$318,1)-1,0,2),OFFSET('HvF table'!A$3:A$318,MATCH(E20508,'HvF table'!A$3:A$318,1)-1,0,2)),0)</f>
        <v>0</v>
      </c>
      <c r="E20508">
        <v>-0.17</v>
      </c>
      <c r="G20508">
        <f ca="1">_xlfn.IFNA(FORECAST(E20508,OFFSET('HvF table'!E$3:E$319,MATCH(E20508,'HvF table'!D$3:D$319,1)-1,0,2),OFFSET('HvF table'!D$3:D$319,MATCH(E20508,'HvF table'!D$3:D$319,1)-1,0,2)),0)</f>
        <v>0</v>
      </c>
      <c r="H20508" t="str">
        <f t="shared" ca="1" si="973"/>
        <v>G</v>
      </c>
      <c r="I20508">
        <f t="shared" ca="1" si="974"/>
        <v>0</v>
      </c>
      <c r="J20508" t="s">
        <v>75</v>
      </c>
    </row>
    <row r="20509" spans="1:10" x14ac:dyDescent="0.25">
      <c r="A20509" s="65">
        <v>43961</v>
      </c>
      <c r="B20509" s="66">
        <v>0.22916666666666666</v>
      </c>
      <c r="C20509" s="64">
        <f t="shared" si="975"/>
        <v>43961.229166666664</v>
      </c>
      <c r="D20509">
        <f ca="1">_xlfn.IFNA(FORECAST(E20509,OFFSET('HvF table'!B$3:B$318,MATCH(E20509,'HvF table'!A$3:A$318,1)-1,0,2),OFFSET('HvF table'!A$3:A$318,MATCH(E20509,'HvF table'!A$3:A$318,1)-1,0,2)),0)</f>
        <v>0</v>
      </c>
      <c r="E20509">
        <v>-0.18</v>
      </c>
      <c r="G20509">
        <f ca="1">_xlfn.IFNA(FORECAST(E20509,OFFSET('HvF table'!E$3:E$319,MATCH(E20509,'HvF table'!D$3:D$319,1)-1,0,2),OFFSET('HvF table'!D$3:D$319,MATCH(E20509,'HvF table'!D$3:D$319,1)-1,0,2)),0)</f>
        <v>0</v>
      </c>
      <c r="H20509" t="str">
        <f t="shared" ca="1" si="973"/>
        <v>G</v>
      </c>
      <c r="I20509">
        <f t="shared" ca="1" si="974"/>
        <v>0</v>
      </c>
      <c r="J20509" t="s">
        <v>75</v>
      </c>
    </row>
    <row r="20510" spans="1:10" x14ac:dyDescent="0.25">
      <c r="A20510" s="65">
        <v>43961</v>
      </c>
      <c r="B20510" s="66">
        <v>0.23263888888888887</v>
      </c>
      <c r="C20510" s="64">
        <f t="shared" si="975"/>
        <v>43961.232638888891</v>
      </c>
      <c r="D20510">
        <f ca="1">_xlfn.IFNA(FORECAST(E20510,OFFSET('HvF table'!B$3:B$318,MATCH(E20510,'HvF table'!A$3:A$318,1)-1,0,2),OFFSET('HvF table'!A$3:A$318,MATCH(E20510,'HvF table'!A$3:A$318,1)-1,0,2)),0)</f>
        <v>0</v>
      </c>
      <c r="E20510">
        <v>-0.17</v>
      </c>
      <c r="G20510">
        <f ca="1">_xlfn.IFNA(FORECAST(E20510,OFFSET('HvF table'!E$3:E$319,MATCH(E20510,'HvF table'!D$3:D$319,1)-1,0,2),OFFSET('HvF table'!D$3:D$319,MATCH(E20510,'HvF table'!D$3:D$319,1)-1,0,2)),0)</f>
        <v>0</v>
      </c>
      <c r="H20510" t="str">
        <f t="shared" ca="1" si="973"/>
        <v>G</v>
      </c>
      <c r="I20510">
        <f t="shared" ca="1" si="974"/>
        <v>0</v>
      </c>
      <c r="J20510" t="s">
        <v>75</v>
      </c>
    </row>
    <row r="20511" spans="1:10" x14ac:dyDescent="0.25">
      <c r="A20511" s="65">
        <v>43961</v>
      </c>
      <c r="B20511" s="66">
        <v>0.23611111111111113</v>
      </c>
      <c r="C20511" s="64">
        <f t="shared" si="975"/>
        <v>43961.236111111109</v>
      </c>
      <c r="D20511">
        <f ca="1">_xlfn.IFNA(FORECAST(E20511,OFFSET('HvF table'!B$3:B$318,MATCH(E20511,'HvF table'!A$3:A$318,1)-1,0,2),OFFSET('HvF table'!A$3:A$318,MATCH(E20511,'HvF table'!A$3:A$318,1)-1,0,2)),0)</f>
        <v>0</v>
      </c>
      <c r="E20511">
        <v>-0.16</v>
      </c>
      <c r="G20511">
        <f ca="1">_xlfn.IFNA(FORECAST(E20511,OFFSET('HvF table'!E$3:E$319,MATCH(E20511,'HvF table'!D$3:D$319,1)-1,0,2),OFFSET('HvF table'!D$3:D$319,MATCH(E20511,'HvF table'!D$3:D$319,1)-1,0,2)),0)</f>
        <v>0</v>
      </c>
      <c r="H20511" t="str">
        <f t="shared" ca="1" si="973"/>
        <v>G</v>
      </c>
      <c r="I20511">
        <f t="shared" ca="1" si="974"/>
        <v>0</v>
      </c>
      <c r="J20511" t="s">
        <v>75</v>
      </c>
    </row>
    <row r="20512" spans="1:10" x14ac:dyDescent="0.25">
      <c r="A20512" s="65">
        <v>43961</v>
      </c>
      <c r="B20512" s="66">
        <v>0.23958333333333334</v>
      </c>
      <c r="C20512" s="64">
        <f t="shared" si="975"/>
        <v>43961.239583333336</v>
      </c>
      <c r="D20512">
        <f ca="1">_xlfn.IFNA(FORECAST(E20512,OFFSET('HvF table'!B$3:B$318,MATCH(E20512,'HvF table'!A$3:A$318,1)-1,0,2),OFFSET('HvF table'!A$3:A$318,MATCH(E20512,'HvF table'!A$3:A$318,1)-1,0,2)),0)</f>
        <v>0</v>
      </c>
      <c r="E20512">
        <v>-0.18</v>
      </c>
      <c r="G20512">
        <f ca="1">_xlfn.IFNA(FORECAST(E20512,OFFSET('HvF table'!E$3:E$319,MATCH(E20512,'HvF table'!D$3:D$319,1)-1,0,2),OFFSET('HvF table'!D$3:D$319,MATCH(E20512,'HvF table'!D$3:D$319,1)-1,0,2)),0)</f>
        <v>0</v>
      </c>
      <c r="H20512" t="str">
        <f t="shared" ca="1" si="973"/>
        <v>G</v>
      </c>
      <c r="I20512">
        <f t="shared" ca="1" si="974"/>
        <v>0</v>
      </c>
      <c r="J20512" t="s">
        <v>75</v>
      </c>
    </row>
    <row r="20513" spans="1:10" x14ac:dyDescent="0.25">
      <c r="A20513" s="65">
        <v>43961</v>
      </c>
      <c r="B20513" s="66">
        <v>0.24305555555555555</v>
      </c>
      <c r="C20513" s="64">
        <f t="shared" si="975"/>
        <v>43961.243055555555</v>
      </c>
      <c r="D20513">
        <f ca="1">_xlfn.IFNA(FORECAST(E20513,OFFSET('HvF table'!B$3:B$318,MATCH(E20513,'HvF table'!A$3:A$318,1)-1,0,2),OFFSET('HvF table'!A$3:A$318,MATCH(E20513,'HvF table'!A$3:A$318,1)-1,0,2)),0)</f>
        <v>0</v>
      </c>
      <c r="E20513">
        <v>-0.16</v>
      </c>
      <c r="G20513">
        <f ca="1">_xlfn.IFNA(FORECAST(E20513,OFFSET('HvF table'!E$3:E$319,MATCH(E20513,'HvF table'!D$3:D$319,1)-1,0,2),OFFSET('HvF table'!D$3:D$319,MATCH(E20513,'HvF table'!D$3:D$319,1)-1,0,2)),0)</f>
        <v>0</v>
      </c>
      <c r="H20513" t="str">
        <f t="shared" ca="1" si="973"/>
        <v>G</v>
      </c>
      <c r="I20513">
        <f t="shared" ca="1" si="974"/>
        <v>0</v>
      </c>
      <c r="J20513" t="s">
        <v>75</v>
      </c>
    </row>
    <row r="20514" spans="1:10" x14ac:dyDescent="0.25">
      <c r="A20514" s="65">
        <v>43961</v>
      </c>
      <c r="B20514" s="66">
        <v>0.24652777777777779</v>
      </c>
      <c r="C20514" s="64">
        <f t="shared" si="975"/>
        <v>43961.246527777781</v>
      </c>
      <c r="D20514">
        <f ca="1">_xlfn.IFNA(FORECAST(E20514,OFFSET('HvF table'!B$3:B$318,MATCH(E20514,'HvF table'!A$3:A$318,1)-1,0,2),OFFSET('HvF table'!A$3:A$318,MATCH(E20514,'HvF table'!A$3:A$318,1)-1,0,2)),0)</f>
        <v>0</v>
      </c>
      <c r="E20514">
        <v>-0.17</v>
      </c>
      <c r="G20514">
        <f ca="1">_xlfn.IFNA(FORECAST(E20514,OFFSET('HvF table'!E$3:E$319,MATCH(E20514,'HvF table'!D$3:D$319,1)-1,0,2),OFFSET('HvF table'!D$3:D$319,MATCH(E20514,'HvF table'!D$3:D$319,1)-1,0,2)),0)</f>
        <v>0</v>
      </c>
      <c r="H20514" t="str">
        <f t="shared" ca="1" si="973"/>
        <v>G</v>
      </c>
      <c r="I20514">
        <f t="shared" ca="1" si="974"/>
        <v>0</v>
      </c>
      <c r="J20514" t="s">
        <v>75</v>
      </c>
    </row>
    <row r="20515" spans="1:10" x14ac:dyDescent="0.25">
      <c r="A20515" s="65">
        <v>43961</v>
      </c>
      <c r="B20515" s="66">
        <v>0.25</v>
      </c>
      <c r="C20515" s="64">
        <f t="shared" si="975"/>
        <v>43961.25</v>
      </c>
      <c r="D20515">
        <f ca="1">_xlfn.IFNA(FORECAST(E20515,OFFSET('HvF table'!B$3:B$318,MATCH(E20515,'HvF table'!A$3:A$318,1)-1,0,2),OFFSET('HvF table'!A$3:A$318,MATCH(E20515,'HvF table'!A$3:A$318,1)-1,0,2)),0)</f>
        <v>0</v>
      </c>
      <c r="E20515">
        <v>-0.17</v>
      </c>
      <c r="G20515">
        <f ca="1">_xlfn.IFNA(FORECAST(E20515,OFFSET('HvF table'!E$3:E$319,MATCH(E20515,'HvF table'!D$3:D$319,1)-1,0,2),OFFSET('HvF table'!D$3:D$319,MATCH(E20515,'HvF table'!D$3:D$319,1)-1,0,2)),0)</f>
        <v>0</v>
      </c>
      <c r="H20515" t="str">
        <f t="shared" ca="1" si="973"/>
        <v>G</v>
      </c>
      <c r="I20515">
        <f t="shared" ca="1" si="974"/>
        <v>0</v>
      </c>
      <c r="J20515" t="s">
        <v>75</v>
      </c>
    </row>
    <row r="20516" spans="1:10" x14ac:dyDescent="0.25">
      <c r="A20516" s="65">
        <v>43961</v>
      </c>
      <c r="B20516" s="66">
        <v>0.25347222222222221</v>
      </c>
      <c r="C20516" s="64">
        <f t="shared" si="975"/>
        <v>43961.253472222219</v>
      </c>
      <c r="D20516">
        <f ca="1">_xlfn.IFNA(FORECAST(E20516,OFFSET('HvF table'!B$3:B$318,MATCH(E20516,'HvF table'!A$3:A$318,1)-1,0,2),OFFSET('HvF table'!A$3:A$318,MATCH(E20516,'HvF table'!A$3:A$318,1)-1,0,2)),0)</f>
        <v>0</v>
      </c>
      <c r="E20516">
        <v>-0.17</v>
      </c>
      <c r="G20516">
        <f ca="1">_xlfn.IFNA(FORECAST(E20516,OFFSET('HvF table'!E$3:E$319,MATCH(E20516,'HvF table'!D$3:D$319,1)-1,0,2),OFFSET('HvF table'!D$3:D$319,MATCH(E20516,'HvF table'!D$3:D$319,1)-1,0,2)),0)</f>
        <v>0</v>
      </c>
      <c r="H20516" t="str">
        <f t="shared" ca="1" si="973"/>
        <v>G</v>
      </c>
      <c r="I20516">
        <f t="shared" ca="1" si="974"/>
        <v>0</v>
      </c>
      <c r="J20516" t="s">
        <v>75</v>
      </c>
    </row>
    <row r="20517" spans="1:10" x14ac:dyDescent="0.25">
      <c r="A20517" s="65">
        <v>43961</v>
      </c>
      <c r="B20517" s="66">
        <v>0.25694444444444448</v>
      </c>
      <c r="C20517" s="64">
        <f t="shared" si="975"/>
        <v>43961.256944444445</v>
      </c>
      <c r="D20517">
        <f ca="1">_xlfn.IFNA(FORECAST(E20517,OFFSET('HvF table'!B$3:B$318,MATCH(E20517,'HvF table'!A$3:A$318,1)-1,0,2),OFFSET('HvF table'!A$3:A$318,MATCH(E20517,'HvF table'!A$3:A$318,1)-1,0,2)),0)</f>
        <v>0</v>
      </c>
      <c r="E20517">
        <v>-0.15</v>
      </c>
      <c r="G20517">
        <f ca="1">_xlfn.IFNA(FORECAST(E20517,OFFSET('HvF table'!E$3:E$319,MATCH(E20517,'HvF table'!D$3:D$319,1)-1,0,2),OFFSET('HvF table'!D$3:D$319,MATCH(E20517,'HvF table'!D$3:D$319,1)-1,0,2)),0)</f>
        <v>0</v>
      </c>
      <c r="H20517" t="str">
        <f t="shared" ca="1" si="973"/>
        <v>G</v>
      </c>
      <c r="I20517">
        <f t="shared" ca="1" si="974"/>
        <v>0</v>
      </c>
      <c r="J20517" t="s">
        <v>75</v>
      </c>
    </row>
    <row r="20518" spans="1:10" x14ac:dyDescent="0.25">
      <c r="A20518" s="65">
        <v>43961</v>
      </c>
      <c r="B20518" s="66">
        <v>0.26041666666666669</v>
      </c>
      <c r="C20518" s="64">
        <f t="shared" si="975"/>
        <v>43961.260416666664</v>
      </c>
      <c r="D20518">
        <f ca="1">_xlfn.IFNA(FORECAST(E20518,OFFSET('HvF table'!B$3:B$318,MATCH(E20518,'HvF table'!A$3:A$318,1)-1,0,2),OFFSET('HvF table'!A$3:A$318,MATCH(E20518,'HvF table'!A$3:A$318,1)-1,0,2)),0)</f>
        <v>0</v>
      </c>
      <c r="E20518">
        <v>-0.17</v>
      </c>
      <c r="G20518">
        <f ca="1">_xlfn.IFNA(FORECAST(E20518,OFFSET('HvF table'!E$3:E$319,MATCH(E20518,'HvF table'!D$3:D$319,1)-1,0,2),OFFSET('HvF table'!D$3:D$319,MATCH(E20518,'HvF table'!D$3:D$319,1)-1,0,2)),0)</f>
        <v>0</v>
      </c>
      <c r="H20518" t="str">
        <f t="shared" ca="1" si="973"/>
        <v>G</v>
      </c>
      <c r="I20518">
        <f t="shared" ca="1" si="974"/>
        <v>0</v>
      </c>
      <c r="J20518" t="s">
        <v>75</v>
      </c>
    </row>
    <row r="20519" spans="1:10" x14ac:dyDescent="0.25">
      <c r="A20519" s="65">
        <v>43961</v>
      </c>
      <c r="B20519" s="66">
        <v>0.2638888888888889</v>
      </c>
      <c r="C20519" s="64">
        <f t="shared" si="975"/>
        <v>43961.263888888891</v>
      </c>
      <c r="D20519">
        <f ca="1">_xlfn.IFNA(FORECAST(E20519,OFFSET('HvF table'!B$3:B$318,MATCH(E20519,'HvF table'!A$3:A$318,1)-1,0,2),OFFSET('HvF table'!A$3:A$318,MATCH(E20519,'HvF table'!A$3:A$318,1)-1,0,2)),0)</f>
        <v>0</v>
      </c>
      <c r="E20519">
        <v>-0.15</v>
      </c>
      <c r="G20519">
        <f ca="1">_xlfn.IFNA(FORECAST(E20519,OFFSET('HvF table'!E$3:E$319,MATCH(E20519,'HvF table'!D$3:D$319,1)-1,0,2),OFFSET('HvF table'!D$3:D$319,MATCH(E20519,'HvF table'!D$3:D$319,1)-1,0,2)),0)</f>
        <v>0</v>
      </c>
      <c r="H20519" t="str">
        <f t="shared" ref="H20519:H20582" ca="1" si="976">_xlfn.IFNA(_xlfn.IFS(D20519&gt;0,"B",E20519&gt;0,"B"),"G")</f>
        <v>G</v>
      </c>
      <c r="I20519">
        <f t="shared" ca="1" si="974"/>
        <v>0</v>
      </c>
      <c r="J20519" t="s">
        <v>75</v>
      </c>
    </row>
    <row r="20520" spans="1:10" x14ac:dyDescent="0.25">
      <c r="A20520" s="65">
        <v>43961</v>
      </c>
      <c r="B20520" s="66">
        <v>0.2673611111111111</v>
      </c>
      <c r="C20520" s="64">
        <f t="shared" si="975"/>
        <v>43961.267361111109</v>
      </c>
      <c r="D20520">
        <f ca="1">_xlfn.IFNA(FORECAST(E20520,OFFSET('HvF table'!B$3:B$318,MATCH(E20520,'HvF table'!A$3:A$318,1)-1,0,2),OFFSET('HvF table'!A$3:A$318,MATCH(E20520,'HvF table'!A$3:A$318,1)-1,0,2)),0)</f>
        <v>0</v>
      </c>
      <c r="E20520">
        <v>-0.18</v>
      </c>
      <c r="G20520">
        <f ca="1">_xlfn.IFNA(FORECAST(E20520,OFFSET('HvF table'!E$3:E$319,MATCH(E20520,'HvF table'!D$3:D$319,1)-1,0,2),OFFSET('HvF table'!D$3:D$319,MATCH(E20520,'HvF table'!D$3:D$319,1)-1,0,2)),0)</f>
        <v>0</v>
      </c>
      <c r="H20520" t="str">
        <f t="shared" ca="1" si="976"/>
        <v>G</v>
      </c>
      <c r="I20520">
        <f t="shared" ca="1" si="974"/>
        <v>0</v>
      </c>
      <c r="J20520" t="s">
        <v>75</v>
      </c>
    </row>
    <row r="20521" spans="1:10" x14ac:dyDescent="0.25">
      <c r="A20521" s="65">
        <v>43961</v>
      </c>
      <c r="B20521" s="66">
        <v>0.27083333333333331</v>
      </c>
      <c r="C20521" s="64">
        <f t="shared" si="975"/>
        <v>43961.270833333336</v>
      </c>
      <c r="D20521">
        <f ca="1">_xlfn.IFNA(FORECAST(E20521,OFFSET('HvF table'!B$3:B$318,MATCH(E20521,'HvF table'!A$3:A$318,1)-1,0,2),OFFSET('HvF table'!A$3:A$318,MATCH(E20521,'HvF table'!A$3:A$318,1)-1,0,2)),0)</f>
        <v>0</v>
      </c>
      <c r="E20521">
        <v>-0.17</v>
      </c>
      <c r="G20521">
        <f ca="1">_xlfn.IFNA(FORECAST(E20521,OFFSET('HvF table'!E$3:E$319,MATCH(E20521,'HvF table'!D$3:D$319,1)-1,0,2),OFFSET('HvF table'!D$3:D$319,MATCH(E20521,'HvF table'!D$3:D$319,1)-1,0,2)),0)</f>
        <v>0</v>
      </c>
      <c r="H20521" t="str">
        <f t="shared" ca="1" si="976"/>
        <v>G</v>
      </c>
      <c r="I20521">
        <f t="shared" ca="1" si="974"/>
        <v>0</v>
      </c>
      <c r="J20521" t="s">
        <v>75</v>
      </c>
    </row>
    <row r="20522" spans="1:10" x14ac:dyDescent="0.25">
      <c r="A20522" s="65">
        <v>43961</v>
      </c>
      <c r="B20522" s="66">
        <v>0.27430555555555552</v>
      </c>
      <c r="C20522" s="64">
        <f t="shared" si="975"/>
        <v>43961.274305555555</v>
      </c>
      <c r="D20522">
        <f ca="1">_xlfn.IFNA(FORECAST(E20522,OFFSET('HvF table'!B$3:B$318,MATCH(E20522,'HvF table'!A$3:A$318,1)-1,0,2),OFFSET('HvF table'!A$3:A$318,MATCH(E20522,'HvF table'!A$3:A$318,1)-1,0,2)),0)</f>
        <v>0</v>
      </c>
      <c r="E20522">
        <v>-0.15</v>
      </c>
      <c r="G20522">
        <f ca="1">_xlfn.IFNA(FORECAST(E20522,OFFSET('HvF table'!E$3:E$319,MATCH(E20522,'HvF table'!D$3:D$319,1)-1,0,2),OFFSET('HvF table'!D$3:D$319,MATCH(E20522,'HvF table'!D$3:D$319,1)-1,0,2)),0)</f>
        <v>0</v>
      </c>
      <c r="H20522" t="str">
        <f t="shared" ca="1" si="976"/>
        <v>G</v>
      </c>
      <c r="I20522">
        <f t="shared" ca="1" si="974"/>
        <v>0</v>
      </c>
      <c r="J20522" t="s">
        <v>75</v>
      </c>
    </row>
    <row r="20523" spans="1:10" x14ac:dyDescent="0.25">
      <c r="A20523" s="65">
        <v>43961</v>
      </c>
      <c r="B20523" s="66">
        <v>0.27777777777777779</v>
      </c>
      <c r="C20523" s="64">
        <f t="shared" si="975"/>
        <v>43961.277777777781</v>
      </c>
      <c r="D20523">
        <f ca="1">_xlfn.IFNA(FORECAST(E20523,OFFSET('HvF table'!B$3:B$318,MATCH(E20523,'HvF table'!A$3:A$318,1)-1,0,2),OFFSET('HvF table'!A$3:A$318,MATCH(E20523,'HvF table'!A$3:A$318,1)-1,0,2)),0)</f>
        <v>0</v>
      </c>
      <c r="E20523">
        <v>-0.17</v>
      </c>
      <c r="G20523">
        <f ca="1">_xlfn.IFNA(FORECAST(E20523,OFFSET('HvF table'!E$3:E$319,MATCH(E20523,'HvF table'!D$3:D$319,1)-1,0,2),OFFSET('HvF table'!D$3:D$319,MATCH(E20523,'HvF table'!D$3:D$319,1)-1,0,2)),0)</f>
        <v>0</v>
      </c>
      <c r="H20523" t="str">
        <f t="shared" ca="1" si="976"/>
        <v>G</v>
      </c>
      <c r="I20523">
        <f t="shared" ca="1" si="974"/>
        <v>0</v>
      </c>
      <c r="J20523" t="s">
        <v>75</v>
      </c>
    </row>
    <row r="20524" spans="1:10" x14ac:dyDescent="0.25">
      <c r="A20524" s="65">
        <v>43961</v>
      </c>
      <c r="B20524" s="66">
        <v>0.28125</v>
      </c>
      <c r="C20524" s="64">
        <f t="shared" si="975"/>
        <v>43961.28125</v>
      </c>
      <c r="D20524">
        <f ca="1">_xlfn.IFNA(FORECAST(E20524,OFFSET('HvF table'!B$3:B$318,MATCH(E20524,'HvF table'!A$3:A$318,1)-1,0,2),OFFSET('HvF table'!A$3:A$318,MATCH(E20524,'HvF table'!A$3:A$318,1)-1,0,2)),0)</f>
        <v>0</v>
      </c>
      <c r="E20524">
        <v>-0.17</v>
      </c>
      <c r="G20524">
        <f ca="1">_xlfn.IFNA(FORECAST(E20524,OFFSET('HvF table'!E$3:E$319,MATCH(E20524,'HvF table'!D$3:D$319,1)-1,0,2),OFFSET('HvF table'!D$3:D$319,MATCH(E20524,'HvF table'!D$3:D$319,1)-1,0,2)),0)</f>
        <v>0</v>
      </c>
      <c r="H20524" t="str">
        <f t="shared" ca="1" si="976"/>
        <v>G</v>
      </c>
      <c r="I20524">
        <f t="shared" ca="1" si="974"/>
        <v>0</v>
      </c>
      <c r="J20524" t="s">
        <v>75</v>
      </c>
    </row>
    <row r="20525" spans="1:10" x14ac:dyDescent="0.25">
      <c r="A20525" s="65">
        <v>43961</v>
      </c>
      <c r="B20525" s="66">
        <v>0.28472222222222221</v>
      </c>
      <c r="C20525" s="64">
        <f t="shared" si="975"/>
        <v>43961.284722222219</v>
      </c>
      <c r="D20525">
        <f ca="1">_xlfn.IFNA(FORECAST(E20525,OFFSET('HvF table'!B$3:B$318,MATCH(E20525,'HvF table'!A$3:A$318,1)-1,0,2),OFFSET('HvF table'!A$3:A$318,MATCH(E20525,'HvF table'!A$3:A$318,1)-1,0,2)),0)</f>
        <v>0</v>
      </c>
      <c r="E20525">
        <v>-0.17</v>
      </c>
      <c r="G20525">
        <f ca="1">_xlfn.IFNA(FORECAST(E20525,OFFSET('HvF table'!E$3:E$319,MATCH(E20525,'HvF table'!D$3:D$319,1)-1,0,2),OFFSET('HvF table'!D$3:D$319,MATCH(E20525,'HvF table'!D$3:D$319,1)-1,0,2)),0)</f>
        <v>0</v>
      </c>
      <c r="H20525" t="str">
        <f t="shared" ca="1" si="976"/>
        <v>G</v>
      </c>
      <c r="I20525">
        <f t="shared" ca="1" si="974"/>
        <v>0</v>
      </c>
      <c r="J20525" t="s">
        <v>75</v>
      </c>
    </row>
    <row r="20526" spans="1:10" x14ac:dyDescent="0.25">
      <c r="A20526" s="65">
        <v>43961</v>
      </c>
      <c r="B20526" s="66">
        <v>0.28819444444444448</v>
      </c>
      <c r="C20526" s="64">
        <f t="shared" si="975"/>
        <v>43961.288194444445</v>
      </c>
      <c r="D20526">
        <f ca="1">_xlfn.IFNA(FORECAST(E20526,OFFSET('HvF table'!B$3:B$318,MATCH(E20526,'HvF table'!A$3:A$318,1)-1,0,2),OFFSET('HvF table'!A$3:A$318,MATCH(E20526,'HvF table'!A$3:A$318,1)-1,0,2)),0)</f>
        <v>0</v>
      </c>
      <c r="E20526">
        <v>-0.17</v>
      </c>
      <c r="G20526">
        <f ca="1">_xlfn.IFNA(FORECAST(E20526,OFFSET('HvF table'!E$3:E$319,MATCH(E20526,'HvF table'!D$3:D$319,1)-1,0,2),OFFSET('HvF table'!D$3:D$319,MATCH(E20526,'HvF table'!D$3:D$319,1)-1,0,2)),0)</f>
        <v>0</v>
      </c>
      <c r="H20526" t="str">
        <f t="shared" ca="1" si="976"/>
        <v>G</v>
      </c>
      <c r="I20526">
        <f t="shared" ca="1" si="974"/>
        <v>0</v>
      </c>
      <c r="J20526" t="s">
        <v>75</v>
      </c>
    </row>
    <row r="20527" spans="1:10" x14ac:dyDescent="0.25">
      <c r="A20527" s="65">
        <v>43961</v>
      </c>
      <c r="B20527" s="66">
        <v>0.29166666666666669</v>
      </c>
      <c r="C20527" s="64">
        <f t="shared" si="975"/>
        <v>43961.291666666664</v>
      </c>
      <c r="D20527">
        <f ca="1">_xlfn.IFNA(FORECAST(E20527,OFFSET('HvF table'!B$3:B$318,MATCH(E20527,'HvF table'!A$3:A$318,1)-1,0,2),OFFSET('HvF table'!A$3:A$318,MATCH(E20527,'HvF table'!A$3:A$318,1)-1,0,2)),0)</f>
        <v>0</v>
      </c>
      <c r="E20527">
        <v>-0.16</v>
      </c>
      <c r="G20527">
        <f ca="1">_xlfn.IFNA(FORECAST(E20527,OFFSET('HvF table'!E$3:E$319,MATCH(E20527,'HvF table'!D$3:D$319,1)-1,0,2),OFFSET('HvF table'!D$3:D$319,MATCH(E20527,'HvF table'!D$3:D$319,1)-1,0,2)),0)</f>
        <v>0</v>
      </c>
      <c r="H20527" t="str">
        <f t="shared" ca="1" si="976"/>
        <v>G</v>
      </c>
      <c r="I20527">
        <f t="shared" ca="1" si="974"/>
        <v>0</v>
      </c>
      <c r="J20527" t="s">
        <v>75</v>
      </c>
    </row>
    <row r="20528" spans="1:10" x14ac:dyDescent="0.25">
      <c r="A20528" s="65">
        <v>43961</v>
      </c>
      <c r="B20528" s="66">
        <v>0.2951388888888889</v>
      </c>
      <c r="C20528" s="64">
        <f t="shared" si="975"/>
        <v>43961.295138888891</v>
      </c>
      <c r="D20528">
        <f ca="1">_xlfn.IFNA(FORECAST(E20528,OFFSET('HvF table'!B$3:B$318,MATCH(E20528,'HvF table'!A$3:A$318,1)-1,0,2),OFFSET('HvF table'!A$3:A$318,MATCH(E20528,'HvF table'!A$3:A$318,1)-1,0,2)),0)</f>
        <v>0</v>
      </c>
      <c r="E20528">
        <v>-0.17</v>
      </c>
      <c r="G20528">
        <f ca="1">_xlfn.IFNA(FORECAST(E20528,OFFSET('HvF table'!E$3:E$319,MATCH(E20528,'HvF table'!D$3:D$319,1)-1,0,2),OFFSET('HvF table'!D$3:D$319,MATCH(E20528,'HvF table'!D$3:D$319,1)-1,0,2)),0)</f>
        <v>0</v>
      </c>
      <c r="H20528" t="str">
        <f t="shared" ca="1" si="976"/>
        <v>G</v>
      </c>
      <c r="I20528">
        <f t="shared" ca="1" si="974"/>
        <v>0</v>
      </c>
      <c r="J20528" t="s">
        <v>75</v>
      </c>
    </row>
    <row r="20529" spans="1:10" x14ac:dyDescent="0.25">
      <c r="A20529" s="65">
        <v>43961</v>
      </c>
      <c r="B20529" s="66">
        <v>0.2986111111111111</v>
      </c>
      <c r="C20529" s="64">
        <f t="shared" si="975"/>
        <v>43961.298611111109</v>
      </c>
      <c r="D20529">
        <f ca="1">_xlfn.IFNA(FORECAST(E20529,OFFSET('HvF table'!B$3:B$318,MATCH(E20529,'HvF table'!A$3:A$318,1)-1,0,2),OFFSET('HvF table'!A$3:A$318,MATCH(E20529,'HvF table'!A$3:A$318,1)-1,0,2)),0)</f>
        <v>0</v>
      </c>
      <c r="E20529">
        <v>-0.17</v>
      </c>
      <c r="G20529">
        <f ca="1">_xlfn.IFNA(FORECAST(E20529,OFFSET('HvF table'!E$3:E$319,MATCH(E20529,'HvF table'!D$3:D$319,1)-1,0,2),OFFSET('HvF table'!D$3:D$319,MATCH(E20529,'HvF table'!D$3:D$319,1)-1,0,2)),0)</f>
        <v>0</v>
      </c>
      <c r="H20529" t="str">
        <f t="shared" ca="1" si="976"/>
        <v>G</v>
      </c>
      <c r="I20529">
        <f t="shared" ca="1" si="974"/>
        <v>0</v>
      </c>
      <c r="J20529" t="s">
        <v>75</v>
      </c>
    </row>
    <row r="20530" spans="1:10" x14ac:dyDescent="0.25">
      <c r="A20530" s="65">
        <v>43961</v>
      </c>
      <c r="B20530" s="66">
        <v>0.30208333333333331</v>
      </c>
      <c r="C20530" s="64">
        <f t="shared" si="975"/>
        <v>43961.302083333336</v>
      </c>
      <c r="D20530">
        <f ca="1">_xlfn.IFNA(FORECAST(E20530,OFFSET('HvF table'!B$3:B$318,MATCH(E20530,'HvF table'!A$3:A$318,1)-1,0,2),OFFSET('HvF table'!A$3:A$318,MATCH(E20530,'HvF table'!A$3:A$318,1)-1,0,2)),0)</f>
        <v>0</v>
      </c>
      <c r="E20530">
        <v>-0.17</v>
      </c>
      <c r="G20530">
        <f ca="1">_xlfn.IFNA(FORECAST(E20530,OFFSET('HvF table'!E$3:E$319,MATCH(E20530,'HvF table'!D$3:D$319,1)-1,0,2),OFFSET('HvF table'!D$3:D$319,MATCH(E20530,'HvF table'!D$3:D$319,1)-1,0,2)),0)</f>
        <v>0</v>
      </c>
      <c r="H20530" t="str">
        <f t="shared" ca="1" si="976"/>
        <v>G</v>
      </c>
      <c r="I20530">
        <f t="shared" ca="1" si="974"/>
        <v>0</v>
      </c>
      <c r="J20530" t="s">
        <v>75</v>
      </c>
    </row>
    <row r="20531" spans="1:10" x14ac:dyDescent="0.25">
      <c r="A20531" s="65">
        <v>43961</v>
      </c>
      <c r="B20531" s="66">
        <v>0.30555555555555552</v>
      </c>
      <c r="C20531" s="64">
        <f t="shared" si="975"/>
        <v>43961.305555555555</v>
      </c>
      <c r="D20531">
        <f ca="1">_xlfn.IFNA(FORECAST(E20531,OFFSET('HvF table'!B$3:B$318,MATCH(E20531,'HvF table'!A$3:A$318,1)-1,0,2),OFFSET('HvF table'!A$3:A$318,MATCH(E20531,'HvF table'!A$3:A$318,1)-1,0,2)),0)</f>
        <v>0</v>
      </c>
      <c r="E20531">
        <v>-0.17</v>
      </c>
      <c r="G20531">
        <f ca="1">_xlfn.IFNA(FORECAST(E20531,OFFSET('HvF table'!E$3:E$319,MATCH(E20531,'HvF table'!D$3:D$319,1)-1,0,2),OFFSET('HvF table'!D$3:D$319,MATCH(E20531,'HvF table'!D$3:D$319,1)-1,0,2)),0)</f>
        <v>0</v>
      </c>
      <c r="H20531" t="str">
        <f t="shared" ca="1" si="976"/>
        <v>G</v>
      </c>
      <c r="I20531">
        <f t="shared" ca="1" si="974"/>
        <v>0</v>
      </c>
      <c r="J20531" t="s">
        <v>75</v>
      </c>
    </row>
    <row r="20532" spans="1:10" x14ac:dyDescent="0.25">
      <c r="A20532" s="65">
        <v>43961</v>
      </c>
      <c r="B20532" s="66">
        <v>0.30902777777777779</v>
      </c>
      <c r="C20532" s="64">
        <f t="shared" si="975"/>
        <v>43961.309027777781</v>
      </c>
      <c r="D20532">
        <f ca="1">_xlfn.IFNA(FORECAST(E20532,OFFSET('HvF table'!B$3:B$318,MATCH(E20532,'HvF table'!A$3:A$318,1)-1,0,2),OFFSET('HvF table'!A$3:A$318,MATCH(E20532,'HvF table'!A$3:A$318,1)-1,0,2)),0)</f>
        <v>0</v>
      </c>
      <c r="E20532">
        <v>-0.16</v>
      </c>
      <c r="G20532">
        <f ca="1">_xlfn.IFNA(FORECAST(E20532,OFFSET('HvF table'!E$3:E$319,MATCH(E20532,'HvF table'!D$3:D$319,1)-1,0,2),OFFSET('HvF table'!D$3:D$319,MATCH(E20532,'HvF table'!D$3:D$319,1)-1,0,2)),0)</f>
        <v>0</v>
      </c>
      <c r="H20532" t="str">
        <f t="shared" ca="1" si="976"/>
        <v>G</v>
      </c>
      <c r="I20532">
        <f t="shared" ca="1" si="974"/>
        <v>0</v>
      </c>
      <c r="J20532" t="s">
        <v>75</v>
      </c>
    </row>
    <row r="20533" spans="1:10" x14ac:dyDescent="0.25">
      <c r="A20533" s="65">
        <v>43961</v>
      </c>
      <c r="B20533" s="66">
        <v>0.3125</v>
      </c>
      <c r="C20533" s="64">
        <f t="shared" si="975"/>
        <v>43961.3125</v>
      </c>
      <c r="D20533">
        <f ca="1">_xlfn.IFNA(FORECAST(E20533,OFFSET('HvF table'!B$3:B$318,MATCH(E20533,'HvF table'!A$3:A$318,1)-1,0,2),OFFSET('HvF table'!A$3:A$318,MATCH(E20533,'HvF table'!A$3:A$318,1)-1,0,2)),0)</f>
        <v>0</v>
      </c>
      <c r="E20533">
        <v>-0.15</v>
      </c>
      <c r="G20533">
        <f ca="1">_xlfn.IFNA(FORECAST(E20533,OFFSET('HvF table'!E$3:E$319,MATCH(E20533,'HvF table'!D$3:D$319,1)-1,0,2),OFFSET('HvF table'!D$3:D$319,MATCH(E20533,'HvF table'!D$3:D$319,1)-1,0,2)),0)</f>
        <v>0</v>
      </c>
      <c r="H20533" t="str">
        <f t="shared" ca="1" si="976"/>
        <v>G</v>
      </c>
      <c r="I20533">
        <f t="shared" ca="1" si="974"/>
        <v>0</v>
      </c>
      <c r="J20533" t="s">
        <v>75</v>
      </c>
    </row>
    <row r="20534" spans="1:10" x14ac:dyDescent="0.25">
      <c r="A20534" s="65">
        <v>43961</v>
      </c>
      <c r="B20534" s="66">
        <v>0.31597222222222221</v>
      </c>
      <c r="C20534" s="64">
        <f t="shared" si="975"/>
        <v>43961.315972222219</v>
      </c>
      <c r="D20534">
        <f ca="1">_xlfn.IFNA(FORECAST(E20534,OFFSET('HvF table'!B$3:B$318,MATCH(E20534,'HvF table'!A$3:A$318,1)-1,0,2),OFFSET('HvF table'!A$3:A$318,MATCH(E20534,'HvF table'!A$3:A$318,1)-1,0,2)),0)</f>
        <v>0</v>
      </c>
      <c r="E20534">
        <v>-0.16</v>
      </c>
      <c r="G20534">
        <f ca="1">_xlfn.IFNA(FORECAST(E20534,OFFSET('HvF table'!E$3:E$319,MATCH(E20534,'HvF table'!D$3:D$319,1)-1,0,2),OFFSET('HvF table'!D$3:D$319,MATCH(E20534,'HvF table'!D$3:D$319,1)-1,0,2)),0)</f>
        <v>0</v>
      </c>
      <c r="H20534" t="str">
        <f t="shared" ca="1" si="976"/>
        <v>G</v>
      </c>
      <c r="I20534">
        <f t="shared" ca="1" si="974"/>
        <v>0</v>
      </c>
      <c r="J20534" t="s">
        <v>75</v>
      </c>
    </row>
    <row r="20535" spans="1:10" x14ac:dyDescent="0.25">
      <c r="A20535" s="65">
        <v>43961</v>
      </c>
      <c r="B20535" s="66">
        <v>0.31944444444444448</v>
      </c>
      <c r="C20535" s="64">
        <f t="shared" si="975"/>
        <v>43961.319444444445</v>
      </c>
      <c r="D20535">
        <f ca="1">_xlfn.IFNA(FORECAST(E20535,OFFSET('HvF table'!B$3:B$318,MATCH(E20535,'HvF table'!A$3:A$318,1)-1,0,2),OFFSET('HvF table'!A$3:A$318,MATCH(E20535,'HvF table'!A$3:A$318,1)-1,0,2)),0)</f>
        <v>0</v>
      </c>
      <c r="E20535">
        <v>-0.17</v>
      </c>
      <c r="G20535">
        <f ca="1">_xlfn.IFNA(FORECAST(E20535,OFFSET('HvF table'!E$3:E$319,MATCH(E20535,'HvF table'!D$3:D$319,1)-1,0,2),OFFSET('HvF table'!D$3:D$319,MATCH(E20535,'HvF table'!D$3:D$319,1)-1,0,2)),0)</f>
        <v>0</v>
      </c>
      <c r="H20535" t="str">
        <f t="shared" ca="1" si="976"/>
        <v>G</v>
      </c>
      <c r="I20535">
        <f t="shared" ca="1" si="974"/>
        <v>0</v>
      </c>
      <c r="J20535" t="s">
        <v>75</v>
      </c>
    </row>
    <row r="20536" spans="1:10" x14ac:dyDescent="0.25">
      <c r="A20536" s="65">
        <v>43961</v>
      </c>
      <c r="B20536" s="66">
        <v>0.32291666666666669</v>
      </c>
      <c r="C20536" s="64">
        <f t="shared" si="975"/>
        <v>43961.322916666664</v>
      </c>
      <c r="D20536">
        <f ca="1">_xlfn.IFNA(FORECAST(E20536,OFFSET('HvF table'!B$3:B$318,MATCH(E20536,'HvF table'!A$3:A$318,1)-1,0,2),OFFSET('HvF table'!A$3:A$318,MATCH(E20536,'HvF table'!A$3:A$318,1)-1,0,2)),0)</f>
        <v>0</v>
      </c>
      <c r="E20536">
        <v>-0.17</v>
      </c>
      <c r="G20536">
        <f ca="1">_xlfn.IFNA(FORECAST(E20536,OFFSET('HvF table'!E$3:E$319,MATCH(E20536,'HvF table'!D$3:D$319,1)-1,0,2),OFFSET('HvF table'!D$3:D$319,MATCH(E20536,'HvF table'!D$3:D$319,1)-1,0,2)),0)</f>
        <v>0</v>
      </c>
      <c r="H20536" t="str">
        <f t="shared" ca="1" si="976"/>
        <v>G</v>
      </c>
      <c r="I20536">
        <f t="shared" ca="1" si="974"/>
        <v>0</v>
      </c>
      <c r="J20536" t="s">
        <v>75</v>
      </c>
    </row>
    <row r="20537" spans="1:10" x14ac:dyDescent="0.25">
      <c r="A20537" s="65">
        <v>43961</v>
      </c>
      <c r="B20537" s="66">
        <v>0.3263888888888889</v>
      </c>
      <c r="C20537" s="64">
        <f t="shared" si="975"/>
        <v>43961.326388888891</v>
      </c>
      <c r="D20537">
        <f ca="1">_xlfn.IFNA(FORECAST(E20537,OFFSET('HvF table'!B$3:B$318,MATCH(E20537,'HvF table'!A$3:A$318,1)-1,0,2),OFFSET('HvF table'!A$3:A$318,MATCH(E20537,'HvF table'!A$3:A$318,1)-1,0,2)),0)</f>
        <v>0</v>
      </c>
      <c r="E20537">
        <v>-0.17</v>
      </c>
      <c r="G20537">
        <f ca="1">_xlfn.IFNA(FORECAST(E20537,OFFSET('HvF table'!E$3:E$319,MATCH(E20537,'HvF table'!D$3:D$319,1)-1,0,2),OFFSET('HvF table'!D$3:D$319,MATCH(E20537,'HvF table'!D$3:D$319,1)-1,0,2)),0)</f>
        <v>0</v>
      </c>
      <c r="H20537" t="str">
        <f t="shared" ca="1" si="976"/>
        <v>G</v>
      </c>
      <c r="I20537">
        <f t="shared" ca="1" si="974"/>
        <v>0</v>
      </c>
      <c r="J20537" t="s">
        <v>75</v>
      </c>
    </row>
    <row r="20538" spans="1:10" x14ac:dyDescent="0.25">
      <c r="A20538" s="65">
        <v>43961</v>
      </c>
      <c r="B20538" s="66">
        <v>0.3298611111111111</v>
      </c>
      <c r="C20538" s="64">
        <f t="shared" si="975"/>
        <v>43961.329861111109</v>
      </c>
      <c r="D20538">
        <f ca="1">_xlfn.IFNA(FORECAST(E20538,OFFSET('HvF table'!B$3:B$318,MATCH(E20538,'HvF table'!A$3:A$318,1)-1,0,2),OFFSET('HvF table'!A$3:A$318,MATCH(E20538,'HvF table'!A$3:A$318,1)-1,0,2)),0)</f>
        <v>0</v>
      </c>
      <c r="E20538">
        <v>-0.17</v>
      </c>
      <c r="G20538">
        <f ca="1">_xlfn.IFNA(FORECAST(E20538,OFFSET('HvF table'!E$3:E$319,MATCH(E20538,'HvF table'!D$3:D$319,1)-1,0,2),OFFSET('HvF table'!D$3:D$319,MATCH(E20538,'HvF table'!D$3:D$319,1)-1,0,2)),0)</f>
        <v>0</v>
      </c>
      <c r="H20538" t="str">
        <f t="shared" ca="1" si="976"/>
        <v>G</v>
      </c>
      <c r="I20538">
        <f t="shared" ca="1" si="974"/>
        <v>0</v>
      </c>
      <c r="J20538" t="s">
        <v>75</v>
      </c>
    </row>
    <row r="20539" spans="1:10" x14ac:dyDescent="0.25">
      <c r="A20539" s="65">
        <v>43961</v>
      </c>
      <c r="B20539" s="66">
        <v>0.33333333333333331</v>
      </c>
      <c r="C20539" s="64">
        <f t="shared" si="975"/>
        <v>43961.333333333336</v>
      </c>
      <c r="D20539">
        <f ca="1">_xlfn.IFNA(FORECAST(E20539,OFFSET('HvF table'!B$3:B$318,MATCH(E20539,'HvF table'!A$3:A$318,1)-1,0,2),OFFSET('HvF table'!A$3:A$318,MATCH(E20539,'HvF table'!A$3:A$318,1)-1,0,2)),0)</f>
        <v>0</v>
      </c>
      <c r="E20539">
        <v>-0.16</v>
      </c>
      <c r="G20539">
        <f ca="1">_xlfn.IFNA(FORECAST(E20539,OFFSET('HvF table'!E$3:E$319,MATCH(E20539,'HvF table'!D$3:D$319,1)-1,0,2),OFFSET('HvF table'!D$3:D$319,MATCH(E20539,'HvF table'!D$3:D$319,1)-1,0,2)),0)</f>
        <v>0</v>
      </c>
      <c r="H20539" t="str">
        <f t="shared" ca="1" si="976"/>
        <v>G</v>
      </c>
      <c r="I20539">
        <f t="shared" ca="1" si="974"/>
        <v>0</v>
      </c>
      <c r="J20539" t="s">
        <v>75</v>
      </c>
    </row>
    <row r="20540" spans="1:10" x14ac:dyDescent="0.25">
      <c r="A20540" s="65">
        <v>43961</v>
      </c>
      <c r="B20540" s="66">
        <v>0.33680555555555558</v>
      </c>
      <c r="C20540" s="64">
        <f t="shared" si="975"/>
        <v>43961.336805555555</v>
      </c>
      <c r="D20540">
        <f ca="1">_xlfn.IFNA(FORECAST(E20540,OFFSET('HvF table'!B$3:B$318,MATCH(E20540,'HvF table'!A$3:A$318,1)-1,0,2),OFFSET('HvF table'!A$3:A$318,MATCH(E20540,'HvF table'!A$3:A$318,1)-1,0,2)),0)</f>
        <v>0</v>
      </c>
      <c r="E20540">
        <v>-0.17</v>
      </c>
      <c r="G20540">
        <f ca="1">_xlfn.IFNA(FORECAST(E20540,OFFSET('HvF table'!E$3:E$319,MATCH(E20540,'HvF table'!D$3:D$319,1)-1,0,2),OFFSET('HvF table'!D$3:D$319,MATCH(E20540,'HvF table'!D$3:D$319,1)-1,0,2)),0)</f>
        <v>0</v>
      </c>
      <c r="H20540" t="str">
        <f t="shared" ca="1" si="976"/>
        <v>G</v>
      </c>
      <c r="I20540">
        <f t="shared" ca="1" si="974"/>
        <v>0</v>
      </c>
      <c r="J20540" t="s">
        <v>75</v>
      </c>
    </row>
    <row r="20541" spans="1:10" x14ac:dyDescent="0.25">
      <c r="A20541" s="65">
        <v>43961</v>
      </c>
      <c r="B20541" s="66">
        <v>0.34027777777777773</v>
      </c>
      <c r="C20541" s="64">
        <f t="shared" si="975"/>
        <v>43961.340277777781</v>
      </c>
      <c r="D20541">
        <f ca="1">_xlfn.IFNA(FORECAST(E20541,OFFSET('HvF table'!B$3:B$318,MATCH(E20541,'HvF table'!A$3:A$318,1)-1,0,2),OFFSET('HvF table'!A$3:A$318,MATCH(E20541,'HvF table'!A$3:A$318,1)-1,0,2)),0)</f>
        <v>0</v>
      </c>
      <c r="E20541">
        <v>-0.17</v>
      </c>
      <c r="G20541">
        <f ca="1">_xlfn.IFNA(FORECAST(E20541,OFFSET('HvF table'!E$3:E$319,MATCH(E20541,'HvF table'!D$3:D$319,1)-1,0,2),OFFSET('HvF table'!D$3:D$319,MATCH(E20541,'HvF table'!D$3:D$319,1)-1,0,2)),0)</f>
        <v>0</v>
      </c>
      <c r="H20541" t="str">
        <f t="shared" ca="1" si="976"/>
        <v>G</v>
      </c>
      <c r="I20541">
        <f t="shared" ca="1" si="974"/>
        <v>0</v>
      </c>
      <c r="J20541" t="s">
        <v>75</v>
      </c>
    </row>
    <row r="20542" spans="1:10" x14ac:dyDescent="0.25">
      <c r="A20542" s="65">
        <v>43961</v>
      </c>
      <c r="B20542" s="66">
        <v>0.34375</v>
      </c>
      <c r="C20542" s="64">
        <f t="shared" si="975"/>
        <v>43961.34375</v>
      </c>
      <c r="D20542">
        <f ca="1">_xlfn.IFNA(FORECAST(E20542,OFFSET('HvF table'!B$3:B$318,MATCH(E20542,'HvF table'!A$3:A$318,1)-1,0,2),OFFSET('HvF table'!A$3:A$318,MATCH(E20542,'HvF table'!A$3:A$318,1)-1,0,2)),0)</f>
        <v>0</v>
      </c>
      <c r="E20542">
        <v>-0.17</v>
      </c>
      <c r="G20542">
        <f ca="1">_xlfn.IFNA(FORECAST(E20542,OFFSET('HvF table'!E$3:E$319,MATCH(E20542,'HvF table'!D$3:D$319,1)-1,0,2),OFFSET('HvF table'!D$3:D$319,MATCH(E20542,'HvF table'!D$3:D$319,1)-1,0,2)),0)</f>
        <v>0</v>
      </c>
      <c r="H20542" t="str">
        <f t="shared" ca="1" si="976"/>
        <v>G</v>
      </c>
      <c r="I20542">
        <f t="shared" ca="1" si="974"/>
        <v>0</v>
      </c>
      <c r="J20542" t="s">
        <v>75</v>
      </c>
    </row>
    <row r="20543" spans="1:10" x14ac:dyDescent="0.25">
      <c r="A20543" s="65">
        <v>43961</v>
      </c>
      <c r="B20543" s="66">
        <v>0.34722222222222227</v>
      </c>
      <c r="C20543" s="64">
        <f t="shared" si="975"/>
        <v>43961.347222222219</v>
      </c>
      <c r="D20543">
        <f ca="1">_xlfn.IFNA(FORECAST(E20543,OFFSET('HvF table'!B$3:B$318,MATCH(E20543,'HvF table'!A$3:A$318,1)-1,0,2),OFFSET('HvF table'!A$3:A$318,MATCH(E20543,'HvF table'!A$3:A$318,1)-1,0,2)),0)</f>
        <v>0</v>
      </c>
      <c r="E20543">
        <v>-0.15</v>
      </c>
      <c r="G20543">
        <f ca="1">_xlfn.IFNA(FORECAST(E20543,OFFSET('HvF table'!E$3:E$319,MATCH(E20543,'HvF table'!D$3:D$319,1)-1,0,2),OFFSET('HvF table'!D$3:D$319,MATCH(E20543,'HvF table'!D$3:D$319,1)-1,0,2)),0)</f>
        <v>0</v>
      </c>
      <c r="H20543" t="str">
        <f t="shared" ca="1" si="976"/>
        <v>G</v>
      </c>
      <c r="I20543">
        <f t="shared" ca="1" si="974"/>
        <v>0</v>
      </c>
      <c r="J20543" t="s">
        <v>75</v>
      </c>
    </row>
    <row r="20544" spans="1:10" x14ac:dyDescent="0.25">
      <c r="A20544" s="65">
        <v>43961</v>
      </c>
      <c r="B20544" s="66">
        <v>0.35069444444444442</v>
      </c>
      <c r="C20544" s="64">
        <f t="shared" si="975"/>
        <v>43961.350694444445</v>
      </c>
      <c r="D20544">
        <f ca="1">_xlfn.IFNA(FORECAST(E20544,OFFSET('HvF table'!B$3:B$318,MATCH(E20544,'HvF table'!A$3:A$318,1)-1,0,2),OFFSET('HvF table'!A$3:A$318,MATCH(E20544,'HvF table'!A$3:A$318,1)-1,0,2)),0)</f>
        <v>0</v>
      </c>
      <c r="E20544">
        <v>-0.17</v>
      </c>
      <c r="G20544">
        <f ca="1">_xlfn.IFNA(FORECAST(E20544,OFFSET('HvF table'!E$3:E$319,MATCH(E20544,'HvF table'!D$3:D$319,1)-1,0,2),OFFSET('HvF table'!D$3:D$319,MATCH(E20544,'HvF table'!D$3:D$319,1)-1,0,2)),0)</f>
        <v>0</v>
      </c>
      <c r="H20544" t="str">
        <f t="shared" ca="1" si="976"/>
        <v>G</v>
      </c>
      <c r="I20544">
        <f t="shared" ca="1" si="974"/>
        <v>0</v>
      </c>
      <c r="J20544" t="s">
        <v>75</v>
      </c>
    </row>
    <row r="20545" spans="1:10" x14ac:dyDescent="0.25">
      <c r="A20545" s="65">
        <v>43961</v>
      </c>
      <c r="B20545" s="66">
        <v>0.35416666666666669</v>
      </c>
      <c r="C20545" s="64">
        <f t="shared" si="975"/>
        <v>43961.354166666664</v>
      </c>
      <c r="D20545">
        <f ca="1">_xlfn.IFNA(FORECAST(E20545,OFFSET('HvF table'!B$3:B$318,MATCH(E20545,'HvF table'!A$3:A$318,1)-1,0,2),OFFSET('HvF table'!A$3:A$318,MATCH(E20545,'HvF table'!A$3:A$318,1)-1,0,2)),0)</f>
        <v>0</v>
      </c>
      <c r="E20545">
        <v>-0.17</v>
      </c>
      <c r="G20545">
        <f ca="1">_xlfn.IFNA(FORECAST(E20545,OFFSET('HvF table'!E$3:E$319,MATCH(E20545,'HvF table'!D$3:D$319,1)-1,0,2),OFFSET('HvF table'!D$3:D$319,MATCH(E20545,'HvF table'!D$3:D$319,1)-1,0,2)),0)</f>
        <v>0</v>
      </c>
      <c r="H20545" t="str">
        <f t="shared" ca="1" si="976"/>
        <v>G</v>
      </c>
      <c r="I20545">
        <f t="shared" ca="1" si="974"/>
        <v>0</v>
      </c>
      <c r="J20545" t="s">
        <v>75</v>
      </c>
    </row>
    <row r="20546" spans="1:10" x14ac:dyDescent="0.25">
      <c r="A20546" s="65">
        <v>43961</v>
      </c>
      <c r="B20546" s="66">
        <v>0.3576388888888889</v>
      </c>
      <c r="C20546" s="64">
        <f t="shared" si="975"/>
        <v>43961.357638888891</v>
      </c>
      <c r="D20546">
        <f ca="1">_xlfn.IFNA(FORECAST(E20546,OFFSET('HvF table'!B$3:B$318,MATCH(E20546,'HvF table'!A$3:A$318,1)-1,0,2),OFFSET('HvF table'!A$3:A$318,MATCH(E20546,'HvF table'!A$3:A$318,1)-1,0,2)),0)</f>
        <v>0</v>
      </c>
      <c r="E20546">
        <v>-0.15</v>
      </c>
      <c r="G20546">
        <f ca="1">_xlfn.IFNA(FORECAST(E20546,OFFSET('HvF table'!E$3:E$319,MATCH(E20546,'HvF table'!D$3:D$319,1)-1,0,2),OFFSET('HvF table'!D$3:D$319,MATCH(E20546,'HvF table'!D$3:D$319,1)-1,0,2)),0)</f>
        <v>0</v>
      </c>
      <c r="H20546" t="str">
        <f t="shared" ca="1" si="976"/>
        <v>G</v>
      </c>
      <c r="I20546">
        <f t="shared" ref="I20546:I20609" ca="1" si="977">IF(H20546="G",G20546,IF(H20546="B",0))</f>
        <v>0</v>
      </c>
      <c r="J20546" t="s">
        <v>75</v>
      </c>
    </row>
    <row r="20547" spans="1:10" x14ac:dyDescent="0.25">
      <c r="A20547" s="65">
        <v>43961</v>
      </c>
      <c r="B20547" s="66">
        <v>0.3611111111111111</v>
      </c>
      <c r="C20547" s="64">
        <f t="shared" ref="C20547:C20610" si="978">A20547+B20547</f>
        <v>43961.361111111109</v>
      </c>
      <c r="D20547">
        <f ca="1">_xlfn.IFNA(FORECAST(E20547,OFFSET('HvF table'!B$3:B$318,MATCH(E20547,'HvF table'!A$3:A$318,1)-1,0,2),OFFSET('HvF table'!A$3:A$318,MATCH(E20547,'HvF table'!A$3:A$318,1)-1,0,2)),0)</f>
        <v>0</v>
      </c>
      <c r="E20547">
        <v>-0.16</v>
      </c>
      <c r="G20547">
        <f ca="1">_xlfn.IFNA(FORECAST(E20547,OFFSET('HvF table'!E$3:E$319,MATCH(E20547,'HvF table'!D$3:D$319,1)-1,0,2),OFFSET('HvF table'!D$3:D$319,MATCH(E20547,'HvF table'!D$3:D$319,1)-1,0,2)),0)</f>
        <v>0</v>
      </c>
      <c r="H20547" t="str">
        <f t="shared" ca="1" si="976"/>
        <v>G</v>
      </c>
      <c r="I20547">
        <f t="shared" ca="1" si="977"/>
        <v>0</v>
      </c>
      <c r="J20547" t="s">
        <v>75</v>
      </c>
    </row>
    <row r="20548" spans="1:10" x14ac:dyDescent="0.25">
      <c r="A20548" s="65">
        <v>43961</v>
      </c>
      <c r="B20548" s="66">
        <v>0.36458333333333331</v>
      </c>
      <c r="C20548" s="64">
        <f t="shared" si="978"/>
        <v>43961.364583333336</v>
      </c>
      <c r="D20548">
        <f ca="1">_xlfn.IFNA(FORECAST(E20548,OFFSET('HvF table'!B$3:B$318,MATCH(E20548,'HvF table'!A$3:A$318,1)-1,0,2),OFFSET('HvF table'!A$3:A$318,MATCH(E20548,'HvF table'!A$3:A$318,1)-1,0,2)),0)</f>
        <v>0</v>
      </c>
      <c r="E20548">
        <v>-0.16</v>
      </c>
      <c r="G20548">
        <f ca="1">_xlfn.IFNA(FORECAST(E20548,OFFSET('HvF table'!E$3:E$319,MATCH(E20548,'HvF table'!D$3:D$319,1)-1,0,2),OFFSET('HvF table'!D$3:D$319,MATCH(E20548,'HvF table'!D$3:D$319,1)-1,0,2)),0)</f>
        <v>0</v>
      </c>
      <c r="H20548" t="str">
        <f t="shared" ca="1" si="976"/>
        <v>G</v>
      </c>
      <c r="I20548">
        <f t="shared" ca="1" si="977"/>
        <v>0</v>
      </c>
      <c r="J20548" t="s">
        <v>75</v>
      </c>
    </row>
    <row r="20549" spans="1:10" x14ac:dyDescent="0.25">
      <c r="A20549" s="65">
        <v>43961</v>
      </c>
      <c r="B20549" s="66">
        <v>0.36805555555555558</v>
      </c>
      <c r="C20549" s="64">
        <f t="shared" si="978"/>
        <v>43961.368055555555</v>
      </c>
      <c r="D20549">
        <f ca="1">_xlfn.IFNA(FORECAST(E20549,OFFSET('HvF table'!B$3:B$318,MATCH(E20549,'HvF table'!A$3:A$318,1)-1,0,2),OFFSET('HvF table'!A$3:A$318,MATCH(E20549,'HvF table'!A$3:A$318,1)-1,0,2)),0)</f>
        <v>0</v>
      </c>
      <c r="E20549">
        <v>-0.17</v>
      </c>
      <c r="G20549">
        <f ca="1">_xlfn.IFNA(FORECAST(E20549,OFFSET('HvF table'!E$3:E$319,MATCH(E20549,'HvF table'!D$3:D$319,1)-1,0,2),OFFSET('HvF table'!D$3:D$319,MATCH(E20549,'HvF table'!D$3:D$319,1)-1,0,2)),0)</f>
        <v>0</v>
      </c>
      <c r="H20549" t="str">
        <f t="shared" ca="1" si="976"/>
        <v>G</v>
      </c>
      <c r="I20549">
        <f t="shared" ca="1" si="977"/>
        <v>0</v>
      </c>
      <c r="J20549" t="s">
        <v>75</v>
      </c>
    </row>
    <row r="20550" spans="1:10" x14ac:dyDescent="0.25">
      <c r="A20550" s="65">
        <v>43961</v>
      </c>
      <c r="B20550" s="66">
        <v>0.37152777777777773</v>
      </c>
      <c r="C20550" s="64">
        <f t="shared" si="978"/>
        <v>43961.371527777781</v>
      </c>
      <c r="D20550">
        <f ca="1">_xlfn.IFNA(FORECAST(E20550,OFFSET('HvF table'!B$3:B$318,MATCH(E20550,'HvF table'!A$3:A$318,1)-1,0,2),OFFSET('HvF table'!A$3:A$318,MATCH(E20550,'HvF table'!A$3:A$318,1)-1,0,2)),0)</f>
        <v>0</v>
      </c>
      <c r="E20550">
        <v>-0.17</v>
      </c>
      <c r="G20550">
        <f ca="1">_xlfn.IFNA(FORECAST(E20550,OFFSET('HvF table'!E$3:E$319,MATCH(E20550,'HvF table'!D$3:D$319,1)-1,0,2),OFFSET('HvF table'!D$3:D$319,MATCH(E20550,'HvF table'!D$3:D$319,1)-1,0,2)),0)</f>
        <v>0</v>
      </c>
      <c r="H20550" t="str">
        <f t="shared" ca="1" si="976"/>
        <v>G</v>
      </c>
      <c r="I20550">
        <f t="shared" ca="1" si="977"/>
        <v>0</v>
      </c>
      <c r="J20550" t="s">
        <v>75</v>
      </c>
    </row>
    <row r="20551" spans="1:10" x14ac:dyDescent="0.25">
      <c r="A20551" s="65">
        <v>43961</v>
      </c>
      <c r="B20551" s="66">
        <v>0.375</v>
      </c>
      <c r="C20551" s="64">
        <f t="shared" si="978"/>
        <v>43961.375</v>
      </c>
      <c r="D20551">
        <f ca="1">_xlfn.IFNA(FORECAST(E20551,OFFSET('HvF table'!B$3:B$318,MATCH(E20551,'HvF table'!A$3:A$318,1)-1,0,2),OFFSET('HvF table'!A$3:A$318,MATCH(E20551,'HvF table'!A$3:A$318,1)-1,0,2)),0)</f>
        <v>0</v>
      </c>
      <c r="E20551">
        <v>-0.17</v>
      </c>
      <c r="G20551">
        <f ca="1">_xlfn.IFNA(FORECAST(E20551,OFFSET('HvF table'!E$3:E$319,MATCH(E20551,'HvF table'!D$3:D$319,1)-1,0,2),OFFSET('HvF table'!D$3:D$319,MATCH(E20551,'HvF table'!D$3:D$319,1)-1,0,2)),0)</f>
        <v>0</v>
      </c>
      <c r="H20551" t="str">
        <f t="shared" ca="1" si="976"/>
        <v>G</v>
      </c>
      <c r="I20551">
        <f t="shared" ca="1" si="977"/>
        <v>0</v>
      </c>
      <c r="J20551" t="s">
        <v>75</v>
      </c>
    </row>
    <row r="20552" spans="1:10" x14ac:dyDescent="0.25">
      <c r="A20552" s="65">
        <v>43961</v>
      </c>
      <c r="B20552" s="66">
        <v>0.37847222222222227</v>
      </c>
      <c r="C20552" s="64">
        <f t="shared" si="978"/>
        <v>43961.378472222219</v>
      </c>
      <c r="D20552">
        <f ca="1">_xlfn.IFNA(FORECAST(E20552,OFFSET('HvF table'!B$3:B$318,MATCH(E20552,'HvF table'!A$3:A$318,1)-1,0,2),OFFSET('HvF table'!A$3:A$318,MATCH(E20552,'HvF table'!A$3:A$318,1)-1,0,2)),0)</f>
        <v>0</v>
      </c>
      <c r="E20552">
        <v>-0.17</v>
      </c>
      <c r="G20552">
        <f ca="1">_xlfn.IFNA(FORECAST(E20552,OFFSET('HvF table'!E$3:E$319,MATCH(E20552,'HvF table'!D$3:D$319,1)-1,0,2),OFFSET('HvF table'!D$3:D$319,MATCH(E20552,'HvF table'!D$3:D$319,1)-1,0,2)),0)</f>
        <v>0</v>
      </c>
      <c r="H20552" t="str">
        <f t="shared" ca="1" si="976"/>
        <v>G</v>
      </c>
      <c r="I20552">
        <f t="shared" ca="1" si="977"/>
        <v>0</v>
      </c>
      <c r="J20552" t="s">
        <v>75</v>
      </c>
    </row>
    <row r="20553" spans="1:10" x14ac:dyDescent="0.25">
      <c r="A20553" s="65">
        <v>43961</v>
      </c>
      <c r="B20553" s="66">
        <v>0.38194444444444442</v>
      </c>
      <c r="C20553" s="64">
        <f t="shared" si="978"/>
        <v>43961.381944444445</v>
      </c>
      <c r="D20553">
        <f ca="1">_xlfn.IFNA(FORECAST(E20553,OFFSET('HvF table'!B$3:B$318,MATCH(E20553,'HvF table'!A$3:A$318,1)-1,0,2),OFFSET('HvF table'!A$3:A$318,MATCH(E20553,'HvF table'!A$3:A$318,1)-1,0,2)),0)</f>
        <v>0</v>
      </c>
      <c r="E20553">
        <v>-0.17</v>
      </c>
      <c r="G20553">
        <f ca="1">_xlfn.IFNA(FORECAST(E20553,OFFSET('HvF table'!E$3:E$319,MATCH(E20553,'HvF table'!D$3:D$319,1)-1,0,2),OFFSET('HvF table'!D$3:D$319,MATCH(E20553,'HvF table'!D$3:D$319,1)-1,0,2)),0)</f>
        <v>0</v>
      </c>
      <c r="H20553" t="str">
        <f t="shared" ca="1" si="976"/>
        <v>G</v>
      </c>
      <c r="I20553">
        <f t="shared" ca="1" si="977"/>
        <v>0</v>
      </c>
      <c r="J20553" t="s">
        <v>75</v>
      </c>
    </row>
    <row r="20554" spans="1:10" x14ac:dyDescent="0.25">
      <c r="A20554" s="65">
        <v>43961</v>
      </c>
      <c r="B20554" s="66">
        <v>0.38541666666666669</v>
      </c>
      <c r="C20554" s="64">
        <f t="shared" si="978"/>
        <v>43961.385416666664</v>
      </c>
      <c r="D20554">
        <f ca="1">_xlfn.IFNA(FORECAST(E20554,OFFSET('HvF table'!B$3:B$318,MATCH(E20554,'HvF table'!A$3:A$318,1)-1,0,2),OFFSET('HvF table'!A$3:A$318,MATCH(E20554,'HvF table'!A$3:A$318,1)-1,0,2)),0)</f>
        <v>0</v>
      </c>
      <c r="E20554">
        <v>-0.16</v>
      </c>
      <c r="G20554">
        <f ca="1">_xlfn.IFNA(FORECAST(E20554,OFFSET('HvF table'!E$3:E$319,MATCH(E20554,'HvF table'!D$3:D$319,1)-1,0,2),OFFSET('HvF table'!D$3:D$319,MATCH(E20554,'HvF table'!D$3:D$319,1)-1,0,2)),0)</f>
        <v>0</v>
      </c>
      <c r="H20554" t="str">
        <f t="shared" ca="1" si="976"/>
        <v>G</v>
      </c>
      <c r="I20554">
        <f t="shared" ca="1" si="977"/>
        <v>0</v>
      </c>
      <c r="J20554" t="s">
        <v>75</v>
      </c>
    </row>
    <row r="20555" spans="1:10" x14ac:dyDescent="0.25">
      <c r="A20555" s="65">
        <v>43961</v>
      </c>
      <c r="B20555" s="66">
        <v>0.3888888888888889</v>
      </c>
      <c r="C20555" s="64">
        <f t="shared" si="978"/>
        <v>43961.388888888891</v>
      </c>
      <c r="D20555">
        <f ca="1">_xlfn.IFNA(FORECAST(E20555,OFFSET('HvF table'!B$3:B$318,MATCH(E20555,'HvF table'!A$3:A$318,1)-1,0,2),OFFSET('HvF table'!A$3:A$318,MATCH(E20555,'HvF table'!A$3:A$318,1)-1,0,2)),0)</f>
        <v>0</v>
      </c>
      <c r="E20555">
        <v>-0.15</v>
      </c>
      <c r="G20555">
        <f ca="1">_xlfn.IFNA(FORECAST(E20555,OFFSET('HvF table'!E$3:E$319,MATCH(E20555,'HvF table'!D$3:D$319,1)-1,0,2),OFFSET('HvF table'!D$3:D$319,MATCH(E20555,'HvF table'!D$3:D$319,1)-1,0,2)),0)</f>
        <v>0</v>
      </c>
      <c r="H20555" t="str">
        <f t="shared" ca="1" si="976"/>
        <v>G</v>
      </c>
      <c r="I20555">
        <f t="shared" ca="1" si="977"/>
        <v>0</v>
      </c>
      <c r="J20555" t="s">
        <v>75</v>
      </c>
    </row>
    <row r="20556" spans="1:10" x14ac:dyDescent="0.25">
      <c r="A20556" s="65">
        <v>43961</v>
      </c>
      <c r="B20556" s="66">
        <v>0.3923611111111111</v>
      </c>
      <c r="C20556" s="64">
        <f t="shared" si="978"/>
        <v>43961.392361111109</v>
      </c>
      <c r="D20556">
        <f ca="1">_xlfn.IFNA(FORECAST(E20556,OFFSET('HvF table'!B$3:B$318,MATCH(E20556,'HvF table'!A$3:A$318,1)-1,0,2),OFFSET('HvF table'!A$3:A$318,MATCH(E20556,'HvF table'!A$3:A$318,1)-1,0,2)),0)</f>
        <v>0</v>
      </c>
      <c r="E20556">
        <v>-0.17</v>
      </c>
      <c r="G20556">
        <f ca="1">_xlfn.IFNA(FORECAST(E20556,OFFSET('HvF table'!E$3:E$319,MATCH(E20556,'HvF table'!D$3:D$319,1)-1,0,2),OFFSET('HvF table'!D$3:D$319,MATCH(E20556,'HvF table'!D$3:D$319,1)-1,0,2)),0)</f>
        <v>0</v>
      </c>
      <c r="H20556" t="str">
        <f t="shared" ca="1" si="976"/>
        <v>G</v>
      </c>
      <c r="I20556">
        <f t="shared" ca="1" si="977"/>
        <v>0</v>
      </c>
      <c r="J20556" t="s">
        <v>75</v>
      </c>
    </row>
    <row r="20557" spans="1:10" x14ac:dyDescent="0.25">
      <c r="A20557" s="65">
        <v>43961</v>
      </c>
      <c r="B20557" s="66">
        <v>0.39583333333333331</v>
      </c>
      <c r="C20557" s="64">
        <f t="shared" si="978"/>
        <v>43961.395833333336</v>
      </c>
      <c r="D20557">
        <f ca="1">_xlfn.IFNA(FORECAST(E20557,OFFSET('HvF table'!B$3:B$318,MATCH(E20557,'HvF table'!A$3:A$318,1)-1,0,2),OFFSET('HvF table'!A$3:A$318,MATCH(E20557,'HvF table'!A$3:A$318,1)-1,0,2)),0)</f>
        <v>0</v>
      </c>
      <c r="E20557">
        <v>-0.16</v>
      </c>
      <c r="G20557">
        <f ca="1">_xlfn.IFNA(FORECAST(E20557,OFFSET('HvF table'!E$3:E$319,MATCH(E20557,'HvF table'!D$3:D$319,1)-1,0,2),OFFSET('HvF table'!D$3:D$319,MATCH(E20557,'HvF table'!D$3:D$319,1)-1,0,2)),0)</f>
        <v>0</v>
      </c>
      <c r="H20557" t="str">
        <f t="shared" ca="1" si="976"/>
        <v>G</v>
      </c>
      <c r="I20557">
        <f t="shared" ca="1" si="977"/>
        <v>0</v>
      </c>
      <c r="J20557" t="s">
        <v>75</v>
      </c>
    </row>
    <row r="20558" spans="1:10" x14ac:dyDescent="0.25">
      <c r="A20558" s="65">
        <v>43961</v>
      </c>
      <c r="B20558" s="66">
        <v>0.39930555555555558</v>
      </c>
      <c r="C20558" s="64">
        <f t="shared" si="978"/>
        <v>43961.399305555555</v>
      </c>
      <c r="D20558">
        <f ca="1">_xlfn.IFNA(FORECAST(E20558,OFFSET('HvF table'!B$3:B$318,MATCH(E20558,'HvF table'!A$3:A$318,1)-1,0,2),OFFSET('HvF table'!A$3:A$318,MATCH(E20558,'HvF table'!A$3:A$318,1)-1,0,2)),0)</f>
        <v>0</v>
      </c>
      <c r="E20558">
        <v>-0.17</v>
      </c>
      <c r="G20558">
        <f ca="1">_xlfn.IFNA(FORECAST(E20558,OFFSET('HvF table'!E$3:E$319,MATCH(E20558,'HvF table'!D$3:D$319,1)-1,0,2),OFFSET('HvF table'!D$3:D$319,MATCH(E20558,'HvF table'!D$3:D$319,1)-1,0,2)),0)</f>
        <v>0</v>
      </c>
      <c r="H20558" t="str">
        <f t="shared" ca="1" si="976"/>
        <v>G</v>
      </c>
      <c r="I20558">
        <f t="shared" ca="1" si="977"/>
        <v>0</v>
      </c>
      <c r="J20558" t="s">
        <v>75</v>
      </c>
    </row>
    <row r="20559" spans="1:10" x14ac:dyDescent="0.25">
      <c r="A20559" s="65">
        <v>43961</v>
      </c>
      <c r="B20559" s="66">
        <v>0.40277777777777773</v>
      </c>
      <c r="C20559" s="64">
        <f t="shared" si="978"/>
        <v>43961.402777777781</v>
      </c>
      <c r="D20559">
        <f ca="1">_xlfn.IFNA(FORECAST(E20559,OFFSET('HvF table'!B$3:B$318,MATCH(E20559,'HvF table'!A$3:A$318,1)-1,0,2),OFFSET('HvF table'!A$3:A$318,MATCH(E20559,'HvF table'!A$3:A$318,1)-1,0,2)),0)</f>
        <v>0</v>
      </c>
      <c r="E20559">
        <v>-0.16</v>
      </c>
      <c r="G20559">
        <f ca="1">_xlfn.IFNA(FORECAST(E20559,OFFSET('HvF table'!E$3:E$319,MATCH(E20559,'HvF table'!D$3:D$319,1)-1,0,2),OFFSET('HvF table'!D$3:D$319,MATCH(E20559,'HvF table'!D$3:D$319,1)-1,0,2)),0)</f>
        <v>0</v>
      </c>
      <c r="H20559" t="str">
        <f t="shared" ca="1" si="976"/>
        <v>G</v>
      </c>
      <c r="I20559">
        <f t="shared" ca="1" si="977"/>
        <v>0</v>
      </c>
      <c r="J20559" t="s">
        <v>75</v>
      </c>
    </row>
    <row r="20560" spans="1:10" x14ac:dyDescent="0.25">
      <c r="A20560" s="65">
        <v>43961</v>
      </c>
      <c r="B20560" s="66">
        <v>0.40625</v>
      </c>
      <c r="C20560" s="64">
        <f t="shared" si="978"/>
        <v>43961.40625</v>
      </c>
      <c r="D20560">
        <f ca="1">_xlfn.IFNA(FORECAST(E20560,OFFSET('HvF table'!B$3:B$318,MATCH(E20560,'HvF table'!A$3:A$318,1)-1,0,2),OFFSET('HvF table'!A$3:A$318,MATCH(E20560,'HvF table'!A$3:A$318,1)-1,0,2)),0)</f>
        <v>0</v>
      </c>
      <c r="E20560">
        <v>-0.17</v>
      </c>
      <c r="G20560">
        <f ca="1">_xlfn.IFNA(FORECAST(E20560,OFFSET('HvF table'!E$3:E$319,MATCH(E20560,'HvF table'!D$3:D$319,1)-1,0,2),OFFSET('HvF table'!D$3:D$319,MATCH(E20560,'HvF table'!D$3:D$319,1)-1,0,2)),0)</f>
        <v>0</v>
      </c>
      <c r="H20560" t="str">
        <f t="shared" ca="1" si="976"/>
        <v>G</v>
      </c>
      <c r="I20560">
        <f t="shared" ca="1" si="977"/>
        <v>0</v>
      </c>
      <c r="J20560" t="s">
        <v>75</v>
      </c>
    </row>
    <row r="20561" spans="1:10" x14ac:dyDescent="0.25">
      <c r="A20561" s="65">
        <v>43961</v>
      </c>
      <c r="B20561" s="66">
        <v>0.40972222222222227</v>
      </c>
      <c r="C20561" s="64">
        <f t="shared" si="978"/>
        <v>43961.409722222219</v>
      </c>
      <c r="D20561">
        <f ca="1">_xlfn.IFNA(FORECAST(E20561,OFFSET('HvF table'!B$3:B$318,MATCH(E20561,'HvF table'!A$3:A$318,1)-1,0,2),OFFSET('HvF table'!A$3:A$318,MATCH(E20561,'HvF table'!A$3:A$318,1)-1,0,2)),0)</f>
        <v>0</v>
      </c>
      <c r="E20561">
        <v>-0.16</v>
      </c>
      <c r="G20561">
        <f ca="1">_xlfn.IFNA(FORECAST(E20561,OFFSET('HvF table'!E$3:E$319,MATCH(E20561,'HvF table'!D$3:D$319,1)-1,0,2),OFFSET('HvF table'!D$3:D$319,MATCH(E20561,'HvF table'!D$3:D$319,1)-1,0,2)),0)</f>
        <v>0</v>
      </c>
      <c r="H20561" t="str">
        <f t="shared" ca="1" si="976"/>
        <v>G</v>
      </c>
      <c r="I20561">
        <f t="shared" ca="1" si="977"/>
        <v>0</v>
      </c>
      <c r="J20561" t="s">
        <v>75</v>
      </c>
    </row>
    <row r="20562" spans="1:10" x14ac:dyDescent="0.25">
      <c r="A20562" s="65">
        <v>43961</v>
      </c>
      <c r="B20562" s="66">
        <v>0.41319444444444442</v>
      </c>
      <c r="C20562" s="64">
        <f t="shared" si="978"/>
        <v>43961.413194444445</v>
      </c>
      <c r="D20562">
        <f ca="1">_xlfn.IFNA(FORECAST(E20562,OFFSET('HvF table'!B$3:B$318,MATCH(E20562,'HvF table'!A$3:A$318,1)-1,0,2),OFFSET('HvF table'!A$3:A$318,MATCH(E20562,'HvF table'!A$3:A$318,1)-1,0,2)),0)</f>
        <v>0</v>
      </c>
      <c r="E20562">
        <v>-0.15</v>
      </c>
      <c r="G20562">
        <f ca="1">_xlfn.IFNA(FORECAST(E20562,OFFSET('HvF table'!E$3:E$319,MATCH(E20562,'HvF table'!D$3:D$319,1)-1,0,2),OFFSET('HvF table'!D$3:D$319,MATCH(E20562,'HvF table'!D$3:D$319,1)-1,0,2)),0)</f>
        <v>0</v>
      </c>
      <c r="H20562" t="str">
        <f t="shared" ca="1" si="976"/>
        <v>G</v>
      </c>
      <c r="I20562">
        <f t="shared" ca="1" si="977"/>
        <v>0</v>
      </c>
      <c r="J20562" t="s">
        <v>75</v>
      </c>
    </row>
    <row r="20563" spans="1:10" x14ac:dyDescent="0.25">
      <c r="A20563" s="65">
        <v>43961</v>
      </c>
      <c r="B20563" s="66">
        <v>0.41666666666666669</v>
      </c>
      <c r="C20563" s="64">
        <f t="shared" si="978"/>
        <v>43961.416666666664</v>
      </c>
      <c r="D20563">
        <f ca="1">_xlfn.IFNA(FORECAST(E20563,OFFSET('HvF table'!B$3:B$318,MATCH(E20563,'HvF table'!A$3:A$318,1)-1,0,2),OFFSET('HvF table'!A$3:A$318,MATCH(E20563,'HvF table'!A$3:A$318,1)-1,0,2)),0)</f>
        <v>0</v>
      </c>
      <c r="E20563">
        <v>-0.16</v>
      </c>
      <c r="G20563">
        <f ca="1">_xlfn.IFNA(FORECAST(E20563,OFFSET('HvF table'!E$3:E$319,MATCH(E20563,'HvF table'!D$3:D$319,1)-1,0,2),OFFSET('HvF table'!D$3:D$319,MATCH(E20563,'HvF table'!D$3:D$319,1)-1,0,2)),0)</f>
        <v>0</v>
      </c>
      <c r="H20563" t="str">
        <f t="shared" ca="1" si="976"/>
        <v>G</v>
      </c>
      <c r="I20563">
        <f t="shared" ca="1" si="977"/>
        <v>0</v>
      </c>
      <c r="J20563" t="s">
        <v>75</v>
      </c>
    </row>
    <row r="20564" spans="1:10" x14ac:dyDescent="0.25">
      <c r="A20564" s="65">
        <v>43961</v>
      </c>
      <c r="B20564" s="66">
        <v>0.4201388888888889</v>
      </c>
      <c r="C20564" s="64">
        <f t="shared" si="978"/>
        <v>43961.420138888891</v>
      </c>
      <c r="D20564">
        <f ca="1">_xlfn.IFNA(FORECAST(E20564,OFFSET('HvF table'!B$3:B$318,MATCH(E20564,'HvF table'!A$3:A$318,1)-1,0,2),OFFSET('HvF table'!A$3:A$318,MATCH(E20564,'HvF table'!A$3:A$318,1)-1,0,2)),0)</f>
        <v>0</v>
      </c>
      <c r="E20564">
        <v>-0.17</v>
      </c>
      <c r="G20564">
        <f ca="1">_xlfn.IFNA(FORECAST(E20564,OFFSET('HvF table'!E$3:E$319,MATCH(E20564,'HvF table'!D$3:D$319,1)-1,0,2),OFFSET('HvF table'!D$3:D$319,MATCH(E20564,'HvF table'!D$3:D$319,1)-1,0,2)),0)</f>
        <v>0</v>
      </c>
      <c r="H20564" t="str">
        <f t="shared" ca="1" si="976"/>
        <v>G</v>
      </c>
      <c r="I20564">
        <f t="shared" ca="1" si="977"/>
        <v>0</v>
      </c>
      <c r="J20564" t="s">
        <v>75</v>
      </c>
    </row>
    <row r="20565" spans="1:10" x14ac:dyDescent="0.25">
      <c r="A20565" s="65">
        <v>43961</v>
      </c>
      <c r="B20565" s="66">
        <v>0.4236111111111111</v>
      </c>
      <c r="C20565" s="64">
        <f t="shared" si="978"/>
        <v>43961.423611111109</v>
      </c>
      <c r="D20565">
        <f ca="1">_xlfn.IFNA(FORECAST(E20565,OFFSET('HvF table'!B$3:B$318,MATCH(E20565,'HvF table'!A$3:A$318,1)-1,0,2),OFFSET('HvF table'!A$3:A$318,MATCH(E20565,'HvF table'!A$3:A$318,1)-1,0,2)),0)</f>
        <v>0</v>
      </c>
      <c r="E20565">
        <v>-0.18</v>
      </c>
      <c r="G20565">
        <f ca="1">_xlfn.IFNA(FORECAST(E20565,OFFSET('HvF table'!E$3:E$319,MATCH(E20565,'HvF table'!D$3:D$319,1)-1,0,2),OFFSET('HvF table'!D$3:D$319,MATCH(E20565,'HvF table'!D$3:D$319,1)-1,0,2)),0)</f>
        <v>0</v>
      </c>
      <c r="H20565" t="str">
        <f t="shared" ca="1" si="976"/>
        <v>G</v>
      </c>
      <c r="I20565">
        <f t="shared" ca="1" si="977"/>
        <v>0</v>
      </c>
      <c r="J20565" t="s">
        <v>75</v>
      </c>
    </row>
    <row r="20566" spans="1:10" x14ac:dyDescent="0.25">
      <c r="A20566" s="65">
        <v>43961</v>
      </c>
      <c r="B20566" s="66">
        <v>0.42708333333333331</v>
      </c>
      <c r="C20566" s="64">
        <f t="shared" si="978"/>
        <v>43961.427083333336</v>
      </c>
      <c r="D20566">
        <f ca="1">_xlfn.IFNA(FORECAST(E20566,OFFSET('HvF table'!B$3:B$318,MATCH(E20566,'HvF table'!A$3:A$318,1)-1,0,2),OFFSET('HvF table'!A$3:A$318,MATCH(E20566,'HvF table'!A$3:A$318,1)-1,0,2)),0)</f>
        <v>0</v>
      </c>
      <c r="E20566">
        <v>-0.17</v>
      </c>
      <c r="G20566">
        <f ca="1">_xlfn.IFNA(FORECAST(E20566,OFFSET('HvF table'!E$3:E$319,MATCH(E20566,'HvF table'!D$3:D$319,1)-1,0,2),OFFSET('HvF table'!D$3:D$319,MATCH(E20566,'HvF table'!D$3:D$319,1)-1,0,2)),0)</f>
        <v>0</v>
      </c>
      <c r="H20566" t="str">
        <f t="shared" ca="1" si="976"/>
        <v>G</v>
      </c>
      <c r="I20566">
        <f t="shared" ca="1" si="977"/>
        <v>0</v>
      </c>
      <c r="J20566" t="s">
        <v>75</v>
      </c>
    </row>
    <row r="20567" spans="1:10" x14ac:dyDescent="0.25">
      <c r="A20567" s="65">
        <v>43961</v>
      </c>
      <c r="B20567" s="66">
        <v>0.43055555555555558</v>
      </c>
      <c r="C20567" s="64">
        <f t="shared" si="978"/>
        <v>43961.430555555555</v>
      </c>
      <c r="D20567">
        <f ca="1">_xlfn.IFNA(FORECAST(E20567,OFFSET('HvF table'!B$3:B$318,MATCH(E20567,'HvF table'!A$3:A$318,1)-1,0,2),OFFSET('HvF table'!A$3:A$318,MATCH(E20567,'HvF table'!A$3:A$318,1)-1,0,2)),0)</f>
        <v>0</v>
      </c>
      <c r="E20567">
        <v>-0.17</v>
      </c>
      <c r="G20567">
        <f ca="1">_xlfn.IFNA(FORECAST(E20567,OFFSET('HvF table'!E$3:E$319,MATCH(E20567,'HvF table'!D$3:D$319,1)-1,0,2),OFFSET('HvF table'!D$3:D$319,MATCH(E20567,'HvF table'!D$3:D$319,1)-1,0,2)),0)</f>
        <v>0</v>
      </c>
      <c r="H20567" t="str">
        <f t="shared" ca="1" si="976"/>
        <v>G</v>
      </c>
      <c r="I20567">
        <f t="shared" ca="1" si="977"/>
        <v>0</v>
      </c>
      <c r="J20567" t="s">
        <v>75</v>
      </c>
    </row>
    <row r="20568" spans="1:10" x14ac:dyDescent="0.25">
      <c r="A20568" s="65">
        <v>43961</v>
      </c>
      <c r="B20568" s="66">
        <v>0.43402777777777773</v>
      </c>
      <c r="C20568" s="64">
        <f t="shared" si="978"/>
        <v>43961.434027777781</v>
      </c>
      <c r="D20568">
        <f ca="1">_xlfn.IFNA(FORECAST(E20568,OFFSET('HvF table'!B$3:B$318,MATCH(E20568,'HvF table'!A$3:A$318,1)-1,0,2),OFFSET('HvF table'!A$3:A$318,MATCH(E20568,'HvF table'!A$3:A$318,1)-1,0,2)),0)</f>
        <v>0</v>
      </c>
      <c r="E20568">
        <v>-0.16</v>
      </c>
      <c r="G20568">
        <f ca="1">_xlfn.IFNA(FORECAST(E20568,OFFSET('HvF table'!E$3:E$319,MATCH(E20568,'HvF table'!D$3:D$319,1)-1,0,2),OFFSET('HvF table'!D$3:D$319,MATCH(E20568,'HvF table'!D$3:D$319,1)-1,0,2)),0)</f>
        <v>0</v>
      </c>
      <c r="H20568" t="str">
        <f t="shared" ca="1" si="976"/>
        <v>G</v>
      </c>
      <c r="I20568">
        <f t="shared" ca="1" si="977"/>
        <v>0</v>
      </c>
      <c r="J20568" t="s">
        <v>75</v>
      </c>
    </row>
    <row r="20569" spans="1:10" x14ac:dyDescent="0.25">
      <c r="A20569" s="65">
        <v>43961</v>
      </c>
      <c r="B20569" s="66">
        <v>0.4375</v>
      </c>
      <c r="C20569" s="64">
        <f t="shared" si="978"/>
        <v>43961.4375</v>
      </c>
      <c r="D20569">
        <f ca="1">_xlfn.IFNA(FORECAST(E20569,OFFSET('HvF table'!B$3:B$318,MATCH(E20569,'HvF table'!A$3:A$318,1)-1,0,2),OFFSET('HvF table'!A$3:A$318,MATCH(E20569,'HvF table'!A$3:A$318,1)-1,0,2)),0)</f>
        <v>0</v>
      </c>
      <c r="E20569">
        <v>-0.15</v>
      </c>
      <c r="G20569">
        <f ca="1">_xlfn.IFNA(FORECAST(E20569,OFFSET('HvF table'!E$3:E$319,MATCH(E20569,'HvF table'!D$3:D$319,1)-1,0,2),OFFSET('HvF table'!D$3:D$319,MATCH(E20569,'HvF table'!D$3:D$319,1)-1,0,2)),0)</f>
        <v>0</v>
      </c>
      <c r="H20569" t="str">
        <f t="shared" ca="1" si="976"/>
        <v>G</v>
      </c>
      <c r="I20569">
        <f t="shared" ca="1" si="977"/>
        <v>0</v>
      </c>
      <c r="J20569" t="s">
        <v>75</v>
      </c>
    </row>
    <row r="20570" spans="1:10" x14ac:dyDescent="0.25">
      <c r="A20570" s="65">
        <v>43961</v>
      </c>
      <c r="B20570" s="66">
        <v>0.44097222222222227</v>
      </c>
      <c r="C20570" s="64">
        <f t="shared" si="978"/>
        <v>43961.440972222219</v>
      </c>
      <c r="D20570">
        <f ca="1">_xlfn.IFNA(FORECAST(E20570,OFFSET('HvF table'!B$3:B$318,MATCH(E20570,'HvF table'!A$3:A$318,1)-1,0,2),OFFSET('HvF table'!A$3:A$318,MATCH(E20570,'HvF table'!A$3:A$318,1)-1,0,2)),0)</f>
        <v>0</v>
      </c>
      <c r="E20570">
        <v>-0.15</v>
      </c>
      <c r="G20570">
        <f ca="1">_xlfn.IFNA(FORECAST(E20570,OFFSET('HvF table'!E$3:E$319,MATCH(E20570,'HvF table'!D$3:D$319,1)-1,0,2),OFFSET('HvF table'!D$3:D$319,MATCH(E20570,'HvF table'!D$3:D$319,1)-1,0,2)),0)</f>
        <v>0</v>
      </c>
      <c r="H20570" t="str">
        <f t="shared" ca="1" si="976"/>
        <v>G</v>
      </c>
      <c r="I20570">
        <f t="shared" ca="1" si="977"/>
        <v>0</v>
      </c>
      <c r="J20570" t="s">
        <v>75</v>
      </c>
    </row>
    <row r="20571" spans="1:10" x14ac:dyDescent="0.25">
      <c r="A20571" s="65">
        <v>43961</v>
      </c>
      <c r="B20571" s="66">
        <v>0.44444444444444442</v>
      </c>
      <c r="C20571" s="64">
        <f t="shared" si="978"/>
        <v>43961.444444444445</v>
      </c>
      <c r="D20571">
        <f ca="1">_xlfn.IFNA(FORECAST(E20571,OFFSET('HvF table'!B$3:B$318,MATCH(E20571,'HvF table'!A$3:A$318,1)-1,0,2),OFFSET('HvF table'!A$3:A$318,MATCH(E20571,'HvF table'!A$3:A$318,1)-1,0,2)),0)</f>
        <v>0</v>
      </c>
      <c r="E20571">
        <v>-0.16</v>
      </c>
      <c r="G20571">
        <f ca="1">_xlfn.IFNA(FORECAST(E20571,OFFSET('HvF table'!E$3:E$319,MATCH(E20571,'HvF table'!D$3:D$319,1)-1,0,2),OFFSET('HvF table'!D$3:D$319,MATCH(E20571,'HvF table'!D$3:D$319,1)-1,0,2)),0)</f>
        <v>0</v>
      </c>
      <c r="H20571" t="str">
        <f t="shared" ca="1" si="976"/>
        <v>G</v>
      </c>
      <c r="I20571">
        <f t="shared" ca="1" si="977"/>
        <v>0</v>
      </c>
      <c r="J20571" t="s">
        <v>75</v>
      </c>
    </row>
    <row r="20572" spans="1:10" x14ac:dyDescent="0.25">
      <c r="A20572" s="65">
        <v>43961</v>
      </c>
      <c r="B20572" s="66">
        <v>0.44791666666666669</v>
      </c>
      <c r="C20572" s="64">
        <f t="shared" si="978"/>
        <v>43961.447916666664</v>
      </c>
      <c r="D20572">
        <f ca="1">_xlfn.IFNA(FORECAST(E20572,OFFSET('HvF table'!B$3:B$318,MATCH(E20572,'HvF table'!A$3:A$318,1)-1,0,2),OFFSET('HvF table'!A$3:A$318,MATCH(E20572,'HvF table'!A$3:A$318,1)-1,0,2)),0)</f>
        <v>0</v>
      </c>
      <c r="E20572">
        <v>-0.15</v>
      </c>
      <c r="G20572">
        <f ca="1">_xlfn.IFNA(FORECAST(E20572,OFFSET('HvF table'!E$3:E$319,MATCH(E20572,'HvF table'!D$3:D$319,1)-1,0,2),OFFSET('HvF table'!D$3:D$319,MATCH(E20572,'HvF table'!D$3:D$319,1)-1,0,2)),0)</f>
        <v>0</v>
      </c>
      <c r="H20572" t="str">
        <f t="shared" ca="1" si="976"/>
        <v>G</v>
      </c>
      <c r="I20572">
        <f t="shared" ca="1" si="977"/>
        <v>0</v>
      </c>
      <c r="J20572" t="s">
        <v>75</v>
      </c>
    </row>
    <row r="20573" spans="1:10" x14ac:dyDescent="0.25">
      <c r="A20573" s="65">
        <v>43961</v>
      </c>
      <c r="B20573" s="66">
        <v>0.4513888888888889</v>
      </c>
      <c r="C20573" s="64">
        <f t="shared" si="978"/>
        <v>43961.451388888891</v>
      </c>
      <c r="D20573">
        <f ca="1">_xlfn.IFNA(FORECAST(E20573,OFFSET('HvF table'!B$3:B$318,MATCH(E20573,'HvF table'!A$3:A$318,1)-1,0,2),OFFSET('HvF table'!A$3:A$318,MATCH(E20573,'HvF table'!A$3:A$318,1)-1,0,2)),0)</f>
        <v>0</v>
      </c>
      <c r="E20573">
        <v>-0.17</v>
      </c>
      <c r="G20573">
        <f ca="1">_xlfn.IFNA(FORECAST(E20573,OFFSET('HvF table'!E$3:E$319,MATCH(E20573,'HvF table'!D$3:D$319,1)-1,0,2),OFFSET('HvF table'!D$3:D$319,MATCH(E20573,'HvF table'!D$3:D$319,1)-1,0,2)),0)</f>
        <v>0</v>
      </c>
      <c r="H20573" t="str">
        <f t="shared" ca="1" si="976"/>
        <v>G</v>
      </c>
      <c r="I20573">
        <f t="shared" ca="1" si="977"/>
        <v>0</v>
      </c>
      <c r="J20573" t="s">
        <v>75</v>
      </c>
    </row>
    <row r="20574" spans="1:10" x14ac:dyDescent="0.25">
      <c r="A20574" s="65">
        <v>43961</v>
      </c>
      <c r="B20574" s="66">
        <v>0.4548611111111111</v>
      </c>
      <c r="C20574" s="64">
        <f t="shared" si="978"/>
        <v>43961.454861111109</v>
      </c>
      <c r="D20574">
        <f ca="1">_xlfn.IFNA(FORECAST(E20574,OFFSET('HvF table'!B$3:B$318,MATCH(E20574,'HvF table'!A$3:A$318,1)-1,0,2),OFFSET('HvF table'!A$3:A$318,MATCH(E20574,'HvF table'!A$3:A$318,1)-1,0,2)),0)</f>
        <v>0</v>
      </c>
      <c r="E20574">
        <v>-0.15</v>
      </c>
      <c r="G20574">
        <f ca="1">_xlfn.IFNA(FORECAST(E20574,OFFSET('HvF table'!E$3:E$319,MATCH(E20574,'HvF table'!D$3:D$319,1)-1,0,2),OFFSET('HvF table'!D$3:D$319,MATCH(E20574,'HvF table'!D$3:D$319,1)-1,0,2)),0)</f>
        <v>0</v>
      </c>
      <c r="H20574" t="str">
        <f t="shared" ca="1" si="976"/>
        <v>G</v>
      </c>
      <c r="I20574">
        <f t="shared" ca="1" si="977"/>
        <v>0</v>
      </c>
      <c r="J20574" t="s">
        <v>75</v>
      </c>
    </row>
    <row r="20575" spans="1:10" x14ac:dyDescent="0.25">
      <c r="A20575" s="65">
        <v>43961</v>
      </c>
      <c r="B20575" s="66">
        <v>0.45833333333333331</v>
      </c>
      <c r="C20575" s="64">
        <f t="shared" si="978"/>
        <v>43961.458333333336</v>
      </c>
      <c r="D20575">
        <f ca="1">_xlfn.IFNA(FORECAST(E20575,OFFSET('HvF table'!B$3:B$318,MATCH(E20575,'HvF table'!A$3:A$318,1)-1,0,2),OFFSET('HvF table'!A$3:A$318,MATCH(E20575,'HvF table'!A$3:A$318,1)-1,0,2)),0)</f>
        <v>0</v>
      </c>
      <c r="E20575">
        <v>-0.15</v>
      </c>
      <c r="G20575">
        <f ca="1">_xlfn.IFNA(FORECAST(E20575,OFFSET('HvF table'!E$3:E$319,MATCH(E20575,'HvF table'!D$3:D$319,1)-1,0,2),OFFSET('HvF table'!D$3:D$319,MATCH(E20575,'HvF table'!D$3:D$319,1)-1,0,2)),0)</f>
        <v>0</v>
      </c>
      <c r="H20575" t="str">
        <f t="shared" ca="1" si="976"/>
        <v>G</v>
      </c>
      <c r="I20575">
        <f t="shared" ca="1" si="977"/>
        <v>0</v>
      </c>
      <c r="J20575" t="s">
        <v>75</v>
      </c>
    </row>
    <row r="20576" spans="1:10" x14ac:dyDescent="0.25">
      <c r="A20576" s="65">
        <v>43961</v>
      </c>
      <c r="B20576" s="66">
        <v>0.46180555555555558</v>
      </c>
      <c r="C20576" s="64">
        <f t="shared" si="978"/>
        <v>43961.461805555555</v>
      </c>
      <c r="D20576">
        <f ca="1">_xlfn.IFNA(FORECAST(E20576,OFFSET('HvF table'!B$3:B$318,MATCH(E20576,'HvF table'!A$3:A$318,1)-1,0,2),OFFSET('HvF table'!A$3:A$318,MATCH(E20576,'HvF table'!A$3:A$318,1)-1,0,2)),0)</f>
        <v>0</v>
      </c>
      <c r="E20576">
        <v>-0.15</v>
      </c>
      <c r="G20576">
        <f ca="1">_xlfn.IFNA(FORECAST(E20576,OFFSET('HvF table'!E$3:E$319,MATCH(E20576,'HvF table'!D$3:D$319,1)-1,0,2),OFFSET('HvF table'!D$3:D$319,MATCH(E20576,'HvF table'!D$3:D$319,1)-1,0,2)),0)</f>
        <v>0</v>
      </c>
      <c r="H20576" t="str">
        <f t="shared" ca="1" si="976"/>
        <v>G</v>
      </c>
      <c r="I20576">
        <f t="shared" ca="1" si="977"/>
        <v>0</v>
      </c>
      <c r="J20576" t="s">
        <v>75</v>
      </c>
    </row>
    <row r="20577" spans="1:10" x14ac:dyDescent="0.25">
      <c r="A20577" s="65">
        <v>43961</v>
      </c>
      <c r="B20577" s="66">
        <v>0.46527777777777773</v>
      </c>
      <c r="C20577" s="64">
        <f t="shared" si="978"/>
        <v>43961.465277777781</v>
      </c>
      <c r="D20577">
        <f ca="1">_xlfn.IFNA(FORECAST(E20577,OFFSET('HvF table'!B$3:B$318,MATCH(E20577,'HvF table'!A$3:A$318,1)-1,0,2),OFFSET('HvF table'!A$3:A$318,MATCH(E20577,'HvF table'!A$3:A$318,1)-1,0,2)),0)</f>
        <v>0</v>
      </c>
      <c r="E20577">
        <v>-0.16</v>
      </c>
      <c r="G20577">
        <f ca="1">_xlfn.IFNA(FORECAST(E20577,OFFSET('HvF table'!E$3:E$319,MATCH(E20577,'HvF table'!D$3:D$319,1)-1,0,2),OFFSET('HvF table'!D$3:D$319,MATCH(E20577,'HvF table'!D$3:D$319,1)-1,0,2)),0)</f>
        <v>0</v>
      </c>
      <c r="H20577" t="str">
        <f t="shared" ca="1" si="976"/>
        <v>G</v>
      </c>
      <c r="I20577">
        <f t="shared" ca="1" si="977"/>
        <v>0</v>
      </c>
      <c r="J20577" t="s">
        <v>75</v>
      </c>
    </row>
    <row r="20578" spans="1:10" x14ac:dyDescent="0.25">
      <c r="A20578" s="65">
        <v>43961</v>
      </c>
      <c r="B20578" s="66">
        <v>0.46875</v>
      </c>
      <c r="C20578" s="64">
        <f t="shared" si="978"/>
        <v>43961.46875</v>
      </c>
      <c r="D20578">
        <f ca="1">_xlfn.IFNA(FORECAST(E20578,OFFSET('HvF table'!B$3:B$318,MATCH(E20578,'HvF table'!A$3:A$318,1)-1,0,2),OFFSET('HvF table'!A$3:A$318,MATCH(E20578,'HvF table'!A$3:A$318,1)-1,0,2)),0)</f>
        <v>0</v>
      </c>
      <c r="E20578">
        <v>-0.16</v>
      </c>
      <c r="G20578">
        <f ca="1">_xlfn.IFNA(FORECAST(E20578,OFFSET('HvF table'!E$3:E$319,MATCH(E20578,'HvF table'!D$3:D$319,1)-1,0,2),OFFSET('HvF table'!D$3:D$319,MATCH(E20578,'HvF table'!D$3:D$319,1)-1,0,2)),0)</f>
        <v>0</v>
      </c>
      <c r="H20578" t="str">
        <f t="shared" ca="1" si="976"/>
        <v>G</v>
      </c>
      <c r="I20578">
        <f t="shared" ca="1" si="977"/>
        <v>0</v>
      </c>
      <c r="J20578" t="s">
        <v>75</v>
      </c>
    </row>
    <row r="20579" spans="1:10" x14ac:dyDescent="0.25">
      <c r="A20579" s="65">
        <v>43961</v>
      </c>
      <c r="B20579" s="66">
        <v>0.47222222222222227</v>
      </c>
      <c r="C20579" s="64">
        <f t="shared" si="978"/>
        <v>43961.472222222219</v>
      </c>
      <c r="D20579">
        <f ca="1">_xlfn.IFNA(FORECAST(E20579,OFFSET('HvF table'!B$3:B$318,MATCH(E20579,'HvF table'!A$3:A$318,1)-1,0,2),OFFSET('HvF table'!A$3:A$318,MATCH(E20579,'HvF table'!A$3:A$318,1)-1,0,2)),0)</f>
        <v>0</v>
      </c>
      <c r="E20579">
        <v>-0.16</v>
      </c>
      <c r="G20579">
        <f ca="1">_xlfn.IFNA(FORECAST(E20579,OFFSET('HvF table'!E$3:E$319,MATCH(E20579,'HvF table'!D$3:D$319,1)-1,0,2),OFFSET('HvF table'!D$3:D$319,MATCH(E20579,'HvF table'!D$3:D$319,1)-1,0,2)),0)</f>
        <v>0</v>
      </c>
      <c r="H20579" t="str">
        <f t="shared" ca="1" si="976"/>
        <v>G</v>
      </c>
      <c r="I20579">
        <f t="shared" ca="1" si="977"/>
        <v>0</v>
      </c>
      <c r="J20579" t="s">
        <v>75</v>
      </c>
    </row>
    <row r="20580" spans="1:10" x14ac:dyDescent="0.25">
      <c r="A20580" s="65">
        <v>43961</v>
      </c>
      <c r="B20580" s="66">
        <v>0.47569444444444442</v>
      </c>
      <c r="C20580" s="64">
        <f t="shared" si="978"/>
        <v>43961.475694444445</v>
      </c>
      <c r="D20580">
        <f ca="1">_xlfn.IFNA(FORECAST(E20580,OFFSET('HvF table'!B$3:B$318,MATCH(E20580,'HvF table'!A$3:A$318,1)-1,0,2),OFFSET('HvF table'!A$3:A$318,MATCH(E20580,'HvF table'!A$3:A$318,1)-1,0,2)),0)</f>
        <v>0</v>
      </c>
      <c r="E20580">
        <v>-0.15</v>
      </c>
      <c r="G20580">
        <f ca="1">_xlfn.IFNA(FORECAST(E20580,OFFSET('HvF table'!E$3:E$319,MATCH(E20580,'HvF table'!D$3:D$319,1)-1,0,2),OFFSET('HvF table'!D$3:D$319,MATCH(E20580,'HvF table'!D$3:D$319,1)-1,0,2)),0)</f>
        <v>0</v>
      </c>
      <c r="H20580" t="str">
        <f t="shared" ca="1" si="976"/>
        <v>G</v>
      </c>
      <c r="I20580">
        <f t="shared" ca="1" si="977"/>
        <v>0</v>
      </c>
      <c r="J20580" t="s">
        <v>75</v>
      </c>
    </row>
    <row r="20581" spans="1:10" x14ac:dyDescent="0.25">
      <c r="A20581" s="65">
        <v>43961</v>
      </c>
      <c r="B20581" s="66">
        <v>0.47916666666666669</v>
      </c>
      <c r="C20581" s="64">
        <f t="shared" si="978"/>
        <v>43961.479166666664</v>
      </c>
      <c r="D20581">
        <f ca="1">_xlfn.IFNA(FORECAST(E20581,OFFSET('HvF table'!B$3:B$318,MATCH(E20581,'HvF table'!A$3:A$318,1)-1,0,2),OFFSET('HvF table'!A$3:A$318,MATCH(E20581,'HvF table'!A$3:A$318,1)-1,0,2)),0)</f>
        <v>0</v>
      </c>
      <c r="E20581">
        <v>-0.16</v>
      </c>
      <c r="G20581">
        <f ca="1">_xlfn.IFNA(FORECAST(E20581,OFFSET('HvF table'!E$3:E$319,MATCH(E20581,'HvF table'!D$3:D$319,1)-1,0,2),OFFSET('HvF table'!D$3:D$319,MATCH(E20581,'HvF table'!D$3:D$319,1)-1,0,2)),0)</f>
        <v>0</v>
      </c>
      <c r="H20581" t="str">
        <f t="shared" ca="1" si="976"/>
        <v>G</v>
      </c>
      <c r="I20581">
        <f t="shared" ca="1" si="977"/>
        <v>0</v>
      </c>
      <c r="J20581" t="s">
        <v>75</v>
      </c>
    </row>
    <row r="20582" spans="1:10" x14ac:dyDescent="0.25">
      <c r="A20582" s="65">
        <v>43961</v>
      </c>
      <c r="B20582" s="66">
        <v>0.4826388888888889</v>
      </c>
      <c r="C20582" s="64">
        <f t="shared" si="978"/>
        <v>43961.482638888891</v>
      </c>
      <c r="D20582">
        <f ca="1">_xlfn.IFNA(FORECAST(E20582,OFFSET('HvF table'!B$3:B$318,MATCH(E20582,'HvF table'!A$3:A$318,1)-1,0,2),OFFSET('HvF table'!A$3:A$318,MATCH(E20582,'HvF table'!A$3:A$318,1)-1,0,2)),0)</f>
        <v>0</v>
      </c>
      <c r="E20582">
        <v>-0.15</v>
      </c>
      <c r="G20582">
        <f ca="1">_xlfn.IFNA(FORECAST(E20582,OFFSET('HvF table'!E$3:E$319,MATCH(E20582,'HvF table'!D$3:D$319,1)-1,0,2),OFFSET('HvF table'!D$3:D$319,MATCH(E20582,'HvF table'!D$3:D$319,1)-1,0,2)),0)</f>
        <v>0</v>
      </c>
      <c r="H20582" t="str">
        <f t="shared" ca="1" si="976"/>
        <v>G</v>
      </c>
      <c r="I20582">
        <f t="shared" ca="1" si="977"/>
        <v>0</v>
      </c>
      <c r="J20582" t="s">
        <v>75</v>
      </c>
    </row>
    <row r="20583" spans="1:10" x14ac:dyDescent="0.25">
      <c r="A20583" s="65">
        <v>43961</v>
      </c>
      <c r="B20583" s="66">
        <v>0.4861111111111111</v>
      </c>
      <c r="C20583" s="64">
        <f t="shared" si="978"/>
        <v>43961.486111111109</v>
      </c>
      <c r="D20583">
        <f ca="1">_xlfn.IFNA(FORECAST(E20583,OFFSET('HvF table'!B$3:B$318,MATCH(E20583,'HvF table'!A$3:A$318,1)-1,0,2),OFFSET('HvF table'!A$3:A$318,MATCH(E20583,'HvF table'!A$3:A$318,1)-1,0,2)),0)</f>
        <v>0</v>
      </c>
      <c r="E20583">
        <v>-0.16</v>
      </c>
      <c r="G20583">
        <f ca="1">_xlfn.IFNA(FORECAST(E20583,OFFSET('HvF table'!E$3:E$319,MATCH(E20583,'HvF table'!D$3:D$319,1)-1,0,2),OFFSET('HvF table'!D$3:D$319,MATCH(E20583,'HvF table'!D$3:D$319,1)-1,0,2)),0)</f>
        <v>0</v>
      </c>
      <c r="H20583" t="str">
        <f t="shared" ref="H20583:H20646" ca="1" si="979">_xlfn.IFNA(_xlfn.IFS(D20583&gt;0,"B",E20583&gt;0,"B"),"G")</f>
        <v>G</v>
      </c>
      <c r="I20583">
        <f t="shared" ca="1" si="977"/>
        <v>0</v>
      </c>
      <c r="J20583" t="s">
        <v>75</v>
      </c>
    </row>
    <row r="20584" spans="1:10" x14ac:dyDescent="0.25">
      <c r="A20584" s="65">
        <v>43961</v>
      </c>
      <c r="B20584" s="66">
        <v>0.48958333333333331</v>
      </c>
      <c r="C20584" s="64">
        <f t="shared" si="978"/>
        <v>43961.489583333336</v>
      </c>
      <c r="D20584">
        <f ca="1">_xlfn.IFNA(FORECAST(E20584,OFFSET('HvF table'!B$3:B$318,MATCH(E20584,'HvF table'!A$3:A$318,1)-1,0,2),OFFSET('HvF table'!A$3:A$318,MATCH(E20584,'HvF table'!A$3:A$318,1)-1,0,2)),0)</f>
        <v>0</v>
      </c>
      <c r="E20584">
        <v>-0.15</v>
      </c>
      <c r="G20584">
        <f ca="1">_xlfn.IFNA(FORECAST(E20584,OFFSET('HvF table'!E$3:E$319,MATCH(E20584,'HvF table'!D$3:D$319,1)-1,0,2),OFFSET('HvF table'!D$3:D$319,MATCH(E20584,'HvF table'!D$3:D$319,1)-1,0,2)),0)</f>
        <v>0</v>
      </c>
      <c r="H20584" t="str">
        <f t="shared" ca="1" si="979"/>
        <v>G</v>
      </c>
      <c r="I20584">
        <f t="shared" ca="1" si="977"/>
        <v>0</v>
      </c>
      <c r="J20584" t="s">
        <v>75</v>
      </c>
    </row>
    <row r="20585" spans="1:10" x14ac:dyDescent="0.25">
      <c r="A20585" s="65">
        <v>43961</v>
      </c>
      <c r="B20585" s="66">
        <v>0.49305555555555558</v>
      </c>
      <c r="C20585" s="64">
        <f t="shared" si="978"/>
        <v>43961.493055555555</v>
      </c>
      <c r="D20585">
        <f ca="1">_xlfn.IFNA(FORECAST(E20585,OFFSET('HvF table'!B$3:B$318,MATCH(E20585,'HvF table'!A$3:A$318,1)-1,0,2),OFFSET('HvF table'!A$3:A$318,MATCH(E20585,'HvF table'!A$3:A$318,1)-1,0,2)),0)</f>
        <v>0</v>
      </c>
      <c r="E20585">
        <v>-0.16</v>
      </c>
      <c r="G20585">
        <f ca="1">_xlfn.IFNA(FORECAST(E20585,OFFSET('HvF table'!E$3:E$319,MATCH(E20585,'HvF table'!D$3:D$319,1)-1,0,2),OFFSET('HvF table'!D$3:D$319,MATCH(E20585,'HvF table'!D$3:D$319,1)-1,0,2)),0)</f>
        <v>0</v>
      </c>
      <c r="H20585" t="str">
        <f t="shared" ca="1" si="979"/>
        <v>G</v>
      </c>
      <c r="I20585">
        <f t="shared" ca="1" si="977"/>
        <v>0</v>
      </c>
      <c r="J20585" t="s">
        <v>75</v>
      </c>
    </row>
    <row r="20586" spans="1:10" x14ac:dyDescent="0.25">
      <c r="A20586" s="65">
        <v>43961</v>
      </c>
      <c r="B20586" s="66">
        <v>0.49652777777777773</v>
      </c>
      <c r="C20586" s="64">
        <f t="shared" si="978"/>
        <v>43961.496527777781</v>
      </c>
      <c r="D20586">
        <f ca="1">_xlfn.IFNA(FORECAST(E20586,OFFSET('HvF table'!B$3:B$318,MATCH(E20586,'HvF table'!A$3:A$318,1)-1,0,2),OFFSET('HvF table'!A$3:A$318,MATCH(E20586,'HvF table'!A$3:A$318,1)-1,0,2)),0)</f>
        <v>0</v>
      </c>
      <c r="E20586">
        <v>-0.15</v>
      </c>
      <c r="G20586">
        <f ca="1">_xlfn.IFNA(FORECAST(E20586,OFFSET('HvF table'!E$3:E$319,MATCH(E20586,'HvF table'!D$3:D$319,1)-1,0,2),OFFSET('HvF table'!D$3:D$319,MATCH(E20586,'HvF table'!D$3:D$319,1)-1,0,2)),0)</f>
        <v>0</v>
      </c>
      <c r="H20586" t="str">
        <f t="shared" ca="1" si="979"/>
        <v>G</v>
      </c>
      <c r="I20586">
        <f t="shared" ca="1" si="977"/>
        <v>0</v>
      </c>
      <c r="J20586" t="s">
        <v>75</v>
      </c>
    </row>
    <row r="20587" spans="1:10" x14ac:dyDescent="0.25">
      <c r="A20587" s="65">
        <v>43961</v>
      </c>
      <c r="B20587" s="66">
        <v>0.5</v>
      </c>
      <c r="C20587" s="64">
        <f t="shared" si="978"/>
        <v>43961.5</v>
      </c>
      <c r="D20587">
        <f ca="1">_xlfn.IFNA(FORECAST(E20587,OFFSET('HvF table'!B$3:B$318,MATCH(E20587,'HvF table'!A$3:A$318,1)-1,0,2),OFFSET('HvF table'!A$3:A$318,MATCH(E20587,'HvF table'!A$3:A$318,1)-1,0,2)),0)</f>
        <v>0</v>
      </c>
      <c r="E20587">
        <v>-0.16</v>
      </c>
      <c r="G20587">
        <f ca="1">_xlfn.IFNA(FORECAST(E20587,OFFSET('HvF table'!E$3:E$319,MATCH(E20587,'HvF table'!D$3:D$319,1)-1,0,2),OFFSET('HvF table'!D$3:D$319,MATCH(E20587,'HvF table'!D$3:D$319,1)-1,0,2)),0)</f>
        <v>0</v>
      </c>
      <c r="H20587" t="str">
        <f t="shared" ca="1" si="979"/>
        <v>G</v>
      </c>
      <c r="I20587">
        <f t="shared" ca="1" si="977"/>
        <v>0</v>
      </c>
      <c r="J20587" t="s">
        <v>75</v>
      </c>
    </row>
    <row r="20588" spans="1:10" x14ac:dyDescent="0.25">
      <c r="A20588" s="65">
        <v>43961</v>
      </c>
      <c r="B20588" s="66">
        <v>0.50347222222222221</v>
      </c>
      <c r="C20588" s="64">
        <f t="shared" si="978"/>
        <v>43961.503472222219</v>
      </c>
      <c r="D20588">
        <f ca="1">_xlfn.IFNA(FORECAST(E20588,OFFSET('HvF table'!B$3:B$318,MATCH(E20588,'HvF table'!A$3:A$318,1)-1,0,2),OFFSET('HvF table'!A$3:A$318,MATCH(E20588,'HvF table'!A$3:A$318,1)-1,0,2)),0)</f>
        <v>0</v>
      </c>
      <c r="E20588">
        <v>-0.15</v>
      </c>
      <c r="G20588">
        <f ca="1">_xlfn.IFNA(FORECAST(E20588,OFFSET('HvF table'!E$3:E$319,MATCH(E20588,'HvF table'!D$3:D$319,1)-1,0,2),OFFSET('HvF table'!D$3:D$319,MATCH(E20588,'HvF table'!D$3:D$319,1)-1,0,2)),0)</f>
        <v>0</v>
      </c>
      <c r="H20588" t="str">
        <f t="shared" ca="1" si="979"/>
        <v>G</v>
      </c>
      <c r="I20588">
        <f t="shared" ca="1" si="977"/>
        <v>0</v>
      </c>
      <c r="J20588" t="s">
        <v>75</v>
      </c>
    </row>
    <row r="20589" spans="1:10" x14ac:dyDescent="0.25">
      <c r="A20589" s="65">
        <v>43961</v>
      </c>
      <c r="B20589" s="66">
        <v>0.50694444444444442</v>
      </c>
      <c r="C20589" s="64">
        <f t="shared" si="978"/>
        <v>43961.506944444445</v>
      </c>
      <c r="D20589">
        <f ca="1">_xlfn.IFNA(FORECAST(E20589,OFFSET('HvF table'!B$3:B$318,MATCH(E20589,'HvF table'!A$3:A$318,1)-1,0,2),OFFSET('HvF table'!A$3:A$318,MATCH(E20589,'HvF table'!A$3:A$318,1)-1,0,2)),0)</f>
        <v>0</v>
      </c>
      <c r="E20589">
        <v>-0.15</v>
      </c>
      <c r="G20589">
        <f ca="1">_xlfn.IFNA(FORECAST(E20589,OFFSET('HvF table'!E$3:E$319,MATCH(E20589,'HvF table'!D$3:D$319,1)-1,0,2),OFFSET('HvF table'!D$3:D$319,MATCH(E20589,'HvF table'!D$3:D$319,1)-1,0,2)),0)</f>
        <v>0</v>
      </c>
      <c r="H20589" t="str">
        <f t="shared" ca="1" si="979"/>
        <v>G</v>
      </c>
      <c r="I20589">
        <f t="shared" ca="1" si="977"/>
        <v>0</v>
      </c>
      <c r="J20589" t="s">
        <v>75</v>
      </c>
    </row>
    <row r="20590" spans="1:10" x14ac:dyDescent="0.25">
      <c r="A20590" s="65">
        <v>43961</v>
      </c>
      <c r="B20590" s="66">
        <v>0.51041666666666663</v>
      </c>
      <c r="C20590" s="64">
        <f t="shared" si="978"/>
        <v>43961.510416666664</v>
      </c>
      <c r="D20590">
        <f ca="1">_xlfn.IFNA(FORECAST(E20590,OFFSET('HvF table'!B$3:B$318,MATCH(E20590,'HvF table'!A$3:A$318,1)-1,0,2),OFFSET('HvF table'!A$3:A$318,MATCH(E20590,'HvF table'!A$3:A$318,1)-1,0,2)),0)</f>
        <v>0</v>
      </c>
      <c r="E20590">
        <v>-0.15</v>
      </c>
      <c r="G20590">
        <f ca="1">_xlfn.IFNA(FORECAST(E20590,OFFSET('HvF table'!E$3:E$319,MATCH(E20590,'HvF table'!D$3:D$319,1)-1,0,2),OFFSET('HvF table'!D$3:D$319,MATCH(E20590,'HvF table'!D$3:D$319,1)-1,0,2)),0)</f>
        <v>0</v>
      </c>
      <c r="H20590" t="str">
        <f t="shared" ca="1" si="979"/>
        <v>G</v>
      </c>
      <c r="I20590">
        <f t="shared" ca="1" si="977"/>
        <v>0</v>
      </c>
      <c r="J20590" t="s">
        <v>75</v>
      </c>
    </row>
    <row r="20591" spans="1:10" x14ac:dyDescent="0.25">
      <c r="A20591" s="65">
        <v>43961</v>
      </c>
      <c r="B20591" s="66">
        <v>0.51388888888888895</v>
      </c>
      <c r="C20591" s="64">
        <f t="shared" si="978"/>
        <v>43961.513888888891</v>
      </c>
      <c r="D20591">
        <f ca="1">_xlfn.IFNA(FORECAST(E20591,OFFSET('HvF table'!B$3:B$318,MATCH(E20591,'HvF table'!A$3:A$318,1)-1,0,2),OFFSET('HvF table'!A$3:A$318,MATCH(E20591,'HvF table'!A$3:A$318,1)-1,0,2)),0)</f>
        <v>0</v>
      </c>
      <c r="E20591">
        <v>-0.15</v>
      </c>
      <c r="G20591">
        <f ca="1">_xlfn.IFNA(FORECAST(E20591,OFFSET('HvF table'!E$3:E$319,MATCH(E20591,'HvF table'!D$3:D$319,1)-1,0,2),OFFSET('HvF table'!D$3:D$319,MATCH(E20591,'HvF table'!D$3:D$319,1)-1,0,2)),0)</f>
        <v>0</v>
      </c>
      <c r="H20591" t="str">
        <f t="shared" ca="1" si="979"/>
        <v>G</v>
      </c>
      <c r="I20591">
        <f t="shared" ca="1" si="977"/>
        <v>0</v>
      </c>
      <c r="J20591" t="s">
        <v>75</v>
      </c>
    </row>
    <row r="20592" spans="1:10" x14ac:dyDescent="0.25">
      <c r="A20592" s="65">
        <v>43961</v>
      </c>
      <c r="B20592" s="66">
        <v>0.51736111111111105</v>
      </c>
      <c r="C20592" s="64">
        <f t="shared" si="978"/>
        <v>43961.517361111109</v>
      </c>
      <c r="D20592">
        <f ca="1">_xlfn.IFNA(FORECAST(E20592,OFFSET('HvF table'!B$3:B$318,MATCH(E20592,'HvF table'!A$3:A$318,1)-1,0,2),OFFSET('HvF table'!A$3:A$318,MATCH(E20592,'HvF table'!A$3:A$318,1)-1,0,2)),0)</f>
        <v>0</v>
      </c>
      <c r="E20592">
        <v>-0.15</v>
      </c>
      <c r="G20592">
        <f ca="1">_xlfn.IFNA(FORECAST(E20592,OFFSET('HvF table'!E$3:E$319,MATCH(E20592,'HvF table'!D$3:D$319,1)-1,0,2),OFFSET('HvF table'!D$3:D$319,MATCH(E20592,'HvF table'!D$3:D$319,1)-1,0,2)),0)</f>
        <v>0</v>
      </c>
      <c r="H20592" t="str">
        <f t="shared" ca="1" si="979"/>
        <v>G</v>
      </c>
      <c r="I20592">
        <f t="shared" ca="1" si="977"/>
        <v>0</v>
      </c>
      <c r="J20592" t="s">
        <v>75</v>
      </c>
    </row>
    <row r="20593" spans="1:10" x14ac:dyDescent="0.25">
      <c r="A20593" s="65">
        <v>43961</v>
      </c>
      <c r="B20593" s="66">
        <v>0.52083333333333337</v>
      </c>
      <c r="C20593" s="64">
        <f t="shared" si="978"/>
        <v>43961.520833333336</v>
      </c>
      <c r="D20593">
        <f ca="1">_xlfn.IFNA(FORECAST(E20593,OFFSET('HvF table'!B$3:B$318,MATCH(E20593,'HvF table'!A$3:A$318,1)-1,0,2),OFFSET('HvF table'!A$3:A$318,MATCH(E20593,'HvF table'!A$3:A$318,1)-1,0,2)),0)</f>
        <v>0</v>
      </c>
      <c r="E20593">
        <v>-0.15</v>
      </c>
      <c r="G20593">
        <f ca="1">_xlfn.IFNA(FORECAST(E20593,OFFSET('HvF table'!E$3:E$319,MATCH(E20593,'HvF table'!D$3:D$319,1)-1,0,2),OFFSET('HvF table'!D$3:D$319,MATCH(E20593,'HvF table'!D$3:D$319,1)-1,0,2)),0)</f>
        <v>0</v>
      </c>
      <c r="H20593" t="str">
        <f t="shared" ca="1" si="979"/>
        <v>G</v>
      </c>
      <c r="I20593">
        <f t="shared" ca="1" si="977"/>
        <v>0</v>
      </c>
      <c r="J20593" t="s">
        <v>75</v>
      </c>
    </row>
    <row r="20594" spans="1:10" x14ac:dyDescent="0.25">
      <c r="A20594" s="65">
        <v>43961</v>
      </c>
      <c r="B20594" s="66">
        <v>0.52430555555555558</v>
      </c>
      <c r="C20594" s="64">
        <f t="shared" si="978"/>
        <v>43961.524305555555</v>
      </c>
      <c r="D20594">
        <f ca="1">_xlfn.IFNA(FORECAST(E20594,OFFSET('HvF table'!B$3:B$318,MATCH(E20594,'HvF table'!A$3:A$318,1)-1,0,2),OFFSET('HvF table'!A$3:A$318,MATCH(E20594,'HvF table'!A$3:A$318,1)-1,0,2)),0)</f>
        <v>0</v>
      </c>
      <c r="E20594">
        <v>-0.15</v>
      </c>
      <c r="G20594">
        <f ca="1">_xlfn.IFNA(FORECAST(E20594,OFFSET('HvF table'!E$3:E$319,MATCH(E20594,'HvF table'!D$3:D$319,1)-1,0,2),OFFSET('HvF table'!D$3:D$319,MATCH(E20594,'HvF table'!D$3:D$319,1)-1,0,2)),0)</f>
        <v>0</v>
      </c>
      <c r="H20594" t="str">
        <f t="shared" ca="1" si="979"/>
        <v>G</v>
      </c>
      <c r="I20594">
        <f t="shared" ca="1" si="977"/>
        <v>0</v>
      </c>
      <c r="J20594" t="s">
        <v>75</v>
      </c>
    </row>
    <row r="20595" spans="1:10" x14ac:dyDescent="0.25">
      <c r="A20595" s="65">
        <v>43961</v>
      </c>
      <c r="B20595" s="66">
        <v>0.52777777777777779</v>
      </c>
      <c r="C20595" s="64">
        <f t="shared" si="978"/>
        <v>43961.527777777781</v>
      </c>
      <c r="D20595">
        <f ca="1">_xlfn.IFNA(FORECAST(E20595,OFFSET('HvF table'!B$3:B$318,MATCH(E20595,'HvF table'!A$3:A$318,1)-1,0,2),OFFSET('HvF table'!A$3:A$318,MATCH(E20595,'HvF table'!A$3:A$318,1)-1,0,2)),0)</f>
        <v>0</v>
      </c>
      <c r="E20595">
        <v>-0.15</v>
      </c>
      <c r="G20595">
        <f ca="1">_xlfn.IFNA(FORECAST(E20595,OFFSET('HvF table'!E$3:E$319,MATCH(E20595,'HvF table'!D$3:D$319,1)-1,0,2),OFFSET('HvF table'!D$3:D$319,MATCH(E20595,'HvF table'!D$3:D$319,1)-1,0,2)),0)</f>
        <v>0</v>
      </c>
      <c r="H20595" t="str">
        <f t="shared" ca="1" si="979"/>
        <v>G</v>
      </c>
      <c r="I20595">
        <f t="shared" ca="1" si="977"/>
        <v>0</v>
      </c>
      <c r="J20595" t="s">
        <v>75</v>
      </c>
    </row>
    <row r="20596" spans="1:10" x14ac:dyDescent="0.25">
      <c r="A20596" s="65">
        <v>43961</v>
      </c>
      <c r="B20596" s="66">
        <v>0.53125</v>
      </c>
      <c r="C20596" s="64">
        <f t="shared" si="978"/>
        <v>43961.53125</v>
      </c>
      <c r="D20596">
        <f ca="1">_xlfn.IFNA(FORECAST(E20596,OFFSET('HvF table'!B$3:B$318,MATCH(E20596,'HvF table'!A$3:A$318,1)-1,0,2),OFFSET('HvF table'!A$3:A$318,MATCH(E20596,'HvF table'!A$3:A$318,1)-1,0,2)),0)</f>
        <v>0</v>
      </c>
      <c r="E20596">
        <v>-0.15</v>
      </c>
      <c r="G20596">
        <f ca="1">_xlfn.IFNA(FORECAST(E20596,OFFSET('HvF table'!E$3:E$319,MATCH(E20596,'HvF table'!D$3:D$319,1)-1,0,2),OFFSET('HvF table'!D$3:D$319,MATCH(E20596,'HvF table'!D$3:D$319,1)-1,0,2)),0)</f>
        <v>0</v>
      </c>
      <c r="H20596" t="str">
        <f t="shared" ca="1" si="979"/>
        <v>G</v>
      </c>
      <c r="I20596">
        <f t="shared" ca="1" si="977"/>
        <v>0</v>
      </c>
      <c r="J20596" t="s">
        <v>75</v>
      </c>
    </row>
    <row r="20597" spans="1:10" x14ac:dyDescent="0.25">
      <c r="A20597" s="65">
        <v>43961</v>
      </c>
      <c r="B20597" s="66">
        <v>0.53472222222222221</v>
      </c>
      <c r="C20597" s="64">
        <f t="shared" si="978"/>
        <v>43961.534722222219</v>
      </c>
      <c r="D20597">
        <f ca="1">_xlfn.IFNA(FORECAST(E20597,OFFSET('HvF table'!B$3:B$318,MATCH(E20597,'HvF table'!A$3:A$318,1)-1,0,2),OFFSET('HvF table'!A$3:A$318,MATCH(E20597,'HvF table'!A$3:A$318,1)-1,0,2)),0)</f>
        <v>0</v>
      </c>
      <c r="E20597">
        <v>-0.15</v>
      </c>
      <c r="G20597">
        <f ca="1">_xlfn.IFNA(FORECAST(E20597,OFFSET('HvF table'!E$3:E$319,MATCH(E20597,'HvF table'!D$3:D$319,1)-1,0,2),OFFSET('HvF table'!D$3:D$319,MATCH(E20597,'HvF table'!D$3:D$319,1)-1,0,2)),0)</f>
        <v>0</v>
      </c>
      <c r="H20597" t="str">
        <f t="shared" ca="1" si="979"/>
        <v>G</v>
      </c>
      <c r="I20597">
        <f t="shared" ca="1" si="977"/>
        <v>0</v>
      </c>
      <c r="J20597" t="s">
        <v>75</v>
      </c>
    </row>
    <row r="20598" spans="1:10" x14ac:dyDescent="0.25">
      <c r="A20598" s="65">
        <v>43961</v>
      </c>
      <c r="B20598" s="66">
        <v>0.53819444444444442</v>
      </c>
      <c r="C20598" s="64">
        <f t="shared" si="978"/>
        <v>43961.538194444445</v>
      </c>
      <c r="D20598">
        <f ca="1">_xlfn.IFNA(FORECAST(E20598,OFFSET('HvF table'!B$3:B$318,MATCH(E20598,'HvF table'!A$3:A$318,1)-1,0,2),OFFSET('HvF table'!A$3:A$318,MATCH(E20598,'HvF table'!A$3:A$318,1)-1,0,2)),0)</f>
        <v>0</v>
      </c>
      <c r="E20598">
        <v>-0.14000000000000001</v>
      </c>
      <c r="G20598">
        <f ca="1">_xlfn.IFNA(FORECAST(E20598,OFFSET('HvF table'!E$3:E$319,MATCH(E20598,'HvF table'!D$3:D$319,1)-1,0,2),OFFSET('HvF table'!D$3:D$319,MATCH(E20598,'HvF table'!D$3:D$319,1)-1,0,2)),0)</f>
        <v>0</v>
      </c>
      <c r="H20598" t="str">
        <f t="shared" ca="1" si="979"/>
        <v>G</v>
      </c>
      <c r="I20598">
        <f t="shared" ca="1" si="977"/>
        <v>0</v>
      </c>
      <c r="J20598" t="s">
        <v>75</v>
      </c>
    </row>
    <row r="20599" spans="1:10" x14ac:dyDescent="0.25">
      <c r="A20599" s="65">
        <v>43961</v>
      </c>
      <c r="B20599" s="66">
        <v>0.54166666666666663</v>
      </c>
      <c r="C20599" s="64">
        <f t="shared" si="978"/>
        <v>43961.541666666664</v>
      </c>
      <c r="D20599">
        <f ca="1">_xlfn.IFNA(FORECAST(E20599,OFFSET('HvF table'!B$3:B$318,MATCH(E20599,'HvF table'!A$3:A$318,1)-1,0,2),OFFSET('HvF table'!A$3:A$318,MATCH(E20599,'HvF table'!A$3:A$318,1)-1,0,2)),0)</f>
        <v>0</v>
      </c>
      <c r="E20599">
        <v>-0.14000000000000001</v>
      </c>
      <c r="G20599">
        <f ca="1">_xlfn.IFNA(FORECAST(E20599,OFFSET('HvF table'!E$3:E$319,MATCH(E20599,'HvF table'!D$3:D$319,1)-1,0,2),OFFSET('HvF table'!D$3:D$319,MATCH(E20599,'HvF table'!D$3:D$319,1)-1,0,2)),0)</f>
        <v>0</v>
      </c>
      <c r="H20599" t="str">
        <f t="shared" ca="1" si="979"/>
        <v>G</v>
      </c>
      <c r="I20599">
        <f t="shared" ca="1" si="977"/>
        <v>0</v>
      </c>
      <c r="J20599" t="s">
        <v>75</v>
      </c>
    </row>
    <row r="20600" spans="1:10" x14ac:dyDescent="0.25">
      <c r="A20600" s="65">
        <v>43961</v>
      </c>
      <c r="B20600" s="66">
        <v>0.54513888888888895</v>
      </c>
      <c r="C20600" s="64">
        <f t="shared" si="978"/>
        <v>43961.545138888891</v>
      </c>
      <c r="D20600">
        <f ca="1">_xlfn.IFNA(FORECAST(E20600,OFFSET('HvF table'!B$3:B$318,MATCH(E20600,'HvF table'!A$3:A$318,1)-1,0,2),OFFSET('HvF table'!A$3:A$318,MATCH(E20600,'HvF table'!A$3:A$318,1)-1,0,2)),0)</f>
        <v>0</v>
      </c>
      <c r="E20600">
        <v>-0.12</v>
      </c>
      <c r="G20600">
        <f ca="1">_xlfn.IFNA(FORECAST(E20600,OFFSET('HvF table'!E$3:E$319,MATCH(E20600,'HvF table'!D$3:D$319,1)-1,0,2),OFFSET('HvF table'!D$3:D$319,MATCH(E20600,'HvF table'!D$3:D$319,1)-1,0,2)),0)</f>
        <v>0</v>
      </c>
      <c r="H20600" t="str">
        <f t="shared" ca="1" si="979"/>
        <v>G</v>
      </c>
      <c r="I20600">
        <f t="shared" ca="1" si="977"/>
        <v>0</v>
      </c>
      <c r="J20600" t="s">
        <v>75</v>
      </c>
    </row>
    <row r="20601" spans="1:10" x14ac:dyDescent="0.25">
      <c r="A20601" s="65">
        <v>43961</v>
      </c>
      <c r="B20601" s="66">
        <v>0.54861111111111105</v>
      </c>
      <c r="C20601" s="64">
        <f t="shared" si="978"/>
        <v>43961.548611111109</v>
      </c>
      <c r="D20601">
        <f ca="1">_xlfn.IFNA(FORECAST(E20601,OFFSET('HvF table'!B$3:B$318,MATCH(E20601,'HvF table'!A$3:A$318,1)-1,0,2),OFFSET('HvF table'!A$3:A$318,MATCH(E20601,'HvF table'!A$3:A$318,1)-1,0,2)),0)</f>
        <v>0</v>
      </c>
      <c r="E20601">
        <v>-0.13</v>
      </c>
      <c r="G20601">
        <f ca="1">_xlfn.IFNA(FORECAST(E20601,OFFSET('HvF table'!E$3:E$319,MATCH(E20601,'HvF table'!D$3:D$319,1)-1,0,2),OFFSET('HvF table'!D$3:D$319,MATCH(E20601,'HvF table'!D$3:D$319,1)-1,0,2)),0)</f>
        <v>0</v>
      </c>
      <c r="H20601" t="str">
        <f t="shared" ca="1" si="979"/>
        <v>G</v>
      </c>
      <c r="I20601">
        <f t="shared" ca="1" si="977"/>
        <v>0</v>
      </c>
      <c r="J20601" t="s">
        <v>75</v>
      </c>
    </row>
    <row r="20602" spans="1:10" x14ac:dyDescent="0.25">
      <c r="A20602" s="65">
        <v>43961</v>
      </c>
      <c r="B20602" s="66">
        <v>0.55208333333333337</v>
      </c>
      <c r="C20602" s="64">
        <f t="shared" si="978"/>
        <v>43961.552083333336</v>
      </c>
      <c r="D20602">
        <f ca="1">_xlfn.IFNA(FORECAST(E20602,OFFSET('HvF table'!B$3:B$318,MATCH(E20602,'HvF table'!A$3:A$318,1)-1,0,2),OFFSET('HvF table'!A$3:A$318,MATCH(E20602,'HvF table'!A$3:A$318,1)-1,0,2)),0)</f>
        <v>0</v>
      </c>
      <c r="E20602">
        <v>-0.12</v>
      </c>
      <c r="G20602">
        <f ca="1">_xlfn.IFNA(FORECAST(E20602,OFFSET('HvF table'!E$3:E$319,MATCH(E20602,'HvF table'!D$3:D$319,1)-1,0,2),OFFSET('HvF table'!D$3:D$319,MATCH(E20602,'HvF table'!D$3:D$319,1)-1,0,2)),0)</f>
        <v>0</v>
      </c>
      <c r="H20602" t="str">
        <f t="shared" ca="1" si="979"/>
        <v>G</v>
      </c>
      <c r="I20602">
        <f t="shared" ca="1" si="977"/>
        <v>0</v>
      </c>
      <c r="J20602" t="s">
        <v>75</v>
      </c>
    </row>
    <row r="20603" spans="1:10" x14ac:dyDescent="0.25">
      <c r="A20603" s="65">
        <v>43961</v>
      </c>
      <c r="B20603" s="66">
        <v>0.55555555555555558</v>
      </c>
      <c r="C20603" s="64">
        <f t="shared" si="978"/>
        <v>43961.555555555555</v>
      </c>
      <c r="D20603">
        <f ca="1">_xlfn.IFNA(FORECAST(E20603,OFFSET('HvF table'!B$3:B$318,MATCH(E20603,'HvF table'!A$3:A$318,1)-1,0,2),OFFSET('HvF table'!A$3:A$318,MATCH(E20603,'HvF table'!A$3:A$318,1)-1,0,2)),0)</f>
        <v>0</v>
      </c>
      <c r="E20603">
        <v>-0.12</v>
      </c>
      <c r="G20603">
        <f ca="1">_xlfn.IFNA(FORECAST(E20603,OFFSET('HvF table'!E$3:E$319,MATCH(E20603,'HvF table'!D$3:D$319,1)-1,0,2),OFFSET('HvF table'!D$3:D$319,MATCH(E20603,'HvF table'!D$3:D$319,1)-1,0,2)),0)</f>
        <v>0</v>
      </c>
      <c r="H20603" t="str">
        <f t="shared" ca="1" si="979"/>
        <v>G</v>
      </c>
      <c r="I20603">
        <f t="shared" ca="1" si="977"/>
        <v>0</v>
      </c>
      <c r="J20603" t="s">
        <v>75</v>
      </c>
    </row>
    <row r="20604" spans="1:10" x14ac:dyDescent="0.25">
      <c r="A20604" s="65">
        <v>43961</v>
      </c>
      <c r="B20604" s="66">
        <v>0.55902777777777779</v>
      </c>
      <c r="C20604" s="64">
        <f t="shared" si="978"/>
        <v>43961.559027777781</v>
      </c>
      <c r="D20604">
        <f ca="1">_xlfn.IFNA(FORECAST(E20604,OFFSET('HvF table'!B$3:B$318,MATCH(E20604,'HvF table'!A$3:A$318,1)-1,0,2),OFFSET('HvF table'!A$3:A$318,MATCH(E20604,'HvF table'!A$3:A$318,1)-1,0,2)),0)</f>
        <v>0</v>
      </c>
      <c r="E20604">
        <v>-0.12</v>
      </c>
      <c r="G20604">
        <f ca="1">_xlfn.IFNA(FORECAST(E20604,OFFSET('HvF table'!E$3:E$319,MATCH(E20604,'HvF table'!D$3:D$319,1)-1,0,2),OFFSET('HvF table'!D$3:D$319,MATCH(E20604,'HvF table'!D$3:D$319,1)-1,0,2)),0)</f>
        <v>0</v>
      </c>
      <c r="H20604" t="str">
        <f t="shared" ca="1" si="979"/>
        <v>G</v>
      </c>
      <c r="I20604">
        <f t="shared" ca="1" si="977"/>
        <v>0</v>
      </c>
      <c r="J20604" t="s">
        <v>75</v>
      </c>
    </row>
    <row r="20605" spans="1:10" x14ac:dyDescent="0.25">
      <c r="A20605" s="65">
        <v>43961</v>
      </c>
      <c r="B20605" s="66">
        <v>0.5625</v>
      </c>
      <c r="C20605" s="64">
        <f t="shared" si="978"/>
        <v>43961.5625</v>
      </c>
      <c r="D20605">
        <f ca="1">_xlfn.IFNA(FORECAST(E20605,OFFSET('HvF table'!B$3:B$318,MATCH(E20605,'HvF table'!A$3:A$318,1)-1,0,2),OFFSET('HvF table'!A$3:A$318,MATCH(E20605,'HvF table'!A$3:A$318,1)-1,0,2)),0)</f>
        <v>0</v>
      </c>
      <c r="E20605">
        <v>-0.12</v>
      </c>
      <c r="G20605">
        <f ca="1">_xlfn.IFNA(FORECAST(E20605,OFFSET('HvF table'!E$3:E$319,MATCH(E20605,'HvF table'!D$3:D$319,1)-1,0,2),OFFSET('HvF table'!D$3:D$319,MATCH(E20605,'HvF table'!D$3:D$319,1)-1,0,2)),0)</f>
        <v>0</v>
      </c>
      <c r="H20605" t="str">
        <f t="shared" ca="1" si="979"/>
        <v>G</v>
      </c>
      <c r="I20605">
        <f t="shared" ca="1" si="977"/>
        <v>0</v>
      </c>
      <c r="J20605" t="s">
        <v>75</v>
      </c>
    </row>
    <row r="20606" spans="1:10" x14ac:dyDescent="0.25">
      <c r="A20606" s="65">
        <v>43961</v>
      </c>
      <c r="B20606" s="66">
        <v>0.56597222222222221</v>
      </c>
      <c r="C20606" s="64">
        <f t="shared" si="978"/>
        <v>43961.565972222219</v>
      </c>
      <c r="D20606">
        <f ca="1">_xlfn.IFNA(FORECAST(E20606,OFFSET('HvF table'!B$3:B$318,MATCH(E20606,'HvF table'!A$3:A$318,1)-1,0,2),OFFSET('HvF table'!A$3:A$318,MATCH(E20606,'HvF table'!A$3:A$318,1)-1,0,2)),0)</f>
        <v>0</v>
      </c>
      <c r="E20606">
        <v>-0.13</v>
      </c>
      <c r="G20606">
        <f ca="1">_xlfn.IFNA(FORECAST(E20606,OFFSET('HvF table'!E$3:E$319,MATCH(E20606,'HvF table'!D$3:D$319,1)-1,0,2),OFFSET('HvF table'!D$3:D$319,MATCH(E20606,'HvF table'!D$3:D$319,1)-1,0,2)),0)</f>
        <v>0</v>
      </c>
      <c r="H20606" t="str">
        <f t="shared" ca="1" si="979"/>
        <v>G</v>
      </c>
      <c r="I20606">
        <f t="shared" ca="1" si="977"/>
        <v>0</v>
      </c>
      <c r="J20606" t="s">
        <v>75</v>
      </c>
    </row>
    <row r="20607" spans="1:10" x14ac:dyDescent="0.25">
      <c r="A20607" s="65">
        <v>43961</v>
      </c>
      <c r="B20607" s="66">
        <v>0.56944444444444442</v>
      </c>
      <c r="C20607" s="64">
        <f t="shared" si="978"/>
        <v>43961.569444444445</v>
      </c>
      <c r="D20607">
        <f ca="1">_xlfn.IFNA(FORECAST(E20607,OFFSET('HvF table'!B$3:B$318,MATCH(E20607,'HvF table'!A$3:A$318,1)-1,0,2),OFFSET('HvF table'!A$3:A$318,MATCH(E20607,'HvF table'!A$3:A$318,1)-1,0,2)),0)</f>
        <v>0</v>
      </c>
      <c r="E20607">
        <v>-0.14000000000000001</v>
      </c>
      <c r="G20607">
        <f ca="1">_xlfn.IFNA(FORECAST(E20607,OFFSET('HvF table'!E$3:E$319,MATCH(E20607,'HvF table'!D$3:D$319,1)-1,0,2),OFFSET('HvF table'!D$3:D$319,MATCH(E20607,'HvF table'!D$3:D$319,1)-1,0,2)),0)</f>
        <v>0</v>
      </c>
      <c r="H20607" t="str">
        <f t="shared" ca="1" si="979"/>
        <v>G</v>
      </c>
      <c r="I20607">
        <f t="shared" ca="1" si="977"/>
        <v>0</v>
      </c>
      <c r="J20607" t="s">
        <v>75</v>
      </c>
    </row>
    <row r="20608" spans="1:10" x14ac:dyDescent="0.25">
      <c r="A20608" s="65">
        <v>43961</v>
      </c>
      <c r="B20608" s="66">
        <v>0.57291666666666663</v>
      </c>
      <c r="C20608" s="64">
        <f t="shared" si="978"/>
        <v>43961.572916666664</v>
      </c>
      <c r="D20608">
        <f ca="1">_xlfn.IFNA(FORECAST(E20608,OFFSET('HvF table'!B$3:B$318,MATCH(E20608,'HvF table'!A$3:A$318,1)-1,0,2),OFFSET('HvF table'!A$3:A$318,MATCH(E20608,'HvF table'!A$3:A$318,1)-1,0,2)),0)</f>
        <v>0</v>
      </c>
      <c r="E20608">
        <v>-0.14000000000000001</v>
      </c>
      <c r="G20608">
        <f ca="1">_xlfn.IFNA(FORECAST(E20608,OFFSET('HvF table'!E$3:E$319,MATCH(E20608,'HvF table'!D$3:D$319,1)-1,0,2),OFFSET('HvF table'!D$3:D$319,MATCH(E20608,'HvF table'!D$3:D$319,1)-1,0,2)),0)</f>
        <v>0</v>
      </c>
      <c r="H20608" t="str">
        <f t="shared" ca="1" si="979"/>
        <v>G</v>
      </c>
      <c r="I20608">
        <f t="shared" ca="1" si="977"/>
        <v>0</v>
      </c>
      <c r="J20608" t="s">
        <v>75</v>
      </c>
    </row>
    <row r="20609" spans="1:10" x14ac:dyDescent="0.25">
      <c r="A20609" s="65">
        <v>43961</v>
      </c>
      <c r="B20609" s="66">
        <v>0.57638888888888895</v>
      </c>
      <c r="C20609" s="64">
        <f t="shared" si="978"/>
        <v>43961.576388888891</v>
      </c>
      <c r="D20609">
        <f ca="1">_xlfn.IFNA(FORECAST(E20609,OFFSET('HvF table'!B$3:B$318,MATCH(E20609,'HvF table'!A$3:A$318,1)-1,0,2),OFFSET('HvF table'!A$3:A$318,MATCH(E20609,'HvF table'!A$3:A$318,1)-1,0,2)),0)</f>
        <v>0</v>
      </c>
      <c r="E20609">
        <v>-0.14000000000000001</v>
      </c>
      <c r="G20609">
        <f ca="1">_xlfn.IFNA(FORECAST(E20609,OFFSET('HvF table'!E$3:E$319,MATCH(E20609,'HvF table'!D$3:D$319,1)-1,0,2),OFFSET('HvF table'!D$3:D$319,MATCH(E20609,'HvF table'!D$3:D$319,1)-1,0,2)),0)</f>
        <v>0</v>
      </c>
      <c r="H20609" t="str">
        <f t="shared" ca="1" si="979"/>
        <v>G</v>
      </c>
      <c r="I20609">
        <f t="shared" ca="1" si="977"/>
        <v>0</v>
      </c>
      <c r="J20609" t="s">
        <v>75</v>
      </c>
    </row>
    <row r="20610" spans="1:10" x14ac:dyDescent="0.25">
      <c r="A20610" s="65">
        <v>43961</v>
      </c>
      <c r="B20610" s="66">
        <v>0.57986111111111105</v>
      </c>
      <c r="C20610" s="64">
        <f t="shared" si="978"/>
        <v>43961.579861111109</v>
      </c>
      <c r="D20610">
        <f ca="1">_xlfn.IFNA(FORECAST(E20610,OFFSET('HvF table'!B$3:B$318,MATCH(E20610,'HvF table'!A$3:A$318,1)-1,0,2),OFFSET('HvF table'!A$3:A$318,MATCH(E20610,'HvF table'!A$3:A$318,1)-1,0,2)),0)</f>
        <v>0</v>
      </c>
      <c r="E20610">
        <v>-0.13</v>
      </c>
      <c r="G20610">
        <f ca="1">_xlfn.IFNA(FORECAST(E20610,OFFSET('HvF table'!E$3:E$319,MATCH(E20610,'HvF table'!D$3:D$319,1)-1,0,2),OFFSET('HvF table'!D$3:D$319,MATCH(E20610,'HvF table'!D$3:D$319,1)-1,0,2)),0)</f>
        <v>0</v>
      </c>
      <c r="H20610" t="str">
        <f t="shared" ca="1" si="979"/>
        <v>G</v>
      </c>
      <c r="I20610">
        <f t="shared" ref="I20610:I20673" ca="1" si="980">IF(H20610="G",G20610,IF(H20610="B",0))</f>
        <v>0</v>
      </c>
      <c r="J20610" t="s">
        <v>75</v>
      </c>
    </row>
    <row r="20611" spans="1:10" x14ac:dyDescent="0.25">
      <c r="A20611" s="65">
        <v>43961</v>
      </c>
      <c r="B20611" s="66">
        <v>0.58333333333333337</v>
      </c>
      <c r="C20611" s="64">
        <f t="shared" ref="C20611:C20674" si="981">A20611+B20611</f>
        <v>43961.583333333336</v>
      </c>
      <c r="D20611">
        <f ca="1">_xlfn.IFNA(FORECAST(E20611,OFFSET('HvF table'!B$3:B$318,MATCH(E20611,'HvF table'!A$3:A$318,1)-1,0,2),OFFSET('HvF table'!A$3:A$318,MATCH(E20611,'HvF table'!A$3:A$318,1)-1,0,2)),0)</f>
        <v>0</v>
      </c>
      <c r="E20611">
        <v>-0.15</v>
      </c>
      <c r="G20611">
        <f ca="1">_xlfn.IFNA(FORECAST(E20611,OFFSET('HvF table'!E$3:E$319,MATCH(E20611,'HvF table'!D$3:D$319,1)-1,0,2),OFFSET('HvF table'!D$3:D$319,MATCH(E20611,'HvF table'!D$3:D$319,1)-1,0,2)),0)</f>
        <v>0</v>
      </c>
      <c r="H20611" t="str">
        <f t="shared" ca="1" si="979"/>
        <v>G</v>
      </c>
      <c r="I20611">
        <f t="shared" ca="1" si="980"/>
        <v>0</v>
      </c>
      <c r="J20611" t="s">
        <v>75</v>
      </c>
    </row>
    <row r="20612" spans="1:10" x14ac:dyDescent="0.25">
      <c r="A20612" s="65">
        <v>43961</v>
      </c>
      <c r="B20612" s="66">
        <v>0.58680555555555558</v>
      </c>
      <c r="C20612" s="64">
        <f t="shared" si="981"/>
        <v>43961.586805555555</v>
      </c>
      <c r="D20612">
        <f ca="1">_xlfn.IFNA(FORECAST(E20612,OFFSET('HvF table'!B$3:B$318,MATCH(E20612,'HvF table'!A$3:A$318,1)-1,0,2),OFFSET('HvF table'!A$3:A$318,MATCH(E20612,'HvF table'!A$3:A$318,1)-1,0,2)),0)</f>
        <v>0</v>
      </c>
      <c r="E20612">
        <v>-0.15</v>
      </c>
      <c r="G20612">
        <f ca="1">_xlfn.IFNA(FORECAST(E20612,OFFSET('HvF table'!E$3:E$319,MATCH(E20612,'HvF table'!D$3:D$319,1)-1,0,2),OFFSET('HvF table'!D$3:D$319,MATCH(E20612,'HvF table'!D$3:D$319,1)-1,0,2)),0)</f>
        <v>0</v>
      </c>
      <c r="H20612" t="str">
        <f t="shared" ca="1" si="979"/>
        <v>G</v>
      </c>
      <c r="I20612">
        <f t="shared" ca="1" si="980"/>
        <v>0</v>
      </c>
      <c r="J20612" t="s">
        <v>75</v>
      </c>
    </row>
    <row r="20613" spans="1:10" x14ac:dyDescent="0.25">
      <c r="A20613" s="65">
        <v>43961</v>
      </c>
      <c r="B20613" s="66">
        <v>0.59027777777777779</v>
      </c>
      <c r="C20613" s="64">
        <f t="shared" si="981"/>
        <v>43961.590277777781</v>
      </c>
      <c r="D20613">
        <f ca="1">_xlfn.IFNA(FORECAST(E20613,OFFSET('HvF table'!B$3:B$318,MATCH(E20613,'HvF table'!A$3:A$318,1)-1,0,2),OFFSET('HvF table'!A$3:A$318,MATCH(E20613,'HvF table'!A$3:A$318,1)-1,0,2)),0)</f>
        <v>0</v>
      </c>
      <c r="E20613">
        <v>-0.14000000000000001</v>
      </c>
      <c r="G20613">
        <f ca="1">_xlfn.IFNA(FORECAST(E20613,OFFSET('HvF table'!E$3:E$319,MATCH(E20613,'HvF table'!D$3:D$319,1)-1,0,2),OFFSET('HvF table'!D$3:D$319,MATCH(E20613,'HvF table'!D$3:D$319,1)-1,0,2)),0)</f>
        <v>0</v>
      </c>
      <c r="H20613" t="str">
        <f t="shared" ca="1" si="979"/>
        <v>G</v>
      </c>
      <c r="I20613">
        <f t="shared" ca="1" si="980"/>
        <v>0</v>
      </c>
      <c r="J20613" t="s">
        <v>75</v>
      </c>
    </row>
    <row r="20614" spans="1:10" x14ac:dyDescent="0.25">
      <c r="A20614" s="65">
        <v>43961</v>
      </c>
      <c r="B20614" s="66">
        <v>0.59375</v>
      </c>
      <c r="C20614" s="64">
        <f t="shared" si="981"/>
        <v>43961.59375</v>
      </c>
      <c r="D20614">
        <f ca="1">_xlfn.IFNA(FORECAST(E20614,OFFSET('HvF table'!B$3:B$318,MATCH(E20614,'HvF table'!A$3:A$318,1)-1,0,2),OFFSET('HvF table'!A$3:A$318,MATCH(E20614,'HvF table'!A$3:A$318,1)-1,0,2)),0)</f>
        <v>0</v>
      </c>
      <c r="E20614">
        <v>-0.14000000000000001</v>
      </c>
      <c r="G20614">
        <f ca="1">_xlfn.IFNA(FORECAST(E20614,OFFSET('HvF table'!E$3:E$319,MATCH(E20614,'HvF table'!D$3:D$319,1)-1,0,2),OFFSET('HvF table'!D$3:D$319,MATCH(E20614,'HvF table'!D$3:D$319,1)-1,0,2)),0)</f>
        <v>0</v>
      </c>
      <c r="H20614" t="str">
        <f t="shared" ca="1" si="979"/>
        <v>G</v>
      </c>
      <c r="I20614">
        <f t="shared" ca="1" si="980"/>
        <v>0</v>
      </c>
      <c r="J20614" t="s">
        <v>75</v>
      </c>
    </row>
    <row r="20615" spans="1:10" x14ac:dyDescent="0.25">
      <c r="A20615" s="65">
        <v>43961</v>
      </c>
      <c r="B20615" s="66">
        <v>0.59722222222222221</v>
      </c>
      <c r="C20615" s="64">
        <f t="shared" si="981"/>
        <v>43961.597222222219</v>
      </c>
      <c r="D20615">
        <f ca="1">_xlfn.IFNA(FORECAST(E20615,OFFSET('HvF table'!B$3:B$318,MATCH(E20615,'HvF table'!A$3:A$318,1)-1,0,2),OFFSET('HvF table'!A$3:A$318,MATCH(E20615,'HvF table'!A$3:A$318,1)-1,0,2)),0)</f>
        <v>0</v>
      </c>
      <c r="E20615">
        <v>-0.15</v>
      </c>
      <c r="G20615">
        <f ca="1">_xlfn.IFNA(FORECAST(E20615,OFFSET('HvF table'!E$3:E$319,MATCH(E20615,'HvF table'!D$3:D$319,1)-1,0,2),OFFSET('HvF table'!D$3:D$319,MATCH(E20615,'HvF table'!D$3:D$319,1)-1,0,2)),0)</f>
        <v>0</v>
      </c>
      <c r="H20615" t="str">
        <f t="shared" ca="1" si="979"/>
        <v>G</v>
      </c>
      <c r="I20615">
        <f t="shared" ca="1" si="980"/>
        <v>0</v>
      </c>
      <c r="J20615" t="s">
        <v>75</v>
      </c>
    </row>
    <row r="20616" spans="1:10" x14ac:dyDescent="0.25">
      <c r="A20616" s="65">
        <v>43961</v>
      </c>
      <c r="B20616" s="66">
        <v>0.60069444444444442</v>
      </c>
      <c r="C20616" s="64">
        <f t="shared" si="981"/>
        <v>43961.600694444445</v>
      </c>
      <c r="D20616">
        <f ca="1">_xlfn.IFNA(FORECAST(E20616,OFFSET('HvF table'!B$3:B$318,MATCH(E20616,'HvF table'!A$3:A$318,1)-1,0,2),OFFSET('HvF table'!A$3:A$318,MATCH(E20616,'HvF table'!A$3:A$318,1)-1,0,2)),0)</f>
        <v>0</v>
      </c>
      <c r="E20616">
        <v>-0.14000000000000001</v>
      </c>
      <c r="G20616">
        <f ca="1">_xlfn.IFNA(FORECAST(E20616,OFFSET('HvF table'!E$3:E$319,MATCH(E20616,'HvF table'!D$3:D$319,1)-1,0,2),OFFSET('HvF table'!D$3:D$319,MATCH(E20616,'HvF table'!D$3:D$319,1)-1,0,2)),0)</f>
        <v>0</v>
      </c>
      <c r="H20616" t="str">
        <f t="shared" ca="1" si="979"/>
        <v>G</v>
      </c>
      <c r="I20616">
        <f t="shared" ca="1" si="980"/>
        <v>0</v>
      </c>
      <c r="J20616" t="s">
        <v>75</v>
      </c>
    </row>
    <row r="20617" spans="1:10" x14ac:dyDescent="0.25">
      <c r="A20617" s="65">
        <v>43961</v>
      </c>
      <c r="B20617" s="66">
        <v>0.60416666666666663</v>
      </c>
      <c r="C20617" s="64">
        <f t="shared" si="981"/>
        <v>43961.604166666664</v>
      </c>
      <c r="D20617">
        <f ca="1">_xlfn.IFNA(FORECAST(E20617,OFFSET('HvF table'!B$3:B$318,MATCH(E20617,'HvF table'!A$3:A$318,1)-1,0,2),OFFSET('HvF table'!A$3:A$318,MATCH(E20617,'HvF table'!A$3:A$318,1)-1,0,2)),0)</f>
        <v>0</v>
      </c>
      <c r="E20617">
        <v>-0.15</v>
      </c>
      <c r="G20617">
        <f ca="1">_xlfn.IFNA(FORECAST(E20617,OFFSET('HvF table'!E$3:E$319,MATCH(E20617,'HvF table'!D$3:D$319,1)-1,0,2),OFFSET('HvF table'!D$3:D$319,MATCH(E20617,'HvF table'!D$3:D$319,1)-1,0,2)),0)</f>
        <v>0</v>
      </c>
      <c r="H20617" t="str">
        <f t="shared" ca="1" si="979"/>
        <v>G</v>
      </c>
      <c r="I20617">
        <f t="shared" ca="1" si="980"/>
        <v>0</v>
      </c>
      <c r="J20617" t="s">
        <v>75</v>
      </c>
    </row>
    <row r="20618" spans="1:10" x14ac:dyDescent="0.25">
      <c r="A20618" s="65">
        <v>43961</v>
      </c>
      <c r="B20618" s="66">
        <v>0.60763888888888895</v>
      </c>
      <c r="C20618" s="64">
        <f t="shared" si="981"/>
        <v>43961.607638888891</v>
      </c>
      <c r="D20618">
        <f ca="1">_xlfn.IFNA(FORECAST(E20618,OFFSET('HvF table'!B$3:B$318,MATCH(E20618,'HvF table'!A$3:A$318,1)-1,0,2),OFFSET('HvF table'!A$3:A$318,MATCH(E20618,'HvF table'!A$3:A$318,1)-1,0,2)),0)</f>
        <v>0</v>
      </c>
      <c r="E20618">
        <v>-0.14000000000000001</v>
      </c>
      <c r="G20618">
        <f ca="1">_xlfn.IFNA(FORECAST(E20618,OFFSET('HvF table'!E$3:E$319,MATCH(E20618,'HvF table'!D$3:D$319,1)-1,0,2),OFFSET('HvF table'!D$3:D$319,MATCH(E20618,'HvF table'!D$3:D$319,1)-1,0,2)),0)</f>
        <v>0</v>
      </c>
      <c r="H20618" t="str">
        <f t="shared" ca="1" si="979"/>
        <v>G</v>
      </c>
      <c r="I20618">
        <f t="shared" ca="1" si="980"/>
        <v>0</v>
      </c>
      <c r="J20618" t="s">
        <v>75</v>
      </c>
    </row>
    <row r="20619" spans="1:10" x14ac:dyDescent="0.25">
      <c r="A20619" s="65">
        <v>43961</v>
      </c>
      <c r="B20619" s="66">
        <v>0.61111111111111105</v>
      </c>
      <c r="C20619" s="64">
        <f t="shared" si="981"/>
        <v>43961.611111111109</v>
      </c>
      <c r="D20619">
        <f ca="1">_xlfn.IFNA(FORECAST(E20619,OFFSET('HvF table'!B$3:B$318,MATCH(E20619,'HvF table'!A$3:A$318,1)-1,0,2),OFFSET('HvF table'!A$3:A$318,MATCH(E20619,'HvF table'!A$3:A$318,1)-1,0,2)),0)</f>
        <v>0</v>
      </c>
      <c r="E20619">
        <v>-0.13</v>
      </c>
      <c r="G20619">
        <f ca="1">_xlfn.IFNA(FORECAST(E20619,OFFSET('HvF table'!E$3:E$319,MATCH(E20619,'HvF table'!D$3:D$319,1)-1,0,2),OFFSET('HvF table'!D$3:D$319,MATCH(E20619,'HvF table'!D$3:D$319,1)-1,0,2)),0)</f>
        <v>0</v>
      </c>
      <c r="H20619" t="str">
        <f t="shared" ca="1" si="979"/>
        <v>G</v>
      </c>
      <c r="I20619">
        <f t="shared" ca="1" si="980"/>
        <v>0</v>
      </c>
      <c r="J20619" t="s">
        <v>75</v>
      </c>
    </row>
    <row r="20620" spans="1:10" x14ac:dyDescent="0.25">
      <c r="A20620" s="65">
        <v>43961</v>
      </c>
      <c r="B20620" s="66">
        <v>0.61458333333333337</v>
      </c>
      <c r="C20620" s="64">
        <f t="shared" si="981"/>
        <v>43961.614583333336</v>
      </c>
      <c r="D20620">
        <f ca="1">_xlfn.IFNA(FORECAST(E20620,OFFSET('HvF table'!B$3:B$318,MATCH(E20620,'HvF table'!A$3:A$318,1)-1,0,2),OFFSET('HvF table'!A$3:A$318,MATCH(E20620,'HvF table'!A$3:A$318,1)-1,0,2)),0)</f>
        <v>0</v>
      </c>
      <c r="E20620">
        <v>-0.14000000000000001</v>
      </c>
      <c r="G20620">
        <f ca="1">_xlfn.IFNA(FORECAST(E20620,OFFSET('HvF table'!E$3:E$319,MATCH(E20620,'HvF table'!D$3:D$319,1)-1,0,2),OFFSET('HvF table'!D$3:D$319,MATCH(E20620,'HvF table'!D$3:D$319,1)-1,0,2)),0)</f>
        <v>0</v>
      </c>
      <c r="H20620" t="str">
        <f t="shared" ca="1" si="979"/>
        <v>G</v>
      </c>
      <c r="I20620">
        <f t="shared" ca="1" si="980"/>
        <v>0</v>
      </c>
      <c r="J20620" t="s">
        <v>75</v>
      </c>
    </row>
    <row r="20621" spans="1:10" x14ac:dyDescent="0.25">
      <c r="A20621" s="65">
        <v>43961</v>
      </c>
      <c r="B20621" s="66">
        <v>0.61805555555555558</v>
      </c>
      <c r="C20621" s="64">
        <f t="shared" si="981"/>
        <v>43961.618055555555</v>
      </c>
      <c r="D20621">
        <f ca="1">_xlfn.IFNA(FORECAST(E20621,OFFSET('HvF table'!B$3:B$318,MATCH(E20621,'HvF table'!A$3:A$318,1)-1,0,2),OFFSET('HvF table'!A$3:A$318,MATCH(E20621,'HvF table'!A$3:A$318,1)-1,0,2)),0)</f>
        <v>0</v>
      </c>
      <c r="E20621">
        <v>-0.15</v>
      </c>
      <c r="G20621">
        <f ca="1">_xlfn.IFNA(FORECAST(E20621,OFFSET('HvF table'!E$3:E$319,MATCH(E20621,'HvF table'!D$3:D$319,1)-1,0,2),OFFSET('HvF table'!D$3:D$319,MATCH(E20621,'HvF table'!D$3:D$319,1)-1,0,2)),0)</f>
        <v>0</v>
      </c>
      <c r="H20621" t="str">
        <f t="shared" ca="1" si="979"/>
        <v>G</v>
      </c>
      <c r="I20621">
        <f t="shared" ca="1" si="980"/>
        <v>0</v>
      </c>
      <c r="J20621" t="s">
        <v>75</v>
      </c>
    </row>
    <row r="20622" spans="1:10" x14ac:dyDescent="0.25">
      <c r="A20622" s="65">
        <v>43961</v>
      </c>
      <c r="B20622" s="66">
        <v>0.62152777777777779</v>
      </c>
      <c r="C20622" s="64">
        <f t="shared" si="981"/>
        <v>43961.621527777781</v>
      </c>
      <c r="D20622">
        <f ca="1">_xlfn.IFNA(FORECAST(E20622,OFFSET('HvF table'!B$3:B$318,MATCH(E20622,'HvF table'!A$3:A$318,1)-1,0,2),OFFSET('HvF table'!A$3:A$318,MATCH(E20622,'HvF table'!A$3:A$318,1)-1,0,2)),0)</f>
        <v>0</v>
      </c>
      <c r="E20622">
        <v>-0.13</v>
      </c>
      <c r="G20622">
        <f ca="1">_xlfn.IFNA(FORECAST(E20622,OFFSET('HvF table'!E$3:E$319,MATCH(E20622,'HvF table'!D$3:D$319,1)-1,0,2),OFFSET('HvF table'!D$3:D$319,MATCH(E20622,'HvF table'!D$3:D$319,1)-1,0,2)),0)</f>
        <v>0</v>
      </c>
      <c r="H20622" t="str">
        <f t="shared" ca="1" si="979"/>
        <v>G</v>
      </c>
      <c r="I20622">
        <f t="shared" ca="1" si="980"/>
        <v>0</v>
      </c>
      <c r="J20622" t="s">
        <v>75</v>
      </c>
    </row>
    <row r="20623" spans="1:10" x14ac:dyDescent="0.25">
      <c r="A20623" s="65">
        <v>43961</v>
      </c>
      <c r="B20623" s="66">
        <v>0.625</v>
      </c>
      <c r="C20623" s="64">
        <f t="shared" si="981"/>
        <v>43961.625</v>
      </c>
      <c r="D20623">
        <f ca="1">_xlfn.IFNA(FORECAST(E20623,OFFSET('HvF table'!B$3:B$318,MATCH(E20623,'HvF table'!A$3:A$318,1)-1,0,2),OFFSET('HvF table'!A$3:A$318,MATCH(E20623,'HvF table'!A$3:A$318,1)-1,0,2)),0)</f>
        <v>0</v>
      </c>
      <c r="E20623">
        <v>-0.15</v>
      </c>
      <c r="G20623">
        <f ca="1">_xlfn.IFNA(FORECAST(E20623,OFFSET('HvF table'!E$3:E$319,MATCH(E20623,'HvF table'!D$3:D$319,1)-1,0,2),OFFSET('HvF table'!D$3:D$319,MATCH(E20623,'HvF table'!D$3:D$319,1)-1,0,2)),0)</f>
        <v>0</v>
      </c>
      <c r="H20623" t="str">
        <f t="shared" ca="1" si="979"/>
        <v>G</v>
      </c>
      <c r="I20623">
        <f t="shared" ca="1" si="980"/>
        <v>0</v>
      </c>
      <c r="J20623" t="s">
        <v>75</v>
      </c>
    </row>
    <row r="20624" spans="1:10" x14ac:dyDescent="0.25">
      <c r="A20624" s="65">
        <v>43961</v>
      </c>
      <c r="B20624" s="66">
        <v>0.62847222222222221</v>
      </c>
      <c r="C20624" s="64">
        <f t="shared" si="981"/>
        <v>43961.628472222219</v>
      </c>
      <c r="D20624">
        <f ca="1">_xlfn.IFNA(FORECAST(E20624,OFFSET('HvF table'!B$3:B$318,MATCH(E20624,'HvF table'!A$3:A$318,1)-1,0,2),OFFSET('HvF table'!A$3:A$318,MATCH(E20624,'HvF table'!A$3:A$318,1)-1,0,2)),0)</f>
        <v>0</v>
      </c>
      <c r="E20624">
        <v>-0.15</v>
      </c>
      <c r="G20624">
        <f ca="1">_xlfn.IFNA(FORECAST(E20624,OFFSET('HvF table'!E$3:E$319,MATCH(E20624,'HvF table'!D$3:D$319,1)-1,0,2),OFFSET('HvF table'!D$3:D$319,MATCH(E20624,'HvF table'!D$3:D$319,1)-1,0,2)),0)</f>
        <v>0</v>
      </c>
      <c r="H20624" t="str">
        <f t="shared" ca="1" si="979"/>
        <v>G</v>
      </c>
      <c r="I20624">
        <f t="shared" ca="1" si="980"/>
        <v>0</v>
      </c>
      <c r="J20624" t="s">
        <v>75</v>
      </c>
    </row>
    <row r="20625" spans="1:10" x14ac:dyDescent="0.25">
      <c r="A20625" s="65">
        <v>43961</v>
      </c>
      <c r="B20625" s="66">
        <v>0.63194444444444442</v>
      </c>
      <c r="C20625" s="64">
        <f t="shared" si="981"/>
        <v>43961.631944444445</v>
      </c>
      <c r="D20625">
        <f ca="1">_xlfn.IFNA(FORECAST(E20625,OFFSET('HvF table'!B$3:B$318,MATCH(E20625,'HvF table'!A$3:A$318,1)-1,0,2),OFFSET('HvF table'!A$3:A$318,MATCH(E20625,'HvF table'!A$3:A$318,1)-1,0,2)),0)</f>
        <v>0</v>
      </c>
      <c r="E20625">
        <v>-0.15</v>
      </c>
      <c r="G20625">
        <f ca="1">_xlfn.IFNA(FORECAST(E20625,OFFSET('HvF table'!E$3:E$319,MATCH(E20625,'HvF table'!D$3:D$319,1)-1,0,2),OFFSET('HvF table'!D$3:D$319,MATCH(E20625,'HvF table'!D$3:D$319,1)-1,0,2)),0)</f>
        <v>0</v>
      </c>
      <c r="H20625" t="str">
        <f t="shared" ca="1" si="979"/>
        <v>G</v>
      </c>
      <c r="I20625">
        <f t="shared" ca="1" si="980"/>
        <v>0</v>
      </c>
      <c r="J20625" t="s">
        <v>75</v>
      </c>
    </row>
    <row r="20626" spans="1:10" x14ac:dyDescent="0.25">
      <c r="A20626" s="65">
        <v>43961</v>
      </c>
      <c r="B20626" s="66">
        <v>0.63541666666666663</v>
      </c>
      <c r="C20626" s="64">
        <f t="shared" si="981"/>
        <v>43961.635416666664</v>
      </c>
      <c r="D20626">
        <f ca="1">_xlfn.IFNA(FORECAST(E20626,OFFSET('HvF table'!B$3:B$318,MATCH(E20626,'HvF table'!A$3:A$318,1)-1,0,2),OFFSET('HvF table'!A$3:A$318,MATCH(E20626,'HvF table'!A$3:A$318,1)-1,0,2)),0)</f>
        <v>0</v>
      </c>
      <c r="E20626">
        <v>-0.14000000000000001</v>
      </c>
      <c r="G20626">
        <f ca="1">_xlfn.IFNA(FORECAST(E20626,OFFSET('HvF table'!E$3:E$319,MATCH(E20626,'HvF table'!D$3:D$319,1)-1,0,2),OFFSET('HvF table'!D$3:D$319,MATCH(E20626,'HvF table'!D$3:D$319,1)-1,0,2)),0)</f>
        <v>0</v>
      </c>
      <c r="H20626" t="str">
        <f t="shared" ca="1" si="979"/>
        <v>G</v>
      </c>
      <c r="I20626">
        <f t="shared" ca="1" si="980"/>
        <v>0</v>
      </c>
      <c r="J20626" t="s">
        <v>75</v>
      </c>
    </row>
    <row r="20627" spans="1:10" x14ac:dyDescent="0.25">
      <c r="A20627" s="65">
        <v>43961</v>
      </c>
      <c r="B20627" s="66">
        <v>0.63888888888888895</v>
      </c>
      <c r="C20627" s="64">
        <f t="shared" si="981"/>
        <v>43961.638888888891</v>
      </c>
      <c r="D20627">
        <f ca="1">_xlfn.IFNA(FORECAST(E20627,OFFSET('HvF table'!B$3:B$318,MATCH(E20627,'HvF table'!A$3:A$318,1)-1,0,2),OFFSET('HvF table'!A$3:A$318,MATCH(E20627,'HvF table'!A$3:A$318,1)-1,0,2)),0)</f>
        <v>0</v>
      </c>
      <c r="E20627">
        <v>-0.14000000000000001</v>
      </c>
      <c r="G20627">
        <f ca="1">_xlfn.IFNA(FORECAST(E20627,OFFSET('HvF table'!E$3:E$319,MATCH(E20627,'HvF table'!D$3:D$319,1)-1,0,2),OFFSET('HvF table'!D$3:D$319,MATCH(E20627,'HvF table'!D$3:D$319,1)-1,0,2)),0)</f>
        <v>0</v>
      </c>
      <c r="H20627" t="str">
        <f t="shared" ca="1" si="979"/>
        <v>G</v>
      </c>
      <c r="I20627">
        <f t="shared" ca="1" si="980"/>
        <v>0</v>
      </c>
      <c r="J20627" t="s">
        <v>75</v>
      </c>
    </row>
    <row r="20628" spans="1:10" x14ac:dyDescent="0.25">
      <c r="A20628" s="65">
        <v>43961</v>
      </c>
      <c r="B20628" s="66">
        <v>0.64236111111111105</v>
      </c>
      <c r="C20628" s="64">
        <f t="shared" si="981"/>
        <v>43961.642361111109</v>
      </c>
      <c r="D20628">
        <f ca="1">_xlfn.IFNA(FORECAST(E20628,OFFSET('HvF table'!B$3:B$318,MATCH(E20628,'HvF table'!A$3:A$318,1)-1,0,2),OFFSET('HvF table'!A$3:A$318,MATCH(E20628,'HvF table'!A$3:A$318,1)-1,0,2)),0)</f>
        <v>0</v>
      </c>
      <c r="E20628">
        <v>-0.15</v>
      </c>
      <c r="G20628">
        <f ca="1">_xlfn.IFNA(FORECAST(E20628,OFFSET('HvF table'!E$3:E$319,MATCH(E20628,'HvF table'!D$3:D$319,1)-1,0,2),OFFSET('HvF table'!D$3:D$319,MATCH(E20628,'HvF table'!D$3:D$319,1)-1,0,2)),0)</f>
        <v>0</v>
      </c>
      <c r="H20628" t="str">
        <f t="shared" ca="1" si="979"/>
        <v>G</v>
      </c>
      <c r="I20628">
        <f t="shared" ca="1" si="980"/>
        <v>0</v>
      </c>
      <c r="J20628" t="s">
        <v>75</v>
      </c>
    </row>
    <row r="20629" spans="1:10" x14ac:dyDescent="0.25">
      <c r="A20629" s="65">
        <v>43961</v>
      </c>
      <c r="B20629" s="66">
        <v>0.64583333333333337</v>
      </c>
      <c r="C20629" s="64">
        <f t="shared" si="981"/>
        <v>43961.645833333336</v>
      </c>
      <c r="D20629">
        <f ca="1">_xlfn.IFNA(FORECAST(E20629,OFFSET('HvF table'!B$3:B$318,MATCH(E20629,'HvF table'!A$3:A$318,1)-1,0,2),OFFSET('HvF table'!A$3:A$318,MATCH(E20629,'HvF table'!A$3:A$318,1)-1,0,2)),0)</f>
        <v>0</v>
      </c>
      <c r="E20629">
        <v>-0.17</v>
      </c>
      <c r="G20629">
        <f ca="1">_xlfn.IFNA(FORECAST(E20629,OFFSET('HvF table'!E$3:E$319,MATCH(E20629,'HvF table'!D$3:D$319,1)-1,0,2),OFFSET('HvF table'!D$3:D$319,MATCH(E20629,'HvF table'!D$3:D$319,1)-1,0,2)),0)</f>
        <v>0</v>
      </c>
      <c r="H20629" t="str">
        <f t="shared" ca="1" si="979"/>
        <v>G</v>
      </c>
      <c r="I20629">
        <f t="shared" ca="1" si="980"/>
        <v>0</v>
      </c>
      <c r="J20629" t="s">
        <v>75</v>
      </c>
    </row>
    <row r="20630" spans="1:10" x14ac:dyDescent="0.25">
      <c r="A20630" s="65">
        <v>43961</v>
      </c>
      <c r="B20630" s="66">
        <v>0.64930555555555558</v>
      </c>
      <c r="C20630" s="64">
        <f t="shared" si="981"/>
        <v>43961.649305555555</v>
      </c>
      <c r="D20630">
        <f ca="1">_xlfn.IFNA(FORECAST(E20630,OFFSET('HvF table'!B$3:B$318,MATCH(E20630,'HvF table'!A$3:A$318,1)-1,0,2),OFFSET('HvF table'!A$3:A$318,MATCH(E20630,'HvF table'!A$3:A$318,1)-1,0,2)),0)</f>
        <v>0</v>
      </c>
      <c r="E20630">
        <v>-0.15</v>
      </c>
      <c r="G20630">
        <f ca="1">_xlfn.IFNA(FORECAST(E20630,OFFSET('HvF table'!E$3:E$319,MATCH(E20630,'HvF table'!D$3:D$319,1)-1,0,2),OFFSET('HvF table'!D$3:D$319,MATCH(E20630,'HvF table'!D$3:D$319,1)-1,0,2)),0)</f>
        <v>0</v>
      </c>
      <c r="H20630" t="str">
        <f t="shared" ca="1" si="979"/>
        <v>G</v>
      </c>
      <c r="I20630">
        <f t="shared" ca="1" si="980"/>
        <v>0</v>
      </c>
      <c r="J20630" t="s">
        <v>75</v>
      </c>
    </row>
    <row r="20631" spans="1:10" x14ac:dyDescent="0.25">
      <c r="A20631" s="65">
        <v>43961</v>
      </c>
      <c r="B20631" s="66">
        <v>0.65277777777777779</v>
      </c>
      <c r="C20631" s="64">
        <f t="shared" si="981"/>
        <v>43961.652777777781</v>
      </c>
      <c r="D20631">
        <f ca="1">_xlfn.IFNA(FORECAST(E20631,OFFSET('HvF table'!B$3:B$318,MATCH(E20631,'HvF table'!A$3:A$318,1)-1,0,2),OFFSET('HvF table'!A$3:A$318,MATCH(E20631,'HvF table'!A$3:A$318,1)-1,0,2)),0)</f>
        <v>0</v>
      </c>
      <c r="E20631">
        <v>-0.16</v>
      </c>
      <c r="G20631">
        <f ca="1">_xlfn.IFNA(FORECAST(E20631,OFFSET('HvF table'!E$3:E$319,MATCH(E20631,'HvF table'!D$3:D$319,1)-1,0,2),OFFSET('HvF table'!D$3:D$319,MATCH(E20631,'HvF table'!D$3:D$319,1)-1,0,2)),0)</f>
        <v>0</v>
      </c>
      <c r="H20631" t="str">
        <f t="shared" ca="1" si="979"/>
        <v>G</v>
      </c>
      <c r="I20631">
        <f t="shared" ca="1" si="980"/>
        <v>0</v>
      </c>
      <c r="J20631" t="s">
        <v>75</v>
      </c>
    </row>
    <row r="20632" spans="1:10" x14ac:dyDescent="0.25">
      <c r="A20632" s="65">
        <v>43961</v>
      </c>
      <c r="B20632" s="66">
        <v>0.65625</v>
      </c>
      <c r="C20632" s="64">
        <f t="shared" si="981"/>
        <v>43961.65625</v>
      </c>
      <c r="D20632">
        <f ca="1">_xlfn.IFNA(FORECAST(E20632,OFFSET('HvF table'!B$3:B$318,MATCH(E20632,'HvF table'!A$3:A$318,1)-1,0,2),OFFSET('HvF table'!A$3:A$318,MATCH(E20632,'HvF table'!A$3:A$318,1)-1,0,2)),0)</f>
        <v>0</v>
      </c>
      <c r="E20632">
        <v>-0.17</v>
      </c>
      <c r="G20632">
        <f ca="1">_xlfn.IFNA(FORECAST(E20632,OFFSET('HvF table'!E$3:E$319,MATCH(E20632,'HvF table'!D$3:D$319,1)-1,0,2),OFFSET('HvF table'!D$3:D$319,MATCH(E20632,'HvF table'!D$3:D$319,1)-1,0,2)),0)</f>
        <v>0</v>
      </c>
      <c r="H20632" t="str">
        <f t="shared" ca="1" si="979"/>
        <v>G</v>
      </c>
      <c r="I20632">
        <f t="shared" ca="1" si="980"/>
        <v>0</v>
      </c>
      <c r="J20632" t="s">
        <v>75</v>
      </c>
    </row>
    <row r="20633" spans="1:10" x14ac:dyDescent="0.25">
      <c r="A20633" s="65">
        <v>43961</v>
      </c>
      <c r="B20633" s="66">
        <v>0.65972222222222221</v>
      </c>
      <c r="C20633" s="64">
        <f t="shared" si="981"/>
        <v>43961.659722222219</v>
      </c>
      <c r="D20633">
        <f ca="1">_xlfn.IFNA(FORECAST(E20633,OFFSET('HvF table'!B$3:B$318,MATCH(E20633,'HvF table'!A$3:A$318,1)-1,0,2),OFFSET('HvF table'!A$3:A$318,MATCH(E20633,'HvF table'!A$3:A$318,1)-1,0,2)),0)</f>
        <v>0</v>
      </c>
      <c r="E20633">
        <v>-0.15</v>
      </c>
      <c r="G20633">
        <f ca="1">_xlfn.IFNA(FORECAST(E20633,OFFSET('HvF table'!E$3:E$319,MATCH(E20633,'HvF table'!D$3:D$319,1)-1,0,2),OFFSET('HvF table'!D$3:D$319,MATCH(E20633,'HvF table'!D$3:D$319,1)-1,0,2)),0)</f>
        <v>0</v>
      </c>
      <c r="H20633" t="str">
        <f t="shared" ca="1" si="979"/>
        <v>G</v>
      </c>
      <c r="I20633">
        <f t="shared" ca="1" si="980"/>
        <v>0</v>
      </c>
      <c r="J20633" t="s">
        <v>75</v>
      </c>
    </row>
    <row r="20634" spans="1:10" x14ac:dyDescent="0.25">
      <c r="A20634" s="65">
        <v>43961</v>
      </c>
      <c r="B20634" s="66">
        <v>0.66319444444444442</v>
      </c>
      <c r="C20634" s="64">
        <f t="shared" si="981"/>
        <v>43961.663194444445</v>
      </c>
      <c r="D20634">
        <f ca="1">_xlfn.IFNA(FORECAST(E20634,OFFSET('HvF table'!B$3:B$318,MATCH(E20634,'HvF table'!A$3:A$318,1)-1,0,2),OFFSET('HvF table'!A$3:A$318,MATCH(E20634,'HvF table'!A$3:A$318,1)-1,0,2)),0)</f>
        <v>0</v>
      </c>
      <c r="E20634">
        <v>-0.15</v>
      </c>
      <c r="G20634">
        <f ca="1">_xlfn.IFNA(FORECAST(E20634,OFFSET('HvF table'!E$3:E$319,MATCH(E20634,'HvF table'!D$3:D$319,1)-1,0,2),OFFSET('HvF table'!D$3:D$319,MATCH(E20634,'HvF table'!D$3:D$319,1)-1,0,2)),0)</f>
        <v>0</v>
      </c>
      <c r="H20634" t="str">
        <f t="shared" ca="1" si="979"/>
        <v>G</v>
      </c>
      <c r="I20634">
        <f t="shared" ca="1" si="980"/>
        <v>0</v>
      </c>
      <c r="J20634" t="s">
        <v>75</v>
      </c>
    </row>
    <row r="20635" spans="1:10" x14ac:dyDescent="0.25">
      <c r="A20635" s="65">
        <v>43961</v>
      </c>
      <c r="B20635" s="66">
        <v>0.66666666666666663</v>
      </c>
      <c r="C20635" s="64">
        <f t="shared" si="981"/>
        <v>43961.666666666664</v>
      </c>
      <c r="D20635">
        <f ca="1">_xlfn.IFNA(FORECAST(E20635,OFFSET('HvF table'!B$3:B$318,MATCH(E20635,'HvF table'!A$3:A$318,1)-1,0,2),OFFSET('HvF table'!A$3:A$318,MATCH(E20635,'HvF table'!A$3:A$318,1)-1,0,2)),0)</f>
        <v>0</v>
      </c>
      <c r="E20635">
        <v>-0.14000000000000001</v>
      </c>
      <c r="G20635">
        <f ca="1">_xlfn.IFNA(FORECAST(E20635,OFFSET('HvF table'!E$3:E$319,MATCH(E20635,'HvF table'!D$3:D$319,1)-1,0,2),OFFSET('HvF table'!D$3:D$319,MATCH(E20635,'HvF table'!D$3:D$319,1)-1,0,2)),0)</f>
        <v>0</v>
      </c>
      <c r="H20635" t="str">
        <f t="shared" ca="1" si="979"/>
        <v>G</v>
      </c>
      <c r="I20635">
        <f t="shared" ca="1" si="980"/>
        <v>0</v>
      </c>
      <c r="J20635" t="s">
        <v>75</v>
      </c>
    </row>
    <row r="20636" spans="1:10" x14ac:dyDescent="0.25">
      <c r="A20636" s="65">
        <v>43961</v>
      </c>
      <c r="B20636" s="66">
        <v>0.67013888888888884</v>
      </c>
      <c r="C20636" s="64">
        <f t="shared" si="981"/>
        <v>43961.670138888891</v>
      </c>
      <c r="D20636">
        <f ca="1">_xlfn.IFNA(FORECAST(E20636,OFFSET('HvF table'!B$3:B$318,MATCH(E20636,'HvF table'!A$3:A$318,1)-1,0,2),OFFSET('HvF table'!A$3:A$318,MATCH(E20636,'HvF table'!A$3:A$318,1)-1,0,2)),0)</f>
        <v>0</v>
      </c>
      <c r="E20636">
        <v>-0.14000000000000001</v>
      </c>
      <c r="G20636">
        <f ca="1">_xlfn.IFNA(FORECAST(E20636,OFFSET('HvF table'!E$3:E$319,MATCH(E20636,'HvF table'!D$3:D$319,1)-1,0,2),OFFSET('HvF table'!D$3:D$319,MATCH(E20636,'HvF table'!D$3:D$319,1)-1,0,2)),0)</f>
        <v>0</v>
      </c>
      <c r="H20636" t="str">
        <f t="shared" ca="1" si="979"/>
        <v>G</v>
      </c>
      <c r="I20636">
        <f t="shared" ca="1" si="980"/>
        <v>0</v>
      </c>
      <c r="J20636" t="s">
        <v>75</v>
      </c>
    </row>
    <row r="20637" spans="1:10" x14ac:dyDescent="0.25">
      <c r="A20637" s="65">
        <v>43961</v>
      </c>
      <c r="B20637" s="66">
        <v>0.67361111111111116</v>
      </c>
      <c r="C20637" s="64">
        <f t="shared" si="981"/>
        <v>43961.673611111109</v>
      </c>
      <c r="D20637">
        <f ca="1">_xlfn.IFNA(FORECAST(E20637,OFFSET('HvF table'!B$3:B$318,MATCH(E20637,'HvF table'!A$3:A$318,1)-1,0,2),OFFSET('HvF table'!A$3:A$318,MATCH(E20637,'HvF table'!A$3:A$318,1)-1,0,2)),0)</f>
        <v>0</v>
      </c>
      <c r="E20637">
        <v>-0.16</v>
      </c>
      <c r="G20637">
        <f ca="1">_xlfn.IFNA(FORECAST(E20637,OFFSET('HvF table'!E$3:E$319,MATCH(E20637,'HvF table'!D$3:D$319,1)-1,0,2),OFFSET('HvF table'!D$3:D$319,MATCH(E20637,'HvF table'!D$3:D$319,1)-1,0,2)),0)</f>
        <v>0</v>
      </c>
      <c r="H20637" t="str">
        <f t="shared" ca="1" si="979"/>
        <v>G</v>
      </c>
      <c r="I20637">
        <f t="shared" ca="1" si="980"/>
        <v>0</v>
      </c>
      <c r="J20637" t="s">
        <v>75</v>
      </c>
    </row>
    <row r="20638" spans="1:10" x14ac:dyDescent="0.25">
      <c r="A20638" s="65">
        <v>43961</v>
      </c>
      <c r="B20638" s="66">
        <v>0.67708333333333337</v>
      </c>
      <c r="C20638" s="64">
        <f t="shared" si="981"/>
        <v>43961.677083333336</v>
      </c>
      <c r="D20638">
        <f ca="1">_xlfn.IFNA(FORECAST(E20638,OFFSET('HvF table'!B$3:B$318,MATCH(E20638,'HvF table'!A$3:A$318,1)-1,0,2),OFFSET('HvF table'!A$3:A$318,MATCH(E20638,'HvF table'!A$3:A$318,1)-1,0,2)),0)</f>
        <v>0</v>
      </c>
      <c r="E20638">
        <v>-0.15</v>
      </c>
      <c r="G20638">
        <f ca="1">_xlfn.IFNA(FORECAST(E20638,OFFSET('HvF table'!E$3:E$319,MATCH(E20638,'HvF table'!D$3:D$319,1)-1,0,2),OFFSET('HvF table'!D$3:D$319,MATCH(E20638,'HvF table'!D$3:D$319,1)-1,0,2)),0)</f>
        <v>0</v>
      </c>
      <c r="H20638" t="str">
        <f t="shared" ca="1" si="979"/>
        <v>G</v>
      </c>
      <c r="I20638">
        <f t="shared" ca="1" si="980"/>
        <v>0</v>
      </c>
      <c r="J20638" t="s">
        <v>75</v>
      </c>
    </row>
    <row r="20639" spans="1:10" x14ac:dyDescent="0.25">
      <c r="A20639" s="65">
        <v>43961</v>
      </c>
      <c r="B20639" s="66">
        <v>0.68055555555555547</v>
      </c>
      <c r="C20639" s="64">
        <f t="shared" si="981"/>
        <v>43961.680555555555</v>
      </c>
      <c r="D20639">
        <f ca="1">_xlfn.IFNA(FORECAST(E20639,OFFSET('HvF table'!B$3:B$318,MATCH(E20639,'HvF table'!A$3:A$318,1)-1,0,2),OFFSET('HvF table'!A$3:A$318,MATCH(E20639,'HvF table'!A$3:A$318,1)-1,0,2)),0)</f>
        <v>0</v>
      </c>
      <c r="E20639">
        <v>-0.14000000000000001</v>
      </c>
      <c r="G20639">
        <f ca="1">_xlfn.IFNA(FORECAST(E20639,OFFSET('HvF table'!E$3:E$319,MATCH(E20639,'HvF table'!D$3:D$319,1)-1,0,2),OFFSET('HvF table'!D$3:D$319,MATCH(E20639,'HvF table'!D$3:D$319,1)-1,0,2)),0)</f>
        <v>0</v>
      </c>
      <c r="H20639" t="str">
        <f t="shared" ca="1" si="979"/>
        <v>G</v>
      </c>
      <c r="I20639">
        <f t="shared" ca="1" si="980"/>
        <v>0</v>
      </c>
      <c r="J20639" t="s">
        <v>75</v>
      </c>
    </row>
    <row r="20640" spans="1:10" x14ac:dyDescent="0.25">
      <c r="A20640" s="65">
        <v>43961</v>
      </c>
      <c r="B20640" s="66">
        <v>0.68402777777777779</v>
      </c>
      <c r="C20640" s="64">
        <f t="shared" si="981"/>
        <v>43961.684027777781</v>
      </c>
      <c r="D20640">
        <f ca="1">_xlfn.IFNA(FORECAST(E20640,OFFSET('HvF table'!B$3:B$318,MATCH(E20640,'HvF table'!A$3:A$318,1)-1,0,2),OFFSET('HvF table'!A$3:A$318,MATCH(E20640,'HvF table'!A$3:A$318,1)-1,0,2)),0)</f>
        <v>0</v>
      </c>
      <c r="E20640">
        <v>-0.16</v>
      </c>
      <c r="G20640">
        <f ca="1">_xlfn.IFNA(FORECAST(E20640,OFFSET('HvF table'!E$3:E$319,MATCH(E20640,'HvF table'!D$3:D$319,1)-1,0,2),OFFSET('HvF table'!D$3:D$319,MATCH(E20640,'HvF table'!D$3:D$319,1)-1,0,2)),0)</f>
        <v>0</v>
      </c>
      <c r="H20640" t="str">
        <f t="shared" ca="1" si="979"/>
        <v>G</v>
      </c>
      <c r="I20640">
        <f t="shared" ca="1" si="980"/>
        <v>0</v>
      </c>
      <c r="J20640" t="s">
        <v>75</v>
      </c>
    </row>
    <row r="20641" spans="1:10" x14ac:dyDescent="0.25">
      <c r="A20641" s="65">
        <v>43961</v>
      </c>
      <c r="B20641" s="66">
        <v>0.6875</v>
      </c>
      <c r="C20641" s="64">
        <f t="shared" si="981"/>
        <v>43961.6875</v>
      </c>
      <c r="D20641">
        <f ca="1">_xlfn.IFNA(FORECAST(E20641,OFFSET('HvF table'!B$3:B$318,MATCH(E20641,'HvF table'!A$3:A$318,1)-1,0,2),OFFSET('HvF table'!A$3:A$318,MATCH(E20641,'HvF table'!A$3:A$318,1)-1,0,2)),0)</f>
        <v>0</v>
      </c>
      <c r="E20641">
        <v>-0.14000000000000001</v>
      </c>
      <c r="G20641">
        <f ca="1">_xlfn.IFNA(FORECAST(E20641,OFFSET('HvF table'!E$3:E$319,MATCH(E20641,'HvF table'!D$3:D$319,1)-1,0,2),OFFSET('HvF table'!D$3:D$319,MATCH(E20641,'HvF table'!D$3:D$319,1)-1,0,2)),0)</f>
        <v>0</v>
      </c>
      <c r="H20641" t="str">
        <f t="shared" ca="1" si="979"/>
        <v>G</v>
      </c>
      <c r="I20641">
        <f t="shared" ca="1" si="980"/>
        <v>0</v>
      </c>
      <c r="J20641" t="s">
        <v>75</v>
      </c>
    </row>
    <row r="20642" spans="1:10" x14ac:dyDescent="0.25">
      <c r="A20642" s="65">
        <v>43961</v>
      </c>
      <c r="B20642" s="66">
        <v>0.69097222222222221</v>
      </c>
      <c r="C20642" s="64">
        <f t="shared" si="981"/>
        <v>43961.690972222219</v>
      </c>
      <c r="D20642">
        <f ca="1">_xlfn.IFNA(FORECAST(E20642,OFFSET('HvF table'!B$3:B$318,MATCH(E20642,'HvF table'!A$3:A$318,1)-1,0,2),OFFSET('HvF table'!A$3:A$318,MATCH(E20642,'HvF table'!A$3:A$318,1)-1,0,2)),0)</f>
        <v>0</v>
      </c>
      <c r="E20642">
        <v>-0.14000000000000001</v>
      </c>
      <c r="G20642">
        <f ca="1">_xlfn.IFNA(FORECAST(E20642,OFFSET('HvF table'!E$3:E$319,MATCH(E20642,'HvF table'!D$3:D$319,1)-1,0,2),OFFSET('HvF table'!D$3:D$319,MATCH(E20642,'HvF table'!D$3:D$319,1)-1,0,2)),0)</f>
        <v>0</v>
      </c>
      <c r="H20642" t="str">
        <f t="shared" ca="1" si="979"/>
        <v>G</v>
      </c>
      <c r="I20642">
        <f t="shared" ca="1" si="980"/>
        <v>0</v>
      </c>
      <c r="J20642" t="s">
        <v>75</v>
      </c>
    </row>
    <row r="20643" spans="1:10" x14ac:dyDescent="0.25">
      <c r="A20643" s="65">
        <v>43961</v>
      </c>
      <c r="B20643" s="66">
        <v>0.69444444444444453</v>
      </c>
      <c r="C20643" s="64">
        <f t="shared" si="981"/>
        <v>43961.694444444445</v>
      </c>
      <c r="D20643">
        <f ca="1">_xlfn.IFNA(FORECAST(E20643,OFFSET('HvF table'!B$3:B$318,MATCH(E20643,'HvF table'!A$3:A$318,1)-1,0,2),OFFSET('HvF table'!A$3:A$318,MATCH(E20643,'HvF table'!A$3:A$318,1)-1,0,2)),0)</f>
        <v>0</v>
      </c>
      <c r="E20643">
        <v>-0.16</v>
      </c>
      <c r="G20643">
        <f ca="1">_xlfn.IFNA(FORECAST(E20643,OFFSET('HvF table'!E$3:E$319,MATCH(E20643,'HvF table'!D$3:D$319,1)-1,0,2),OFFSET('HvF table'!D$3:D$319,MATCH(E20643,'HvF table'!D$3:D$319,1)-1,0,2)),0)</f>
        <v>0</v>
      </c>
      <c r="H20643" t="str">
        <f t="shared" ca="1" si="979"/>
        <v>G</v>
      </c>
      <c r="I20643">
        <f t="shared" ca="1" si="980"/>
        <v>0</v>
      </c>
      <c r="J20643" t="s">
        <v>75</v>
      </c>
    </row>
    <row r="20644" spans="1:10" x14ac:dyDescent="0.25">
      <c r="A20644" s="65">
        <v>43961</v>
      </c>
      <c r="B20644" s="66">
        <v>0.69791666666666663</v>
      </c>
      <c r="C20644" s="64">
        <f t="shared" si="981"/>
        <v>43961.697916666664</v>
      </c>
      <c r="D20644">
        <f ca="1">_xlfn.IFNA(FORECAST(E20644,OFFSET('HvF table'!B$3:B$318,MATCH(E20644,'HvF table'!A$3:A$318,1)-1,0,2),OFFSET('HvF table'!A$3:A$318,MATCH(E20644,'HvF table'!A$3:A$318,1)-1,0,2)),0)</f>
        <v>0</v>
      </c>
      <c r="E20644">
        <v>-0.14000000000000001</v>
      </c>
      <c r="G20644">
        <f ca="1">_xlfn.IFNA(FORECAST(E20644,OFFSET('HvF table'!E$3:E$319,MATCH(E20644,'HvF table'!D$3:D$319,1)-1,0,2),OFFSET('HvF table'!D$3:D$319,MATCH(E20644,'HvF table'!D$3:D$319,1)-1,0,2)),0)</f>
        <v>0</v>
      </c>
      <c r="H20644" t="str">
        <f t="shared" ca="1" si="979"/>
        <v>G</v>
      </c>
      <c r="I20644">
        <f t="shared" ca="1" si="980"/>
        <v>0</v>
      </c>
      <c r="J20644" t="s">
        <v>75</v>
      </c>
    </row>
    <row r="20645" spans="1:10" x14ac:dyDescent="0.25">
      <c r="A20645" s="65">
        <v>43961</v>
      </c>
      <c r="B20645" s="66">
        <v>0.70138888888888884</v>
      </c>
      <c r="C20645" s="64">
        <f t="shared" si="981"/>
        <v>43961.701388888891</v>
      </c>
      <c r="D20645">
        <f ca="1">_xlfn.IFNA(FORECAST(E20645,OFFSET('HvF table'!B$3:B$318,MATCH(E20645,'HvF table'!A$3:A$318,1)-1,0,2),OFFSET('HvF table'!A$3:A$318,MATCH(E20645,'HvF table'!A$3:A$318,1)-1,0,2)),0)</f>
        <v>0</v>
      </c>
      <c r="E20645">
        <v>-0.15</v>
      </c>
      <c r="G20645">
        <f ca="1">_xlfn.IFNA(FORECAST(E20645,OFFSET('HvF table'!E$3:E$319,MATCH(E20645,'HvF table'!D$3:D$319,1)-1,0,2),OFFSET('HvF table'!D$3:D$319,MATCH(E20645,'HvF table'!D$3:D$319,1)-1,0,2)),0)</f>
        <v>0</v>
      </c>
      <c r="H20645" t="str">
        <f t="shared" ca="1" si="979"/>
        <v>G</v>
      </c>
      <c r="I20645">
        <f t="shared" ca="1" si="980"/>
        <v>0</v>
      </c>
      <c r="J20645" t="s">
        <v>75</v>
      </c>
    </row>
    <row r="20646" spans="1:10" x14ac:dyDescent="0.25">
      <c r="A20646" s="65">
        <v>43961</v>
      </c>
      <c r="B20646" s="66">
        <v>0.70486111111111116</v>
      </c>
      <c r="C20646" s="64">
        <f t="shared" si="981"/>
        <v>43961.704861111109</v>
      </c>
      <c r="D20646">
        <f ca="1">_xlfn.IFNA(FORECAST(E20646,OFFSET('HvF table'!B$3:B$318,MATCH(E20646,'HvF table'!A$3:A$318,1)-1,0,2),OFFSET('HvF table'!A$3:A$318,MATCH(E20646,'HvF table'!A$3:A$318,1)-1,0,2)),0)</f>
        <v>0</v>
      </c>
      <c r="E20646">
        <v>-0.14000000000000001</v>
      </c>
      <c r="G20646">
        <f ca="1">_xlfn.IFNA(FORECAST(E20646,OFFSET('HvF table'!E$3:E$319,MATCH(E20646,'HvF table'!D$3:D$319,1)-1,0,2),OFFSET('HvF table'!D$3:D$319,MATCH(E20646,'HvF table'!D$3:D$319,1)-1,0,2)),0)</f>
        <v>0</v>
      </c>
      <c r="H20646" t="str">
        <f t="shared" ca="1" si="979"/>
        <v>G</v>
      </c>
      <c r="I20646">
        <f t="shared" ca="1" si="980"/>
        <v>0</v>
      </c>
      <c r="J20646" t="s">
        <v>75</v>
      </c>
    </row>
    <row r="20647" spans="1:10" x14ac:dyDescent="0.25">
      <c r="A20647" s="65">
        <v>43961</v>
      </c>
      <c r="B20647" s="66">
        <v>0.70833333333333337</v>
      </c>
      <c r="C20647" s="64">
        <f t="shared" si="981"/>
        <v>43961.708333333336</v>
      </c>
      <c r="D20647">
        <f ca="1">_xlfn.IFNA(FORECAST(E20647,OFFSET('HvF table'!B$3:B$318,MATCH(E20647,'HvF table'!A$3:A$318,1)-1,0,2),OFFSET('HvF table'!A$3:A$318,MATCH(E20647,'HvF table'!A$3:A$318,1)-1,0,2)),0)</f>
        <v>0</v>
      </c>
      <c r="E20647">
        <v>-0.16</v>
      </c>
      <c r="G20647">
        <f ca="1">_xlfn.IFNA(FORECAST(E20647,OFFSET('HvF table'!E$3:E$319,MATCH(E20647,'HvF table'!D$3:D$319,1)-1,0,2),OFFSET('HvF table'!D$3:D$319,MATCH(E20647,'HvF table'!D$3:D$319,1)-1,0,2)),0)</f>
        <v>0</v>
      </c>
      <c r="H20647" t="str">
        <f t="shared" ref="H20647:H20710" ca="1" si="982">_xlfn.IFNA(_xlfn.IFS(D20647&gt;0,"B",E20647&gt;0,"B"),"G")</f>
        <v>G</v>
      </c>
      <c r="I20647">
        <f t="shared" ca="1" si="980"/>
        <v>0</v>
      </c>
      <c r="J20647" t="s">
        <v>75</v>
      </c>
    </row>
    <row r="20648" spans="1:10" x14ac:dyDescent="0.25">
      <c r="A20648" s="65">
        <v>43961</v>
      </c>
      <c r="B20648" s="66">
        <v>0.71180555555555547</v>
      </c>
      <c r="C20648" s="64">
        <f t="shared" si="981"/>
        <v>43961.711805555555</v>
      </c>
      <c r="D20648">
        <f ca="1">_xlfn.IFNA(FORECAST(E20648,OFFSET('HvF table'!B$3:B$318,MATCH(E20648,'HvF table'!A$3:A$318,1)-1,0,2),OFFSET('HvF table'!A$3:A$318,MATCH(E20648,'HvF table'!A$3:A$318,1)-1,0,2)),0)</f>
        <v>0</v>
      </c>
      <c r="E20648">
        <v>-0.15</v>
      </c>
      <c r="G20648">
        <f ca="1">_xlfn.IFNA(FORECAST(E20648,OFFSET('HvF table'!E$3:E$319,MATCH(E20648,'HvF table'!D$3:D$319,1)-1,0,2),OFFSET('HvF table'!D$3:D$319,MATCH(E20648,'HvF table'!D$3:D$319,1)-1,0,2)),0)</f>
        <v>0</v>
      </c>
      <c r="H20648" t="str">
        <f t="shared" ca="1" si="982"/>
        <v>G</v>
      </c>
      <c r="I20648">
        <f t="shared" ca="1" si="980"/>
        <v>0</v>
      </c>
      <c r="J20648" t="s">
        <v>75</v>
      </c>
    </row>
    <row r="20649" spans="1:10" x14ac:dyDescent="0.25">
      <c r="A20649" s="65">
        <v>43961</v>
      </c>
      <c r="B20649" s="66">
        <v>0.71527777777777779</v>
      </c>
      <c r="C20649" s="64">
        <f t="shared" si="981"/>
        <v>43961.715277777781</v>
      </c>
      <c r="D20649">
        <f ca="1">_xlfn.IFNA(FORECAST(E20649,OFFSET('HvF table'!B$3:B$318,MATCH(E20649,'HvF table'!A$3:A$318,1)-1,0,2),OFFSET('HvF table'!A$3:A$318,MATCH(E20649,'HvF table'!A$3:A$318,1)-1,0,2)),0)</f>
        <v>0</v>
      </c>
      <c r="E20649">
        <v>-0.15</v>
      </c>
      <c r="G20649">
        <f ca="1">_xlfn.IFNA(FORECAST(E20649,OFFSET('HvF table'!E$3:E$319,MATCH(E20649,'HvF table'!D$3:D$319,1)-1,0,2),OFFSET('HvF table'!D$3:D$319,MATCH(E20649,'HvF table'!D$3:D$319,1)-1,0,2)),0)</f>
        <v>0</v>
      </c>
      <c r="H20649" t="str">
        <f t="shared" ca="1" si="982"/>
        <v>G</v>
      </c>
      <c r="I20649">
        <f t="shared" ca="1" si="980"/>
        <v>0</v>
      </c>
      <c r="J20649" t="s">
        <v>75</v>
      </c>
    </row>
    <row r="20650" spans="1:10" x14ac:dyDescent="0.25">
      <c r="A20650" s="65">
        <v>43961</v>
      </c>
      <c r="B20650" s="66">
        <v>0.71875</v>
      </c>
      <c r="C20650" s="64">
        <f t="shared" si="981"/>
        <v>43961.71875</v>
      </c>
      <c r="D20650">
        <f ca="1">_xlfn.IFNA(FORECAST(E20650,OFFSET('HvF table'!B$3:B$318,MATCH(E20650,'HvF table'!A$3:A$318,1)-1,0,2),OFFSET('HvF table'!A$3:A$318,MATCH(E20650,'HvF table'!A$3:A$318,1)-1,0,2)),0)</f>
        <v>0</v>
      </c>
      <c r="E20650">
        <v>-0.15</v>
      </c>
      <c r="G20650">
        <f ca="1">_xlfn.IFNA(FORECAST(E20650,OFFSET('HvF table'!E$3:E$319,MATCH(E20650,'HvF table'!D$3:D$319,1)-1,0,2),OFFSET('HvF table'!D$3:D$319,MATCH(E20650,'HvF table'!D$3:D$319,1)-1,0,2)),0)</f>
        <v>0</v>
      </c>
      <c r="H20650" t="str">
        <f t="shared" ca="1" si="982"/>
        <v>G</v>
      </c>
      <c r="I20650">
        <f t="shared" ca="1" si="980"/>
        <v>0</v>
      </c>
      <c r="J20650" t="s">
        <v>75</v>
      </c>
    </row>
    <row r="20651" spans="1:10" x14ac:dyDescent="0.25">
      <c r="A20651" s="65">
        <v>43961</v>
      </c>
      <c r="B20651" s="66">
        <v>0.72222222222222221</v>
      </c>
      <c r="C20651" s="64">
        <f t="shared" si="981"/>
        <v>43961.722222222219</v>
      </c>
      <c r="D20651">
        <f ca="1">_xlfn.IFNA(FORECAST(E20651,OFFSET('HvF table'!B$3:B$318,MATCH(E20651,'HvF table'!A$3:A$318,1)-1,0,2),OFFSET('HvF table'!A$3:A$318,MATCH(E20651,'HvF table'!A$3:A$318,1)-1,0,2)),0)</f>
        <v>0</v>
      </c>
      <c r="E20651">
        <v>-0.15</v>
      </c>
      <c r="G20651">
        <f ca="1">_xlfn.IFNA(FORECAST(E20651,OFFSET('HvF table'!E$3:E$319,MATCH(E20651,'HvF table'!D$3:D$319,1)-1,0,2),OFFSET('HvF table'!D$3:D$319,MATCH(E20651,'HvF table'!D$3:D$319,1)-1,0,2)),0)</f>
        <v>0</v>
      </c>
      <c r="H20651" t="str">
        <f t="shared" ca="1" si="982"/>
        <v>G</v>
      </c>
      <c r="I20651">
        <f t="shared" ca="1" si="980"/>
        <v>0</v>
      </c>
      <c r="J20651" t="s">
        <v>75</v>
      </c>
    </row>
    <row r="20652" spans="1:10" x14ac:dyDescent="0.25">
      <c r="A20652" s="65">
        <v>43961</v>
      </c>
      <c r="B20652" s="66">
        <v>0.72569444444444453</v>
      </c>
      <c r="C20652" s="64">
        <f t="shared" si="981"/>
        <v>43961.725694444445</v>
      </c>
      <c r="D20652">
        <f ca="1">_xlfn.IFNA(FORECAST(E20652,OFFSET('HvF table'!B$3:B$318,MATCH(E20652,'HvF table'!A$3:A$318,1)-1,0,2),OFFSET('HvF table'!A$3:A$318,MATCH(E20652,'HvF table'!A$3:A$318,1)-1,0,2)),0)</f>
        <v>0</v>
      </c>
      <c r="E20652">
        <v>-0.15</v>
      </c>
      <c r="G20652">
        <f ca="1">_xlfn.IFNA(FORECAST(E20652,OFFSET('HvF table'!E$3:E$319,MATCH(E20652,'HvF table'!D$3:D$319,1)-1,0,2),OFFSET('HvF table'!D$3:D$319,MATCH(E20652,'HvF table'!D$3:D$319,1)-1,0,2)),0)</f>
        <v>0</v>
      </c>
      <c r="H20652" t="str">
        <f t="shared" ca="1" si="982"/>
        <v>G</v>
      </c>
      <c r="I20652">
        <f t="shared" ca="1" si="980"/>
        <v>0</v>
      </c>
      <c r="J20652" t="s">
        <v>75</v>
      </c>
    </row>
    <row r="20653" spans="1:10" x14ac:dyDescent="0.25">
      <c r="A20653" s="65">
        <v>43961</v>
      </c>
      <c r="B20653" s="66">
        <v>0.72916666666666663</v>
      </c>
      <c r="C20653" s="64">
        <f t="shared" si="981"/>
        <v>43961.729166666664</v>
      </c>
      <c r="D20653">
        <f ca="1">_xlfn.IFNA(FORECAST(E20653,OFFSET('HvF table'!B$3:B$318,MATCH(E20653,'HvF table'!A$3:A$318,1)-1,0,2),OFFSET('HvF table'!A$3:A$318,MATCH(E20653,'HvF table'!A$3:A$318,1)-1,0,2)),0)</f>
        <v>0</v>
      </c>
      <c r="E20653">
        <v>-0.15</v>
      </c>
      <c r="G20653">
        <f ca="1">_xlfn.IFNA(FORECAST(E20653,OFFSET('HvF table'!E$3:E$319,MATCH(E20653,'HvF table'!D$3:D$319,1)-1,0,2),OFFSET('HvF table'!D$3:D$319,MATCH(E20653,'HvF table'!D$3:D$319,1)-1,0,2)),0)</f>
        <v>0</v>
      </c>
      <c r="H20653" t="str">
        <f t="shared" ca="1" si="982"/>
        <v>G</v>
      </c>
      <c r="I20653">
        <f t="shared" ca="1" si="980"/>
        <v>0</v>
      </c>
      <c r="J20653" t="s">
        <v>75</v>
      </c>
    </row>
    <row r="20654" spans="1:10" x14ac:dyDescent="0.25">
      <c r="A20654" s="65">
        <v>43961</v>
      </c>
      <c r="B20654" s="66">
        <v>0.73263888888888884</v>
      </c>
      <c r="C20654" s="64">
        <f t="shared" si="981"/>
        <v>43961.732638888891</v>
      </c>
      <c r="D20654">
        <f ca="1">_xlfn.IFNA(FORECAST(E20654,OFFSET('HvF table'!B$3:B$318,MATCH(E20654,'HvF table'!A$3:A$318,1)-1,0,2),OFFSET('HvF table'!A$3:A$318,MATCH(E20654,'HvF table'!A$3:A$318,1)-1,0,2)),0)</f>
        <v>0</v>
      </c>
      <c r="E20654">
        <v>-0.17</v>
      </c>
      <c r="G20654">
        <f ca="1">_xlfn.IFNA(FORECAST(E20654,OFFSET('HvF table'!E$3:E$319,MATCH(E20654,'HvF table'!D$3:D$319,1)-1,0,2),OFFSET('HvF table'!D$3:D$319,MATCH(E20654,'HvF table'!D$3:D$319,1)-1,0,2)),0)</f>
        <v>0</v>
      </c>
      <c r="H20654" t="str">
        <f t="shared" ca="1" si="982"/>
        <v>G</v>
      </c>
      <c r="I20654">
        <f t="shared" ca="1" si="980"/>
        <v>0</v>
      </c>
      <c r="J20654" t="s">
        <v>75</v>
      </c>
    </row>
    <row r="20655" spans="1:10" x14ac:dyDescent="0.25">
      <c r="A20655" s="65">
        <v>43961</v>
      </c>
      <c r="B20655" s="66">
        <v>0.73611111111111116</v>
      </c>
      <c r="C20655" s="64">
        <f t="shared" si="981"/>
        <v>43961.736111111109</v>
      </c>
      <c r="D20655">
        <f ca="1">_xlfn.IFNA(FORECAST(E20655,OFFSET('HvF table'!B$3:B$318,MATCH(E20655,'HvF table'!A$3:A$318,1)-1,0,2),OFFSET('HvF table'!A$3:A$318,MATCH(E20655,'HvF table'!A$3:A$318,1)-1,0,2)),0)</f>
        <v>0</v>
      </c>
      <c r="E20655">
        <v>-0.15</v>
      </c>
      <c r="G20655">
        <f ca="1">_xlfn.IFNA(FORECAST(E20655,OFFSET('HvF table'!E$3:E$319,MATCH(E20655,'HvF table'!D$3:D$319,1)-1,0,2),OFFSET('HvF table'!D$3:D$319,MATCH(E20655,'HvF table'!D$3:D$319,1)-1,0,2)),0)</f>
        <v>0</v>
      </c>
      <c r="H20655" t="str">
        <f t="shared" ca="1" si="982"/>
        <v>G</v>
      </c>
      <c r="I20655">
        <f t="shared" ca="1" si="980"/>
        <v>0</v>
      </c>
      <c r="J20655" t="s">
        <v>75</v>
      </c>
    </row>
    <row r="20656" spans="1:10" x14ac:dyDescent="0.25">
      <c r="A20656" s="65">
        <v>43961</v>
      </c>
      <c r="B20656" s="66">
        <v>0.73958333333333337</v>
      </c>
      <c r="C20656" s="64">
        <f t="shared" si="981"/>
        <v>43961.739583333336</v>
      </c>
      <c r="D20656">
        <f ca="1">_xlfn.IFNA(FORECAST(E20656,OFFSET('HvF table'!B$3:B$318,MATCH(E20656,'HvF table'!A$3:A$318,1)-1,0,2),OFFSET('HvF table'!A$3:A$318,MATCH(E20656,'HvF table'!A$3:A$318,1)-1,0,2)),0)</f>
        <v>0</v>
      </c>
      <c r="E20656">
        <v>-0.15</v>
      </c>
      <c r="G20656">
        <f ca="1">_xlfn.IFNA(FORECAST(E20656,OFFSET('HvF table'!E$3:E$319,MATCH(E20656,'HvF table'!D$3:D$319,1)-1,0,2),OFFSET('HvF table'!D$3:D$319,MATCH(E20656,'HvF table'!D$3:D$319,1)-1,0,2)),0)</f>
        <v>0</v>
      </c>
      <c r="H20656" t="str">
        <f t="shared" ca="1" si="982"/>
        <v>G</v>
      </c>
      <c r="I20656">
        <f t="shared" ca="1" si="980"/>
        <v>0</v>
      </c>
      <c r="J20656" t="s">
        <v>75</v>
      </c>
    </row>
    <row r="20657" spans="1:10" x14ac:dyDescent="0.25">
      <c r="A20657" s="65">
        <v>43961</v>
      </c>
      <c r="B20657" s="66">
        <v>0.74305555555555547</v>
      </c>
      <c r="C20657" s="64">
        <f t="shared" si="981"/>
        <v>43961.743055555555</v>
      </c>
      <c r="D20657">
        <f ca="1">_xlfn.IFNA(FORECAST(E20657,OFFSET('HvF table'!B$3:B$318,MATCH(E20657,'HvF table'!A$3:A$318,1)-1,0,2),OFFSET('HvF table'!A$3:A$318,MATCH(E20657,'HvF table'!A$3:A$318,1)-1,0,2)),0)</f>
        <v>0</v>
      </c>
      <c r="E20657">
        <v>-0.15</v>
      </c>
      <c r="G20657">
        <f ca="1">_xlfn.IFNA(FORECAST(E20657,OFFSET('HvF table'!E$3:E$319,MATCH(E20657,'HvF table'!D$3:D$319,1)-1,0,2),OFFSET('HvF table'!D$3:D$319,MATCH(E20657,'HvF table'!D$3:D$319,1)-1,0,2)),0)</f>
        <v>0</v>
      </c>
      <c r="H20657" t="str">
        <f t="shared" ca="1" si="982"/>
        <v>G</v>
      </c>
      <c r="I20657">
        <f t="shared" ca="1" si="980"/>
        <v>0</v>
      </c>
      <c r="J20657" t="s">
        <v>75</v>
      </c>
    </row>
    <row r="20658" spans="1:10" x14ac:dyDescent="0.25">
      <c r="A20658" s="65">
        <v>43961</v>
      </c>
      <c r="B20658" s="66">
        <v>0.74652777777777779</v>
      </c>
      <c r="C20658" s="64">
        <f t="shared" si="981"/>
        <v>43961.746527777781</v>
      </c>
      <c r="D20658">
        <f ca="1">_xlfn.IFNA(FORECAST(E20658,OFFSET('HvF table'!B$3:B$318,MATCH(E20658,'HvF table'!A$3:A$318,1)-1,0,2),OFFSET('HvF table'!A$3:A$318,MATCH(E20658,'HvF table'!A$3:A$318,1)-1,0,2)),0)</f>
        <v>0</v>
      </c>
      <c r="E20658">
        <v>-0.14000000000000001</v>
      </c>
      <c r="G20658">
        <f ca="1">_xlfn.IFNA(FORECAST(E20658,OFFSET('HvF table'!E$3:E$319,MATCH(E20658,'HvF table'!D$3:D$319,1)-1,0,2),OFFSET('HvF table'!D$3:D$319,MATCH(E20658,'HvF table'!D$3:D$319,1)-1,0,2)),0)</f>
        <v>0</v>
      </c>
      <c r="H20658" t="str">
        <f t="shared" ca="1" si="982"/>
        <v>G</v>
      </c>
      <c r="I20658">
        <f t="shared" ca="1" si="980"/>
        <v>0</v>
      </c>
      <c r="J20658" t="s">
        <v>75</v>
      </c>
    </row>
    <row r="20659" spans="1:10" x14ac:dyDescent="0.25">
      <c r="A20659" s="65">
        <v>43961</v>
      </c>
      <c r="B20659" s="66">
        <v>0.75</v>
      </c>
      <c r="C20659" s="64">
        <f t="shared" si="981"/>
        <v>43961.75</v>
      </c>
      <c r="D20659">
        <f ca="1">_xlfn.IFNA(FORECAST(E20659,OFFSET('HvF table'!B$3:B$318,MATCH(E20659,'HvF table'!A$3:A$318,1)-1,0,2),OFFSET('HvF table'!A$3:A$318,MATCH(E20659,'HvF table'!A$3:A$318,1)-1,0,2)),0)</f>
        <v>0</v>
      </c>
      <c r="E20659">
        <v>-0.15</v>
      </c>
      <c r="G20659">
        <f ca="1">_xlfn.IFNA(FORECAST(E20659,OFFSET('HvF table'!E$3:E$319,MATCH(E20659,'HvF table'!D$3:D$319,1)-1,0,2),OFFSET('HvF table'!D$3:D$319,MATCH(E20659,'HvF table'!D$3:D$319,1)-1,0,2)),0)</f>
        <v>0</v>
      </c>
      <c r="H20659" t="str">
        <f t="shared" ca="1" si="982"/>
        <v>G</v>
      </c>
      <c r="I20659">
        <f t="shared" ca="1" si="980"/>
        <v>0</v>
      </c>
      <c r="J20659" t="s">
        <v>75</v>
      </c>
    </row>
    <row r="20660" spans="1:10" x14ac:dyDescent="0.25">
      <c r="A20660" s="65">
        <v>43961</v>
      </c>
      <c r="B20660" s="66">
        <v>0.75347222222222221</v>
      </c>
      <c r="C20660" s="64">
        <f t="shared" si="981"/>
        <v>43961.753472222219</v>
      </c>
      <c r="D20660">
        <f ca="1">_xlfn.IFNA(FORECAST(E20660,OFFSET('HvF table'!B$3:B$318,MATCH(E20660,'HvF table'!A$3:A$318,1)-1,0,2),OFFSET('HvF table'!A$3:A$318,MATCH(E20660,'HvF table'!A$3:A$318,1)-1,0,2)),0)</f>
        <v>0</v>
      </c>
      <c r="E20660">
        <v>-0.15</v>
      </c>
      <c r="G20660">
        <f ca="1">_xlfn.IFNA(FORECAST(E20660,OFFSET('HvF table'!E$3:E$319,MATCH(E20660,'HvF table'!D$3:D$319,1)-1,0,2),OFFSET('HvF table'!D$3:D$319,MATCH(E20660,'HvF table'!D$3:D$319,1)-1,0,2)),0)</f>
        <v>0</v>
      </c>
      <c r="H20660" t="str">
        <f t="shared" ca="1" si="982"/>
        <v>G</v>
      </c>
      <c r="I20660">
        <f t="shared" ca="1" si="980"/>
        <v>0</v>
      </c>
      <c r="J20660" t="s">
        <v>75</v>
      </c>
    </row>
    <row r="20661" spans="1:10" x14ac:dyDescent="0.25">
      <c r="A20661" s="65">
        <v>43961</v>
      </c>
      <c r="B20661" s="66">
        <v>0.75694444444444453</v>
      </c>
      <c r="C20661" s="64">
        <f t="shared" si="981"/>
        <v>43961.756944444445</v>
      </c>
      <c r="D20661">
        <f ca="1">_xlfn.IFNA(FORECAST(E20661,OFFSET('HvF table'!B$3:B$318,MATCH(E20661,'HvF table'!A$3:A$318,1)-1,0,2),OFFSET('HvF table'!A$3:A$318,MATCH(E20661,'HvF table'!A$3:A$318,1)-1,0,2)),0)</f>
        <v>0</v>
      </c>
      <c r="E20661">
        <v>-0.14000000000000001</v>
      </c>
      <c r="G20661">
        <f ca="1">_xlfn.IFNA(FORECAST(E20661,OFFSET('HvF table'!E$3:E$319,MATCH(E20661,'HvF table'!D$3:D$319,1)-1,0,2),OFFSET('HvF table'!D$3:D$319,MATCH(E20661,'HvF table'!D$3:D$319,1)-1,0,2)),0)</f>
        <v>0</v>
      </c>
      <c r="H20661" t="str">
        <f t="shared" ca="1" si="982"/>
        <v>G</v>
      </c>
      <c r="I20661">
        <f t="shared" ca="1" si="980"/>
        <v>0</v>
      </c>
      <c r="J20661" t="s">
        <v>75</v>
      </c>
    </row>
    <row r="20662" spans="1:10" x14ac:dyDescent="0.25">
      <c r="A20662" s="65">
        <v>43961</v>
      </c>
      <c r="B20662" s="66">
        <v>0.76041666666666663</v>
      </c>
      <c r="C20662" s="64">
        <f t="shared" si="981"/>
        <v>43961.760416666664</v>
      </c>
      <c r="D20662">
        <f ca="1">_xlfn.IFNA(FORECAST(E20662,OFFSET('HvF table'!B$3:B$318,MATCH(E20662,'HvF table'!A$3:A$318,1)-1,0,2),OFFSET('HvF table'!A$3:A$318,MATCH(E20662,'HvF table'!A$3:A$318,1)-1,0,2)),0)</f>
        <v>0</v>
      </c>
      <c r="E20662">
        <v>-0.15</v>
      </c>
      <c r="G20662">
        <f ca="1">_xlfn.IFNA(FORECAST(E20662,OFFSET('HvF table'!E$3:E$319,MATCH(E20662,'HvF table'!D$3:D$319,1)-1,0,2),OFFSET('HvF table'!D$3:D$319,MATCH(E20662,'HvF table'!D$3:D$319,1)-1,0,2)),0)</f>
        <v>0</v>
      </c>
      <c r="H20662" t="str">
        <f t="shared" ca="1" si="982"/>
        <v>G</v>
      </c>
      <c r="I20662">
        <f t="shared" ca="1" si="980"/>
        <v>0</v>
      </c>
      <c r="J20662" t="s">
        <v>75</v>
      </c>
    </row>
    <row r="20663" spans="1:10" x14ac:dyDescent="0.25">
      <c r="A20663" s="65">
        <v>43961</v>
      </c>
      <c r="B20663" s="66">
        <v>0.76388888888888884</v>
      </c>
      <c r="C20663" s="64">
        <f t="shared" si="981"/>
        <v>43961.763888888891</v>
      </c>
      <c r="D20663">
        <f ca="1">_xlfn.IFNA(FORECAST(E20663,OFFSET('HvF table'!B$3:B$318,MATCH(E20663,'HvF table'!A$3:A$318,1)-1,0,2),OFFSET('HvF table'!A$3:A$318,MATCH(E20663,'HvF table'!A$3:A$318,1)-1,0,2)),0)</f>
        <v>0</v>
      </c>
      <c r="E20663">
        <v>-0.14000000000000001</v>
      </c>
      <c r="G20663">
        <f ca="1">_xlfn.IFNA(FORECAST(E20663,OFFSET('HvF table'!E$3:E$319,MATCH(E20663,'HvF table'!D$3:D$319,1)-1,0,2),OFFSET('HvF table'!D$3:D$319,MATCH(E20663,'HvF table'!D$3:D$319,1)-1,0,2)),0)</f>
        <v>0</v>
      </c>
      <c r="H20663" t="str">
        <f t="shared" ca="1" si="982"/>
        <v>G</v>
      </c>
      <c r="I20663">
        <f t="shared" ca="1" si="980"/>
        <v>0</v>
      </c>
      <c r="J20663" t="s">
        <v>75</v>
      </c>
    </row>
    <row r="20664" spans="1:10" x14ac:dyDescent="0.25">
      <c r="A20664" s="65">
        <v>43961</v>
      </c>
      <c r="B20664" s="66">
        <v>0.76736111111111116</v>
      </c>
      <c r="C20664" s="64">
        <f t="shared" si="981"/>
        <v>43961.767361111109</v>
      </c>
      <c r="D20664">
        <f ca="1">_xlfn.IFNA(FORECAST(E20664,OFFSET('HvF table'!B$3:B$318,MATCH(E20664,'HvF table'!A$3:A$318,1)-1,0,2),OFFSET('HvF table'!A$3:A$318,MATCH(E20664,'HvF table'!A$3:A$318,1)-1,0,2)),0)</f>
        <v>0</v>
      </c>
      <c r="E20664">
        <v>-0.16</v>
      </c>
      <c r="G20664">
        <f ca="1">_xlfn.IFNA(FORECAST(E20664,OFFSET('HvF table'!E$3:E$319,MATCH(E20664,'HvF table'!D$3:D$319,1)-1,0,2),OFFSET('HvF table'!D$3:D$319,MATCH(E20664,'HvF table'!D$3:D$319,1)-1,0,2)),0)</f>
        <v>0</v>
      </c>
      <c r="H20664" t="str">
        <f t="shared" ca="1" si="982"/>
        <v>G</v>
      </c>
      <c r="I20664">
        <f t="shared" ca="1" si="980"/>
        <v>0</v>
      </c>
      <c r="J20664" t="s">
        <v>75</v>
      </c>
    </row>
    <row r="20665" spans="1:10" x14ac:dyDescent="0.25">
      <c r="A20665" s="65">
        <v>43961</v>
      </c>
      <c r="B20665" s="66">
        <v>0.77083333333333337</v>
      </c>
      <c r="C20665" s="64">
        <f t="shared" si="981"/>
        <v>43961.770833333336</v>
      </c>
      <c r="D20665">
        <f ca="1">_xlfn.IFNA(FORECAST(E20665,OFFSET('HvF table'!B$3:B$318,MATCH(E20665,'HvF table'!A$3:A$318,1)-1,0,2),OFFSET('HvF table'!A$3:A$318,MATCH(E20665,'HvF table'!A$3:A$318,1)-1,0,2)),0)</f>
        <v>0</v>
      </c>
      <c r="E20665">
        <v>-0.14000000000000001</v>
      </c>
      <c r="G20665">
        <f ca="1">_xlfn.IFNA(FORECAST(E20665,OFFSET('HvF table'!E$3:E$319,MATCH(E20665,'HvF table'!D$3:D$319,1)-1,0,2),OFFSET('HvF table'!D$3:D$319,MATCH(E20665,'HvF table'!D$3:D$319,1)-1,0,2)),0)</f>
        <v>0</v>
      </c>
      <c r="H20665" t="str">
        <f t="shared" ca="1" si="982"/>
        <v>G</v>
      </c>
      <c r="I20665">
        <f t="shared" ca="1" si="980"/>
        <v>0</v>
      </c>
      <c r="J20665" t="s">
        <v>75</v>
      </c>
    </row>
    <row r="20666" spans="1:10" x14ac:dyDescent="0.25">
      <c r="A20666" s="65">
        <v>43961</v>
      </c>
      <c r="B20666" s="66">
        <v>0.77430555555555547</v>
      </c>
      <c r="C20666" s="64">
        <f t="shared" si="981"/>
        <v>43961.774305555555</v>
      </c>
      <c r="D20666">
        <f ca="1">_xlfn.IFNA(FORECAST(E20666,OFFSET('HvF table'!B$3:B$318,MATCH(E20666,'HvF table'!A$3:A$318,1)-1,0,2),OFFSET('HvF table'!A$3:A$318,MATCH(E20666,'HvF table'!A$3:A$318,1)-1,0,2)),0)</f>
        <v>0</v>
      </c>
      <c r="E20666">
        <v>-0.14000000000000001</v>
      </c>
      <c r="G20666">
        <f ca="1">_xlfn.IFNA(FORECAST(E20666,OFFSET('HvF table'!E$3:E$319,MATCH(E20666,'HvF table'!D$3:D$319,1)-1,0,2),OFFSET('HvF table'!D$3:D$319,MATCH(E20666,'HvF table'!D$3:D$319,1)-1,0,2)),0)</f>
        <v>0</v>
      </c>
      <c r="H20666" t="str">
        <f t="shared" ca="1" si="982"/>
        <v>G</v>
      </c>
      <c r="I20666">
        <f t="shared" ca="1" si="980"/>
        <v>0</v>
      </c>
      <c r="J20666" t="s">
        <v>75</v>
      </c>
    </row>
    <row r="20667" spans="1:10" x14ac:dyDescent="0.25">
      <c r="A20667" s="65">
        <v>43961</v>
      </c>
      <c r="B20667" s="66">
        <v>0.77777777777777779</v>
      </c>
      <c r="C20667" s="64">
        <f t="shared" si="981"/>
        <v>43961.777777777781</v>
      </c>
      <c r="D20667">
        <f ca="1">_xlfn.IFNA(FORECAST(E20667,OFFSET('HvF table'!B$3:B$318,MATCH(E20667,'HvF table'!A$3:A$318,1)-1,0,2),OFFSET('HvF table'!A$3:A$318,MATCH(E20667,'HvF table'!A$3:A$318,1)-1,0,2)),0)</f>
        <v>0</v>
      </c>
      <c r="E20667">
        <v>-0.16</v>
      </c>
      <c r="G20667">
        <f ca="1">_xlfn.IFNA(FORECAST(E20667,OFFSET('HvF table'!E$3:E$319,MATCH(E20667,'HvF table'!D$3:D$319,1)-1,0,2),OFFSET('HvF table'!D$3:D$319,MATCH(E20667,'HvF table'!D$3:D$319,1)-1,0,2)),0)</f>
        <v>0</v>
      </c>
      <c r="H20667" t="str">
        <f t="shared" ca="1" si="982"/>
        <v>G</v>
      </c>
      <c r="I20667">
        <f t="shared" ca="1" si="980"/>
        <v>0</v>
      </c>
      <c r="J20667" t="s">
        <v>75</v>
      </c>
    </row>
    <row r="20668" spans="1:10" x14ac:dyDescent="0.25">
      <c r="A20668" s="65">
        <v>43961</v>
      </c>
      <c r="B20668" s="66">
        <v>0.78125</v>
      </c>
      <c r="C20668" s="64">
        <f t="shared" si="981"/>
        <v>43961.78125</v>
      </c>
      <c r="D20668">
        <f ca="1">_xlfn.IFNA(FORECAST(E20668,OFFSET('HvF table'!B$3:B$318,MATCH(E20668,'HvF table'!A$3:A$318,1)-1,0,2),OFFSET('HvF table'!A$3:A$318,MATCH(E20668,'HvF table'!A$3:A$318,1)-1,0,2)),0)</f>
        <v>0</v>
      </c>
      <c r="E20668">
        <v>-0.15</v>
      </c>
      <c r="G20668">
        <f ca="1">_xlfn.IFNA(FORECAST(E20668,OFFSET('HvF table'!E$3:E$319,MATCH(E20668,'HvF table'!D$3:D$319,1)-1,0,2),OFFSET('HvF table'!D$3:D$319,MATCH(E20668,'HvF table'!D$3:D$319,1)-1,0,2)),0)</f>
        <v>0</v>
      </c>
      <c r="H20668" t="str">
        <f t="shared" ca="1" si="982"/>
        <v>G</v>
      </c>
      <c r="I20668">
        <f t="shared" ca="1" si="980"/>
        <v>0</v>
      </c>
      <c r="J20668" t="s">
        <v>75</v>
      </c>
    </row>
    <row r="20669" spans="1:10" x14ac:dyDescent="0.25">
      <c r="A20669" s="65">
        <v>43961</v>
      </c>
      <c r="B20669" s="66">
        <v>0.78472222222222221</v>
      </c>
      <c r="C20669" s="64">
        <f t="shared" si="981"/>
        <v>43961.784722222219</v>
      </c>
      <c r="D20669">
        <f ca="1">_xlfn.IFNA(FORECAST(E20669,OFFSET('HvF table'!B$3:B$318,MATCH(E20669,'HvF table'!A$3:A$318,1)-1,0,2),OFFSET('HvF table'!A$3:A$318,MATCH(E20669,'HvF table'!A$3:A$318,1)-1,0,2)),0)</f>
        <v>0</v>
      </c>
      <c r="E20669">
        <v>-0.14000000000000001</v>
      </c>
      <c r="G20669">
        <f ca="1">_xlfn.IFNA(FORECAST(E20669,OFFSET('HvF table'!E$3:E$319,MATCH(E20669,'HvF table'!D$3:D$319,1)-1,0,2),OFFSET('HvF table'!D$3:D$319,MATCH(E20669,'HvF table'!D$3:D$319,1)-1,0,2)),0)</f>
        <v>0</v>
      </c>
      <c r="H20669" t="str">
        <f t="shared" ca="1" si="982"/>
        <v>G</v>
      </c>
      <c r="I20669">
        <f t="shared" ca="1" si="980"/>
        <v>0</v>
      </c>
      <c r="J20669" t="s">
        <v>75</v>
      </c>
    </row>
    <row r="20670" spans="1:10" x14ac:dyDescent="0.25">
      <c r="A20670" s="65">
        <v>43961</v>
      </c>
      <c r="B20670" s="66">
        <v>0.78819444444444453</v>
      </c>
      <c r="C20670" s="64">
        <f t="shared" si="981"/>
        <v>43961.788194444445</v>
      </c>
      <c r="D20670">
        <f ca="1">_xlfn.IFNA(FORECAST(E20670,OFFSET('HvF table'!B$3:B$318,MATCH(E20670,'HvF table'!A$3:A$318,1)-1,0,2),OFFSET('HvF table'!A$3:A$318,MATCH(E20670,'HvF table'!A$3:A$318,1)-1,0,2)),0)</f>
        <v>0</v>
      </c>
      <c r="E20670">
        <v>-0.15</v>
      </c>
      <c r="G20670">
        <f ca="1">_xlfn.IFNA(FORECAST(E20670,OFFSET('HvF table'!E$3:E$319,MATCH(E20670,'HvF table'!D$3:D$319,1)-1,0,2),OFFSET('HvF table'!D$3:D$319,MATCH(E20670,'HvF table'!D$3:D$319,1)-1,0,2)),0)</f>
        <v>0</v>
      </c>
      <c r="H20670" t="str">
        <f t="shared" ca="1" si="982"/>
        <v>G</v>
      </c>
      <c r="I20670">
        <f t="shared" ca="1" si="980"/>
        <v>0</v>
      </c>
      <c r="J20670" t="s">
        <v>75</v>
      </c>
    </row>
    <row r="20671" spans="1:10" x14ac:dyDescent="0.25">
      <c r="A20671" s="65">
        <v>43961</v>
      </c>
      <c r="B20671" s="66">
        <v>0.79166666666666663</v>
      </c>
      <c r="C20671" s="64">
        <f t="shared" si="981"/>
        <v>43961.791666666664</v>
      </c>
      <c r="D20671">
        <f ca="1">_xlfn.IFNA(FORECAST(E20671,OFFSET('HvF table'!B$3:B$318,MATCH(E20671,'HvF table'!A$3:A$318,1)-1,0,2),OFFSET('HvF table'!A$3:A$318,MATCH(E20671,'HvF table'!A$3:A$318,1)-1,0,2)),0)</f>
        <v>0</v>
      </c>
      <c r="E20671">
        <v>-0.17</v>
      </c>
      <c r="G20671">
        <f ca="1">_xlfn.IFNA(FORECAST(E20671,OFFSET('HvF table'!E$3:E$319,MATCH(E20671,'HvF table'!D$3:D$319,1)-1,0,2),OFFSET('HvF table'!D$3:D$319,MATCH(E20671,'HvF table'!D$3:D$319,1)-1,0,2)),0)</f>
        <v>0</v>
      </c>
      <c r="H20671" t="str">
        <f t="shared" ca="1" si="982"/>
        <v>G</v>
      </c>
      <c r="I20671">
        <f t="shared" ca="1" si="980"/>
        <v>0</v>
      </c>
      <c r="J20671" t="s">
        <v>75</v>
      </c>
    </row>
    <row r="20672" spans="1:10" x14ac:dyDescent="0.25">
      <c r="A20672" s="65">
        <v>43961</v>
      </c>
      <c r="B20672" s="66">
        <v>0.79513888888888884</v>
      </c>
      <c r="C20672" s="64">
        <f t="shared" si="981"/>
        <v>43961.795138888891</v>
      </c>
      <c r="D20672">
        <f ca="1">_xlfn.IFNA(FORECAST(E20672,OFFSET('HvF table'!B$3:B$318,MATCH(E20672,'HvF table'!A$3:A$318,1)-1,0,2),OFFSET('HvF table'!A$3:A$318,MATCH(E20672,'HvF table'!A$3:A$318,1)-1,0,2)),0)</f>
        <v>0</v>
      </c>
      <c r="E20672">
        <v>-0.15</v>
      </c>
      <c r="G20672">
        <f ca="1">_xlfn.IFNA(FORECAST(E20672,OFFSET('HvF table'!E$3:E$319,MATCH(E20672,'HvF table'!D$3:D$319,1)-1,0,2),OFFSET('HvF table'!D$3:D$319,MATCH(E20672,'HvF table'!D$3:D$319,1)-1,0,2)),0)</f>
        <v>0</v>
      </c>
      <c r="H20672" t="str">
        <f t="shared" ca="1" si="982"/>
        <v>G</v>
      </c>
      <c r="I20672">
        <f t="shared" ca="1" si="980"/>
        <v>0</v>
      </c>
      <c r="J20672" t="s">
        <v>75</v>
      </c>
    </row>
    <row r="20673" spans="1:10" x14ac:dyDescent="0.25">
      <c r="A20673" s="65">
        <v>43961</v>
      </c>
      <c r="B20673" s="66">
        <v>0.79861111111111116</v>
      </c>
      <c r="C20673" s="64">
        <f t="shared" si="981"/>
        <v>43961.798611111109</v>
      </c>
      <c r="D20673">
        <f ca="1">_xlfn.IFNA(FORECAST(E20673,OFFSET('HvF table'!B$3:B$318,MATCH(E20673,'HvF table'!A$3:A$318,1)-1,0,2),OFFSET('HvF table'!A$3:A$318,MATCH(E20673,'HvF table'!A$3:A$318,1)-1,0,2)),0)</f>
        <v>0</v>
      </c>
      <c r="E20673">
        <v>-0.17</v>
      </c>
      <c r="G20673">
        <f ca="1">_xlfn.IFNA(FORECAST(E20673,OFFSET('HvF table'!E$3:E$319,MATCH(E20673,'HvF table'!D$3:D$319,1)-1,0,2),OFFSET('HvF table'!D$3:D$319,MATCH(E20673,'HvF table'!D$3:D$319,1)-1,0,2)),0)</f>
        <v>0</v>
      </c>
      <c r="H20673" t="str">
        <f t="shared" ca="1" si="982"/>
        <v>G</v>
      </c>
      <c r="I20673">
        <f t="shared" ca="1" si="980"/>
        <v>0</v>
      </c>
      <c r="J20673" t="s">
        <v>75</v>
      </c>
    </row>
    <row r="20674" spans="1:10" x14ac:dyDescent="0.25">
      <c r="A20674" s="65">
        <v>43961</v>
      </c>
      <c r="B20674" s="66">
        <v>0.80208333333333337</v>
      </c>
      <c r="C20674" s="64">
        <f t="shared" si="981"/>
        <v>43961.802083333336</v>
      </c>
      <c r="D20674">
        <f ca="1">_xlfn.IFNA(FORECAST(E20674,OFFSET('HvF table'!B$3:B$318,MATCH(E20674,'HvF table'!A$3:A$318,1)-1,0,2),OFFSET('HvF table'!A$3:A$318,MATCH(E20674,'HvF table'!A$3:A$318,1)-1,0,2)),0)</f>
        <v>0</v>
      </c>
      <c r="E20674">
        <v>-0.17</v>
      </c>
      <c r="G20674">
        <f ca="1">_xlfn.IFNA(FORECAST(E20674,OFFSET('HvF table'!E$3:E$319,MATCH(E20674,'HvF table'!D$3:D$319,1)-1,0,2),OFFSET('HvF table'!D$3:D$319,MATCH(E20674,'HvF table'!D$3:D$319,1)-1,0,2)),0)</f>
        <v>0</v>
      </c>
      <c r="H20674" t="str">
        <f t="shared" ca="1" si="982"/>
        <v>G</v>
      </c>
      <c r="I20674">
        <f t="shared" ref="I20674:I20737" ca="1" si="983">IF(H20674="G",G20674,IF(H20674="B",0))</f>
        <v>0</v>
      </c>
      <c r="J20674" t="s">
        <v>75</v>
      </c>
    </row>
    <row r="20675" spans="1:10" x14ac:dyDescent="0.25">
      <c r="A20675" s="65">
        <v>43961</v>
      </c>
      <c r="B20675" s="66">
        <v>0.80555555555555547</v>
      </c>
      <c r="C20675" s="64">
        <f t="shared" ref="C20675:C20738" si="984">A20675+B20675</f>
        <v>43961.805555555555</v>
      </c>
      <c r="D20675">
        <f ca="1">_xlfn.IFNA(FORECAST(E20675,OFFSET('HvF table'!B$3:B$318,MATCH(E20675,'HvF table'!A$3:A$318,1)-1,0,2),OFFSET('HvF table'!A$3:A$318,MATCH(E20675,'HvF table'!A$3:A$318,1)-1,0,2)),0)</f>
        <v>0</v>
      </c>
      <c r="E20675">
        <v>-0.16</v>
      </c>
      <c r="G20675">
        <f ca="1">_xlfn.IFNA(FORECAST(E20675,OFFSET('HvF table'!E$3:E$319,MATCH(E20675,'HvF table'!D$3:D$319,1)-1,0,2),OFFSET('HvF table'!D$3:D$319,MATCH(E20675,'HvF table'!D$3:D$319,1)-1,0,2)),0)</f>
        <v>0</v>
      </c>
      <c r="H20675" t="str">
        <f t="shared" ca="1" si="982"/>
        <v>G</v>
      </c>
      <c r="I20675">
        <f t="shared" ca="1" si="983"/>
        <v>0</v>
      </c>
      <c r="J20675" t="s">
        <v>75</v>
      </c>
    </row>
    <row r="20676" spans="1:10" x14ac:dyDescent="0.25">
      <c r="A20676" s="65">
        <v>43961</v>
      </c>
      <c r="B20676" s="66">
        <v>0.80902777777777779</v>
      </c>
      <c r="C20676" s="64">
        <f t="shared" si="984"/>
        <v>43961.809027777781</v>
      </c>
      <c r="D20676">
        <f ca="1">_xlfn.IFNA(FORECAST(E20676,OFFSET('HvF table'!B$3:B$318,MATCH(E20676,'HvF table'!A$3:A$318,1)-1,0,2),OFFSET('HvF table'!A$3:A$318,MATCH(E20676,'HvF table'!A$3:A$318,1)-1,0,2)),0)</f>
        <v>0</v>
      </c>
      <c r="E20676">
        <v>-0.15</v>
      </c>
      <c r="G20676">
        <f ca="1">_xlfn.IFNA(FORECAST(E20676,OFFSET('HvF table'!E$3:E$319,MATCH(E20676,'HvF table'!D$3:D$319,1)-1,0,2),OFFSET('HvF table'!D$3:D$319,MATCH(E20676,'HvF table'!D$3:D$319,1)-1,0,2)),0)</f>
        <v>0</v>
      </c>
      <c r="H20676" t="str">
        <f t="shared" ca="1" si="982"/>
        <v>G</v>
      </c>
      <c r="I20676">
        <f t="shared" ca="1" si="983"/>
        <v>0</v>
      </c>
      <c r="J20676" t="s">
        <v>75</v>
      </c>
    </row>
    <row r="20677" spans="1:10" x14ac:dyDescent="0.25">
      <c r="A20677" s="65">
        <v>43961</v>
      </c>
      <c r="B20677" s="66">
        <v>0.8125</v>
      </c>
      <c r="C20677" s="64">
        <f t="shared" si="984"/>
        <v>43961.8125</v>
      </c>
      <c r="D20677">
        <f ca="1">_xlfn.IFNA(FORECAST(E20677,OFFSET('HvF table'!B$3:B$318,MATCH(E20677,'HvF table'!A$3:A$318,1)-1,0,2),OFFSET('HvF table'!A$3:A$318,MATCH(E20677,'HvF table'!A$3:A$318,1)-1,0,2)),0)</f>
        <v>0</v>
      </c>
      <c r="E20677">
        <v>-0.17</v>
      </c>
      <c r="G20677">
        <f ca="1">_xlfn.IFNA(FORECAST(E20677,OFFSET('HvF table'!E$3:E$319,MATCH(E20677,'HvF table'!D$3:D$319,1)-1,0,2),OFFSET('HvF table'!D$3:D$319,MATCH(E20677,'HvF table'!D$3:D$319,1)-1,0,2)),0)</f>
        <v>0</v>
      </c>
      <c r="H20677" t="str">
        <f t="shared" ca="1" si="982"/>
        <v>G</v>
      </c>
      <c r="I20677">
        <f t="shared" ca="1" si="983"/>
        <v>0</v>
      </c>
      <c r="J20677" t="s">
        <v>75</v>
      </c>
    </row>
    <row r="20678" spans="1:10" x14ac:dyDescent="0.25">
      <c r="A20678" s="65">
        <v>43961</v>
      </c>
      <c r="B20678" s="66">
        <v>0.81597222222222221</v>
      </c>
      <c r="C20678" s="64">
        <f t="shared" si="984"/>
        <v>43961.815972222219</v>
      </c>
      <c r="D20678">
        <f ca="1">_xlfn.IFNA(FORECAST(E20678,OFFSET('HvF table'!B$3:B$318,MATCH(E20678,'HvF table'!A$3:A$318,1)-1,0,2),OFFSET('HvF table'!A$3:A$318,MATCH(E20678,'HvF table'!A$3:A$318,1)-1,0,2)),0)</f>
        <v>0</v>
      </c>
      <c r="E20678">
        <v>-0.16</v>
      </c>
      <c r="G20678">
        <f ca="1">_xlfn.IFNA(FORECAST(E20678,OFFSET('HvF table'!E$3:E$319,MATCH(E20678,'HvF table'!D$3:D$319,1)-1,0,2),OFFSET('HvF table'!D$3:D$319,MATCH(E20678,'HvF table'!D$3:D$319,1)-1,0,2)),0)</f>
        <v>0</v>
      </c>
      <c r="H20678" t="str">
        <f t="shared" ca="1" si="982"/>
        <v>G</v>
      </c>
      <c r="I20678">
        <f t="shared" ca="1" si="983"/>
        <v>0</v>
      </c>
      <c r="J20678" t="s">
        <v>75</v>
      </c>
    </row>
    <row r="20679" spans="1:10" x14ac:dyDescent="0.25">
      <c r="A20679" s="65">
        <v>43961</v>
      </c>
      <c r="B20679" s="66">
        <v>0.81944444444444453</v>
      </c>
      <c r="C20679" s="64">
        <f t="shared" si="984"/>
        <v>43961.819444444445</v>
      </c>
      <c r="D20679">
        <f ca="1">_xlfn.IFNA(FORECAST(E20679,OFFSET('HvF table'!B$3:B$318,MATCH(E20679,'HvF table'!A$3:A$318,1)-1,0,2),OFFSET('HvF table'!A$3:A$318,MATCH(E20679,'HvF table'!A$3:A$318,1)-1,0,2)),0)</f>
        <v>0</v>
      </c>
      <c r="E20679">
        <v>-0.16</v>
      </c>
      <c r="G20679">
        <f ca="1">_xlfn.IFNA(FORECAST(E20679,OFFSET('HvF table'!E$3:E$319,MATCH(E20679,'HvF table'!D$3:D$319,1)-1,0,2),OFFSET('HvF table'!D$3:D$319,MATCH(E20679,'HvF table'!D$3:D$319,1)-1,0,2)),0)</f>
        <v>0</v>
      </c>
      <c r="H20679" t="str">
        <f t="shared" ca="1" si="982"/>
        <v>G</v>
      </c>
      <c r="I20679">
        <f t="shared" ca="1" si="983"/>
        <v>0</v>
      </c>
      <c r="J20679" t="s">
        <v>75</v>
      </c>
    </row>
    <row r="20680" spans="1:10" x14ac:dyDescent="0.25">
      <c r="A20680" s="65">
        <v>43961</v>
      </c>
      <c r="B20680" s="66">
        <v>0.82291666666666663</v>
      </c>
      <c r="C20680" s="64">
        <f t="shared" si="984"/>
        <v>43961.822916666664</v>
      </c>
      <c r="D20680">
        <f ca="1">_xlfn.IFNA(FORECAST(E20680,OFFSET('HvF table'!B$3:B$318,MATCH(E20680,'HvF table'!A$3:A$318,1)-1,0,2),OFFSET('HvF table'!A$3:A$318,MATCH(E20680,'HvF table'!A$3:A$318,1)-1,0,2)),0)</f>
        <v>0</v>
      </c>
      <c r="E20680">
        <v>-0.14000000000000001</v>
      </c>
      <c r="G20680">
        <f ca="1">_xlfn.IFNA(FORECAST(E20680,OFFSET('HvF table'!E$3:E$319,MATCH(E20680,'HvF table'!D$3:D$319,1)-1,0,2),OFFSET('HvF table'!D$3:D$319,MATCH(E20680,'HvF table'!D$3:D$319,1)-1,0,2)),0)</f>
        <v>0</v>
      </c>
      <c r="H20680" t="str">
        <f t="shared" ca="1" si="982"/>
        <v>G</v>
      </c>
      <c r="I20680">
        <f t="shared" ca="1" si="983"/>
        <v>0</v>
      </c>
      <c r="J20680" t="s">
        <v>75</v>
      </c>
    </row>
    <row r="20681" spans="1:10" x14ac:dyDescent="0.25">
      <c r="A20681" s="65">
        <v>43961</v>
      </c>
      <c r="B20681" s="66">
        <v>0.82638888888888884</v>
      </c>
      <c r="C20681" s="64">
        <f t="shared" si="984"/>
        <v>43961.826388888891</v>
      </c>
      <c r="D20681">
        <f ca="1">_xlfn.IFNA(FORECAST(E20681,OFFSET('HvF table'!B$3:B$318,MATCH(E20681,'HvF table'!A$3:A$318,1)-1,0,2),OFFSET('HvF table'!A$3:A$318,MATCH(E20681,'HvF table'!A$3:A$318,1)-1,0,2)),0)</f>
        <v>0</v>
      </c>
      <c r="E20681">
        <v>-0.15</v>
      </c>
      <c r="G20681">
        <f ca="1">_xlfn.IFNA(FORECAST(E20681,OFFSET('HvF table'!E$3:E$319,MATCH(E20681,'HvF table'!D$3:D$319,1)-1,0,2),OFFSET('HvF table'!D$3:D$319,MATCH(E20681,'HvF table'!D$3:D$319,1)-1,0,2)),0)</f>
        <v>0</v>
      </c>
      <c r="H20681" t="str">
        <f t="shared" ca="1" si="982"/>
        <v>G</v>
      </c>
      <c r="I20681">
        <f t="shared" ca="1" si="983"/>
        <v>0</v>
      </c>
      <c r="J20681" t="s">
        <v>75</v>
      </c>
    </row>
    <row r="20682" spans="1:10" x14ac:dyDescent="0.25">
      <c r="A20682" s="65">
        <v>43961</v>
      </c>
      <c r="B20682" s="66">
        <v>0.82986111111111116</v>
      </c>
      <c r="C20682" s="64">
        <f t="shared" si="984"/>
        <v>43961.829861111109</v>
      </c>
      <c r="D20682">
        <f ca="1">_xlfn.IFNA(FORECAST(E20682,OFFSET('HvF table'!B$3:B$318,MATCH(E20682,'HvF table'!A$3:A$318,1)-1,0,2),OFFSET('HvF table'!A$3:A$318,MATCH(E20682,'HvF table'!A$3:A$318,1)-1,0,2)),0)</f>
        <v>0</v>
      </c>
      <c r="E20682">
        <v>-0.17</v>
      </c>
      <c r="G20682">
        <f ca="1">_xlfn.IFNA(FORECAST(E20682,OFFSET('HvF table'!E$3:E$319,MATCH(E20682,'HvF table'!D$3:D$319,1)-1,0,2),OFFSET('HvF table'!D$3:D$319,MATCH(E20682,'HvF table'!D$3:D$319,1)-1,0,2)),0)</f>
        <v>0</v>
      </c>
      <c r="H20682" t="str">
        <f t="shared" ca="1" si="982"/>
        <v>G</v>
      </c>
      <c r="I20682">
        <f t="shared" ca="1" si="983"/>
        <v>0</v>
      </c>
      <c r="J20682" t="s">
        <v>75</v>
      </c>
    </row>
    <row r="20683" spans="1:10" x14ac:dyDescent="0.25">
      <c r="A20683" s="65">
        <v>43961</v>
      </c>
      <c r="B20683" s="66">
        <v>0.83333333333333337</v>
      </c>
      <c r="C20683" s="64">
        <f t="shared" si="984"/>
        <v>43961.833333333336</v>
      </c>
      <c r="D20683">
        <f ca="1">_xlfn.IFNA(FORECAST(E20683,OFFSET('HvF table'!B$3:B$318,MATCH(E20683,'HvF table'!A$3:A$318,1)-1,0,2),OFFSET('HvF table'!A$3:A$318,MATCH(E20683,'HvF table'!A$3:A$318,1)-1,0,2)),0)</f>
        <v>0</v>
      </c>
      <c r="E20683">
        <v>-0.17</v>
      </c>
      <c r="G20683">
        <f ca="1">_xlfn.IFNA(FORECAST(E20683,OFFSET('HvF table'!E$3:E$319,MATCH(E20683,'HvF table'!D$3:D$319,1)-1,0,2),OFFSET('HvF table'!D$3:D$319,MATCH(E20683,'HvF table'!D$3:D$319,1)-1,0,2)),0)</f>
        <v>0</v>
      </c>
      <c r="H20683" t="str">
        <f t="shared" ca="1" si="982"/>
        <v>G</v>
      </c>
      <c r="I20683">
        <f t="shared" ca="1" si="983"/>
        <v>0</v>
      </c>
      <c r="J20683" t="s">
        <v>75</v>
      </c>
    </row>
    <row r="20684" spans="1:10" x14ac:dyDescent="0.25">
      <c r="A20684" s="65">
        <v>43961</v>
      </c>
      <c r="B20684" s="66">
        <v>0.83680555555555547</v>
      </c>
      <c r="C20684" s="64">
        <f t="shared" si="984"/>
        <v>43961.836805555555</v>
      </c>
      <c r="D20684">
        <f ca="1">_xlfn.IFNA(FORECAST(E20684,OFFSET('HvF table'!B$3:B$318,MATCH(E20684,'HvF table'!A$3:A$318,1)-1,0,2),OFFSET('HvF table'!A$3:A$318,MATCH(E20684,'HvF table'!A$3:A$318,1)-1,0,2)),0)</f>
        <v>0</v>
      </c>
      <c r="E20684">
        <v>-0.17</v>
      </c>
      <c r="G20684">
        <f ca="1">_xlfn.IFNA(FORECAST(E20684,OFFSET('HvF table'!E$3:E$319,MATCH(E20684,'HvF table'!D$3:D$319,1)-1,0,2),OFFSET('HvF table'!D$3:D$319,MATCH(E20684,'HvF table'!D$3:D$319,1)-1,0,2)),0)</f>
        <v>0</v>
      </c>
      <c r="H20684" t="str">
        <f t="shared" ca="1" si="982"/>
        <v>G</v>
      </c>
      <c r="I20684">
        <f t="shared" ca="1" si="983"/>
        <v>0</v>
      </c>
      <c r="J20684" t="s">
        <v>75</v>
      </c>
    </row>
    <row r="20685" spans="1:10" x14ac:dyDescent="0.25">
      <c r="A20685" s="65">
        <v>43961</v>
      </c>
      <c r="B20685" s="66">
        <v>0.84027777777777779</v>
      </c>
      <c r="C20685" s="64">
        <f t="shared" si="984"/>
        <v>43961.840277777781</v>
      </c>
      <c r="D20685">
        <f ca="1">_xlfn.IFNA(FORECAST(E20685,OFFSET('HvF table'!B$3:B$318,MATCH(E20685,'HvF table'!A$3:A$318,1)-1,0,2),OFFSET('HvF table'!A$3:A$318,MATCH(E20685,'HvF table'!A$3:A$318,1)-1,0,2)),0)</f>
        <v>0</v>
      </c>
      <c r="E20685">
        <v>-0.15</v>
      </c>
      <c r="G20685">
        <f ca="1">_xlfn.IFNA(FORECAST(E20685,OFFSET('HvF table'!E$3:E$319,MATCH(E20685,'HvF table'!D$3:D$319,1)-1,0,2),OFFSET('HvF table'!D$3:D$319,MATCH(E20685,'HvF table'!D$3:D$319,1)-1,0,2)),0)</f>
        <v>0</v>
      </c>
      <c r="H20685" t="str">
        <f t="shared" ca="1" si="982"/>
        <v>G</v>
      </c>
      <c r="I20685">
        <f t="shared" ca="1" si="983"/>
        <v>0</v>
      </c>
      <c r="J20685" t="s">
        <v>75</v>
      </c>
    </row>
    <row r="20686" spans="1:10" x14ac:dyDescent="0.25">
      <c r="A20686" s="65">
        <v>43961</v>
      </c>
      <c r="B20686" s="66">
        <v>0.84375</v>
      </c>
      <c r="C20686" s="64">
        <f t="shared" si="984"/>
        <v>43961.84375</v>
      </c>
      <c r="D20686">
        <f ca="1">_xlfn.IFNA(FORECAST(E20686,OFFSET('HvF table'!B$3:B$318,MATCH(E20686,'HvF table'!A$3:A$318,1)-1,0,2),OFFSET('HvF table'!A$3:A$318,MATCH(E20686,'HvF table'!A$3:A$318,1)-1,0,2)),0)</f>
        <v>0</v>
      </c>
      <c r="E20686">
        <v>-0.16</v>
      </c>
      <c r="G20686">
        <f ca="1">_xlfn.IFNA(FORECAST(E20686,OFFSET('HvF table'!E$3:E$319,MATCH(E20686,'HvF table'!D$3:D$319,1)-1,0,2),OFFSET('HvF table'!D$3:D$319,MATCH(E20686,'HvF table'!D$3:D$319,1)-1,0,2)),0)</f>
        <v>0</v>
      </c>
      <c r="H20686" t="str">
        <f t="shared" ca="1" si="982"/>
        <v>G</v>
      </c>
      <c r="I20686">
        <f t="shared" ca="1" si="983"/>
        <v>0</v>
      </c>
      <c r="J20686" t="s">
        <v>75</v>
      </c>
    </row>
    <row r="20687" spans="1:10" x14ac:dyDescent="0.25">
      <c r="A20687" s="65">
        <v>43961</v>
      </c>
      <c r="B20687" s="66">
        <v>0.84722222222222221</v>
      </c>
      <c r="C20687" s="64">
        <f t="shared" si="984"/>
        <v>43961.847222222219</v>
      </c>
      <c r="D20687">
        <f ca="1">_xlfn.IFNA(FORECAST(E20687,OFFSET('HvF table'!B$3:B$318,MATCH(E20687,'HvF table'!A$3:A$318,1)-1,0,2),OFFSET('HvF table'!A$3:A$318,MATCH(E20687,'HvF table'!A$3:A$318,1)-1,0,2)),0)</f>
        <v>0</v>
      </c>
      <c r="E20687">
        <v>-0.17</v>
      </c>
      <c r="G20687">
        <f ca="1">_xlfn.IFNA(FORECAST(E20687,OFFSET('HvF table'!E$3:E$319,MATCH(E20687,'HvF table'!D$3:D$319,1)-1,0,2),OFFSET('HvF table'!D$3:D$319,MATCH(E20687,'HvF table'!D$3:D$319,1)-1,0,2)),0)</f>
        <v>0</v>
      </c>
      <c r="H20687" t="str">
        <f t="shared" ca="1" si="982"/>
        <v>G</v>
      </c>
      <c r="I20687">
        <f t="shared" ca="1" si="983"/>
        <v>0</v>
      </c>
      <c r="J20687" t="s">
        <v>75</v>
      </c>
    </row>
    <row r="20688" spans="1:10" x14ac:dyDescent="0.25">
      <c r="A20688" s="65">
        <v>43961</v>
      </c>
      <c r="B20688" s="66">
        <v>0.85069444444444453</v>
      </c>
      <c r="C20688" s="64">
        <f t="shared" si="984"/>
        <v>43961.850694444445</v>
      </c>
      <c r="D20688">
        <f ca="1">_xlfn.IFNA(FORECAST(E20688,OFFSET('HvF table'!B$3:B$318,MATCH(E20688,'HvF table'!A$3:A$318,1)-1,0,2),OFFSET('HvF table'!A$3:A$318,MATCH(E20688,'HvF table'!A$3:A$318,1)-1,0,2)),0)</f>
        <v>0</v>
      </c>
      <c r="E20688">
        <v>-0.17</v>
      </c>
      <c r="G20688">
        <f ca="1">_xlfn.IFNA(FORECAST(E20688,OFFSET('HvF table'!E$3:E$319,MATCH(E20688,'HvF table'!D$3:D$319,1)-1,0,2),OFFSET('HvF table'!D$3:D$319,MATCH(E20688,'HvF table'!D$3:D$319,1)-1,0,2)),0)</f>
        <v>0</v>
      </c>
      <c r="H20688" t="str">
        <f t="shared" ca="1" si="982"/>
        <v>G</v>
      </c>
      <c r="I20688">
        <f t="shared" ca="1" si="983"/>
        <v>0</v>
      </c>
      <c r="J20688" t="s">
        <v>75</v>
      </c>
    </row>
    <row r="20689" spans="1:10" x14ac:dyDescent="0.25">
      <c r="A20689" s="65">
        <v>43961</v>
      </c>
      <c r="B20689" s="66">
        <v>0.85416666666666663</v>
      </c>
      <c r="C20689" s="64">
        <f t="shared" si="984"/>
        <v>43961.854166666664</v>
      </c>
      <c r="D20689">
        <f ca="1">_xlfn.IFNA(FORECAST(E20689,OFFSET('HvF table'!B$3:B$318,MATCH(E20689,'HvF table'!A$3:A$318,1)-1,0,2),OFFSET('HvF table'!A$3:A$318,MATCH(E20689,'HvF table'!A$3:A$318,1)-1,0,2)),0)</f>
        <v>0</v>
      </c>
      <c r="E20689">
        <v>-0.15</v>
      </c>
      <c r="G20689">
        <f ca="1">_xlfn.IFNA(FORECAST(E20689,OFFSET('HvF table'!E$3:E$319,MATCH(E20689,'HvF table'!D$3:D$319,1)-1,0,2),OFFSET('HvF table'!D$3:D$319,MATCH(E20689,'HvF table'!D$3:D$319,1)-1,0,2)),0)</f>
        <v>0</v>
      </c>
      <c r="H20689" t="str">
        <f t="shared" ca="1" si="982"/>
        <v>G</v>
      </c>
      <c r="I20689">
        <f t="shared" ca="1" si="983"/>
        <v>0</v>
      </c>
      <c r="J20689" t="s">
        <v>75</v>
      </c>
    </row>
    <row r="20690" spans="1:10" x14ac:dyDescent="0.25">
      <c r="A20690" s="65">
        <v>43961</v>
      </c>
      <c r="B20690" s="66">
        <v>0.85763888888888884</v>
      </c>
      <c r="C20690" s="64">
        <f t="shared" si="984"/>
        <v>43961.857638888891</v>
      </c>
      <c r="D20690">
        <f ca="1">_xlfn.IFNA(FORECAST(E20690,OFFSET('HvF table'!B$3:B$318,MATCH(E20690,'HvF table'!A$3:A$318,1)-1,0,2),OFFSET('HvF table'!A$3:A$318,MATCH(E20690,'HvF table'!A$3:A$318,1)-1,0,2)),0)</f>
        <v>0</v>
      </c>
      <c r="E20690">
        <v>-0.15</v>
      </c>
      <c r="G20690">
        <f ca="1">_xlfn.IFNA(FORECAST(E20690,OFFSET('HvF table'!E$3:E$319,MATCH(E20690,'HvF table'!D$3:D$319,1)-1,0,2),OFFSET('HvF table'!D$3:D$319,MATCH(E20690,'HvF table'!D$3:D$319,1)-1,0,2)),0)</f>
        <v>0</v>
      </c>
      <c r="H20690" t="str">
        <f t="shared" ca="1" si="982"/>
        <v>G</v>
      </c>
      <c r="I20690">
        <f t="shared" ca="1" si="983"/>
        <v>0</v>
      </c>
      <c r="J20690" t="s">
        <v>75</v>
      </c>
    </row>
    <row r="20691" spans="1:10" x14ac:dyDescent="0.25">
      <c r="A20691" s="65">
        <v>43961</v>
      </c>
      <c r="B20691" s="66">
        <v>0.86111111111111116</v>
      </c>
      <c r="C20691" s="64">
        <f t="shared" si="984"/>
        <v>43961.861111111109</v>
      </c>
      <c r="D20691">
        <f ca="1">_xlfn.IFNA(FORECAST(E20691,OFFSET('HvF table'!B$3:B$318,MATCH(E20691,'HvF table'!A$3:A$318,1)-1,0,2),OFFSET('HvF table'!A$3:A$318,MATCH(E20691,'HvF table'!A$3:A$318,1)-1,0,2)),0)</f>
        <v>0</v>
      </c>
      <c r="E20691">
        <v>-0.15</v>
      </c>
      <c r="G20691">
        <f ca="1">_xlfn.IFNA(FORECAST(E20691,OFFSET('HvF table'!E$3:E$319,MATCH(E20691,'HvF table'!D$3:D$319,1)-1,0,2),OFFSET('HvF table'!D$3:D$319,MATCH(E20691,'HvF table'!D$3:D$319,1)-1,0,2)),0)</f>
        <v>0</v>
      </c>
      <c r="H20691" t="str">
        <f t="shared" ca="1" si="982"/>
        <v>G</v>
      </c>
      <c r="I20691">
        <f t="shared" ca="1" si="983"/>
        <v>0</v>
      </c>
      <c r="J20691" t="s">
        <v>75</v>
      </c>
    </row>
    <row r="20692" spans="1:10" x14ac:dyDescent="0.25">
      <c r="A20692" s="65">
        <v>43961</v>
      </c>
      <c r="B20692" s="66">
        <v>0.86458333333333337</v>
      </c>
      <c r="C20692" s="64">
        <f t="shared" si="984"/>
        <v>43961.864583333336</v>
      </c>
      <c r="D20692">
        <f ca="1">_xlfn.IFNA(FORECAST(E20692,OFFSET('HvF table'!B$3:B$318,MATCH(E20692,'HvF table'!A$3:A$318,1)-1,0,2),OFFSET('HvF table'!A$3:A$318,MATCH(E20692,'HvF table'!A$3:A$318,1)-1,0,2)),0)</f>
        <v>0</v>
      </c>
      <c r="E20692">
        <v>-0.15</v>
      </c>
      <c r="G20692">
        <f ca="1">_xlfn.IFNA(FORECAST(E20692,OFFSET('HvF table'!E$3:E$319,MATCH(E20692,'HvF table'!D$3:D$319,1)-1,0,2),OFFSET('HvF table'!D$3:D$319,MATCH(E20692,'HvF table'!D$3:D$319,1)-1,0,2)),0)</f>
        <v>0</v>
      </c>
      <c r="H20692" t="str">
        <f t="shared" ca="1" si="982"/>
        <v>G</v>
      </c>
      <c r="I20692">
        <f t="shared" ca="1" si="983"/>
        <v>0</v>
      </c>
      <c r="J20692" t="s">
        <v>75</v>
      </c>
    </row>
    <row r="20693" spans="1:10" x14ac:dyDescent="0.25">
      <c r="A20693" s="65">
        <v>43961</v>
      </c>
      <c r="B20693" s="66">
        <v>0.86805555555555547</v>
      </c>
      <c r="C20693" s="64">
        <f t="shared" si="984"/>
        <v>43961.868055555555</v>
      </c>
      <c r="D20693">
        <f ca="1">_xlfn.IFNA(FORECAST(E20693,OFFSET('HvF table'!B$3:B$318,MATCH(E20693,'HvF table'!A$3:A$318,1)-1,0,2),OFFSET('HvF table'!A$3:A$318,MATCH(E20693,'HvF table'!A$3:A$318,1)-1,0,2)),0)</f>
        <v>0</v>
      </c>
      <c r="E20693">
        <v>-0.15</v>
      </c>
      <c r="G20693">
        <f ca="1">_xlfn.IFNA(FORECAST(E20693,OFFSET('HvF table'!E$3:E$319,MATCH(E20693,'HvF table'!D$3:D$319,1)-1,0,2),OFFSET('HvF table'!D$3:D$319,MATCH(E20693,'HvF table'!D$3:D$319,1)-1,0,2)),0)</f>
        <v>0</v>
      </c>
      <c r="H20693" t="str">
        <f t="shared" ca="1" si="982"/>
        <v>G</v>
      </c>
      <c r="I20693">
        <f t="shared" ca="1" si="983"/>
        <v>0</v>
      </c>
      <c r="J20693" t="s">
        <v>75</v>
      </c>
    </row>
    <row r="20694" spans="1:10" x14ac:dyDescent="0.25">
      <c r="A20694" s="65">
        <v>43961</v>
      </c>
      <c r="B20694" s="66">
        <v>0.87152777777777779</v>
      </c>
      <c r="C20694" s="64">
        <f t="shared" si="984"/>
        <v>43961.871527777781</v>
      </c>
      <c r="D20694">
        <f ca="1">_xlfn.IFNA(FORECAST(E20694,OFFSET('HvF table'!B$3:B$318,MATCH(E20694,'HvF table'!A$3:A$318,1)-1,0,2),OFFSET('HvF table'!A$3:A$318,MATCH(E20694,'HvF table'!A$3:A$318,1)-1,0,2)),0)</f>
        <v>0</v>
      </c>
      <c r="E20694">
        <v>-0.17</v>
      </c>
      <c r="G20694">
        <f ca="1">_xlfn.IFNA(FORECAST(E20694,OFFSET('HvF table'!E$3:E$319,MATCH(E20694,'HvF table'!D$3:D$319,1)-1,0,2),OFFSET('HvF table'!D$3:D$319,MATCH(E20694,'HvF table'!D$3:D$319,1)-1,0,2)),0)</f>
        <v>0</v>
      </c>
      <c r="H20694" t="str">
        <f t="shared" ca="1" si="982"/>
        <v>G</v>
      </c>
      <c r="I20694">
        <f t="shared" ca="1" si="983"/>
        <v>0</v>
      </c>
      <c r="J20694" t="s">
        <v>75</v>
      </c>
    </row>
    <row r="20695" spans="1:10" x14ac:dyDescent="0.25">
      <c r="A20695" s="65">
        <v>43961</v>
      </c>
      <c r="B20695" s="66">
        <v>0.875</v>
      </c>
      <c r="C20695" s="64">
        <f t="shared" si="984"/>
        <v>43961.875</v>
      </c>
      <c r="D20695">
        <f ca="1">_xlfn.IFNA(FORECAST(E20695,OFFSET('HvF table'!B$3:B$318,MATCH(E20695,'HvF table'!A$3:A$318,1)-1,0,2),OFFSET('HvF table'!A$3:A$318,MATCH(E20695,'HvF table'!A$3:A$318,1)-1,0,2)),0)</f>
        <v>0</v>
      </c>
      <c r="E20695">
        <v>-0.16</v>
      </c>
      <c r="G20695">
        <f ca="1">_xlfn.IFNA(FORECAST(E20695,OFFSET('HvF table'!E$3:E$319,MATCH(E20695,'HvF table'!D$3:D$319,1)-1,0,2),OFFSET('HvF table'!D$3:D$319,MATCH(E20695,'HvF table'!D$3:D$319,1)-1,0,2)),0)</f>
        <v>0</v>
      </c>
      <c r="H20695" t="str">
        <f t="shared" ca="1" si="982"/>
        <v>G</v>
      </c>
      <c r="I20695">
        <f t="shared" ca="1" si="983"/>
        <v>0</v>
      </c>
      <c r="J20695" t="s">
        <v>75</v>
      </c>
    </row>
    <row r="20696" spans="1:10" x14ac:dyDescent="0.25">
      <c r="A20696" s="65">
        <v>43961</v>
      </c>
      <c r="B20696" s="66">
        <v>0.87847222222222221</v>
      </c>
      <c r="C20696" s="64">
        <f t="shared" si="984"/>
        <v>43961.878472222219</v>
      </c>
      <c r="D20696">
        <f ca="1">_xlfn.IFNA(FORECAST(E20696,OFFSET('HvF table'!B$3:B$318,MATCH(E20696,'HvF table'!A$3:A$318,1)-1,0,2),OFFSET('HvF table'!A$3:A$318,MATCH(E20696,'HvF table'!A$3:A$318,1)-1,0,2)),0)</f>
        <v>0</v>
      </c>
      <c r="E20696">
        <v>-0.16</v>
      </c>
      <c r="G20696">
        <f ca="1">_xlfn.IFNA(FORECAST(E20696,OFFSET('HvF table'!E$3:E$319,MATCH(E20696,'HvF table'!D$3:D$319,1)-1,0,2),OFFSET('HvF table'!D$3:D$319,MATCH(E20696,'HvF table'!D$3:D$319,1)-1,0,2)),0)</f>
        <v>0</v>
      </c>
      <c r="H20696" t="str">
        <f t="shared" ca="1" si="982"/>
        <v>G</v>
      </c>
      <c r="I20696">
        <f t="shared" ca="1" si="983"/>
        <v>0</v>
      </c>
      <c r="J20696" t="s">
        <v>75</v>
      </c>
    </row>
    <row r="20697" spans="1:10" x14ac:dyDescent="0.25">
      <c r="A20697" s="65">
        <v>43961</v>
      </c>
      <c r="B20697" s="66">
        <v>0.88194444444444453</v>
      </c>
      <c r="C20697" s="64">
        <f t="shared" si="984"/>
        <v>43961.881944444445</v>
      </c>
      <c r="D20697">
        <f ca="1">_xlfn.IFNA(FORECAST(E20697,OFFSET('HvF table'!B$3:B$318,MATCH(E20697,'HvF table'!A$3:A$318,1)-1,0,2),OFFSET('HvF table'!A$3:A$318,MATCH(E20697,'HvF table'!A$3:A$318,1)-1,0,2)),0)</f>
        <v>0</v>
      </c>
      <c r="E20697">
        <v>-0.16</v>
      </c>
      <c r="G20697">
        <f ca="1">_xlfn.IFNA(FORECAST(E20697,OFFSET('HvF table'!E$3:E$319,MATCH(E20697,'HvF table'!D$3:D$319,1)-1,0,2),OFFSET('HvF table'!D$3:D$319,MATCH(E20697,'HvF table'!D$3:D$319,1)-1,0,2)),0)</f>
        <v>0</v>
      </c>
      <c r="H20697" t="str">
        <f t="shared" ca="1" si="982"/>
        <v>G</v>
      </c>
      <c r="I20697">
        <f t="shared" ca="1" si="983"/>
        <v>0</v>
      </c>
      <c r="J20697" t="s">
        <v>75</v>
      </c>
    </row>
    <row r="20698" spans="1:10" x14ac:dyDescent="0.25">
      <c r="A20698" s="65">
        <v>43961</v>
      </c>
      <c r="B20698" s="66">
        <v>0.88541666666666663</v>
      </c>
      <c r="C20698" s="64">
        <f t="shared" si="984"/>
        <v>43961.885416666664</v>
      </c>
      <c r="D20698">
        <f ca="1">_xlfn.IFNA(FORECAST(E20698,OFFSET('HvF table'!B$3:B$318,MATCH(E20698,'HvF table'!A$3:A$318,1)-1,0,2),OFFSET('HvF table'!A$3:A$318,MATCH(E20698,'HvF table'!A$3:A$318,1)-1,0,2)),0)</f>
        <v>0</v>
      </c>
      <c r="E20698">
        <v>-0.16</v>
      </c>
      <c r="G20698">
        <f ca="1">_xlfn.IFNA(FORECAST(E20698,OFFSET('HvF table'!E$3:E$319,MATCH(E20698,'HvF table'!D$3:D$319,1)-1,0,2),OFFSET('HvF table'!D$3:D$319,MATCH(E20698,'HvF table'!D$3:D$319,1)-1,0,2)),0)</f>
        <v>0</v>
      </c>
      <c r="H20698" t="str">
        <f t="shared" ca="1" si="982"/>
        <v>G</v>
      </c>
      <c r="I20698">
        <f t="shared" ca="1" si="983"/>
        <v>0</v>
      </c>
      <c r="J20698" t="s">
        <v>75</v>
      </c>
    </row>
    <row r="20699" spans="1:10" x14ac:dyDescent="0.25">
      <c r="A20699" s="65">
        <v>43961</v>
      </c>
      <c r="B20699" s="66">
        <v>0.88888888888888884</v>
      </c>
      <c r="C20699" s="64">
        <f t="shared" si="984"/>
        <v>43961.888888888891</v>
      </c>
      <c r="D20699">
        <f ca="1">_xlfn.IFNA(FORECAST(E20699,OFFSET('HvF table'!B$3:B$318,MATCH(E20699,'HvF table'!A$3:A$318,1)-1,0,2),OFFSET('HvF table'!A$3:A$318,MATCH(E20699,'HvF table'!A$3:A$318,1)-1,0,2)),0)</f>
        <v>0</v>
      </c>
      <c r="E20699">
        <v>-0.16</v>
      </c>
      <c r="G20699">
        <f ca="1">_xlfn.IFNA(FORECAST(E20699,OFFSET('HvF table'!E$3:E$319,MATCH(E20699,'HvF table'!D$3:D$319,1)-1,0,2),OFFSET('HvF table'!D$3:D$319,MATCH(E20699,'HvF table'!D$3:D$319,1)-1,0,2)),0)</f>
        <v>0</v>
      </c>
      <c r="H20699" t="str">
        <f t="shared" ca="1" si="982"/>
        <v>G</v>
      </c>
      <c r="I20699">
        <f t="shared" ca="1" si="983"/>
        <v>0</v>
      </c>
      <c r="J20699" t="s">
        <v>75</v>
      </c>
    </row>
    <row r="20700" spans="1:10" x14ac:dyDescent="0.25">
      <c r="A20700" s="65">
        <v>43961</v>
      </c>
      <c r="B20700" s="66">
        <v>0.89236111111111116</v>
      </c>
      <c r="C20700" s="64">
        <f t="shared" si="984"/>
        <v>43961.892361111109</v>
      </c>
      <c r="D20700">
        <f ca="1">_xlfn.IFNA(FORECAST(E20700,OFFSET('HvF table'!B$3:B$318,MATCH(E20700,'HvF table'!A$3:A$318,1)-1,0,2),OFFSET('HvF table'!A$3:A$318,MATCH(E20700,'HvF table'!A$3:A$318,1)-1,0,2)),0)</f>
        <v>0</v>
      </c>
      <c r="E20700">
        <v>-0.16</v>
      </c>
      <c r="G20700">
        <f ca="1">_xlfn.IFNA(FORECAST(E20700,OFFSET('HvF table'!E$3:E$319,MATCH(E20700,'HvF table'!D$3:D$319,1)-1,0,2),OFFSET('HvF table'!D$3:D$319,MATCH(E20700,'HvF table'!D$3:D$319,1)-1,0,2)),0)</f>
        <v>0</v>
      </c>
      <c r="H20700" t="str">
        <f t="shared" ca="1" si="982"/>
        <v>G</v>
      </c>
      <c r="I20700">
        <f t="shared" ca="1" si="983"/>
        <v>0</v>
      </c>
      <c r="J20700" t="s">
        <v>75</v>
      </c>
    </row>
    <row r="20701" spans="1:10" x14ac:dyDescent="0.25">
      <c r="A20701" s="65">
        <v>43961</v>
      </c>
      <c r="B20701" s="66">
        <v>0.89583333333333337</v>
      </c>
      <c r="C20701" s="64">
        <f t="shared" si="984"/>
        <v>43961.895833333336</v>
      </c>
      <c r="D20701">
        <f ca="1">_xlfn.IFNA(FORECAST(E20701,OFFSET('HvF table'!B$3:B$318,MATCH(E20701,'HvF table'!A$3:A$318,1)-1,0,2),OFFSET('HvF table'!A$3:A$318,MATCH(E20701,'HvF table'!A$3:A$318,1)-1,0,2)),0)</f>
        <v>0</v>
      </c>
      <c r="E20701">
        <v>-0.16</v>
      </c>
      <c r="G20701">
        <f ca="1">_xlfn.IFNA(FORECAST(E20701,OFFSET('HvF table'!E$3:E$319,MATCH(E20701,'HvF table'!D$3:D$319,1)-1,0,2),OFFSET('HvF table'!D$3:D$319,MATCH(E20701,'HvF table'!D$3:D$319,1)-1,0,2)),0)</f>
        <v>0</v>
      </c>
      <c r="H20701" t="str">
        <f t="shared" ca="1" si="982"/>
        <v>G</v>
      </c>
      <c r="I20701">
        <f t="shared" ca="1" si="983"/>
        <v>0</v>
      </c>
      <c r="J20701" t="s">
        <v>75</v>
      </c>
    </row>
    <row r="20702" spans="1:10" x14ac:dyDescent="0.25">
      <c r="A20702" s="65">
        <v>43961</v>
      </c>
      <c r="B20702" s="66">
        <v>0.89930555555555547</v>
      </c>
      <c r="C20702" s="64">
        <f t="shared" si="984"/>
        <v>43961.899305555555</v>
      </c>
      <c r="D20702">
        <f ca="1">_xlfn.IFNA(FORECAST(E20702,OFFSET('HvF table'!B$3:B$318,MATCH(E20702,'HvF table'!A$3:A$318,1)-1,0,2),OFFSET('HvF table'!A$3:A$318,MATCH(E20702,'HvF table'!A$3:A$318,1)-1,0,2)),0)</f>
        <v>0</v>
      </c>
      <c r="E20702">
        <v>-0.17</v>
      </c>
      <c r="G20702">
        <f ca="1">_xlfn.IFNA(FORECAST(E20702,OFFSET('HvF table'!E$3:E$319,MATCH(E20702,'HvF table'!D$3:D$319,1)-1,0,2),OFFSET('HvF table'!D$3:D$319,MATCH(E20702,'HvF table'!D$3:D$319,1)-1,0,2)),0)</f>
        <v>0</v>
      </c>
      <c r="H20702" t="str">
        <f t="shared" ca="1" si="982"/>
        <v>G</v>
      </c>
      <c r="I20702">
        <f t="shared" ca="1" si="983"/>
        <v>0</v>
      </c>
      <c r="J20702" t="s">
        <v>75</v>
      </c>
    </row>
    <row r="20703" spans="1:10" x14ac:dyDescent="0.25">
      <c r="A20703" s="65">
        <v>43961</v>
      </c>
      <c r="B20703" s="66">
        <v>0.90277777777777779</v>
      </c>
      <c r="C20703" s="64">
        <f t="shared" si="984"/>
        <v>43961.902777777781</v>
      </c>
      <c r="D20703">
        <f ca="1">_xlfn.IFNA(FORECAST(E20703,OFFSET('HvF table'!B$3:B$318,MATCH(E20703,'HvF table'!A$3:A$318,1)-1,0,2),OFFSET('HvF table'!A$3:A$318,MATCH(E20703,'HvF table'!A$3:A$318,1)-1,0,2)),0)</f>
        <v>0</v>
      </c>
      <c r="E20703">
        <v>-0.17</v>
      </c>
      <c r="G20703">
        <f ca="1">_xlfn.IFNA(FORECAST(E20703,OFFSET('HvF table'!E$3:E$319,MATCH(E20703,'HvF table'!D$3:D$319,1)-1,0,2),OFFSET('HvF table'!D$3:D$319,MATCH(E20703,'HvF table'!D$3:D$319,1)-1,0,2)),0)</f>
        <v>0</v>
      </c>
      <c r="H20703" t="str">
        <f t="shared" ca="1" si="982"/>
        <v>G</v>
      </c>
      <c r="I20703">
        <f t="shared" ca="1" si="983"/>
        <v>0</v>
      </c>
      <c r="J20703" t="s">
        <v>75</v>
      </c>
    </row>
    <row r="20704" spans="1:10" x14ac:dyDescent="0.25">
      <c r="A20704" s="65">
        <v>43961</v>
      </c>
      <c r="B20704" s="66">
        <v>0.90625</v>
      </c>
      <c r="C20704" s="64">
        <f t="shared" si="984"/>
        <v>43961.90625</v>
      </c>
      <c r="D20704">
        <f ca="1">_xlfn.IFNA(FORECAST(E20704,OFFSET('HvF table'!B$3:B$318,MATCH(E20704,'HvF table'!A$3:A$318,1)-1,0,2),OFFSET('HvF table'!A$3:A$318,MATCH(E20704,'HvF table'!A$3:A$318,1)-1,0,2)),0)</f>
        <v>0</v>
      </c>
      <c r="E20704">
        <v>-0.17</v>
      </c>
      <c r="G20704">
        <f ca="1">_xlfn.IFNA(FORECAST(E20704,OFFSET('HvF table'!E$3:E$319,MATCH(E20704,'HvF table'!D$3:D$319,1)-1,0,2),OFFSET('HvF table'!D$3:D$319,MATCH(E20704,'HvF table'!D$3:D$319,1)-1,0,2)),0)</f>
        <v>0</v>
      </c>
      <c r="H20704" t="str">
        <f t="shared" ca="1" si="982"/>
        <v>G</v>
      </c>
      <c r="I20704">
        <f t="shared" ca="1" si="983"/>
        <v>0</v>
      </c>
      <c r="J20704" t="s">
        <v>75</v>
      </c>
    </row>
    <row r="20705" spans="1:10" x14ac:dyDescent="0.25">
      <c r="A20705" s="65">
        <v>43961</v>
      </c>
      <c r="B20705" s="66">
        <v>0.90972222222222221</v>
      </c>
      <c r="C20705" s="64">
        <f t="shared" si="984"/>
        <v>43961.909722222219</v>
      </c>
      <c r="D20705">
        <f ca="1">_xlfn.IFNA(FORECAST(E20705,OFFSET('HvF table'!B$3:B$318,MATCH(E20705,'HvF table'!A$3:A$318,1)-1,0,2),OFFSET('HvF table'!A$3:A$318,MATCH(E20705,'HvF table'!A$3:A$318,1)-1,0,2)),0)</f>
        <v>0</v>
      </c>
      <c r="E20705">
        <v>-0.15</v>
      </c>
      <c r="G20705">
        <f ca="1">_xlfn.IFNA(FORECAST(E20705,OFFSET('HvF table'!E$3:E$319,MATCH(E20705,'HvF table'!D$3:D$319,1)-1,0,2),OFFSET('HvF table'!D$3:D$319,MATCH(E20705,'HvF table'!D$3:D$319,1)-1,0,2)),0)</f>
        <v>0</v>
      </c>
      <c r="H20705" t="str">
        <f t="shared" ca="1" si="982"/>
        <v>G</v>
      </c>
      <c r="I20705">
        <f t="shared" ca="1" si="983"/>
        <v>0</v>
      </c>
      <c r="J20705" t="s">
        <v>75</v>
      </c>
    </row>
    <row r="20706" spans="1:10" x14ac:dyDescent="0.25">
      <c r="A20706" s="65">
        <v>43961</v>
      </c>
      <c r="B20706" s="66">
        <v>0.91319444444444453</v>
      </c>
      <c r="C20706" s="64">
        <f t="shared" si="984"/>
        <v>43961.913194444445</v>
      </c>
      <c r="D20706">
        <f ca="1">_xlfn.IFNA(FORECAST(E20706,OFFSET('HvF table'!B$3:B$318,MATCH(E20706,'HvF table'!A$3:A$318,1)-1,0,2),OFFSET('HvF table'!A$3:A$318,MATCH(E20706,'HvF table'!A$3:A$318,1)-1,0,2)),0)</f>
        <v>0</v>
      </c>
      <c r="E20706">
        <v>-0.16</v>
      </c>
      <c r="G20706">
        <f ca="1">_xlfn.IFNA(FORECAST(E20706,OFFSET('HvF table'!E$3:E$319,MATCH(E20706,'HvF table'!D$3:D$319,1)-1,0,2),OFFSET('HvF table'!D$3:D$319,MATCH(E20706,'HvF table'!D$3:D$319,1)-1,0,2)),0)</f>
        <v>0</v>
      </c>
      <c r="H20706" t="str">
        <f t="shared" ca="1" si="982"/>
        <v>G</v>
      </c>
      <c r="I20706">
        <f t="shared" ca="1" si="983"/>
        <v>0</v>
      </c>
      <c r="J20706" t="s">
        <v>75</v>
      </c>
    </row>
    <row r="20707" spans="1:10" x14ac:dyDescent="0.25">
      <c r="A20707" s="65">
        <v>43961</v>
      </c>
      <c r="B20707" s="66">
        <v>0.91666666666666663</v>
      </c>
      <c r="C20707" s="64">
        <f t="shared" si="984"/>
        <v>43961.916666666664</v>
      </c>
      <c r="D20707">
        <f ca="1">_xlfn.IFNA(FORECAST(E20707,OFFSET('HvF table'!B$3:B$318,MATCH(E20707,'HvF table'!A$3:A$318,1)-1,0,2),OFFSET('HvF table'!A$3:A$318,MATCH(E20707,'HvF table'!A$3:A$318,1)-1,0,2)),0)</f>
        <v>0</v>
      </c>
      <c r="E20707">
        <v>-0.16</v>
      </c>
      <c r="G20707">
        <f ca="1">_xlfn.IFNA(FORECAST(E20707,OFFSET('HvF table'!E$3:E$319,MATCH(E20707,'HvF table'!D$3:D$319,1)-1,0,2),OFFSET('HvF table'!D$3:D$319,MATCH(E20707,'HvF table'!D$3:D$319,1)-1,0,2)),0)</f>
        <v>0</v>
      </c>
      <c r="H20707" t="str">
        <f t="shared" ca="1" si="982"/>
        <v>G</v>
      </c>
      <c r="I20707">
        <f t="shared" ca="1" si="983"/>
        <v>0</v>
      </c>
      <c r="J20707" t="s">
        <v>75</v>
      </c>
    </row>
    <row r="20708" spans="1:10" x14ac:dyDescent="0.25">
      <c r="A20708" s="65">
        <v>43961</v>
      </c>
      <c r="B20708" s="66">
        <v>0.92013888888888884</v>
      </c>
      <c r="C20708" s="64">
        <f t="shared" si="984"/>
        <v>43961.920138888891</v>
      </c>
      <c r="D20708">
        <f ca="1">_xlfn.IFNA(FORECAST(E20708,OFFSET('HvF table'!B$3:B$318,MATCH(E20708,'HvF table'!A$3:A$318,1)-1,0,2),OFFSET('HvF table'!A$3:A$318,MATCH(E20708,'HvF table'!A$3:A$318,1)-1,0,2)),0)</f>
        <v>0</v>
      </c>
      <c r="E20708">
        <v>-0.15</v>
      </c>
      <c r="G20708">
        <f ca="1">_xlfn.IFNA(FORECAST(E20708,OFFSET('HvF table'!E$3:E$319,MATCH(E20708,'HvF table'!D$3:D$319,1)-1,0,2),OFFSET('HvF table'!D$3:D$319,MATCH(E20708,'HvF table'!D$3:D$319,1)-1,0,2)),0)</f>
        <v>0</v>
      </c>
      <c r="H20708" t="str">
        <f t="shared" ca="1" si="982"/>
        <v>G</v>
      </c>
      <c r="I20708">
        <f t="shared" ca="1" si="983"/>
        <v>0</v>
      </c>
      <c r="J20708" t="s">
        <v>75</v>
      </c>
    </row>
    <row r="20709" spans="1:10" x14ac:dyDescent="0.25">
      <c r="A20709" s="65">
        <v>43961</v>
      </c>
      <c r="B20709" s="66">
        <v>0.92361111111111116</v>
      </c>
      <c r="C20709" s="64">
        <f t="shared" si="984"/>
        <v>43961.923611111109</v>
      </c>
      <c r="D20709">
        <f ca="1">_xlfn.IFNA(FORECAST(E20709,OFFSET('HvF table'!B$3:B$318,MATCH(E20709,'HvF table'!A$3:A$318,1)-1,0,2),OFFSET('HvF table'!A$3:A$318,MATCH(E20709,'HvF table'!A$3:A$318,1)-1,0,2)),0)</f>
        <v>0</v>
      </c>
      <c r="E20709">
        <v>-0.17</v>
      </c>
      <c r="G20709">
        <f ca="1">_xlfn.IFNA(FORECAST(E20709,OFFSET('HvF table'!E$3:E$319,MATCH(E20709,'HvF table'!D$3:D$319,1)-1,0,2),OFFSET('HvF table'!D$3:D$319,MATCH(E20709,'HvF table'!D$3:D$319,1)-1,0,2)),0)</f>
        <v>0</v>
      </c>
      <c r="H20709" t="str">
        <f t="shared" ca="1" si="982"/>
        <v>G</v>
      </c>
      <c r="I20709">
        <f t="shared" ca="1" si="983"/>
        <v>0</v>
      </c>
      <c r="J20709" t="s">
        <v>75</v>
      </c>
    </row>
    <row r="20710" spans="1:10" x14ac:dyDescent="0.25">
      <c r="A20710" s="65">
        <v>43961</v>
      </c>
      <c r="B20710" s="66">
        <v>0.92708333333333337</v>
      </c>
      <c r="C20710" s="64">
        <f t="shared" si="984"/>
        <v>43961.927083333336</v>
      </c>
      <c r="D20710">
        <f ca="1">_xlfn.IFNA(FORECAST(E20710,OFFSET('HvF table'!B$3:B$318,MATCH(E20710,'HvF table'!A$3:A$318,1)-1,0,2),OFFSET('HvF table'!A$3:A$318,MATCH(E20710,'HvF table'!A$3:A$318,1)-1,0,2)),0)</f>
        <v>0</v>
      </c>
      <c r="E20710">
        <v>-0.17</v>
      </c>
      <c r="G20710">
        <f ca="1">_xlfn.IFNA(FORECAST(E20710,OFFSET('HvF table'!E$3:E$319,MATCH(E20710,'HvF table'!D$3:D$319,1)-1,0,2),OFFSET('HvF table'!D$3:D$319,MATCH(E20710,'HvF table'!D$3:D$319,1)-1,0,2)),0)</f>
        <v>0</v>
      </c>
      <c r="H20710" t="str">
        <f t="shared" ca="1" si="982"/>
        <v>G</v>
      </c>
      <c r="I20710">
        <f t="shared" ca="1" si="983"/>
        <v>0</v>
      </c>
      <c r="J20710" t="s">
        <v>75</v>
      </c>
    </row>
    <row r="20711" spans="1:10" x14ac:dyDescent="0.25">
      <c r="A20711" s="65">
        <v>43961</v>
      </c>
      <c r="B20711" s="66">
        <v>0.93055555555555547</v>
      </c>
      <c r="C20711" s="64">
        <f t="shared" si="984"/>
        <v>43961.930555555555</v>
      </c>
      <c r="D20711">
        <f ca="1">_xlfn.IFNA(FORECAST(E20711,OFFSET('HvF table'!B$3:B$318,MATCH(E20711,'HvF table'!A$3:A$318,1)-1,0,2),OFFSET('HvF table'!A$3:A$318,MATCH(E20711,'HvF table'!A$3:A$318,1)-1,0,2)),0)</f>
        <v>0</v>
      </c>
      <c r="E20711">
        <v>-0.16</v>
      </c>
      <c r="G20711">
        <f ca="1">_xlfn.IFNA(FORECAST(E20711,OFFSET('HvF table'!E$3:E$319,MATCH(E20711,'HvF table'!D$3:D$319,1)-1,0,2),OFFSET('HvF table'!D$3:D$319,MATCH(E20711,'HvF table'!D$3:D$319,1)-1,0,2)),0)</f>
        <v>0</v>
      </c>
      <c r="H20711" t="str">
        <f t="shared" ref="H20711:H20774" ca="1" si="985">_xlfn.IFNA(_xlfn.IFS(D20711&gt;0,"B",E20711&gt;0,"B"),"G")</f>
        <v>G</v>
      </c>
      <c r="I20711">
        <f t="shared" ca="1" si="983"/>
        <v>0</v>
      </c>
      <c r="J20711" t="s">
        <v>75</v>
      </c>
    </row>
    <row r="20712" spans="1:10" x14ac:dyDescent="0.25">
      <c r="A20712" s="65">
        <v>43961</v>
      </c>
      <c r="B20712" s="66">
        <v>0.93402777777777779</v>
      </c>
      <c r="C20712" s="64">
        <f t="shared" si="984"/>
        <v>43961.934027777781</v>
      </c>
      <c r="D20712">
        <f ca="1">_xlfn.IFNA(FORECAST(E20712,OFFSET('HvF table'!B$3:B$318,MATCH(E20712,'HvF table'!A$3:A$318,1)-1,0,2),OFFSET('HvF table'!A$3:A$318,MATCH(E20712,'HvF table'!A$3:A$318,1)-1,0,2)),0)</f>
        <v>0</v>
      </c>
      <c r="E20712">
        <v>-0.17</v>
      </c>
      <c r="G20712">
        <f ca="1">_xlfn.IFNA(FORECAST(E20712,OFFSET('HvF table'!E$3:E$319,MATCH(E20712,'HvF table'!D$3:D$319,1)-1,0,2),OFFSET('HvF table'!D$3:D$319,MATCH(E20712,'HvF table'!D$3:D$319,1)-1,0,2)),0)</f>
        <v>0</v>
      </c>
      <c r="H20712" t="str">
        <f t="shared" ca="1" si="985"/>
        <v>G</v>
      </c>
      <c r="I20712">
        <f t="shared" ca="1" si="983"/>
        <v>0</v>
      </c>
      <c r="J20712" t="s">
        <v>75</v>
      </c>
    </row>
    <row r="20713" spans="1:10" x14ac:dyDescent="0.25">
      <c r="A20713" s="65">
        <v>43961</v>
      </c>
      <c r="B20713" s="66">
        <v>0.9375</v>
      </c>
      <c r="C20713" s="64">
        <f t="shared" si="984"/>
        <v>43961.9375</v>
      </c>
      <c r="D20713">
        <f ca="1">_xlfn.IFNA(FORECAST(E20713,OFFSET('HvF table'!B$3:B$318,MATCH(E20713,'HvF table'!A$3:A$318,1)-1,0,2),OFFSET('HvF table'!A$3:A$318,MATCH(E20713,'HvF table'!A$3:A$318,1)-1,0,2)),0)</f>
        <v>0</v>
      </c>
      <c r="E20713">
        <v>-0.15</v>
      </c>
      <c r="G20713">
        <f ca="1">_xlfn.IFNA(FORECAST(E20713,OFFSET('HvF table'!E$3:E$319,MATCH(E20713,'HvF table'!D$3:D$319,1)-1,0,2),OFFSET('HvF table'!D$3:D$319,MATCH(E20713,'HvF table'!D$3:D$319,1)-1,0,2)),0)</f>
        <v>0</v>
      </c>
      <c r="H20713" t="str">
        <f t="shared" ca="1" si="985"/>
        <v>G</v>
      </c>
      <c r="I20713">
        <f t="shared" ca="1" si="983"/>
        <v>0</v>
      </c>
      <c r="J20713" t="s">
        <v>75</v>
      </c>
    </row>
    <row r="20714" spans="1:10" x14ac:dyDescent="0.25">
      <c r="A20714" s="65">
        <v>43961</v>
      </c>
      <c r="B20714" s="66">
        <v>0.94097222222222221</v>
      </c>
      <c r="C20714" s="64">
        <f t="shared" si="984"/>
        <v>43961.940972222219</v>
      </c>
      <c r="D20714">
        <f ca="1">_xlfn.IFNA(FORECAST(E20714,OFFSET('HvF table'!B$3:B$318,MATCH(E20714,'HvF table'!A$3:A$318,1)-1,0,2),OFFSET('HvF table'!A$3:A$318,MATCH(E20714,'HvF table'!A$3:A$318,1)-1,0,2)),0)</f>
        <v>0</v>
      </c>
      <c r="E20714">
        <v>-0.16</v>
      </c>
      <c r="G20714">
        <f ca="1">_xlfn.IFNA(FORECAST(E20714,OFFSET('HvF table'!E$3:E$319,MATCH(E20714,'HvF table'!D$3:D$319,1)-1,0,2),OFFSET('HvF table'!D$3:D$319,MATCH(E20714,'HvF table'!D$3:D$319,1)-1,0,2)),0)</f>
        <v>0</v>
      </c>
      <c r="H20714" t="str">
        <f t="shared" ca="1" si="985"/>
        <v>G</v>
      </c>
      <c r="I20714">
        <f t="shared" ca="1" si="983"/>
        <v>0</v>
      </c>
      <c r="J20714" t="s">
        <v>75</v>
      </c>
    </row>
    <row r="20715" spans="1:10" x14ac:dyDescent="0.25">
      <c r="A20715" s="65">
        <v>43961</v>
      </c>
      <c r="B20715" s="66">
        <v>0.94444444444444453</v>
      </c>
      <c r="C20715" s="64">
        <f t="shared" si="984"/>
        <v>43961.944444444445</v>
      </c>
      <c r="D20715">
        <f ca="1">_xlfn.IFNA(FORECAST(E20715,OFFSET('HvF table'!B$3:B$318,MATCH(E20715,'HvF table'!A$3:A$318,1)-1,0,2),OFFSET('HvF table'!A$3:A$318,MATCH(E20715,'HvF table'!A$3:A$318,1)-1,0,2)),0)</f>
        <v>0</v>
      </c>
      <c r="E20715">
        <v>-0.17</v>
      </c>
      <c r="G20715">
        <f ca="1">_xlfn.IFNA(FORECAST(E20715,OFFSET('HvF table'!E$3:E$319,MATCH(E20715,'HvF table'!D$3:D$319,1)-1,0,2),OFFSET('HvF table'!D$3:D$319,MATCH(E20715,'HvF table'!D$3:D$319,1)-1,0,2)),0)</f>
        <v>0</v>
      </c>
      <c r="H20715" t="str">
        <f t="shared" ca="1" si="985"/>
        <v>G</v>
      </c>
      <c r="I20715">
        <f t="shared" ca="1" si="983"/>
        <v>0</v>
      </c>
      <c r="J20715" t="s">
        <v>75</v>
      </c>
    </row>
    <row r="20716" spans="1:10" x14ac:dyDescent="0.25">
      <c r="A20716" s="65">
        <v>43961</v>
      </c>
      <c r="B20716" s="66">
        <v>0.94791666666666663</v>
      </c>
      <c r="C20716" s="64">
        <f t="shared" si="984"/>
        <v>43961.947916666664</v>
      </c>
      <c r="D20716">
        <f ca="1">_xlfn.IFNA(FORECAST(E20716,OFFSET('HvF table'!B$3:B$318,MATCH(E20716,'HvF table'!A$3:A$318,1)-1,0,2),OFFSET('HvF table'!A$3:A$318,MATCH(E20716,'HvF table'!A$3:A$318,1)-1,0,2)),0)</f>
        <v>0</v>
      </c>
      <c r="E20716">
        <v>-0.17</v>
      </c>
      <c r="G20716">
        <f ca="1">_xlfn.IFNA(FORECAST(E20716,OFFSET('HvF table'!E$3:E$319,MATCH(E20716,'HvF table'!D$3:D$319,1)-1,0,2),OFFSET('HvF table'!D$3:D$319,MATCH(E20716,'HvF table'!D$3:D$319,1)-1,0,2)),0)</f>
        <v>0</v>
      </c>
      <c r="H20716" t="str">
        <f t="shared" ca="1" si="985"/>
        <v>G</v>
      </c>
      <c r="I20716">
        <f t="shared" ca="1" si="983"/>
        <v>0</v>
      </c>
      <c r="J20716" t="s">
        <v>75</v>
      </c>
    </row>
    <row r="20717" spans="1:10" x14ac:dyDescent="0.25">
      <c r="A20717" s="65">
        <v>43961</v>
      </c>
      <c r="B20717" s="66">
        <v>0.95138888888888884</v>
      </c>
      <c r="C20717" s="64">
        <f t="shared" si="984"/>
        <v>43961.951388888891</v>
      </c>
      <c r="D20717">
        <f ca="1">_xlfn.IFNA(FORECAST(E20717,OFFSET('HvF table'!B$3:B$318,MATCH(E20717,'HvF table'!A$3:A$318,1)-1,0,2),OFFSET('HvF table'!A$3:A$318,MATCH(E20717,'HvF table'!A$3:A$318,1)-1,0,2)),0)</f>
        <v>0</v>
      </c>
      <c r="E20717">
        <v>-0.17</v>
      </c>
      <c r="G20717">
        <f ca="1">_xlfn.IFNA(FORECAST(E20717,OFFSET('HvF table'!E$3:E$319,MATCH(E20717,'HvF table'!D$3:D$319,1)-1,0,2),OFFSET('HvF table'!D$3:D$319,MATCH(E20717,'HvF table'!D$3:D$319,1)-1,0,2)),0)</f>
        <v>0</v>
      </c>
      <c r="H20717" t="str">
        <f t="shared" ca="1" si="985"/>
        <v>G</v>
      </c>
      <c r="I20717">
        <f t="shared" ca="1" si="983"/>
        <v>0</v>
      </c>
      <c r="J20717" t="s">
        <v>75</v>
      </c>
    </row>
    <row r="20718" spans="1:10" x14ac:dyDescent="0.25">
      <c r="A20718" s="65">
        <v>43961</v>
      </c>
      <c r="B20718" s="66">
        <v>0.95486111111111116</v>
      </c>
      <c r="C20718" s="64">
        <f t="shared" si="984"/>
        <v>43961.954861111109</v>
      </c>
      <c r="D20718">
        <f ca="1">_xlfn.IFNA(FORECAST(E20718,OFFSET('HvF table'!B$3:B$318,MATCH(E20718,'HvF table'!A$3:A$318,1)-1,0,2),OFFSET('HvF table'!A$3:A$318,MATCH(E20718,'HvF table'!A$3:A$318,1)-1,0,2)),0)</f>
        <v>0</v>
      </c>
      <c r="E20718">
        <v>-0.17</v>
      </c>
      <c r="G20718">
        <f ca="1">_xlfn.IFNA(FORECAST(E20718,OFFSET('HvF table'!E$3:E$319,MATCH(E20718,'HvF table'!D$3:D$319,1)-1,0,2),OFFSET('HvF table'!D$3:D$319,MATCH(E20718,'HvF table'!D$3:D$319,1)-1,0,2)),0)</f>
        <v>0</v>
      </c>
      <c r="H20718" t="str">
        <f t="shared" ca="1" si="985"/>
        <v>G</v>
      </c>
      <c r="I20718">
        <f t="shared" ca="1" si="983"/>
        <v>0</v>
      </c>
      <c r="J20718" t="s">
        <v>75</v>
      </c>
    </row>
    <row r="20719" spans="1:10" x14ac:dyDescent="0.25">
      <c r="A20719" s="65">
        <v>43961</v>
      </c>
      <c r="B20719" s="66">
        <v>0.95833333333333337</v>
      </c>
      <c r="C20719" s="64">
        <f t="shared" si="984"/>
        <v>43961.958333333336</v>
      </c>
      <c r="D20719">
        <f ca="1">_xlfn.IFNA(FORECAST(E20719,OFFSET('HvF table'!B$3:B$318,MATCH(E20719,'HvF table'!A$3:A$318,1)-1,0,2),OFFSET('HvF table'!A$3:A$318,MATCH(E20719,'HvF table'!A$3:A$318,1)-1,0,2)),0)</f>
        <v>0</v>
      </c>
      <c r="E20719">
        <v>-0.15</v>
      </c>
      <c r="G20719">
        <f ca="1">_xlfn.IFNA(FORECAST(E20719,OFFSET('HvF table'!E$3:E$319,MATCH(E20719,'HvF table'!D$3:D$319,1)-1,0,2),OFFSET('HvF table'!D$3:D$319,MATCH(E20719,'HvF table'!D$3:D$319,1)-1,0,2)),0)</f>
        <v>0</v>
      </c>
      <c r="H20719" t="str">
        <f t="shared" ca="1" si="985"/>
        <v>G</v>
      </c>
      <c r="I20719">
        <f t="shared" ca="1" si="983"/>
        <v>0</v>
      </c>
      <c r="J20719" t="s">
        <v>75</v>
      </c>
    </row>
    <row r="20720" spans="1:10" x14ac:dyDescent="0.25">
      <c r="A20720" s="65">
        <v>43961</v>
      </c>
      <c r="B20720" s="66">
        <v>0.96180555555555547</v>
      </c>
      <c r="C20720" s="64">
        <f t="shared" si="984"/>
        <v>43961.961805555555</v>
      </c>
      <c r="D20720">
        <f ca="1">_xlfn.IFNA(FORECAST(E20720,OFFSET('HvF table'!B$3:B$318,MATCH(E20720,'HvF table'!A$3:A$318,1)-1,0,2),OFFSET('HvF table'!A$3:A$318,MATCH(E20720,'HvF table'!A$3:A$318,1)-1,0,2)),0)</f>
        <v>0</v>
      </c>
      <c r="E20720">
        <v>-0.18</v>
      </c>
      <c r="G20720">
        <f ca="1">_xlfn.IFNA(FORECAST(E20720,OFFSET('HvF table'!E$3:E$319,MATCH(E20720,'HvF table'!D$3:D$319,1)-1,0,2),OFFSET('HvF table'!D$3:D$319,MATCH(E20720,'HvF table'!D$3:D$319,1)-1,0,2)),0)</f>
        <v>0</v>
      </c>
      <c r="H20720" t="str">
        <f t="shared" ca="1" si="985"/>
        <v>G</v>
      </c>
      <c r="I20720">
        <f t="shared" ca="1" si="983"/>
        <v>0</v>
      </c>
      <c r="J20720" t="s">
        <v>75</v>
      </c>
    </row>
    <row r="20721" spans="1:10" x14ac:dyDescent="0.25">
      <c r="A20721" s="65">
        <v>43961</v>
      </c>
      <c r="B20721" s="66">
        <v>0.96527777777777779</v>
      </c>
      <c r="C20721" s="64">
        <f t="shared" si="984"/>
        <v>43961.965277777781</v>
      </c>
      <c r="D20721">
        <f ca="1">_xlfn.IFNA(FORECAST(E20721,OFFSET('HvF table'!B$3:B$318,MATCH(E20721,'HvF table'!A$3:A$318,1)-1,0,2),OFFSET('HvF table'!A$3:A$318,MATCH(E20721,'HvF table'!A$3:A$318,1)-1,0,2)),0)</f>
        <v>0</v>
      </c>
      <c r="E20721">
        <v>-0.16</v>
      </c>
      <c r="G20721">
        <f ca="1">_xlfn.IFNA(FORECAST(E20721,OFFSET('HvF table'!E$3:E$319,MATCH(E20721,'HvF table'!D$3:D$319,1)-1,0,2),OFFSET('HvF table'!D$3:D$319,MATCH(E20721,'HvF table'!D$3:D$319,1)-1,0,2)),0)</f>
        <v>0</v>
      </c>
      <c r="H20721" t="str">
        <f t="shared" ca="1" si="985"/>
        <v>G</v>
      </c>
      <c r="I20721">
        <f t="shared" ca="1" si="983"/>
        <v>0</v>
      </c>
      <c r="J20721" t="s">
        <v>75</v>
      </c>
    </row>
    <row r="20722" spans="1:10" x14ac:dyDescent="0.25">
      <c r="A20722" s="65">
        <v>43961</v>
      </c>
      <c r="B20722" s="66">
        <v>0.96875</v>
      </c>
      <c r="C20722" s="64">
        <f t="shared" si="984"/>
        <v>43961.96875</v>
      </c>
      <c r="D20722">
        <f ca="1">_xlfn.IFNA(FORECAST(E20722,OFFSET('HvF table'!B$3:B$318,MATCH(E20722,'HvF table'!A$3:A$318,1)-1,0,2),OFFSET('HvF table'!A$3:A$318,MATCH(E20722,'HvF table'!A$3:A$318,1)-1,0,2)),0)</f>
        <v>0</v>
      </c>
      <c r="E20722">
        <v>-0.17</v>
      </c>
      <c r="G20722">
        <f ca="1">_xlfn.IFNA(FORECAST(E20722,OFFSET('HvF table'!E$3:E$319,MATCH(E20722,'HvF table'!D$3:D$319,1)-1,0,2),OFFSET('HvF table'!D$3:D$319,MATCH(E20722,'HvF table'!D$3:D$319,1)-1,0,2)),0)</f>
        <v>0</v>
      </c>
      <c r="H20722" t="str">
        <f t="shared" ca="1" si="985"/>
        <v>G</v>
      </c>
      <c r="I20722">
        <f t="shared" ca="1" si="983"/>
        <v>0</v>
      </c>
      <c r="J20722" t="s">
        <v>75</v>
      </c>
    </row>
    <row r="20723" spans="1:10" x14ac:dyDescent="0.25">
      <c r="A20723" s="65">
        <v>43961</v>
      </c>
      <c r="B20723" s="66">
        <v>0.97222222222222221</v>
      </c>
      <c r="C20723" s="64">
        <f t="shared" si="984"/>
        <v>43961.972222222219</v>
      </c>
      <c r="D20723">
        <f ca="1">_xlfn.IFNA(FORECAST(E20723,OFFSET('HvF table'!B$3:B$318,MATCH(E20723,'HvF table'!A$3:A$318,1)-1,0,2),OFFSET('HvF table'!A$3:A$318,MATCH(E20723,'HvF table'!A$3:A$318,1)-1,0,2)),0)</f>
        <v>0</v>
      </c>
      <c r="E20723">
        <v>-0.16</v>
      </c>
      <c r="G20723">
        <f ca="1">_xlfn.IFNA(FORECAST(E20723,OFFSET('HvF table'!E$3:E$319,MATCH(E20723,'HvF table'!D$3:D$319,1)-1,0,2),OFFSET('HvF table'!D$3:D$319,MATCH(E20723,'HvF table'!D$3:D$319,1)-1,0,2)),0)</f>
        <v>0</v>
      </c>
      <c r="H20723" t="str">
        <f t="shared" ca="1" si="985"/>
        <v>G</v>
      </c>
      <c r="I20723">
        <f t="shared" ca="1" si="983"/>
        <v>0</v>
      </c>
      <c r="J20723" t="s">
        <v>75</v>
      </c>
    </row>
    <row r="20724" spans="1:10" x14ac:dyDescent="0.25">
      <c r="A20724" s="65">
        <v>43961</v>
      </c>
      <c r="B20724" s="66">
        <v>0.97569444444444453</v>
      </c>
      <c r="C20724" s="64">
        <f t="shared" si="984"/>
        <v>43961.975694444445</v>
      </c>
      <c r="D20724">
        <f ca="1">_xlfn.IFNA(FORECAST(E20724,OFFSET('HvF table'!B$3:B$318,MATCH(E20724,'HvF table'!A$3:A$318,1)-1,0,2),OFFSET('HvF table'!A$3:A$318,MATCH(E20724,'HvF table'!A$3:A$318,1)-1,0,2)),0)</f>
        <v>0</v>
      </c>
      <c r="E20724">
        <v>-0.17</v>
      </c>
      <c r="G20724">
        <f ca="1">_xlfn.IFNA(FORECAST(E20724,OFFSET('HvF table'!E$3:E$319,MATCH(E20724,'HvF table'!D$3:D$319,1)-1,0,2),OFFSET('HvF table'!D$3:D$319,MATCH(E20724,'HvF table'!D$3:D$319,1)-1,0,2)),0)</f>
        <v>0</v>
      </c>
      <c r="H20724" t="str">
        <f t="shared" ca="1" si="985"/>
        <v>G</v>
      </c>
      <c r="I20724">
        <f t="shared" ca="1" si="983"/>
        <v>0</v>
      </c>
      <c r="J20724" t="s">
        <v>75</v>
      </c>
    </row>
    <row r="20725" spans="1:10" x14ac:dyDescent="0.25">
      <c r="A20725" s="65">
        <v>43961</v>
      </c>
      <c r="B20725" s="66">
        <v>0.97916666666666663</v>
      </c>
      <c r="C20725" s="64">
        <f t="shared" si="984"/>
        <v>43961.979166666664</v>
      </c>
      <c r="D20725">
        <f ca="1">_xlfn.IFNA(FORECAST(E20725,OFFSET('HvF table'!B$3:B$318,MATCH(E20725,'HvF table'!A$3:A$318,1)-1,0,2),OFFSET('HvF table'!A$3:A$318,MATCH(E20725,'HvF table'!A$3:A$318,1)-1,0,2)),0)</f>
        <v>0</v>
      </c>
      <c r="E20725">
        <v>-0.16</v>
      </c>
      <c r="G20725">
        <f ca="1">_xlfn.IFNA(FORECAST(E20725,OFFSET('HvF table'!E$3:E$319,MATCH(E20725,'HvF table'!D$3:D$319,1)-1,0,2),OFFSET('HvF table'!D$3:D$319,MATCH(E20725,'HvF table'!D$3:D$319,1)-1,0,2)),0)</f>
        <v>0</v>
      </c>
      <c r="H20725" t="str">
        <f t="shared" ca="1" si="985"/>
        <v>G</v>
      </c>
      <c r="I20725">
        <f t="shared" ca="1" si="983"/>
        <v>0</v>
      </c>
      <c r="J20725" t="s">
        <v>75</v>
      </c>
    </row>
    <row r="20726" spans="1:10" x14ac:dyDescent="0.25">
      <c r="A20726" s="65">
        <v>43961</v>
      </c>
      <c r="B20726" s="66">
        <v>0.98263888888888884</v>
      </c>
      <c r="C20726" s="64">
        <f t="shared" si="984"/>
        <v>43961.982638888891</v>
      </c>
      <c r="D20726">
        <f ca="1">_xlfn.IFNA(FORECAST(E20726,OFFSET('HvF table'!B$3:B$318,MATCH(E20726,'HvF table'!A$3:A$318,1)-1,0,2),OFFSET('HvF table'!A$3:A$318,MATCH(E20726,'HvF table'!A$3:A$318,1)-1,0,2)),0)</f>
        <v>0</v>
      </c>
      <c r="E20726">
        <v>-0.15</v>
      </c>
      <c r="G20726">
        <f ca="1">_xlfn.IFNA(FORECAST(E20726,OFFSET('HvF table'!E$3:E$319,MATCH(E20726,'HvF table'!D$3:D$319,1)-1,0,2),OFFSET('HvF table'!D$3:D$319,MATCH(E20726,'HvF table'!D$3:D$319,1)-1,0,2)),0)</f>
        <v>0</v>
      </c>
      <c r="H20726" t="str">
        <f t="shared" ca="1" si="985"/>
        <v>G</v>
      </c>
      <c r="I20726">
        <f t="shared" ca="1" si="983"/>
        <v>0</v>
      </c>
      <c r="J20726" t="s">
        <v>75</v>
      </c>
    </row>
    <row r="20727" spans="1:10" x14ac:dyDescent="0.25">
      <c r="A20727" s="65">
        <v>43961</v>
      </c>
      <c r="B20727" s="66">
        <v>0.98611111111111116</v>
      </c>
      <c r="C20727" s="64">
        <f t="shared" si="984"/>
        <v>43961.986111111109</v>
      </c>
      <c r="D20727">
        <f ca="1">_xlfn.IFNA(FORECAST(E20727,OFFSET('HvF table'!B$3:B$318,MATCH(E20727,'HvF table'!A$3:A$318,1)-1,0,2),OFFSET('HvF table'!A$3:A$318,MATCH(E20727,'HvF table'!A$3:A$318,1)-1,0,2)),0)</f>
        <v>0</v>
      </c>
      <c r="E20727">
        <v>-0.16</v>
      </c>
      <c r="G20727">
        <f ca="1">_xlfn.IFNA(FORECAST(E20727,OFFSET('HvF table'!E$3:E$319,MATCH(E20727,'HvF table'!D$3:D$319,1)-1,0,2),OFFSET('HvF table'!D$3:D$319,MATCH(E20727,'HvF table'!D$3:D$319,1)-1,0,2)),0)</f>
        <v>0</v>
      </c>
      <c r="H20727" t="str">
        <f t="shared" ca="1" si="985"/>
        <v>G</v>
      </c>
      <c r="I20727">
        <f t="shared" ca="1" si="983"/>
        <v>0</v>
      </c>
      <c r="J20727" t="s">
        <v>75</v>
      </c>
    </row>
    <row r="20728" spans="1:10" x14ac:dyDescent="0.25">
      <c r="A20728" s="65">
        <v>43961</v>
      </c>
      <c r="B20728" s="66">
        <v>0.98958333333333337</v>
      </c>
      <c r="C20728" s="64">
        <f t="shared" si="984"/>
        <v>43961.989583333336</v>
      </c>
      <c r="D20728">
        <f ca="1">_xlfn.IFNA(FORECAST(E20728,OFFSET('HvF table'!B$3:B$318,MATCH(E20728,'HvF table'!A$3:A$318,1)-1,0,2),OFFSET('HvF table'!A$3:A$318,MATCH(E20728,'HvF table'!A$3:A$318,1)-1,0,2)),0)</f>
        <v>0</v>
      </c>
      <c r="E20728">
        <v>-0.15</v>
      </c>
      <c r="G20728">
        <f ca="1">_xlfn.IFNA(FORECAST(E20728,OFFSET('HvF table'!E$3:E$319,MATCH(E20728,'HvF table'!D$3:D$319,1)-1,0,2),OFFSET('HvF table'!D$3:D$319,MATCH(E20728,'HvF table'!D$3:D$319,1)-1,0,2)),0)</f>
        <v>0</v>
      </c>
      <c r="H20728" t="str">
        <f t="shared" ca="1" si="985"/>
        <v>G</v>
      </c>
      <c r="I20728">
        <f t="shared" ca="1" si="983"/>
        <v>0</v>
      </c>
      <c r="J20728" t="s">
        <v>75</v>
      </c>
    </row>
    <row r="20729" spans="1:10" x14ac:dyDescent="0.25">
      <c r="A20729" s="65">
        <v>43961</v>
      </c>
      <c r="B20729" s="66">
        <v>0.99305555555555547</v>
      </c>
      <c r="C20729" s="64">
        <f t="shared" si="984"/>
        <v>43961.993055555555</v>
      </c>
      <c r="D20729">
        <f ca="1">_xlfn.IFNA(FORECAST(E20729,OFFSET('HvF table'!B$3:B$318,MATCH(E20729,'HvF table'!A$3:A$318,1)-1,0,2),OFFSET('HvF table'!A$3:A$318,MATCH(E20729,'HvF table'!A$3:A$318,1)-1,0,2)),0)</f>
        <v>0</v>
      </c>
      <c r="E20729">
        <v>-0.17</v>
      </c>
      <c r="G20729">
        <f ca="1">_xlfn.IFNA(FORECAST(E20729,OFFSET('HvF table'!E$3:E$319,MATCH(E20729,'HvF table'!D$3:D$319,1)-1,0,2),OFFSET('HvF table'!D$3:D$319,MATCH(E20729,'HvF table'!D$3:D$319,1)-1,0,2)),0)</f>
        <v>0</v>
      </c>
      <c r="H20729" t="str">
        <f t="shared" ca="1" si="985"/>
        <v>G</v>
      </c>
      <c r="I20729">
        <f t="shared" ca="1" si="983"/>
        <v>0</v>
      </c>
      <c r="J20729" t="s">
        <v>75</v>
      </c>
    </row>
    <row r="20730" spans="1:10" x14ac:dyDescent="0.25">
      <c r="A20730" s="65">
        <v>43961</v>
      </c>
      <c r="B20730" s="66">
        <v>0.99652777777777779</v>
      </c>
      <c r="C20730" s="64">
        <f t="shared" si="984"/>
        <v>43961.996527777781</v>
      </c>
      <c r="D20730">
        <f ca="1">_xlfn.IFNA(FORECAST(E20730,OFFSET('HvF table'!B$3:B$318,MATCH(E20730,'HvF table'!A$3:A$318,1)-1,0,2),OFFSET('HvF table'!A$3:A$318,MATCH(E20730,'HvF table'!A$3:A$318,1)-1,0,2)),0)</f>
        <v>0</v>
      </c>
      <c r="E20730">
        <v>-0.15</v>
      </c>
      <c r="G20730">
        <f ca="1">_xlfn.IFNA(FORECAST(E20730,OFFSET('HvF table'!E$3:E$319,MATCH(E20730,'HvF table'!D$3:D$319,1)-1,0,2),OFFSET('HvF table'!D$3:D$319,MATCH(E20730,'HvF table'!D$3:D$319,1)-1,0,2)),0)</f>
        <v>0</v>
      </c>
      <c r="H20730" t="str">
        <f t="shared" ca="1" si="985"/>
        <v>G</v>
      </c>
      <c r="I20730">
        <f t="shared" ca="1" si="983"/>
        <v>0</v>
      </c>
      <c r="J20730" t="s">
        <v>75</v>
      </c>
    </row>
    <row r="20731" spans="1:10" x14ac:dyDescent="0.25">
      <c r="A20731" s="65">
        <v>43962</v>
      </c>
      <c r="B20731" s="66">
        <v>0</v>
      </c>
      <c r="C20731" s="64">
        <f t="shared" si="984"/>
        <v>43962</v>
      </c>
      <c r="D20731">
        <f ca="1">_xlfn.IFNA(FORECAST(E20731,OFFSET('HvF table'!B$3:B$318,MATCH(E20731,'HvF table'!A$3:A$318,1)-1,0,2),OFFSET('HvF table'!A$3:A$318,MATCH(E20731,'HvF table'!A$3:A$318,1)-1,0,2)),0)</f>
        <v>0</v>
      </c>
      <c r="E20731">
        <v>-0.17</v>
      </c>
      <c r="G20731">
        <f ca="1">_xlfn.IFNA(FORECAST(E20731,OFFSET('HvF table'!E$3:E$319,MATCH(E20731,'HvF table'!D$3:D$319,1)-1,0,2),OFFSET('HvF table'!D$3:D$319,MATCH(E20731,'HvF table'!D$3:D$319,1)-1,0,2)),0)</f>
        <v>0</v>
      </c>
      <c r="H20731" t="str">
        <f t="shared" ca="1" si="985"/>
        <v>G</v>
      </c>
      <c r="I20731">
        <f t="shared" ca="1" si="983"/>
        <v>0</v>
      </c>
      <c r="J20731" t="s">
        <v>75</v>
      </c>
    </row>
    <row r="20732" spans="1:10" x14ac:dyDescent="0.25">
      <c r="A20732" s="65">
        <v>43962</v>
      </c>
      <c r="B20732" s="66">
        <v>3.472222222222222E-3</v>
      </c>
      <c r="C20732" s="64">
        <f t="shared" si="984"/>
        <v>43962.003472222219</v>
      </c>
      <c r="D20732">
        <f ca="1">_xlfn.IFNA(FORECAST(E20732,OFFSET('HvF table'!B$3:B$318,MATCH(E20732,'HvF table'!A$3:A$318,1)-1,0,2),OFFSET('HvF table'!A$3:A$318,MATCH(E20732,'HvF table'!A$3:A$318,1)-1,0,2)),0)</f>
        <v>0</v>
      </c>
      <c r="E20732">
        <v>-0.17</v>
      </c>
      <c r="G20732">
        <f ca="1">_xlfn.IFNA(FORECAST(E20732,OFFSET('HvF table'!E$3:E$319,MATCH(E20732,'HvF table'!D$3:D$319,1)-1,0,2),OFFSET('HvF table'!D$3:D$319,MATCH(E20732,'HvF table'!D$3:D$319,1)-1,0,2)),0)</f>
        <v>0</v>
      </c>
      <c r="H20732" t="str">
        <f t="shared" ca="1" si="985"/>
        <v>G</v>
      </c>
      <c r="I20732">
        <f t="shared" ca="1" si="983"/>
        <v>0</v>
      </c>
      <c r="J20732" t="s">
        <v>75</v>
      </c>
    </row>
    <row r="20733" spans="1:10" x14ac:dyDescent="0.25">
      <c r="A20733" s="65">
        <v>43962</v>
      </c>
      <c r="B20733" s="66">
        <v>6.9444444444444441E-3</v>
      </c>
      <c r="C20733" s="64">
        <f t="shared" si="984"/>
        <v>43962.006944444445</v>
      </c>
      <c r="D20733">
        <f ca="1">_xlfn.IFNA(FORECAST(E20733,OFFSET('HvF table'!B$3:B$318,MATCH(E20733,'HvF table'!A$3:A$318,1)-1,0,2),OFFSET('HvF table'!A$3:A$318,MATCH(E20733,'HvF table'!A$3:A$318,1)-1,0,2)),0)</f>
        <v>0</v>
      </c>
      <c r="E20733">
        <v>-0.15</v>
      </c>
      <c r="G20733">
        <f ca="1">_xlfn.IFNA(FORECAST(E20733,OFFSET('HvF table'!E$3:E$319,MATCH(E20733,'HvF table'!D$3:D$319,1)-1,0,2),OFFSET('HvF table'!D$3:D$319,MATCH(E20733,'HvF table'!D$3:D$319,1)-1,0,2)),0)</f>
        <v>0</v>
      </c>
      <c r="H20733" t="str">
        <f t="shared" ca="1" si="985"/>
        <v>G</v>
      </c>
      <c r="I20733">
        <f t="shared" ca="1" si="983"/>
        <v>0</v>
      </c>
      <c r="J20733" t="s">
        <v>75</v>
      </c>
    </row>
    <row r="20734" spans="1:10" x14ac:dyDescent="0.25">
      <c r="A20734" s="65">
        <v>43962</v>
      </c>
      <c r="B20734" s="66">
        <v>1.0416666666666666E-2</v>
      </c>
      <c r="C20734" s="64">
        <f t="shared" si="984"/>
        <v>43962.010416666664</v>
      </c>
      <c r="D20734">
        <f ca="1">_xlfn.IFNA(FORECAST(E20734,OFFSET('HvF table'!B$3:B$318,MATCH(E20734,'HvF table'!A$3:A$318,1)-1,0,2),OFFSET('HvF table'!A$3:A$318,MATCH(E20734,'HvF table'!A$3:A$318,1)-1,0,2)),0)</f>
        <v>0</v>
      </c>
      <c r="E20734">
        <v>-0.15</v>
      </c>
      <c r="G20734">
        <f ca="1">_xlfn.IFNA(FORECAST(E20734,OFFSET('HvF table'!E$3:E$319,MATCH(E20734,'HvF table'!D$3:D$319,1)-1,0,2),OFFSET('HvF table'!D$3:D$319,MATCH(E20734,'HvF table'!D$3:D$319,1)-1,0,2)),0)</f>
        <v>0</v>
      </c>
      <c r="H20734" t="str">
        <f t="shared" ca="1" si="985"/>
        <v>G</v>
      </c>
      <c r="I20734">
        <f t="shared" ca="1" si="983"/>
        <v>0</v>
      </c>
      <c r="J20734" t="s">
        <v>75</v>
      </c>
    </row>
    <row r="20735" spans="1:10" x14ac:dyDescent="0.25">
      <c r="A20735" s="65">
        <v>43962</v>
      </c>
      <c r="B20735" s="66">
        <v>1.3888888888888888E-2</v>
      </c>
      <c r="C20735" s="64">
        <f t="shared" si="984"/>
        <v>43962.013888888891</v>
      </c>
      <c r="D20735">
        <f ca="1">_xlfn.IFNA(FORECAST(E20735,OFFSET('HvF table'!B$3:B$318,MATCH(E20735,'HvF table'!A$3:A$318,1)-1,0,2),OFFSET('HvF table'!A$3:A$318,MATCH(E20735,'HvF table'!A$3:A$318,1)-1,0,2)),0)</f>
        <v>0</v>
      </c>
      <c r="E20735">
        <v>-0.16</v>
      </c>
      <c r="G20735">
        <f ca="1">_xlfn.IFNA(FORECAST(E20735,OFFSET('HvF table'!E$3:E$319,MATCH(E20735,'HvF table'!D$3:D$319,1)-1,0,2),OFFSET('HvF table'!D$3:D$319,MATCH(E20735,'HvF table'!D$3:D$319,1)-1,0,2)),0)</f>
        <v>0</v>
      </c>
      <c r="H20735" t="str">
        <f t="shared" ca="1" si="985"/>
        <v>G</v>
      </c>
      <c r="I20735">
        <f t="shared" ca="1" si="983"/>
        <v>0</v>
      </c>
      <c r="J20735" t="s">
        <v>75</v>
      </c>
    </row>
    <row r="20736" spans="1:10" x14ac:dyDescent="0.25">
      <c r="A20736" s="65">
        <v>43962</v>
      </c>
      <c r="B20736" s="66">
        <v>1.7361111111111112E-2</v>
      </c>
      <c r="C20736" s="64">
        <f t="shared" si="984"/>
        <v>43962.017361111109</v>
      </c>
      <c r="D20736">
        <f ca="1">_xlfn.IFNA(FORECAST(E20736,OFFSET('HvF table'!B$3:B$318,MATCH(E20736,'HvF table'!A$3:A$318,1)-1,0,2),OFFSET('HvF table'!A$3:A$318,MATCH(E20736,'HvF table'!A$3:A$318,1)-1,0,2)),0)</f>
        <v>0</v>
      </c>
      <c r="E20736">
        <v>-0.16</v>
      </c>
      <c r="G20736">
        <f ca="1">_xlfn.IFNA(FORECAST(E20736,OFFSET('HvF table'!E$3:E$319,MATCH(E20736,'HvF table'!D$3:D$319,1)-1,0,2),OFFSET('HvF table'!D$3:D$319,MATCH(E20736,'HvF table'!D$3:D$319,1)-1,0,2)),0)</f>
        <v>0</v>
      </c>
      <c r="H20736" t="str">
        <f t="shared" ca="1" si="985"/>
        <v>G</v>
      </c>
      <c r="I20736">
        <f t="shared" ca="1" si="983"/>
        <v>0</v>
      </c>
      <c r="J20736" t="s">
        <v>75</v>
      </c>
    </row>
    <row r="20737" spans="1:10" x14ac:dyDescent="0.25">
      <c r="A20737" s="65">
        <v>43962</v>
      </c>
      <c r="B20737" s="66">
        <v>2.0833333333333332E-2</v>
      </c>
      <c r="C20737" s="64">
        <f t="shared" si="984"/>
        <v>43962.020833333336</v>
      </c>
      <c r="D20737">
        <f ca="1">_xlfn.IFNA(FORECAST(E20737,OFFSET('HvF table'!B$3:B$318,MATCH(E20737,'HvF table'!A$3:A$318,1)-1,0,2),OFFSET('HvF table'!A$3:A$318,MATCH(E20737,'HvF table'!A$3:A$318,1)-1,0,2)),0)</f>
        <v>0</v>
      </c>
      <c r="E20737">
        <v>-0.15</v>
      </c>
      <c r="G20737">
        <f ca="1">_xlfn.IFNA(FORECAST(E20737,OFFSET('HvF table'!E$3:E$319,MATCH(E20737,'HvF table'!D$3:D$319,1)-1,0,2),OFFSET('HvF table'!D$3:D$319,MATCH(E20737,'HvF table'!D$3:D$319,1)-1,0,2)),0)</f>
        <v>0</v>
      </c>
      <c r="H20737" t="str">
        <f t="shared" ca="1" si="985"/>
        <v>G</v>
      </c>
      <c r="I20737">
        <f t="shared" ca="1" si="983"/>
        <v>0</v>
      </c>
      <c r="J20737" t="s">
        <v>75</v>
      </c>
    </row>
    <row r="20738" spans="1:10" x14ac:dyDescent="0.25">
      <c r="A20738" s="65">
        <v>43962</v>
      </c>
      <c r="B20738" s="66">
        <v>2.4305555555555556E-2</v>
      </c>
      <c r="C20738" s="64">
        <f t="shared" si="984"/>
        <v>43962.024305555555</v>
      </c>
      <c r="D20738">
        <f ca="1">_xlfn.IFNA(FORECAST(E20738,OFFSET('HvF table'!B$3:B$318,MATCH(E20738,'HvF table'!A$3:A$318,1)-1,0,2),OFFSET('HvF table'!A$3:A$318,MATCH(E20738,'HvF table'!A$3:A$318,1)-1,0,2)),0)</f>
        <v>0</v>
      </c>
      <c r="E20738">
        <v>-0.17</v>
      </c>
      <c r="G20738">
        <f ca="1">_xlfn.IFNA(FORECAST(E20738,OFFSET('HvF table'!E$3:E$319,MATCH(E20738,'HvF table'!D$3:D$319,1)-1,0,2),OFFSET('HvF table'!D$3:D$319,MATCH(E20738,'HvF table'!D$3:D$319,1)-1,0,2)),0)</f>
        <v>0</v>
      </c>
      <c r="H20738" t="str">
        <f t="shared" ca="1" si="985"/>
        <v>G</v>
      </c>
      <c r="I20738">
        <f t="shared" ref="I20738:I20801" ca="1" si="986">IF(H20738="G",G20738,IF(H20738="B",0))</f>
        <v>0</v>
      </c>
      <c r="J20738" t="s">
        <v>75</v>
      </c>
    </row>
    <row r="20739" spans="1:10" x14ac:dyDescent="0.25">
      <c r="A20739" s="65">
        <v>43962</v>
      </c>
      <c r="B20739" s="66">
        <v>2.7777777777777776E-2</v>
      </c>
      <c r="C20739" s="64">
        <f t="shared" ref="C20739:C20802" si="987">A20739+B20739</f>
        <v>43962.027777777781</v>
      </c>
      <c r="D20739">
        <f ca="1">_xlfn.IFNA(FORECAST(E20739,OFFSET('HvF table'!B$3:B$318,MATCH(E20739,'HvF table'!A$3:A$318,1)-1,0,2),OFFSET('HvF table'!A$3:A$318,MATCH(E20739,'HvF table'!A$3:A$318,1)-1,0,2)),0)</f>
        <v>0</v>
      </c>
      <c r="E20739">
        <v>-0.15</v>
      </c>
      <c r="G20739">
        <f ca="1">_xlfn.IFNA(FORECAST(E20739,OFFSET('HvF table'!E$3:E$319,MATCH(E20739,'HvF table'!D$3:D$319,1)-1,0,2),OFFSET('HvF table'!D$3:D$319,MATCH(E20739,'HvF table'!D$3:D$319,1)-1,0,2)),0)</f>
        <v>0</v>
      </c>
      <c r="H20739" t="str">
        <f t="shared" ca="1" si="985"/>
        <v>G</v>
      </c>
      <c r="I20739">
        <f t="shared" ca="1" si="986"/>
        <v>0</v>
      </c>
      <c r="J20739" t="s">
        <v>75</v>
      </c>
    </row>
    <row r="20740" spans="1:10" x14ac:dyDescent="0.25">
      <c r="A20740" s="65">
        <v>43962</v>
      </c>
      <c r="B20740" s="66">
        <v>3.125E-2</v>
      </c>
      <c r="C20740" s="64">
        <f t="shared" si="987"/>
        <v>43962.03125</v>
      </c>
      <c r="D20740">
        <f ca="1">_xlfn.IFNA(FORECAST(E20740,OFFSET('HvF table'!B$3:B$318,MATCH(E20740,'HvF table'!A$3:A$318,1)-1,0,2),OFFSET('HvF table'!A$3:A$318,MATCH(E20740,'HvF table'!A$3:A$318,1)-1,0,2)),0)</f>
        <v>0</v>
      </c>
      <c r="E20740">
        <v>-0.16</v>
      </c>
      <c r="G20740">
        <f ca="1">_xlfn.IFNA(FORECAST(E20740,OFFSET('HvF table'!E$3:E$319,MATCH(E20740,'HvF table'!D$3:D$319,1)-1,0,2),OFFSET('HvF table'!D$3:D$319,MATCH(E20740,'HvF table'!D$3:D$319,1)-1,0,2)),0)</f>
        <v>0</v>
      </c>
      <c r="H20740" t="str">
        <f t="shared" ca="1" si="985"/>
        <v>G</v>
      </c>
      <c r="I20740">
        <f t="shared" ca="1" si="986"/>
        <v>0</v>
      </c>
      <c r="J20740" t="s">
        <v>75</v>
      </c>
    </row>
    <row r="20741" spans="1:10" x14ac:dyDescent="0.25">
      <c r="A20741" s="65">
        <v>43962</v>
      </c>
      <c r="B20741" s="66">
        <v>3.4722222222222224E-2</v>
      </c>
      <c r="C20741" s="64">
        <f t="shared" si="987"/>
        <v>43962.034722222219</v>
      </c>
      <c r="D20741">
        <f ca="1">_xlfn.IFNA(FORECAST(E20741,OFFSET('HvF table'!B$3:B$318,MATCH(E20741,'HvF table'!A$3:A$318,1)-1,0,2),OFFSET('HvF table'!A$3:A$318,MATCH(E20741,'HvF table'!A$3:A$318,1)-1,0,2)),0)</f>
        <v>0</v>
      </c>
      <c r="E20741">
        <v>-0.17</v>
      </c>
      <c r="G20741">
        <f ca="1">_xlfn.IFNA(FORECAST(E20741,OFFSET('HvF table'!E$3:E$319,MATCH(E20741,'HvF table'!D$3:D$319,1)-1,0,2),OFFSET('HvF table'!D$3:D$319,MATCH(E20741,'HvF table'!D$3:D$319,1)-1,0,2)),0)</f>
        <v>0</v>
      </c>
      <c r="H20741" t="str">
        <f t="shared" ca="1" si="985"/>
        <v>G</v>
      </c>
      <c r="I20741">
        <f t="shared" ca="1" si="986"/>
        <v>0</v>
      </c>
      <c r="J20741" t="s">
        <v>75</v>
      </c>
    </row>
    <row r="20742" spans="1:10" x14ac:dyDescent="0.25">
      <c r="A20742" s="65">
        <v>43962</v>
      </c>
      <c r="B20742" s="66">
        <v>3.8194444444444441E-2</v>
      </c>
      <c r="C20742" s="64">
        <f t="shared" si="987"/>
        <v>43962.038194444445</v>
      </c>
      <c r="D20742">
        <f ca="1">_xlfn.IFNA(FORECAST(E20742,OFFSET('HvF table'!B$3:B$318,MATCH(E20742,'HvF table'!A$3:A$318,1)-1,0,2),OFFSET('HvF table'!A$3:A$318,MATCH(E20742,'HvF table'!A$3:A$318,1)-1,0,2)),0)</f>
        <v>0</v>
      </c>
      <c r="E20742">
        <v>-0.16</v>
      </c>
      <c r="G20742">
        <f ca="1">_xlfn.IFNA(FORECAST(E20742,OFFSET('HvF table'!E$3:E$319,MATCH(E20742,'HvF table'!D$3:D$319,1)-1,0,2),OFFSET('HvF table'!D$3:D$319,MATCH(E20742,'HvF table'!D$3:D$319,1)-1,0,2)),0)</f>
        <v>0</v>
      </c>
      <c r="H20742" t="str">
        <f t="shared" ca="1" si="985"/>
        <v>G</v>
      </c>
      <c r="I20742">
        <f t="shared" ca="1" si="986"/>
        <v>0</v>
      </c>
      <c r="J20742" t="s">
        <v>75</v>
      </c>
    </row>
    <row r="20743" spans="1:10" x14ac:dyDescent="0.25">
      <c r="A20743" s="65">
        <v>43962</v>
      </c>
      <c r="B20743" s="66">
        <v>4.1666666666666664E-2</v>
      </c>
      <c r="C20743" s="64">
        <f t="shared" si="987"/>
        <v>43962.041666666664</v>
      </c>
      <c r="D20743">
        <f ca="1">_xlfn.IFNA(FORECAST(E20743,OFFSET('HvF table'!B$3:B$318,MATCH(E20743,'HvF table'!A$3:A$318,1)-1,0,2),OFFSET('HvF table'!A$3:A$318,MATCH(E20743,'HvF table'!A$3:A$318,1)-1,0,2)),0)</f>
        <v>0</v>
      </c>
      <c r="E20743">
        <v>-0.16</v>
      </c>
      <c r="G20743">
        <f ca="1">_xlfn.IFNA(FORECAST(E20743,OFFSET('HvF table'!E$3:E$319,MATCH(E20743,'HvF table'!D$3:D$319,1)-1,0,2),OFFSET('HvF table'!D$3:D$319,MATCH(E20743,'HvF table'!D$3:D$319,1)-1,0,2)),0)</f>
        <v>0</v>
      </c>
      <c r="H20743" t="str">
        <f t="shared" ca="1" si="985"/>
        <v>G</v>
      </c>
      <c r="I20743">
        <f t="shared" ca="1" si="986"/>
        <v>0</v>
      </c>
      <c r="J20743" t="s">
        <v>75</v>
      </c>
    </row>
    <row r="20744" spans="1:10" x14ac:dyDescent="0.25">
      <c r="A20744" s="65">
        <v>43962</v>
      </c>
      <c r="B20744" s="66">
        <v>4.5138888888888888E-2</v>
      </c>
      <c r="C20744" s="64">
        <f t="shared" si="987"/>
        <v>43962.045138888891</v>
      </c>
      <c r="D20744">
        <f ca="1">_xlfn.IFNA(FORECAST(E20744,OFFSET('HvF table'!B$3:B$318,MATCH(E20744,'HvF table'!A$3:A$318,1)-1,0,2),OFFSET('HvF table'!A$3:A$318,MATCH(E20744,'HvF table'!A$3:A$318,1)-1,0,2)),0)</f>
        <v>0</v>
      </c>
      <c r="E20744">
        <v>-0.16</v>
      </c>
      <c r="G20744">
        <f ca="1">_xlfn.IFNA(FORECAST(E20744,OFFSET('HvF table'!E$3:E$319,MATCH(E20744,'HvF table'!D$3:D$319,1)-1,0,2),OFFSET('HvF table'!D$3:D$319,MATCH(E20744,'HvF table'!D$3:D$319,1)-1,0,2)),0)</f>
        <v>0</v>
      </c>
      <c r="H20744" t="str">
        <f t="shared" ca="1" si="985"/>
        <v>G</v>
      </c>
      <c r="I20744">
        <f t="shared" ca="1" si="986"/>
        <v>0</v>
      </c>
      <c r="J20744" t="s">
        <v>75</v>
      </c>
    </row>
    <row r="20745" spans="1:10" x14ac:dyDescent="0.25">
      <c r="A20745" s="65">
        <v>43962</v>
      </c>
      <c r="B20745" s="66">
        <v>4.8611111111111112E-2</v>
      </c>
      <c r="C20745" s="64">
        <f t="shared" si="987"/>
        <v>43962.048611111109</v>
      </c>
      <c r="D20745">
        <f ca="1">_xlfn.IFNA(FORECAST(E20745,OFFSET('HvF table'!B$3:B$318,MATCH(E20745,'HvF table'!A$3:A$318,1)-1,0,2),OFFSET('HvF table'!A$3:A$318,MATCH(E20745,'HvF table'!A$3:A$318,1)-1,0,2)),0)</f>
        <v>0</v>
      </c>
      <c r="E20745">
        <v>-0.17</v>
      </c>
      <c r="G20745">
        <f ca="1">_xlfn.IFNA(FORECAST(E20745,OFFSET('HvF table'!E$3:E$319,MATCH(E20745,'HvF table'!D$3:D$319,1)-1,0,2),OFFSET('HvF table'!D$3:D$319,MATCH(E20745,'HvF table'!D$3:D$319,1)-1,0,2)),0)</f>
        <v>0</v>
      </c>
      <c r="H20745" t="str">
        <f t="shared" ca="1" si="985"/>
        <v>G</v>
      </c>
      <c r="I20745">
        <f t="shared" ca="1" si="986"/>
        <v>0</v>
      </c>
      <c r="J20745" t="s">
        <v>75</v>
      </c>
    </row>
    <row r="20746" spans="1:10" x14ac:dyDescent="0.25">
      <c r="A20746" s="65">
        <v>43962</v>
      </c>
      <c r="B20746" s="66">
        <v>5.2083333333333336E-2</v>
      </c>
      <c r="C20746" s="64">
        <f t="shared" si="987"/>
        <v>43962.052083333336</v>
      </c>
      <c r="D20746">
        <f ca="1">_xlfn.IFNA(FORECAST(E20746,OFFSET('HvF table'!B$3:B$318,MATCH(E20746,'HvF table'!A$3:A$318,1)-1,0,2),OFFSET('HvF table'!A$3:A$318,MATCH(E20746,'HvF table'!A$3:A$318,1)-1,0,2)),0)</f>
        <v>0</v>
      </c>
      <c r="E20746">
        <v>-0.16</v>
      </c>
      <c r="G20746">
        <f ca="1">_xlfn.IFNA(FORECAST(E20746,OFFSET('HvF table'!E$3:E$319,MATCH(E20746,'HvF table'!D$3:D$319,1)-1,0,2),OFFSET('HvF table'!D$3:D$319,MATCH(E20746,'HvF table'!D$3:D$319,1)-1,0,2)),0)</f>
        <v>0</v>
      </c>
      <c r="H20746" t="str">
        <f t="shared" ca="1" si="985"/>
        <v>G</v>
      </c>
      <c r="I20746">
        <f t="shared" ca="1" si="986"/>
        <v>0</v>
      </c>
      <c r="J20746" t="s">
        <v>75</v>
      </c>
    </row>
    <row r="20747" spans="1:10" x14ac:dyDescent="0.25">
      <c r="A20747" s="65">
        <v>43962</v>
      </c>
      <c r="B20747" s="66">
        <v>5.5555555555555552E-2</v>
      </c>
      <c r="C20747" s="64">
        <f t="shared" si="987"/>
        <v>43962.055555555555</v>
      </c>
      <c r="D20747">
        <f ca="1">_xlfn.IFNA(FORECAST(E20747,OFFSET('HvF table'!B$3:B$318,MATCH(E20747,'HvF table'!A$3:A$318,1)-1,0,2),OFFSET('HvF table'!A$3:A$318,MATCH(E20747,'HvF table'!A$3:A$318,1)-1,0,2)),0)</f>
        <v>0</v>
      </c>
      <c r="E20747">
        <v>-0.15</v>
      </c>
      <c r="G20747">
        <f ca="1">_xlfn.IFNA(FORECAST(E20747,OFFSET('HvF table'!E$3:E$319,MATCH(E20747,'HvF table'!D$3:D$319,1)-1,0,2),OFFSET('HvF table'!D$3:D$319,MATCH(E20747,'HvF table'!D$3:D$319,1)-1,0,2)),0)</f>
        <v>0</v>
      </c>
      <c r="H20747" t="str">
        <f t="shared" ca="1" si="985"/>
        <v>G</v>
      </c>
      <c r="I20747">
        <f t="shared" ca="1" si="986"/>
        <v>0</v>
      </c>
      <c r="J20747" t="s">
        <v>75</v>
      </c>
    </row>
    <row r="20748" spans="1:10" x14ac:dyDescent="0.25">
      <c r="A20748" s="65">
        <v>43962</v>
      </c>
      <c r="B20748" s="66">
        <v>5.9027777777777783E-2</v>
      </c>
      <c r="C20748" s="64">
        <f t="shared" si="987"/>
        <v>43962.059027777781</v>
      </c>
      <c r="D20748">
        <f ca="1">_xlfn.IFNA(FORECAST(E20748,OFFSET('HvF table'!B$3:B$318,MATCH(E20748,'HvF table'!A$3:A$318,1)-1,0,2),OFFSET('HvF table'!A$3:A$318,MATCH(E20748,'HvF table'!A$3:A$318,1)-1,0,2)),0)</f>
        <v>0</v>
      </c>
      <c r="E20748">
        <v>-0.16</v>
      </c>
      <c r="G20748">
        <f ca="1">_xlfn.IFNA(FORECAST(E20748,OFFSET('HvF table'!E$3:E$319,MATCH(E20748,'HvF table'!D$3:D$319,1)-1,0,2),OFFSET('HvF table'!D$3:D$319,MATCH(E20748,'HvF table'!D$3:D$319,1)-1,0,2)),0)</f>
        <v>0</v>
      </c>
      <c r="H20748" t="str">
        <f t="shared" ca="1" si="985"/>
        <v>G</v>
      </c>
      <c r="I20748">
        <f t="shared" ca="1" si="986"/>
        <v>0</v>
      </c>
      <c r="J20748" t="s">
        <v>75</v>
      </c>
    </row>
    <row r="20749" spans="1:10" x14ac:dyDescent="0.25">
      <c r="A20749" s="65">
        <v>43962</v>
      </c>
      <c r="B20749" s="66">
        <v>6.25E-2</v>
      </c>
      <c r="C20749" s="64">
        <f t="shared" si="987"/>
        <v>43962.0625</v>
      </c>
      <c r="D20749">
        <f ca="1">_xlfn.IFNA(FORECAST(E20749,OFFSET('HvF table'!B$3:B$318,MATCH(E20749,'HvF table'!A$3:A$318,1)-1,0,2),OFFSET('HvF table'!A$3:A$318,MATCH(E20749,'HvF table'!A$3:A$318,1)-1,0,2)),0)</f>
        <v>0</v>
      </c>
      <c r="E20749">
        <v>-0.15</v>
      </c>
      <c r="G20749">
        <f ca="1">_xlfn.IFNA(FORECAST(E20749,OFFSET('HvF table'!E$3:E$319,MATCH(E20749,'HvF table'!D$3:D$319,1)-1,0,2),OFFSET('HvF table'!D$3:D$319,MATCH(E20749,'HvF table'!D$3:D$319,1)-1,0,2)),0)</f>
        <v>0</v>
      </c>
      <c r="H20749" t="str">
        <f t="shared" ca="1" si="985"/>
        <v>G</v>
      </c>
      <c r="I20749">
        <f t="shared" ca="1" si="986"/>
        <v>0</v>
      </c>
      <c r="J20749" t="s">
        <v>75</v>
      </c>
    </row>
    <row r="20750" spans="1:10" x14ac:dyDescent="0.25">
      <c r="A20750" s="65">
        <v>43962</v>
      </c>
      <c r="B20750" s="66">
        <v>6.5972222222222224E-2</v>
      </c>
      <c r="C20750" s="64">
        <f t="shared" si="987"/>
        <v>43962.065972222219</v>
      </c>
      <c r="D20750">
        <f ca="1">_xlfn.IFNA(FORECAST(E20750,OFFSET('HvF table'!B$3:B$318,MATCH(E20750,'HvF table'!A$3:A$318,1)-1,0,2),OFFSET('HvF table'!A$3:A$318,MATCH(E20750,'HvF table'!A$3:A$318,1)-1,0,2)),0)</f>
        <v>0</v>
      </c>
      <c r="E20750">
        <v>-0.15</v>
      </c>
      <c r="G20750">
        <f ca="1">_xlfn.IFNA(FORECAST(E20750,OFFSET('HvF table'!E$3:E$319,MATCH(E20750,'HvF table'!D$3:D$319,1)-1,0,2),OFFSET('HvF table'!D$3:D$319,MATCH(E20750,'HvF table'!D$3:D$319,1)-1,0,2)),0)</f>
        <v>0</v>
      </c>
      <c r="H20750" t="str">
        <f t="shared" ca="1" si="985"/>
        <v>G</v>
      </c>
      <c r="I20750">
        <f t="shared" ca="1" si="986"/>
        <v>0</v>
      </c>
      <c r="J20750" t="s">
        <v>75</v>
      </c>
    </row>
    <row r="20751" spans="1:10" x14ac:dyDescent="0.25">
      <c r="A20751" s="65">
        <v>43962</v>
      </c>
      <c r="B20751" s="66">
        <v>6.9444444444444434E-2</v>
      </c>
      <c r="C20751" s="64">
        <f t="shared" si="987"/>
        <v>43962.069444444445</v>
      </c>
      <c r="D20751">
        <f ca="1">_xlfn.IFNA(FORECAST(E20751,OFFSET('HvF table'!B$3:B$318,MATCH(E20751,'HvF table'!A$3:A$318,1)-1,0,2),OFFSET('HvF table'!A$3:A$318,MATCH(E20751,'HvF table'!A$3:A$318,1)-1,0,2)),0)</f>
        <v>0</v>
      </c>
      <c r="E20751">
        <v>-0.16</v>
      </c>
      <c r="G20751">
        <f ca="1">_xlfn.IFNA(FORECAST(E20751,OFFSET('HvF table'!E$3:E$319,MATCH(E20751,'HvF table'!D$3:D$319,1)-1,0,2),OFFSET('HvF table'!D$3:D$319,MATCH(E20751,'HvF table'!D$3:D$319,1)-1,0,2)),0)</f>
        <v>0</v>
      </c>
      <c r="H20751" t="str">
        <f t="shared" ca="1" si="985"/>
        <v>G</v>
      </c>
      <c r="I20751">
        <f t="shared" ca="1" si="986"/>
        <v>0</v>
      </c>
      <c r="J20751" t="s">
        <v>75</v>
      </c>
    </row>
    <row r="20752" spans="1:10" x14ac:dyDescent="0.25">
      <c r="A20752" s="65">
        <v>43962</v>
      </c>
      <c r="B20752" s="66">
        <v>7.2916666666666671E-2</v>
      </c>
      <c r="C20752" s="64">
        <f t="shared" si="987"/>
        <v>43962.072916666664</v>
      </c>
      <c r="D20752">
        <f ca="1">_xlfn.IFNA(FORECAST(E20752,OFFSET('HvF table'!B$3:B$318,MATCH(E20752,'HvF table'!A$3:A$318,1)-1,0,2),OFFSET('HvF table'!A$3:A$318,MATCH(E20752,'HvF table'!A$3:A$318,1)-1,0,2)),0)</f>
        <v>0</v>
      </c>
      <c r="E20752">
        <v>-0.15</v>
      </c>
      <c r="G20752">
        <f ca="1">_xlfn.IFNA(FORECAST(E20752,OFFSET('HvF table'!E$3:E$319,MATCH(E20752,'HvF table'!D$3:D$319,1)-1,0,2),OFFSET('HvF table'!D$3:D$319,MATCH(E20752,'HvF table'!D$3:D$319,1)-1,0,2)),0)</f>
        <v>0</v>
      </c>
      <c r="H20752" t="str">
        <f t="shared" ca="1" si="985"/>
        <v>G</v>
      </c>
      <c r="I20752">
        <f t="shared" ca="1" si="986"/>
        <v>0</v>
      </c>
      <c r="J20752" t="s">
        <v>75</v>
      </c>
    </row>
    <row r="20753" spans="1:10" x14ac:dyDescent="0.25">
      <c r="A20753" s="65">
        <v>43962</v>
      </c>
      <c r="B20753" s="66">
        <v>7.6388888888888895E-2</v>
      </c>
      <c r="C20753" s="64">
        <f t="shared" si="987"/>
        <v>43962.076388888891</v>
      </c>
      <c r="D20753">
        <f ca="1">_xlfn.IFNA(FORECAST(E20753,OFFSET('HvF table'!B$3:B$318,MATCH(E20753,'HvF table'!A$3:A$318,1)-1,0,2),OFFSET('HvF table'!A$3:A$318,MATCH(E20753,'HvF table'!A$3:A$318,1)-1,0,2)),0)</f>
        <v>0</v>
      </c>
      <c r="E20753">
        <v>-0.16</v>
      </c>
      <c r="G20753">
        <f ca="1">_xlfn.IFNA(FORECAST(E20753,OFFSET('HvF table'!E$3:E$319,MATCH(E20753,'HvF table'!D$3:D$319,1)-1,0,2),OFFSET('HvF table'!D$3:D$319,MATCH(E20753,'HvF table'!D$3:D$319,1)-1,0,2)),0)</f>
        <v>0</v>
      </c>
      <c r="H20753" t="str">
        <f t="shared" ca="1" si="985"/>
        <v>G</v>
      </c>
      <c r="I20753">
        <f t="shared" ca="1" si="986"/>
        <v>0</v>
      </c>
      <c r="J20753" t="s">
        <v>75</v>
      </c>
    </row>
    <row r="20754" spans="1:10" x14ac:dyDescent="0.25">
      <c r="A20754" s="65">
        <v>43962</v>
      </c>
      <c r="B20754" s="66">
        <v>7.9861111111111105E-2</v>
      </c>
      <c r="C20754" s="64">
        <f t="shared" si="987"/>
        <v>43962.079861111109</v>
      </c>
      <c r="D20754">
        <f ca="1">_xlfn.IFNA(FORECAST(E20754,OFFSET('HvF table'!B$3:B$318,MATCH(E20754,'HvF table'!A$3:A$318,1)-1,0,2),OFFSET('HvF table'!A$3:A$318,MATCH(E20754,'HvF table'!A$3:A$318,1)-1,0,2)),0)</f>
        <v>0</v>
      </c>
      <c r="E20754">
        <v>-0.16</v>
      </c>
      <c r="G20754">
        <f ca="1">_xlfn.IFNA(FORECAST(E20754,OFFSET('HvF table'!E$3:E$319,MATCH(E20754,'HvF table'!D$3:D$319,1)-1,0,2),OFFSET('HvF table'!D$3:D$319,MATCH(E20754,'HvF table'!D$3:D$319,1)-1,0,2)),0)</f>
        <v>0</v>
      </c>
      <c r="H20754" t="str">
        <f t="shared" ca="1" si="985"/>
        <v>G</v>
      </c>
      <c r="I20754">
        <f t="shared" ca="1" si="986"/>
        <v>0</v>
      </c>
      <c r="J20754" t="s">
        <v>75</v>
      </c>
    </row>
    <row r="20755" spans="1:10" x14ac:dyDescent="0.25">
      <c r="A20755" s="65">
        <v>43962</v>
      </c>
      <c r="B20755" s="66">
        <v>8.3333333333333329E-2</v>
      </c>
      <c r="C20755" s="64">
        <f t="shared" si="987"/>
        <v>43962.083333333336</v>
      </c>
      <c r="D20755">
        <f ca="1">_xlfn.IFNA(FORECAST(E20755,OFFSET('HvF table'!B$3:B$318,MATCH(E20755,'HvF table'!A$3:A$318,1)-1,0,2),OFFSET('HvF table'!A$3:A$318,MATCH(E20755,'HvF table'!A$3:A$318,1)-1,0,2)),0)</f>
        <v>0</v>
      </c>
      <c r="E20755">
        <v>-0.15</v>
      </c>
      <c r="G20755">
        <f ca="1">_xlfn.IFNA(FORECAST(E20755,OFFSET('HvF table'!E$3:E$319,MATCH(E20755,'HvF table'!D$3:D$319,1)-1,0,2),OFFSET('HvF table'!D$3:D$319,MATCH(E20755,'HvF table'!D$3:D$319,1)-1,0,2)),0)</f>
        <v>0</v>
      </c>
      <c r="H20755" t="str">
        <f t="shared" ca="1" si="985"/>
        <v>G</v>
      </c>
      <c r="I20755">
        <f t="shared" ca="1" si="986"/>
        <v>0</v>
      </c>
      <c r="J20755" t="s">
        <v>75</v>
      </c>
    </row>
    <row r="20756" spans="1:10" x14ac:dyDescent="0.25">
      <c r="A20756" s="65">
        <v>43962</v>
      </c>
      <c r="B20756" s="66">
        <v>8.6805555555555566E-2</v>
      </c>
      <c r="C20756" s="64">
        <f t="shared" si="987"/>
        <v>43962.086805555555</v>
      </c>
      <c r="D20756">
        <f ca="1">_xlfn.IFNA(FORECAST(E20756,OFFSET('HvF table'!B$3:B$318,MATCH(E20756,'HvF table'!A$3:A$318,1)-1,0,2),OFFSET('HvF table'!A$3:A$318,MATCH(E20756,'HvF table'!A$3:A$318,1)-1,0,2)),0)</f>
        <v>0</v>
      </c>
      <c r="E20756">
        <v>-0.17</v>
      </c>
      <c r="G20756">
        <f ca="1">_xlfn.IFNA(FORECAST(E20756,OFFSET('HvF table'!E$3:E$319,MATCH(E20756,'HvF table'!D$3:D$319,1)-1,0,2),OFFSET('HvF table'!D$3:D$319,MATCH(E20756,'HvF table'!D$3:D$319,1)-1,0,2)),0)</f>
        <v>0</v>
      </c>
      <c r="H20756" t="str">
        <f t="shared" ca="1" si="985"/>
        <v>G</v>
      </c>
      <c r="I20756">
        <f t="shared" ca="1" si="986"/>
        <v>0</v>
      </c>
      <c r="J20756" t="s">
        <v>75</v>
      </c>
    </row>
    <row r="20757" spans="1:10" x14ac:dyDescent="0.25">
      <c r="A20757" s="65">
        <v>43962</v>
      </c>
      <c r="B20757" s="66">
        <v>9.0277777777777776E-2</v>
      </c>
      <c r="C20757" s="64">
        <f t="shared" si="987"/>
        <v>43962.090277777781</v>
      </c>
      <c r="D20757">
        <f ca="1">_xlfn.IFNA(FORECAST(E20757,OFFSET('HvF table'!B$3:B$318,MATCH(E20757,'HvF table'!A$3:A$318,1)-1,0,2),OFFSET('HvF table'!A$3:A$318,MATCH(E20757,'HvF table'!A$3:A$318,1)-1,0,2)),0)</f>
        <v>0</v>
      </c>
      <c r="E20757">
        <v>-0.15</v>
      </c>
      <c r="G20757">
        <f ca="1">_xlfn.IFNA(FORECAST(E20757,OFFSET('HvF table'!E$3:E$319,MATCH(E20757,'HvF table'!D$3:D$319,1)-1,0,2),OFFSET('HvF table'!D$3:D$319,MATCH(E20757,'HvF table'!D$3:D$319,1)-1,0,2)),0)</f>
        <v>0</v>
      </c>
      <c r="H20757" t="str">
        <f t="shared" ca="1" si="985"/>
        <v>G</v>
      </c>
      <c r="I20757">
        <f t="shared" ca="1" si="986"/>
        <v>0</v>
      </c>
      <c r="J20757" t="s">
        <v>75</v>
      </c>
    </row>
    <row r="20758" spans="1:10" x14ac:dyDescent="0.25">
      <c r="A20758" s="65">
        <v>43962</v>
      </c>
      <c r="B20758" s="66">
        <v>9.375E-2</v>
      </c>
      <c r="C20758" s="64">
        <f t="shared" si="987"/>
        <v>43962.09375</v>
      </c>
      <c r="D20758">
        <f ca="1">_xlfn.IFNA(FORECAST(E20758,OFFSET('HvF table'!B$3:B$318,MATCH(E20758,'HvF table'!A$3:A$318,1)-1,0,2),OFFSET('HvF table'!A$3:A$318,MATCH(E20758,'HvF table'!A$3:A$318,1)-1,0,2)),0)</f>
        <v>0</v>
      </c>
      <c r="E20758">
        <v>-0.17</v>
      </c>
      <c r="G20758">
        <f ca="1">_xlfn.IFNA(FORECAST(E20758,OFFSET('HvF table'!E$3:E$319,MATCH(E20758,'HvF table'!D$3:D$319,1)-1,0,2),OFFSET('HvF table'!D$3:D$319,MATCH(E20758,'HvF table'!D$3:D$319,1)-1,0,2)),0)</f>
        <v>0</v>
      </c>
      <c r="H20758" t="str">
        <f t="shared" ca="1" si="985"/>
        <v>G</v>
      </c>
      <c r="I20758">
        <f t="shared" ca="1" si="986"/>
        <v>0</v>
      </c>
      <c r="J20758" t="s">
        <v>75</v>
      </c>
    </row>
    <row r="20759" spans="1:10" x14ac:dyDescent="0.25">
      <c r="A20759" s="65">
        <v>43962</v>
      </c>
      <c r="B20759" s="66">
        <v>9.7222222222222224E-2</v>
      </c>
      <c r="C20759" s="64">
        <f t="shared" si="987"/>
        <v>43962.097222222219</v>
      </c>
      <c r="D20759">
        <f ca="1">_xlfn.IFNA(FORECAST(E20759,OFFSET('HvF table'!B$3:B$318,MATCH(E20759,'HvF table'!A$3:A$318,1)-1,0,2),OFFSET('HvF table'!A$3:A$318,MATCH(E20759,'HvF table'!A$3:A$318,1)-1,0,2)),0)</f>
        <v>0</v>
      </c>
      <c r="E20759">
        <v>-0.15</v>
      </c>
      <c r="G20759">
        <f ca="1">_xlfn.IFNA(FORECAST(E20759,OFFSET('HvF table'!E$3:E$319,MATCH(E20759,'HvF table'!D$3:D$319,1)-1,0,2),OFFSET('HvF table'!D$3:D$319,MATCH(E20759,'HvF table'!D$3:D$319,1)-1,0,2)),0)</f>
        <v>0</v>
      </c>
      <c r="H20759" t="str">
        <f t="shared" ca="1" si="985"/>
        <v>G</v>
      </c>
      <c r="I20759">
        <f t="shared" ca="1" si="986"/>
        <v>0</v>
      </c>
      <c r="J20759" t="s">
        <v>75</v>
      </c>
    </row>
    <row r="20760" spans="1:10" x14ac:dyDescent="0.25">
      <c r="A20760" s="65">
        <v>43962</v>
      </c>
      <c r="B20760" s="66">
        <v>0.10069444444444443</v>
      </c>
      <c r="C20760" s="64">
        <f t="shared" si="987"/>
        <v>43962.100694444445</v>
      </c>
      <c r="D20760">
        <f ca="1">_xlfn.IFNA(FORECAST(E20760,OFFSET('HvF table'!B$3:B$318,MATCH(E20760,'HvF table'!A$3:A$318,1)-1,0,2),OFFSET('HvF table'!A$3:A$318,MATCH(E20760,'HvF table'!A$3:A$318,1)-1,0,2)),0)</f>
        <v>0</v>
      </c>
      <c r="E20760">
        <v>-0.15</v>
      </c>
      <c r="G20760">
        <f ca="1">_xlfn.IFNA(FORECAST(E20760,OFFSET('HvF table'!E$3:E$319,MATCH(E20760,'HvF table'!D$3:D$319,1)-1,0,2),OFFSET('HvF table'!D$3:D$319,MATCH(E20760,'HvF table'!D$3:D$319,1)-1,0,2)),0)</f>
        <v>0</v>
      </c>
      <c r="H20760" t="str">
        <f t="shared" ca="1" si="985"/>
        <v>G</v>
      </c>
      <c r="I20760">
        <f t="shared" ca="1" si="986"/>
        <v>0</v>
      </c>
      <c r="J20760" t="s">
        <v>75</v>
      </c>
    </row>
    <row r="20761" spans="1:10" x14ac:dyDescent="0.25">
      <c r="A20761" s="65">
        <v>43962</v>
      </c>
      <c r="B20761" s="66">
        <v>0.10416666666666667</v>
      </c>
      <c r="C20761" s="64">
        <f t="shared" si="987"/>
        <v>43962.104166666664</v>
      </c>
      <c r="D20761">
        <f ca="1">_xlfn.IFNA(FORECAST(E20761,OFFSET('HvF table'!B$3:B$318,MATCH(E20761,'HvF table'!A$3:A$318,1)-1,0,2),OFFSET('HvF table'!A$3:A$318,MATCH(E20761,'HvF table'!A$3:A$318,1)-1,0,2)),0)</f>
        <v>0</v>
      </c>
      <c r="E20761">
        <v>-0.14000000000000001</v>
      </c>
      <c r="G20761">
        <f ca="1">_xlfn.IFNA(FORECAST(E20761,OFFSET('HvF table'!E$3:E$319,MATCH(E20761,'HvF table'!D$3:D$319,1)-1,0,2),OFFSET('HvF table'!D$3:D$319,MATCH(E20761,'HvF table'!D$3:D$319,1)-1,0,2)),0)</f>
        <v>0</v>
      </c>
      <c r="H20761" t="str">
        <f t="shared" ca="1" si="985"/>
        <v>G</v>
      </c>
      <c r="I20761">
        <f t="shared" ca="1" si="986"/>
        <v>0</v>
      </c>
      <c r="J20761" t="s">
        <v>75</v>
      </c>
    </row>
    <row r="20762" spans="1:10" x14ac:dyDescent="0.25">
      <c r="A20762" s="65">
        <v>43962</v>
      </c>
      <c r="B20762" s="66">
        <v>0.1076388888888889</v>
      </c>
      <c r="C20762" s="64">
        <f t="shared" si="987"/>
        <v>43962.107638888891</v>
      </c>
      <c r="D20762">
        <f ca="1">_xlfn.IFNA(FORECAST(E20762,OFFSET('HvF table'!B$3:B$318,MATCH(E20762,'HvF table'!A$3:A$318,1)-1,0,2),OFFSET('HvF table'!A$3:A$318,MATCH(E20762,'HvF table'!A$3:A$318,1)-1,0,2)),0)</f>
        <v>0</v>
      </c>
      <c r="E20762">
        <v>-0.14000000000000001</v>
      </c>
      <c r="G20762">
        <f ca="1">_xlfn.IFNA(FORECAST(E20762,OFFSET('HvF table'!E$3:E$319,MATCH(E20762,'HvF table'!D$3:D$319,1)-1,0,2),OFFSET('HvF table'!D$3:D$319,MATCH(E20762,'HvF table'!D$3:D$319,1)-1,0,2)),0)</f>
        <v>0</v>
      </c>
      <c r="H20762" t="str">
        <f t="shared" ca="1" si="985"/>
        <v>G</v>
      </c>
      <c r="I20762">
        <f t="shared" ca="1" si="986"/>
        <v>0</v>
      </c>
      <c r="J20762" t="s">
        <v>75</v>
      </c>
    </row>
    <row r="20763" spans="1:10" x14ac:dyDescent="0.25">
      <c r="A20763" s="65">
        <v>43962</v>
      </c>
      <c r="B20763" s="66">
        <v>0.1111111111111111</v>
      </c>
      <c r="C20763" s="64">
        <f t="shared" si="987"/>
        <v>43962.111111111109</v>
      </c>
      <c r="D20763">
        <f ca="1">_xlfn.IFNA(FORECAST(E20763,OFFSET('HvF table'!B$3:B$318,MATCH(E20763,'HvF table'!A$3:A$318,1)-1,0,2),OFFSET('HvF table'!A$3:A$318,MATCH(E20763,'HvF table'!A$3:A$318,1)-1,0,2)),0)</f>
        <v>0</v>
      </c>
      <c r="E20763">
        <v>-0.15</v>
      </c>
      <c r="G20763">
        <f ca="1">_xlfn.IFNA(FORECAST(E20763,OFFSET('HvF table'!E$3:E$319,MATCH(E20763,'HvF table'!D$3:D$319,1)-1,0,2),OFFSET('HvF table'!D$3:D$319,MATCH(E20763,'HvF table'!D$3:D$319,1)-1,0,2)),0)</f>
        <v>0</v>
      </c>
      <c r="H20763" t="str">
        <f t="shared" ca="1" si="985"/>
        <v>G</v>
      </c>
      <c r="I20763">
        <f t="shared" ca="1" si="986"/>
        <v>0</v>
      </c>
      <c r="J20763" t="s">
        <v>75</v>
      </c>
    </row>
    <row r="20764" spans="1:10" x14ac:dyDescent="0.25">
      <c r="A20764" s="65">
        <v>43962</v>
      </c>
      <c r="B20764" s="66">
        <v>0.11458333333333333</v>
      </c>
      <c r="C20764" s="64">
        <f t="shared" si="987"/>
        <v>43962.114583333336</v>
      </c>
      <c r="D20764">
        <f ca="1">_xlfn.IFNA(FORECAST(E20764,OFFSET('HvF table'!B$3:B$318,MATCH(E20764,'HvF table'!A$3:A$318,1)-1,0,2),OFFSET('HvF table'!A$3:A$318,MATCH(E20764,'HvF table'!A$3:A$318,1)-1,0,2)),0)</f>
        <v>0</v>
      </c>
      <c r="E20764">
        <v>-0.17</v>
      </c>
      <c r="G20764">
        <f ca="1">_xlfn.IFNA(FORECAST(E20764,OFFSET('HvF table'!E$3:E$319,MATCH(E20764,'HvF table'!D$3:D$319,1)-1,0,2),OFFSET('HvF table'!D$3:D$319,MATCH(E20764,'HvF table'!D$3:D$319,1)-1,0,2)),0)</f>
        <v>0</v>
      </c>
      <c r="H20764" t="str">
        <f t="shared" ca="1" si="985"/>
        <v>G</v>
      </c>
      <c r="I20764">
        <f t="shared" ca="1" si="986"/>
        <v>0</v>
      </c>
      <c r="J20764" t="s">
        <v>75</v>
      </c>
    </row>
    <row r="20765" spans="1:10" x14ac:dyDescent="0.25">
      <c r="A20765" s="65">
        <v>43962</v>
      </c>
      <c r="B20765" s="66">
        <v>0.11805555555555557</v>
      </c>
      <c r="C20765" s="64">
        <f t="shared" si="987"/>
        <v>43962.118055555555</v>
      </c>
      <c r="D20765">
        <f ca="1">_xlfn.IFNA(FORECAST(E20765,OFFSET('HvF table'!B$3:B$318,MATCH(E20765,'HvF table'!A$3:A$318,1)-1,0,2),OFFSET('HvF table'!A$3:A$318,MATCH(E20765,'HvF table'!A$3:A$318,1)-1,0,2)),0)</f>
        <v>0</v>
      </c>
      <c r="E20765">
        <v>-0.15</v>
      </c>
      <c r="G20765">
        <f ca="1">_xlfn.IFNA(FORECAST(E20765,OFFSET('HvF table'!E$3:E$319,MATCH(E20765,'HvF table'!D$3:D$319,1)-1,0,2),OFFSET('HvF table'!D$3:D$319,MATCH(E20765,'HvF table'!D$3:D$319,1)-1,0,2)),0)</f>
        <v>0</v>
      </c>
      <c r="H20765" t="str">
        <f t="shared" ca="1" si="985"/>
        <v>G</v>
      </c>
      <c r="I20765">
        <f t="shared" ca="1" si="986"/>
        <v>0</v>
      </c>
      <c r="J20765" t="s">
        <v>75</v>
      </c>
    </row>
    <row r="20766" spans="1:10" x14ac:dyDescent="0.25">
      <c r="A20766" s="65">
        <v>43962</v>
      </c>
      <c r="B20766" s="66">
        <v>0.12152777777777778</v>
      </c>
      <c r="C20766" s="64">
        <f t="shared" si="987"/>
        <v>43962.121527777781</v>
      </c>
      <c r="D20766">
        <f ca="1">_xlfn.IFNA(FORECAST(E20766,OFFSET('HvF table'!B$3:B$318,MATCH(E20766,'HvF table'!A$3:A$318,1)-1,0,2),OFFSET('HvF table'!A$3:A$318,MATCH(E20766,'HvF table'!A$3:A$318,1)-1,0,2)),0)</f>
        <v>0</v>
      </c>
      <c r="E20766">
        <v>-0.17</v>
      </c>
      <c r="G20766">
        <f ca="1">_xlfn.IFNA(FORECAST(E20766,OFFSET('HvF table'!E$3:E$319,MATCH(E20766,'HvF table'!D$3:D$319,1)-1,0,2),OFFSET('HvF table'!D$3:D$319,MATCH(E20766,'HvF table'!D$3:D$319,1)-1,0,2)),0)</f>
        <v>0</v>
      </c>
      <c r="H20766" t="str">
        <f t="shared" ca="1" si="985"/>
        <v>G</v>
      </c>
      <c r="I20766">
        <f t="shared" ca="1" si="986"/>
        <v>0</v>
      </c>
      <c r="J20766" t="s">
        <v>75</v>
      </c>
    </row>
    <row r="20767" spans="1:10" x14ac:dyDescent="0.25">
      <c r="A20767" s="65">
        <v>43962</v>
      </c>
      <c r="B20767" s="66">
        <v>0.125</v>
      </c>
      <c r="C20767" s="64">
        <f t="shared" si="987"/>
        <v>43962.125</v>
      </c>
      <c r="D20767">
        <f ca="1">_xlfn.IFNA(FORECAST(E20767,OFFSET('HvF table'!B$3:B$318,MATCH(E20767,'HvF table'!A$3:A$318,1)-1,0,2),OFFSET('HvF table'!A$3:A$318,MATCH(E20767,'HvF table'!A$3:A$318,1)-1,0,2)),0)</f>
        <v>0</v>
      </c>
      <c r="E20767">
        <v>-0.15</v>
      </c>
      <c r="G20767">
        <f ca="1">_xlfn.IFNA(FORECAST(E20767,OFFSET('HvF table'!E$3:E$319,MATCH(E20767,'HvF table'!D$3:D$319,1)-1,0,2),OFFSET('HvF table'!D$3:D$319,MATCH(E20767,'HvF table'!D$3:D$319,1)-1,0,2)),0)</f>
        <v>0</v>
      </c>
      <c r="H20767" t="str">
        <f t="shared" ca="1" si="985"/>
        <v>G</v>
      </c>
      <c r="I20767">
        <f t="shared" ca="1" si="986"/>
        <v>0</v>
      </c>
      <c r="J20767" t="s">
        <v>75</v>
      </c>
    </row>
    <row r="20768" spans="1:10" x14ac:dyDescent="0.25">
      <c r="A20768" s="65">
        <v>43962</v>
      </c>
      <c r="B20768" s="66">
        <v>0.12847222222222224</v>
      </c>
      <c r="C20768" s="64">
        <f t="shared" si="987"/>
        <v>43962.128472222219</v>
      </c>
      <c r="D20768">
        <f ca="1">_xlfn.IFNA(FORECAST(E20768,OFFSET('HvF table'!B$3:B$318,MATCH(E20768,'HvF table'!A$3:A$318,1)-1,0,2),OFFSET('HvF table'!A$3:A$318,MATCH(E20768,'HvF table'!A$3:A$318,1)-1,0,2)),0)</f>
        <v>0</v>
      </c>
      <c r="E20768">
        <v>-0.15</v>
      </c>
      <c r="G20768">
        <f ca="1">_xlfn.IFNA(FORECAST(E20768,OFFSET('HvF table'!E$3:E$319,MATCH(E20768,'HvF table'!D$3:D$319,1)-1,0,2),OFFSET('HvF table'!D$3:D$319,MATCH(E20768,'HvF table'!D$3:D$319,1)-1,0,2)),0)</f>
        <v>0</v>
      </c>
      <c r="H20768" t="str">
        <f t="shared" ca="1" si="985"/>
        <v>G</v>
      </c>
      <c r="I20768">
        <f t="shared" ca="1" si="986"/>
        <v>0</v>
      </c>
      <c r="J20768" t="s">
        <v>75</v>
      </c>
    </row>
    <row r="20769" spans="1:10" x14ac:dyDescent="0.25">
      <c r="A20769" s="65">
        <v>43962</v>
      </c>
      <c r="B20769" s="66">
        <v>0.13194444444444445</v>
      </c>
      <c r="C20769" s="64">
        <f t="shared" si="987"/>
        <v>43962.131944444445</v>
      </c>
      <c r="D20769">
        <f ca="1">_xlfn.IFNA(FORECAST(E20769,OFFSET('HvF table'!B$3:B$318,MATCH(E20769,'HvF table'!A$3:A$318,1)-1,0,2),OFFSET('HvF table'!A$3:A$318,MATCH(E20769,'HvF table'!A$3:A$318,1)-1,0,2)),0)</f>
        <v>0</v>
      </c>
      <c r="E20769">
        <v>-0.15</v>
      </c>
      <c r="G20769">
        <f ca="1">_xlfn.IFNA(FORECAST(E20769,OFFSET('HvF table'!E$3:E$319,MATCH(E20769,'HvF table'!D$3:D$319,1)-1,0,2),OFFSET('HvF table'!D$3:D$319,MATCH(E20769,'HvF table'!D$3:D$319,1)-1,0,2)),0)</f>
        <v>0</v>
      </c>
      <c r="H20769" t="str">
        <f t="shared" ca="1" si="985"/>
        <v>G</v>
      </c>
      <c r="I20769">
        <f t="shared" ca="1" si="986"/>
        <v>0</v>
      </c>
      <c r="J20769" t="s">
        <v>75</v>
      </c>
    </row>
    <row r="20770" spans="1:10" x14ac:dyDescent="0.25">
      <c r="A20770" s="65">
        <v>43962</v>
      </c>
      <c r="B20770" s="66">
        <v>0.13541666666666666</v>
      </c>
      <c r="C20770" s="64">
        <f t="shared" si="987"/>
        <v>43962.135416666664</v>
      </c>
      <c r="D20770">
        <f ca="1">_xlfn.IFNA(FORECAST(E20770,OFFSET('HvF table'!B$3:B$318,MATCH(E20770,'HvF table'!A$3:A$318,1)-1,0,2),OFFSET('HvF table'!A$3:A$318,MATCH(E20770,'HvF table'!A$3:A$318,1)-1,0,2)),0)</f>
        <v>0</v>
      </c>
      <c r="E20770">
        <v>-0.16</v>
      </c>
      <c r="G20770">
        <f ca="1">_xlfn.IFNA(FORECAST(E20770,OFFSET('HvF table'!E$3:E$319,MATCH(E20770,'HvF table'!D$3:D$319,1)-1,0,2),OFFSET('HvF table'!D$3:D$319,MATCH(E20770,'HvF table'!D$3:D$319,1)-1,0,2)),0)</f>
        <v>0</v>
      </c>
      <c r="H20770" t="str">
        <f t="shared" ca="1" si="985"/>
        <v>G</v>
      </c>
      <c r="I20770">
        <f t="shared" ca="1" si="986"/>
        <v>0</v>
      </c>
      <c r="J20770" t="s">
        <v>75</v>
      </c>
    </row>
    <row r="20771" spans="1:10" x14ac:dyDescent="0.25">
      <c r="A20771" s="65">
        <v>43962</v>
      </c>
      <c r="B20771" s="66">
        <v>0.1388888888888889</v>
      </c>
      <c r="C20771" s="64">
        <f t="shared" si="987"/>
        <v>43962.138888888891</v>
      </c>
      <c r="D20771">
        <f ca="1">_xlfn.IFNA(FORECAST(E20771,OFFSET('HvF table'!B$3:B$318,MATCH(E20771,'HvF table'!A$3:A$318,1)-1,0,2),OFFSET('HvF table'!A$3:A$318,MATCH(E20771,'HvF table'!A$3:A$318,1)-1,0,2)),0)</f>
        <v>0</v>
      </c>
      <c r="E20771">
        <v>-0.16</v>
      </c>
      <c r="G20771">
        <f ca="1">_xlfn.IFNA(FORECAST(E20771,OFFSET('HvF table'!E$3:E$319,MATCH(E20771,'HvF table'!D$3:D$319,1)-1,0,2),OFFSET('HvF table'!D$3:D$319,MATCH(E20771,'HvF table'!D$3:D$319,1)-1,0,2)),0)</f>
        <v>0</v>
      </c>
      <c r="H20771" t="str">
        <f t="shared" ca="1" si="985"/>
        <v>G</v>
      </c>
      <c r="I20771">
        <f t="shared" ca="1" si="986"/>
        <v>0</v>
      </c>
      <c r="J20771" t="s">
        <v>75</v>
      </c>
    </row>
    <row r="20772" spans="1:10" x14ac:dyDescent="0.25">
      <c r="A20772" s="65">
        <v>43962</v>
      </c>
      <c r="B20772" s="66">
        <v>0.1423611111111111</v>
      </c>
      <c r="C20772" s="64">
        <f t="shared" si="987"/>
        <v>43962.142361111109</v>
      </c>
      <c r="D20772">
        <f ca="1">_xlfn.IFNA(FORECAST(E20772,OFFSET('HvF table'!B$3:B$318,MATCH(E20772,'HvF table'!A$3:A$318,1)-1,0,2),OFFSET('HvF table'!A$3:A$318,MATCH(E20772,'HvF table'!A$3:A$318,1)-1,0,2)),0)</f>
        <v>0</v>
      </c>
      <c r="E20772">
        <v>-0.14000000000000001</v>
      </c>
      <c r="G20772">
        <f ca="1">_xlfn.IFNA(FORECAST(E20772,OFFSET('HvF table'!E$3:E$319,MATCH(E20772,'HvF table'!D$3:D$319,1)-1,0,2),OFFSET('HvF table'!D$3:D$319,MATCH(E20772,'HvF table'!D$3:D$319,1)-1,0,2)),0)</f>
        <v>0</v>
      </c>
      <c r="H20772" t="str">
        <f t="shared" ca="1" si="985"/>
        <v>G</v>
      </c>
      <c r="I20772">
        <f t="shared" ca="1" si="986"/>
        <v>0</v>
      </c>
      <c r="J20772" t="s">
        <v>75</v>
      </c>
    </row>
    <row r="20773" spans="1:10" x14ac:dyDescent="0.25">
      <c r="A20773" s="65">
        <v>43962</v>
      </c>
      <c r="B20773" s="66">
        <v>0.14583333333333334</v>
      </c>
      <c r="C20773" s="64">
        <f t="shared" si="987"/>
        <v>43962.145833333336</v>
      </c>
      <c r="D20773">
        <f ca="1">_xlfn.IFNA(FORECAST(E20773,OFFSET('HvF table'!B$3:B$318,MATCH(E20773,'HvF table'!A$3:A$318,1)-1,0,2),OFFSET('HvF table'!A$3:A$318,MATCH(E20773,'HvF table'!A$3:A$318,1)-1,0,2)),0)</f>
        <v>0</v>
      </c>
      <c r="E20773">
        <v>-0.15</v>
      </c>
      <c r="G20773">
        <f ca="1">_xlfn.IFNA(FORECAST(E20773,OFFSET('HvF table'!E$3:E$319,MATCH(E20773,'HvF table'!D$3:D$319,1)-1,0,2),OFFSET('HvF table'!D$3:D$319,MATCH(E20773,'HvF table'!D$3:D$319,1)-1,0,2)),0)</f>
        <v>0</v>
      </c>
      <c r="H20773" t="str">
        <f t="shared" ca="1" si="985"/>
        <v>G</v>
      </c>
      <c r="I20773">
        <f t="shared" ca="1" si="986"/>
        <v>0</v>
      </c>
      <c r="J20773" t="s">
        <v>75</v>
      </c>
    </row>
    <row r="20774" spans="1:10" x14ac:dyDescent="0.25">
      <c r="A20774" s="65">
        <v>43962</v>
      </c>
      <c r="B20774" s="66">
        <v>0.14930555555555555</v>
      </c>
      <c r="C20774" s="64">
        <f t="shared" si="987"/>
        <v>43962.149305555555</v>
      </c>
      <c r="D20774">
        <f ca="1">_xlfn.IFNA(FORECAST(E20774,OFFSET('HvF table'!B$3:B$318,MATCH(E20774,'HvF table'!A$3:A$318,1)-1,0,2),OFFSET('HvF table'!A$3:A$318,MATCH(E20774,'HvF table'!A$3:A$318,1)-1,0,2)),0)</f>
        <v>0</v>
      </c>
      <c r="E20774">
        <v>-0.15</v>
      </c>
      <c r="G20774">
        <f ca="1">_xlfn.IFNA(FORECAST(E20774,OFFSET('HvF table'!E$3:E$319,MATCH(E20774,'HvF table'!D$3:D$319,1)-1,0,2),OFFSET('HvF table'!D$3:D$319,MATCH(E20774,'HvF table'!D$3:D$319,1)-1,0,2)),0)</f>
        <v>0</v>
      </c>
      <c r="H20774" t="str">
        <f t="shared" ca="1" si="985"/>
        <v>G</v>
      </c>
      <c r="I20774">
        <f t="shared" ca="1" si="986"/>
        <v>0</v>
      </c>
      <c r="J20774" t="s">
        <v>75</v>
      </c>
    </row>
    <row r="20775" spans="1:10" x14ac:dyDescent="0.25">
      <c r="A20775" s="65">
        <v>43962</v>
      </c>
      <c r="B20775" s="66">
        <v>0.15277777777777776</v>
      </c>
      <c r="C20775" s="64">
        <f t="shared" si="987"/>
        <v>43962.152777777781</v>
      </c>
      <c r="D20775">
        <f ca="1">_xlfn.IFNA(FORECAST(E20775,OFFSET('HvF table'!B$3:B$318,MATCH(E20775,'HvF table'!A$3:A$318,1)-1,0,2),OFFSET('HvF table'!A$3:A$318,MATCH(E20775,'HvF table'!A$3:A$318,1)-1,0,2)),0)</f>
        <v>0</v>
      </c>
      <c r="E20775">
        <v>-0.15</v>
      </c>
      <c r="G20775">
        <f ca="1">_xlfn.IFNA(FORECAST(E20775,OFFSET('HvF table'!E$3:E$319,MATCH(E20775,'HvF table'!D$3:D$319,1)-1,0,2),OFFSET('HvF table'!D$3:D$319,MATCH(E20775,'HvF table'!D$3:D$319,1)-1,0,2)),0)</f>
        <v>0</v>
      </c>
      <c r="H20775" t="str">
        <f t="shared" ref="H20775:H20838" ca="1" si="988">_xlfn.IFNA(_xlfn.IFS(D20775&gt;0,"B",E20775&gt;0,"B"),"G")</f>
        <v>G</v>
      </c>
      <c r="I20775">
        <f t="shared" ca="1" si="986"/>
        <v>0</v>
      </c>
      <c r="J20775" t="s">
        <v>75</v>
      </c>
    </row>
    <row r="20776" spans="1:10" x14ac:dyDescent="0.25">
      <c r="A20776" s="65">
        <v>43962</v>
      </c>
      <c r="B20776" s="66">
        <v>0.15625</v>
      </c>
      <c r="C20776" s="64">
        <f t="shared" si="987"/>
        <v>43962.15625</v>
      </c>
      <c r="D20776">
        <f ca="1">_xlfn.IFNA(FORECAST(E20776,OFFSET('HvF table'!B$3:B$318,MATCH(E20776,'HvF table'!A$3:A$318,1)-1,0,2),OFFSET('HvF table'!A$3:A$318,MATCH(E20776,'HvF table'!A$3:A$318,1)-1,0,2)),0)</f>
        <v>0</v>
      </c>
      <c r="E20776">
        <v>-0.17</v>
      </c>
      <c r="G20776">
        <f ca="1">_xlfn.IFNA(FORECAST(E20776,OFFSET('HvF table'!E$3:E$319,MATCH(E20776,'HvF table'!D$3:D$319,1)-1,0,2),OFFSET('HvF table'!D$3:D$319,MATCH(E20776,'HvF table'!D$3:D$319,1)-1,0,2)),0)</f>
        <v>0</v>
      </c>
      <c r="H20776" t="str">
        <f t="shared" ca="1" si="988"/>
        <v>G</v>
      </c>
      <c r="I20776">
        <f t="shared" ca="1" si="986"/>
        <v>0</v>
      </c>
      <c r="J20776" t="s">
        <v>75</v>
      </c>
    </row>
    <row r="20777" spans="1:10" x14ac:dyDescent="0.25">
      <c r="A20777" s="65">
        <v>43962</v>
      </c>
      <c r="B20777" s="66">
        <v>0.15972222222222224</v>
      </c>
      <c r="C20777" s="64">
        <f t="shared" si="987"/>
        <v>43962.159722222219</v>
      </c>
      <c r="D20777">
        <f ca="1">_xlfn.IFNA(FORECAST(E20777,OFFSET('HvF table'!B$3:B$318,MATCH(E20777,'HvF table'!A$3:A$318,1)-1,0,2),OFFSET('HvF table'!A$3:A$318,MATCH(E20777,'HvF table'!A$3:A$318,1)-1,0,2)),0)</f>
        <v>0</v>
      </c>
      <c r="E20777">
        <v>-0.16</v>
      </c>
      <c r="G20777">
        <f ca="1">_xlfn.IFNA(FORECAST(E20777,OFFSET('HvF table'!E$3:E$319,MATCH(E20777,'HvF table'!D$3:D$319,1)-1,0,2),OFFSET('HvF table'!D$3:D$319,MATCH(E20777,'HvF table'!D$3:D$319,1)-1,0,2)),0)</f>
        <v>0</v>
      </c>
      <c r="H20777" t="str">
        <f t="shared" ca="1" si="988"/>
        <v>G</v>
      </c>
      <c r="I20777">
        <f t="shared" ca="1" si="986"/>
        <v>0</v>
      </c>
      <c r="J20777" t="s">
        <v>75</v>
      </c>
    </row>
    <row r="20778" spans="1:10" x14ac:dyDescent="0.25">
      <c r="A20778" s="65">
        <v>43962</v>
      </c>
      <c r="B20778" s="66">
        <v>0.16319444444444445</v>
      </c>
      <c r="C20778" s="64">
        <f t="shared" si="987"/>
        <v>43962.163194444445</v>
      </c>
      <c r="D20778">
        <f ca="1">_xlfn.IFNA(FORECAST(E20778,OFFSET('HvF table'!B$3:B$318,MATCH(E20778,'HvF table'!A$3:A$318,1)-1,0,2),OFFSET('HvF table'!A$3:A$318,MATCH(E20778,'HvF table'!A$3:A$318,1)-1,0,2)),0)</f>
        <v>0</v>
      </c>
      <c r="E20778">
        <v>-0.16</v>
      </c>
      <c r="G20778">
        <f ca="1">_xlfn.IFNA(FORECAST(E20778,OFFSET('HvF table'!E$3:E$319,MATCH(E20778,'HvF table'!D$3:D$319,1)-1,0,2),OFFSET('HvF table'!D$3:D$319,MATCH(E20778,'HvF table'!D$3:D$319,1)-1,0,2)),0)</f>
        <v>0</v>
      </c>
      <c r="H20778" t="str">
        <f t="shared" ca="1" si="988"/>
        <v>G</v>
      </c>
      <c r="I20778">
        <f t="shared" ca="1" si="986"/>
        <v>0</v>
      </c>
      <c r="J20778" t="s">
        <v>75</v>
      </c>
    </row>
    <row r="20779" spans="1:10" x14ac:dyDescent="0.25">
      <c r="A20779" s="65">
        <v>43962</v>
      </c>
      <c r="B20779" s="66">
        <v>0.16666666666666666</v>
      </c>
      <c r="C20779" s="64">
        <f t="shared" si="987"/>
        <v>43962.166666666664</v>
      </c>
      <c r="D20779">
        <f ca="1">_xlfn.IFNA(FORECAST(E20779,OFFSET('HvF table'!B$3:B$318,MATCH(E20779,'HvF table'!A$3:A$318,1)-1,0,2),OFFSET('HvF table'!A$3:A$318,MATCH(E20779,'HvF table'!A$3:A$318,1)-1,0,2)),0)</f>
        <v>0</v>
      </c>
      <c r="E20779">
        <v>-0.17</v>
      </c>
      <c r="G20779">
        <f ca="1">_xlfn.IFNA(FORECAST(E20779,OFFSET('HvF table'!E$3:E$319,MATCH(E20779,'HvF table'!D$3:D$319,1)-1,0,2),OFFSET('HvF table'!D$3:D$319,MATCH(E20779,'HvF table'!D$3:D$319,1)-1,0,2)),0)</f>
        <v>0</v>
      </c>
      <c r="H20779" t="str">
        <f t="shared" ca="1" si="988"/>
        <v>G</v>
      </c>
      <c r="I20779">
        <f t="shared" ca="1" si="986"/>
        <v>0</v>
      </c>
      <c r="J20779" t="s">
        <v>75</v>
      </c>
    </row>
    <row r="20780" spans="1:10" x14ac:dyDescent="0.25">
      <c r="A20780" s="65">
        <v>43962</v>
      </c>
      <c r="B20780" s="66">
        <v>0.17013888888888887</v>
      </c>
      <c r="C20780" s="64">
        <f t="shared" si="987"/>
        <v>43962.170138888891</v>
      </c>
      <c r="D20780">
        <f ca="1">_xlfn.IFNA(FORECAST(E20780,OFFSET('HvF table'!B$3:B$318,MATCH(E20780,'HvF table'!A$3:A$318,1)-1,0,2),OFFSET('HvF table'!A$3:A$318,MATCH(E20780,'HvF table'!A$3:A$318,1)-1,0,2)),0)</f>
        <v>0</v>
      </c>
      <c r="E20780">
        <v>-0.16</v>
      </c>
      <c r="G20780">
        <f ca="1">_xlfn.IFNA(FORECAST(E20780,OFFSET('HvF table'!E$3:E$319,MATCH(E20780,'HvF table'!D$3:D$319,1)-1,0,2),OFFSET('HvF table'!D$3:D$319,MATCH(E20780,'HvF table'!D$3:D$319,1)-1,0,2)),0)</f>
        <v>0</v>
      </c>
      <c r="H20780" t="str">
        <f t="shared" ca="1" si="988"/>
        <v>G</v>
      </c>
      <c r="I20780">
        <f t="shared" ca="1" si="986"/>
        <v>0</v>
      </c>
      <c r="J20780" t="s">
        <v>75</v>
      </c>
    </row>
    <row r="20781" spans="1:10" x14ac:dyDescent="0.25">
      <c r="A20781" s="65">
        <v>43962</v>
      </c>
      <c r="B20781" s="66">
        <v>0.17361111111111113</v>
      </c>
      <c r="C20781" s="64">
        <f t="shared" si="987"/>
        <v>43962.173611111109</v>
      </c>
      <c r="D20781">
        <f ca="1">_xlfn.IFNA(FORECAST(E20781,OFFSET('HvF table'!B$3:B$318,MATCH(E20781,'HvF table'!A$3:A$318,1)-1,0,2),OFFSET('HvF table'!A$3:A$318,MATCH(E20781,'HvF table'!A$3:A$318,1)-1,0,2)),0)</f>
        <v>0</v>
      </c>
      <c r="E20781">
        <v>-0.17</v>
      </c>
      <c r="G20781">
        <f ca="1">_xlfn.IFNA(FORECAST(E20781,OFFSET('HvF table'!E$3:E$319,MATCH(E20781,'HvF table'!D$3:D$319,1)-1,0,2),OFFSET('HvF table'!D$3:D$319,MATCH(E20781,'HvF table'!D$3:D$319,1)-1,0,2)),0)</f>
        <v>0</v>
      </c>
      <c r="H20781" t="str">
        <f t="shared" ca="1" si="988"/>
        <v>G</v>
      </c>
      <c r="I20781">
        <f t="shared" ca="1" si="986"/>
        <v>0</v>
      </c>
      <c r="J20781" t="s">
        <v>75</v>
      </c>
    </row>
    <row r="20782" spans="1:10" x14ac:dyDescent="0.25">
      <c r="A20782" s="65">
        <v>43962</v>
      </c>
      <c r="B20782" s="66">
        <v>0.17708333333333334</v>
      </c>
      <c r="C20782" s="64">
        <f t="shared" si="987"/>
        <v>43962.177083333336</v>
      </c>
      <c r="D20782">
        <f ca="1">_xlfn.IFNA(FORECAST(E20782,OFFSET('HvF table'!B$3:B$318,MATCH(E20782,'HvF table'!A$3:A$318,1)-1,0,2),OFFSET('HvF table'!A$3:A$318,MATCH(E20782,'HvF table'!A$3:A$318,1)-1,0,2)),0)</f>
        <v>0</v>
      </c>
      <c r="E20782">
        <v>-0.16</v>
      </c>
      <c r="G20782">
        <f ca="1">_xlfn.IFNA(FORECAST(E20782,OFFSET('HvF table'!E$3:E$319,MATCH(E20782,'HvF table'!D$3:D$319,1)-1,0,2),OFFSET('HvF table'!D$3:D$319,MATCH(E20782,'HvF table'!D$3:D$319,1)-1,0,2)),0)</f>
        <v>0</v>
      </c>
      <c r="H20782" t="str">
        <f t="shared" ca="1" si="988"/>
        <v>G</v>
      </c>
      <c r="I20782">
        <f t="shared" ca="1" si="986"/>
        <v>0</v>
      </c>
      <c r="J20782" t="s">
        <v>75</v>
      </c>
    </row>
    <row r="20783" spans="1:10" x14ac:dyDescent="0.25">
      <c r="A20783" s="65">
        <v>43962</v>
      </c>
      <c r="B20783" s="66">
        <v>0.18055555555555555</v>
      </c>
      <c r="C20783" s="64">
        <f t="shared" si="987"/>
        <v>43962.180555555555</v>
      </c>
      <c r="D20783">
        <f ca="1">_xlfn.IFNA(FORECAST(E20783,OFFSET('HvF table'!B$3:B$318,MATCH(E20783,'HvF table'!A$3:A$318,1)-1,0,2),OFFSET('HvF table'!A$3:A$318,MATCH(E20783,'HvF table'!A$3:A$318,1)-1,0,2)),0)</f>
        <v>0</v>
      </c>
      <c r="E20783">
        <v>-0.17</v>
      </c>
      <c r="G20783">
        <f ca="1">_xlfn.IFNA(FORECAST(E20783,OFFSET('HvF table'!E$3:E$319,MATCH(E20783,'HvF table'!D$3:D$319,1)-1,0,2),OFFSET('HvF table'!D$3:D$319,MATCH(E20783,'HvF table'!D$3:D$319,1)-1,0,2)),0)</f>
        <v>0</v>
      </c>
      <c r="H20783" t="str">
        <f t="shared" ca="1" si="988"/>
        <v>G</v>
      </c>
      <c r="I20783">
        <f t="shared" ca="1" si="986"/>
        <v>0</v>
      </c>
      <c r="J20783" t="s">
        <v>75</v>
      </c>
    </row>
    <row r="20784" spans="1:10" x14ac:dyDescent="0.25">
      <c r="A20784" s="65">
        <v>43962</v>
      </c>
      <c r="B20784" s="66">
        <v>0.18402777777777779</v>
      </c>
      <c r="C20784" s="64">
        <f t="shared" si="987"/>
        <v>43962.184027777781</v>
      </c>
      <c r="D20784">
        <f ca="1">_xlfn.IFNA(FORECAST(E20784,OFFSET('HvF table'!B$3:B$318,MATCH(E20784,'HvF table'!A$3:A$318,1)-1,0,2),OFFSET('HvF table'!A$3:A$318,MATCH(E20784,'HvF table'!A$3:A$318,1)-1,0,2)),0)</f>
        <v>0</v>
      </c>
      <c r="E20784">
        <v>-0.15</v>
      </c>
      <c r="G20784">
        <f ca="1">_xlfn.IFNA(FORECAST(E20784,OFFSET('HvF table'!E$3:E$319,MATCH(E20784,'HvF table'!D$3:D$319,1)-1,0,2),OFFSET('HvF table'!D$3:D$319,MATCH(E20784,'HvF table'!D$3:D$319,1)-1,0,2)),0)</f>
        <v>0</v>
      </c>
      <c r="H20784" t="str">
        <f t="shared" ca="1" si="988"/>
        <v>G</v>
      </c>
      <c r="I20784">
        <f t="shared" ca="1" si="986"/>
        <v>0</v>
      </c>
      <c r="J20784" t="s">
        <v>75</v>
      </c>
    </row>
    <row r="20785" spans="1:10" x14ac:dyDescent="0.25">
      <c r="A20785" s="65">
        <v>43962</v>
      </c>
      <c r="B20785" s="66">
        <v>0.1875</v>
      </c>
      <c r="C20785" s="64">
        <f t="shared" si="987"/>
        <v>43962.1875</v>
      </c>
      <c r="D20785">
        <f ca="1">_xlfn.IFNA(FORECAST(E20785,OFFSET('HvF table'!B$3:B$318,MATCH(E20785,'HvF table'!A$3:A$318,1)-1,0,2),OFFSET('HvF table'!A$3:A$318,MATCH(E20785,'HvF table'!A$3:A$318,1)-1,0,2)),0)</f>
        <v>0</v>
      </c>
      <c r="E20785">
        <v>-0.17</v>
      </c>
      <c r="G20785">
        <f ca="1">_xlfn.IFNA(FORECAST(E20785,OFFSET('HvF table'!E$3:E$319,MATCH(E20785,'HvF table'!D$3:D$319,1)-1,0,2),OFFSET('HvF table'!D$3:D$319,MATCH(E20785,'HvF table'!D$3:D$319,1)-1,0,2)),0)</f>
        <v>0</v>
      </c>
      <c r="H20785" t="str">
        <f t="shared" ca="1" si="988"/>
        <v>G</v>
      </c>
      <c r="I20785">
        <f t="shared" ca="1" si="986"/>
        <v>0</v>
      </c>
      <c r="J20785" t="s">
        <v>75</v>
      </c>
    </row>
    <row r="20786" spans="1:10" x14ac:dyDescent="0.25">
      <c r="A20786" s="65">
        <v>43962</v>
      </c>
      <c r="B20786" s="66">
        <v>0.19097222222222221</v>
      </c>
      <c r="C20786" s="64">
        <f t="shared" si="987"/>
        <v>43962.190972222219</v>
      </c>
      <c r="D20786">
        <f ca="1">_xlfn.IFNA(FORECAST(E20786,OFFSET('HvF table'!B$3:B$318,MATCH(E20786,'HvF table'!A$3:A$318,1)-1,0,2),OFFSET('HvF table'!A$3:A$318,MATCH(E20786,'HvF table'!A$3:A$318,1)-1,0,2)),0)</f>
        <v>0</v>
      </c>
      <c r="E20786">
        <v>-0.16</v>
      </c>
      <c r="G20786">
        <f ca="1">_xlfn.IFNA(FORECAST(E20786,OFFSET('HvF table'!E$3:E$319,MATCH(E20786,'HvF table'!D$3:D$319,1)-1,0,2),OFFSET('HvF table'!D$3:D$319,MATCH(E20786,'HvF table'!D$3:D$319,1)-1,0,2)),0)</f>
        <v>0</v>
      </c>
      <c r="H20786" t="str">
        <f t="shared" ca="1" si="988"/>
        <v>G</v>
      </c>
      <c r="I20786">
        <f t="shared" ca="1" si="986"/>
        <v>0</v>
      </c>
      <c r="J20786" t="s">
        <v>75</v>
      </c>
    </row>
    <row r="20787" spans="1:10" x14ac:dyDescent="0.25">
      <c r="A20787" s="65">
        <v>43962</v>
      </c>
      <c r="B20787" s="66">
        <v>0.19444444444444445</v>
      </c>
      <c r="C20787" s="64">
        <f t="shared" si="987"/>
        <v>43962.194444444445</v>
      </c>
      <c r="D20787">
        <f ca="1">_xlfn.IFNA(FORECAST(E20787,OFFSET('HvF table'!B$3:B$318,MATCH(E20787,'HvF table'!A$3:A$318,1)-1,0,2),OFFSET('HvF table'!A$3:A$318,MATCH(E20787,'HvF table'!A$3:A$318,1)-1,0,2)),0)</f>
        <v>0</v>
      </c>
      <c r="E20787">
        <v>-0.15</v>
      </c>
      <c r="G20787">
        <f ca="1">_xlfn.IFNA(FORECAST(E20787,OFFSET('HvF table'!E$3:E$319,MATCH(E20787,'HvF table'!D$3:D$319,1)-1,0,2),OFFSET('HvF table'!D$3:D$319,MATCH(E20787,'HvF table'!D$3:D$319,1)-1,0,2)),0)</f>
        <v>0</v>
      </c>
      <c r="H20787" t="str">
        <f t="shared" ca="1" si="988"/>
        <v>G</v>
      </c>
      <c r="I20787">
        <f t="shared" ca="1" si="986"/>
        <v>0</v>
      </c>
      <c r="J20787" t="s">
        <v>75</v>
      </c>
    </row>
    <row r="20788" spans="1:10" x14ac:dyDescent="0.25">
      <c r="A20788" s="65">
        <v>43962</v>
      </c>
      <c r="B20788" s="66">
        <v>0.19791666666666666</v>
      </c>
      <c r="C20788" s="64">
        <f t="shared" si="987"/>
        <v>43962.197916666664</v>
      </c>
      <c r="D20788">
        <f ca="1">_xlfn.IFNA(FORECAST(E20788,OFFSET('HvF table'!B$3:B$318,MATCH(E20788,'HvF table'!A$3:A$318,1)-1,0,2),OFFSET('HvF table'!A$3:A$318,MATCH(E20788,'HvF table'!A$3:A$318,1)-1,0,2)),0)</f>
        <v>0</v>
      </c>
      <c r="E20788">
        <v>-0.17</v>
      </c>
      <c r="G20788">
        <f ca="1">_xlfn.IFNA(FORECAST(E20788,OFFSET('HvF table'!E$3:E$319,MATCH(E20788,'HvF table'!D$3:D$319,1)-1,0,2),OFFSET('HvF table'!D$3:D$319,MATCH(E20788,'HvF table'!D$3:D$319,1)-1,0,2)),0)</f>
        <v>0</v>
      </c>
      <c r="H20788" t="str">
        <f t="shared" ca="1" si="988"/>
        <v>G</v>
      </c>
      <c r="I20788">
        <f t="shared" ca="1" si="986"/>
        <v>0</v>
      </c>
      <c r="J20788" t="s">
        <v>75</v>
      </c>
    </row>
    <row r="20789" spans="1:10" x14ac:dyDescent="0.25">
      <c r="A20789" s="65">
        <v>43962</v>
      </c>
      <c r="B20789" s="66">
        <v>0.20138888888888887</v>
      </c>
      <c r="C20789" s="64">
        <f t="shared" si="987"/>
        <v>43962.201388888891</v>
      </c>
      <c r="D20789">
        <f ca="1">_xlfn.IFNA(FORECAST(E20789,OFFSET('HvF table'!B$3:B$318,MATCH(E20789,'HvF table'!A$3:A$318,1)-1,0,2),OFFSET('HvF table'!A$3:A$318,MATCH(E20789,'HvF table'!A$3:A$318,1)-1,0,2)),0)</f>
        <v>0</v>
      </c>
      <c r="E20789">
        <v>-0.15</v>
      </c>
      <c r="G20789">
        <f ca="1">_xlfn.IFNA(FORECAST(E20789,OFFSET('HvF table'!E$3:E$319,MATCH(E20789,'HvF table'!D$3:D$319,1)-1,0,2),OFFSET('HvF table'!D$3:D$319,MATCH(E20789,'HvF table'!D$3:D$319,1)-1,0,2)),0)</f>
        <v>0</v>
      </c>
      <c r="H20789" t="str">
        <f t="shared" ca="1" si="988"/>
        <v>G</v>
      </c>
      <c r="I20789">
        <f t="shared" ca="1" si="986"/>
        <v>0</v>
      </c>
      <c r="J20789" t="s">
        <v>75</v>
      </c>
    </row>
    <row r="20790" spans="1:10" x14ac:dyDescent="0.25">
      <c r="A20790" s="65">
        <v>43962</v>
      </c>
      <c r="B20790" s="66">
        <v>0.20486111111111113</v>
      </c>
      <c r="C20790" s="64">
        <f t="shared" si="987"/>
        <v>43962.204861111109</v>
      </c>
      <c r="D20790">
        <f ca="1">_xlfn.IFNA(FORECAST(E20790,OFFSET('HvF table'!B$3:B$318,MATCH(E20790,'HvF table'!A$3:A$318,1)-1,0,2),OFFSET('HvF table'!A$3:A$318,MATCH(E20790,'HvF table'!A$3:A$318,1)-1,0,2)),0)</f>
        <v>0</v>
      </c>
      <c r="E20790">
        <v>-0.15</v>
      </c>
      <c r="G20790">
        <f ca="1">_xlfn.IFNA(FORECAST(E20790,OFFSET('HvF table'!E$3:E$319,MATCH(E20790,'HvF table'!D$3:D$319,1)-1,0,2),OFFSET('HvF table'!D$3:D$319,MATCH(E20790,'HvF table'!D$3:D$319,1)-1,0,2)),0)</f>
        <v>0</v>
      </c>
      <c r="H20790" t="str">
        <f t="shared" ca="1" si="988"/>
        <v>G</v>
      </c>
      <c r="I20790">
        <f t="shared" ca="1" si="986"/>
        <v>0</v>
      </c>
      <c r="J20790" t="s">
        <v>75</v>
      </c>
    </row>
    <row r="20791" spans="1:10" x14ac:dyDescent="0.25">
      <c r="A20791" s="65">
        <v>43962</v>
      </c>
      <c r="B20791" s="66">
        <v>0.20833333333333334</v>
      </c>
      <c r="C20791" s="64">
        <f t="shared" si="987"/>
        <v>43962.208333333336</v>
      </c>
      <c r="D20791">
        <f ca="1">_xlfn.IFNA(FORECAST(E20791,OFFSET('HvF table'!B$3:B$318,MATCH(E20791,'HvF table'!A$3:A$318,1)-1,0,2),OFFSET('HvF table'!A$3:A$318,MATCH(E20791,'HvF table'!A$3:A$318,1)-1,0,2)),0)</f>
        <v>0</v>
      </c>
      <c r="E20791">
        <v>-0.16</v>
      </c>
      <c r="G20791">
        <f ca="1">_xlfn.IFNA(FORECAST(E20791,OFFSET('HvF table'!E$3:E$319,MATCH(E20791,'HvF table'!D$3:D$319,1)-1,0,2),OFFSET('HvF table'!D$3:D$319,MATCH(E20791,'HvF table'!D$3:D$319,1)-1,0,2)),0)</f>
        <v>0</v>
      </c>
      <c r="H20791" t="str">
        <f t="shared" ca="1" si="988"/>
        <v>G</v>
      </c>
      <c r="I20791">
        <f t="shared" ca="1" si="986"/>
        <v>0</v>
      </c>
      <c r="J20791" t="s">
        <v>75</v>
      </c>
    </row>
    <row r="20792" spans="1:10" x14ac:dyDescent="0.25">
      <c r="A20792" s="65">
        <v>43962</v>
      </c>
      <c r="B20792" s="66">
        <v>0.21180555555555555</v>
      </c>
      <c r="C20792" s="64">
        <f t="shared" si="987"/>
        <v>43962.211805555555</v>
      </c>
      <c r="D20792">
        <f ca="1">_xlfn.IFNA(FORECAST(E20792,OFFSET('HvF table'!B$3:B$318,MATCH(E20792,'HvF table'!A$3:A$318,1)-1,0,2),OFFSET('HvF table'!A$3:A$318,MATCH(E20792,'HvF table'!A$3:A$318,1)-1,0,2)),0)</f>
        <v>0</v>
      </c>
      <c r="E20792">
        <v>-0.16</v>
      </c>
      <c r="G20792">
        <f ca="1">_xlfn.IFNA(FORECAST(E20792,OFFSET('HvF table'!E$3:E$319,MATCH(E20792,'HvF table'!D$3:D$319,1)-1,0,2),OFFSET('HvF table'!D$3:D$319,MATCH(E20792,'HvF table'!D$3:D$319,1)-1,0,2)),0)</f>
        <v>0</v>
      </c>
      <c r="H20792" t="str">
        <f t="shared" ca="1" si="988"/>
        <v>G</v>
      </c>
      <c r="I20792">
        <f t="shared" ca="1" si="986"/>
        <v>0</v>
      </c>
      <c r="J20792" t="s">
        <v>75</v>
      </c>
    </row>
    <row r="20793" spans="1:10" x14ac:dyDescent="0.25">
      <c r="A20793" s="65">
        <v>43962</v>
      </c>
      <c r="B20793" s="66">
        <v>0.21527777777777779</v>
      </c>
      <c r="C20793" s="64">
        <f t="shared" si="987"/>
        <v>43962.215277777781</v>
      </c>
      <c r="D20793">
        <f ca="1">_xlfn.IFNA(FORECAST(E20793,OFFSET('HvF table'!B$3:B$318,MATCH(E20793,'HvF table'!A$3:A$318,1)-1,0,2),OFFSET('HvF table'!A$3:A$318,MATCH(E20793,'HvF table'!A$3:A$318,1)-1,0,2)),0)</f>
        <v>0</v>
      </c>
      <c r="E20793">
        <v>-0.15</v>
      </c>
      <c r="G20793">
        <f ca="1">_xlfn.IFNA(FORECAST(E20793,OFFSET('HvF table'!E$3:E$319,MATCH(E20793,'HvF table'!D$3:D$319,1)-1,0,2),OFFSET('HvF table'!D$3:D$319,MATCH(E20793,'HvF table'!D$3:D$319,1)-1,0,2)),0)</f>
        <v>0</v>
      </c>
      <c r="H20793" t="str">
        <f t="shared" ca="1" si="988"/>
        <v>G</v>
      </c>
      <c r="I20793">
        <f t="shared" ca="1" si="986"/>
        <v>0</v>
      </c>
      <c r="J20793" t="s">
        <v>75</v>
      </c>
    </row>
    <row r="20794" spans="1:10" x14ac:dyDescent="0.25">
      <c r="A20794" s="65">
        <v>43962</v>
      </c>
      <c r="B20794" s="66">
        <v>0.21875</v>
      </c>
      <c r="C20794" s="64">
        <f t="shared" si="987"/>
        <v>43962.21875</v>
      </c>
      <c r="D20794">
        <f ca="1">_xlfn.IFNA(FORECAST(E20794,OFFSET('HvF table'!B$3:B$318,MATCH(E20794,'HvF table'!A$3:A$318,1)-1,0,2),OFFSET('HvF table'!A$3:A$318,MATCH(E20794,'HvF table'!A$3:A$318,1)-1,0,2)),0)</f>
        <v>0</v>
      </c>
      <c r="E20794">
        <v>-0.16</v>
      </c>
      <c r="G20794">
        <f ca="1">_xlfn.IFNA(FORECAST(E20794,OFFSET('HvF table'!E$3:E$319,MATCH(E20794,'HvF table'!D$3:D$319,1)-1,0,2),OFFSET('HvF table'!D$3:D$319,MATCH(E20794,'HvF table'!D$3:D$319,1)-1,0,2)),0)</f>
        <v>0</v>
      </c>
      <c r="H20794" t="str">
        <f t="shared" ca="1" si="988"/>
        <v>G</v>
      </c>
      <c r="I20794">
        <f t="shared" ca="1" si="986"/>
        <v>0</v>
      </c>
      <c r="J20794" t="s">
        <v>75</v>
      </c>
    </row>
    <row r="20795" spans="1:10" x14ac:dyDescent="0.25">
      <c r="A20795" s="65">
        <v>43962</v>
      </c>
      <c r="B20795" s="66">
        <v>0.22222222222222221</v>
      </c>
      <c r="C20795" s="64">
        <f t="shared" si="987"/>
        <v>43962.222222222219</v>
      </c>
      <c r="D20795">
        <f ca="1">_xlfn.IFNA(FORECAST(E20795,OFFSET('HvF table'!B$3:B$318,MATCH(E20795,'HvF table'!A$3:A$318,1)-1,0,2),OFFSET('HvF table'!A$3:A$318,MATCH(E20795,'HvF table'!A$3:A$318,1)-1,0,2)),0)</f>
        <v>0</v>
      </c>
      <c r="E20795">
        <v>-0.16</v>
      </c>
      <c r="G20795">
        <f ca="1">_xlfn.IFNA(FORECAST(E20795,OFFSET('HvF table'!E$3:E$319,MATCH(E20795,'HvF table'!D$3:D$319,1)-1,0,2),OFFSET('HvF table'!D$3:D$319,MATCH(E20795,'HvF table'!D$3:D$319,1)-1,0,2)),0)</f>
        <v>0</v>
      </c>
      <c r="H20795" t="str">
        <f t="shared" ca="1" si="988"/>
        <v>G</v>
      </c>
      <c r="I20795">
        <f t="shared" ca="1" si="986"/>
        <v>0</v>
      </c>
      <c r="J20795" t="s">
        <v>75</v>
      </c>
    </row>
    <row r="20796" spans="1:10" x14ac:dyDescent="0.25">
      <c r="A20796" s="65">
        <v>43962</v>
      </c>
      <c r="B20796" s="66">
        <v>0.22569444444444445</v>
      </c>
      <c r="C20796" s="64">
        <f t="shared" si="987"/>
        <v>43962.225694444445</v>
      </c>
      <c r="D20796">
        <f ca="1">_xlfn.IFNA(FORECAST(E20796,OFFSET('HvF table'!B$3:B$318,MATCH(E20796,'HvF table'!A$3:A$318,1)-1,0,2),OFFSET('HvF table'!A$3:A$318,MATCH(E20796,'HvF table'!A$3:A$318,1)-1,0,2)),0)</f>
        <v>0</v>
      </c>
      <c r="E20796">
        <v>-0.16</v>
      </c>
      <c r="G20796">
        <f ca="1">_xlfn.IFNA(FORECAST(E20796,OFFSET('HvF table'!E$3:E$319,MATCH(E20796,'HvF table'!D$3:D$319,1)-1,0,2),OFFSET('HvF table'!D$3:D$319,MATCH(E20796,'HvF table'!D$3:D$319,1)-1,0,2)),0)</f>
        <v>0</v>
      </c>
      <c r="H20796" t="str">
        <f t="shared" ca="1" si="988"/>
        <v>G</v>
      </c>
      <c r="I20796">
        <f t="shared" ca="1" si="986"/>
        <v>0</v>
      </c>
      <c r="J20796" t="s">
        <v>75</v>
      </c>
    </row>
    <row r="20797" spans="1:10" x14ac:dyDescent="0.25">
      <c r="A20797" s="65">
        <v>43962</v>
      </c>
      <c r="B20797" s="66">
        <v>0.22916666666666666</v>
      </c>
      <c r="C20797" s="64">
        <f t="shared" si="987"/>
        <v>43962.229166666664</v>
      </c>
      <c r="D20797">
        <f ca="1">_xlfn.IFNA(FORECAST(E20797,OFFSET('HvF table'!B$3:B$318,MATCH(E20797,'HvF table'!A$3:A$318,1)-1,0,2),OFFSET('HvF table'!A$3:A$318,MATCH(E20797,'HvF table'!A$3:A$318,1)-1,0,2)),0)</f>
        <v>0</v>
      </c>
      <c r="E20797">
        <v>-0.15</v>
      </c>
      <c r="G20797">
        <f ca="1">_xlfn.IFNA(FORECAST(E20797,OFFSET('HvF table'!E$3:E$319,MATCH(E20797,'HvF table'!D$3:D$319,1)-1,0,2),OFFSET('HvF table'!D$3:D$319,MATCH(E20797,'HvF table'!D$3:D$319,1)-1,0,2)),0)</f>
        <v>0</v>
      </c>
      <c r="H20797" t="str">
        <f t="shared" ca="1" si="988"/>
        <v>G</v>
      </c>
      <c r="I20797">
        <f t="shared" ca="1" si="986"/>
        <v>0</v>
      </c>
      <c r="J20797" t="s">
        <v>75</v>
      </c>
    </row>
    <row r="20798" spans="1:10" x14ac:dyDescent="0.25">
      <c r="A20798" s="65">
        <v>43962</v>
      </c>
      <c r="B20798" s="66">
        <v>0.23263888888888887</v>
      </c>
      <c r="C20798" s="64">
        <f t="shared" si="987"/>
        <v>43962.232638888891</v>
      </c>
      <c r="D20798">
        <f ca="1">_xlfn.IFNA(FORECAST(E20798,OFFSET('HvF table'!B$3:B$318,MATCH(E20798,'HvF table'!A$3:A$318,1)-1,0,2),OFFSET('HvF table'!A$3:A$318,MATCH(E20798,'HvF table'!A$3:A$318,1)-1,0,2)),0)</f>
        <v>0</v>
      </c>
      <c r="E20798">
        <v>-0.17</v>
      </c>
      <c r="G20798">
        <f ca="1">_xlfn.IFNA(FORECAST(E20798,OFFSET('HvF table'!E$3:E$319,MATCH(E20798,'HvF table'!D$3:D$319,1)-1,0,2),OFFSET('HvF table'!D$3:D$319,MATCH(E20798,'HvF table'!D$3:D$319,1)-1,0,2)),0)</f>
        <v>0</v>
      </c>
      <c r="H20798" t="str">
        <f t="shared" ca="1" si="988"/>
        <v>G</v>
      </c>
      <c r="I20798">
        <f t="shared" ca="1" si="986"/>
        <v>0</v>
      </c>
      <c r="J20798" t="s">
        <v>75</v>
      </c>
    </row>
    <row r="20799" spans="1:10" x14ac:dyDescent="0.25">
      <c r="A20799" s="65">
        <v>43962</v>
      </c>
      <c r="B20799" s="66">
        <v>0.23611111111111113</v>
      </c>
      <c r="C20799" s="64">
        <f t="shared" si="987"/>
        <v>43962.236111111109</v>
      </c>
      <c r="D20799">
        <f ca="1">_xlfn.IFNA(FORECAST(E20799,OFFSET('HvF table'!B$3:B$318,MATCH(E20799,'HvF table'!A$3:A$318,1)-1,0,2),OFFSET('HvF table'!A$3:A$318,MATCH(E20799,'HvF table'!A$3:A$318,1)-1,0,2)),0)</f>
        <v>0</v>
      </c>
      <c r="E20799">
        <v>-0.16</v>
      </c>
      <c r="G20799">
        <f ca="1">_xlfn.IFNA(FORECAST(E20799,OFFSET('HvF table'!E$3:E$319,MATCH(E20799,'HvF table'!D$3:D$319,1)-1,0,2),OFFSET('HvF table'!D$3:D$319,MATCH(E20799,'HvF table'!D$3:D$319,1)-1,0,2)),0)</f>
        <v>0</v>
      </c>
      <c r="H20799" t="str">
        <f t="shared" ca="1" si="988"/>
        <v>G</v>
      </c>
      <c r="I20799">
        <f t="shared" ca="1" si="986"/>
        <v>0</v>
      </c>
      <c r="J20799" t="s">
        <v>75</v>
      </c>
    </row>
    <row r="20800" spans="1:10" x14ac:dyDescent="0.25">
      <c r="A20800" s="65">
        <v>43962</v>
      </c>
      <c r="B20800" s="66">
        <v>0.23958333333333334</v>
      </c>
      <c r="C20800" s="64">
        <f t="shared" si="987"/>
        <v>43962.239583333336</v>
      </c>
      <c r="D20800">
        <f ca="1">_xlfn.IFNA(FORECAST(E20800,OFFSET('HvF table'!B$3:B$318,MATCH(E20800,'HvF table'!A$3:A$318,1)-1,0,2),OFFSET('HvF table'!A$3:A$318,MATCH(E20800,'HvF table'!A$3:A$318,1)-1,0,2)),0)</f>
        <v>0</v>
      </c>
      <c r="E20800">
        <v>-0.15</v>
      </c>
      <c r="G20800">
        <f ca="1">_xlfn.IFNA(FORECAST(E20800,OFFSET('HvF table'!E$3:E$319,MATCH(E20800,'HvF table'!D$3:D$319,1)-1,0,2),OFFSET('HvF table'!D$3:D$319,MATCH(E20800,'HvF table'!D$3:D$319,1)-1,0,2)),0)</f>
        <v>0</v>
      </c>
      <c r="H20800" t="str">
        <f t="shared" ca="1" si="988"/>
        <v>G</v>
      </c>
      <c r="I20800">
        <f t="shared" ca="1" si="986"/>
        <v>0</v>
      </c>
      <c r="J20800" t="s">
        <v>75</v>
      </c>
    </row>
    <row r="20801" spans="1:10" x14ac:dyDescent="0.25">
      <c r="A20801" s="65">
        <v>43962</v>
      </c>
      <c r="B20801" s="66">
        <v>0.24305555555555555</v>
      </c>
      <c r="C20801" s="64">
        <f t="shared" si="987"/>
        <v>43962.243055555555</v>
      </c>
      <c r="D20801">
        <f ca="1">_xlfn.IFNA(FORECAST(E20801,OFFSET('HvF table'!B$3:B$318,MATCH(E20801,'HvF table'!A$3:A$318,1)-1,0,2),OFFSET('HvF table'!A$3:A$318,MATCH(E20801,'HvF table'!A$3:A$318,1)-1,0,2)),0)</f>
        <v>0</v>
      </c>
      <c r="E20801">
        <v>-0.15</v>
      </c>
      <c r="G20801">
        <f ca="1">_xlfn.IFNA(FORECAST(E20801,OFFSET('HvF table'!E$3:E$319,MATCH(E20801,'HvF table'!D$3:D$319,1)-1,0,2),OFFSET('HvF table'!D$3:D$319,MATCH(E20801,'HvF table'!D$3:D$319,1)-1,0,2)),0)</f>
        <v>0</v>
      </c>
      <c r="H20801" t="str">
        <f t="shared" ca="1" si="988"/>
        <v>G</v>
      </c>
      <c r="I20801">
        <f t="shared" ca="1" si="986"/>
        <v>0</v>
      </c>
      <c r="J20801" t="s">
        <v>75</v>
      </c>
    </row>
    <row r="20802" spans="1:10" x14ac:dyDescent="0.25">
      <c r="A20802" s="65">
        <v>43962</v>
      </c>
      <c r="B20802" s="66">
        <v>0.24652777777777779</v>
      </c>
      <c r="C20802" s="64">
        <f t="shared" si="987"/>
        <v>43962.246527777781</v>
      </c>
      <c r="D20802">
        <f ca="1">_xlfn.IFNA(FORECAST(E20802,OFFSET('HvF table'!B$3:B$318,MATCH(E20802,'HvF table'!A$3:A$318,1)-1,0,2),OFFSET('HvF table'!A$3:A$318,MATCH(E20802,'HvF table'!A$3:A$318,1)-1,0,2)),0)</f>
        <v>0</v>
      </c>
      <c r="E20802">
        <v>-0.15</v>
      </c>
      <c r="G20802">
        <f ca="1">_xlfn.IFNA(FORECAST(E20802,OFFSET('HvF table'!E$3:E$319,MATCH(E20802,'HvF table'!D$3:D$319,1)-1,0,2),OFFSET('HvF table'!D$3:D$319,MATCH(E20802,'HvF table'!D$3:D$319,1)-1,0,2)),0)</f>
        <v>0</v>
      </c>
      <c r="H20802" t="str">
        <f t="shared" ca="1" si="988"/>
        <v>G</v>
      </c>
      <c r="I20802">
        <f t="shared" ref="I20802:I20865" ca="1" si="989">IF(H20802="G",G20802,IF(H20802="B",0))</f>
        <v>0</v>
      </c>
      <c r="J20802" t="s">
        <v>75</v>
      </c>
    </row>
    <row r="20803" spans="1:10" x14ac:dyDescent="0.25">
      <c r="A20803" s="65">
        <v>43962</v>
      </c>
      <c r="B20803" s="66">
        <v>0.25</v>
      </c>
      <c r="C20803" s="64">
        <f t="shared" ref="C20803:C20866" si="990">A20803+B20803</f>
        <v>43962.25</v>
      </c>
      <c r="D20803">
        <f ca="1">_xlfn.IFNA(FORECAST(E20803,OFFSET('HvF table'!B$3:B$318,MATCH(E20803,'HvF table'!A$3:A$318,1)-1,0,2),OFFSET('HvF table'!A$3:A$318,MATCH(E20803,'HvF table'!A$3:A$318,1)-1,0,2)),0)</f>
        <v>0</v>
      </c>
      <c r="E20803">
        <v>-0.17</v>
      </c>
      <c r="G20803">
        <f ca="1">_xlfn.IFNA(FORECAST(E20803,OFFSET('HvF table'!E$3:E$319,MATCH(E20803,'HvF table'!D$3:D$319,1)-1,0,2),OFFSET('HvF table'!D$3:D$319,MATCH(E20803,'HvF table'!D$3:D$319,1)-1,0,2)),0)</f>
        <v>0</v>
      </c>
      <c r="H20803" t="str">
        <f t="shared" ca="1" si="988"/>
        <v>G</v>
      </c>
      <c r="I20803">
        <f t="shared" ca="1" si="989"/>
        <v>0</v>
      </c>
      <c r="J20803" t="s">
        <v>75</v>
      </c>
    </row>
    <row r="20804" spans="1:10" x14ac:dyDescent="0.25">
      <c r="A20804" s="65">
        <v>43962</v>
      </c>
      <c r="B20804" s="66">
        <v>0.25347222222222221</v>
      </c>
      <c r="C20804" s="64">
        <f t="shared" si="990"/>
        <v>43962.253472222219</v>
      </c>
      <c r="D20804">
        <f ca="1">_xlfn.IFNA(FORECAST(E20804,OFFSET('HvF table'!B$3:B$318,MATCH(E20804,'HvF table'!A$3:A$318,1)-1,0,2),OFFSET('HvF table'!A$3:A$318,MATCH(E20804,'HvF table'!A$3:A$318,1)-1,0,2)),0)</f>
        <v>0</v>
      </c>
      <c r="E20804">
        <v>-0.17</v>
      </c>
      <c r="G20804">
        <f ca="1">_xlfn.IFNA(FORECAST(E20804,OFFSET('HvF table'!E$3:E$319,MATCH(E20804,'HvF table'!D$3:D$319,1)-1,0,2),OFFSET('HvF table'!D$3:D$319,MATCH(E20804,'HvF table'!D$3:D$319,1)-1,0,2)),0)</f>
        <v>0</v>
      </c>
      <c r="H20804" t="str">
        <f t="shared" ca="1" si="988"/>
        <v>G</v>
      </c>
      <c r="I20804">
        <f t="shared" ca="1" si="989"/>
        <v>0</v>
      </c>
      <c r="J20804" t="s">
        <v>75</v>
      </c>
    </row>
    <row r="20805" spans="1:10" x14ac:dyDescent="0.25">
      <c r="A20805" s="65">
        <v>43962</v>
      </c>
      <c r="B20805" s="66">
        <v>0.25694444444444448</v>
      </c>
      <c r="C20805" s="64">
        <f t="shared" si="990"/>
        <v>43962.256944444445</v>
      </c>
      <c r="D20805">
        <f ca="1">_xlfn.IFNA(FORECAST(E20805,OFFSET('HvF table'!B$3:B$318,MATCH(E20805,'HvF table'!A$3:A$318,1)-1,0,2),OFFSET('HvF table'!A$3:A$318,MATCH(E20805,'HvF table'!A$3:A$318,1)-1,0,2)),0)</f>
        <v>0</v>
      </c>
      <c r="E20805">
        <v>-0.17</v>
      </c>
      <c r="G20805">
        <f ca="1">_xlfn.IFNA(FORECAST(E20805,OFFSET('HvF table'!E$3:E$319,MATCH(E20805,'HvF table'!D$3:D$319,1)-1,0,2),OFFSET('HvF table'!D$3:D$319,MATCH(E20805,'HvF table'!D$3:D$319,1)-1,0,2)),0)</f>
        <v>0</v>
      </c>
      <c r="H20805" t="str">
        <f t="shared" ca="1" si="988"/>
        <v>G</v>
      </c>
      <c r="I20805">
        <f t="shared" ca="1" si="989"/>
        <v>0</v>
      </c>
      <c r="J20805" t="s">
        <v>75</v>
      </c>
    </row>
    <row r="20806" spans="1:10" x14ac:dyDescent="0.25">
      <c r="A20806" s="65">
        <v>43962</v>
      </c>
      <c r="B20806" s="66">
        <v>0.26041666666666669</v>
      </c>
      <c r="C20806" s="64">
        <f t="shared" si="990"/>
        <v>43962.260416666664</v>
      </c>
      <c r="D20806">
        <f ca="1">_xlfn.IFNA(FORECAST(E20806,OFFSET('HvF table'!B$3:B$318,MATCH(E20806,'HvF table'!A$3:A$318,1)-1,0,2),OFFSET('HvF table'!A$3:A$318,MATCH(E20806,'HvF table'!A$3:A$318,1)-1,0,2)),0)</f>
        <v>0</v>
      </c>
      <c r="E20806">
        <v>-0.17</v>
      </c>
      <c r="G20806">
        <f ca="1">_xlfn.IFNA(FORECAST(E20806,OFFSET('HvF table'!E$3:E$319,MATCH(E20806,'HvF table'!D$3:D$319,1)-1,0,2),OFFSET('HvF table'!D$3:D$319,MATCH(E20806,'HvF table'!D$3:D$319,1)-1,0,2)),0)</f>
        <v>0</v>
      </c>
      <c r="H20806" t="str">
        <f t="shared" ca="1" si="988"/>
        <v>G</v>
      </c>
      <c r="I20806">
        <f t="shared" ca="1" si="989"/>
        <v>0</v>
      </c>
      <c r="J20806" t="s">
        <v>75</v>
      </c>
    </row>
    <row r="20807" spans="1:10" x14ac:dyDescent="0.25">
      <c r="A20807" s="65">
        <v>43962</v>
      </c>
      <c r="B20807" s="66">
        <v>0.2638888888888889</v>
      </c>
      <c r="C20807" s="64">
        <f t="shared" si="990"/>
        <v>43962.263888888891</v>
      </c>
      <c r="D20807">
        <f ca="1">_xlfn.IFNA(FORECAST(E20807,OFFSET('HvF table'!B$3:B$318,MATCH(E20807,'HvF table'!A$3:A$318,1)-1,0,2),OFFSET('HvF table'!A$3:A$318,MATCH(E20807,'HvF table'!A$3:A$318,1)-1,0,2)),0)</f>
        <v>0</v>
      </c>
      <c r="E20807">
        <v>-0.16</v>
      </c>
      <c r="G20807">
        <f ca="1">_xlfn.IFNA(FORECAST(E20807,OFFSET('HvF table'!E$3:E$319,MATCH(E20807,'HvF table'!D$3:D$319,1)-1,0,2),OFFSET('HvF table'!D$3:D$319,MATCH(E20807,'HvF table'!D$3:D$319,1)-1,0,2)),0)</f>
        <v>0</v>
      </c>
      <c r="H20807" t="str">
        <f t="shared" ca="1" si="988"/>
        <v>G</v>
      </c>
      <c r="I20807">
        <f t="shared" ca="1" si="989"/>
        <v>0</v>
      </c>
      <c r="J20807" t="s">
        <v>75</v>
      </c>
    </row>
    <row r="20808" spans="1:10" x14ac:dyDescent="0.25">
      <c r="A20808" s="65">
        <v>43962</v>
      </c>
      <c r="B20808" s="66">
        <v>0.2673611111111111</v>
      </c>
      <c r="C20808" s="64">
        <f t="shared" si="990"/>
        <v>43962.267361111109</v>
      </c>
      <c r="D20808">
        <f ca="1">_xlfn.IFNA(FORECAST(E20808,OFFSET('HvF table'!B$3:B$318,MATCH(E20808,'HvF table'!A$3:A$318,1)-1,0,2),OFFSET('HvF table'!A$3:A$318,MATCH(E20808,'HvF table'!A$3:A$318,1)-1,0,2)),0)</f>
        <v>0</v>
      </c>
      <c r="E20808">
        <v>-0.17</v>
      </c>
      <c r="G20808">
        <f ca="1">_xlfn.IFNA(FORECAST(E20808,OFFSET('HvF table'!E$3:E$319,MATCH(E20808,'HvF table'!D$3:D$319,1)-1,0,2),OFFSET('HvF table'!D$3:D$319,MATCH(E20808,'HvF table'!D$3:D$319,1)-1,0,2)),0)</f>
        <v>0</v>
      </c>
      <c r="H20808" t="str">
        <f t="shared" ca="1" si="988"/>
        <v>G</v>
      </c>
      <c r="I20808">
        <f t="shared" ca="1" si="989"/>
        <v>0</v>
      </c>
      <c r="J20808" t="s">
        <v>75</v>
      </c>
    </row>
    <row r="20809" spans="1:10" x14ac:dyDescent="0.25">
      <c r="A20809" s="65">
        <v>43962</v>
      </c>
      <c r="B20809" s="66">
        <v>0.27083333333333331</v>
      </c>
      <c r="C20809" s="64">
        <f t="shared" si="990"/>
        <v>43962.270833333336</v>
      </c>
      <c r="D20809">
        <f ca="1">_xlfn.IFNA(FORECAST(E20809,OFFSET('HvF table'!B$3:B$318,MATCH(E20809,'HvF table'!A$3:A$318,1)-1,0,2),OFFSET('HvF table'!A$3:A$318,MATCH(E20809,'HvF table'!A$3:A$318,1)-1,0,2)),0)</f>
        <v>0</v>
      </c>
      <c r="E20809">
        <v>-0.16</v>
      </c>
      <c r="G20809">
        <f ca="1">_xlfn.IFNA(FORECAST(E20809,OFFSET('HvF table'!E$3:E$319,MATCH(E20809,'HvF table'!D$3:D$319,1)-1,0,2),OFFSET('HvF table'!D$3:D$319,MATCH(E20809,'HvF table'!D$3:D$319,1)-1,0,2)),0)</f>
        <v>0</v>
      </c>
      <c r="H20809" t="str">
        <f t="shared" ca="1" si="988"/>
        <v>G</v>
      </c>
      <c r="I20809">
        <f t="shared" ca="1" si="989"/>
        <v>0</v>
      </c>
      <c r="J20809" t="s">
        <v>75</v>
      </c>
    </row>
    <row r="20810" spans="1:10" x14ac:dyDescent="0.25">
      <c r="A20810" s="65">
        <v>43962</v>
      </c>
      <c r="B20810" s="66">
        <v>0.27430555555555552</v>
      </c>
      <c r="C20810" s="64">
        <f t="shared" si="990"/>
        <v>43962.274305555555</v>
      </c>
      <c r="D20810">
        <f ca="1">_xlfn.IFNA(FORECAST(E20810,OFFSET('HvF table'!B$3:B$318,MATCH(E20810,'HvF table'!A$3:A$318,1)-1,0,2),OFFSET('HvF table'!A$3:A$318,MATCH(E20810,'HvF table'!A$3:A$318,1)-1,0,2)),0)</f>
        <v>0</v>
      </c>
      <c r="E20810">
        <v>-0.17</v>
      </c>
      <c r="G20810">
        <f ca="1">_xlfn.IFNA(FORECAST(E20810,OFFSET('HvF table'!E$3:E$319,MATCH(E20810,'HvF table'!D$3:D$319,1)-1,0,2),OFFSET('HvF table'!D$3:D$319,MATCH(E20810,'HvF table'!D$3:D$319,1)-1,0,2)),0)</f>
        <v>0</v>
      </c>
      <c r="H20810" t="str">
        <f t="shared" ca="1" si="988"/>
        <v>G</v>
      </c>
      <c r="I20810">
        <f t="shared" ca="1" si="989"/>
        <v>0</v>
      </c>
      <c r="J20810" t="s">
        <v>75</v>
      </c>
    </row>
    <row r="20811" spans="1:10" x14ac:dyDescent="0.25">
      <c r="A20811" s="65">
        <v>43962</v>
      </c>
      <c r="B20811" s="66">
        <v>0.27777777777777779</v>
      </c>
      <c r="C20811" s="64">
        <f t="shared" si="990"/>
        <v>43962.277777777781</v>
      </c>
      <c r="D20811">
        <f ca="1">_xlfn.IFNA(FORECAST(E20811,OFFSET('HvF table'!B$3:B$318,MATCH(E20811,'HvF table'!A$3:A$318,1)-1,0,2),OFFSET('HvF table'!A$3:A$318,MATCH(E20811,'HvF table'!A$3:A$318,1)-1,0,2)),0)</f>
        <v>0</v>
      </c>
      <c r="E20811">
        <v>-0.16</v>
      </c>
      <c r="G20811">
        <f ca="1">_xlfn.IFNA(FORECAST(E20811,OFFSET('HvF table'!E$3:E$319,MATCH(E20811,'HvF table'!D$3:D$319,1)-1,0,2),OFFSET('HvF table'!D$3:D$319,MATCH(E20811,'HvF table'!D$3:D$319,1)-1,0,2)),0)</f>
        <v>0</v>
      </c>
      <c r="H20811" t="str">
        <f t="shared" ca="1" si="988"/>
        <v>G</v>
      </c>
      <c r="I20811">
        <f t="shared" ca="1" si="989"/>
        <v>0</v>
      </c>
      <c r="J20811" t="s">
        <v>75</v>
      </c>
    </row>
    <row r="20812" spans="1:10" x14ac:dyDescent="0.25">
      <c r="A20812" s="65">
        <v>43962</v>
      </c>
      <c r="B20812" s="66">
        <v>0.28125</v>
      </c>
      <c r="C20812" s="64">
        <f t="shared" si="990"/>
        <v>43962.28125</v>
      </c>
      <c r="D20812">
        <f ca="1">_xlfn.IFNA(FORECAST(E20812,OFFSET('HvF table'!B$3:B$318,MATCH(E20812,'HvF table'!A$3:A$318,1)-1,0,2),OFFSET('HvF table'!A$3:A$318,MATCH(E20812,'HvF table'!A$3:A$318,1)-1,0,2)),0)</f>
        <v>0</v>
      </c>
      <c r="E20812">
        <v>-0.16</v>
      </c>
      <c r="G20812">
        <f ca="1">_xlfn.IFNA(FORECAST(E20812,OFFSET('HvF table'!E$3:E$319,MATCH(E20812,'HvF table'!D$3:D$319,1)-1,0,2),OFFSET('HvF table'!D$3:D$319,MATCH(E20812,'HvF table'!D$3:D$319,1)-1,0,2)),0)</f>
        <v>0</v>
      </c>
      <c r="H20812" t="str">
        <f t="shared" ca="1" si="988"/>
        <v>G</v>
      </c>
      <c r="I20812">
        <f t="shared" ca="1" si="989"/>
        <v>0</v>
      </c>
      <c r="J20812" t="s">
        <v>75</v>
      </c>
    </row>
    <row r="20813" spans="1:10" x14ac:dyDescent="0.25">
      <c r="A20813" s="65">
        <v>43962</v>
      </c>
      <c r="B20813" s="66">
        <v>0.28472222222222221</v>
      </c>
      <c r="C20813" s="64">
        <f t="shared" si="990"/>
        <v>43962.284722222219</v>
      </c>
      <c r="D20813">
        <f ca="1">_xlfn.IFNA(FORECAST(E20813,OFFSET('HvF table'!B$3:B$318,MATCH(E20813,'HvF table'!A$3:A$318,1)-1,0,2),OFFSET('HvF table'!A$3:A$318,MATCH(E20813,'HvF table'!A$3:A$318,1)-1,0,2)),0)</f>
        <v>0</v>
      </c>
      <c r="E20813">
        <v>-0.16</v>
      </c>
      <c r="G20813">
        <f ca="1">_xlfn.IFNA(FORECAST(E20813,OFFSET('HvF table'!E$3:E$319,MATCH(E20813,'HvF table'!D$3:D$319,1)-1,0,2),OFFSET('HvF table'!D$3:D$319,MATCH(E20813,'HvF table'!D$3:D$319,1)-1,0,2)),0)</f>
        <v>0</v>
      </c>
      <c r="H20813" t="str">
        <f t="shared" ca="1" si="988"/>
        <v>G</v>
      </c>
      <c r="I20813">
        <f t="shared" ca="1" si="989"/>
        <v>0</v>
      </c>
      <c r="J20813" t="s">
        <v>75</v>
      </c>
    </row>
    <row r="20814" spans="1:10" x14ac:dyDescent="0.25">
      <c r="A20814" s="65">
        <v>43962</v>
      </c>
      <c r="B20814" s="66">
        <v>0.28819444444444448</v>
      </c>
      <c r="C20814" s="64">
        <f t="shared" si="990"/>
        <v>43962.288194444445</v>
      </c>
      <c r="D20814">
        <f ca="1">_xlfn.IFNA(FORECAST(E20814,OFFSET('HvF table'!B$3:B$318,MATCH(E20814,'HvF table'!A$3:A$318,1)-1,0,2),OFFSET('HvF table'!A$3:A$318,MATCH(E20814,'HvF table'!A$3:A$318,1)-1,0,2)),0)</f>
        <v>0</v>
      </c>
      <c r="E20814">
        <v>-0.16</v>
      </c>
      <c r="G20814">
        <f ca="1">_xlfn.IFNA(FORECAST(E20814,OFFSET('HvF table'!E$3:E$319,MATCH(E20814,'HvF table'!D$3:D$319,1)-1,0,2),OFFSET('HvF table'!D$3:D$319,MATCH(E20814,'HvF table'!D$3:D$319,1)-1,0,2)),0)</f>
        <v>0</v>
      </c>
      <c r="H20814" t="str">
        <f t="shared" ca="1" si="988"/>
        <v>G</v>
      </c>
      <c r="I20814">
        <f t="shared" ca="1" si="989"/>
        <v>0</v>
      </c>
      <c r="J20814" t="s">
        <v>75</v>
      </c>
    </row>
    <row r="20815" spans="1:10" x14ac:dyDescent="0.25">
      <c r="A20815" s="65">
        <v>43962</v>
      </c>
      <c r="B20815" s="66">
        <v>0.29166666666666669</v>
      </c>
      <c r="C20815" s="64">
        <f t="shared" si="990"/>
        <v>43962.291666666664</v>
      </c>
      <c r="D20815">
        <f ca="1">_xlfn.IFNA(FORECAST(E20815,OFFSET('HvF table'!B$3:B$318,MATCH(E20815,'HvF table'!A$3:A$318,1)-1,0,2),OFFSET('HvF table'!A$3:A$318,MATCH(E20815,'HvF table'!A$3:A$318,1)-1,0,2)),0)</f>
        <v>0</v>
      </c>
      <c r="E20815">
        <v>-0.17</v>
      </c>
      <c r="G20815">
        <f ca="1">_xlfn.IFNA(FORECAST(E20815,OFFSET('HvF table'!E$3:E$319,MATCH(E20815,'HvF table'!D$3:D$319,1)-1,0,2),OFFSET('HvF table'!D$3:D$319,MATCH(E20815,'HvF table'!D$3:D$319,1)-1,0,2)),0)</f>
        <v>0</v>
      </c>
      <c r="H20815" t="str">
        <f t="shared" ca="1" si="988"/>
        <v>G</v>
      </c>
      <c r="I20815">
        <f t="shared" ca="1" si="989"/>
        <v>0</v>
      </c>
      <c r="J20815" t="s">
        <v>75</v>
      </c>
    </row>
    <row r="20816" spans="1:10" x14ac:dyDescent="0.25">
      <c r="A20816" s="65">
        <v>43962</v>
      </c>
      <c r="B20816" s="66">
        <v>0.2951388888888889</v>
      </c>
      <c r="C20816" s="64">
        <f t="shared" si="990"/>
        <v>43962.295138888891</v>
      </c>
      <c r="D20816">
        <f ca="1">_xlfn.IFNA(FORECAST(E20816,OFFSET('HvF table'!B$3:B$318,MATCH(E20816,'HvF table'!A$3:A$318,1)-1,0,2),OFFSET('HvF table'!A$3:A$318,MATCH(E20816,'HvF table'!A$3:A$318,1)-1,0,2)),0)</f>
        <v>0</v>
      </c>
      <c r="E20816">
        <v>-0.17</v>
      </c>
      <c r="G20816">
        <f ca="1">_xlfn.IFNA(FORECAST(E20816,OFFSET('HvF table'!E$3:E$319,MATCH(E20816,'HvF table'!D$3:D$319,1)-1,0,2),OFFSET('HvF table'!D$3:D$319,MATCH(E20816,'HvF table'!D$3:D$319,1)-1,0,2)),0)</f>
        <v>0</v>
      </c>
      <c r="H20816" t="str">
        <f t="shared" ca="1" si="988"/>
        <v>G</v>
      </c>
      <c r="I20816">
        <f t="shared" ca="1" si="989"/>
        <v>0</v>
      </c>
      <c r="J20816" t="s">
        <v>75</v>
      </c>
    </row>
    <row r="20817" spans="1:10" x14ac:dyDescent="0.25">
      <c r="A20817" s="65">
        <v>43962</v>
      </c>
      <c r="B20817" s="66">
        <v>0.2986111111111111</v>
      </c>
      <c r="C20817" s="64">
        <f t="shared" si="990"/>
        <v>43962.298611111109</v>
      </c>
      <c r="D20817">
        <f ca="1">_xlfn.IFNA(FORECAST(E20817,OFFSET('HvF table'!B$3:B$318,MATCH(E20817,'HvF table'!A$3:A$318,1)-1,0,2),OFFSET('HvF table'!A$3:A$318,MATCH(E20817,'HvF table'!A$3:A$318,1)-1,0,2)),0)</f>
        <v>0</v>
      </c>
      <c r="E20817">
        <v>-0.15</v>
      </c>
      <c r="G20817">
        <f ca="1">_xlfn.IFNA(FORECAST(E20817,OFFSET('HvF table'!E$3:E$319,MATCH(E20817,'HvF table'!D$3:D$319,1)-1,0,2),OFFSET('HvF table'!D$3:D$319,MATCH(E20817,'HvF table'!D$3:D$319,1)-1,0,2)),0)</f>
        <v>0</v>
      </c>
      <c r="H20817" t="str">
        <f t="shared" ca="1" si="988"/>
        <v>G</v>
      </c>
      <c r="I20817">
        <f t="shared" ca="1" si="989"/>
        <v>0</v>
      </c>
      <c r="J20817" t="s">
        <v>75</v>
      </c>
    </row>
    <row r="20818" spans="1:10" x14ac:dyDescent="0.25">
      <c r="A20818" s="65">
        <v>43962</v>
      </c>
      <c r="B20818" s="66">
        <v>0.30208333333333331</v>
      </c>
      <c r="C20818" s="64">
        <f t="shared" si="990"/>
        <v>43962.302083333336</v>
      </c>
      <c r="D20818">
        <f ca="1">_xlfn.IFNA(FORECAST(E20818,OFFSET('HvF table'!B$3:B$318,MATCH(E20818,'HvF table'!A$3:A$318,1)-1,0,2),OFFSET('HvF table'!A$3:A$318,MATCH(E20818,'HvF table'!A$3:A$318,1)-1,0,2)),0)</f>
        <v>0</v>
      </c>
      <c r="E20818">
        <v>-0.17</v>
      </c>
      <c r="G20818">
        <f ca="1">_xlfn.IFNA(FORECAST(E20818,OFFSET('HvF table'!E$3:E$319,MATCH(E20818,'HvF table'!D$3:D$319,1)-1,0,2),OFFSET('HvF table'!D$3:D$319,MATCH(E20818,'HvF table'!D$3:D$319,1)-1,0,2)),0)</f>
        <v>0</v>
      </c>
      <c r="H20818" t="str">
        <f t="shared" ca="1" si="988"/>
        <v>G</v>
      </c>
      <c r="I20818">
        <f t="shared" ca="1" si="989"/>
        <v>0</v>
      </c>
      <c r="J20818" t="s">
        <v>75</v>
      </c>
    </row>
    <row r="20819" spans="1:10" x14ac:dyDescent="0.25">
      <c r="A20819" s="65">
        <v>43962</v>
      </c>
      <c r="B20819" s="66">
        <v>0.30555555555555552</v>
      </c>
      <c r="C20819" s="64">
        <f t="shared" si="990"/>
        <v>43962.305555555555</v>
      </c>
      <c r="D20819">
        <f ca="1">_xlfn.IFNA(FORECAST(E20819,OFFSET('HvF table'!B$3:B$318,MATCH(E20819,'HvF table'!A$3:A$318,1)-1,0,2),OFFSET('HvF table'!A$3:A$318,MATCH(E20819,'HvF table'!A$3:A$318,1)-1,0,2)),0)</f>
        <v>0</v>
      </c>
      <c r="E20819">
        <v>-0.18</v>
      </c>
      <c r="G20819">
        <f ca="1">_xlfn.IFNA(FORECAST(E20819,OFFSET('HvF table'!E$3:E$319,MATCH(E20819,'HvF table'!D$3:D$319,1)-1,0,2),OFFSET('HvF table'!D$3:D$319,MATCH(E20819,'HvF table'!D$3:D$319,1)-1,0,2)),0)</f>
        <v>0</v>
      </c>
      <c r="H20819" t="str">
        <f t="shared" ca="1" si="988"/>
        <v>G</v>
      </c>
      <c r="I20819">
        <f t="shared" ca="1" si="989"/>
        <v>0</v>
      </c>
      <c r="J20819" t="s">
        <v>75</v>
      </c>
    </row>
    <row r="20820" spans="1:10" x14ac:dyDescent="0.25">
      <c r="A20820" s="65">
        <v>43962</v>
      </c>
      <c r="B20820" s="66">
        <v>0.30902777777777779</v>
      </c>
      <c r="C20820" s="64">
        <f t="shared" si="990"/>
        <v>43962.309027777781</v>
      </c>
      <c r="D20820">
        <f ca="1">_xlfn.IFNA(FORECAST(E20820,OFFSET('HvF table'!B$3:B$318,MATCH(E20820,'HvF table'!A$3:A$318,1)-1,0,2),OFFSET('HvF table'!A$3:A$318,MATCH(E20820,'HvF table'!A$3:A$318,1)-1,0,2)),0)</f>
        <v>0</v>
      </c>
      <c r="E20820">
        <v>-0.16</v>
      </c>
      <c r="G20820">
        <f ca="1">_xlfn.IFNA(FORECAST(E20820,OFFSET('HvF table'!E$3:E$319,MATCH(E20820,'HvF table'!D$3:D$319,1)-1,0,2),OFFSET('HvF table'!D$3:D$319,MATCH(E20820,'HvF table'!D$3:D$319,1)-1,0,2)),0)</f>
        <v>0</v>
      </c>
      <c r="H20820" t="str">
        <f t="shared" ca="1" si="988"/>
        <v>G</v>
      </c>
      <c r="I20820">
        <f t="shared" ca="1" si="989"/>
        <v>0</v>
      </c>
      <c r="J20820" t="s">
        <v>75</v>
      </c>
    </row>
    <row r="20821" spans="1:10" x14ac:dyDescent="0.25">
      <c r="A20821" s="65">
        <v>43962</v>
      </c>
      <c r="B20821" s="66">
        <v>0.3125</v>
      </c>
      <c r="C20821" s="64">
        <f t="shared" si="990"/>
        <v>43962.3125</v>
      </c>
      <c r="D20821">
        <f ca="1">_xlfn.IFNA(FORECAST(E20821,OFFSET('HvF table'!B$3:B$318,MATCH(E20821,'HvF table'!A$3:A$318,1)-1,0,2),OFFSET('HvF table'!A$3:A$318,MATCH(E20821,'HvF table'!A$3:A$318,1)-1,0,2)),0)</f>
        <v>0</v>
      </c>
      <c r="E20821">
        <v>-0.18</v>
      </c>
      <c r="G20821">
        <f ca="1">_xlfn.IFNA(FORECAST(E20821,OFFSET('HvF table'!E$3:E$319,MATCH(E20821,'HvF table'!D$3:D$319,1)-1,0,2),OFFSET('HvF table'!D$3:D$319,MATCH(E20821,'HvF table'!D$3:D$319,1)-1,0,2)),0)</f>
        <v>0</v>
      </c>
      <c r="H20821" t="str">
        <f t="shared" ca="1" si="988"/>
        <v>G</v>
      </c>
      <c r="I20821">
        <f t="shared" ca="1" si="989"/>
        <v>0</v>
      </c>
      <c r="J20821" t="s">
        <v>75</v>
      </c>
    </row>
    <row r="20822" spans="1:10" x14ac:dyDescent="0.25">
      <c r="A20822" s="65">
        <v>43962</v>
      </c>
      <c r="B20822" s="66">
        <v>0.31597222222222221</v>
      </c>
      <c r="C20822" s="64">
        <f t="shared" si="990"/>
        <v>43962.315972222219</v>
      </c>
      <c r="D20822">
        <f ca="1">_xlfn.IFNA(FORECAST(E20822,OFFSET('HvF table'!B$3:B$318,MATCH(E20822,'HvF table'!A$3:A$318,1)-1,0,2),OFFSET('HvF table'!A$3:A$318,MATCH(E20822,'HvF table'!A$3:A$318,1)-1,0,2)),0)</f>
        <v>0</v>
      </c>
      <c r="E20822">
        <v>-0.16</v>
      </c>
      <c r="G20822">
        <f ca="1">_xlfn.IFNA(FORECAST(E20822,OFFSET('HvF table'!E$3:E$319,MATCH(E20822,'HvF table'!D$3:D$319,1)-1,0,2),OFFSET('HvF table'!D$3:D$319,MATCH(E20822,'HvF table'!D$3:D$319,1)-1,0,2)),0)</f>
        <v>0</v>
      </c>
      <c r="H20822" t="str">
        <f t="shared" ca="1" si="988"/>
        <v>G</v>
      </c>
      <c r="I20822">
        <f t="shared" ca="1" si="989"/>
        <v>0</v>
      </c>
      <c r="J20822" t="s">
        <v>75</v>
      </c>
    </row>
    <row r="20823" spans="1:10" x14ac:dyDescent="0.25">
      <c r="A20823" s="65">
        <v>43962</v>
      </c>
      <c r="B20823" s="66">
        <v>0.31944444444444448</v>
      </c>
      <c r="C20823" s="64">
        <f t="shared" si="990"/>
        <v>43962.319444444445</v>
      </c>
      <c r="D20823">
        <f ca="1">_xlfn.IFNA(FORECAST(E20823,OFFSET('HvF table'!B$3:B$318,MATCH(E20823,'HvF table'!A$3:A$318,1)-1,0,2),OFFSET('HvF table'!A$3:A$318,MATCH(E20823,'HvF table'!A$3:A$318,1)-1,0,2)),0)</f>
        <v>0</v>
      </c>
      <c r="E20823">
        <v>-0.17</v>
      </c>
      <c r="G20823">
        <f ca="1">_xlfn.IFNA(FORECAST(E20823,OFFSET('HvF table'!E$3:E$319,MATCH(E20823,'HvF table'!D$3:D$319,1)-1,0,2),OFFSET('HvF table'!D$3:D$319,MATCH(E20823,'HvF table'!D$3:D$319,1)-1,0,2)),0)</f>
        <v>0</v>
      </c>
      <c r="H20823" t="str">
        <f t="shared" ca="1" si="988"/>
        <v>G</v>
      </c>
      <c r="I20823">
        <f t="shared" ca="1" si="989"/>
        <v>0</v>
      </c>
      <c r="J20823" t="s">
        <v>75</v>
      </c>
    </row>
    <row r="20824" spans="1:10" x14ac:dyDescent="0.25">
      <c r="A20824" s="65">
        <v>43962</v>
      </c>
      <c r="B20824" s="66">
        <v>0.32291666666666669</v>
      </c>
      <c r="C20824" s="64">
        <f t="shared" si="990"/>
        <v>43962.322916666664</v>
      </c>
      <c r="D20824">
        <f ca="1">_xlfn.IFNA(FORECAST(E20824,OFFSET('HvF table'!B$3:B$318,MATCH(E20824,'HvF table'!A$3:A$318,1)-1,0,2),OFFSET('HvF table'!A$3:A$318,MATCH(E20824,'HvF table'!A$3:A$318,1)-1,0,2)),0)</f>
        <v>0</v>
      </c>
      <c r="E20824">
        <v>-0.17</v>
      </c>
      <c r="G20824">
        <f ca="1">_xlfn.IFNA(FORECAST(E20824,OFFSET('HvF table'!E$3:E$319,MATCH(E20824,'HvF table'!D$3:D$319,1)-1,0,2),OFFSET('HvF table'!D$3:D$319,MATCH(E20824,'HvF table'!D$3:D$319,1)-1,0,2)),0)</f>
        <v>0</v>
      </c>
      <c r="H20824" t="str">
        <f t="shared" ca="1" si="988"/>
        <v>G</v>
      </c>
      <c r="I20824">
        <f t="shared" ca="1" si="989"/>
        <v>0</v>
      </c>
      <c r="J20824" t="s">
        <v>75</v>
      </c>
    </row>
    <row r="20825" spans="1:10" x14ac:dyDescent="0.25">
      <c r="A20825" s="65">
        <v>43962</v>
      </c>
      <c r="B20825" s="66">
        <v>0.3263888888888889</v>
      </c>
      <c r="C20825" s="64">
        <f t="shared" si="990"/>
        <v>43962.326388888891</v>
      </c>
      <c r="D20825">
        <f ca="1">_xlfn.IFNA(FORECAST(E20825,OFFSET('HvF table'!B$3:B$318,MATCH(E20825,'HvF table'!A$3:A$318,1)-1,0,2),OFFSET('HvF table'!A$3:A$318,MATCH(E20825,'HvF table'!A$3:A$318,1)-1,0,2)),0)</f>
        <v>0</v>
      </c>
      <c r="E20825">
        <v>-0.17</v>
      </c>
      <c r="G20825">
        <f ca="1">_xlfn.IFNA(FORECAST(E20825,OFFSET('HvF table'!E$3:E$319,MATCH(E20825,'HvF table'!D$3:D$319,1)-1,0,2),OFFSET('HvF table'!D$3:D$319,MATCH(E20825,'HvF table'!D$3:D$319,1)-1,0,2)),0)</f>
        <v>0</v>
      </c>
      <c r="H20825" t="str">
        <f t="shared" ca="1" si="988"/>
        <v>G</v>
      </c>
      <c r="I20825">
        <f t="shared" ca="1" si="989"/>
        <v>0</v>
      </c>
      <c r="J20825" t="s">
        <v>75</v>
      </c>
    </row>
    <row r="20826" spans="1:10" x14ac:dyDescent="0.25">
      <c r="A20826" s="65">
        <v>43962</v>
      </c>
      <c r="B20826" s="66">
        <v>0.3298611111111111</v>
      </c>
      <c r="C20826" s="64">
        <f t="shared" si="990"/>
        <v>43962.329861111109</v>
      </c>
      <c r="D20826">
        <f ca="1">_xlfn.IFNA(FORECAST(E20826,OFFSET('HvF table'!B$3:B$318,MATCH(E20826,'HvF table'!A$3:A$318,1)-1,0,2),OFFSET('HvF table'!A$3:A$318,MATCH(E20826,'HvF table'!A$3:A$318,1)-1,0,2)),0)</f>
        <v>0</v>
      </c>
      <c r="E20826">
        <v>-0.17</v>
      </c>
      <c r="G20826">
        <f ca="1">_xlfn.IFNA(FORECAST(E20826,OFFSET('HvF table'!E$3:E$319,MATCH(E20826,'HvF table'!D$3:D$319,1)-1,0,2),OFFSET('HvF table'!D$3:D$319,MATCH(E20826,'HvF table'!D$3:D$319,1)-1,0,2)),0)</f>
        <v>0</v>
      </c>
      <c r="H20826" t="str">
        <f t="shared" ca="1" si="988"/>
        <v>G</v>
      </c>
      <c r="I20826">
        <f t="shared" ca="1" si="989"/>
        <v>0</v>
      </c>
      <c r="J20826" t="s">
        <v>75</v>
      </c>
    </row>
    <row r="20827" spans="1:10" x14ac:dyDescent="0.25">
      <c r="A20827" s="65">
        <v>43962</v>
      </c>
      <c r="B20827" s="66">
        <v>0.33333333333333331</v>
      </c>
      <c r="C20827" s="64">
        <f t="shared" si="990"/>
        <v>43962.333333333336</v>
      </c>
      <c r="D20827">
        <f ca="1">_xlfn.IFNA(FORECAST(E20827,OFFSET('HvF table'!B$3:B$318,MATCH(E20827,'HvF table'!A$3:A$318,1)-1,0,2),OFFSET('HvF table'!A$3:A$318,MATCH(E20827,'HvF table'!A$3:A$318,1)-1,0,2)),0)</f>
        <v>0</v>
      </c>
      <c r="E20827">
        <v>-0.16</v>
      </c>
      <c r="G20827">
        <f ca="1">_xlfn.IFNA(FORECAST(E20827,OFFSET('HvF table'!E$3:E$319,MATCH(E20827,'HvF table'!D$3:D$319,1)-1,0,2),OFFSET('HvF table'!D$3:D$319,MATCH(E20827,'HvF table'!D$3:D$319,1)-1,0,2)),0)</f>
        <v>0</v>
      </c>
      <c r="H20827" t="str">
        <f t="shared" ca="1" si="988"/>
        <v>G</v>
      </c>
      <c r="I20827">
        <f t="shared" ca="1" si="989"/>
        <v>0</v>
      </c>
      <c r="J20827" t="s">
        <v>75</v>
      </c>
    </row>
    <row r="20828" spans="1:10" x14ac:dyDescent="0.25">
      <c r="A20828" s="65">
        <v>43962</v>
      </c>
      <c r="B20828" s="66">
        <v>0.33680555555555558</v>
      </c>
      <c r="C20828" s="64">
        <f t="shared" si="990"/>
        <v>43962.336805555555</v>
      </c>
      <c r="D20828">
        <f ca="1">_xlfn.IFNA(FORECAST(E20828,OFFSET('HvF table'!B$3:B$318,MATCH(E20828,'HvF table'!A$3:A$318,1)-1,0,2),OFFSET('HvF table'!A$3:A$318,MATCH(E20828,'HvF table'!A$3:A$318,1)-1,0,2)),0)</f>
        <v>0</v>
      </c>
      <c r="E20828">
        <v>-0.16</v>
      </c>
      <c r="G20828">
        <f ca="1">_xlfn.IFNA(FORECAST(E20828,OFFSET('HvF table'!E$3:E$319,MATCH(E20828,'HvF table'!D$3:D$319,1)-1,0,2),OFFSET('HvF table'!D$3:D$319,MATCH(E20828,'HvF table'!D$3:D$319,1)-1,0,2)),0)</f>
        <v>0</v>
      </c>
      <c r="H20828" t="str">
        <f t="shared" ca="1" si="988"/>
        <v>G</v>
      </c>
      <c r="I20828">
        <f t="shared" ca="1" si="989"/>
        <v>0</v>
      </c>
      <c r="J20828" t="s">
        <v>75</v>
      </c>
    </row>
    <row r="20829" spans="1:10" x14ac:dyDescent="0.25">
      <c r="A20829" s="65">
        <v>43962</v>
      </c>
      <c r="B20829" s="66">
        <v>0.34027777777777773</v>
      </c>
      <c r="C20829" s="64">
        <f t="shared" si="990"/>
        <v>43962.340277777781</v>
      </c>
      <c r="D20829">
        <f ca="1">_xlfn.IFNA(FORECAST(E20829,OFFSET('HvF table'!B$3:B$318,MATCH(E20829,'HvF table'!A$3:A$318,1)-1,0,2),OFFSET('HvF table'!A$3:A$318,MATCH(E20829,'HvF table'!A$3:A$318,1)-1,0,2)),0)</f>
        <v>0</v>
      </c>
      <c r="E20829">
        <v>-0.15</v>
      </c>
      <c r="G20829">
        <f ca="1">_xlfn.IFNA(FORECAST(E20829,OFFSET('HvF table'!E$3:E$319,MATCH(E20829,'HvF table'!D$3:D$319,1)-1,0,2),OFFSET('HvF table'!D$3:D$319,MATCH(E20829,'HvF table'!D$3:D$319,1)-1,0,2)),0)</f>
        <v>0</v>
      </c>
      <c r="H20829" t="str">
        <f t="shared" ca="1" si="988"/>
        <v>G</v>
      </c>
      <c r="I20829">
        <f t="shared" ca="1" si="989"/>
        <v>0</v>
      </c>
      <c r="J20829" t="s">
        <v>75</v>
      </c>
    </row>
    <row r="20830" spans="1:10" x14ac:dyDescent="0.25">
      <c r="A20830" s="65">
        <v>43962</v>
      </c>
      <c r="B20830" s="66">
        <v>0.34375</v>
      </c>
      <c r="C20830" s="64">
        <f t="shared" si="990"/>
        <v>43962.34375</v>
      </c>
      <c r="D20830">
        <f ca="1">_xlfn.IFNA(FORECAST(E20830,OFFSET('HvF table'!B$3:B$318,MATCH(E20830,'HvF table'!A$3:A$318,1)-1,0,2),OFFSET('HvF table'!A$3:A$318,MATCH(E20830,'HvF table'!A$3:A$318,1)-1,0,2)),0)</f>
        <v>0</v>
      </c>
      <c r="E20830">
        <v>-0.18</v>
      </c>
      <c r="G20830">
        <f ca="1">_xlfn.IFNA(FORECAST(E20830,OFFSET('HvF table'!E$3:E$319,MATCH(E20830,'HvF table'!D$3:D$319,1)-1,0,2),OFFSET('HvF table'!D$3:D$319,MATCH(E20830,'HvF table'!D$3:D$319,1)-1,0,2)),0)</f>
        <v>0</v>
      </c>
      <c r="H20830" t="str">
        <f t="shared" ca="1" si="988"/>
        <v>G</v>
      </c>
      <c r="I20830">
        <f t="shared" ca="1" si="989"/>
        <v>0</v>
      </c>
      <c r="J20830" t="s">
        <v>75</v>
      </c>
    </row>
    <row r="20831" spans="1:10" x14ac:dyDescent="0.25">
      <c r="A20831" s="65">
        <v>43962</v>
      </c>
      <c r="B20831" s="66">
        <v>0.34722222222222227</v>
      </c>
      <c r="C20831" s="64">
        <f t="shared" si="990"/>
        <v>43962.347222222219</v>
      </c>
      <c r="D20831">
        <f ca="1">_xlfn.IFNA(FORECAST(E20831,OFFSET('HvF table'!B$3:B$318,MATCH(E20831,'HvF table'!A$3:A$318,1)-1,0,2),OFFSET('HvF table'!A$3:A$318,MATCH(E20831,'HvF table'!A$3:A$318,1)-1,0,2)),0)</f>
        <v>0</v>
      </c>
      <c r="E20831">
        <v>-0.16</v>
      </c>
      <c r="G20831">
        <f ca="1">_xlfn.IFNA(FORECAST(E20831,OFFSET('HvF table'!E$3:E$319,MATCH(E20831,'HvF table'!D$3:D$319,1)-1,0,2),OFFSET('HvF table'!D$3:D$319,MATCH(E20831,'HvF table'!D$3:D$319,1)-1,0,2)),0)</f>
        <v>0</v>
      </c>
      <c r="H20831" t="str">
        <f t="shared" ca="1" si="988"/>
        <v>G</v>
      </c>
      <c r="I20831">
        <f t="shared" ca="1" si="989"/>
        <v>0</v>
      </c>
      <c r="J20831" t="s">
        <v>75</v>
      </c>
    </row>
    <row r="20832" spans="1:10" x14ac:dyDescent="0.25">
      <c r="A20832" s="65">
        <v>43962</v>
      </c>
      <c r="B20832" s="66">
        <v>0.35069444444444442</v>
      </c>
      <c r="C20832" s="64">
        <f t="shared" si="990"/>
        <v>43962.350694444445</v>
      </c>
      <c r="D20832">
        <f ca="1">_xlfn.IFNA(FORECAST(E20832,OFFSET('HvF table'!B$3:B$318,MATCH(E20832,'HvF table'!A$3:A$318,1)-1,0,2),OFFSET('HvF table'!A$3:A$318,MATCH(E20832,'HvF table'!A$3:A$318,1)-1,0,2)),0)</f>
        <v>0</v>
      </c>
      <c r="E20832">
        <v>-0.16</v>
      </c>
      <c r="G20832">
        <f ca="1">_xlfn.IFNA(FORECAST(E20832,OFFSET('HvF table'!E$3:E$319,MATCH(E20832,'HvF table'!D$3:D$319,1)-1,0,2),OFFSET('HvF table'!D$3:D$319,MATCH(E20832,'HvF table'!D$3:D$319,1)-1,0,2)),0)</f>
        <v>0</v>
      </c>
      <c r="H20832" t="str">
        <f t="shared" ca="1" si="988"/>
        <v>G</v>
      </c>
      <c r="I20832">
        <f t="shared" ca="1" si="989"/>
        <v>0</v>
      </c>
      <c r="J20832" t="s">
        <v>75</v>
      </c>
    </row>
    <row r="20833" spans="1:10" x14ac:dyDescent="0.25">
      <c r="A20833" s="65">
        <v>43962</v>
      </c>
      <c r="B20833" s="66">
        <v>0.35416666666666669</v>
      </c>
      <c r="C20833" s="64">
        <f t="shared" si="990"/>
        <v>43962.354166666664</v>
      </c>
      <c r="D20833">
        <f ca="1">_xlfn.IFNA(FORECAST(E20833,OFFSET('HvF table'!B$3:B$318,MATCH(E20833,'HvF table'!A$3:A$318,1)-1,0,2),OFFSET('HvF table'!A$3:A$318,MATCH(E20833,'HvF table'!A$3:A$318,1)-1,0,2)),0)</f>
        <v>0</v>
      </c>
      <c r="E20833">
        <v>-0.15</v>
      </c>
      <c r="G20833">
        <f ca="1">_xlfn.IFNA(FORECAST(E20833,OFFSET('HvF table'!E$3:E$319,MATCH(E20833,'HvF table'!D$3:D$319,1)-1,0,2),OFFSET('HvF table'!D$3:D$319,MATCH(E20833,'HvF table'!D$3:D$319,1)-1,0,2)),0)</f>
        <v>0</v>
      </c>
      <c r="H20833" t="str">
        <f t="shared" ca="1" si="988"/>
        <v>G</v>
      </c>
      <c r="I20833">
        <f t="shared" ca="1" si="989"/>
        <v>0</v>
      </c>
      <c r="J20833" t="s">
        <v>75</v>
      </c>
    </row>
    <row r="20834" spans="1:10" x14ac:dyDescent="0.25">
      <c r="A20834" s="65">
        <v>43962</v>
      </c>
      <c r="B20834" s="66">
        <v>0.3576388888888889</v>
      </c>
      <c r="C20834" s="64">
        <f t="shared" si="990"/>
        <v>43962.357638888891</v>
      </c>
      <c r="D20834">
        <f ca="1">_xlfn.IFNA(FORECAST(E20834,OFFSET('HvF table'!B$3:B$318,MATCH(E20834,'HvF table'!A$3:A$318,1)-1,0,2),OFFSET('HvF table'!A$3:A$318,MATCH(E20834,'HvF table'!A$3:A$318,1)-1,0,2)),0)</f>
        <v>0</v>
      </c>
      <c r="E20834">
        <v>-0.15</v>
      </c>
      <c r="G20834">
        <f ca="1">_xlfn.IFNA(FORECAST(E20834,OFFSET('HvF table'!E$3:E$319,MATCH(E20834,'HvF table'!D$3:D$319,1)-1,0,2),OFFSET('HvF table'!D$3:D$319,MATCH(E20834,'HvF table'!D$3:D$319,1)-1,0,2)),0)</f>
        <v>0</v>
      </c>
      <c r="H20834" t="str">
        <f t="shared" ca="1" si="988"/>
        <v>G</v>
      </c>
      <c r="I20834">
        <f t="shared" ca="1" si="989"/>
        <v>0</v>
      </c>
      <c r="J20834" t="s">
        <v>75</v>
      </c>
    </row>
    <row r="20835" spans="1:10" x14ac:dyDescent="0.25">
      <c r="A20835" s="65">
        <v>43962</v>
      </c>
      <c r="B20835" s="66">
        <v>0.3611111111111111</v>
      </c>
      <c r="C20835" s="64">
        <f t="shared" si="990"/>
        <v>43962.361111111109</v>
      </c>
      <c r="D20835">
        <f ca="1">_xlfn.IFNA(FORECAST(E20835,OFFSET('HvF table'!B$3:B$318,MATCH(E20835,'HvF table'!A$3:A$318,1)-1,0,2),OFFSET('HvF table'!A$3:A$318,MATCH(E20835,'HvF table'!A$3:A$318,1)-1,0,2)),0)</f>
        <v>0</v>
      </c>
      <c r="E20835">
        <v>-0.17</v>
      </c>
      <c r="G20835">
        <f ca="1">_xlfn.IFNA(FORECAST(E20835,OFFSET('HvF table'!E$3:E$319,MATCH(E20835,'HvF table'!D$3:D$319,1)-1,0,2),OFFSET('HvF table'!D$3:D$319,MATCH(E20835,'HvF table'!D$3:D$319,1)-1,0,2)),0)</f>
        <v>0</v>
      </c>
      <c r="H20835" t="str">
        <f t="shared" ca="1" si="988"/>
        <v>G</v>
      </c>
      <c r="I20835">
        <f t="shared" ca="1" si="989"/>
        <v>0</v>
      </c>
      <c r="J20835" t="s">
        <v>75</v>
      </c>
    </row>
    <row r="20836" spans="1:10" x14ac:dyDescent="0.25">
      <c r="A20836" s="65">
        <v>43962</v>
      </c>
      <c r="B20836" s="66">
        <v>0.36458333333333331</v>
      </c>
      <c r="C20836" s="64">
        <f t="shared" si="990"/>
        <v>43962.364583333336</v>
      </c>
      <c r="D20836">
        <f ca="1">_xlfn.IFNA(FORECAST(E20836,OFFSET('HvF table'!B$3:B$318,MATCH(E20836,'HvF table'!A$3:A$318,1)-1,0,2),OFFSET('HvF table'!A$3:A$318,MATCH(E20836,'HvF table'!A$3:A$318,1)-1,0,2)),0)</f>
        <v>0</v>
      </c>
      <c r="E20836">
        <v>-0.15</v>
      </c>
      <c r="G20836">
        <f ca="1">_xlfn.IFNA(FORECAST(E20836,OFFSET('HvF table'!E$3:E$319,MATCH(E20836,'HvF table'!D$3:D$319,1)-1,0,2),OFFSET('HvF table'!D$3:D$319,MATCH(E20836,'HvF table'!D$3:D$319,1)-1,0,2)),0)</f>
        <v>0</v>
      </c>
      <c r="H20836" t="str">
        <f t="shared" ca="1" si="988"/>
        <v>G</v>
      </c>
      <c r="I20836">
        <f t="shared" ca="1" si="989"/>
        <v>0</v>
      </c>
      <c r="J20836" t="s">
        <v>75</v>
      </c>
    </row>
    <row r="20837" spans="1:10" x14ac:dyDescent="0.25">
      <c r="A20837" s="65">
        <v>43962</v>
      </c>
      <c r="B20837" s="66">
        <v>0.36805555555555558</v>
      </c>
      <c r="C20837" s="64">
        <f t="shared" si="990"/>
        <v>43962.368055555555</v>
      </c>
      <c r="D20837">
        <f ca="1">_xlfn.IFNA(FORECAST(E20837,OFFSET('HvF table'!B$3:B$318,MATCH(E20837,'HvF table'!A$3:A$318,1)-1,0,2),OFFSET('HvF table'!A$3:A$318,MATCH(E20837,'HvF table'!A$3:A$318,1)-1,0,2)),0)</f>
        <v>0</v>
      </c>
      <c r="E20837">
        <v>-0.17</v>
      </c>
      <c r="G20837">
        <f ca="1">_xlfn.IFNA(FORECAST(E20837,OFFSET('HvF table'!E$3:E$319,MATCH(E20837,'HvF table'!D$3:D$319,1)-1,0,2),OFFSET('HvF table'!D$3:D$319,MATCH(E20837,'HvF table'!D$3:D$319,1)-1,0,2)),0)</f>
        <v>0</v>
      </c>
      <c r="H20837" t="str">
        <f t="shared" ca="1" si="988"/>
        <v>G</v>
      </c>
      <c r="I20837">
        <f t="shared" ca="1" si="989"/>
        <v>0</v>
      </c>
      <c r="J20837" t="s">
        <v>75</v>
      </c>
    </row>
    <row r="20838" spans="1:10" x14ac:dyDescent="0.25">
      <c r="A20838" s="65">
        <v>43962</v>
      </c>
      <c r="B20838" s="66">
        <v>0.37152777777777773</v>
      </c>
      <c r="C20838" s="64">
        <f t="shared" si="990"/>
        <v>43962.371527777781</v>
      </c>
      <c r="D20838">
        <f ca="1">_xlfn.IFNA(FORECAST(E20838,OFFSET('HvF table'!B$3:B$318,MATCH(E20838,'HvF table'!A$3:A$318,1)-1,0,2),OFFSET('HvF table'!A$3:A$318,MATCH(E20838,'HvF table'!A$3:A$318,1)-1,0,2)),0)</f>
        <v>0</v>
      </c>
      <c r="E20838">
        <v>-0.17</v>
      </c>
      <c r="G20838">
        <f ca="1">_xlfn.IFNA(FORECAST(E20838,OFFSET('HvF table'!E$3:E$319,MATCH(E20838,'HvF table'!D$3:D$319,1)-1,0,2),OFFSET('HvF table'!D$3:D$319,MATCH(E20838,'HvF table'!D$3:D$319,1)-1,0,2)),0)</f>
        <v>0</v>
      </c>
      <c r="H20838" t="str">
        <f t="shared" ca="1" si="988"/>
        <v>G</v>
      </c>
      <c r="I20838">
        <f t="shared" ca="1" si="989"/>
        <v>0</v>
      </c>
      <c r="J20838" t="s">
        <v>75</v>
      </c>
    </row>
    <row r="20839" spans="1:10" x14ac:dyDescent="0.25">
      <c r="A20839" s="65">
        <v>43962</v>
      </c>
      <c r="B20839" s="66">
        <v>0.375</v>
      </c>
      <c r="C20839" s="64">
        <f t="shared" si="990"/>
        <v>43962.375</v>
      </c>
      <c r="D20839">
        <f ca="1">_xlfn.IFNA(FORECAST(E20839,OFFSET('HvF table'!B$3:B$318,MATCH(E20839,'HvF table'!A$3:A$318,1)-1,0,2),OFFSET('HvF table'!A$3:A$318,MATCH(E20839,'HvF table'!A$3:A$318,1)-1,0,2)),0)</f>
        <v>0</v>
      </c>
      <c r="E20839">
        <v>-0.17</v>
      </c>
      <c r="G20839">
        <f ca="1">_xlfn.IFNA(FORECAST(E20839,OFFSET('HvF table'!E$3:E$319,MATCH(E20839,'HvF table'!D$3:D$319,1)-1,0,2),OFFSET('HvF table'!D$3:D$319,MATCH(E20839,'HvF table'!D$3:D$319,1)-1,0,2)),0)</f>
        <v>0</v>
      </c>
      <c r="H20839" t="str">
        <f t="shared" ref="H20839:H20902" ca="1" si="991">_xlfn.IFNA(_xlfn.IFS(D20839&gt;0,"B",E20839&gt;0,"B"),"G")</f>
        <v>G</v>
      </c>
      <c r="I20839">
        <f t="shared" ca="1" si="989"/>
        <v>0</v>
      </c>
      <c r="J20839" t="s">
        <v>75</v>
      </c>
    </row>
    <row r="20840" spans="1:10" x14ac:dyDescent="0.25">
      <c r="A20840" s="65">
        <v>43962</v>
      </c>
      <c r="B20840" s="66">
        <v>0.37847222222222227</v>
      </c>
      <c r="C20840" s="64">
        <f t="shared" si="990"/>
        <v>43962.378472222219</v>
      </c>
      <c r="D20840">
        <f ca="1">_xlfn.IFNA(FORECAST(E20840,OFFSET('HvF table'!B$3:B$318,MATCH(E20840,'HvF table'!A$3:A$318,1)-1,0,2),OFFSET('HvF table'!A$3:A$318,MATCH(E20840,'HvF table'!A$3:A$318,1)-1,0,2)),0)</f>
        <v>0</v>
      </c>
      <c r="E20840">
        <v>-0.17</v>
      </c>
      <c r="G20840">
        <f ca="1">_xlfn.IFNA(FORECAST(E20840,OFFSET('HvF table'!E$3:E$319,MATCH(E20840,'HvF table'!D$3:D$319,1)-1,0,2),OFFSET('HvF table'!D$3:D$319,MATCH(E20840,'HvF table'!D$3:D$319,1)-1,0,2)),0)</f>
        <v>0</v>
      </c>
      <c r="H20840" t="str">
        <f t="shared" ca="1" si="991"/>
        <v>G</v>
      </c>
      <c r="I20840">
        <f t="shared" ca="1" si="989"/>
        <v>0</v>
      </c>
      <c r="J20840" t="s">
        <v>75</v>
      </c>
    </row>
    <row r="20841" spans="1:10" x14ac:dyDescent="0.25">
      <c r="A20841" s="65">
        <v>43962</v>
      </c>
      <c r="B20841" s="66">
        <v>0.38194444444444442</v>
      </c>
      <c r="C20841" s="64">
        <f t="shared" si="990"/>
        <v>43962.381944444445</v>
      </c>
      <c r="D20841">
        <f ca="1">_xlfn.IFNA(FORECAST(E20841,OFFSET('HvF table'!B$3:B$318,MATCH(E20841,'HvF table'!A$3:A$318,1)-1,0,2),OFFSET('HvF table'!A$3:A$318,MATCH(E20841,'HvF table'!A$3:A$318,1)-1,0,2)),0)</f>
        <v>0</v>
      </c>
      <c r="E20841">
        <v>-0.17</v>
      </c>
      <c r="G20841">
        <f ca="1">_xlfn.IFNA(FORECAST(E20841,OFFSET('HvF table'!E$3:E$319,MATCH(E20841,'HvF table'!D$3:D$319,1)-1,0,2),OFFSET('HvF table'!D$3:D$319,MATCH(E20841,'HvF table'!D$3:D$319,1)-1,0,2)),0)</f>
        <v>0</v>
      </c>
      <c r="H20841" t="str">
        <f t="shared" ca="1" si="991"/>
        <v>G</v>
      </c>
      <c r="I20841">
        <f t="shared" ca="1" si="989"/>
        <v>0</v>
      </c>
      <c r="J20841" t="s">
        <v>75</v>
      </c>
    </row>
    <row r="20842" spans="1:10" x14ac:dyDescent="0.25">
      <c r="A20842" s="65">
        <v>43962</v>
      </c>
      <c r="B20842" s="66">
        <v>0.38541666666666669</v>
      </c>
      <c r="C20842" s="64">
        <f t="shared" si="990"/>
        <v>43962.385416666664</v>
      </c>
      <c r="D20842">
        <f ca="1">_xlfn.IFNA(FORECAST(E20842,OFFSET('HvF table'!B$3:B$318,MATCH(E20842,'HvF table'!A$3:A$318,1)-1,0,2),OFFSET('HvF table'!A$3:A$318,MATCH(E20842,'HvF table'!A$3:A$318,1)-1,0,2)),0)</f>
        <v>0</v>
      </c>
      <c r="E20842">
        <v>-0.17</v>
      </c>
      <c r="G20842">
        <f ca="1">_xlfn.IFNA(FORECAST(E20842,OFFSET('HvF table'!E$3:E$319,MATCH(E20842,'HvF table'!D$3:D$319,1)-1,0,2),OFFSET('HvF table'!D$3:D$319,MATCH(E20842,'HvF table'!D$3:D$319,1)-1,0,2)),0)</f>
        <v>0</v>
      </c>
      <c r="H20842" t="str">
        <f t="shared" ca="1" si="991"/>
        <v>G</v>
      </c>
      <c r="I20842">
        <f t="shared" ca="1" si="989"/>
        <v>0</v>
      </c>
      <c r="J20842" t="s">
        <v>75</v>
      </c>
    </row>
    <row r="20843" spans="1:10" x14ac:dyDescent="0.25">
      <c r="A20843" s="65">
        <v>43962</v>
      </c>
      <c r="B20843" s="66">
        <v>0.3888888888888889</v>
      </c>
      <c r="C20843" s="64">
        <f t="shared" si="990"/>
        <v>43962.388888888891</v>
      </c>
      <c r="D20843">
        <f ca="1">_xlfn.IFNA(FORECAST(E20843,OFFSET('HvF table'!B$3:B$318,MATCH(E20843,'HvF table'!A$3:A$318,1)-1,0,2),OFFSET('HvF table'!A$3:A$318,MATCH(E20843,'HvF table'!A$3:A$318,1)-1,0,2)),0)</f>
        <v>0</v>
      </c>
      <c r="E20843">
        <v>-0.16</v>
      </c>
      <c r="G20843">
        <f ca="1">_xlfn.IFNA(FORECAST(E20843,OFFSET('HvF table'!E$3:E$319,MATCH(E20843,'HvF table'!D$3:D$319,1)-1,0,2),OFFSET('HvF table'!D$3:D$319,MATCH(E20843,'HvF table'!D$3:D$319,1)-1,0,2)),0)</f>
        <v>0</v>
      </c>
      <c r="H20843" t="str">
        <f t="shared" ca="1" si="991"/>
        <v>G</v>
      </c>
      <c r="I20843">
        <f t="shared" ca="1" si="989"/>
        <v>0</v>
      </c>
      <c r="J20843" t="s">
        <v>75</v>
      </c>
    </row>
    <row r="20844" spans="1:10" x14ac:dyDescent="0.25">
      <c r="A20844" s="65">
        <v>43962</v>
      </c>
      <c r="B20844" s="66">
        <v>0.3923611111111111</v>
      </c>
      <c r="C20844" s="64">
        <f t="shared" si="990"/>
        <v>43962.392361111109</v>
      </c>
      <c r="D20844">
        <f ca="1">_xlfn.IFNA(FORECAST(E20844,OFFSET('HvF table'!B$3:B$318,MATCH(E20844,'HvF table'!A$3:A$318,1)-1,0,2),OFFSET('HvF table'!A$3:A$318,MATCH(E20844,'HvF table'!A$3:A$318,1)-1,0,2)),0)</f>
        <v>0</v>
      </c>
      <c r="E20844">
        <v>-0.17</v>
      </c>
      <c r="G20844">
        <f ca="1">_xlfn.IFNA(FORECAST(E20844,OFFSET('HvF table'!E$3:E$319,MATCH(E20844,'HvF table'!D$3:D$319,1)-1,0,2),OFFSET('HvF table'!D$3:D$319,MATCH(E20844,'HvF table'!D$3:D$319,1)-1,0,2)),0)</f>
        <v>0</v>
      </c>
      <c r="H20844" t="str">
        <f t="shared" ca="1" si="991"/>
        <v>G</v>
      </c>
      <c r="I20844">
        <f t="shared" ca="1" si="989"/>
        <v>0</v>
      </c>
      <c r="J20844" t="s">
        <v>75</v>
      </c>
    </row>
    <row r="20845" spans="1:10" x14ac:dyDescent="0.25">
      <c r="A20845" s="65">
        <v>43962</v>
      </c>
      <c r="B20845" s="66">
        <v>0.39583333333333331</v>
      </c>
      <c r="C20845" s="64">
        <f t="shared" si="990"/>
        <v>43962.395833333336</v>
      </c>
      <c r="D20845">
        <f ca="1">_xlfn.IFNA(FORECAST(E20845,OFFSET('HvF table'!B$3:B$318,MATCH(E20845,'HvF table'!A$3:A$318,1)-1,0,2),OFFSET('HvF table'!A$3:A$318,MATCH(E20845,'HvF table'!A$3:A$318,1)-1,0,2)),0)</f>
        <v>0</v>
      </c>
      <c r="E20845">
        <v>-0.18</v>
      </c>
      <c r="G20845">
        <f ca="1">_xlfn.IFNA(FORECAST(E20845,OFFSET('HvF table'!E$3:E$319,MATCH(E20845,'HvF table'!D$3:D$319,1)-1,0,2),OFFSET('HvF table'!D$3:D$319,MATCH(E20845,'HvF table'!D$3:D$319,1)-1,0,2)),0)</f>
        <v>0</v>
      </c>
      <c r="H20845" t="str">
        <f t="shared" ca="1" si="991"/>
        <v>G</v>
      </c>
      <c r="I20845">
        <f t="shared" ca="1" si="989"/>
        <v>0</v>
      </c>
      <c r="J20845" t="s">
        <v>75</v>
      </c>
    </row>
    <row r="20846" spans="1:10" x14ac:dyDescent="0.25">
      <c r="A20846" s="65">
        <v>43962</v>
      </c>
      <c r="B20846" s="66">
        <v>0.39930555555555558</v>
      </c>
      <c r="C20846" s="64">
        <f t="shared" si="990"/>
        <v>43962.399305555555</v>
      </c>
      <c r="D20846">
        <f ca="1">_xlfn.IFNA(FORECAST(E20846,OFFSET('HvF table'!B$3:B$318,MATCH(E20846,'HvF table'!A$3:A$318,1)-1,0,2),OFFSET('HvF table'!A$3:A$318,MATCH(E20846,'HvF table'!A$3:A$318,1)-1,0,2)),0)</f>
        <v>0</v>
      </c>
      <c r="E20846">
        <v>-0.16</v>
      </c>
      <c r="G20846">
        <f ca="1">_xlfn.IFNA(FORECAST(E20846,OFFSET('HvF table'!E$3:E$319,MATCH(E20846,'HvF table'!D$3:D$319,1)-1,0,2),OFFSET('HvF table'!D$3:D$319,MATCH(E20846,'HvF table'!D$3:D$319,1)-1,0,2)),0)</f>
        <v>0</v>
      </c>
      <c r="H20846" t="str">
        <f t="shared" ca="1" si="991"/>
        <v>G</v>
      </c>
      <c r="I20846">
        <f t="shared" ca="1" si="989"/>
        <v>0</v>
      </c>
      <c r="J20846" t="s">
        <v>75</v>
      </c>
    </row>
    <row r="20847" spans="1:10" x14ac:dyDescent="0.25">
      <c r="A20847" s="65">
        <v>43962</v>
      </c>
      <c r="B20847" s="66">
        <v>0.40277777777777773</v>
      </c>
      <c r="C20847" s="64">
        <f t="shared" si="990"/>
        <v>43962.402777777781</v>
      </c>
      <c r="D20847">
        <f ca="1">_xlfn.IFNA(FORECAST(E20847,OFFSET('HvF table'!B$3:B$318,MATCH(E20847,'HvF table'!A$3:A$318,1)-1,0,2),OFFSET('HvF table'!A$3:A$318,MATCH(E20847,'HvF table'!A$3:A$318,1)-1,0,2)),0)</f>
        <v>0</v>
      </c>
      <c r="E20847">
        <v>-0.15</v>
      </c>
      <c r="G20847">
        <f ca="1">_xlfn.IFNA(FORECAST(E20847,OFFSET('HvF table'!E$3:E$319,MATCH(E20847,'HvF table'!D$3:D$319,1)-1,0,2),OFFSET('HvF table'!D$3:D$319,MATCH(E20847,'HvF table'!D$3:D$319,1)-1,0,2)),0)</f>
        <v>0</v>
      </c>
      <c r="H20847" t="str">
        <f t="shared" ca="1" si="991"/>
        <v>G</v>
      </c>
      <c r="I20847">
        <f t="shared" ca="1" si="989"/>
        <v>0</v>
      </c>
      <c r="J20847" t="s">
        <v>75</v>
      </c>
    </row>
    <row r="20848" spans="1:10" x14ac:dyDescent="0.25">
      <c r="A20848" s="65">
        <v>43962</v>
      </c>
      <c r="B20848" s="66">
        <v>0.40625</v>
      </c>
      <c r="C20848" s="64">
        <f t="shared" si="990"/>
        <v>43962.40625</v>
      </c>
      <c r="D20848">
        <f ca="1">_xlfn.IFNA(FORECAST(E20848,OFFSET('HvF table'!B$3:B$318,MATCH(E20848,'HvF table'!A$3:A$318,1)-1,0,2),OFFSET('HvF table'!A$3:A$318,MATCH(E20848,'HvF table'!A$3:A$318,1)-1,0,2)),0)</f>
        <v>0</v>
      </c>
      <c r="E20848">
        <v>-0.17</v>
      </c>
      <c r="G20848">
        <f ca="1">_xlfn.IFNA(FORECAST(E20848,OFFSET('HvF table'!E$3:E$319,MATCH(E20848,'HvF table'!D$3:D$319,1)-1,0,2),OFFSET('HvF table'!D$3:D$319,MATCH(E20848,'HvF table'!D$3:D$319,1)-1,0,2)),0)</f>
        <v>0</v>
      </c>
      <c r="H20848" t="str">
        <f t="shared" ca="1" si="991"/>
        <v>G</v>
      </c>
      <c r="I20848">
        <f t="shared" ca="1" si="989"/>
        <v>0</v>
      </c>
      <c r="J20848" t="s">
        <v>75</v>
      </c>
    </row>
    <row r="20849" spans="1:10" x14ac:dyDescent="0.25">
      <c r="A20849" s="65">
        <v>43962</v>
      </c>
      <c r="B20849" s="66">
        <v>0.40972222222222227</v>
      </c>
      <c r="C20849" s="64">
        <f t="shared" si="990"/>
        <v>43962.409722222219</v>
      </c>
      <c r="D20849">
        <f ca="1">_xlfn.IFNA(FORECAST(E20849,OFFSET('HvF table'!B$3:B$318,MATCH(E20849,'HvF table'!A$3:A$318,1)-1,0,2),OFFSET('HvF table'!A$3:A$318,MATCH(E20849,'HvF table'!A$3:A$318,1)-1,0,2)),0)</f>
        <v>0</v>
      </c>
      <c r="E20849">
        <v>-0.15</v>
      </c>
      <c r="G20849">
        <f ca="1">_xlfn.IFNA(FORECAST(E20849,OFFSET('HvF table'!E$3:E$319,MATCH(E20849,'HvF table'!D$3:D$319,1)-1,0,2),OFFSET('HvF table'!D$3:D$319,MATCH(E20849,'HvF table'!D$3:D$319,1)-1,0,2)),0)</f>
        <v>0</v>
      </c>
      <c r="H20849" t="str">
        <f t="shared" ca="1" si="991"/>
        <v>G</v>
      </c>
      <c r="I20849">
        <f t="shared" ca="1" si="989"/>
        <v>0</v>
      </c>
      <c r="J20849" t="s">
        <v>75</v>
      </c>
    </row>
    <row r="20850" spans="1:10" x14ac:dyDescent="0.25">
      <c r="A20850" s="65">
        <v>43962</v>
      </c>
      <c r="B20850" s="66">
        <v>0.41319444444444442</v>
      </c>
      <c r="C20850" s="64">
        <f t="shared" si="990"/>
        <v>43962.413194444445</v>
      </c>
      <c r="D20850">
        <f ca="1">_xlfn.IFNA(FORECAST(E20850,OFFSET('HvF table'!B$3:B$318,MATCH(E20850,'HvF table'!A$3:A$318,1)-1,0,2),OFFSET('HvF table'!A$3:A$318,MATCH(E20850,'HvF table'!A$3:A$318,1)-1,0,2)),0)</f>
        <v>0</v>
      </c>
      <c r="E20850">
        <v>-0.15</v>
      </c>
      <c r="G20850">
        <f ca="1">_xlfn.IFNA(FORECAST(E20850,OFFSET('HvF table'!E$3:E$319,MATCH(E20850,'HvF table'!D$3:D$319,1)-1,0,2),OFFSET('HvF table'!D$3:D$319,MATCH(E20850,'HvF table'!D$3:D$319,1)-1,0,2)),0)</f>
        <v>0</v>
      </c>
      <c r="H20850" t="str">
        <f t="shared" ca="1" si="991"/>
        <v>G</v>
      </c>
      <c r="I20850">
        <f t="shared" ca="1" si="989"/>
        <v>0</v>
      </c>
      <c r="J20850" t="s">
        <v>75</v>
      </c>
    </row>
    <row r="20851" spans="1:10" x14ac:dyDescent="0.25">
      <c r="A20851" s="65">
        <v>43962</v>
      </c>
      <c r="B20851" s="66">
        <v>0.41666666666666669</v>
      </c>
      <c r="C20851" s="64">
        <f t="shared" si="990"/>
        <v>43962.416666666664</v>
      </c>
      <c r="D20851">
        <f ca="1">_xlfn.IFNA(FORECAST(E20851,OFFSET('HvF table'!B$3:B$318,MATCH(E20851,'HvF table'!A$3:A$318,1)-1,0,2),OFFSET('HvF table'!A$3:A$318,MATCH(E20851,'HvF table'!A$3:A$318,1)-1,0,2)),0)</f>
        <v>0</v>
      </c>
      <c r="E20851">
        <v>-0.15</v>
      </c>
      <c r="G20851">
        <f ca="1">_xlfn.IFNA(FORECAST(E20851,OFFSET('HvF table'!E$3:E$319,MATCH(E20851,'HvF table'!D$3:D$319,1)-1,0,2),OFFSET('HvF table'!D$3:D$319,MATCH(E20851,'HvF table'!D$3:D$319,1)-1,0,2)),0)</f>
        <v>0</v>
      </c>
      <c r="H20851" t="str">
        <f t="shared" ca="1" si="991"/>
        <v>G</v>
      </c>
      <c r="I20851">
        <f t="shared" ca="1" si="989"/>
        <v>0</v>
      </c>
      <c r="J20851" t="s">
        <v>75</v>
      </c>
    </row>
    <row r="20852" spans="1:10" x14ac:dyDescent="0.25">
      <c r="A20852" s="65">
        <v>43962</v>
      </c>
      <c r="B20852" s="66">
        <v>0.4201388888888889</v>
      </c>
      <c r="C20852" s="64">
        <f t="shared" si="990"/>
        <v>43962.420138888891</v>
      </c>
      <c r="D20852">
        <f ca="1">_xlfn.IFNA(FORECAST(E20852,OFFSET('HvF table'!B$3:B$318,MATCH(E20852,'HvF table'!A$3:A$318,1)-1,0,2),OFFSET('HvF table'!A$3:A$318,MATCH(E20852,'HvF table'!A$3:A$318,1)-1,0,2)),0)</f>
        <v>0</v>
      </c>
      <c r="E20852">
        <v>-0.16</v>
      </c>
      <c r="G20852">
        <f ca="1">_xlfn.IFNA(FORECAST(E20852,OFFSET('HvF table'!E$3:E$319,MATCH(E20852,'HvF table'!D$3:D$319,1)-1,0,2),OFFSET('HvF table'!D$3:D$319,MATCH(E20852,'HvF table'!D$3:D$319,1)-1,0,2)),0)</f>
        <v>0</v>
      </c>
      <c r="H20852" t="str">
        <f t="shared" ca="1" si="991"/>
        <v>G</v>
      </c>
      <c r="I20852">
        <f t="shared" ca="1" si="989"/>
        <v>0</v>
      </c>
      <c r="J20852" t="s">
        <v>75</v>
      </c>
    </row>
    <row r="20853" spans="1:10" x14ac:dyDescent="0.25">
      <c r="A20853" s="65">
        <v>43962</v>
      </c>
      <c r="B20853" s="66">
        <v>0.4236111111111111</v>
      </c>
      <c r="C20853" s="64">
        <f t="shared" si="990"/>
        <v>43962.423611111109</v>
      </c>
      <c r="D20853">
        <f ca="1">_xlfn.IFNA(FORECAST(E20853,OFFSET('HvF table'!B$3:B$318,MATCH(E20853,'HvF table'!A$3:A$318,1)-1,0,2),OFFSET('HvF table'!A$3:A$318,MATCH(E20853,'HvF table'!A$3:A$318,1)-1,0,2)),0)</f>
        <v>0</v>
      </c>
      <c r="E20853">
        <v>-0.15</v>
      </c>
      <c r="G20853">
        <f ca="1">_xlfn.IFNA(FORECAST(E20853,OFFSET('HvF table'!E$3:E$319,MATCH(E20853,'HvF table'!D$3:D$319,1)-1,0,2),OFFSET('HvF table'!D$3:D$319,MATCH(E20853,'HvF table'!D$3:D$319,1)-1,0,2)),0)</f>
        <v>0</v>
      </c>
      <c r="H20853" t="str">
        <f t="shared" ca="1" si="991"/>
        <v>G</v>
      </c>
      <c r="I20853">
        <f t="shared" ca="1" si="989"/>
        <v>0</v>
      </c>
      <c r="J20853" t="s">
        <v>75</v>
      </c>
    </row>
    <row r="20854" spans="1:10" x14ac:dyDescent="0.25">
      <c r="A20854" s="65">
        <v>43962</v>
      </c>
      <c r="B20854" s="66">
        <v>0.42708333333333331</v>
      </c>
      <c r="C20854" s="64">
        <f t="shared" si="990"/>
        <v>43962.427083333336</v>
      </c>
      <c r="D20854">
        <f ca="1">_xlfn.IFNA(FORECAST(E20854,OFFSET('HvF table'!B$3:B$318,MATCH(E20854,'HvF table'!A$3:A$318,1)-1,0,2),OFFSET('HvF table'!A$3:A$318,MATCH(E20854,'HvF table'!A$3:A$318,1)-1,0,2)),0)</f>
        <v>0</v>
      </c>
      <c r="E20854">
        <v>-0.16</v>
      </c>
      <c r="G20854">
        <f ca="1">_xlfn.IFNA(FORECAST(E20854,OFFSET('HvF table'!E$3:E$319,MATCH(E20854,'HvF table'!D$3:D$319,1)-1,0,2),OFFSET('HvF table'!D$3:D$319,MATCH(E20854,'HvF table'!D$3:D$319,1)-1,0,2)),0)</f>
        <v>0</v>
      </c>
      <c r="H20854" t="str">
        <f t="shared" ca="1" si="991"/>
        <v>G</v>
      </c>
      <c r="I20854">
        <f t="shared" ca="1" si="989"/>
        <v>0</v>
      </c>
      <c r="J20854" t="s">
        <v>75</v>
      </c>
    </row>
    <row r="20855" spans="1:10" x14ac:dyDescent="0.25">
      <c r="A20855" s="65">
        <v>43962</v>
      </c>
      <c r="B20855" s="66">
        <v>0.43055555555555558</v>
      </c>
      <c r="C20855" s="64">
        <f t="shared" si="990"/>
        <v>43962.430555555555</v>
      </c>
      <c r="D20855">
        <f ca="1">_xlfn.IFNA(FORECAST(E20855,OFFSET('HvF table'!B$3:B$318,MATCH(E20855,'HvF table'!A$3:A$318,1)-1,0,2),OFFSET('HvF table'!A$3:A$318,MATCH(E20855,'HvF table'!A$3:A$318,1)-1,0,2)),0)</f>
        <v>0</v>
      </c>
      <c r="E20855">
        <v>-0.15</v>
      </c>
      <c r="G20855">
        <f ca="1">_xlfn.IFNA(FORECAST(E20855,OFFSET('HvF table'!E$3:E$319,MATCH(E20855,'HvF table'!D$3:D$319,1)-1,0,2),OFFSET('HvF table'!D$3:D$319,MATCH(E20855,'HvF table'!D$3:D$319,1)-1,0,2)),0)</f>
        <v>0</v>
      </c>
      <c r="H20855" t="str">
        <f t="shared" ca="1" si="991"/>
        <v>G</v>
      </c>
      <c r="I20855">
        <f t="shared" ca="1" si="989"/>
        <v>0</v>
      </c>
      <c r="J20855" t="s">
        <v>75</v>
      </c>
    </row>
    <row r="20856" spans="1:10" x14ac:dyDescent="0.25">
      <c r="A20856" s="65">
        <v>43962</v>
      </c>
      <c r="B20856" s="66">
        <v>0.43402777777777773</v>
      </c>
      <c r="C20856" s="64">
        <f t="shared" si="990"/>
        <v>43962.434027777781</v>
      </c>
      <c r="D20856">
        <f ca="1">_xlfn.IFNA(FORECAST(E20856,OFFSET('HvF table'!B$3:B$318,MATCH(E20856,'HvF table'!A$3:A$318,1)-1,0,2),OFFSET('HvF table'!A$3:A$318,MATCH(E20856,'HvF table'!A$3:A$318,1)-1,0,2)),0)</f>
        <v>0</v>
      </c>
      <c r="E20856">
        <v>-0.15</v>
      </c>
      <c r="G20856">
        <f ca="1">_xlfn.IFNA(FORECAST(E20856,OFFSET('HvF table'!E$3:E$319,MATCH(E20856,'HvF table'!D$3:D$319,1)-1,0,2),OFFSET('HvF table'!D$3:D$319,MATCH(E20856,'HvF table'!D$3:D$319,1)-1,0,2)),0)</f>
        <v>0</v>
      </c>
      <c r="H20856" t="str">
        <f t="shared" ca="1" si="991"/>
        <v>G</v>
      </c>
      <c r="I20856">
        <f t="shared" ca="1" si="989"/>
        <v>0</v>
      </c>
      <c r="J20856" t="s">
        <v>75</v>
      </c>
    </row>
    <row r="20857" spans="1:10" x14ac:dyDescent="0.25">
      <c r="A20857" s="65">
        <v>43962</v>
      </c>
      <c r="B20857" s="66">
        <v>0.4375</v>
      </c>
      <c r="C20857" s="64">
        <f t="shared" si="990"/>
        <v>43962.4375</v>
      </c>
      <c r="D20857">
        <f ca="1">_xlfn.IFNA(FORECAST(E20857,OFFSET('HvF table'!B$3:B$318,MATCH(E20857,'HvF table'!A$3:A$318,1)-1,0,2),OFFSET('HvF table'!A$3:A$318,MATCH(E20857,'HvF table'!A$3:A$318,1)-1,0,2)),0)</f>
        <v>0</v>
      </c>
      <c r="E20857">
        <v>-0.15</v>
      </c>
      <c r="G20857">
        <f ca="1">_xlfn.IFNA(FORECAST(E20857,OFFSET('HvF table'!E$3:E$319,MATCH(E20857,'HvF table'!D$3:D$319,1)-1,0,2),OFFSET('HvF table'!D$3:D$319,MATCH(E20857,'HvF table'!D$3:D$319,1)-1,0,2)),0)</f>
        <v>0</v>
      </c>
      <c r="H20857" t="str">
        <f t="shared" ca="1" si="991"/>
        <v>G</v>
      </c>
      <c r="I20857">
        <f t="shared" ca="1" si="989"/>
        <v>0</v>
      </c>
      <c r="J20857" t="s">
        <v>75</v>
      </c>
    </row>
    <row r="20858" spans="1:10" x14ac:dyDescent="0.25">
      <c r="A20858" s="65">
        <v>43962</v>
      </c>
      <c r="B20858" s="66">
        <v>0.44444444444444442</v>
      </c>
      <c r="C20858" s="64">
        <f t="shared" si="990"/>
        <v>43962.444444444445</v>
      </c>
      <c r="D20858">
        <f ca="1">_xlfn.IFNA(FORECAST(E20858,OFFSET('HvF table'!B$3:B$318,MATCH(E20858,'HvF table'!A$3:A$318,1)-1,0,2),OFFSET('HvF table'!A$3:A$318,MATCH(E20858,'HvF table'!A$3:A$318,1)-1,0,2)),0)</f>
        <v>0</v>
      </c>
      <c r="E20858">
        <v>-0.16</v>
      </c>
      <c r="G20858">
        <f ca="1">_xlfn.IFNA(FORECAST(E20858,OFFSET('HvF table'!E$3:E$319,MATCH(E20858,'HvF table'!D$3:D$319,1)-1,0,2),OFFSET('HvF table'!D$3:D$319,MATCH(E20858,'HvF table'!D$3:D$319,1)-1,0,2)),0)</f>
        <v>0</v>
      </c>
      <c r="H20858" t="str">
        <f t="shared" ca="1" si="991"/>
        <v>G</v>
      </c>
      <c r="I20858">
        <f t="shared" ca="1" si="989"/>
        <v>0</v>
      </c>
      <c r="J20858" t="s">
        <v>75</v>
      </c>
    </row>
    <row r="20859" spans="1:10" x14ac:dyDescent="0.25">
      <c r="A20859" s="65">
        <v>43962</v>
      </c>
      <c r="B20859" s="66">
        <v>0.44791666666666669</v>
      </c>
      <c r="C20859" s="64">
        <f t="shared" si="990"/>
        <v>43962.447916666664</v>
      </c>
      <c r="D20859">
        <f ca="1">_xlfn.IFNA(FORECAST(E20859,OFFSET('HvF table'!B$3:B$318,MATCH(E20859,'HvF table'!A$3:A$318,1)-1,0,2),OFFSET('HvF table'!A$3:A$318,MATCH(E20859,'HvF table'!A$3:A$318,1)-1,0,2)),0)</f>
        <v>0</v>
      </c>
      <c r="E20859">
        <v>-0.17</v>
      </c>
      <c r="G20859">
        <f ca="1">_xlfn.IFNA(FORECAST(E20859,OFFSET('HvF table'!E$3:E$319,MATCH(E20859,'HvF table'!D$3:D$319,1)-1,0,2),OFFSET('HvF table'!D$3:D$319,MATCH(E20859,'HvF table'!D$3:D$319,1)-1,0,2)),0)</f>
        <v>0</v>
      </c>
      <c r="H20859" t="str">
        <f t="shared" ca="1" si="991"/>
        <v>G</v>
      </c>
      <c r="I20859">
        <f t="shared" ca="1" si="989"/>
        <v>0</v>
      </c>
      <c r="J20859" t="s">
        <v>75</v>
      </c>
    </row>
    <row r="20860" spans="1:10" x14ac:dyDescent="0.25">
      <c r="A20860" s="65">
        <v>43962</v>
      </c>
      <c r="B20860" s="66">
        <v>0.4513888888888889</v>
      </c>
      <c r="C20860" s="64">
        <f t="shared" si="990"/>
        <v>43962.451388888891</v>
      </c>
      <c r="D20860">
        <f ca="1">_xlfn.IFNA(FORECAST(E20860,OFFSET('HvF table'!B$3:B$318,MATCH(E20860,'HvF table'!A$3:A$318,1)-1,0,2),OFFSET('HvF table'!A$3:A$318,MATCH(E20860,'HvF table'!A$3:A$318,1)-1,0,2)),0)</f>
        <v>0</v>
      </c>
      <c r="E20860">
        <v>-0.14000000000000001</v>
      </c>
      <c r="G20860">
        <f ca="1">_xlfn.IFNA(FORECAST(E20860,OFFSET('HvF table'!E$3:E$319,MATCH(E20860,'HvF table'!D$3:D$319,1)-1,0,2),OFFSET('HvF table'!D$3:D$319,MATCH(E20860,'HvF table'!D$3:D$319,1)-1,0,2)),0)</f>
        <v>0</v>
      </c>
      <c r="H20860" t="str">
        <f t="shared" ca="1" si="991"/>
        <v>G</v>
      </c>
      <c r="I20860">
        <f t="shared" ca="1" si="989"/>
        <v>0</v>
      </c>
      <c r="J20860" t="s">
        <v>75</v>
      </c>
    </row>
    <row r="20861" spans="1:10" x14ac:dyDescent="0.25">
      <c r="A20861" s="65">
        <v>43962</v>
      </c>
      <c r="B20861" s="66">
        <v>0.4548611111111111</v>
      </c>
      <c r="C20861" s="64">
        <f t="shared" si="990"/>
        <v>43962.454861111109</v>
      </c>
      <c r="D20861">
        <f ca="1">_xlfn.IFNA(FORECAST(E20861,OFFSET('HvF table'!B$3:B$318,MATCH(E20861,'HvF table'!A$3:A$318,1)-1,0,2),OFFSET('HvF table'!A$3:A$318,MATCH(E20861,'HvF table'!A$3:A$318,1)-1,0,2)),0)</f>
        <v>0</v>
      </c>
      <c r="E20861">
        <v>-0.14000000000000001</v>
      </c>
      <c r="G20861">
        <f ca="1">_xlfn.IFNA(FORECAST(E20861,OFFSET('HvF table'!E$3:E$319,MATCH(E20861,'HvF table'!D$3:D$319,1)-1,0,2),OFFSET('HvF table'!D$3:D$319,MATCH(E20861,'HvF table'!D$3:D$319,1)-1,0,2)),0)</f>
        <v>0</v>
      </c>
      <c r="H20861" t="str">
        <f t="shared" ca="1" si="991"/>
        <v>G</v>
      </c>
      <c r="I20861">
        <f t="shared" ca="1" si="989"/>
        <v>0</v>
      </c>
      <c r="J20861" t="s">
        <v>75</v>
      </c>
    </row>
    <row r="20862" spans="1:10" x14ac:dyDescent="0.25">
      <c r="A20862" s="65">
        <v>43962</v>
      </c>
      <c r="B20862" s="66">
        <v>0.45833333333333331</v>
      </c>
      <c r="C20862" s="64">
        <f t="shared" si="990"/>
        <v>43962.458333333336</v>
      </c>
      <c r="D20862">
        <f ca="1">_xlfn.IFNA(FORECAST(E20862,OFFSET('HvF table'!B$3:B$318,MATCH(E20862,'HvF table'!A$3:A$318,1)-1,0,2),OFFSET('HvF table'!A$3:A$318,MATCH(E20862,'HvF table'!A$3:A$318,1)-1,0,2)),0)</f>
        <v>0</v>
      </c>
      <c r="E20862">
        <v>-0.15</v>
      </c>
      <c r="G20862">
        <f ca="1">_xlfn.IFNA(FORECAST(E20862,OFFSET('HvF table'!E$3:E$319,MATCH(E20862,'HvF table'!D$3:D$319,1)-1,0,2),OFFSET('HvF table'!D$3:D$319,MATCH(E20862,'HvF table'!D$3:D$319,1)-1,0,2)),0)</f>
        <v>0</v>
      </c>
      <c r="H20862" t="str">
        <f t="shared" ca="1" si="991"/>
        <v>G</v>
      </c>
      <c r="I20862">
        <f t="shared" ca="1" si="989"/>
        <v>0</v>
      </c>
      <c r="J20862" t="s">
        <v>75</v>
      </c>
    </row>
    <row r="20863" spans="1:10" x14ac:dyDescent="0.25">
      <c r="A20863" s="65">
        <v>43962</v>
      </c>
      <c r="B20863" s="66">
        <v>0.46180555555555558</v>
      </c>
      <c r="C20863" s="64">
        <f t="shared" si="990"/>
        <v>43962.461805555555</v>
      </c>
      <c r="D20863">
        <f ca="1">_xlfn.IFNA(FORECAST(E20863,OFFSET('HvF table'!B$3:B$318,MATCH(E20863,'HvF table'!A$3:A$318,1)-1,0,2),OFFSET('HvF table'!A$3:A$318,MATCH(E20863,'HvF table'!A$3:A$318,1)-1,0,2)),0)</f>
        <v>0</v>
      </c>
      <c r="E20863">
        <v>-0.15</v>
      </c>
      <c r="G20863">
        <f ca="1">_xlfn.IFNA(FORECAST(E20863,OFFSET('HvF table'!E$3:E$319,MATCH(E20863,'HvF table'!D$3:D$319,1)-1,0,2),OFFSET('HvF table'!D$3:D$319,MATCH(E20863,'HvF table'!D$3:D$319,1)-1,0,2)),0)</f>
        <v>0</v>
      </c>
      <c r="H20863" t="str">
        <f t="shared" ca="1" si="991"/>
        <v>G</v>
      </c>
      <c r="I20863">
        <f t="shared" ca="1" si="989"/>
        <v>0</v>
      </c>
      <c r="J20863" t="s">
        <v>75</v>
      </c>
    </row>
    <row r="20864" spans="1:10" x14ac:dyDescent="0.25">
      <c r="A20864" s="65">
        <v>43962</v>
      </c>
      <c r="B20864" s="66">
        <v>0.46527777777777773</v>
      </c>
      <c r="C20864" s="64">
        <f t="shared" si="990"/>
        <v>43962.465277777781</v>
      </c>
      <c r="D20864">
        <f ca="1">_xlfn.IFNA(FORECAST(E20864,OFFSET('HvF table'!B$3:B$318,MATCH(E20864,'HvF table'!A$3:A$318,1)-1,0,2),OFFSET('HvF table'!A$3:A$318,MATCH(E20864,'HvF table'!A$3:A$318,1)-1,0,2)),0)</f>
        <v>0</v>
      </c>
      <c r="E20864">
        <v>-0.15</v>
      </c>
      <c r="G20864">
        <f ca="1">_xlfn.IFNA(FORECAST(E20864,OFFSET('HvF table'!E$3:E$319,MATCH(E20864,'HvF table'!D$3:D$319,1)-1,0,2),OFFSET('HvF table'!D$3:D$319,MATCH(E20864,'HvF table'!D$3:D$319,1)-1,0,2)),0)</f>
        <v>0</v>
      </c>
      <c r="H20864" t="str">
        <f t="shared" ca="1" si="991"/>
        <v>G</v>
      </c>
      <c r="I20864">
        <f t="shared" ca="1" si="989"/>
        <v>0</v>
      </c>
      <c r="J20864" t="s">
        <v>75</v>
      </c>
    </row>
    <row r="20865" spans="1:10" x14ac:dyDescent="0.25">
      <c r="A20865" s="65">
        <v>43962</v>
      </c>
      <c r="B20865" s="66">
        <v>0.46875</v>
      </c>
      <c r="C20865" s="64">
        <f t="shared" si="990"/>
        <v>43962.46875</v>
      </c>
      <c r="D20865">
        <f ca="1">_xlfn.IFNA(FORECAST(E20865,OFFSET('HvF table'!B$3:B$318,MATCH(E20865,'HvF table'!A$3:A$318,1)-1,0,2),OFFSET('HvF table'!A$3:A$318,MATCH(E20865,'HvF table'!A$3:A$318,1)-1,0,2)),0)</f>
        <v>0</v>
      </c>
      <c r="E20865">
        <v>-0.14000000000000001</v>
      </c>
      <c r="G20865">
        <f ca="1">_xlfn.IFNA(FORECAST(E20865,OFFSET('HvF table'!E$3:E$319,MATCH(E20865,'HvF table'!D$3:D$319,1)-1,0,2),OFFSET('HvF table'!D$3:D$319,MATCH(E20865,'HvF table'!D$3:D$319,1)-1,0,2)),0)</f>
        <v>0</v>
      </c>
      <c r="H20865" t="str">
        <f t="shared" ca="1" si="991"/>
        <v>G</v>
      </c>
      <c r="I20865">
        <f t="shared" ca="1" si="989"/>
        <v>0</v>
      </c>
      <c r="J20865" t="s">
        <v>75</v>
      </c>
    </row>
    <row r="20866" spans="1:10" x14ac:dyDescent="0.25">
      <c r="A20866" s="65">
        <v>43962</v>
      </c>
      <c r="B20866" s="66">
        <v>0.47222222222222227</v>
      </c>
      <c r="C20866" s="64">
        <f t="shared" si="990"/>
        <v>43962.472222222219</v>
      </c>
      <c r="D20866">
        <f ca="1">_xlfn.IFNA(FORECAST(E20866,OFFSET('HvF table'!B$3:B$318,MATCH(E20866,'HvF table'!A$3:A$318,1)-1,0,2),OFFSET('HvF table'!A$3:A$318,MATCH(E20866,'HvF table'!A$3:A$318,1)-1,0,2)),0)</f>
        <v>0</v>
      </c>
      <c r="E20866">
        <v>-0.15</v>
      </c>
      <c r="G20866">
        <f ca="1">_xlfn.IFNA(FORECAST(E20866,OFFSET('HvF table'!E$3:E$319,MATCH(E20866,'HvF table'!D$3:D$319,1)-1,0,2),OFFSET('HvF table'!D$3:D$319,MATCH(E20866,'HvF table'!D$3:D$319,1)-1,0,2)),0)</f>
        <v>0</v>
      </c>
      <c r="H20866" t="str">
        <f t="shared" ca="1" si="991"/>
        <v>G</v>
      </c>
      <c r="I20866">
        <f t="shared" ref="I20866:I20929" ca="1" si="992">IF(H20866="G",G20866,IF(H20866="B",0))</f>
        <v>0</v>
      </c>
      <c r="J20866" t="s">
        <v>75</v>
      </c>
    </row>
    <row r="20867" spans="1:10" x14ac:dyDescent="0.25">
      <c r="A20867" s="65">
        <v>43962</v>
      </c>
      <c r="B20867" s="66">
        <v>0.47569444444444442</v>
      </c>
      <c r="C20867" s="64">
        <f t="shared" ref="C20867:C20930" si="993">A20867+B20867</f>
        <v>43962.475694444445</v>
      </c>
      <c r="D20867">
        <f ca="1">_xlfn.IFNA(FORECAST(E20867,OFFSET('HvF table'!B$3:B$318,MATCH(E20867,'HvF table'!A$3:A$318,1)-1,0,2),OFFSET('HvF table'!A$3:A$318,MATCH(E20867,'HvF table'!A$3:A$318,1)-1,0,2)),0)</f>
        <v>0</v>
      </c>
      <c r="E20867">
        <v>-0.15</v>
      </c>
      <c r="G20867">
        <f ca="1">_xlfn.IFNA(FORECAST(E20867,OFFSET('HvF table'!E$3:E$319,MATCH(E20867,'HvF table'!D$3:D$319,1)-1,0,2),OFFSET('HvF table'!D$3:D$319,MATCH(E20867,'HvF table'!D$3:D$319,1)-1,0,2)),0)</f>
        <v>0</v>
      </c>
      <c r="H20867" t="str">
        <f t="shared" ca="1" si="991"/>
        <v>G</v>
      </c>
      <c r="I20867">
        <f t="shared" ca="1" si="992"/>
        <v>0</v>
      </c>
      <c r="J20867" t="s">
        <v>75</v>
      </c>
    </row>
    <row r="20868" spans="1:10" x14ac:dyDescent="0.25">
      <c r="A20868" s="65">
        <v>43962</v>
      </c>
      <c r="B20868" s="66">
        <v>0.47916666666666669</v>
      </c>
      <c r="C20868" s="64">
        <f t="shared" si="993"/>
        <v>43962.479166666664</v>
      </c>
      <c r="D20868">
        <f ca="1">_xlfn.IFNA(FORECAST(E20868,OFFSET('HvF table'!B$3:B$318,MATCH(E20868,'HvF table'!A$3:A$318,1)-1,0,2),OFFSET('HvF table'!A$3:A$318,MATCH(E20868,'HvF table'!A$3:A$318,1)-1,0,2)),0)</f>
        <v>0</v>
      </c>
      <c r="E20868">
        <v>-0.14000000000000001</v>
      </c>
      <c r="G20868">
        <f ca="1">_xlfn.IFNA(FORECAST(E20868,OFFSET('HvF table'!E$3:E$319,MATCH(E20868,'HvF table'!D$3:D$319,1)-1,0,2),OFFSET('HvF table'!D$3:D$319,MATCH(E20868,'HvF table'!D$3:D$319,1)-1,0,2)),0)</f>
        <v>0</v>
      </c>
      <c r="H20868" t="str">
        <f t="shared" ca="1" si="991"/>
        <v>G</v>
      </c>
      <c r="I20868">
        <f t="shared" ca="1" si="992"/>
        <v>0</v>
      </c>
      <c r="J20868" t="s">
        <v>75</v>
      </c>
    </row>
    <row r="20869" spans="1:10" x14ac:dyDescent="0.25">
      <c r="A20869" s="65">
        <v>43962</v>
      </c>
      <c r="B20869" s="66">
        <v>0.4826388888888889</v>
      </c>
      <c r="C20869" s="64">
        <f t="shared" si="993"/>
        <v>43962.482638888891</v>
      </c>
      <c r="D20869">
        <f ca="1">_xlfn.IFNA(FORECAST(E20869,OFFSET('HvF table'!B$3:B$318,MATCH(E20869,'HvF table'!A$3:A$318,1)-1,0,2),OFFSET('HvF table'!A$3:A$318,MATCH(E20869,'HvF table'!A$3:A$318,1)-1,0,2)),0)</f>
        <v>0</v>
      </c>
      <c r="E20869">
        <v>-0.14000000000000001</v>
      </c>
      <c r="G20869">
        <f ca="1">_xlfn.IFNA(FORECAST(E20869,OFFSET('HvF table'!E$3:E$319,MATCH(E20869,'HvF table'!D$3:D$319,1)-1,0,2),OFFSET('HvF table'!D$3:D$319,MATCH(E20869,'HvF table'!D$3:D$319,1)-1,0,2)),0)</f>
        <v>0</v>
      </c>
      <c r="H20869" t="str">
        <f t="shared" ca="1" si="991"/>
        <v>G</v>
      </c>
      <c r="I20869">
        <f t="shared" ca="1" si="992"/>
        <v>0</v>
      </c>
      <c r="J20869" t="s">
        <v>75</v>
      </c>
    </row>
    <row r="20870" spans="1:10" x14ac:dyDescent="0.25">
      <c r="A20870" s="65">
        <v>43962</v>
      </c>
      <c r="B20870" s="66">
        <v>0.4861111111111111</v>
      </c>
      <c r="C20870" s="64">
        <f t="shared" si="993"/>
        <v>43962.486111111109</v>
      </c>
      <c r="D20870">
        <f ca="1">_xlfn.IFNA(FORECAST(E20870,OFFSET('HvF table'!B$3:B$318,MATCH(E20870,'HvF table'!A$3:A$318,1)-1,0,2),OFFSET('HvF table'!A$3:A$318,MATCH(E20870,'HvF table'!A$3:A$318,1)-1,0,2)),0)</f>
        <v>0</v>
      </c>
      <c r="E20870">
        <v>-0.13</v>
      </c>
      <c r="G20870">
        <f ca="1">_xlfn.IFNA(FORECAST(E20870,OFFSET('HvF table'!E$3:E$319,MATCH(E20870,'HvF table'!D$3:D$319,1)-1,0,2),OFFSET('HvF table'!D$3:D$319,MATCH(E20870,'HvF table'!D$3:D$319,1)-1,0,2)),0)</f>
        <v>0</v>
      </c>
      <c r="H20870" t="str">
        <f t="shared" ca="1" si="991"/>
        <v>G</v>
      </c>
      <c r="I20870">
        <f t="shared" ca="1" si="992"/>
        <v>0</v>
      </c>
      <c r="J20870" t="s">
        <v>75</v>
      </c>
    </row>
    <row r="20871" spans="1:10" x14ac:dyDescent="0.25">
      <c r="A20871" s="65">
        <v>43962</v>
      </c>
      <c r="B20871" s="66">
        <v>0.48958333333333331</v>
      </c>
      <c r="C20871" s="64">
        <f t="shared" si="993"/>
        <v>43962.489583333336</v>
      </c>
      <c r="D20871">
        <f ca="1">_xlfn.IFNA(FORECAST(E20871,OFFSET('HvF table'!B$3:B$318,MATCH(E20871,'HvF table'!A$3:A$318,1)-1,0,2),OFFSET('HvF table'!A$3:A$318,MATCH(E20871,'HvF table'!A$3:A$318,1)-1,0,2)),0)</f>
        <v>0</v>
      </c>
      <c r="E20871">
        <v>-0.14000000000000001</v>
      </c>
      <c r="G20871">
        <f ca="1">_xlfn.IFNA(FORECAST(E20871,OFFSET('HvF table'!E$3:E$319,MATCH(E20871,'HvF table'!D$3:D$319,1)-1,0,2),OFFSET('HvF table'!D$3:D$319,MATCH(E20871,'HvF table'!D$3:D$319,1)-1,0,2)),0)</f>
        <v>0</v>
      </c>
      <c r="H20871" t="str">
        <f t="shared" ca="1" si="991"/>
        <v>G</v>
      </c>
      <c r="I20871">
        <f t="shared" ca="1" si="992"/>
        <v>0</v>
      </c>
      <c r="J20871" t="s">
        <v>75</v>
      </c>
    </row>
    <row r="20872" spans="1:10" x14ac:dyDescent="0.25">
      <c r="A20872" s="65">
        <v>43962</v>
      </c>
      <c r="B20872" s="66">
        <v>0.49305555555555558</v>
      </c>
      <c r="C20872" s="64">
        <f t="shared" si="993"/>
        <v>43962.493055555555</v>
      </c>
      <c r="D20872">
        <f ca="1">_xlfn.IFNA(FORECAST(E20872,OFFSET('HvF table'!B$3:B$318,MATCH(E20872,'HvF table'!A$3:A$318,1)-1,0,2),OFFSET('HvF table'!A$3:A$318,MATCH(E20872,'HvF table'!A$3:A$318,1)-1,0,2)),0)</f>
        <v>0</v>
      </c>
      <c r="E20872">
        <v>-0.14000000000000001</v>
      </c>
      <c r="G20872">
        <f ca="1">_xlfn.IFNA(FORECAST(E20872,OFFSET('HvF table'!E$3:E$319,MATCH(E20872,'HvF table'!D$3:D$319,1)-1,0,2),OFFSET('HvF table'!D$3:D$319,MATCH(E20872,'HvF table'!D$3:D$319,1)-1,0,2)),0)</f>
        <v>0</v>
      </c>
      <c r="H20872" t="str">
        <f t="shared" ca="1" si="991"/>
        <v>G</v>
      </c>
      <c r="I20872">
        <f t="shared" ca="1" si="992"/>
        <v>0</v>
      </c>
      <c r="J20872" t="s">
        <v>75</v>
      </c>
    </row>
    <row r="20873" spans="1:10" x14ac:dyDescent="0.25">
      <c r="A20873" s="65">
        <v>43962</v>
      </c>
      <c r="B20873" s="66">
        <v>0.49652777777777773</v>
      </c>
      <c r="C20873" s="64">
        <f t="shared" si="993"/>
        <v>43962.496527777781</v>
      </c>
      <c r="D20873">
        <f ca="1">_xlfn.IFNA(FORECAST(E20873,OFFSET('HvF table'!B$3:B$318,MATCH(E20873,'HvF table'!A$3:A$318,1)-1,0,2),OFFSET('HvF table'!A$3:A$318,MATCH(E20873,'HvF table'!A$3:A$318,1)-1,0,2)),0)</f>
        <v>0</v>
      </c>
      <c r="E20873">
        <v>-0.12</v>
      </c>
      <c r="G20873">
        <f ca="1">_xlfn.IFNA(FORECAST(E20873,OFFSET('HvF table'!E$3:E$319,MATCH(E20873,'HvF table'!D$3:D$319,1)-1,0,2),OFFSET('HvF table'!D$3:D$319,MATCH(E20873,'HvF table'!D$3:D$319,1)-1,0,2)),0)</f>
        <v>0</v>
      </c>
      <c r="H20873" t="str">
        <f t="shared" ca="1" si="991"/>
        <v>G</v>
      </c>
      <c r="I20873">
        <f t="shared" ca="1" si="992"/>
        <v>0</v>
      </c>
      <c r="J20873" t="s">
        <v>75</v>
      </c>
    </row>
    <row r="20874" spans="1:10" x14ac:dyDescent="0.25">
      <c r="A20874" s="65">
        <v>43962</v>
      </c>
      <c r="B20874" s="66">
        <v>0.5</v>
      </c>
      <c r="C20874" s="64">
        <f t="shared" si="993"/>
        <v>43962.5</v>
      </c>
      <c r="D20874">
        <f ca="1">_xlfn.IFNA(FORECAST(E20874,OFFSET('HvF table'!B$3:B$318,MATCH(E20874,'HvF table'!A$3:A$318,1)-1,0,2),OFFSET('HvF table'!A$3:A$318,MATCH(E20874,'HvF table'!A$3:A$318,1)-1,0,2)),0)</f>
        <v>0</v>
      </c>
      <c r="E20874">
        <v>-0.12</v>
      </c>
      <c r="G20874">
        <f ca="1">_xlfn.IFNA(FORECAST(E20874,OFFSET('HvF table'!E$3:E$319,MATCH(E20874,'HvF table'!D$3:D$319,1)-1,0,2),OFFSET('HvF table'!D$3:D$319,MATCH(E20874,'HvF table'!D$3:D$319,1)-1,0,2)),0)</f>
        <v>0</v>
      </c>
      <c r="H20874" t="str">
        <f t="shared" ca="1" si="991"/>
        <v>G</v>
      </c>
      <c r="I20874">
        <f t="shared" ca="1" si="992"/>
        <v>0</v>
      </c>
      <c r="J20874" t="s">
        <v>75</v>
      </c>
    </row>
    <row r="20875" spans="1:10" x14ac:dyDescent="0.25">
      <c r="A20875" s="65">
        <v>43962</v>
      </c>
      <c r="B20875" s="66">
        <v>0.50347222222222221</v>
      </c>
      <c r="C20875" s="64">
        <f t="shared" si="993"/>
        <v>43962.503472222219</v>
      </c>
      <c r="D20875">
        <f ca="1">_xlfn.IFNA(FORECAST(E20875,OFFSET('HvF table'!B$3:B$318,MATCH(E20875,'HvF table'!A$3:A$318,1)-1,0,2),OFFSET('HvF table'!A$3:A$318,MATCH(E20875,'HvF table'!A$3:A$318,1)-1,0,2)),0)</f>
        <v>0</v>
      </c>
      <c r="E20875">
        <v>-0.11</v>
      </c>
      <c r="G20875">
        <f ca="1">_xlfn.IFNA(FORECAST(E20875,OFFSET('HvF table'!E$3:E$319,MATCH(E20875,'HvF table'!D$3:D$319,1)-1,0,2),OFFSET('HvF table'!D$3:D$319,MATCH(E20875,'HvF table'!D$3:D$319,1)-1,0,2)),0)</f>
        <v>0</v>
      </c>
      <c r="H20875" t="str">
        <f t="shared" ca="1" si="991"/>
        <v>G</v>
      </c>
      <c r="I20875">
        <f t="shared" ca="1" si="992"/>
        <v>0</v>
      </c>
      <c r="J20875" t="s">
        <v>75</v>
      </c>
    </row>
    <row r="20876" spans="1:10" x14ac:dyDescent="0.25">
      <c r="A20876" s="65">
        <v>43962</v>
      </c>
      <c r="B20876" s="66">
        <v>0.50694444444444442</v>
      </c>
      <c r="C20876" s="64">
        <f t="shared" si="993"/>
        <v>43962.506944444445</v>
      </c>
      <c r="D20876">
        <f ca="1">_xlfn.IFNA(FORECAST(E20876,OFFSET('HvF table'!B$3:B$318,MATCH(E20876,'HvF table'!A$3:A$318,1)-1,0,2),OFFSET('HvF table'!A$3:A$318,MATCH(E20876,'HvF table'!A$3:A$318,1)-1,0,2)),0)</f>
        <v>0</v>
      </c>
      <c r="E20876">
        <v>-0.11</v>
      </c>
      <c r="G20876">
        <f ca="1">_xlfn.IFNA(FORECAST(E20876,OFFSET('HvF table'!E$3:E$319,MATCH(E20876,'HvF table'!D$3:D$319,1)-1,0,2),OFFSET('HvF table'!D$3:D$319,MATCH(E20876,'HvF table'!D$3:D$319,1)-1,0,2)),0)</f>
        <v>0</v>
      </c>
      <c r="H20876" t="str">
        <f t="shared" ca="1" si="991"/>
        <v>G</v>
      </c>
      <c r="I20876">
        <f t="shared" ca="1" si="992"/>
        <v>0</v>
      </c>
      <c r="J20876" t="s">
        <v>75</v>
      </c>
    </row>
    <row r="20877" spans="1:10" x14ac:dyDescent="0.25">
      <c r="A20877" s="65">
        <v>43962</v>
      </c>
      <c r="B20877" s="66">
        <v>0.51041666666666663</v>
      </c>
      <c r="C20877" s="64">
        <f t="shared" si="993"/>
        <v>43962.510416666664</v>
      </c>
      <c r="D20877">
        <f ca="1">_xlfn.IFNA(FORECAST(E20877,OFFSET('HvF table'!B$3:B$318,MATCH(E20877,'HvF table'!A$3:A$318,1)-1,0,2),OFFSET('HvF table'!A$3:A$318,MATCH(E20877,'HvF table'!A$3:A$318,1)-1,0,2)),0)</f>
        <v>0</v>
      </c>
      <c r="E20877">
        <v>-0.11</v>
      </c>
      <c r="G20877">
        <f ca="1">_xlfn.IFNA(FORECAST(E20877,OFFSET('HvF table'!E$3:E$319,MATCH(E20877,'HvF table'!D$3:D$319,1)-1,0,2),OFFSET('HvF table'!D$3:D$319,MATCH(E20877,'HvF table'!D$3:D$319,1)-1,0,2)),0)</f>
        <v>0</v>
      </c>
      <c r="H20877" t="str">
        <f t="shared" ca="1" si="991"/>
        <v>G</v>
      </c>
      <c r="I20877">
        <f t="shared" ca="1" si="992"/>
        <v>0</v>
      </c>
      <c r="J20877" t="s">
        <v>75</v>
      </c>
    </row>
    <row r="20878" spans="1:10" x14ac:dyDescent="0.25">
      <c r="A20878" s="65">
        <v>43962</v>
      </c>
      <c r="B20878" s="66">
        <v>0.51388888888888895</v>
      </c>
      <c r="C20878" s="64">
        <f t="shared" si="993"/>
        <v>43962.513888888891</v>
      </c>
      <c r="D20878">
        <f ca="1">_xlfn.IFNA(FORECAST(E20878,OFFSET('HvF table'!B$3:B$318,MATCH(E20878,'HvF table'!A$3:A$318,1)-1,0,2),OFFSET('HvF table'!A$3:A$318,MATCH(E20878,'HvF table'!A$3:A$318,1)-1,0,2)),0)</f>
        <v>0</v>
      </c>
      <c r="E20878">
        <v>-0.11</v>
      </c>
      <c r="G20878">
        <f ca="1">_xlfn.IFNA(FORECAST(E20878,OFFSET('HvF table'!E$3:E$319,MATCH(E20878,'HvF table'!D$3:D$319,1)-1,0,2),OFFSET('HvF table'!D$3:D$319,MATCH(E20878,'HvF table'!D$3:D$319,1)-1,0,2)),0)</f>
        <v>0</v>
      </c>
      <c r="H20878" t="str">
        <f t="shared" ca="1" si="991"/>
        <v>G</v>
      </c>
      <c r="I20878">
        <f t="shared" ca="1" si="992"/>
        <v>0</v>
      </c>
      <c r="J20878" t="s">
        <v>75</v>
      </c>
    </row>
    <row r="20879" spans="1:10" x14ac:dyDescent="0.25">
      <c r="A20879" s="65">
        <v>43962</v>
      </c>
      <c r="B20879" s="66">
        <v>0.51736111111111105</v>
      </c>
      <c r="C20879" s="64">
        <f t="shared" si="993"/>
        <v>43962.517361111109</v>
      </c>
      <c r="D20879">
        <f ca="1">_xlfn.IFNA(FORECAST(E20879,OFFSET('HvF table'!B$3:B$318,MATCH(E20879,'HvF table'!A$3:A$318,1)-1,0,2),OFFSET('HvF table'!A$3:A$318,MATCH(E20879,'HvF table'!A$3:A$318,1)-1,0,2)),0)</f>
        <v>0</v>
      </c>
      <c r="E20879">
        <v>-0.1</v>
      </c>
      <c r="G20879">
        <f ca="1">_xlfn.IFNA(FORECAST(E20879,OFFSET('HvF table'!E$3:E$319,MATCH(E20879,'HvF table'!D$3:D$319,1)-1,0,2),OFFSET('HvF table'!D$3:D$319,MATCH(E20879,'HvF table'!D$3:D$319,1)-1,0,2)),0)</f>
        <v>0</v>
      </c>
      <c r="H20879" t="str">
        <f t="shared" ca="1" si="991"/>
        <v>G</v>
      </c>
      <c r="I20879">
        <f t="shared" ca="1" si="992"/>
        <v>0</v>
      </c>
      <c r="J20879" t="s">
        <v>75</v>
      </c>
    </row>
    <row r="20880" spans="1:10" x14ac:dyDescent="0.25">
      <c r="A20880" s="65">
        <v>43962</v>
      </c>
      <c r="B20880" s="66">
        <v>0.52083333333333337</v>
      </c>
      <c r="C20880" s="64">
        <f t="shared" si="993"/>
        <v>43962.520833333336</v>
      </c>
      <c r="D20880">
        <f ca="1">_xlfn.IFNA(FORECAST(E20880,OFFSET('HvF table'!B$3:B$318,MATCH(E20880,'HvF table'!A$3:A$318,1)-1,0,2),OFFSET('HvF table'!A$3:A$318,MATCH(E20880,'HvF table'!A$3:A$318,1)-1,0,2)),0)</f>
        <v>0</v>
      </c>
      <c r="E20880">
        <v>-0.09</v>
      </c>
      <c r="G20880">
        <f ca="1">_xlfn.IFNA(FORECAST(E20880,OFFSET('HvF table'!E$3:E$319,MATCH(E20880,'HvF table'!D$3:D$319,1)-1,0,2),OFFSET('HvF table'!D$3:D$319,MATCH(E20880,'HvF table'!D$3:D$319,1)-1,0,2)),0)</f>
        <v>0</v>
      </c>
      <c r="H20880" t="str">
        <f t="shared" ca="1" si="991"/>
        <v>G</v>
      </c>
      <c r="I20880">
        <f t="shared" ca="1" si="992"/>
        <v>0</v>
      </c>
      <c r="J20880" t="s">
        <v>75</v>
      </c>
    </row>
    <row r="20881" spans="1:10" x14ac:dyDescent="0.25">
      <c r="A20881" s="65">
        <v>43962</v>
      </c>
      <c r="B20881" s="66">
        <v>0.52430555555555558</v>
      </c>
      <c r="C20881" s="64">
        <f t="shared" si="993"/>
        <v>43962.524305555555</v>
      </c>
      <c r="D20881">
        <f ca="1">_xlfn.IFNA(FORECAST(E20881,OFFSET('HvF table'!B$3:B$318,MATCH(E20881,'HvF table'!A$3:A$318,1)-1,0,2),OFFSET('HvF table'!A$3:A$318,MATCH(E20881,'HvF table'!A$3:A$318,1)-1,0,2)),0)</f>
        <v>0</v>
      </c>
      <c r="E20881">
        <v>-0.09</v>
      </c>
      <c r="G20881">
        <f ca="1">_xlfn.IFNA(FORECAST(E20881,OFFSET('HvF table'!E$3:E$319,MATCH(E20881,'HvF table'!D$3:D$319,1)-1,0,2),OFFSET('HvF table'!D$3:D$319,MATCH(E20881,'HvF table'!D$3:D$319,1)-1,0,2)),0)</f>
        <v>0</v>
      </c>
      <c r="H20881" t="str">
        <f t="shared" ca="1" si="991"/>
        <v>G</v>
      </c>
      <c r="I20881">
        <f t="shared" ca="1" si="992"/>
        <v>0</v>
      </c>
      <c r="J20881" t="s">
        <v>75</v>
      </c>
    </row>
    <row r="20882" spans="1:10" x14ac:dyDescent="0.25">
      <c r="A20882" s="65">
        <v>43962</v>
      </c>
      <c r="B20882" s="66">
        <v>0.52777777777777779</v>
      </c>
      <c r="C20882" s="64">
        <f t="shared" si="993"/>
        <v>43962.527777777781</v>
      </c>
      <c r="D20882">
        <f ca="1">_xlfn.IFNA(FORECAST(E20882,OFFSET('HvF table'!B$3:B$318,MATCH(E20882,'HvF table'!A$3:A$318,1)-1,0,2),OFFSET('HvF table'!A$3:A$318,MATCH(E20882,'HvF table'!A$3:A$318,1)-1,0,2)),0)</f>
        <v>0</v>
      </c>
      <c r="E20882">
        <v>-0.08</v>
      </c>
      <c r="G20882">
        <f ca="1">_xlfn.IFNA(FORECAST(E20882,OFFSET('HvF table'!E$3:E$319,MATCH(E20882,'HvF table'!D$3:D$319,1)-1,0,2),OFFSET('HvF table'!D$3:D$319,MATCH(E20882,'HvF table'!D$3:D$319,1)-1,0,2)),0)</f>
        <v>0</v>
      </c>
      <c r="H20882" t="str">
        <f t="shared" ca="1" si="991"/>
        <v>G</v>
      </c>
      <c r="I20882">
        <f t="shared" ca="1" si="992"/>
        <v>0</v>
      </c>
      <c r="J20882" t="s">
        <v>75</v>
      </c>
    </row>
    <row r="20883" spans="1:10" x14ac:dyDescent="0.25">
      <c r="A20883" s="65">
        <v>43962</v>
      </c>
      <c r="B20883" s="66">
        <v>0.53125</v>
      </c>
      <c r="C20883" s="64">
        <f t="shared" si="993"/>
        <v>43962.53125</v>
      </c>
      <c r="D20883">
        <f ca="1">_xlfn.IFNA(FORECAST(E20883,OFFSET('HvF table'!B$3:B$318,MATCH(E20883,'HvF table'!A$3:A$318,1)-1,0,2),OFFSET('HvF table'!A$3:A$318,MATCH(E20883,'HvF table'!A$3:A$318,1)-1,0,2)),0)</f>
        <v>0</v>
      </c>
      <c r="E20883">
        <v>-7.0000000000000007E-2</v>
      </c>
      <c r="G20883">
        <f ca="1">_xlfn.IFNA(FORECAST(E20883,OFFSET('HvF table'!E$3:E$319,MATCH(E20883,'HvF table'!D$3:D$319,1)-1,0,2),OFFSET('HvF table'!D$3:D$319,MATCH(E20883,'HvF table'!D$3:D$319,1)-1,0,2)),0)</f>
        <v>0</v>
      </c>
      <c r="H20883" t="str">
        <f t="shared" ca="1" si="991"/>
        <v>G</v>
      </c>
      <c r="I20883">
        <f t="shared" ca="1" si="992"/>
        <v>0</v>
      </c>
      <c r="J20883" t="s">
        <v>75</v>
      </c>
    </row>
    <row r="20884" spans="1:10" x14ac:dyDescent="0.25">
      <c r="A20884" s="65">
        <v>43962</v>
      </c>
      <c r="B20884" s="66">
        <v>0.53472222222222221</v>
      </c>
      <c r="C20884" s="64">
        <f t="shared" si="993"/>
        <v>43962.534722222219</v>
      </c>
      <c r="D20884">
        <f ca="1">_xlfn.IFNA(FORECAST(E20884,OFFSET('HvF table'!B$3:B$318,MATCH(E20884,'HvF table'!A$3:A$318,1)-1,0,2),OFFSET('HvF table'!A$3:A$318,MATCH(E20884,'HvF table'!A$3:A$318,1)-1,0,2)),0)</f>
        <v>0</v>
      </c>
      <c r="E20884">
        <v>-0.06</v>
      </c>
      <c r="G20884">
        <f ca="1">_xlfn.IFNA(FORECAST(E20884,OFFSET('HvF table'!E$3:E$319,MATCH(E20884,'HvF table'!D$3:D$319,1)-1,0,2),OFFSET('HvF table'!D$3:D$319,MATCH(E20884,'HvF table'!D$3:D$319,1)-1,0,2)),0)</f>
        <v>0</v>
      </c>
      <c r="H20884" t="str">
        <f t="shared" ca="1" si="991"/>
        <v>G</v>
      </c>
      <c r="I20884">
        <f t="shared" ca="1" si="992"/>
        <v>0</v>
      </c>
      <c r="J20884" t="s">
        <v>75</v>
      </c>
    </row>
    <row r="20885" spans="1:10" x14ac:dyDescent="0.25">
      <c r="A20885" s="65">
        <v>43962</v>
      </c>
      <c r="B20885" s="66">
        <v>0.53819444444444442</v>
      </c>
      <c r="C20885" s="64">
        <f t="shared" si="993"/>
        <v>43962.538194444445</v>
      </c>
      <c r="D20885">
        <f ca="1">_xlfn.IFNA(FORECAST(E20885,OFFSET('HvF table'!B$3:B$318,MATCH(E20885,'HvF table'!A$3:A$318,1)-1,0,2),OFFSET('HvF table'!A$3:A$318,MATCH(E20885,'HvF table'!A$3:A$318,1)-1,0,2)),0)</f>
        <v>0</v>
      </c>
      <c r="E20885">
        <v>-0.08</v>
      </c>
      <c r="G20885">
        <f ca="1">_xlfn.IFNA(FORECAST(E20885,OFFSET('HvF table'!E$3:E$319,MATCH(E20885,'HvF table'!D$3:D$319,1)-1,0,2),OFFSET('HvF table'!D$3:D$319,MATCH(E20885,'HvF table'!D$3:D$319,1)-1,0,2)),0)</f>
        <v>0</v>
      </c>
      <c r="H20885" t="str">
        <f t="shared" ca="1" si="991"/>
        <v>G</v>
      </c>
      <c r="I20885">
        <f t="shared" ca="1" si="992"/>
        <v>0</v>
      </c>
      <c r="J20885" t="s">
        <v>75</v>
      </c>
    </row>
    <row r="20886" spans="1:10" x14ac:dyDescent="0.25">
      <c r="A20886" s="65">
        <v>43962</v>
      </c>
      <c r="B20886" s="66">
        <v>0.54166666666666663</v>
      </c>
      <c r="C20886" s="64">
        <f t="shared" si="993"/>
        <v>43962.541666666664</v>
      </c>
      <c r="D20886">
        <f ca="1">_xlfn.IFNA(FORECAST(E20886,OFFSET('HvF table'!B$3:B$318,MATCH(E20886,'HvF table'!A$3:A$318,1)-1,0,2),OFFSET('HvF table'!A$3:A$318,MATCH(E20886,'HvF table'!A$3:A$318,1)-1,0,2)),0)</f>
        <v>0</v>
      </c>
      <c r="E20886">
        <v>-0.08</v>
      </c>
      <c r="G20886">
        <f ca="1">_xlfn.IFNA(FORECAST(E20886,OFFSET('HvF table'!E$3:E$319,MATCH(E20886,'HvF table'!D$3:D$319,1)-1,0,2),OFFSET('HvF table'!D$3:D$319,MATCH(E20886,'HvF table'!D$3:D$319,1)-1,0,2)),0)</f>
        <v>0</v>
      </c>
      <c r="H20886" t="str">
        <f t="shared" ca="1" si="991"/>
        <v>G</v>
      </c>
      <c r="I20886">
        <f t="shared" ca="1" si="992"/>
        <v>0</v>
      </c>
      <c r="J20886" t="s">
        <v>75</v>
      </c>
    </row>
    <row r="20887" spans="1:10" x14ac:dyDescent="0.25">
      <c r="A20887" s="65">
        <v>43962</v>
      </c>
      <c r="B20887" s="66">
        <v>0.54513888888888895</v>
      </c>
      <c r="C20887" s="64">
        <f t="shared" si="993"/>
        <v>43962.545138888891</v>
      </c>
      <c r="D20887">
        <f ca="1">_xlfn.IFNA(FORECAST(E20887,OFFSET('HvF table'!B$3:B$318,MATCH(E20887,'HvF table'!A$3:A$318,1)-1,0,2),OFFSET('HvF table'!A$3:A$318,MATCH(E20887,'HvF table'!A$3:A$318,1)-1,0,2)),0)</f>
        <v>0</v>
      </c>
      <c r="E20887">
        <v>-7.0000000000000007E-2</v>
      </c>
      <c r="G20887">
        <f ca="1">_xlfn.IFNA(FORECAST(E20887,OFFSET('HvF table'!E$3:E$319,MATCH(E20887,'HvF table'!D$3:D$319,1)-1,0,2),OFFSET('HvF table'!D$3:D$319,MATCH(E20887,'HvF table'!D$3:D$319,1)-1,0,2)),0)</f>
        <v>0</v>
      </c>
      <c r="H20887" t="str">
        <f t="shared" ca="1" si="991"/>
        <v>G</v>
      </c>
      <c r="I20887">
        <f t="shared" ca="1" si="992"/>
        <v>0</v>
      </c>
      <c r="J20887" t="s">
        <v>75</v>
      </c>
    </row>
    <row r="20888" spans="1:10" x14ac:dyDescent="0.25">
      <c r="A20888" s="65">
        <v>43962</v>
      </c>
      <c r="B20888" s="66">
        <v>0.54861111111111105</v>
      </c>
      <c r="C20888" s="64">
        <f t="shared" si="993"/>
        <v>43962.548611111109</v>
      </c>
      <c r="D20888">
        <f ca="1">_xlfn.IFNA(FORECAST(E20888,OFFSET('HvF table'!B$3:B$318,MATCH(E20888,'HvF table'!A$3:A$318,1)-1,0,2),OFFSET('HvF table'!A$3:A$318,MATCH(E20888,'HvF table'!A$3:A$318,1)-1,0,2)),0)</f>
        <v>0</v>
      </c>
      <c r="E20888">
        <v>-0.06</v>
      </c>
      <c r="G20888">
        <f ca="1">_xlfn.IFNA(FORECAST(E20888,OFFSET('HvF table'!E$3:E$319,MATCH(E20888,'HvF table'!D$3:D$319,1)-1,0,2),OFFSET('HvF table'!D$3:D$319,MATCH(E20888,'HvF table'!D$3:D$319,1)-1,0,2)),0)</f>
        <v>0</v>
      </c>
      <c r="H20888" t="str">
        <f t="shared" ca="1" si="991"/>
        <v>G</v>
      </c>
      <c r="I20888">
        <f t="shared" ca="1" si="992"/>
        <v>0</v>
      </c>
      <c r="J20888" t="s">
        <v>75</v>
      </c>
    </row>
    <row r="20889" spans="1:10" x14ac:dyDescent="0.25">
      <c r="A20889" s="65">
        <v>43962</v>
      </c>
      <c r="B20889" s="66">
        <v>0.55208333333333337</v>
      </c>
      <c r="C20889" s="64">
        <f t="shared" si="993"/>
        <v>43962.552083333336</v>
      </c>
      <c r="D20889">
        <f ca="1">_xlfn.IFNA(FORECAST(E20889,OFFSET('HvF table'!B$3:B$318,MATCH(E20889,'HvF table'!A$3:A$318,1)-1,0,2),OFFSET('HvF table'!A$3:A$318,MATCH(E20889,'HvF table'!A$3:A$318,1)-1,0,2)),0)</f>
        <v>0</v>
      </c>
      <c r="E20889">
        <v>-0.06</v>
      </c>
      <c r="G20889">
        <f ca="1">_xlfn.IFNA(FORECAST(E20889,OFFSET('HvF table'!E$3:E$319,MATCH(E20889,'HvF table'!D$3:D$319,1)-1,0,2),OFFSET('HvF table'!D$3:D$319,MATCH(E20889,'HvF table'!D$3:D$319,1)-1,0,2)),0)</f>
        <v>0</v>
      </c>
      <c r="H20889" t="str">
        <f t="shared" ca="1" si="991"/>
        <v>G</v>
      </c>
      <c r="I20889">
        <f t="shared" ca="1" si="992"/>
        <v>0</v>
      </c>
      <c r="J20889" t="s">
        <v>75</v>
      </c>
    </row>
    <row r="20890" spans="1:10" x14ac:dyDescent="0.25">
      <c r="A20890" s="65">
        <v>43962</v>
      </c>
      <c r="B20890" s="66">
        <v>0.55555555555555558</v>
      </c>
      <c r="C20890" s="64">
        <f t="shared" si="993"/>
        <v>43962.555555555555</v>
      </c>
      <c r="D20890">
        <f ca="1">_xlfn.IFNA(FORECAST(E20890,OFFSET('HvF table'!B$3:B$318,MATCH(E20890,'HvF table'!A$3:A$318,1)-1,0,2),OFFSET('HvF table'!A$3:A$318,MATCH(E20890,'HvF table'!A$3:A$318,1)-1,0,2)),0)</f>
        <v>0</v>
      </c>
      <c r="E20890">
        <v>-7.0000000000000007E-2</v>
      </c>
      <c r="G20890">
        <f ca="1">_xlfn.IFNA(FORECAST(E20890,OFFSET('HvF table'!E$3:E$319,MATCH(E20890,'HvF table'!D$3:D$319,1)-1,0,2),OFFSET('HvF table'!D$3:D$319,MATCH(E20890,'HvF table'!D$3:D$319,1)-1,0,2)),0)</f>
        <v>0</v>
      </c>
      <c r="H20890" t="str">
        <f t="shared" ca="1" si="991"/>
        <v>G</v>
      </c>
      <c r="I20890">
        <f t="shared" ca="1" si="992"/>
        <v>0</v>
      </c>
      <c r="J20890" t="s">
        <v>75</v>
      </c>
    </row>
    <row r="20891" spans="1:10" x14ac:dyDescent="0.25">
      <c r="A20891" s="65">
        <v>43962</v>
      </c>
      <c r="B20891" s="66">
        <v>0.55902777777777779</v>
      </c>
      <c r="C20891" s="64">
        <f t="shared" si="993"/>
        <v>43962.559027777781</v>
      </c>
      <c r="D20891">
        <f ca="1">_xlfn.IFNA(FORECAST(E20891,OFFSET('HvF table'!B$3:B$318,MATCH(E20891,'HvF table'!A$3:A$318,1)-1,0,2),OFFSET('HvF table'!A$3:A$318,MATCH(E20891,'HvF table'!A$3:A$318,1)-1,0,2)),0)</f>
        <v>0</v>
      </c>
      <c r="E20891">
        <v>-0.08</v>
      </c>
      <c r="G20891">
        <f ca="1">_xlfn.IFNA(FORECAST(E20891,OFFSET('HvF table'!E$3:E$319,MATCH(E20891,'HvF table'!D$3:D$319,1)-1,0,2),OFFSET('HvF table'!D$3:D$319,MATCH(E20891,'HvF table'!D$3:D$319,1)-1,0,2)),0)</f>
        <v>0</v>
      </c>
      <c r="H20891" t="str">
        <f t="shared" ca="1" si="991"/>
        <v>G</v>
      </c>
      <c r="I20891">
        <f t="shared" ca="1" si="992"/>
        <v>0</v>
      </c>
      <c r="J20891" t="s">
        <v>75</v>
      </c>
    </row>
    <row r="20892" spans="1:10" x14ac:dyDescent="0.25">
      <c r="A20892" s="65">
        <v>43962</v>
      </c>
      <c r="B20892" s="66">
        <v>0.5625</v>
      </c>
      <c r="C20892" s="64">
        <f t="shared" si="993"/>
        <v>43962.5625</v>
      </c>
      <c r="D20892">
        <f ca="1">_xlfn.IFNA(FORECAST(E20892,OFFSET('HvF table'!B$3:B$318,MATCH(E20892,'HvF table'!A$3:A$318,1)-1,0,2),OFFSET('HvF table'!A$3:A$318,MATCH(E20892,'HvF table'!A$3:A$318,1)-1,0,2)),0)</f>
        <v>0</v>
      </c>
      <c r="E20892">
        <v>-7.0000000000000007E-2</v>
      </c>
      <c r="G20892">
        <f ca="1">_xlfn.IFNA(FORECAST(E20892,OFFSET('HvF table'!E$3:E$319,MATCH(E20892,'HvF table'!D$3:D$319,1)-1,0,2),OFFSET('HvF table'!D$3:D$319,MATCH(E20892,'HvF table'!D$3:D$319,1)-1,0,2)),0)</f>
        <v>0</v>
      </c>
      <c r="H20892" t="str">
        <f t="shared" ca="1" si="991"/>
        <v>G</v>
      </c>
      <c r="I20892">
        <f t="shared" ca="1" si="992"/>
        <v>0</v>
      </c>
      <c r="J20892" t="s">
        <v>75</v>
      </c>
    </row>
    <row r="20893" spans="1:10" x14ac:dyDescent="0.25">
      <c r="A20893" s="65">
        <v>43962</v>
      </c>
      <c r="B20893" s="66">
        <v>0.56597222222222221</v>
      </c>
      <c r="C20893" s="64">
        <f t="shared" si="993"/>
        <v>43962.565972222219</v>
      </c>
      <c r="D20893">
        <f ca="1">_xlfn.IFNA(FORECAST(E20893,OFFSET('HvF table'!B$3:B$318,MATCH(E20893,'HvF table'!A$3:A$318,1)-1,0,2),OFFSET('HvF table'!A$3:A$318,MATCH(E20893,'HvF table'!A$3:A$318,1)-1,0,2)),0)</f>
        <v>0</v>
      </c>
      <c r="E20893">
        <v>-0.1</v>
      </c>
      <c r="G20893">
        <f ca="1">_xlfn.IFNA(FORECAST(E20893,OFFSET('HvF table'!E$3:E$319,MATCH(E20893,'HvF table'!D$3:D$319,1)-1,0,2),OFFSET('HvF table'!D$3:D$319,MATCH(E20893,'HvF table'!D$3:D$319,1)-1,0,2)),0)</f>
        <v>0</v>
      </c>
      <c r="H20893" t="str">
        <f t="shared" ca="1" si="991"/>
        <v>G</v>
      </c>
      <c r="I20893">
        <f t="shared" ca="1" si="992"/>
        <v>0</v>
      </c>
      <c r="J20893" t="s">
        <v>75</v>
      </c>
    </row>
    <row r="20894" spans="1:10" x14ac:dyDescent="0.25">
      <c r="A20894" s="65">
        <v>43962</v>
      </c>
      <c r="B20894" s="66">
        <v>0.56944444444444442</v>
      </c>
      <c r="C20894" s="64">
        <f t="shared" si="993"/>
        <v>43962.569444444445</v>
      </c>
      <c r="D20894">
        <f ca="1">_xlfn.IFNA(FORECAST(E20894,OFFSET('HvF table'!B$3:B$318,MATCH(E20894,'HvF table'!A$3:A$318,1)-1,0,2),OFFSET('HvF table'!A$3:A$318,MATCH(E20894,'HvF table'!A$3:A$318,1)-1,0,2)),0)</f>
        <v>0</v>
      </c>
      <c r="E20894">
        <v>-0.12</v>
      </c>
      <c r="G20894">
        <f ca="1">_xlfn.IFNA(FORECAST(E20894,OFFSET('HvF table'!E$3:E$319,MATCH(E20894,'HvF table'!D$3:D$319,1)-1,0,2),OFFSET('HvF table'!D$3:D$319,MATCH(E20894,'HvF table'!D$3:D$319,1)-1,0,2)),0)</f>
        <v>0</v>
      </c>
      <c r="H20894" t="str">
        <f t="shared" ca="1" si="991"/>
        <v>G</v>
      </c>
      <c r="I20894">
        <f t="shared" ca="1" si="992"/>
        <v>0</v>
      </c>
      <c r="J20894" t="s">
        <v>75</v>
      </c>
    </row>
    <row r="20895" spans="1:10" x14ac:dyDescent="0.25">
      <c r="A20895" s="65">
        <v>43962</v>
      </c>
      <c r="B20895" s="66">
        <v>0.57291666666666663</v>
      </c>
      <c r="C20895" s="64">
        <f t="shared" si="993"/>
        <v>43962.572916666664</v>
      </c>
      <c r="D20895">
        <f ca="1">_xlfn.IFNA(FORECAST(E20895,OFFSET('HvF table'!B$3:B$318,MATCH(E20895,'HvF table'!A$3:A$318,1)-1,0,2),OFFSET('HvF table'!A$3:A$318,MATCH(E20895,'HvF table'!A$3:A$318,1)-1,0,2)),0)</f>
        <v>0</v>
      </c>
      <c r="E20895">
        <v>-0.11</v>
      </c>
      <c r="G20895">
        <f ca="1">_xlfn.IFNA(FORECAST(E20895,OFFSET('HvF table'!E$3:E$319,MATCH(E20895,'HvF table'!D$3:D$319,1)-1,0,2),OFFSET('HvF table'!D$3:D$319,MATCH(E20895,'HvF table'!D$3:D$319,1)-1,0,2)),0)</f>
        <v>0</v>
      </c>
      <c r="H20895" t="str">
        <f t="shared" ca="1" si="991"/>
        <v>G</v>
      </c>
      <c r="I20895">
        <f t="shared" ca="1" si="992"/>
        <v>0</v>
      </c>
      <c r="J20895" t="s">
        <v>75</v>
      </c>
    </row>
    <row r="20896" spans="1:10" x14ac:dyDescent="0.25">
      <c r="A20896" s="65">
        <v>43962</v>
      </c>
      <c r="B20896" s="66">
        <v>0.57638888888888895</v>
      </c>
      <c r="C20896" s="64">
        <f t="shared" si="993"/>
        <v>43962.576388888891</v>
      </c>
      <c r="D20896">
        <f ca="1">_xlfn.IFNA(FORECAST(E20896,OFFSET('HvF table'!B$3:B$318,MATCH(E20896,'HvF table'!A$3:A$318,1)-1,0,2),OFFSET('HvF table'!A$3:A$318,MATCH(E20896,'HvF table'!A$3:A$318,1)-1,0,2)),0)</f>
        <v>0</v>
      </c>
      <c r="E20896">
        <v>-0.11</v>
      </c>
      <c r="G20896">
        <f ca="1">_xlfn.IFNA(FORECAST(E20896,OFFSET('HvF table'!E$3:E$319,MATCH(E20896,'HvF table'!D$3:D$319,1)-1,0,2),OFFSET('HvF table'!D$3:D$319,MATCH(E20896,'HvF table'!D$3:D$319,1)-1,0,2)),0)</f>
        <v>0</v>
      </c>
      <c r="H20896" t="str">
        <f t="shared" ca="1" si="991"/>
        <v>G</v>
      </c>
      <c r="I20896">
        <f t="shared" ca="1" si="992"/>
        <v>0</v>
      </c>
      <c r="J20896" t="s">
        <v>75</v>
      </c>
    </row>
    <row r="20897" spans="1:10" x14ac:dyDescent="0.25">
      <c r="A20897" s="65">
        <v>43962</v>
      </c>
      <c r="B20897" s="66">
        <v>0.57986111111111105</v>
      </c>
      <c r="C20897" s="64">
        <f t="shared" si="993"/>
        <v>43962.579861111109</v>
      </c>
      <c r="D20897">
        <f ca="1">_xlfn.IFNA(FORECAST(E20897,OFFSET('HvF table'!B$3:B$318,MATCH(E20897,'HvF table'!A$3:A$318,1)-1,0,2),OFFSET('HvF table'!A$3:A$318,MATCH(E20897,'HvF table'!A$3:A$318,1)-1,0,2)),0)</f>
        <v>0</v>
      </c>
      <c r="E20897">
        <v>-0.12</v>
      </c>
      <c r="G20897">
        <f ca="1">_xlfn.IFNA(FORECAST(E20897,OFFSET('HvF table'!E$3:E$319,MATCH(E20897,'HvF table'!D$3:D$319,1)-1,0,2),OFFSET('HvF table'!D$3:D$319,MATCH(E20897,'HvF table'!D$3:D$319,1)-1,0,2)),0)</f>
        <v>0</v>
      </c>
      <c r="H20897" t="str">
        <f t="shared" ca="1" si="991"/>
        <v>G</v>
      </c>
      <c r="I20897">
        <f t="shared" ca="1" si="992"/>
        <v>0</v>
      </c>
      <c r="J20897" t="s">
        <v>75</v>
      </c>
    </row>
    <row r="20898" spans="1:10" x14ac:dyDescent="0.25">
      <c r="A20898" s="65">
        <v>43962</v>
      </c>
      <c r="B20898" s="66">
        <v>0.58333333333333337</v>
      </c>
      <c r="C20898" s="64">
        <f t="shared" si="993"/>
        <v>43962.583333333336</v>
      </c>
      <c r="D20898">
        <f ca="1">_xlfn.IFNA(FORECAST(E20898,OFFSET('HvF table'!B$3:B$318,MATCH(E20898,'HvF table'!A$3:A$318,1)-1,0,2),OFFSET('HvF table'!A$3:A$318,MATCH(E20898,'HvF table'!A$3:A$318,1)-1,0,2)),0)</f>
        <v>0</v>
      </c>
      <c r="E20898">
        <v>-0.12</v>
      </c>
      <c r="G20898">
        <f ca="1">_xlfn.IFNA(FORECAST(E20898,OFFSET('HvF table'!E$3:E$319,MATCH(E20898,'HvF table'!D$3:D$319,1)-1,0,2),OFFSET('HvF table'!D$3:D$319,MATCH(E20898,'HvF table'!D$3:D$319,1)-1,0,2)),0)</f>
        <v>0</v>
      </c>
      <c r="H20898" t="str">
        <f t="shared" ca="1" si="991"/>
        <v>G</v>
      </c>
      <c r="I20898">
        <f t="shared" ca="1" si="992"/>
        <v>0</v>
      </c>
      <c r="J20898" t="s">
        <v>75</v>
      </c>
    </row>
    <row r="20899" spans="1:10" x14ac:dyDescent="0.25">
      <c r="A20899" s="65">
        <v>43962</v>
      </c>
      <c r="B20899" s="66">
        <v>0.58680555555555558</v>
      </c>
      <c r="C20899" s="64">
        <f t="shared" si="993"/>
        <v>43962.586805555555</v>
      </c>
      <c r="D20899">
        <f ca="1">_xlfn.IFNA(FORECAST(E20899,OFFSET('HvF table'!B$3:B$318,MATCH(E20899,'HvF table'!A$3:A$318,1)-1,0,2),OFFSET('HvF table'!A$3:A$318,MATCH(E20899,'HvF table'!A$3:A$318,1)-1,0,2)),0)</f>
        <v>0</v>
      </c>
      <c r="E20899">
        <v>-0.13</v>
      </c>
      <c r="G20899">
        <f ca="1">_xlfn.IFNA(FORECAST(E20899,OFFSET('HvF table'!E$3:E$319,MATCH(E20899,'HvF table'!D$3:D$319,1)-1,0,2),OFFSET('HvF table'!D$3:D$319,MATCH(E20899,'HvF table'!D$3:D$319,1)-1,0,2)),0)</f>
        <v>0</v>
      </c>
      <c r="H20899" t="str">
        <f t="shared" ca="1" si="991"/>
        <v>G</v>
      </c>
      <c r="I20899">
        <f t="shared" ca="1" si="992"/>
        <v>0</v>
      </c>
      <c r="J20899" t="s">
        <v>75</v>
      </c>
    </row>
    <row r="20900" spans="1:10" x14ac:dyDescent="0.25">
      <c r="A20900" s="65">
        <v>43962</v>
      </c>
      <c r="B20900" s="66">
        <v>0.59027777777777779</v>
      </c>
      <c r="C20900" s="64">
        <f t="shared" si="993"/>
        <v>43962.590277777781</v>
      </c>
      <c r="D20900">
        <f ca="1">_xlfn.IFNA(FORECAST(E20900,OFFSET('HvF table'!B$3:B$318,MATCH(E20900,'HvF table'!A$3:A$318,1)-1,0,2),OFFSET('HvF table'!A$3:A$318,MATCH(E20900,'HvF table'!A$3:A$318,1)-1,0,2)),0)</f>
        <v>0</v>
      </c>
      <c r="E20900">
        <v>-0.14000000000000001</v>
      </c>
      <c r="G20900">
        <f ca="1">_xlfn.IFNA(FORECAST(E20900,OFFSET('HvF table'!E$3:E$319,MATCH(E20900,'HvF table'!D$3:D$319,1)-1,0,2),OFFSET('HvF table'!D$3:D$319,MATCH(E20900,'HvF table'!D$3:D$319,1)-1,0,2)),0)</f>
        <v>0</v>
      </c>
      <c r="H20900" t="str">
        <f t="shared" ca="1" si="991"/>
        <v>G</v>
      </c>
      <c r="I20900">
        <f t="shared" ca="1" si="992"/>
        <v>0</v>
      </c>
      <c r="J20900" t="s">
        <v>75</v>
      </c>
    </row>
    <row r="20901" spans="1:10" x14ac:dyDescent="0.25">
      <c r="A20901" s="65">
        <v>43962</v>
      </c>
      <c r="B20901" s="66">
        <v>0.59375</v>
      </c>
      <c r="C20901" s="64">
        <f t="shared" si="993"/>
        <v>43962.59375</v>
      </c>
      <c r="D20901">
        <f ca="1">_xlfn.IFNA(FORECAST(E20901,OFFSET('HvF table'!B$3:B$318,MATCH(E20901,'HvF table'!A$3:A$318,1)-1,0,2),OFFSET('HvF table'!A$3:A$318,MATCH(E20901,'HvF table'!A$3:A$318,1)-1,0,2)),0)</f>
        <v>0</v>
      </c>
      <c r="E20901">
        <v>-0.14000000000000001</v>
      </c>
      <c r="G20901">
        <f ca="1">_xlfn.IFNA(FORECAST(E20901,OFFSET('HvF table'!E$3:E$319,MATCH(E20901,'HvF table'!D$3:D$319,1)-1,0,2),OFFSET('HvF table'!D$3:D$319,MATCH(E20901,'HvF table'!D$3:D$319,1)-1,0,2)),0)</f>
        <v>0</v>
      </c>
      <c r="H20901" t="str">
        <f t="shared" ca="1" si="991"/>
        <v>G</v>
      </c>
      <c r="I20901">
        <f t="shared" ca="1" si="992"/>
        <v>0</v>
      </c>
      <c r="J20901" t="s">
        <v>75</v>
      </c>
    </row>
    <row r="20902" spans="1:10" x14ac:dyDescent="0.25">
      <c r="A20902" s="65">
        <v>43962</v>
      </c>
      <c r="B20902" s="66">
        <v>0.59722222222222221</v>
      </c>
      <c r="C20902" s="64">
        <f t="shared" si="993"/>
        <v>43962.597222222219</v>
      </c>
      <c r="D20902">
        <f ca="1">_xlfn.IFNA(FORECAST(E20902,OFFSET('HvF table'!B$3:B$318,MATCH(E20902,'HvF table'!A$3:A$318,1)-1,0,2),OFFSET('HvF table'!A$3:A$318,MATCH(E20902,'HvF table'!A$3:A$318,1)-1,0,2)),0)</f>
        <v>0</v>
      </c>
      <c r="E20902">
        <v>-0.12</v>
      </c>
      <c r="G20902">
        <f ca="1">_xlfn.IFNA(FORECAST(E20902,OFFSET('HvF table'!E$3:E$319,MATCH(E20902,'HvF table'!D$3:D$319,1)-1,0,2),OFFSET('HvF table'!D$3:D$319,MATCH(E20902,'HvF table'!D$3:D$319,1)-1,0,2)),0)</f>
        <v>0</v>
      </c>
      <c r="H20902" t="str">
        <f t="shared" ca="1" si="991"/>
        <v>G</v>
      </c>
      <c r="I20902">
        <f t="shared" ca="1" si="992"/>
        <v>0</v>
      </c>
      <c r="J20902" t="s">
        <v>75</v>
      </c>
    </row>
    <row r="20903" spans="1:10" x14ac:dyDescent="0.25">
      <c r="A20903" s="65">
        <v>43962</v>
      </c>
      <c r="B20903" s="66">
        <v>0.60069444444444442</v>
      </c>
      <c r="C20903" s="64">
        <f t="shared" si="993"/>
        <v>43962.600694444445</v>
      </c>
      <c r="D20903">
        <f ca="1">_xlfn.IFNA(FORECAST(E20903,OFFSET('HvF table'!B$3:B$318,MATCH(E20903,'HvF table'!A$3:A$318,1)-1,0,2),OFFSET('HvF table'!A$3:A$318,MATCH(E20903,'HvF table'!A$3:A$318,1)-1,0,2)),0)</f>
        <v>0</v>
      </c>
      <c r="E20903">
        <v>-0.14000000000000001</v>
      </c>
      <c r="G20903">
        <f ca="1">_xlfn.IFNA(FORECAST(E20903,OFFSET('HvF table'!E$3:E$319,MATCH(E20903,'HvF table'!D$3:D$319,1)-1,0,2),OFFSET('HvF table'!D$3:D$319,MATCH(E20903,'HvF table'!D$3:D$319,1)-1,0,2)),0)</f>
        <v>0</v>
      </c>
      <c r="H20903" t="str">
        <f t="shared" ref="H20903:H20966" ca="1" si="994">_xlfn.IFNA(_xlfn.IFS(D20903&gt;0,"B",E20903&gt;0,"B"),"G")</f>
        <v>G</v>
      </c>
      <c r="I20903">
        <f t="shared" ca="1" si="992"/>
        <v>0</v>
      </c>
      <c r="J20903" t="s">
        <v>75</v>
      </c>
    </row>
    <row r="20904" spans="1:10" x14ac:dyDescent="0.25">
      <c r="A20904" s="65">
        <v>43962</v>
      </c>
      <c r="B20904" s="66">
        <v>0.60416666666666663</v>
      </c>
      <c r="C20904" s="64">
        <f t="shared" si="993"/>
        <v>43962.604166666664</v>
      </c>
      <c r="D20904">
        <f ca="1">_xlfn.IFNA(FORECAST(E20904,OFFSET('HvF table'!B$3:B$318,MATCH(E20904,'HvF table'!A$3:A$318,1)-1,0,2),OFFSET('HvF table'!A$3:A$318,MATCH(E20904,'HvF table'!A$3:A$318,1)-1,0,2)),0)</f>
        <v>0</v>
      </c>
      <c r="E20904">
        <v>-0.14000000000000001</v>
      </c>
      <c r="G20904">
        <f ca="1">_xlfn.IFNA(FORECAST(E20904,OFFSET('HvF table'!E$3:E$319,MATCH(E20904,'HvF table'!D$3:D$319,1)-1,0,2),OFFSET('HvF table'!D$3:D$319,MATCH(E20904,'HvF table'!D$3:D$319,1)-1,0,2)),0)</f>
        <v>0</v>
      </c>
      <c r="H20904" t="str">
        <f t="shared" ca="1" si="994"/>
        <v>G</v>
      </c>
      <c r="I20904">
        <f t="shared" ca="1" si="992"/>
        <v>0</v>
      </c>
      <c r="J20904" t="s">
        <v>75</v>
      </c>
    </row>
    <row r="20905" spans="1:10" x14ac:dyDescent="0.25">
      <c r="A20905" s="65">
        <v>43962</v>
      </c>
      <c r="B20905" s="66">
        <v>0.60763888888888895</v>
      </c>
      <c r="C20905" s="64">
        <f t="shared" si="993"/>
        <v>43962.607638888891</v>
      </c>
      <c r="D20905">
        <f ca="1">_xlfn.IFNA(FORECAST(E20905,OFFSET('HvF table'!B$3:B$318,MATCH(E20905,'HvF table'!A$3:A$318,1)-1,0,2),OFFSET('HvF table'!A$3:A$318,MATCH(E20905,'HvF table'!A$3:A$318,1)-1,0,2)),0)</f>
        <v>0</v>
      </c>
      <c r="E20905">
        <v>-0.12</v>
      </c>
      <c r="G20905">
        <f ca="1">_xlfn.IFNA(FORECAST(E20905,OFFSET('HvF table'!E$3:E$319,MATCH(E20905,'HvF table'!D$3:D$319,1)-1,0,2),OFFSET('HvF table'!D$3:D$319,MATCH(E20905,'HvF table'!D$3:D$319,1)-1,0,2)),0)</f>
        <v>0</v>
      </c>
      <c r="H20905" t="str">
        <f t="shared" ca="1" si="994"/>
        <v>G</v>
      </c>
      <c r="I20905">
        <f t="shared" ca="1" si="992"/>
        <v>0</v>
      </c>
      <c r="J20905" t="s">
        <v>75</v>
      </c>
    </row>
    <row r="20906" spans="1:10" x14ac:dyDescent="0.25">
      <c r="A20906" s="65">
        <v>43962</v>
      </c>
      <c r="B20906" s="66">
        <v>0.61111111111111105</v>
      </c>
      <c r="C20906" s="64">
        <f t="shared" si="993"/>
        <v>43962.611111111109</v>
      </c>
      <c r="D20906">
        <f ca="1">_xlfn.IFNA(FORECAST(E20906,OFFSET('HvF table'!B$3:B$318,MATCH(E20906,'HvF table'!A$3:A$318,1)-1,0,2),OFFSET('HvF table'!A$3:A$318,MATCH(E20906,'HvF table'!A$3:A$318,1)-1,0,2)),0)</f>
        <v>0</v>
      </c>
      <c r="E20906">
        <v>-0.15</v>
      </c>
      <c r="G20906">
        <f ca="1">_xlfn.IFNA(FORECAST(E20906,OFFSET('HvF table'!E$3:E$319,MATCH(E20906,'HvF table'!D$3:D$319,1)-1,0,2),OFFSET('HvF table'!D$3:D$319,MATCH(E20906,'HvF table'!D$3:D$319,1)-1,0,2)),0)</f>
        <v>0</v>
      </c>
      <c r="H20906" t="str">
        <f t="shared" ca="1" si="994"/>
        <v>G</v>
      </c>
      <c r="I20906">
        <f t="shared" ca="1" si="992"/>
        <v>0</v>
      </c>
      <c r="J20906" t="s">
        <v>75</v>
      </c>
    </row>
    <row r="20907" spans="1:10" x14ac:dyDescent="0.25">
      <c r="A20907" s="65">
        <v>43962</v>
      </c>
      <c r="B20907" s="66">
        <v>0.61458333333333337</v>
      </c>
      <c r="C20907" s="64">
        <f t="shared" si="993"/>
        <v>43962.614583333336</v>
      </c>
      <c r="D20907">
        <f ca="1">_xlfn.IFNA(FORECAST(E20907,OFFSET('HvF table'!B$3:B$318,MATCH(E20907,'HvF table'!A$3:A$318,1)-1,0,2),OFFSET('HvF table'!A$3:A$318,MATCH(E20907,'HvF table'!A$3:A$318,1)-1,0,2)),0)</f>
        <v>0</v>
      </c>
      <c r="E20907">
        <v>-0.14000000000000001</v>
      </c>
      <c r="G20907">
        <f ca="1">_xlfn.IFNA(FORECAST(E20907,OFFSET('HvF table'!E$3:E$319,MATCH(E20907,'HvF table'!D$3:D$319,1)-1,0,2),OFFSET('HvF table'!D$3:D$319,MATCH(E20907,'HvF table'!D$3:D$319,1)-1,0,2)),0)</f>
        <v>0</v>
      </c>
      <c r="H20907" t="str">
        <f t="shared" ca="1" si="994"/>
        <v>G</v>
      </c>
      <c r="I20907">
        <f t="shared" ca="1" si="992"/>
        <v>0</v>
      </c>
      <c r="J20907" t="s">
        <v>75</v>
      </c>
    </row>
    <row r="20908" spans="1:10" x14ac:dyDescent="0.25">
      <c r="A20908" s="65">
        <v>43962</v>
      </c>
      <c r="B20908" s="66">
        <v>0.61805555555555558</v>
      </c>
      <c r="C20908" s="64">
        <f t="shared" si="993"/>
        <v>43962.618055555555</v>
      </c>
      <c r="D20908">
        <f ca="1">_xlfn.IFNA(FORECAST(E20908,OFFSET('HvF table'!B$3:B$318,MATCH(E20908,'HvF table'!A$3:A$318,1)-1,0,2),OFFSET('HvF table'!A$3:A$318,MATCH(E20908,'HvF table'!A$3:A$318,1)-1,0,2)),0)</f>
        <v>0</v>
      </c>
      <c r="E20908">
        <v>-0.12</v>
      </c>
      <c r="G20908">
        <f ca="1">_xlfn.IFNA(FORECAST(E20908,OFFSET('HvF table'!E$3:E$319,MATCH(E20908,'HvF table'!D$3:D$319,1)-1,0,2),OFFSET('HvF table'!D$3:D$319,MATCH(E20908,'HvF table'!D$3:D$319,1)-1,0,2)),0)</f>
        <v>0</v>
      </c>
      <c r="H20908" t="str">
        <f t="shared" ca="1" si="994"/>
        <v>G</v>
      </c>
      <c r="I20908">
        <f t="shared" ca="1" si="992"/>
        <v>0</v>
      </c>
      <c r="J20908" t="s">
        <v>75</v>
      </c>
    </row>
    <row r="20909" spans="1:10" x14ac:dyDescent="0.25">
      <c r="A20909" s="65">
        <v>43962</v>
      </c>
      <c r="B20909" s="66">
        <v>0.62152777777777779</v>
      </c>
      <c r="C20909" s="64">
        <f t="shared" si="993"/>
        <v>43962.621527777781</v>
      </c>
      <c r="D20909">
        <f ca="1">_xlfn.IFNA(FORECAST(E20909,OFFSET('HvF table'!B$3:B$318,MATCH(E20909,'HvF table'!A$3:A$318,1)-1,0,2),OFFSET('HvF table'!A$3:A$318,MATCH(E20909,'HvF table'!A$3:A$318,1)-1,0,2)),0)</f>
        <v>0</v>
      </c>
      <c r="E20909">
        <v>-0.14000000000000001</v>
      </c>
      <c r="G20909">
        <f ca="1">_xlfn.IFNA(FORECAST(E20909,OFFSET('HvF table'!E$3:E$319,MATCH(E20909,'HvF table'!D$3:D$319,1)-1,0,2),OFFSET('HvF table'!D$3:D$319,MATCH(E20909,'HvF table'!D$3:D$319,1)-1,0,2)),0)</f>
        <v>0</v>
      </c>
      <c r="H20909" t="str">
        <f t="shared" ca="1" si="994"/>
        <v>G</v>
      </c>
      <c r="I20909">
        <f t="shared" ca="1" si="992"/>
        <v>0</v>
      </c>
      <c r="J20909" t="s">
        <v>75</v>
      </c>
    </row>
    <row r="20910" spans="1:10" x14ac:dyDescent="0.25">
      <c r="A20910" s="65">
        <v>43962</v>
      </c>
      <c r="B20910" s="66">
        <v>0.625</v>
      </c>
      <c r="C20910" s="64">
        <f t="shared" si="993"/>
        <v>43962.625</v>
      </c>
      <c r="D20910">
        <f ca="1">_xlfn.IFNA(FORECAST(E20910,OFFSET('HvF table'!B$3:B$318,MATCH(E20910,'HvF table'!A$3:A$318,1)-1,0,2),OFFSET('HvF table'!A$3:A$318,MATCH(E20910,'HvF table'!A$3:A$318,1)-1,0,2)),0)</f>
        <v>0</v>
      </c>
      <c r="E20910">
        <v>-0.15</v>
      </c>
      <c r="G20910">
        <f ca="1">_xlfn.IFNA(FORECAST(E20910,OFFSET('HvF table'!E$3:E$319,MATCH(E20910,'HvF table'!D$3:D$319,1)-1,0,2),OFFSET('HvF table'!D$3:D$319,MATCH(E20910,'HvF table'!D$3:D$319,1)-1,0,2)),0)</f>
        <v>0</v>
      </c>
      <c r="H20910" t="str">
        <f t="shared" ca="1" si="994"/>
        <v>G</v>
      </c>
      <c r="I20910">
        <f t="shared" ca="1" si="992"/>
        <v>0</v>
      </c>
      <c r="J20910" t="s">
        <v>75</v>
      </c>
    </row>
    <row r="20911" spans="1:10" x14ac:dyDescent="0.25">
      <c r="A20911" s="65">
        <v>43962</v>
      </c>
      <c r="B20911" s="66">
        <v>0.62847222222222221</v>
      </c>
      <c r="C20911" s="64">
        <f t="shared" si="993"/>
        <v>43962.628472222219</v>
      </c>
      <c r="D20911">
        <f ca="1">_xlfn.IFNA(FORECAST(E20911,OFFSET('HvF table'!B$3:B$318,MATCH(E20911,'HvF table'!A$3:A$318,1)-1,0,2),OFFSET('HvF table'!A$3:A$318,MATCH(E20911,'HvF table'!A$3:A$318,1)-1,0,2)),0)</f>
        <v>0</v>
      </c>
      <c r="E20911">
        <v>-0.15</v>
      </c>
      <c r="G20911">
        <f ca="1">_xlfn.IFNA(FORECAST(E20911,OFFSET('HvF table'!E$3:E$319,MATCH(E20911,'HvF table'!D$3:D$319,1)-1,0,2),OFFSET('HvF table'!D$3:D$319,MATCH(E20911,'HvF table'!D$3:D$319,1)-1,0,2)),0)</f>
        <v>0</v>
      </c>
      <c r="H20911" t="str">
        <f t="shared" ca="1" si="994"/>
        <v>G</v>
      </c>
      <c r="I20911">
        <f t="shared" ca="1" si="992"/>
        <v>0</v>
      </c>
      <c r="J20911" t="s">
        <v>75</v>
      </c>
    </row>
    <row r="20912" spans="1:10" x14ac:dyDescent="0.25">
      <c r="A20912" s="65">
        <v>43962</v>
      </c>
      <c r="B20912" s="66">
        <v>0.63194444444444442</v>
      </c>
      <c r="C20912" s="64">
        <f t="shared" si="993"/>
        <v>43962.631944444445</v>
      </c>
      <c r="D20912">
        <f ca="1">_xlfn.IFNA(FORECAST(E20912,OFFSET('HvF table'!B$3:B$318,MATCH(E20912,'HvF table'!A$3:A$318,1)-1,0,2),OFFSET('HvF table'!A$3:A$318,MATCH(E20912,'HvF table'!A$3:A$318,1)-1,0,2)),0)</f>
        <v>0</v>
      </c>
      <c r="E20912">
        <v>-0.15</v>
      </c>
      <c r="G20912">
        <f ca="1">_xlfn.IFNA(FORECAST(E20912,OFFSET('HvF table'!E$3:E$319,MATCH(E20912,'HvF table'!D$3:D$319,1)-1,0,2),OFFSET('HvF table'!D$3:D$319,MATCH(E20912,'HvF table'!D$3:D$319,1)-1,0,2)),0)</f>
        <v>0</v>
      </c>
      <c r="H20912" t="str">
        <f t="shared" ca="1" si="994"/>
        <v>G</v>
      </c>
      <c r="I20912">
        <f t="shared" ca="1" si="992"/>
        <v>0</v>
      </c>
      <c r="J20912" t="s">
        <v>75</v>
      </c>
    </row>
    <row r="20913" spans="1:10" x14ac:dyDescent="0.25">
      <c r="A20913" s="65">
        <v>43962</v>
      </c>
      <c r="B20913" s="66">
        <v>0.63541666666666663</v>
      </c>
      <c r="C20913" s="64">
        <f t="shared" si="993"/>
        <v>43962.635416666664</v>
      </c>
      <c r="D20913">
        <f ca="1">_xlfn.IFNA(FORECAST(E20913,OFFSET('HvF table'!B$3:B$318,MATCH(E20913,'HvF table'!A$3:A$318,1)-1,0,2),OFFSET('HvF table'!A$3:A$318,MATCH(E20913,'HvF table'!A$3:A$318,1)-1,0,2)),0)</f>
        <v>0</v>
      </c>
      <c r="E20913">
        <v>-0.14000000000000001</v>
      </c>
      <c r="G20913">
        <f ca="1">_xlfn.IFNA(FORECAST(E20913,OFFSET('HvF table'!E$3:E$319,MATCH(E20913,'HvF table'!D$3:D$319,1)-1,0,2),OFFSET('HvF table'!D$3:D$319,MATCH(E20913,'HvF table'!D$3:D$319,1)-1,0,2)),0)</f>
        <v>0</v>
      </c>
      <c r="H20913" t="str">
        <f t="shared" ca="1" si="994"/>
        <v>G</v>
      </c>
      <c r="I20913">
        <f t="shared" ca="1" si="992"/>
        <v>0</v>
      </c>
      <c r="J20913" t="s">
        <v>75</v>
      </c>
    </row>
    <row r="20914" spans="1:10" x14ac:dyDescent="0.25">
      <c r="A20914" s="65">
        <v>43962</v>
      </c>
      <c r="B20914" s="66">
        <v>0.63888888888888895</v>
      </c>
      <c r="C20914" s="64">
        <f t="shared" si="993"/>
        <v>43962.638888888891</v>
      </c>
      <c r="D20914">
        <f ca="1">_xlfn.IFNA(FORECAST(E20914,OFFSET('HvF table'!B$3:B$318,MATCH(E20914,'HvF table'!A$3:A$318,1)-1,0,2),OFFSET('HvF table'!A$3:A$318,MATCH(E20914,'HvF table'!A$3:A$318,1)-1,0,2)),0)</f>
        <v>0</v>
      </c>
      <c r="E20914">
        <v>-0.15</v>
      </c>
      <c r="G20914">
        <f ca="1">_xlfn.IFNA(FORECAST(E20914,OFFSET('HvF table'!E$3:E$319,MATCH(E20914,'HvF table'!D$3:D$319,1)-1,0,2),OFFSET('HvF table'!D$3:D$319,MATCH(E20914,'HvF table'!D$3:D$319,1)-1,0,2)),0)</f>
        <v>0</v>
      </c>
      <c r="H20914" t="str">
        <f t="shared" ca="1" si="994"/>
        <v>G</v>
      </c>
      <c r="I20914">
        <f t="shared" ca="1" si="992"/>
        <v>0</v>
      </c>
      <c r="J20914" t="s">
        <v>75</v>
      </c>
    </row>
    <row r="20915" spans="1:10" x14ac:dyDescent="0.25">
      <c r="A20915" s="65">
        <v>43962</v>
      </c>
      <c r="B20915" s="66">
        <v>0.64236111111111105</v>
      </c>
      <c r="C20915" s="64">
        <f t="shared" si="993"/>
        <v>43962.642361111109</v>
      </c>
      <c r="D20915">
        <f ca="1">_xlfn.IFNA(FORECAST(E20915,OFFSET('HvF table'!B$3:B$318,MATCH(E20915,'HvF table'!A$3:A$318,1)-1,0,2),OFFSET('HvF table'!A$3:A$318,MATCH(E20915,'HvF table'!A$3:A$318,1)-1,0,2)),0)</f>
        <v>0</v>
      </c>
      <c r="E20915">
        <v>-0.15</v>
      </c>
      <c r="G20915">
        <f ca="1">_xlfn.IFNA(FORECAST(E20915,OFFSET('HvF table'!E$3:E$319,MATCH(E20915,'HvF table'!D$3:D$319,1)-1,0,2),OFFSET('HvF table'!D$3:D$319,MATCH(E20915,'HvF table'!D$3:D$319,1)-1,0,2)),0)</f>
        <v>0</v>
      </c>
      <c r="H20915" t="str">
        <f t="shared" ca="1" si="994"/>
        <v>G</v>
      </c>
      <c r="I20915">
        <f t="shared" ca="1" si="992"/>
        <v>0</v>
      </c>
      <c r="J20915" t="s">
        <v>75</v>
      </c>
    </row>
    <row r="20916" spans="1:10" x14ac:dyDescent="0.25">
      <c r="A20916" s="65">
        <v>43962</v>
      </c>
      <c r="B20916" s="66">
        <v>0.64583333333333337</v>
      </c>
      <c r="C20916" s="64">
        <f t="shared" si="993"/>
        <v>43962.645833333336</v>
      </c>
      <c r="D20916">
        <f ca="1">_xlfn.IFNA(FORECAST(E20916,OFFSET('HvF table'!B$3:B$318,MATCH(E20916,'HvF table'!A$3:A$318,1)-1,0,2),OFFSET('HvF table'!A$3:A$318,MATCH(E20916,'HvF table'!A$3:A$318,1)-1,0,2)),0)</f>
        <v>0</v>
      </c>
      <c r="E20916">
        <v>-0.15</v>
      </c>
      <c r="G20916">
        <f ca="1">_xlfn.IFNA(FORECAST(E20916,OFFSET('HvF table'!E$3:E$319,MATCH(E20916,'HvF table'!D$3:D$319,1)-1,0,2),OFFSET('HvF table'!D$3:D$319,MATCH(E20916,'HvF table'!D$3:D$319,1)-1,0,2)),0)</f>
        <v>0</v>
      </c>
      <c r="H20916" t="str">
        <f t="shared" ca="1" si="994"/>
        <v>G</v>
      </c>
      <c r="I20916">
        <f t="shared" ca="1" si="992"/>
        <v>0</v>
      </c>
      <c r="J20916" t="s">
        <v>75</v>
      </c>
    </row>
    <row r="20917" spans="1:10" x14ac:dyDescent="0.25">
      <c r="A20917" s="65">
        <v>43962</v>
      </c>
      <c r="B20917" s="66">
        <v>0.64930555555555558</v>
      </c>
      <c r="C20917" s="64">
        <f t="shared" si="993"/>
        <v>43962.649305555555</v>
      </c>
      <c r="D20917">
        <f ca="1">_xlfn.IFNA(FORECAST(E20917,OFFSET('HvF table'!B$3:B$318,MATCH(E20917,'HvF table'!A$3:A$318,1)-1,0,2),OFFSET('HvF table'!A$3:A$318,MATCH(E20917,'HvF table'!A$3:A$318,1)-1,0,2)),0)</f>
        <v>0</v>
      </c>
      <c r="E20917">
        <v>-0.15</v>
      </c>
      <c r="G20917">
        <f ca="1">_xlfn.IFNA(FORECAST(E20917,OFFSET('HvF table'!E$3:E$319,MATCH(E20917,'HvF table'!D$3:D$319,1)-1,0,2),OFFSET('HvF table'!D$3:D$319,MATCH(E20917,'HvF table'!D$3:D$319,1)-1,0,2)),0)</f>
        <v>0</v>
      </c>
      <c r="H20917" t="str">
        <f t="shared" ca="1" si="994"/>
        <v>G</v>
      </c>
      <c r="I20917">
        <f t="shared" ca="1" si="992"/>
        <v>0</v>
      </c>
      <c r="J20917" t="s">
        <v>75</v>
      </c>
    </row>
    <row r="20918" spans="1:10" x14ac:dyDescent="0.25">
      <c r="A20918" s="65">
        <v>43962</v>
      </c>
      <c r="B20918" s="66">
        <v>0.65277777777777779</v>
      </c>
      <c r="C20918" s="64">
        <f t="shared" si="993"/>
        <v>43962.652777777781</v>
      </c>
      <c r="D20918">
        <f ca="1">_xlfn.IFNA(FORECAST(E20918,OFFSET('HvF table'!B$3:B$318,MATCH(E20918,'HvF table'!A$3:A$318,1)-1,0,2),OFFSET('HvF table'!A$3:A$318,MATCH(E20918,'HvF table'!A$3:A$318,1)-1,0,2)),0)</f>
        <v>0</v>
      </c>
      <c r="E20918">
        <v>-0.14000000000000001</v>
      </c>
      <c r="G20918">
        <f ca="1">_xlfn.IFNA(FORECAST(E20918,OFFSET('HvF table'!E$3:E$319,MATCH(E20918,'HvF table'!D$3:D$319,1)-1,0,2),OFFSET('HvF table'!D$3:D$319,MATCH(E20918,'HvF table'!D$3:D$319,1)-1,0,2)),0)</f>
        <v>0</v>
      </c>
      <c r="H20918" t="str">
        <f t="shared" ca="1" si="994"/>
        <v>G</v>
      </c>
      <c r="I20918">
        <f t="shared" ca="1" si="992"/>
        <v>0</v>
      </c>
      <c r="J20918" t="s">
        <v>75</v>
      </c>
    </row>
    <row r="20919" spans="1:10" x14ac:dyDescent="0.25">
      <c r="A20919" s="65">
        <v>43962</v>
      </c>
      <c r="B20919" s="66">
        <v>0.65625</v>
      </c>
      <c r="C20919" s="64">
        <f t="shared" si="993"/>
        <v>43962.65625</v>
      </c>
      <c r="D20919">
        <f ca="1">_xlfn.IFNA(FORECAST(E20919,OFFSET('HvF table'!B$3:B$318,MATCH(E20919,'HvF table'!A$3:A$318,1)-1,0,2),OFFSET('HvF table'!A$3:A$318,MATCH(E20919,'HvF table'!A$3:A$318,1)-1,0,2)),0)</f>
        <v>0</v>
      </c>
      <c r="E20919">
        <v>-0.15</v>
      </c>
      <c r="G20919">
        <f ca="1">_xlfn.IFNA(FORECAST(E20919,OFFSET('HvF table'!E$3:E$319,MATCH(E20919,'HvF table'!D$3:D$319,1)-1,0,2),OFFSET('HvF table'!D$3:D$319,MATCH(E20919,'HvF table'!D$3:D$319,1)-1,0,2)),0)</f>
        <v>0</v>
      </c>
      <c r="H20919" t="str">
        <f t="shared" ca="1" si="994"/>
        <v>G</v>
      </c>
      <c r="I20919">
        <f t="shared" ca="1" si="992"/>
        <v>0</v>
      </c>
      <c r="J20919" t="s">
        <v>75</v>
      </c>
    </row>
    <row r="20920" spans="1:10" x14ac:dyDescent="0.25">
      <c r="A20920" s="65">
        <v>43962</v>
      </c>
      <c r="B20920" s="66">
        <v>0.65972222222222221</v>
      </c>
      <c r="C20920" s="64">
        <f t="shared" si="993"/>
        <v>43962.659722222219</v>
      </c>
      <c r="D20920">
        <f ca="1">_xlfn.IFNA(FORECAST(E20920,OFFSET('HvF table'!B$3:B$318,MATCH(E20920,'HvF table'!A$3:A$318,1)-1,0,2),OFFSET('HvF table'!A$3:A$318,MATCH(E20920,'HvF table'!A$3:A$318,1)-1,0,2)),0)</f>
        <v>0</v>
      </c>
      <c r="E20920">
        <v>-0.15</v>
      </c>
      <c r="G20920">
        <f ca="1">_xlfn.IFNA(FORECAST(E20920,OFFSET('HvF table'!E$3:E$319,MATCH(E20920,'HvF table'!D$3:D$319,1)-1,0,2),OFFSET('HvF table'!D$3:D$319,MATCH(E20920,'HvF table'!D$3:D$319,1)-1,0,2)),0)</f>
        <v>0</v>
      </c>
      <c r="H20920" t="str">
        <f t="shared" ca="1" si="994"/>
        <v>G</v>
      </c>
      <c r="I20920">
        <f t="shared" ca="1" si="992"/>
        <v>0</v>
      </c>
      <c r="J20920" t="s">
        <v>75</v>
      </c>
    </row>
    <row r="20921" spans="1:10" x14ac:dyDescent="0.25">
      <c r="A20921" s="65">
        <v>43962</v>
      </c>
      <c r="B20921" s="66">
        <v>0.66319444444444442</v>
      </c>
      <c r="C20921" s="64">
        <f t="shared" si="993"/>
        <v>43962.663194444445</v>
      </c>
      <c r="D20921">
        <f ca="1">_xlfn.IFNA(FORECAST(E20921,OFFSET('HvF table'!B$3:B$318,MATCH(E20921,'HvF table'!A$3:A$318,1)-1,0,2),OFFSET('HvF table'!A$3:A$318,MATCH(E20921,'HvF table'!A$3:A$318,1)-1,0,2)),0)</f>
        <v>0</v>
      </c>
      <c r="E20921">
        <v>-0.15</v>
      </c>
      <c r="G20921">
        <f ca="1">_xlfn.IFNA(FORECAST(E20921,OFFSET('HvF table'!E$3:E$319,MATCH(E20921,'HvF table'!D$3:D$319,1)-1,0,2),OFFSET('HvF table'!D$3:D$319,MATCH(E20921,'HvF table'!D$3:D$319,1)-1,0,2)),0)</f>
        <v>0</v>
      </c>
      <c r="H20921" t="str">
        <f t="shared" ca="1" si="994"/>
        <v>G</v>
      </c>
      <c r="I20921">
        <f t="shared" ca="1" si="992"/>
        <v>0</v>
      </c>
      <c r="J20921" t="s">
        <v>75</v>
      </c>
    </row>
    <row r="20922" spans="1:10" x14ac:dyDescent="0.25">
      <c r="A20922" s="65">
        <v>43962</v>
      </c>
      <c r="B20922" s="66">
        <v>0.66666666666666663</v>
      </c>
      <c r="C20922" s="64">
        <f t="shared" si="993"/>
        <v>43962.666666666664</v>
      </c>
      <c r="D20922">
        <f ca="1">_xlfn.IFNA(FORECAST(E20922,OFFSET('HvF table'!B$3:B$318,MATCH(E20922,'HvF table'!A$3:A$318,1)-1,0,2),OFFSET('HvF table'!A$3:A$318,MATCH(E20922,'HvF table'!A$3:A$318,1)-1,0,2)),0)</f>
        <v>0</v>
      </c>
      <c r="E20922">
        <v>-0.15</v>
      </c>
      <c r="G20922">
        <f ca="1">_xlfn.IFNA(FORECAST(E20922,OFFSET('HvF table'!E$3:E$319,MATCH(E20922,'HvF table'!D$3:D$319,1)-1,0,2),OFFSET('HvF table'!D$3:D$319,MATCH(E20922,'HvF table'!D$3:D$319,1)-1,0,2)),0)</f>
        <v>0</v>
      </c>
      <c r="H20922" t="str">
        <f t="shared" ca="1" si="994"/>
        <v>G</v>
      </c>
      <c r="I20922">
        <f t="shared" ca="1" si="992"/>
        <v>0</v>
      </c>
      <c r="J20922" t="s">
        <v>75</v>
      </c>
    </row>
    <row r="20923" spans="1:10" x14ac:dyDescent="0.25">
      <c r="A20923" s="65">
        <v>43962</v>
      </c>
      <c r="B20923" s="66">
        <v>0.67013888888888884</v>
      </c>
      <c r="C20923" s="64">
        <f t="shared" si="993"/>
        <v>43962.670138888891</v>
      </c>
      <c r="D20923">
        <f ca="1">_xlfn.IFNA(FORECAST(E20923,OFFSET('HvF table'!B$3:B$318,MATCH(E20923,'HvF table'!A$3:A$318,1)-1,0,2),OFFSET('HvF table'!A$3:A$318,MATCH(E20923,'HvF table'!A$3:A$318,1)-1,0,2)),0)</f>
        <v>0</v>
      </c>
      <c r="E20923">
        <v>-0.15</v>
      </c>
      <c r="G20923">
        <f ca="1">_xlfn.IFNA(FORECAST(E20923,OFFSET('HvF table'!E$3:E$319,MATCH(E20923,'HvF table'!D$3:D$319,1)-1,0,2),OFFSET('HvF table'!D$3:D$319,MATCH(E20923,'HvF table'!D$3:D$319,1)-1,0,2)),0)</f>
        <v>0</v>
      </c>
      <c r="H20923" t="str">
        <f t="shared" ca="1" si="994"/>
        <v>G</v>
      </c>
      <c r="I20923">
        <f t="shared" ca="1" si="992"/>
        <v>0</v>
      </c>
      <c r="J20923" t="s">
        <v>75</v>
      </c>
    </row>
    <row r="20924" spans="1:10" x14ac:dyDescent="0.25">
      <c r="A20924" s="65">
        <v>43962</v>
      </c>
      <c r="B20924" s="66">
        <v>0.67361111111111116</v>
      </c>
      <c r="C20924" s="64">
        <f t="shared" si="993"/>
        <v>43962.673611111109</v>
      </c>
      <c r="D20924">
        <f ca="1">_xlfn.IFNA(FORECAST(E20924,OFFSET('HvF table'!B$3:B$318,MATCH(E20924,'HvF table'!A$3:A$318,1)-1,0,2),OFFSET('HvF table'!A$3:A$318,MATCH(E20924,'HvF table'!A$3:A$318,1)-1,0,2)),0)</f>
        <v>0</v>
      </c>
      <c r="E20924">
        <v>-0.15</v>
      </c>
      <c r="G20924">
        <f ca="1">_xlfn.IFNA(FORECAST(E20924,OFFSET('HvF table'!E$3:E$319,MATCH(E20924,'HvF table'!D$3:D$319,1)-1,0,2),OFFSET('HvF table'!D$3:D$319,MATCH(E20924,'HvF table'!D$3:D$319,1)-1,0,2)),0)</f>
        <v>0</v>
      </c>
      <c r="H20924" t="str">
        <f t="shared" ca="1" si="994"/>
        <v>G</v>
      </c>
      <c r="I20924">
        <f t="shared" ca="1" si="992"/>
        <v>0</v>
      </c>
      <c r="J20924" t="s">
        <v>75</v>
      </c>
    </row>
    <row r="20925" spans="1:10" x14ac:dyDescent="0.25">
      <c r="A20925" s="65">
        <v>43962</v>
      </c>
      <c r="B20925" s="66">
        <v>0.67708333333333337</v>
      </c>
      <c r="C20925" s="64">
        <f t="shared" si="993"/>
        <v>43962.677083333336</v>
      </c>
      <c r="D20925">
        <f ca="1">_xlfn.IFNA(FORECAST(E20925,OFFSET('HvF table'!B$3:B$318,MATCH(E20925,'HvF table'!A$3:A$318,1)-1,0,2),OFFSET('HvF table'!A$3:A$318,MATCH(E20925,'HvF table'!A$3:A$318,1)-1,0,2)),0)</f>
        <v>0</v>
      </c>
      <c r="E20925">
        <v>-0.15</v>
      </c>
      <c r="G20925">
        <f ca="1">_xlfn.IFNA(FORECAST(E20925,OFFSET('HvF table'!E$3:E$319,MATCH(E20925,'HvF table'!D$3:D$319,1)-1,0,2),OFFSET('HvF table'!D$3:D$319,MATCH(E20925,'HvF table'!D$3:D$319,1)-1,0,2)),0)</f>
        <v>0</v>
      </c>
      <c r="H20925" t="str">
        <f t="shared" ca="1" si="994"/>
        <v>G</v>
      </c>
      <c r="I20925">
        <f t="shared" ca="1" si="992"/>
        <v>0</v>
      </c>
      <c r="J20925" t="s">
        <v>75</v>
      </c>
    </row>
    <row r="20926" spans="1:10" x14ac:dyDescent="0.25">
      <c r="A20926" s="65">
        <v>43962</v>
      </c>
      <c r="B20926" s="66">
        <v>0.68055555555555547</v>
      </c>
      <c r="C20926" s="64">
        <f t="shared" si="993"/>
        <v>43962.680555555555</v>
      </c>
      <c r="D20926">
        <f ca="1">_xlfn.IFNA(FORECAST(E20926,OFFSET('HvF table'!B$3:B$318,MATCH(E20926,'HvF table'!A$3:A$318,1)-1,0,2),OFFSET('HvF table'!A$3:A$318,MATCH(E20926,'HvF table'!A$3:A$318,1)-1,0,2)),0)</f>
        <v>0</v>
      </c>
      <c r="E20926">
        <v>-0.15</v>
      </c>
      <c r="G20926">
        <f ca="1">_xlfn.IFNA(FORECAST(E20926,OFFSET('HvF table'!E$3:E$319,MATCH(E20926,'HvF table'!D$3:D$319,1)-1,0,2),OFFSET('HvF table'!D$3:D$319,MATCH(E20926,'HvF table'!D$3:D$319,1)-1,0,2)),0)</f>
        <v>0</v>
      </c>
      <c r="H20926" t="str">
        <f t="shared" ca="1" si="994"/>
        <v>G</v>
      </c>
      <c r="I20926">
        <f t="shared" ca="1" si="992"/>
        <v>0</v>
      </c>
      <c r="J20926" t="s">
        <v>75</v>
      </c>
    </row>
    <row r="20927" spans="1:10" x14ac:dyDescent="0.25">
      <c r="A20927" s="65">
        <v>43962</v>
      </c>
      <c r="B20927" s="66">
        <v>0.68402777777777779</v>
      </c>
      <c r="C20927" s="64">
        <f t="shared" si="993"/>
        <v>43962.684027777781</v>
      </c>
      <c r="D20927">
        <f ca="1">_xlfn.IFNA(FORECAST(E20927,OFFSET('HvF table'!B$3:B$318,MATCH(E20927,'HvF table'!A$3:A$318,1)-1,0,2),OFFSET('HvF table'!A$3:A$318,MATCH(E20927,'HvF table'!A$3:A$318,1)-1,0,2)),0)</f>
        <v>0</v>
      </c>
      <c r="E20927">
        <v>-0.14000000000000001</v>
      </c>
      <c r="G20927">
        <f ca="1">_xlfn.IFNA(FORECAST(E20927,OFFSET('HvF table'!E$3:E$319,MATCH(E20927,'HvF table'!D$3:D$319,1)-1,0,2),OFFSET('HvF table'!D$3:D$319,MATCH(E20927,'HvF table'!D$3:D$319,1)-1,0,2)),0)</f>
        <v>0</v>
      </c>
      <c r="H20927" t="str">
        <f t="shared" ca="1" si="994"/>
        <v>G</v>
      </c>
      <c r="I20927">
        <f t="shared" ca="1" si="992"/>
        <v>0</v>
      </c>
      <c r="J20927" t="s">
        <v>75</v>
      </c>
    </row>
    <row r="20928" spans="1:10" x14ac:dyDescent="0.25">
      <c r="A20928" s="65">
        <v>43962</v>
      </c>
      <c r="B20928" s="66">
        <v>0.6875</v>
      </c>
      <c r="C20928" s="64">
        <f t="shared" si="993"/>
        <v>43962.6875</v>
      </c>
      <c r="D20928">
        <f ca="1">_xlfn.IFNA(FORECAST(E20928,OFFSET('HvF table'!B$3:B$318,MATCH(E20928,'HvF table'!A$3:A$318,1)-1,0,2),OFFSET('HvF table'!A$3:A$318,MATCH(E20928,'HvF table'!A$3:A$318,1)-1,0,2)),0)</f>
        <v>0</v>
      </c>
      <c r="E20928">
        <v>-0.13</v>
      </c>
      <c r="G20928">
        <f ca="1">_xlfn.IFNA(FORECAST(E20928,OFFSET('HvF table'!E$3:E$319,MATCH(E20928,'HvF table'!D$3:D$319,1)-1,0,2),OFFSET('HvF table'!D$3:D$319,MATCH(E20928,'HvF table'!D$3:D$319,1)-1,0,2)),0)</f>
        <v>0</v>
      </c>
      <c r="H20928" t="str">
        <f t="shared" ca="1" si="994"/>
        <v>G</v>
      </c>
      <c r="I20928">
        <f t="shared" ca="1" si="992"/>
        <v>0</v>
      </c>
      <c r="J20928" t="s">
        <v>75</v>
      </c>
    </row>
    <row r="20929" spans="1:10" x14ac:dyDescent="0.25">
      <c r="A20929" s="65">
        <v>43962</v>
      </c>
      <c r="B20929" s="66">
        <v>0.69097222222222221</v>
      </c>
      <c r="C20929" s="64">
        <f t="shared" si="993"/>
        <v>43962.690972222219</v>
      </c>
      <c r="D20929">
        <f ca="1">_xlfn.IFNA(FORECAST(E20929,OFFSET('HvF table'!B$3:B$318,MATCH(E20929,'HvF table'!A$3:A$318,1)-1,0,2),OFFSET('HvF table'!A$3:A$318,MATCH(E20929,'HvF table'!A$3:A$318,1)-1,0,2)),0)</f>
        <v>0</v>
      </c>
      <c r="E20929">
        <v>-0.15</v>
      </c>
      <c r="G20929">
        <f ca="1">_xlfn.IFNA(FORECAST(E20929,OFFSET('HvF table'!E$3:E$319,MATCH(E20929,'HvF table'!D$3:D$319,1)-1,0,2),OFFSET('HvF table'!D$3:D$319,MATCH(E20929,'HvF table'!D$3:D$319,1)-1,0,2)),0)</f>
        <v>0</v>
      </c>
      <c r="H20929" t="str">
        <f t="shared" ca="1" si="994"/>
        <v>G</v>
      </c>
      <c r="I20929">
        <f t="shared" ca="1" si="992"/>
        <v>0</v>
      </c>
      <c r="J20929" t="s">
        <v>75</v>
      </c>
    </row>
    <row r="20930" spans="1:10" x14ac:dyDescent="0.25">
      <c r="A20930" s="65">
        <v>43962</v>
      </c>
      <c r="B20930" s="66">
        <v>0.69444444444444453</v>
      </c>
      <c r="C20930" s="64">
        <f t="shared" si="993"/>
        <v>43962.694444444445</v>
      </c>
      <c r="D20930">
        <f ca="1">_xlfn.IFNA(FORECAST(E20930,OFFSET('HvF table'!B$3:B$318,MATCH(E20930,'HvF table'!A$3:A$318,1)-1,0,2),OFFSET('HvF table'!A$3:A$318,MATCH(E20930,'HvF table'!A$3:A$318,1)-1,0,2)),0)</f>
        <v>0</v>
      </c>
      <c r="E20930">
        <v>-0.15</v>
      </c>
      <c r="G20930">
        <f ca="1">_xlfn.IFNA(FORECAST(E20930,OFFSET('HvF table'!E$3:E$319,MATCH(E20930,'HvF table'!D$3:D$319,1)-1,0,2),OFFSET('HvF table'!D$3:D$319,MATCH(E20930,'HvF table'!D$3:D$319,1)-1,0,2)),0)</f>
        <v>0</v>
      </c>
      <c r="H20930" t="str">
        <f t="shared" ca="1" si="994"/>
        <v>G</v>
      </c>
      <c r="I20930">
        <f t="shared" ref="I20930:I20993" ca="1" si="995">IF(H20930="G",G20930,IF(H20930="B",0))</f>
        <v>0</v>
      </c>
      <c r="J20930" t="s">
        <v>75</v>
      </c>
    </row>
    <row r="20931" spans="1:10" x14ac:dyDescent="0.25">
      <c r="A20931" s="65">
        <v>43962</v>
      </c>
      <c r="B20931" s="66">
        <v>0.69791666666666663</v>
      </c>
      <c r="C20931" s="64">
        <f t="shared" ref="C20931:C20994" si="996">A20931+B20931</f>
        <v>43962.697916666664</v>
      </c>
      <c r="D20931">
        <f ca="1">_xlfn.IFNA(FORECAST(E20931,OFFSET('HvF table'!B$3:B$318,MATCH(E20931,'HvF table'!A$3:A$318,1)-1,0,2),OFFSET('HvF table'!A$3:A$318,MATCH(E20931,'HvF table'!A$3:A$318,1)-1,0,2)),0)</f>
        <v>0</v>
      </c>
      <c r="E20931">
        <v>-0.15</v>
      </c>
      <c r="G20931">
        <f ca="1">_xlfn.IFNA(FORECAST(E20931,OFFSET('HvF table'!E$3:E$319,MATCH(E20931,'HvF table'!D$3:D$319,1)-1,0,2),OFFSET('HvF table'!D$3:D$319,MATCH(E20931,'HvF table'!D$3:D$319,1)-1,0,2)),0)</f>
        <v>0</v>
      </c>
      <c r="H20931" t="str">
        <f t="shared" ca="1" si="994"/>
        <v>G</v>
      </c>
      <c r="I20931">
        <f t="shared" ca="1" si="995"/>
        <v>0</v>
      </c>
      <c r="J20931" t="s">
        <v>75</v>
      </c>
    </row>
    <row r="20932" spans="1:10" x14ac:dyDescent="0.25">
      <c r="A20932" s="65">
        <v>43962</v>
      </c>
      <c r="B20932" s="66">
        <v>0.70138888888888884</v>
      </c>
      <c r="C20932" s="64">
        <f t="shared" si="996"/>
        <v>43962.701388888891</v>
      </c>
      <c r="D20932">
        <f ca="1">_xlfn.IFNA(FORECAST(E20932,OFFSET('HvF table'!B$3:B$318,MATCH(E20932,'HvF table'!A$3:A$318,1)-1,0,2),OFFSET('HvF table'!A$3:A$318,MATCH(E20932,'HvF table'!A$3:A$318,1)-1,0,2)),0)</f>
        <v>0</v>
      </c>
      <c r="E20932">
        <v>-0.15</v>
      </c>
      <c r="G20932">
        <f ca="1">_xlfn.IFNA(FORECAST(E20932,OFFSET('HvF table'!E$3:E$319,MATCH(E20932,'HvF table'!D$3:D$319,1)-1,0,2),OFFSET('HvF table'!D$3:D$319,MATCH(E20932,'HvF table'!D$3:D$319,1)-1,0,2)),0)</f>
        <v>0</v>
      </c>
      <c r="H20932" t="str">
        <f t="shared" ca="1" si="994"/>
        <v>G</v>
      </c>
      <c r="I20932">
        <f t="shared" ca="1" si="995"/>
        <v>0</v>
      </c>
      <c r="J20932" t="s">
        <v>75</v>
      </c>
    </row>
    <row r="20933" spans="1:10" x14ac:dyDescent="0.25">
      <c r="A20933" s="65">
        <v>43962</v>
      </c>
      <c r="B20933" s="66">
        <v>0.70486111111111116</v>
      </c>
      <c r="C20933" s="64">
        <f t="shared" si="996"/>
        <v>43962.704861111109</v>
      </c>
      <c r="D20933">
        <f ca="1">_xlfn.IFNA(FORECAST(E20933,OFFSET('HvF table'!B$3:B$318,MATCH(E20933,'HvF table'!A$3:A$318,1)-1,0,2),OFFSET('HvF table'!A$3:A$318,MATCH(E20933,'HvF table'!A$3:A$318,1)-1,0,2)),0)</f>
        <v>0</v>
      </c>
      <c r="E20933">
        <v>-0.15</v>
      </c>
      <c r="G20933">
        <f ca="1">_xlfn.IFNA(FORECAST(E20933,OFFSET('HvF table'!E$3:E$319,MATCH(E20933,'HvF table'!D$3:D$319,1)-1,0,2),OFFSET('HvF table'!D$3:D$319,MATCH(E20933,'HvF table'!D$3:D$319,1)-1,0,2)),0)</f>
        <v>0</v>
      </c>
      <c r="H20933" t="str">
        <f t="shared" ca="1" si="994"/>
        <v>G</v>
      </c>
      <c r="I20933">
        <f t="shared" ca="1" si="995"/>
        <v>0</v>
      </c>
      <c r="J20933" t="s">
        <v>75</v>
      </c>
    </row>
    <row r="20934" spans="1:10" x14ac:dyDescent="0.25">
      <c r="A20934" s="65">
        <v>43962</v>
      </c>
      <c r="B20934" s="66">
        <v>0.70833333333333337</v>
      </c>
      <c r="C20934" s="64">
        <f t="shared" si="996"/>
        <v>43962.708333333336</v>
      </c>
      <c r="D20934">
        <f ca="1">_xlfn.IFNA(FORECAST(E20934,OFFSET('HvF table'!B$3:B$318,MATCH(E20934,'HvF table'!A$3:A$318,1)-1,0,2),OFFSET('HvF table'!A$3:A$318,MATCH(E20934,'HvF table'!A$3:A$318,1)-1,0,2)),0)</f>
        <v>0</v>
      </c>
      <c r="E20934">
        <v>-0.17</v>
      </c>
      <c r="G20934">
        <f ca="1">_xlfn.IFNA(FORECAST(E20934,OFFSET('HvF table'!E$3:E$319,MATCH(E20934,'HvF table'!D$3:D$319,1)-1,0,2),OFFSET('HvF table'!D$3:D$319,MATCH(E20934,'HvF table'!D$3:D$319,1)-1,0,2)),0)</f>
        <v>0</v>
      </c>
      <c r="H20934" t="str">
        <f t="shared" ca="1" si="994"/>
        <v>G</v>
      </c>
      <c r="I20934">
        <f t="shared" ca="1" si="995"/>
        <v>0</v>
      </c>
      <c r="J20934" t="s">
        <v>75</v>
      </c>
    </row>
    <row r="20935" spans="1:10" x14ac:dyDescent="0.25">
      <c r="A20935" s="65">
        <v>43962</v>
      </c>
      <c r="B20935" s="66">
        <v>0.71180555555555547</v>
      </c>
      <c r="C20935" s="64">
        <f t="shared" si="996"/>
        <v>43962.711805555555</v>
      </c>
      <c r="D20935">
        <f ca="1">_xlfn.IFNA(FORECAST(E20935,OFFSET('HvF table'!B$3:B$318,MATCH(E20935,'HvF table'!A$3:A$318,1)-1,0,2),OFFSET('HvF table'!A$3:A$318,MATCH(E20935,'HvF table'!A$3:A$318,1)-1,0,2)),0)</f>
        <v>0</v>
      </c>
      <c r="E20935">
        <v>-0.15</v>
      </c>
      <c r="G20935">
        <f ca="1">_xlfn.IFNA(FORECAST(E20935,OFFSET('HvF table'!E$3:E$319,MATCH(E20935,'HvF table'!D$3:D$319,1)-1,0,2),OFFSET('HvF table'!D$3:D$319,MATCH(E20935,'HvF table'!D$3:D$319,1)-1,0,2)),0)</f>
        <v>0</v>
      </c>
      <c r="H20935" t="str">
        <f t="shared" ca="1" si="994"/>
        <v>G</v>
      </c>
      <c r="I20935">
        <f t="shared" ca="1" si="995"/>
        <v>0</v>
      </c>
      <c r="J20935" t="s">
        <v>75</v>
      </c>
    </row>
    <row r="20936" spans="1:10" x14ac:dyDescent="0.25">
      <c r="A20936" s="65">
        <v>43962</v>
      </c>
      <c r="B20936" s="66">
        <v>0.71527777777777779</v>
      </c>
      <c r="C20936" s="64">
        <f t="shared" si="996"/>
        <v>43962.715277777781</v>
      </c>
      <c r="D20936">
        <f ca="1">_xlfn.IFNA(FORECAST(E20936,OFFSET('HvF table'!B$3:B$318,MATCH(E20936,'HvF table'!A$3:A$318,1)-1,0,2),OFFSET('HvF table'!A$3:A$318,MATCH(E20936,'HvF table'!A$3:A$318,1)-1,0,2)),0)</f>
        <v>0</v>
      </c>
      <c r="E20936">
        <v>-0.14000000000000001</v>
      </c>
      <c r="G20936">
        <f ca="1">_xlfn.IFNA(FORECAST(E20936,OFFSET('HvF table'!E$3:E$319,MATCH(E20936,'HvF table'!D$3:D$319,1)-1,0,2),OFFSET('HvF table'!D$3:D$319,MATCH(E20936,'HvF table'!D$3:D$319,1)-1,0,2)),0)</f>
        <v>0</v>
      </c>
      <c r="H20936" t="str">
        <f t="shared" ca="1" si="994"/>
        <v>G</v>
      </c>
      <c r="I20936">
        <f t="shared" ca="1" si="995"/>
        <v>0</v>
      </c>
      <c r="J20936" t="s">
        <v>75</v>
      </c>
    </row>
    <row r="20937" spans="1:10" x14ac:dyDescent="0.25">
      <c r="A20937" s="65">
        <v>43962</v>
      </c>
      <c r="B20937" s="66">
        <v>0.71875</v>
      </c>
      <c r="C20937" s="64">
        <f t="shared" si="996"/>
        <v>43962.71875</v>
      </c>
      <c r="D20937">
        <f ca="1">_xlfn.IFNA(FORECAST(E20937,OFFSET('HvF table'!B$3:B$318,MATCH(E20937,'HvF table'!A$3:A$318,1)-1,0,2),OFFSET('HvF table'!A$3:A$318,MATCH(E20937,'HvF table'!A$3:A$318,1)-1,0,2)),0)</f>
        <v>0</v>
      </c>
      <c r="E20937">
        <v>-0.13</v>
      </c>
      <c r="G20937">
        <f ca="1">_xlfn.IFNA(FORECAST(E20937,OFFSET('HvF table'!E$3:E$319,MATCH(E20937,'HvF table'!D$3:D$319,1)-1,0,2),OFFSET('HvF table'!D$3:D$319,MATCH(E20937,'HvF table'!D$3:D$319,1)-1,0,2)),0)</f>
        <v>0</v>
      </c>
      <c r="H20937" t="str">
        <f t="shared" ca="1" si="994"/>
        <v>G</v>
      </c>
      <c r="I20937">
        <f t="shared" ca="1" si="995"/>
        <v>0</v>
      </c>
      <c r="J20937" t="s">
        <v>75</v>
      </c>
    </row>
    <row r="20938" spans="1:10" x14ac:dyDescent="0.25">
      <c r="A20938" s="65">
        <v>43962</v>
      </c>
      <c r="B20938" s="66">
        <v>0.72222222222222221</v>
      </c>
      <c r="C20938" s="64">
        <f t="shared" si="996"/>
        <v>43962.722222222219</v>
      </c>
      <c r="D20938">
        <f ca="1">_xlfn.IFNA(FORECAST(E20938,OFFSET('HvF table'!B$3:B$318,MATCH(E20938,'HvF table'!A$3:A$318,1)-1,0,2),OFFSET('HvF table'!A$3:A$318,MATCH(E20938,'HvF table'!A$3:A$318,1)-1,0,2)),0)</f>
        <v>0</v>
      </c>
      <c r="E20938">
        <v>-0.15</v>
      </c>
      <c r="G20938">
        <f ca="1">_xlfn.IFNA(FORECAST(E20938,OFFSET('HvF table'!E$3:E$319,MATCH(E20938,'HvF table'!D$3:D$319,1)-1,0,2),OFFSET('HvF table'!D$3:D$319,MATCH(E20938,'HvF table'!D$3:D$319,1)-1,0,2)),0)</f>
        <v>0</v>
      </c>
      <c r="H20938" t="str">
        <f t="shared" ca="1" si="994"/>
        <v>G</v>
      </c>
      <c r="I20938">
        <f t="shared" ca="1" si="995"/>
        <v>0</v>
      </c>
      <c r="J20938" t="s">
        <v>75</v>
      </c>
    </row>
    <row r="20939" spans="1:10" x14ac:dyDescent="0.25">
      <c r="A20939" s="65">
        <v>43962</v>
      </c>
      <c r="B20939" s="66">
        <v>0.72569444444444453</v>
      </c>
      <c r="C20939" s="64">
        <f t="shared" si="996"/>
        <v>43962.725694444445</v>
      </c>
      <c r="D20939">
        <f ca="1">_xlfn.IFNA(FORECAST(E20939,OFFSET('HvF table'!B$3:B$318,MATCH(E20939,'HvF table'!A$3:A$318,1)-1,0,2),OFFSET('HvF table'!A$3:A$318,MATCH(E20939,'HvF table'!A$3:A$318,1)-1,0,2)),0)</f>
        <v>0</v>
      </c>
      <c r="E20939">
        <v>-0.15</v>
      </c>
      <c r="G20939">
        <f ca="1">_xlfn.IFNA(FORECAST(E20939,OFFSET('HvF table'!E$3:E$319,MATCH(E20939,'HvF table'!D$3:D$319,1)-1,0,2),OFFSET('HvF table'!D$3:D$319,MATCH(E20939,'HvF table'!D$3:D$319,1)-1,0,2)),0)</f>
        <v>0</v>
      </c>
      <c r="H20939" t="str">
        <f t="shared" ca="1" si="994"/>
        <v>G</v>
      </c>
      <c r="I20939">
        <f t="shared" ca="1" si="995"/>
        <v>0</v>
      </c>
      <c r="J20939" t="s">
        <v>75</v>
      </c>
    </row>
    <row r="20940" spans="1:10" x14ac:dyDescent="0.25">
      <c r="A20940" s="65">
        <v>43962</v>
      </c>
      <c r="B20940" s="66">
        <v>0.72916666666666663</v>
      </c>
      <c r="C20940" s="64">
        <f t="shared" si="996"/>
        <v>43962.729166666664</v>
      </c>
      <c r="D20940">
        <f ca="1">_xlfn.IFNA(FORECAST(E20940,OFFSET('HvF table'!B$3:B$318,MATCH(E20940,'HvF table'!A$3:A$318,1)-1,0,2),OFFSET('HvF table'!A$3:A$318,MATCH(E20940,'HvF table'!A$3:A$318,1)-1,0,2)),0)</f>
        <v>0</v>
      </c>
      <c r="E20940">
        <v>-0.15</v>
      </c>
      <c r="G20940">
        <f ca="1">_xlfn.IFNA(FORECAST(E20940,OFFSET('HvF table'!E$3:E$319,MATCH(E20940,'HvF table'!D$3:D$319,1)-1,0,2),OFFSET('HvF table'!D$3:D$319,MATCH(E20940,'HvF table'!D$3:D$319,1)-1,0,2)),0)</f>
        <v>0</v>
      </c>
      <c r="H20940" t="str">
        <f t="shared" ca="1" si="994"/>
        <v>G</v>
      </c>
      <c r="I20940">
        <f t="shared" ca="1" si="995"/>
        <v>0</v>
      </c>
      <c r="J20940" t="s">
        <v>75</v>
      </c>
    </row>
    <row r="20941" spans="1:10" x14ac:dyDescent="0.25">
      <c r="A20941" s="65">
        <v>43962</v>
      </c>
      <c r="B20941" s="66">
        <v>0.73263888888888884</v>
      </c>
      <c r="C20941" s="64">
        <f t="shared" si="996"/>
        <v>43962.732638888891</v>
      </c>
      <c r="D20941">
        <f ca="1">_xlfn.IFNA(FORECAST(E20941,OFFSET('HvF table'!B$3:B$318,MATCH(E20941,'HvF table'!A$3:A$318,1)-1,0,2),OFFSET('HvF table'!A$3:A$318,MATCH(E20941,'HvF table'!A$3:A$318,1)-1,0,2)),0)</f>
        <v>0</v>
      </c>
      <c r="E20941">
        <v>-0.15</v>
      </c>
      <c r="G20941">
        <f ca="1">_xlfn.IFNA(FORECAST(E20941,OFFSET('HvF table'!E$3:E$319,MATCH(E20941,'HvF table'!D$3:D$319,1)-1,0,2),OFFSET('HvF table'!D$3:D$319,MATCH(E20941,'HvF table'!D$3:D$319,1)-1,0,2)),0)</f>
        <v>0</v>
      </c>
      <c r="H20941" t="str">
        <f t="shared" ca="1" si="994"/>
        <v>G</v>
      </c>
      <c r="I20941">
        <f t="shared" ca="1" si="995"/>
        <v>0</v>
      </c>
      <c r="J20941" t="s">
        <v>75</v>
      </c>
    </row>
    <row r="20942" spans="1:10" x14ac:dyDescent="0.25">
      <c r="A20942" s="65">
        <v>43962</v>
      </c>
      <c r="B20942" s="66">
        <v>0.73611111111111116</v>
      </c>
      <c r="C20942" s="64">
        <f t="shared" si="996"/>
        <v>43962.736111111109</v>
      </c>
      <c r="D20942">
        <f ca="1">_xlfn.IFNA(FORECAST(E20942,OFFSET('HvF table'!B$3:B$318,MATCH(E20942,'HvF table'!A$3:A$318,1)-1,0,2),OFFSET('HvF table'!A$3:A$318,MATCH(E20942,'HvF table'!A$3:A$318,1)-1,0,2)),0)</f>
        <v>0</v>
      </c>
      <c r="E20942">
        <v>-0.15</v>
      </c>
      <c r="G20942">
        <f ca="1">_xlfn.IFNA(FORECAST(E20942,OFFSET('HvF table'!E$3:E$319,MATCH(E20942,'HvF table'!D$3:D$319,1)-1,0,2),OFFSET('HvF table'!D$3:D$319,MATCH(E20942,'HvF table'!D$3:D$319,1)-1,0,2)),0)</f>
        <v>0</v>
      </c>
      <c r="H20942" t="str">
        <f t="shared" ca="1" si="994"/>
        <v>G</v>
      </c>
      <c r="I20942">
        <f t="shared" ca="1" si="995"/>
        <v>0</v>
      </c>
      <c r="J20942" t="s">
        <v>75</v>
      </c>
    </row>
    <row r="20943" spans="1:10" x14ac:dyDescent="0.25">
      <c r="A20943" s="65">
        <v>43962</v>
      </c>
      <c r="B20943" s="66">
        <v>0.73958333333333337</v>
      </c>
      <c r="C20943" s="64">
        <f t="shared" si="996"/>
        <v>43962.739583333336</v>
      </c>
      <c r="D20943">
        <f ca="1">_xlfn.IFNA(FORECAST(E20943,OFFSET('HvF table'!B$3:B$318,MATCH(E20943,'HvF table'!A$3:A$318,1)-1,0,2),OFFSET('HvF table'!A$3:A$318,MATCH(E20943,'HvF table'!A$3:A$318,1)-1,0,2)),0)</f>
        <v>0</v>
      </c>
      <c r="E20943">
        <v>-0.15</v>
      </c>
      <c r="G20943">
        <f ca="1">_xlfn.IFNA(FORECAST(E20943,OFFSET('HvF table'!E$3:E$319,MATCH(E20943,'HvF table'!D$3:D$319,1)-1,0,2),OFFSET('HvF table'!D$3:D$319,MATCH(E20943,'HvF table'!D$3:D$319,1)-1,0,2)),0)</f>
        <v>0</v>
      </c>
      <c r="H20943" t="str">
        <f t="shared" ca="1" si="994"/>
        <v>G</v>
      </c>
      <c r="I20943">
        <f t="shared" ca="1" si="995"/>
        <v>0</v>
      </c>
      <c r="J20943" t="s">
        <v>75</v>
      </c>
    </row>
    <row r="20944" spans="1:10" x14ac:dyDescent="0.25">
      <c r="A20944" s="65">
        <v>43962</v>
      </c>
      <c r="B20944" s="66">
        <v>0.74305555555555547</v>
      </c>
      <c r="C20944" s="64">
        <f t="shared" si="996"/>
        <v>43962.743055555555</v>
      </c>
      <c r="D20944">
        <f ca="1">_xlfn.IFNA(FORECAST(E20944,OFFSET('HvF table'!B$3:B$318,MATCH(E20944,'HvF table'!A$3:A$318,1)-1,0,2),OFFSET('HvF table'!A$3:A$318,MATCH(E20944,'HvF table'!A$3:A$318,1)-1,0,2)),0)</f>
        <v>0</v>
      </c>
      <c r="E20944">
        <v>-0.15</v>
      </c>
      <c r="G20944">
        <f ca="1">_xlfn.IFNA(FORECAST(E20944,OFFSET('HvF table'!E$3:E$319,MATCH(E20944,'HvF table'!D$3:D$319,1)-1,0,2),OFFSET('HvF table'!D$3:D$319,MATCH(E20944,'HvF table'!D$3:D$319,1)-1,0,2)),0)</f>
        <v>0</v>
      </c>
      <c r="H20944" t="str">
        <f t="shared" ca="1" si="994"/>
        <v>G</v>
      </c>
      <c r="I20944">
        <f t="shared" ca="1" si="995"/>
        <v>0</v>
      </c>
      <c r="J20944" t="s">
        <v>75</v>
      </c>
    </row>
    <row r="20945" spans="1:10" x14ac:dyDescent="0.25">
      <c r="A20945" s="65">
        <v>43962</v>
      </c>
      <c r="B20945" s="66">
        <v>0.74652777777777779</v>
      </c>
      <c r="C20945" s="64">
        <f t="shared" si="996"/>
        <v>43962.746527777781</v>
      </c>
      <c r="D20945">
        <f ca="1">_xlfn.IFNA(FORECAST(E20945,OFFSET('HvF table'!B$3:B$318,MATCH(E20945,'HvF table'!A$3:A$318,1)-1,0,2),OFFSET('HvF table'!A$3:A$318,MATCH(E20945,'HvF table'!A$3:A$318,1)-1,0,2)),0)</f>
        <v>0</v>
      </c>
      <c r="E20945">
        <v>-0.15</v>
      </c>
      <c r="G20945">
        <f ca="1">_xlfn.IFNA(FORECAST(E20945,OFFSET('HvF table'!E$3:E$319,MATCH(E20945,'HvF table'!D$3:D$319,1)-1,0,2),OFFSET('HvF table'!D$3:D$319,MATCH(E20945,'HvF table'!D$3:D$319,1)-1,0,2)),0)</f>
        <v>0</v>
      </c>
      <c r="H20945" t="str">
        <f t="shared" ca="1" si="994"/>
        <v>G</v>
      </c>
      <c r="I20945">
        <f t="shared" ca="1" si="995"/>
        <v>0</v>
      </c>
      <c r="J20945" t="s">
        <v>75</v>
      </c>
    </row>
    <row r="20946" spans="1:10" x14ac:dyDescent="0.25">
      <c r="A20946" s="65">
        <v>43962</v>
      </c>
      <c r="B20946" s="66">
        <v>0.75</v>
      </c>
      <c r="C20946" s="64">
        <f t="shared" si="996"/>
        <v>43962.75</v>
      </c>
      <c r="D20946">
        <f ca="1">_xlfn.IFNA(FORECAST(E20946,OFFSET('HvF table'!B$3:B$318,MATCH(E20946,'HvF table'!A$3:A$318,1)-1,0,2),OFFSET('HvF table'!A$3:A$318,MATCH(E20946,'HvF table'!A$3:A$318,1)-1,0,2)),0)</f>
        <v>0</v>
      </c>
      <c r="E20946">
        <v>-0.14000000000000001</v>
      </c>
      <c r="G20946">
        <f ca="1">_xlfn.IFNA(FORECAST(E20946,OFFSET('HvF table'!E$3:E$319,MATCH(E20946,'HvF table'!D$3:D$319,1)-1,0,2),OFFSET('HvF table'!D$3:D$319,MATCH(E20946,'HvF table'!D$3:D$319,1)-1,0,2)),0)</f>
        <v>0</v>
      </c>
      <c r="H20946" t="str">
        <f t="shared" ca="1" si="994"/>
        <v>G</v>
      </c>
      <c r="I20946">
        <f t="shared" ca="1" si="995"/>
        <v>0</v>
      </c>
      <c r="J20946" t="s">
        <v>75</v>
      </c>
    </row>
    <row r="20947" spans="1:10" x14ac:dyDescent="0.25">
      <c r="A20947" s="65">
        <v>43962</v>
      </c>
      <c r="B20947" s="66">
        <v>0.75347222222222221</v>
      </c>
      <c r="C20947" s="64">
        <f t="shared" si="996"/>
        <v>43962.753472222219</v>
      </c>
      <c r="D20947">
        <f ca="1">_xlfn.IFNA(FORECAST(E20947,OFFSET('HvF table'!B$3:B$318,MATCH(E20947,'HvF table'!A$3:A$318,1)-1,0,2),OFFSET('HvF table'!A$3:A$318,MATCH(E20947,'HvF table'!A$3:A$318,1)-1,0,2)),0)</f>
        <v>0</v>
      </c>
      <c r="E20947">
        <v>-0.16</v>
      </c>
      <c r="G20947">
        <f ca="1">_xlfn.IFNA(FORECAST(E20947,OFFSET('HvF table'!E$3:E$319,MATCH(E20947,'HvF table'!D$3:D$319,1)-1,0,2),OFFSET('HvF table'!D$3:D$319,MATCH(E20947,'HvF table'!D$3:D$319,1)-1,0,2)),0)</f>
        <v>0</v>
      </c>
      <c r="H20947" t="str">
        <f t="shared" ca="1" si="994"/>
        <v>G</v>
      </c>
      <c r="I20947">
        <f t="shared" ca="1" si="995"/>
        <v>0</v>
      </c>
      <c r="J20947" t="s">
        <v>75</v>
      </c>
    </row>
    <row r="20948" spans="1:10" x14ac:dyDescent="0.25">
      <c r="A20948" s="65">
        <v>43962</v>
      </c>
      <c r="B20948" s="66">
        <v>0.75694444444444453</v>
      </c>
      <c r="C20948" s="64">
        <f t="shared" si="996"/>
        <v>43962.756944444445</v>
      </c>
      <c r="D20948">
        <f ca="1">_xlfn.IFNA(FORECAST(E20948,OFFSET('HvF table'!B$3:B$318,MATCH(E20948,'HvF table'!A$3:A$318,1)-1,0,2),OFFSET('HvF table'!A$3:A$318,MATCH(E20948,'HvF table'!A$3:A$318,1)-1,0,2)),0)</f>
        <v>0</v>
      </c>
      <c r="E20948">
        <v>-0.16</v>
      </c>
      <c r="G20948">
        <f ca="1">_xlfn.IFNA(FORECAST(E20948,OFFSET('HvF table'!E$3:E$319,MATCH(E20948,'HvF table'!D$3:D$319,1)-1,0,2),OFFSET('HvF table'!D$3:D$319,MATCH(E20948,'HvF table'!D$3:D$319,1)-1,0,2)),0)</f>
        <v>0</v>
      </c>
      <c r="H20948" t="str">
        <f t="shared" ca="1" si="994"/>
        <v>G</v>
      </c>
      <c r="I20948">
        <f t="shared" ca="1" si="995"/>
        <v>0</v>
      </c>
      <c r="J20948" t="s">
        <v>75</v>
      </c>
    </row>
    <row r="20949" spans="1:10" x14ac:dyDescent="0.25">
      <c r="A20949" s="65">
        <v>43962</v>
      </c>
      <c r="B20949" s="66">
        <v>0.76041666666666663</v>
      </c>
      <c r="C20949" s="64">
        <f t="shared" si="996"/>
        <v>43962.760416666664</v>
      </c>
      <c r="D20949">
        <f ca="1">_xlfn.IFNA(FORECAST(E20949,OFFSET('HvF table'!B$3:B$318,MATCH(E20949,'HvF table'!A$3:A$318,1)-1,0,2),OFFSET('HvF table'!A$3:A$318,MATCH(E20949,'HvF table'!A$3:A$318,1)-1,0,2)),0)</f>
        <v>0</v>
      </c>
      <c r="E20949">
        <v>-0.15</v>
      </c>
      <c r="G20949">
        <f ca="1">_xlfn.IFNA(FORECAST(E20949,OFFSET('HvF table'!E$3:E$319,MATCH(E20949,'HvF table'!D$3:D$319,1)-1,0,2),OFFSET('HvF table'!D$3:D$319,MATCH(E20949,'HvF table'!D$3:D$319,1)-1,0,2)),0)</f>
        <v>0</v>
      </c>
      <c r="H20949" t="str">
        <f t="shared" ca="1" si="994"/>
        <v>G</v>
      </c>
      <c r="I20949">
        <f t="shared" ca="1" si="995"/>
        <v>0</v>
      </c>
      <c r="J20949" t="s">
        <v>75</v>
      </c>
    </row>
    <row r="20950" spans="1:10" x14ac:dyDescent="0.25">
      <c r="A20950" s="65">
        <v>43962</v>
      </c>
      <c r="B20950" s="66">
        <v>0.76388888888888884</v>
      </c>
      <c r="C20950" s="64">
        <f t="shared" si="996"/>
        <v>43962.763888888891</v>
      </c>
      <c r="D20950">
        <f ca="1">_xlfn.IFNA(FORECAST(E20950,OFFSET('HvF table'!B$3:B$318,MATCH(E20950,'HvF table'!A$3:A$318,1)-1,0,2),OFFSET('HvF table'!A$3:A$318,MATCH(E20950,'HvF table'!A$3:A$318,1)-1,0,2)),0)</f>
        <v>0</v>
      </c>
      <c r="E20950">
        <v>-0.16</v>
      </c>
      <c r="G20950">
        <f ca="1">_xlfn.IFNA(FORECAST(E20950,OFFSET('HvF table'!E$3:E$319,MATCH(E20950,'HvF table'!D$3:D$319,1)-1,0,2),OFFSET('HvF table'!D$3:D$319,MATCH(E20950,'HvF table'!D$3:D$319,1)-1,0,2)),0)</f>
        <v>0</v>
      </c>
      <c r="H20950" t="str">
        <f t="shared" ca="1" si="994"/>
        <v>G</v>
      </c>
      <c r="I20950">
        <f t="shared" ca="1" si="995"/>
        <v>0</v>
      </c>
      <c r="J20950" t="s">
        <v>75</v>
      </c>
    </row>
    <row r="20951" spans="1:10" x14ac:dyDescent="0.25">
      <c r="A20951" s="65">
        <v>43962</v>
      </c>
      <c r="B20951" s="66">
        <v>0.76736111111111116</v>
      </c>
      <c r="C20951" s="64">
        <f t="shared" si="996"/>
        <v>43962.767361111109</v>
      </c>
      <c r="D20951">
        <f ca="1">_xlfn.IFNA(FORECAST(E20951,OFFSET('HvF table'!B$3:B$318,MATCH(E20951,'HvF table'!A$3:A$318,1)-1,0,2),OFFSET('HvF table'!A$3:A$318,MATCH(E20951,'HvF table'!A$3:A$318,1)-1,0,2)),0)</f>
        <v>0</v>
      </c>
      <c r="E20951">
        <v>-0.16</v>
      </c>
      <c r="G20951">
        <f ca="1">_xlfn.IFNA(FORECAST(E20951,OFFSET('HvF table'!E$3:E$319,MATCH(E20951,'HvF table'!D$3:D$319,1)-1,0,2),OFFSET('HvF table'!D$3:D$319,MATCH(E20951,'HvF table'!D$3:D$319,1)-1,0,2)),0)</f>
        <v>0</v>
      </c>
      <c r="H20951" t="str">
        <f t="shared" ca="1" si="994"/>
        <v>G</v>
      </c>
      <c r="I20951">
        <f t="shared" ca="1" si="995"/>
        <v>0</v>
      </c>
      <c r="J20951" t="s">
        <v>75</v>
      </c>
    </row>
    <row r="20952" spans="1:10" x14ac:dyDescent="0.25">
      <c r="A20952" s="65">
        <v>43962</v>
      </c>
      <c r="B20952" s="66">
        <v>0.77083333333333337</v>
      </c>
      <c r="C20952" s="64">
        <f t="shared" si="996"/>
        <v>43962.770833333336</v>
      </c>
      <c r="D20952">
        <f ca="1">_xlfn.IFNA(FORECAST(E20952,OFFSET('HvF table'!B$3:B$318,MATCH(E20952,'HvF table'!A$3:A$318,1)-1,0,2),OFFSET('HvF table'!A$3:A$318,MATCH(E20952,'HvF table'!A$3:A$318,1)-1,0,2)),0)</f>
        <v>0</v>
      </c>
      <c r="E20952">
        <v>-0.17</v>
      </c>
      <c r="G20952">
        <f ca="1">_xlfn.IFNA(FORECAST(E20952,OFFSET('HvF table'!E$3:E$319,MATCH(E20952,'HvF table'!D$3:D$319,1)-1,0,2),OFFSET('HvF table'!D$3:D$319,MATCH(E20952,'HvF table'!D$3:D$319,1)-1,0,2)),0)</f>
        <v>0</v>
      </c>
      <c r="H20952" t="str">
        <f t="shared" ca="1" si="994"/>
        <v>G</v>
      </c>
      <c r="I20952">
        <f t="shared" ca="1" si="995"/>
        <v>0</v>
      </c>
      <c r="J20952" t="s">
        <v>75</v>
      </c>
    </row>
    <row r="20953" spans="1:10" x14ac:dyDescent="0.25">
      <c r="A20953" s="65">
        <v>43962</v>
      </c>
      <c r="B20953" s="66">
        <v>0.77430555555555547</v>
      </c>
      <c r="C20953" s="64">
        <f t="shared" si="996"/>
        <v>43962.774305555555</v>
      </c>
      <c r="D20953">
        <f ca="1">_xlfn.IFNA(FORECAST(E20953,OFFSET('HvF table'!B$3:B$318,MATCH(E20953,'HvF table'!A$3:A$318,1)-1,0,2),OFFSET('HvF table'!A$3:A$318,MATCH(E20953,'HvF table'!A$3:A$318,1)-1,0,2)),0)</f>
        <v>0</v>
      </c>
      <c r="E20953">
        <v>-0.16</v>
      </c>
      <c r="G20953">
        <f ca="1">_xlfn.IFNA(FORECAST(E20953,OFFSET('HvF table'!E$3:E$319,MATCH(E20953,'HvF table'!D$3:D$319,1)-1,0,2),OFFSET('HvF table'!D$3:D$319,MATCH(E20953,'HvF table'!D$3:D$319,1)-1,0,2)),0)</f>
        <v>0</v>
      </c>
      <c r="H20953" t="str">
        <f t="shared" ca="1" si="994"/>
        <v>G</v>
      </c>
      <c r="I20953">
        <f t="shared" ca="1" si="995"/>
        <v>0</v>
      </c>
      <c r="J20953" t="s">
        <v>75</v>
      </c>
    </row>
    <row r="20954" spans="1:10" x14ac:dyDescent="0.25">
      <c r="A20954" s="65">
        <v>43962</v>
      </c>
      <c r="B20954" s="66">
        <v>0.77777777777777779</v>
      </c>
      <c r="C20954" s="64">
        <f t="shared" si="996"/>
        <v>43962.777777777781</v>
      </c>
      <c r="D20954">
        <f ca="1">_xlfn.IFNA(FORECAST(E20954,OFFSET('HvF table'!B$3:B$318,MATCH(E20954,'HvF table'!A$3:A$318,1)-1,0,2),OFFSET('HvF table'!A$3:A$318,MATCH(E20954,'HvF table'!A$3:A$318,1)-1,0,2)),0)</f>
        <v>0</v>
      </c>
      <c r="E20954">
        <v>-0.14000000000000001</v>
      </c>
      <c r="G20954">
        <f ca="1">_xlfn.IFNA(FORECAST(E20954,OFFSET('HvF table'!E$3:E$319,MATCH(E20954,'HvF table'!D$3:D$319,1)-1,0,2),OFFSET('HvF table'!D$3:D$319,MATCH(E20954,'HvF table'!D$3:D$319,1)-1,0,2)),0)</f>
        <v>0</v>
      </c>
      <c r="H20954" t="str">
        <f t="shared" ca="1" si="994"/>
        <v>G</v>
      </c>
      <c r="I20954">
        <f t="shared" ca="1" si="995"/>
        <v>0</v>
      </c>
      <c r="J20954" t="s">
        <v>75</v>
      </c>
    </row>
    <row r="20955" spans="1:10" x14ac:dyDescent="0.25">
      <c r="A20955" s="65">
        <v>43962</v>
      </c>
      <c r="B20955" s="66">
        <v>0.78125</v>
      </c>
      <c r="C20955" s="64">
        <f t="shared" si="996"/>
        <v>43962.78125</v>
      </c>
      <c r="D20955">
        <f ca="1">_xlfn.IFNA(FORECAST(E20955,OFFSET('HvF table'!B$3:B$318,MATCH(E20955,'HvF table'!A$3:A$318,1)-1,0,2),OFFSET('HvF table'!A$3:A$318,MATCH(E20955,'HvF table'!A$3:A$318,1)-1,0,2)),0)</f>
        <v>0</v>
      </c>
      <c r="E20955">
        <v>-0.17</v>
      </c>
      <c r="G20955">
        <f ca="1">_xlfn.IFNA(FORECAST(E20955,OFFSET('HvF table'!E$3:E$319,MATCH(E20955,'HvF table'!D$3:D$319,1)-1,0,2),OFFSET('HvF table'!D$3:D$319,MATCH(E20955,'HvF table'!D$3:D$319,1)-1,0,2)),0)</f>
        <v>0</v>
      </c>
      <c r="H20955" t="str">
        <f t="shared" ca="1" si="994"/>
        <v>G</v>
      </c>
      <c r="I20955">
        <f t="shared" ca="1" si="995"/>
        <v>0</v>
      </c>
      <c r="J20955" t="s">
        <v>75</v>
      </c>
    </row>
    <row r="20956" spans="1:10" x14ac:dyDescent="0.25">
      <c r="A20956" s="65">
        <v>43962</v>
      </c>
      <c r="B20956" s="66">
        <v>0.78472222222222221</v>
      </c>
      <c r="C20956" s="64">
        <f t="shared" si="996"/>
        <v>43962.784722222219</v>
      </c>
      <c r="D20956">
        <f ca="1">_xlfn.IFNA(FORECAST(E20956,OFFSET('HvF table'!B$3:B$318,MATCH(E20956,'HvF table'!A$3:A$318,1)-1,0,2),OFFSET('HvF table'!A$3:A$318,MATCH(E20956,'HvF table'!A$3:A$318,1)-1,0,2)),0)</f>
        <v>0</v>
      </c>
      <c r="E20956">
        <v>-0.18</v>
      </c>
      <c r="G20956">
        <f ca="1">_xlfn.IFNA(FORECAST(E20956,OFFSET('HvF table'!E$3:E$319,MATCH(E20956,'HvF table'!D$3:D$319,1)-1,0,2),OFFSET('HvF table'!D$3:D$319,MATCH(E20956,'HvF table'!D$3:D$319,1)-1,0,2)),0)</f>
        <v>0</v>
      </c>
      <c r="H20956" t="str">
        <f t="shared" ca="1" si="994"/>
        <v>G</v>
      </c>
      <c r="I20956">
        <f t="shared" ca="1" si="995"/>
        <v>0</v>
      </c>
      <c r="J20956" t="s">
        <v>75</v>
      </c>
    </row>
    <row r="20957" spans="1:10" x14ac:dyDescent="0.25">
      <c r="A20957" s="65">
        <v>43962</v>
      </c>
      <c r="B20957" s="66">
        <v>0.78819444444444453</v>
      </c>
      <c r="C20957" s="64">
        <f t="shared" si="996"/>
        <v>43962.788194444445</v>
      </c>
      <c r="D20957">
        <f ca="1">_xlfn.IFNA(FORECAST(E20957,OFFSET('HvF table'!B$3:B$318,MATCH(E20957,'HvF table'!A$3:A$318,1)-1,0,2),OFFSET('HvF table'!A$3:A$318,MATCH(E20957,'HvF table'!A$3:A$318,1)-1,0,2)),0)</f>
        <v>0</v>
      </c>
      <c r="E20957">
        <v>-0.17</v>
      </c>
      <c r="G20957">
        <f ca="1">_xlfn.IFNA(FORECAST(E20957,OFFSET('HvF table'!E$3:E$319,MATCH(E20957,'HvF table'!D$3:D$319,1)-1,0,2),OFFSET('HvF table'!D$3:D$319,MATCH(E20957,'HvF table'!D$3:D$319,1)-1,0,2)),0)</f>
        <v>0</v>
      </c>
      <c r="H20957" t="str">
        <f t="shared" ca="1" si="994"/>
        <v>G</v>
      </c>
      <c r="I20957">
        <f t="shared" ca="1" si="995"/>
        <v>0</v>
      </c>
      <c r="J20957" t="s">
        <v>75</v>
      </c>
    </row>
    <row r="20958" spans="1:10" x14ac:dyDescent="0.25">
      <c r="A20958" s="65">
        <v>43962</v>
      </c>
      <c r="B20958" s="66">
        <v>0.79166666666666663</v>
      </c>
      <c r="C20958" s="64">
        <f t="shared" si="996"/>
        <v>43962.791666666664</v>
      </c>
      <c r="D20958">
        <f ca="1">_xlfn.IFNA(FORECAST(E20958,OFFSET('HvF table'!B$3:B$318,MATCH(E20958,'HvF table'!A$3:A$318,1)-1,0,2),OFFSET('HvF table'!A$3:A$318,MATCH(E20958,'HvF table'!A$3:A$318,1)-1,0,2)),0)</f>
        <v>0</v>
      </c>
      <c r="E20958">
        <v>-0.17</v>
      </c>
      <c r="G20958">
        <f ca="1">_xlfn.IFNA(FORECAST(E20958,OFFSET('HvF table'!E$3:E$319,MATCH(E20958,'HvF table'!D$3:D$319,1)-1,0,2),OFFSET('HvF table'!D$3:D$319,MATCH(E20958,'HvF table'!D$3:D$319,1)-1,0,2)),0)</f>
        <v>0</v>
      </c>
      <c r="H20958" t="str">
        <f t="shared" ca="1" si="994"/>
        <v>G</v>
      </c>
      <c r="I20958">
        <f t="shared" ca="1" si="995"/>
        <v>0</v>
      </c>
      <c r="J20958" t="s">
        <v>75</v>
      </c>
    </row>
    <row r="20959" spans="1:10" x14ac:dyDescent="0.25">
      <c r="A20959" s="65">
        <v>43962</v>
      </c>
      <c r="B20959" s="66">
        <v>0.79513888888888884</v>
      </c>
      <c r="C20959" s="64">
        <f t="shared" si="996"/>
        <v>43962.795138888891</v>
      </c>
      <c r="D20959">
        <f ca="1">_xlfn.IFNA(FORECAST(E20959,OFFSET('HvF table'!B$3:B$318,MATCH(E20959,'HvF table'!A$3:A$318,1)-1,0,2),OFFSET('HvF table'!A$3:A$318,MATCH(E20959,'HvF table'!A$3:A$318,1)-1,0,2)),0)</f>
        <v>0</v>
      </c>
      <c r="E20959">
        <v>-0.17</v>
      </c>
      <c r="G20959">
        <f ca="1">_xlfn.IFNA(FORECAST(E20959,OFFSET('HvF table'!E$3:E$319,MATCH(E20959,'HvF table'!D$3:D$319,1)-1,0,2),OFFSET('HvF table'!D$3:D$319,MATCH(E20959,'HvF table'!D$3:D$319,1)-1,0,2)),0)</f>
        <v>0</v>
      </c>
      <c r="H20959" t="str">
        <f t="shared" ca="1" si="994"/>
        <v>G</v>
      </c>
      <c r="I20959">
        <f t="shared" ca="1" si="995"/>
        <v>0</v>
      </c>
      <c r="J20959" t="s">
        <v>75</v>
      </c>
    </row>
    <row r="20960" spans="1:10" x14ac:dyDescent="0.25">
      <c r="A20960" s="65">
        <v>43962</v>
      </c>
      <c r="B20960" s="66">
        <v>0.79861111111111116</v>
      </c>
      <c r="C20960" s="64">
        <f t="shared" si="996"/>
        <v>43962.798611111109</v>
      </c>
      <c r="D20960">
        <f ca="1">_xlfn.IFNA(FORECAST(E20960,OFFSET('HvF table'!B$3:B$318,MATCH(E20960,'HvF table'!A$3:A$318,1)-1,0,2),OFFSET('HvF table'!A$3:A$318,MATCH(E20960,'HvF table'!A$3:A$318,1)-1,0,2)),0)</f>
        <v>0</v>
      </c>
      <c r="E20960">
        <v>-0.15</v>
      </c>
      <c r="G20960">
        <f ca="1">_xlfn.IFNA(FORECAST(E20960,OFFSET('HvF table'!E$3:E$319,MATCH(E20960,'HvF table'!D$3:D$319,1)-1,0,2),OFFSET('HvF table'!D$3:D$319,MATCH(E20960,'HvF table'!D$3:D$319,1)-1,0,2)),0)</f>
        <v>0</v>
      </c>
      <c r="H20960" t="str">
        <f t="shared" ca="1" si="994"/>
        <v>G</v>
      </c>
      <c r="I20960">
        <f t="shared" ca="1" si="995"/>
        <v>0</v>
      </c>
      <c r="J20960" t="s">
        <v>75</v>
      </c>
    </row>
    <row r="20961" spans="1:10" x14ac:dyDescent="0.25">
      <c r="A20961" s="65">
        <v>43962</v>
      </c>
      <c r="B20961" s="66">
        <v>0.80208333333333337</v>
      </c>
      <c r="C20961" s="64">
        <f t="shared" si="996"/>
        <v>43962.802083333336</v>
      </c>
      <c r="D20961">
        <f ca="1">_xlfn.IFNA(FORECAST(E20961,OFFSET('HvF table'!B$3:B$318,MATCH(E20961,'HvF table'!A$3:A$318,1)-1,0,2),OFFSET('HvF table'!A$3:A$318,MATCH(E20961,'HvF table'!A$3:A$318,1)-1,0,2)),0)</f>
        <v>0</v>
      </c>
      <c r="E20961">
        <v>-0.16</v>
      </c>
      <c r="G20961">
        <f ca="1">_xlfn.IFNA(FORECAST(E20961,OFFSET('HvF table'!E$3:E$319,MATCH(E20961,'HvF table'!D$3:D$319,1)-1,0,2),OFFSET('HvF table'!D$3:D$319,MATCH(E20961,'HvF table'!D$3:D$319,1)-1,0,2)),0)</f>
        <v>0</v>
      </c>
      <c r="H20961" t="str">
        <f t="shared" ca="1" si="994"/>
        <v>G</v>
      </c>
      <c r="I20961">
        <f t="shared" ca="1" si="995"/>
        <v>0</v>
      </c>
      <c r="J20961" t="s">
        <v>75</v>
      </c>
    </row>
    <row r="20962" spans="1:10" x14ac:dyDescent="0.25">
      <c r="A20962" s="65">
        <v>43962</v>
      </c>
      <c r="B20962" s="66">
        <v>0.80555555555555547</v>
      </c>
      <c r="C20962" s="64">
        <f t="shared" si="996"/>
        <v>43962.805555555555</v>
      </c>
      <c r="D20962">
        <f ca="1">_xlfn.IFNA(FORECAST(E20962,OFFSET('HvF table'!B$3:B$318,MATCH(E20962,'HvF table'!A$3:A$318,1)-1,0,2),OFFSET('HvF table'!A$3:A$318,MATCH(E20962,'HvF table'!A$3:A$318,1)-1,0,2)),0)</f>
        <v>0</v>
      </c>
      <c r="E20962">
        <v>-0.18</v>
      </c>
      <c r="G20962">
        <f ca="1">_xlfn.IFNA(FORECAST(E20962,OFFSET('HvF table'!E$3:E$319,MATCH(E20962,'HvF table'!D$3:D$319,1)-1,0,2),OFFSET('HvF table'!D$3:D$319,MATCH(E20962,'HvF table'!D$3:D$319,1)-1,0,2)),0)</f>
        <v>0</v>
      </c>
      <c r="H20962" t="str">
        <f t="shared" ca="1" si="994"/>
        <v>G</v>
      </c>
      <c r="I20962">
        <f t="shared" ca="1" si="995"/>
        <v>0</v>
      </c>
      <c r="J20962" t="s">
        <v>75</v>
      </c>
    </row>
    <row r="20963" spans="1:10" x14ac:dyDescent="0.25">
      <c r="A20963" s="65">
        <v>43962</v>
      </c>
      <c r="B20963" s="66">
        <v>0.80902777777777779</v>
      </c>
      <c r="C20963" s="64">
        <f t="shared" si="996"/>
        <v>43962.809027777781</v>
      </c>
      <c r="D20963">
        <f ca="1">_xlfn.IFNA(FORECAST(E20963,OFFSET('HvF table'!B$3:B$318,MATCH(E20963,'HvF table'!A$3:A$318,1)-1,0,2),OFFSET('HvF table'!A$3:A$318,MATCH(E20963,'HvF table'!A$3:A$318,1)-1,0,2)),0)</f>
        <v>0</v>
      </c>
      <c r="E20963">
        <v>-0.17</v>
      </c>
      <c r="G20963">
        <f ca="1">_xlfn.IFNA(FORECAST(E20963,OFFSET('HvF table'!E$3:E$319,MATCH(E20963,'HvF table'!D$3:D$319,1)-1,0,2),OFFSET('HvF table'!D$3:D$319,MATCH(E20963,'HvF table'!D$3:D$319,1)-1,0,2)),0)</f>
        <v>0</v>
      </c>
      <c r="H20963" t="str">
        <f t="shared" ca="1" si="994"/>
        <v>G</v>
      </c>
      <c r="I20963">
        <f t="shared" ca="1" si="995"/>
        <v>0</v>
      </c>
      <c r="J20963" t="s">
        <v>75</v>
      </c>
    </row>
    <row r="20964" spans="1:10" x14ac:dyDescent="0.25">
      <c r="A20964" s="65">
        <v>43962</v>
      </c>
      <c r="B20964" s="66">
        <v>0.8125</v>
      </c>
      <c r="C20964" s="64">
        <f t="shared" si="996"/>
        <v>43962.8125</v>
      </c>
      <c r="D20964">
        <f ca="1">_xlfn.IFNA(FORECAST(E20964,OFFSET('HvF table'!B$3:B$318,MATCH(E20964,'HvF table'!A$3:A$318,1)-1,0,2),OFFSET('HvF table'!A$3:A$318,MATCH(E20964,'HvF table'!A$3:A$318,1)-1,0,2)),0)</f>
        <v>0</v>
      </c>
      <c r="E20964">
        <v>-0.17</v>
      </c>
      <c r="G20964">
        <f ca="1">_xlfn.IFNA(FORECAST(E20964,OFFSET('HvF table'!E$3:E$319,MATCH(E20964,'HvF table'!D$3:D$319,1)-1,0,2),OFFSET('HvF table'!D$3:D$319,MATCH(E20964,'HvF table'!D$3:D$319,1)-1,0,2)),0)</f>
        <v>0</v>
      </c>
      <c r="H20964" t="str">
        <f t="shared" ca="1" si="994"/>
        <v>G</v>
      </c>
      <c r="I20964">
        <f t="shared" ca="1" si="995"/>
        <v>0</v>
      </c>
      <c r="J20964" t="s">
        <v>75</v>
      </c>
    </row>
    <row r="20965" spans="1:10" x14ac:dyDescent="0.25">
      <c r="A20965" s="65">
        <v>43962</v>
      </c>
      <c r="B20965" s="66">
        <v>0.81597222222222221</v>
      </c>
      <c r="C20965" s="64">
        <f t="shared" si="996"/>
        <v>43962.815972222219</v>
      </c>
      <c r="D20965">
        <f ca="1">_xlfn.IFNA(FORECAST(E20965,OFFSET('HvF table'!B$3:B$318,MATCH(E20965,'HvF table'!A$3:A$318,1)-1,0,2),OFFSET('HvF table'!A$3:A$318,MATCH(E20965,'HvF table'!A$3:A$318,1)-1,0,2)),0)</f>
        <v>0</v>
      </c>
      <c r="E20965">
        <v>-0.17</v>
      </c>
      <c r="G20965">
        <f ca="1">_xlfn.IFNA(FORECAST(E20965,OFFSET('HvF table'!E$3:E$319,MATCH(E20965,'HvF table'!D$3:D$319,1)-1,0,2),OFFSET('HvF table'!D$3:D$319,MATCH(E20965,'HvF table'!D$3:D$319,1)-1,0,2)),0)</f>
        <v>0</v>
      </c>
      <c r="H20965" t="str">
        <f t="shared" ca="1" si="994"/>
        <v>G</v>
      </c>
      <c r="I20965">
        <f t="shared" ca="1" si="995"/>
        <v>0</v>
      </c>
      <c r="J20965" t="s">
        <v>75</v>
      </c>
    </row>
    <row r="20966" spans="1:10" x14ac:dyDescent="0.25">
      <c r="A20966" s="65">
        <v>43962</v>
      </c>
      <c r="B20966" s="66">
        <v>0.81944444444444453</v>
      </c>
      <c r="C20966" s="64">
        <f t="shared" si="996"/>
        <v>43962.819444444445</v>
      </c>
      <c r="D20966">
        <f ca="1">_xlfn.IFNA(FORECAST(E20966,OFFSET('HvF table'!B$3:B$318,MATCH(E20966,'HvF table'!A$3:A$318,1)-1,0,2),OFFSET('HvF table'!A$3:A$318,MATCH(E20966,'HvF table'!A$3:A$318,1)-1,0,2)),0)</f>
        <v>0</v>
      </c>
      <c r="E20966">
        <v>-0.17</v>
      </c>
      <c r="G20966">
        <f ca="1">_xlfn.IFNA(FORECAST(E20966,OFFSET('HvF table'!E$3:E$319,MATCH(E20966,'HvF table'!D$3:D$319,1)-1,0,2),OFFSET('HvF table'!D$3:D$319,MATCH(E20966,'HvF table'!D$3:D$319,1)-1,0,2)),0)</f>
        <v>0</v>
      </c>
      <c r="H20966" t="str">
        <f t="shared" ca="1" si="994"/>
        <v>G</v>
      </c>
      <c r="I20966">
        <f t="shared" ca="1" si="995"/>
        <v>0</v>
      </c>
      <c r="J20966" t="s">
        <v>75</v>
      </c>
    </row>
    <row r="20967" spans="1:10" x14ac:dyDescent="0.25">
      <c r="A20967" s="65">
        <v>43962</v>
      </c>
      <c r="B20967" s="66">
        <v>0.82291666666666663</v>
      </c>
      <c r="C20967" s="64">
        <f t="shared" si="996"/>
        <v>43962.822916666664</v>
      </c>
      <c r="D20967">
        <f ca="1">_xlfn.IFNA(FORECAST(E20967,OFFSET('HvF table'!B$3:B$318,MATCH(E20967,'HvF table'!A$3:A$318,1)-1,0,2),OFFSET('HvF table'!A$3:A$318,MATCH(E20967,'HvF table'!A$3:A$318,1)-1,0,2)),0)</f>
        <v>0</v>
      </c>
      <c r="E20967">
        <v>-0.17</v>
      </c>
      <c r="G20967">
        <f ca="1">_xlfn.IFNA(FORECAST(E20967,OFFSET('HvF table'!E$3:E$319,MATCH(E20967,'HvF table'!D$3:D$319,1)-1,0,2),OFFSET('HvF table'!D$3:D$319,MATCH(E20967,'HvF table'!D$3:D$319,1)-1,0,2)),0)</f>
        <v>0</v>
      </c>
      <c r="H20967" t="str">
        <f t="shared" ref="H20967:H21030" ca="1" si="997">_xlfn.IFNA(_xlfn.IFS(D20967&gt;0,"B",E20967&gt;0,"B"),"G")</f>
        <v>G</v>
      </c>
      <c r="I20967">
        <f t="shared" ca="1" si="995"/>
        <v>0</v>
      </c>
      <c r="J20967" t="s">
        <v>75</v>
      </c>
    </row>
    <row r="20968" spans="1:10" x14ac:dyDescent="0.25">
      <c r="A20968" s="65">
        <v>43962</v>
      </c>
      <c r="B20968" s="66">
        <v>0.82638888888888884</v>
      </c>
      <c r="C20968" s="64">
        <f t="shared" si="996"/>
        <v>43962.826388888891</v>
      </c>
      <c r="D20968">
        <f ca="1">_xlfn.IFNA(FORECAST(E20968,OFFSET('HvF table'!B$3:B$318,MATCH(E20968,'HvF table'!A$3:A$318,1)-1,0,2),OFFSET('HvF table'!A$3:A$318,MATCH(E20968,'HvF table'!A$3:A$318,1)-1,0,2)),0)</f>
        <v>0</v>
      </c>
      <c r="E20968">
        <v>-0.17</v>
      </c>
      <c r="G20968">
        <f ca="1">_xlfn.IFNA(FORECAST(E20968,OFFSET('HvF table'!E$3:E$319,MATCH(E20968,'HvF table'!D$3:D$319,1)-1,0,2),OFFSET('HvF table'!D$3:D$319,MATCH(E20968,'HvF table'!D$3:D$319,1)-1,0,2)),0)</f>
        <v>0</v>
      </c>
      <c r="H20968" t="str">
        <f t="shared" ca="1" si="997"/>
        <v>G</v>
      </c>
      <c r="I20968">
        <f t="shared" ca="1" si="995"/>
        <v>0</v>
      </c>
      <c r="J20968" t="s">
        <v>75</v>
      </c>
    </row>
    <row r="20969" spans="1:10" x14ac:dyDescent="0.25">
      <c r="A20969" s="65">
        <v>43962</v>
      </c>
      <c r="B20969" s="66">
        <v>0.82986111111111116</v>
      </c>
      <c r="C20969" s="64">
        <f t="shared" si="996"/>
        <v>43962.829861111109</v>
      </c>
      <c r="D20969">
        <f ca="1">_xlfn.IFNA(FORECAST(E20969,OFFSET('HvF table'!B$3:B$318,MATCH(E20969,'HvF table'!A$3:A$318,1)-1,0,2),OFFSET('HvF table'!A$3:A$318,MATCH(E20969,'HvF table'!A$3:A$318,1)-1,0,2)),0)</f>
        <v>0</v>
      </c>
      <c r="E20969">
        <v>-0.17</v>
      </c>
      <c r="G20969">
        <f ca="1">_xlfn.IFNA(FORECAST(E20969,OFFSET('HvF table'!E$3:E$319,MATCH(E20969,'HvF table'!D$3:D$319,1)-1,0,2),OFFSET('HvF table'!D$3:D$319,MATCH(E20969,'HvF table'!D$3:D$319,1)-1,0,2)),0)</f>
        <v>0</v>
      </c>
      <c r="H20969" t="str">
        <f t="shared" ca="1" si="997"/>
        <v>G</v>
      </c>
      <c r="I20969">
        <f t="shared" ca="1" si="995"/>
        <v>0</v>
      </c>
      <c r="J20969" t="s">
        <v>75</v>
      </c>
    </row>
    <row r="20970" spans="1:10" x14ac:dyDescent="0.25">
      <c r="A20970" s="65">
        <v>43962</v>
      </c>
      <c r="B20970" s="66">
        <v>0.83333333333333337</v>
      </c>
      <c r="C20970" s="64">
        <f t="shared" si="996"/>
        <v>43962.833333333336</v>
      </c>
      <c r="D20970">
        <f ca="1">_xlfn.IFNA(FORECAST(E20970,OFFSET('HvF table'!B$3:B$318,MATCH(E20970,'HvF table'!A$3:A$318,1)-1,0,2),OFFSET('HvF table'!A$3:A$318,MATCH(E20970,'HvF table'!A$3:A$318,1)-1,0,2)),0)</f>
        <v>0</v>
      </c>
      <c r="E20970">
        <v>-0.17</v>
      </c>
      <c r="G20970">
        <f ca="1">_xlfn.IFNA(FORECAST(E20970,OFFSET('HvF table'!E$3:E$319,MATCH(E20970,'HvF table'!D$3:D$319,1)-1,0,2),OFFSET('HvF table'!D$3:D$319,MATCH(E20970,'HvF table'!D$3:D$319,1)-1,0,2)),0)</f>
        <v>0</v>
      </c>
      <c r="H20970" t="str">
        <f t="shared" ca="1" si="997"/>
        <v>G</v>
      </c>
      <c r="I20970">
        <f t="shared" ca="1" si="995"/>
        <v>0</v>
      </c>
      <c r="J20970" t="s">
        <v>75</v>
      </c>
    </row>
    <row r="20971" spans="1:10" x14ac:dyDescent="0.25">
      <c r="A20971" s="65">
        <v>43962</v>
      </c>
      <c r="B20971" s="66">
        <v>0.83680555555555547</v>
      </c>
      <c r="C20971" s="64">
        <f t="shared" si="996"/>
        <v>43962.836805555555</v>
      </c>
      <c r="D20971">
        <f ca="1">_xlfn.IFNA(FORECAST(E20971,OFFSET('HvF table'!B$3:B$318,MATCH(E20971,'HvF table'!A$3:A$318,1)-1,0,2),OFFSET('HvF table'!A$3:A$318,MATCH(E20971,'HvF table'!A$3:A$318,1)-1,0,2)),0)</f>
        <v>0</v>
      </c>
      <c r="E20971">
        <v>-0.17</v>
      </c>
      <c r="G20971">
        <f ca="1">_xlfn.IFNA(FORECAST(E20971,OFFSET('HvF table'!E$3:E$319,MATCH(E20971,'HvF table'!D$3:D$319,1)-1,0,2),OFFSET('HvF table'!D$3:D$319,MATCH(E20971,'HvF table'!D$3:D$319,1)-1,0,2)),0)</f>
        <v>0</v>
      </c>
      <c r="H20971" t="str">
        <f t="shared" ca="1" si="997"/>
        <v>G</v>
      </c>
      <c r="I20971">
        <f t="shared" ca="1" si="995"/>
        <v>0</v>
      </c>
      <c r="J20971" t="s">
        <v>75</v>
      </c>
    </row>
    <row r="20972" spans="1:10" x14ac:dyDescent="0.25">
      <c r="A20972" s="65">
        <v>43962</v>
      </c>
      <c r="B20972" s="66">
        <v>0.84027777777777779</v>
      </c>
      <c r="C20972" s="64">
        <f t="shared" si="996"/>
        <v>43962.840277777781</v>
      </c>
      <c r="D20972">
        <f ca="1">_xlfn.IFNA(FORECAST(E20972,OFFSET('HvF table'!B$3:B$318,MATCH(E20972,'HvF table'!A$3:A$318,1)-1,0,2),OFFSET('HvF table'!A$3:A$318,MATCH(E20972,'HvF table'!A$3:A$318,1)-1,0,2)),0)</f>
        <v>0</v>
      </c>
      <c r="E20972">
        <v>-0.15</v>
      </c>
      <c r="G20972">
        <f ca="1">_xlfn.IFNA(FORECAST(E20972,OFFSET('HvF table'!E$3:E$319,MATCH(E20972,'HvF table'!D$3:D$319,1)-1,0,2),OFFSET('HvF table'!D$3:D$319,MATCH(E20972,'HvF table'!D$3:D$319,1)-1,0,2)),0)</f>
        <v>0</v>
      </c>
      <c r="H20972" t="str">
        <f t="shared" ca="1" si="997"/>
        <v>G</v>
      </c>
      <c r="I20972">
        <f t="shared" ca="1" si="995"/>
        <v>0</v>
      </c>
      <c r="J20972" t="s">
        <v>75</v>
      </c>
    </row>
    <row r="20973" spans="1:10" x14ac:dyDescent="0.25">
      <c r="A20973" s="65">
        <v>43962</v>
      </c>
      <c r="B20973" s="66">
        <v>0.84375</v>
      </c>
      <c r="C20973" s="64">
        <f t="shared" si="996"/>
        <v>43962.84375</v>
      </c>
      <c r="D20973">
        <f ca="1">_xlfn.IFNA(FORECAST(E20973,OFFSET('HvF table'!B$3:B$318,MATCH(E20973,'HvF table'!A$3:A$318,1)-1,0,2),OFFSET('HvF table'!A$3:A$318,MATCH(E20973,'HvF table'!A$3:A$318,1)-1,0,2)),0)</f>
        <v>0</v>
      </c>
      <c r="E20973">
        <v>-0.16</v>
      </c>
      <c r="G20973">
        <f ca="1">_xlfn.IFNA(FORECAST(E20973,OFFSET('HvF table'!E$3:E$319,MATCH(E20973,'HvF table'!D$3:D$319,1)-1,0,2),OFFSET('HvF table'!D$3:D$319,MATCH(E20973,'HvF table'!D$3:D$319,1)-1,0,2)),0)</f>
        <v>0</v>
      </c>
      <c r="H20973" t="str">
        <f t="shared" ca="1" si="997"/>
        <v>G</v>
      </c>
      <c r="I20973">
        <f t="shared" ca="1" si="995"/>
        <v>0</v>
      </c>
      <c r="J20973" t="s">
        <v>75</v>
      </c>
    </row>
    <row r="20974" spans="1:10" x14ac:dyDescent="0.25">
      <c r="A20974" s="65">
        <v>43962</v>
      </c>
      <c r="B20974" s="66">
        <v>0.84722222222222221</v>
      </c>
      <c r="C20974" s="64">
        <f t="shared" si="996"/>
        <v>43962.847222222219</v>
      </c>
      <c r="D20974">
        <f ca="1">_xlfn.IFNA(FORECAST(E20974,OFFSET('HvF table'!B$3:B$318,MATCH(E20974,'HvF table'!A$3:A$318,1)-1,0,2),OFFSET('HvF table'!A$3:A$318,MATCH(E20974,'HvF table'!A$3:A$318,1)-1,0,2)),0)</f>
        <v>0</v>
      </c>
      <c r="E20974">
        <v>-0.16</v>
      </c>
      <c r="G20974">
        <f ca="1">_xlfn.IFNA(FORECAST(E20974,OFFSET('HvF table'!E$3:E$319,MATCH(E20974,'HvF table'!D$3:D$319,1)-1,0,2),OFFSET('HvF table'!D$3:D$319,MATCH(E20974,'HvF table'!D$3:D$319,1)-1,0,2)),0)</f>
        <v>0</v>
      </c>
      <c r="H20974" t="str">
        <f t="shared" ca="1" si="997"/>
        <v>G</v>
      </c>
      <c r="I20974">
        <f t="shared" ca="1" si="995"/>
        <v>0</v>
      </c>
      <c r="J20974" t="s">
        <v>75</v>
      </c>
    </row>
    <row r="20975" spans="1:10" x14ac:dyDescent="0.25">
      <c r="A20975" s="65">
        <v>43962</v>
      </c>
      <c r="B20975" s="66">
        <v>0.85069444444444453</v>
      </c>
      <c r="C20975" s="64">
        <f t="shared" si="996"/>
        <v>43962.850694444445</v>
      </c>
      <c r="D20975">
        <f ca="1">_xlfn.IFNA(FORECAST(E20975,OFFSET('HvF table'!B$3:B$318,MATCH(E20975,'HvF table'!A$3:A$318,1)-1,0,2),OFFSET('HvF table'!A$3:A$318,MATCH(E20975,'HvF table'!A$3:A$318,1)-1,0,2)),0)</f>
        <v>0</v>
      </c>
      <c r="E20975">
        <v>-0.17</v>
      </c>
      <c r="G20975">
        <f ca="1">_xlfn.IFNA(FORECAST(E20975,OFFSET('HvF table'!E$3:E$319,MATCH(E20975,'HvF table'!D$3:D$319,1)-1,0,2),OFFSET('HvF table'!D$3:D$319,MATCH(E20975,'HvF table'!D$3:D$319,1)-1,0,2)),0)</f>
        <v>0</v>
      </c>
      <c r="H20975" t="str">
        <f t="shared" ca="1" si="997"/>
        <v>G</v>
      </c>
      <c r="I20975">
        <f t="shared" ca="1" si="995"/>
        <v>0</v>
      </c>
      <c r="J20975" t="s">
        <v>75</v>
      </c>
    </row>
    <row r="20976" spans="1:10" x14ac:dyDescent="0.25">
      <c r="A20976" s="65">
        <v>43962</v>
      </c>
      <c r="B20976" s="66">
        <v>0.85416666666666663</v>
      </c>
      <c r="C20976" s="64">
        <f t="shared" si="996"/>
        <v>43962.854166666664</v>
      </c>
      <c r="D20976">
        <f ca="1">_xlfn.IFNA(FORECAST(E20976,OFFSET('HvF table'!B$3:B$318,MATCH(E20976,'HvF table'!A$3:A$318,1)-1,0,2),OFFSET('HvF table'!A$3:A$318,MATCH(E20976,'HvF table'!A$3:A$318,1)-1,0,2)),0)</f>
        <v>0</v>
      </c>
      <c r="E20976">
        <v>-0.18</v>
      </c>
      <c r="G20976">
        <f ca="1">_xlfn.IFNA(FORECAST(E20976,OFFSET('HvF table'!E$3:E$319,MATCH(E20976,'HvF table'!D$3:D$319,1)-1,0,2),OFFSET('HvF table'!D$3:D$319,MATCH(E20976,'HvF table'!D$3:D$319,1)-1,0,2)),0)</f>
        <v>0</v>
      </c>
      <c r="H20976" t="str">
        <f t="shared" ca="1" si="997"/>
        <v>G</v>
      </c>
      <c r="I20976">
        <f t="shared" ca="1" si="995"/>
        <v>0</v>
      </c>
      <c r="J20976" t="s">
        <v>75</v>
      </c>
    </row>
    <row r="20977" spans="1:10" x14ac:dyDescent="0.25">
      <c r="A20977" s="65">
        <v>43962</v>
      </c>
      <c r="B20977" s="66">
        <v>0.85763888888888884</v>
      </c>
      <c r="C20977" s="64">
        <f t="shared" si="996"/>
        <v>43962.857638888891</v>
      </c>
      <c r="D20977">
        <f ca="1">_xlfn.IFNA(FORECAST(E20977,OFFSET('HvF table'!B$3:B$318,MATCH(E20977,'HvF table'!A$3:A$318,1)-1,0,2),OFFSET('HvF table'!A$3:A$318,MATCH(E20977,'HvF table'!A$3:A$318,1)-1,0,2)),0)</f>
        <v>0</v>
      </c>
      <c r="E20977">
        <v>-0.17</v>
      </c>
      <c r="G20977">
        <f ca="1">_xlfn.IFNA(FORECAST(E20977,OFFSET('HvF table'!E$3:E$319,MATCH(E20977,'HvF table'!D$3:D$319,1)-1,0,2),OFFSET('HvF table'!D$3:D$319,MATCH(E20977,'HvF table'!D$3:D$319,1)-1,0,2)),0)</f>
        <v>0</v>
      </c>
      <c r="H20977" t="str">
        <f t="shared" ca="1" si="997"/>
        <v>G</v>
      </c>
      <c r="I20977">
        <f t="shared" ca="1" si="995"/>
        <v>0</v>
      </c>
      <c r="J20977" t="s">
        <v>75</v>
      </c>
    </row>
    <row r="20978" spans="1:10" x14ac:dyDescent="0.25">
      <c r="A20978" s="65">
        <v>43962</v>
      </c>
      <c r="B20978" s="66">
        <v>0.86111111111111116</v>
      </c>
      <c r="C20978" s="64">
        <f t="shared" si="996"/>
        <v>43962.861111111109</v>
      </c>
      <c r="D20978">
        <f ca="1">_xlfn.IFNA(FORECAST(E20978,OFFSET('HvF table'!B$3:B$318,MATCH(E20978,'HvF table'!A$3:A$318,1)-1,0,2),OFFSET('HvF table'!A$3:A$318,MATCH(E20978,'HvF table'!A$3:A$318,1)-1,0,2)),0)</f>
        <v>0</v>
      </c>
      <c r="E20978">
        <v>-0.17</v>
      </c>
      <c r="G20978">
        <f ca="1">_xlfn.IFNA(FORECAST(E20978,OFFSET('HvF table'!E$3:E$319,MATCH(E20978,'HvF table'!D$3:D$319,1)-1,0,2),OFFSET('HvF table'!D$3:D$319,MATCH(E20978,'HvF table'!D$3:D$319,1)-1,0,2)),0)</f>
        <v>0</v>
      </c>
      <c r="H20978" t="str">
        <f t="shared" ca="1" si="997"/>
        <v>G</v>
      </c>
      <c r="I20978">
        <f t="shared" ca="1" si="995"/>
        <v>0</v>
      </c>
      <c r="J20978" t="s">
        <v>75</v>
      </c>
    </row>
    <row r="20979" spans="1:10" x14ac:dyDescent="0.25">
      <c r="A20979" s="65">
        <v>43962</v>
      </c>
      <c r="B20979" s="66">
        <v>0.86458333333333337</v>
      </c>
      <c r="C20979" s="64">
        <f t="shared" si="996"/>
        <v>43962.864583333336</v>
      </c>
      <c r="D20979">
        <f ca="1">_xlfn.IFNA(FORECAST(E20979,OFFSET('HvF table'!B$3:B$318,MATCH(E20979,'HvF table'!A$3:A$318,1)-1,0,2),OFFSET('HvF table'!A$3:A$318,MATCH(E20979,'HvF table'!A$3:A$318,1)-1,0,2)),0)</f>
        <v>0</v>
      </c>
      <c r="E20979">
        <v>-0.16</v>
      </c>
      <c r="G20979">
        <f ca="1">_xlfn.IFNA(FORECAST(E20979,OFFSET('HvF table'!E$3:E$319,MATCH(E20979,'HvF table'!D$3:D$319,1)-1,0,2),OFFSET('HvF table'!D$3:D$319,MATCH(E20979,'HvF table'!D$3:D$319,1)-1,0,2)),0)</f>
        <v>0</v>
      </c>
      <c r="H20979" t="str">
        <f t="shared" ca="1" si="997"/>
        <v>G</v>
      </c>
      <c r="I20979">
        <f t="shared" ca="1" si="995"/>
        <v>0</v>
      </c>
      <c r="J20979" t="s">
        <v>75</v>
      </c>
    </row>
    <row r="20980" spans="1:10" x14ac:dyDescent="0.25">
      <c r="A20980" s="65">
        <v>43962</v>
      </c>
      <c r="B20980" s="66">
        <v>0.86805555555555547</v>
      </c>
      <c r="C20980" s="64">
        <f t="shared" si="996"/>
        <v>43962.868055555555</v>
      </c>
      <c r="D20980">
        <f ca="1">_xlfn.IFNA(FORECAST(E20980,OFFSET('HvF table'!B$3:B$318,MATCH(E20980,'HvF table'!A$3:A$318,1)-1,0,2),OFFSET('HvF table'!A$3:A$318,MATCH(E20980,'HvF table'!A$3:A$318,1)-1,0,2)),0)</f>
        <v>0</v>
      </c>
      <c r="E20980">
        <v>-0.17</v>
      </c>
      <c r="G20980">
        <f ca="1">_xlfn.IFNA(FORECAST(E20980,OFFSET('HvF table'!E$3:E$319,MATCH(E20980,'HvF table'!D$3:D$319,1)-1,0,2),OFFSET('HvF table'!D$3:D$319,MATCH(E20980,'HvF table'!D$3:D$319,1)-1,0,2)),0)</f>
        <v>0</v>
      </c>
      <c r="H20980" t="str">
        <f t="shared" ca="1" si="997"/>
        <v>G</v>
      </c>
      <c r="I20980">
        <f t="shared" ca="1" si="995"/>
        <v>0</v>
      </c>
      <c r="J20980" t="s">
        <v>75</v>
      </c>
    </row>
    <row r="20981" spans="1:10" x14ac:dyDescent="0.25">
      <c r="A20981" s="65">
        <v>43962</v>
      </c>
      <c r="B20981" s="66">
        <v>0.87152777777777779</v>
      </c>
      <c r="C20981" s="64">
        <f t="shared" si="996"/>
        <v>43962.871527777781</v>
      </c>
      <c r="D20981">
        <f ca="1">_xlfn.IFNA(FORECAST(E20981,OFFSET('HvF table'!B$3:B$318,MATCH(E20981,'HvF table'!A$3:A$318,1)-1,0,2),OFFSET('HvF table'!A$3:A$318,MATCH(E20981,'HvF table'!A$3:A$318,1)-1,0,2)),0)</f>
        <v>0</v>
      </c>
      <c r="E20981">
        <v>-0.17</v>
      </c>
      <c r="G20981">
        <f ca="1">_xlfn.IFNA(FORECAST(E20981,OFFSET('HvF table'!E$3:E$319,MATCH(E20981,'HvF table'!D$3:D$319,1)-1,0,2),OFFSET('HvF table'!D$3:D$319,MATCH(E20981,'HvF table'!D$3:D$319,1)-1,0,2)),0)</f>
        <v>0</v>
      </c>
      <c r="H20981" t="str">
        <f t="shared" ca="1" si="997"/>
        <v>G</v>
      </c>
      <c r="I20981">
        <f t="shared" ca="1" si="995"/>
        <v>0</v>
      </c>
      <c r="J20981" t="s">
        <v>75</v>
      </c>
    </row>
    <row r="20982" spans="1:10" x14ac:dyDescent="0.25">
      <c r="A20982" s="65">
        <v>43962</v>
      </c>
      <c r="B20982" s="66">
        <v>0.875</v>
      </c>
      <c r="C20982" s="64">
        <f t="shared" si="996"/>
        <v>43962.875</v>
      </c>
      <c r="D20982">
        <f ca="1">_xlfn.IFNA(FORECAST(E20982,OFFSET('HvF table'!B$3:B$318,MATCH(E20982,'HvF table'!A$3:A$318,1)-1,0,2),OFFSET('HvF table'!A$3:A$318,MATCH(E20982,'HvF table'!A$3:A$318,1)-1,0,2)),0)</f>
        <v>0</v>
      </c>
      <c r="E20982">
        <v>-0.18</v>
      </c>
      <c r="G20982">
        <f ca="1">_xlfn.IFNA(FORECAST(E20982,OFFSET('HvF table'!E$3:E$319,MATCH(E20982,'HvF table'!D$3:D$319,1)-1,0,2),OFFSET('HvF table'!D$3:D$319,MATCH(E20982,'HvF table'!D$3:D$319,1)-1,0,2)),0)</f>
        <v>0</v>
      </c>
      <c r="H20982" t="str">
        <f t="shared" ca="1" si="997"/>
        <v>G</v>
      </c>
      <c r="I20982">
        <f t="shared" ca="1" si="995"/>
        <v>0</v>
      </c>
      <c r="J20982" t="s">
        <v>75</v>
      </c>
    </row>
    <row r="20983" spans="1:10" x14ac:dyDescent="0.25">
      <c r="A20983" s="65">
        <v>43962</v>
      </c>
      <c r="B20983" s="66">
        <v>0.87847222222222221</v>
      </c>
      <c r="C20983" s="64">
        <f t="shared" si="996"/>
        <v>43962.878472222219</v>
      </c>
      <c r="D20983">
        <f ca="1">_xlfn.IFNA(FORECAST(E20983,OFFSET('HvF table'!B$3:B$318,MATCH(E20983,'HvF table'!A$3:A$318,1)-1,0,2),OFFSET('HvF table'!A$3:A$318,MATCH(E20983,'HvF table'!A$3:A$318,1)-1,0,2)),0)</f>
        <v>0</v>
      </c>
      <c r="E20983">
        <v>-0.17</v>
      </c>
      <c r="G20983">
        <f ca="1">_xlfn.IFNA(FORECAST(E20983,OFFSET('HvF table'!E$3:E$319,MATCH(E20983,'HvF table'!D$3:D$319,1)-1,0,2),OFFSET('HvF table'!D$3:D$319,MATCH(E20983,'HvF table'!D$3:D$319,1)-1,0,2)),0)</f>
        <v>0</v>
      </c>
      <c r="H20983" t="str">
        <f t="shared" ca="1" si="997"/>
        <v>G</v>
      </c>
      <c r="I20983">
        <f t="shared" ca="1" si="995"/>
        <v>0</v>
      </c>
      <c r="J20983" t="s">
        <v>75</v>
      </c>
    </row>
    <row r="20984" spans="1:10" x14ac:dyDescent="0.25">
      <c r="A20984" s="65">
        <v>43962</v>
      </c>
      <c r="B20984" s="66">
        <v>0.88194444444444453</v>
      </c>
      <c r="C20984" s="64">
        <f t="shared" si="996"/>
        <v>43962.881944444445</v>
      </c>
      <c r="D20984">
        <f ca="1">_xlfn.IFNA(FORECAST(E20984,OFFSET('HvF table'!B$3:B$318,MATCH(E20984,'HvF table'!A$3:A$318,1)-1,0,2),OFFSET('HvF table'!A$3:A$318,MATCH(E20984,'HvF table'!A$3:A$318,1)-1,0,2)),0)</f>
        <v>0</v>
      </c>
      <c r="E20984">
        <v>-0.17</v>
      </c>
      <c r="G20984">
        <f ca="1">_xlfn.IFNA(FORECAST(E20984,OFFSET('HvF table'!E$3:E$319,MATCH(E20984,'HvF table'!D$3:D$319,1)-1,0,2),OFFSET('HvF table'!D$3:D$319,MATCH(E20984,'HvF table'!D$3:D$319,1)-1,0,2)),0)</f>
        <v>0</v>
      </c>
      <c r="H20984" t="str">
        <f t="shared" ca="1" si="997"/>
        <v>G</v>
      </c>
      <c r="I20984">
        <f t="shared" ca="1" si="995"/>
        <v>0</v>
      </c>
      <c r="J20984" t="s">
        <v>75</v>
      </c>
    </row>
    <row r="20985" spans="1:10" x14ac:dyDescent="0.25">
      <c r="A20985" s="65">
        <v>43962</v>
      </c>
      <c r="B20985" s="66">
        <v>0.88541666666666663</v>
      </c>
      <c r="C20985" s="64">
        <f t="shared" si="996"/>
        <v>43962.885416666664</v>
      </c>
      <c r="D20985">
        <f ca="1">_xlfn.IFNA(FORECAST(E20985,OFFSET('HvF table'!B$3:B$318,MATCH(E20985,'HvF table'!A$3:A$318,1)-1,0,2),OFFSET('HvF table'!A$3:A$318,MATCH(E20985,'HvF table'!A$3:A$318,1)-1,0,2)),0)</f>
        <v>0</v>
      </c>
      <c r="E20985">
        <v>-0.17</v>
      </c>
      <c r="G20985">
        <f ca="1">_xlfn.IFNA(FORECAST(E20985,OFFSET('HvF table'!E$3:E$319,MATCH(E20985,'HvF table'!D$3:D$319,1)-1,0,2),OFFSET('HvF table'!D$3:D$319,MATCH(E20985,'HvF table'!D$3:D$319,1)-1,0,2)),0)</f>
        <v>0</v>
      </c>
      <c r="H20985" t="str">
        <f t="shared" ca="1" si="997"/>
        <v>G</v>
      </c>
      <c r="I20985">
        <f t="shared" ca="1" si="995"/>
        <v>0</v>
      </c>
      <c r="J20985" t="s">
        <v>75</v>
      </c>
    </row>
    <row r="20986" spans="1:10" x14ac:dyDescent="0.25">
      <c r="A20986" s="65">
        <v>43962</v>
      </c>
      <c r="B20986" s="66">
        <v>0.88888888888888884</v>
      </c>
      <c r="C20986" s="64">
        <f t="shared" si="996"/>
        <v>43962.888888888891</v>
      </c>
      <c r="D20986">
        <f ca="1">_xlfn.IFNA(FORECAST(E20986,OFFSET('HvF table'!B$3:B$318,MATCH(E20986,'HvF table'!A$3:A$318,1)-1,0,2),OFFSET('HvF table'!A$3:A$318,MATCH(E20986,'HvF table'!A$3:A$318,1)-1,0,2)),0)</f>
        <v>0</v>
      </c>
      <c r="E20986">
        <v>-0.17</v>
      </c>
      <c r="G20986">
        <f ca="1">_xlfn.IFNA(FORECAST(E20986,OFFSET('HvF table'!E$3:E$319,MATCH(E20986,'HvF table'!D$3:D$319,1)-1,0,2),OFFSET('HvF table'!D$3:D$319,MATCH(E20986,'HvF table'!D$3:D$319,1)-1,0,2)),0)</f>
        <v>0</v>
      </c>
      <c r="H20986" t="str">
        <f t="shared" ca="1" si="997"/>
        <v>G</v>
      </c>
      <c r="I20986">
        <f t="shared" ca="1" si="995"/>
        <v>0</v>
      </c>
      <c r="J20986" t="s">
        <v>75</v>
      </c>
    </row>
    <row r="20987" spans="1:10" x14ac:dyDescent="0.25">
      <c r="A20987" s="65">
        <v>43962</v>
      </c>
      <c r="B20987" s="66">
        <v>0.89236111111111116</v>
      </c>
      <c r="C20987" s="64">
        <f t="shared" si="996"/>
        <v>43962.892361111109</v>
      </c>
      <c r="D20987">
        <f ca="1">_xlfn.IFNA(FORECAST(E20987,OFFSET('HvF table'!B$3:B$318,MATCH(E20987,'HvF table'!A$3:A$318,1)-1,0,2),OFFSET('HvF table'!A$3:A$318,MATCH(E20987,'HvF table'!A$3:A$318,1)-1,0,2)),0)</f>
        <v>0</v>
      </c>
      <c r="E20987">
        <v>-0.17</v>
      </c>
      <c r="G20987">
        <f ca="1">_xlfn.IFNA(FORECAST(E20987,OFFSET('HvF table'!E$3:E$319,MATCH(E20987,'HvF table'!D$3:D$319,1)-1,0,2),OFFSET('HvF table'!D$3:D$319,MATCH(E20987,'HvF table'!D$3:D$319,1)-1,0,2)),0)</f>
        <v>0</v>
      </c>
      <c r="H20987" t="str">
        <f t="shared" ca="1" si="997"/>
        <v>G</v>
      </c>
      <c r="I20987">
        <f t="shared" ca="1" si="995"/>
        <v>0</v>
      </c>
      <c r="J20987" t="s">
        <v>75</v>
      </c>
    </row>
    <row r="20988" spans="1:10" x14ac:dyDescent="0.25">
      <c r="A20988" s="65">
        <v>43962</v>
      </c>
      <c r="B20988" s="66">
        <v>0.89583333333333337</v>
      </c>
      <c r="C20988" s="64">
        <f t="shared" si="996"/>
        <v>43962.895833333336</v>
      </c>
      <c r="D20988">
        <f ca="1">_xlfn.IFNA(FORECAST(E20988,OFFSET('HvF table'!B$3:B$318,MATCH(E20988,'HvF table'!A$3:A$318,1)-1,0,2),OFFSET('HvF table'!A$3:A$318,MATCH(E20988,'HvF table'!A$3:A$318,1)-1,0,2)),0)</f>
        <v>0</v>
      </c>
      <c r="E20988">
        <v>-0.17</v>
      </c>
      <c r="G20988">
        <f ca="1">_xlfn.IFNA(FORECAST(E20988,OFFSET('HvF table'!E$3:E$319,MATCH(E20988,'HvF table'!D$3:D$319,1)-1,0,2),OFFSET('HvF table'!D$3:D$319,MATCH(E20988,'HvF table'!D$3:D$319,1)-1,0,2)),0)</f>
        <v>0</v>
      </c>
      <c r="H20988" t="str">
        <f t="shared" ca="1" si="997"/>
        <v>G</v>
      </c>
      <c r="I20988">
        <f t="shared" ca="1" si="995"/>
        <v>0</v>
      </c>
      <c r="J20988" t="s">
        <v>75</v>
      </c>
    </row>
    <row r="20989" spans="1:10" x14ac:dyDescent="0.25">
      <c r="A20989" s="65">
        <v>43962</v>
      </c>
      <c r="B20989" s="66">
        <v>0.89930555555555547</v>
      </c>
      <c r="C20989" s="64">
        <f t="shared" si="996"/>
        <v>43962.899305555555</v>
      </c>
      <c r="D20989">
        <f ca="1">_xlfn.IFNA(FORECAST(E20989,OFFSET('HvF table'!B$3:B$318,MATCH(E20989,'HvF table'!A$3:A$318,1)-1,0,2),OFFSET('HvF table'!A$3:A$318,MATCH(E20989,'HvF table'!A$3:A$318,1)-1,0,2)),0)</f>
        <v>0</v>
      </c>
      <c r="E20989">
        <v>-0.17</v>
      </c>
      <c r="G20989">
        <f ca="1">_xlfn.IFNA(FORECAST(E20989,OFFSET('HvF table'!E$3:E$319,MATCH(E20989,'HvF table'!D$3:D$319,1)-1,0,2),OFFSET('HvF table'!D$3:D$319,MATCH(E20989,'HvF table'!D$3:D$319,1)-1,0,2)),0)</f>
        <v>0</v>
      </c>
      <c r="H20989" t="str">
        <f t="shared" ca="1" si="997"/>
        <v>G</v>
      </c>
      <c r="I20989">
        <f t="shared" ca="1" si="995"/>
        <v>0</v>
      </c>
      <c r="J20989" t="s">
        <v>75</v>
      </c>
    </row>
    <row r="20990" spans="1:10" x14ac:dyDescent="0.25">
      <c r="A20990" s="65">
        <v>43962</v>
      </c>
      <c r="B20990" s="66">
        <v>0.90277777777777779</v>
      </c>
      <c r="C20990" s="64">
        <f t="shared" si="996"/>
        <v>43962.902777777781</v>
      </c>
      <c r="D20990">
        <f ca="1">_xlfn.IFNA(FORECAST(E20990,OFFSET('HvF table'!B$3:B$318,MATCH(E20990,'HvF table'!A$3:A$318,1)-1,0,2),OFFSET('HvF table'!A$3:A$318,MATCH(E20990,'HvF table'!A$3:A$318,1)-1,0,2)),0)</f>
        <v>0</v>
      </c>
      <c r="E20990">
        <v>-0.17</v>
      </c>
      <c r="G20990">
        <f ca="1">_xlfn.IFNA(FORECAST(E20990,OFFSET('HvF table'!E$3:E$319,MATCH(E20990,'HvF table'!D$3:D$319,1)-1,0,2),OFFSET('HvF table'!D$3:D$319,MATCH(E20990,'HvF table'!D$3:D$319,1)-1,0,2)),0)</f>
        <v>0</v>
      </c>
      <c r="H20990" t="str">
        <f t="shared" ca="1" si="997"/>
        <v>G</v>
      </c>
      <c r="I20990">
        <f t="shared" ca="1" si="995"/>
        <v>0</v>
      </c>
      <c r="J20990" t="s">
        <v>75</v>
      </c>
    </row>
    <row r="20991" spans="1:10" x14ac:dyDescent="0.25">
      <c r="A20991" s="65">
        <v>43962</v>
      </c>
      <c r="B20991" s="66">
        <v>0.90625</v>
      </c>
      <c r="C20991" s="64">
        <f t="shared" si="996"/>
        <v>43962.90625</v>
      </c>
      <c r="D20991">
        <f ca="1">_xlfn.IFNA(FORECAST(E20991,OFFSET('HvF table'!B$3:B$318,MATCH(E20991,'HvF table'!A$3:A$318,1)-1,0,2),OFFSET('HvF table'!A$3:A$318,MATCH(E20991,'HvF table'!A$3:A$318,1)-1,0,2)),0)</f>
        <v>0</v>
      </c>
      <c r="E20991">
        <v>-0.16</v>
      </c>
      <c r="G20991">
        <f ca="1">_xlfn.IFNA(FORECAST(E20991,OFFSET('HvF table'!E$3:E$319,MATCH(E20991,'HvF table'!D$3:D$319,1)-1,0,2),OFFSET('HvF table'!D$3:D$319,MATCH(E20991,'HvF table'!D$3:D$319,1)-1,0,2)),0)</f>
        <v>0</v>
      </c>
      <c r="H20991" t="str">
        <f t="shared" ca="1" si="997"/>
        <v>G</v>
      </c>
      <c r="I20991">
        <f t="shared" ca="1" si="995"/>
        <v>0</v>
      </c>
      <c r="J20991" t="s">
        <v>75</v>
      </c>
    </row>
    <row r="20992" spans="1:10" x14ac:dyDescent="0.25">
      <c r="A20992" s="65">
        <v>43962</v>
      </c>
      <c r="B20992" s="66">
        <v>0.90972222222222221</v>
      </c>
      <c r="C20992" s="64">
        <f t="shared" si="996"/>
        <v>43962.909722222219</v>
      </c>
      <c r="D20992">
        <f ca="1">_xlfn.IFNA(FORECAST(E20992,OFFSET('HvF table'!B$3:B$318,MATCH(E20992,'HvF table'!A$3:A$318,1)-1,0,2),OFFSET('HvF table'!A$3:A$318,MATCH(E20992,'HvF table'!A$3:A$318,1)-1,0,2)),0)</f>
        <v>0</v>
      </c>
      <c r="E20992">
        <v>-0.16</v>
      </c>
      <c r="G20992">
        <f ca="1">_xlfn.IFNA(FORECAST(E20992,OFFSET('HvF table'!E$3:E$319,MATCH(E20992,'HvF table'!D$3:D$319,1)-1,0,2),OFFSET('HvF table'!D$3:D$319,MATCH(E20992,'HvF table'!D$3:D$319,1)-1,0,2)),0)</f>
        <v>0</v>
      </c>
      <c r="H20992" t="str">
        <f t="shared" ca="1" si="997"/>
        <v>G</v>
      </c>
      <c r="I20992">
        <f t="shared" ca="1" si="995"/>
        <v>0</v>
      </c>
      <c r="J20992" t="s">
        <v>75</v>
      </c>
    </row>
    <row r="20993" spans="1:10" x14ac:dyDescent="0.25">
      <c r="A20993" s="65">
        <v>43962</v>
      </c>
      <c r="B20993" s="66">
        <v>0.91319444444444453</v>
      </c>
      <c r="C20993" s="64">
        <f t="shared" si="996"/>
        <v>43962.913194444445</v>
      </c>
      <c r="D20993">
        <f ca="1">_xlfn.IFNA(FORECAST(E20993,OFFSET('HvF table'!B$3:B$318,MATCH(E20993,'HvF table'!A$3:A$318,1)-1,0,2),OFFSET('HvF table'!A$3:A$318,MATCH(E20993,'HvF table'!A$3:A$318,1)-1,0,2)),0)</f>
        <v>0</v>
      </c>
      <c r="E20993">
        <v>-0.16</v>
      </c>
      <c r="G20993">
        <f ca="1">_xlfn.IFNA(FORECAST(E20993,OFFSET('HvF table'!E$3:E$319,MATCH(E20993,'HvF table'!D$3:D$319,1)-1,0,2),OFFSET('HvF table'!D$3:D$319,MATCH(E20993,'HvF table'!D$3:D$319,1)-1,0,2)),0)</f>
        <v>0</v>
      </c>
      <c r="H20993" t="str">
        <f t="shared" ca="1" si="997"/>
        <v>G</v>
      </c>
      <c r="I20993">
        <f t="shared" ca="1" si="995"/>
        <v>0</v>
      </c>
      <c r="J20993" t="s">
        <v>75</v>
      </c>
    </row>
    <row r="20994" spans="1:10" x14ac:dyDescent="0.25">
      <c r="A20994" s="65">
        <v>43962</v>
      </c>
      <c r="B20994" s="66">
        <v>0.91666666666666663</v>
      </c>
      <c r="C20994" s="64">
        <f t="shared" si="996"/>
        <v>43962.916666666664</v>
      </c>
      <c r="D20994">
        <f ca="1">_xlfn.IFNA(FORECAST(E20994,OFFSET('HvF table'!B$3:B$318,MATCH(E20994,'HvF table'!A$3:A$318,1)-1,0,2),OFFSET('HvF table'!A$3:A$318,MATCH(E20994,'HvF table'!A$3:A$318,1)-1,0,2)),0)</f>
        <v>0</v>
      </c>
      <c r="E20994">
        <v>-0.17</v>
      </c>
      <c r="G20994">
        <f ca="1">_xlfn.IFNA(FORECAST(E20994,OFFSET('HvF table'!E$3:E$319,MATCH(E20994,'HvF table'!D$3:D$319,1)-1,0,2),OFFSET('HvF table'!D$3:D$319,MATCH(E20994,'HvF table'!D$3:D$319,1)-1,0,2)),0)</f>
        <v>0</v>
      </c>
      <c r="H20994" t="str">
        <f t="shared" ca="1" si="997"/>
        <v>G</v>
      </c>
      <c r="I20994">
        <f t="shared" ref="I20994:I21057" ca="1" si="998">IF(H20994="G",G20994,IF(H20994="B",0))</f>
        <v>0</v>
      </c>
      <c r="J20994" t="s">
        <v>75</v>
      </c>
    </row>
    <row r="20995" spans="1:10" x14ac:dyDescent="0.25">
      <c r="A20995" s="65">
        <v>43962</v>
      </c>
      <c r="B20995" s="66">
        <v>0.92013888888888884</v>
      </c>
      <c r="C20995" s="64">
        <f t="shared" ref="C20995:C21058" si="999">A20995+B20995</f>
        <v>43962.920138888891</v>
      </c>
      <c r="D20995">
        <f ca="1">_xlfn.IFNA(FORECAST(E20995,OFFSET('HvF table'!B$3:B$318,MATCH(E20995,'HvF table'!A$3:A$318,1)-1,0,2),OFFSET('HvF table'!A$3:A$318,MATCH(E20995,'HvF table'!A$3:A$318,1)-1,0,2)),0)</f>
        <v>0</v>
      </c>
      <c r="E20995">
        <v>-0.17</v>
      </c>
      <c r="G20995">
        <f ca="1">_xlfn.IFNA(FORECAST(E20995,OFFSET('HvF table'!E$3:E$319,MATCH(E20995,'HvF table'!D$3:D$319,1)-1,0,2),OFFSET('HvF table'!D$3:D$319,MATCH(E20995,'HvF table'!D$3:D$319,1)-1,0,2)),0)</f>
        <v>0</v>
      </c>
      <c r="H20995" t="str">
        <f t="shared" ca="1" si="997"/>
        <v>G</v>
      </c>
      <c r="I20995">
        <f t="shared" ca="1" si="998"/>
        <v>0</v>
      </c>
      <c r="J20995" t="s">
        <v>75</v>
      </c>
    </row>
    <row r="20996" spans="1:10" x14ac:dyDescent="0.25">
      <c r="A20996" s="65">
        <v>43962</v>
      </c>
      <c r="B20996" s="66">
        <v>0.92361111111111116</v>
      </c>
      <c r="C20996" s="64">
        <f t="shared" si="999"/>
        <v>43962.923611111109</v>
      </c>
      <c r="D20996">
        <f ca="1">_xlfn.IFNA(FORECAST(E20996,OFFSET('HvF table'!B$3:B$318,MATCH(E20996,'HvF table'!A$3:A$318,1)-1,0,2),OFFSET('HvF table'!A$3:A$318,MATCH(E20996,'HvF table'!A$3:A$318,1)-1,0,2)),0)</f>
        <v>0</v>
      </c>
      <c r="E20996">
        <v>-0.17</v>
      </c>
      <c r="G20996">
        <f ca="1">_xlfn.IFNA(FORECAST(E20996,OFFSET('HvF table'!E$3:E$319,MATCH(E20996,'HvF table'!D$3:D$319,1)-1,0,2),OFFSET('HvF table'!D$3:D$319,MATCH(E20996,'HvF table'!D$3:D$319,1)-1,0,2)),0)</f>
        <v>0</v>
      </c>
      <c r="H20996" t="str">
        <f t="shared" ca="1" si="997"/>
        <v>G</v>
      </c>
      <c r="I20996">
        <f t="shared" ca="1" si="998"/>
        <v>0</v>
      </c>
      <c r="J20996" t="s">
        <v>75</v>
      </c>
    </row>
    <row r="20997" spans="1:10" x14ac:dyDescent="0.25">
      <c r="A20997" s="65">
        <v>43962</v>
      </c>
      <c r="B20997" s="66">
        <v>0.92708333333333337</v>
      </c>
      <c r="C20997" s="64">
        <f t="shared" si="999"/>
        <v>43962.927083333336</v>
      </c>
      <c r="D20997">
        <f ca="1">_xlfn.IFNA(FORECAST(E20997,OFFSET('HvF table'!B$3:B$318,MATCH(E20997,'HvF table'!A$3:A$318,1)-1,0,2),OFFSET('HvF table'!A$3:A$318,MATCH(E20997,'HvF table'!A$3:A$318,1)-1,0,2)),0)</f>
        <v>0</v>
      </c>
      <c r="E20997">
        <v>-0.16</v>
      </c>
      <c r="G20997">
        <f ca="1">_xlfn.IFNA(FORECAST(E20997,OFFSET('HvF table'!E$3:E$319,MATCH(E20997,'HvF table'!D$3:D$319,1)-1,0,2),OFFSET('HvF table'!D$3:D$319,MATCH(E20997,'HvF table'!D$3:D$319,1)-1,0,2)),0)</f>
        <v>0</v>
      </c>
      <c r="H20997" t="str">
        <f t="shared" ca="1" si="997"/>
        <v>G</v>
      </c>
      <c r="I20997">
        <f t="shared" ca="1" si="998"/>
        <v>0</v>
      </c>
      <c r="J20997" t="s">
        <v>75</v>
      </c>
    </row>
    <row r="20998" spans="1:10" x14ac:dyDescent="0.25">
      <c r="A20998" s="65">
        <v>43962</v>
      </c>
      <c r="B20998" s="66">
        <v>0.93055555555555547</v>
      </c>
      <c r="C20998" s="64">
        <f t="shared" si="999"/>
        <v>43962.930555555555</v>
      </c>
      <c r="D20998">
        <f ca="1">_xlfn.IFNA(FORECAST(E20998,OFFSET('HvF table'!B$3:B$318,MATCH(E20998,'HvF table'!A$3:A$318,1)-1,0,2),OFFSET('HvF table'!A$3:A$318,MATCH(E20998,'HvF table'!A$3:A$318,1)-1,0,2)),0)</f>
        <v>0</v>
      </c>
      <c r="E20998">
        <v>-0.15</v>
      </c>
      <c r="G20998">
        <f ca="1">_xlfn.IFNA(FORECAST(E20998,OFFSET('HvF table'!E$3:E$319,MATCH(E20998,'HvF table'!D$3:D$319,1)-1,0,2),OFFSET('HvF table'!D$3:D$319,MATCH(E20998,'HvF table'!D$3:D$319,1)-1,0,2)),0)</f>
        <v>0</v>
      </c>
      <c r="H20998" t="str">
        <f t="shared" ca="1" si="997"/>
        <v>G</v>
      </c>
      <c r="I20998">
        <f t="shared" ca="1" si="998"/>
        <v>0</v>
      </c>
      <c r="J20998" t="s">
        <v>75</v>
      </c>
    </row>
    <row r="20999" spans="1:10" x14ac:dyDescent="0.25">
      <c r="A20999" s="65">
        <v>43962</v>
      </c>
      <c r="B20999" s="66">
        <v>0.93402777777777779</v>
      </c>
      <c r="C20999" s="64">
        <f t="shared" si="999"/>
        <v>43962.934027777781</v>
      </c>
      <c r="D20999">
        <f ca="1">_xlfn.IFNA(FORECAST(E20999,OFFSET('HvF table'!B$3:B$318,MATCH(E20999,'HvF table'!A$3:A$318,1)-1,0,2),OFFSET('HvF table'!A$3:A$318,MATCH(E20999,'HvF table'!A$3:A$318,1)-1,0,2)),0)</f>
        <v>0</v>
      </c>
      <c r="E20999">
        <v>-0.17</v>
      </c>
      <c r="G20999">
        <f ca="1">_xlfn.IFNA(FORECAST(E20999,OFFSET('HvF table'!E$3:E$319,MATCH(E20999,'HvF table'!D$3:D$319,1)-1,0,2),OFFSET('HvF table'!D$3:D$319,MATCH(E20999,'HvF table'!D$3:D$319,1)-1,0,2)),0)</f>
        <v>0</v>
      </c>
      <c r="H20999" t="str">
        <f t="shared" ca="1" si="997"/>
        <v>G</v>
      </c>
      <c r="I20999">
        <f t="shared" ca="1" si="998"/>
        <v>0</v>
      </c>
      <c r="J20999" t="s">
        <v>75</v>
      </c>
    </row>
    <row r="21000" spans="1:10" x14ac:dyDescent="0.25">
      <c r="A21000" s="65">
        <v>43962</v>
      </c>
      <c r="B21000" s="66">
        <v>0.9375</v>
      </c>
      <c r="C21000" s="64">
        <f t="shared" si="999"/>
        <v>43962.9375</v>
      </c>
      <c r="D21000">
        <f ca="1">_xlfn.IFNA(FORECAST(E21000,OFFSET('HvF table'!B$3:B$318,MATCH(E21000,'HvF table'!A$3:A$318,1)-1,0,2),OFFSET('HvF table'!A$3:A$318,MATCH(E21000,'HvF table'!A$3:A$318,1)-1,0,2)),0)</f>
        <v>0</v>
      </c>
      <c r="E21000">
        <v>-0.17</v>
      </c>
      <c r="G21000">
        <f ca="1">_xlfn.IFNA(FORECAST(E21000,OFFSET('HvF table'!E$3:E$319,MATCH(E21000,'HvF table'!D$3:D$319,1)-1,0,2),OFFSET('HvF table'!D$3:D$319,MATCH(E21000,'HvF table'!D$3:D$319,1)-1,0,2)),0)</f>
        <v>0</v>
      </c>
      <c r="H21000" t="str">
        <f t="shared" ca="1" si="997"/>
        <v>G</v>
      </c>
      <c r="I21000">
        <f t="shared" ca="1" si="998"/>
        <v>0</v>
      </c>
      <c r="J21000" t="s">
        <v>75</v>
      </c>
    </row>
    <row r="21001" spans="1:10" x14ac:dyDescent="0.25">
      <c r="A21001" s="65">
        <v>43962</v>
      </c>
      <c r="B21001" s="66">
        <v>0.94097222222222221</v>
      </c>
      <c r="C21001" s="64">
        <f t="shared" si="999"/>
        <v>43962.940972222219</v>
      </c>
      <c r="D21001">
        <f ca="1">_xlfn.IFNA(FORECAST(E21001,OFFSET('HvF table'!B$3:B$318,MATCH(E21001,'HvF table'!A$3:A$318,1)-1,0,2),OFFSET('HvF table'!A$3:A$318,MATCH(E21001,'HvF table'!A$3:A$318,1)-1,0,2)),0)</f>
        <v>0</v>
      </c>
      <c r="E21001">
        <v>-0.17</v>
      </c>
      <c r="G21001">
        <f ca="1">_xlfn.IFNA(FORECAST(E21001,OFFSET('HvF table'!E$3:E$319,MATCH(E21001,'HvF table'!D$3:D$319,1)-1,0,2),OFFSET('HvF table'!D$3:D$319,MATCH(E21001,'HvF table'!D$3:D$319,1)-1,0,2)),0)</f>
        <v>0</v>
      </c>
      <c r="H21001" t="str">
        <f t="shared" ca="1" si="997"/>
        <v>G</v>
      </c>
      <c r="I21001">
        <f t="shared" ca="1" si="998"/>
        <v>0</v>
      </c>
      <c r="J21001" t="s">
        <v>75</v>
      </c>
    </row>
    <row r="21002" spans="1:10" x14ac:dyDescent="0.25">
      <c r="A21002" s="65">
        <v>43962</v>
      </c>
      <c r="B21002" s="66">
        <v>0.94444444444444453</v>
      </c>
      <c r="C21002" s="64">
        <f t="shared" si="999"/>
        <v>43962.944444444445</v>
      </c>
      <c r="D21002">
        <f ca="1">_xlfn.IFNA(FORECAST(E21002,OFFSET('HvF table'!B$3:B$318,MATCH(E21002,'HvF table'!A$3:A$318,1)-1,0,2),OFFSET('HvF table'!A$3:A$318,MATCH(E21002,'HvF table'!A$3:A$318,1)-1,0,2)),0)</f>
        <v>0</v>
      </c>
      <c r="E21002">
        <v>-0.17</v>
      </c>
      <c r="G21002">
        <f ca="1">_xlfn.IFNA(FORECAST(E21002,OFFSET('HvF table'!E$3:E$319,MATCH(E21002,'HvF table'!D$3:D$319,1)-1,0,2),OFFSET('HvF table'!D$3:D$319,MATCH(E21002,'HvF table'!D$3:D$319,1)-1,0,2)),0)</f>
        <v>0</v>
      </c>
      <c r="H21002" t="str">
        <f t="shared" ca="1" si="997"/>
        <v>G</v>
      </c>
      <c r="I21002">
        <f t="shared" ca="1" si="998"/>
        <v>0</v>
      </c>
      <c r="J21002" t="s">
        <v>75</v>
      </c>
    </row>
    <row r="21003" spans="1:10" x14ac:dyDescent="0.25">
      <c r="A21003" s="65">
        <v>43962</v>
      </c>
      <c r="B21003" s="66">
        <v>0.94791666666666663</v>
      </c>
      <c r="C21003" s="64">
        <f t="shared" si="999"/>
        <v>43962.947916666664</v>
      </c>
      <c r="D21003">
        <f ca="1">_xlfn.IFNA(FORECAST(E21003,OFFSET('HvF table'!B$3:B$318,MATCH(E21003,'HvF table'!A$3:A$318,1)-1,0,2),OFFSET('HvF table'!A$3:A$318,MATCH(E21003,'HvF table'!A$3:A$318,1)-1,0,2)),0)</f>
        <v>0</v>
      </c>
      <c r="E21003">
        <v>-0.17</v>
      </c>
      <c r="G21003">
        <f ca="1">_xlfn.IFNA(FORECAST(E21003,OFFSET('HvF table'!E$3:E$319,MATCH(E21003,'HvF table'!D$3:D$319,1)-1,0,2),OFFSET('HvF table'!D$3:D$319,MATCH(E21003,'HvF table'!D$3:D$319,1)-1,0,2)),0)</f>
        <v>0</v>
      </c>
      <c r="H21003" t="str">
        <f t="shared" ca="1" si="997"/>
        <v>G</v>
      </c>
      <c r="I21003">
        <f t="shared" ca="1" si="998"/>
        <v>0</v>
      </c>
      <c r="J21003" t="s">
        <v>75</v>
      </c>
    </row>
    <row r="21004" spans="1:10" x14ac:dyDescent="0.25">
      <c r="A21004" s="65">
        <v>43962</v>
      </c>
      <c r="B21004" s="66">
        <v>0.95138888888888884</v>
      </c>
      <c r="C21004" s="64">
        <f t="shared" si="999"/>
        <v>43962.951388888891</v>
      </c>
      <c r="D21004">
        <f ca="1">_xlfn.IFNA(FORECAST(E21004,OFFSET('HvF table'!B$3:B$318,MATCH(E21004,'HvF table'!A$3:A$318,1)-1,0,2),OFFSET('HvF table'!A$3:A$318,MATCH(E21004,'HvF table'!A$3:A$318,1)-1,0,2)),0)</f>
        <v>0</v>
      </c>
      <c r="E21004">
        <v>-0.19</v>
      </c>
      <c r="G21004">
        <f ca="1">_xlfn.IFNA(FORECAST(E21004,OFFSET('HvF table'!E$3:E$319,MATCH(E21004,'HvF table'!D$3:D$319,1)-1,0,2),OFFSET('HvF table'!D$3:D$319,MATCH(E21004,'HvF table'!D$3:D$319,1)-1,0,2)),0)</f>
        <v>0</v>
      </c>
      <c r="H21004" t="str">
        <f t="shared" ca="1" si="997"/>
        <v>G</v>
      </c>
      <c r="I21004">
        <f t="shared" ca="1" si="998"/>
        <v>0</v>
      </c>
      <c r="J21004" t="s">
        <v>75</v>
      </c>
    </row>
    <row r="21005" spans="1:10" x14ac:dyDescent="0.25">
      <c r="A21005" s="65">
        <v>43962</v>
      </c>
      <c r="B21005" s="66">
        <v>0.95486111111111116</v>
      </c>
      <c r="C21005" s="64">
        <f t="shared" si="999"/>
        <v>43962.954861111109</v>
      </c>
      <c r="D21005">
        <f ca="1">_xlfn.IFNA(FORECAST(E21005,OFFSET('HvF table'!B$3:B$318,MATCH(E21005,'HvF table'!A$3:A$318,1)-1,0,2),OFFSET('HvF table'!A$3:A$318,MATCH(E21005,'HvF table'!A$3:A$318,1)-1,0,2)),0)</f>
        <v>0</v>
      </c>
      <c r="E21005">
        <v>-0.15</v>
      </c>
      <c r="G21005">
        <f ca="1">_xlfn.IFNA(FORECAST(E21005,OFFSET('HvF table'!E$3:E$319,MATCH(E21005,'HvF table'!D$3:D$319,1)-1,0,2),OFFSET('HvF table'!D$3:D$319,MATCH(E21005,'HvF table'!D$3:D$319,1)-1,0,2)),0)</f>
        <v>0</v>
      </c>
      <c r="H21005" t="str">
        <f t="shared" ca="1" si="997"/>
        <v>G</v>
      </c>
      <c r="I21005">
        <f t="shared" ca="1" si="998"/>
        <v>0</v>
      </c>
      <c r="J21005" t="s">
        <v>75</v>
      </c>
    </row>
    <row r="21006" spans="1:10" x14ac:dyDescent="0.25">
      <c r="A21006" s="65">
        <v>43962</v>
      </c>
      <c r="B21006" s="66">
        <v>0.95833333333333337</v>
      </c>
      <c r="C21006" s="64">
        <f t="shared" si="999"/>
        <v>43962.958333333336</v>
      </c>
      <c r="D21006">
        <f ca="1">_xlfn.IFNA(FORECAST(E21006,OFFSET('HvF table'!B$3:B$318,MATCH(E21006,'HvF table'!A$3:A$318,1)-1,0,2),OFFSET('HvF table'!A$3:A$318,MATCH(E21006,'HvF table'!A$3:A$318,1)-1,0,2)),0)</f>
        <v>0</v>
      </c>
      <c r="E21006">
        <v>-0.17</v>
      </c>
      <c r="G21006">
        <f ca="1">_xlfn.IFNA(FORECAST(E21006,OFFSET('HvF table'!E$3:E$319,MATCH(E21006,'HvF table'!D$3:D$319,1)-1,0,2),OFFSET('HvF table'!D$3:D$319,MATCH(E21006,'HvF table'!D$3:D$319,1)-1,0,2)),0)</f>
        <v>0</v>
      </c>
      <c r="H21006" t="str">
        <f t="shared" ca="1" si="997"/>
        <v>G</v>
      </c>
      <c r="I21006">
        <f t="shared" ca="1" si="998"/>
        <v>0</v>
      </c>
      <c r="J21006" t="s">
        <v>75</v>
      </c>
    </row>
    <row r="21007" spans="1:10" x14ac:dyDescent="0.25">
      <c r="A21007" s="65">
        <v>43962</v>
      </c>
      <c r="B21007" s="66">
        <v>0.96180555555555547</v>
      </c>
      <c r="C21007" s="64">
        <f t="shared" si="999"/>
        <v>43962.961805555555</v>
      </c>
      <c r="D21007">
        <f ca="1">_xlfn.IFNA(FORECAST(E21007,OFFSET('HvF table'!B$3:B$318,MATCH(E21007,'HvF table'!A$3:A$318,1)-1,0,2),OFFSET('HvF table'!A$3:A$318,MATCH(E21007,'HvF table'!A$3:A$318,1)-1,0,2)),0)</f>
        <v>0</v>
      </c>
      <c r="E21007">
        <v>-0.17</v>
      </c>
      <c r="G21007">
        <f ca="1">_xlfn.IFNA(FORECAST(E21007,OFFSET('HvF table'!E$3:E$319,MATCH(E21007,'HvF table'!D$3:D$319,1)-1,0,2),OFFSET('HvF table'!D$3:D$319,MATCH(E21007,'HvF table'!D$3:D$319,1)-1,0,2)),0)</f>
        <v>0</v>
      </c>
      <c r="H21007" t="str">
        <f t="shared" ca="1" si="997"/>
        <v>G</v>
      </c>
      <c r="I21007">
        <f t="shared" ca="1" si="998"/>
        <v>0</v>
      </c>
      <c r="J21007" t="s">
        <v>75</v>
      </c>
    </row>
    <row r="21008" spans="1:10" x14ac:dyDescent="0.25">
      <c r="A21008" s="65">
        <v>43962</v>
      </c>
      <c r="B21008" s="66">
        <v>0.96527777777777779</v>
      </c>
      <c r="C21008" s="64">
        <f t="shared" si="999"/>
        <v>43962.965277777781</v>
      </c>
      <c r="D21008">
        <f ca="1">_xlfn.IFNA(FORECAST(E21008,OFFSET('HvF table'!B$3:B$318,MATCH(E21008,'HvF table'!A$3:A$318,1)-1,0,2),OFFSET('HvF table'!A$3:A$318,MATCH(E21008,'HvF table'!A$3:A$318,1)-1,0,2)),0)</f>
        <v>0</v>
      </c>
      <c r="E21008">
        <v>-0.17</v>
      </c>
      <c r="G21008">
        <f ca="1">_xlfn.IFNA(FORECAST(E21008,OFFSET('HvF table'!E$3:E$319,MATCH(E21008,'HvF table'!D$3:D$319,1)-1,0,2),OFFSET('HvF table'!D$3:D$319,MATCH(E21008,'HvF table'!D$3:D$319,1)-1,0,2)),0)</f>
        <v>0</v>
      </c>
      <c r="H21008" t="str">
        <f t="shared" ca="1" si="997"/>
        <v>G</v>
      </c>
      <c r="I21008">
        <f t="shared" ca="1" si="998"/>
        <v>0</v>
      </c>
      <c r="J21008" t="s">
        <v>75</v>
      </c>
    </row>
    <row r="21009" spans="1:10" x14ac:dyDescent="0.25">
      <c r="A21009" s="65">
        <v>43962</v>
      </c>
      <c r="B21009" s="66">
        <v>0.96875</v>
      </c>
      <c r="C21009" s="64">
        <f t="shared" si="999"/>
        <v>43962.96875</v>
      </c>
      <c r="D21009">
        <f ca="1">_xlfn.IFNA(FORECAST(E21009,OFFSET('HvF table'!B$3:B$318,MATCH(E21009,'HvF table'!A$3:A$318,1)-1,0,2),OFFSET('HvF table'!A$3:A$318,MATCH(E21009,'HvF table'!A$3:A$318,1)-1,0,2)),0)</f>
        <v>0</v>
      </c>
      <c r="E21009">
        <v>-0.17</v>
      </c>
      <c r="G21009">
        <f ca="1">_xlfn.IFNA(FORECAST(E21009,OFFSET('HvF table'!E$3:E$319,MATCH(E21009,'HvF table'!D$3:D$319,1)-1,0,2),OFFSET('HvF table'!D$3:D$319,MATCH(E21009,'HvF table'!D$3:D$319,1)-1,0,2)),0)</f>
        <v>0</v>
      </c>
      <c r="H21009" t="str">
        <f t="shared" ca="1" si="997"/>
        <v>G</v>
      </c>
      <c r="I21009">
        <f t="shared" ca="1" si="998"/>
        <v>0</v>
      </c>
      <c r="J21009" t="s">
        <v>75</v>
      </c>
    </row>
    <row r="21010" spans="1:10" x14ac:dyDescent="0.25">
      <c r="A21010" s="65">
        <v>43962</v>
      </c>
      <c r="B21010" s="66">
        <v>0.97222222222222221</v>
      </c>
      <c r="C21010" s="64">
        <f t="shared" si="999"/>
        <v>43962.972222222219</v>
      </c>
      <c r="D21010">
        <f ca="1">_xlfn.IFNA(FORECAST(E21010,OFFSET('HvF table'!B$3:B$318,MATCH(E21010,'HvF table'!A$3:A$318,1)-1,0,2),OFFSET('HvF table'!A$3:A$318,MATCH(E21010,'HvF table'!A$3:A$318,1)-1,0,2)),0)</f>
        <v>0</v>
      </c>
      <c r="E21010">
        <v>-0.17</v>
      </c>
      <c r="G21010">
        <f ca="1">_xlfn.IFNA(FORECAST(E21010,OFFSET('HvF table'!E$3:E$319,MATCH(E21010,'HvF table'!D$3:D$319,1)-1,0,2),OFFSET('HvF table'!D$3:D$319,MATCH(E21010,'HvF table'!D$3:D$319,1)-1,0,2)),0)</f>
        <v>0</v>
      </c>
      <c r="H21010" t="str">
        <f t="shared" ca="1" si="997"/>
        <v>G</v>
      </c>
      <c r="I21010">
        <f t="shared" ca="1" si="998"/>
        <v>0</v>
      </c>
      <c r="J21010" t="s">
        <v>75</v>
      </c>
    </row>
    <row r="21011" spans="1:10" x14ac:dyDescent="0.25">
      <c r="A21011" s="65">
        <v>43962</v>
      </c>
      <c r="B21011" s="66">
        <v>0.97569444444444453</v>
      </c>
      <c r="C21011" s="64">
        <f t="shared" si="999"/>
        <v>43962.975694444445</v>
      </c>
      <c r="D21011">
        <f ca="1">_xlfn.IFNA(FORECAST(E21011,OFFSET('HvF table'!B$3:B$318,MATCH(E21011,'HvF table'!A$3:A$318,1)-1,0,2),OFFSET('HvF table'!A$3:A$318,MATCH(E21011,'HvF table'!A$3:A$318,1)-1,0,2)),0)</f>
        <v>0</v>
      </c>
      <c r="E21011">
        <v>-0.16</v>
      </c>
      <c r="G21011">
        <f ca="1">_xlfn.IFNA(FORECAST(E21011,OFFSET('HvF table'!E$3:E$319,MATCH(E21011,'HvF table'!D$3:D$319,1)-1,0,2),OFFSET('HvF table'!D$3:D$319,MATCH(E21011,'HvF table'!D$3:D$319,1)-1,0,2)),0)</f>
        <v>0</v>
      </c>
      <c r="H21011" t="str">
        <f t="shared" ca="1" si="997"/>
        <v>G</v>
      </c>
      <c r="I21011">
        <f t="shared" ca="1" si="998"/>
        <v>0</v>
      </c>
      <c r="J21011" t="s">
        <v>75</v>
      </c>
    </row>
    <row r="21012" spans="1:10" x14ac:dyDescent="0.25">
      <c r="A21012" s="65">
        <v>43962</v>
      </c>
      <c r="B21012" s="66">
        <v>0.97916666666666663</v>
      </c>
      <c r="C21012" s="64">
        <f t="shared" si="999"/>
        <v>43962.979166666664</v>
      </c>
      <c r="D21012">
        <f ca="1">_xlfn.IFNA(FORECAST(E21012,OFFSET('HvF table'!B$3:B$318,MATCH(E21012,'HvF table'!A$3:A$318,1)-1,0,2),OFFSET('HvF table'!A$3:A$318,MATCH(E21012,'HvF table'!A$3:A$318,1)-1,0,2)),0)</f>
        <v>0</v>
      </c>
      <c r="E21012">
        <v>-0.17</v>
      </c>
      <c r="G21012">
        <f ca="1">_xlfn.IFNA(FORECAST(E21012,OFFSET('HvF table'!E$3:E$319,MATCH(E21012,'HvF table'!D$3:D$319,1)-1,0,2),OFFSET('HvF table'!D$3:D$319,MATCH(E21012,'HvF table'!D$3:D$319,1)-1,0,2)),0)</f>
        <v>0</v>
      </c>
      <c r="H21012" t="str">
        <f t="shared" ca="1" si="997"/>
        <v>G</v>
      </c>
      <c r="I21012">
        <f t="shared" ca="1" si="998"/>
        <v>0</v>
      </c>
      <c r="J21012" t="s">
        <v>75</v>
      </c>
    </row>
    <row r="21013" spans="1:10" x14ac:dyDescent="0.25">
      <c r="A21013" s="65">
        <v>43962</v>
      </c>
      <c r="B21013" s="66">
        <v>0.98263888888888884</v>
      </c>
      <c r="C21013" s="64">
        <f t="shared" si="999"/>
        <v>43962.982638888891</v>
      </c>
      <c r="D21013">
        <f ca="1">_xlfn.IFNA(FORECAST(E21013,OFFSET('HvF table'!B$3:B$318,MATCH(E21013,'HvF table'!A$3:A$318,1)-1,0,2),OFFSET('HvF table'!A$3:A$318,MATCH(E21013,'HvF table'!A$3:A$318,1)-1,0,2)),0)</f>
        <v>0</v>
      </c>
      <c r="E21013">
        <v>-0.18</v>
      </c>
      <c r="G21013">
        <f ca="1">_xlfn.IFNA(FORECAST(E21013,OFFSET('HvF table'!E$3:E$319,MATCH(E21013,'HvF table'!D$3:D$319,1)-1,0,2),OFFSET('HvF table'!D$3:D$319,MATCH(E21013,'HvF table'!D$3:D$319,1)-1,0,2)),0)</f>
        <v>0</v>
      </c>
      <c r="H21013" t="str">
        <f t="shared" ca="1" si="997"/>
        <v>G</v>
      </c>
      <c r="I21013">
        <f t="shared" ca="1" si="998"/>
        <v>0</v>
      </c>
      <c r="J21013" t="s">
        <v>75</v>
      </c>
    </row>
    <row r="21014" spans="1:10" x14ac:dyDescent="0.25">
      <c r="A21014" s="65">
        <v>43962</v>
      </c>
      <c r="B21014" s="66">
        <v>0.98611111111111116</v>
      </c>
      <c r="C21014" s="64">
        <f t="shared" si="999"/>
        <v>43962.986111111109</v>
      </c>
      <c r="D21014">
        <f ca="1">_xlfn.IFNA(FORECAST(E21014,OFFSET('HvF table'!B$3:B$318,MATCH(E21014,'HvF table'!A$3:A$318,1)-1,0,2),OFFSET('HvF table'!A$3:A$318,MATCH(E21014,'HvF table'!A$3:A$318,1)-1,0,2)),0)</f>
        <v>0</v>
      </c>
      <c r="E21014">
        <v>-0.17</v>
      </c>
      <c r="G21014">
        <f ca="1">_xlfn.IFNA(FORECAST(E21014,OFFSET('HvF table'!E$3:E$319,MATCH(E21014,'HvF table'!D$3:D$319,1)-1,0,2),OFFSET('HvF table'!D$3:D$319,MATCH(E21014,'HvF table'!D$3:D$319,1)-1,0,2)),0)</f>
        <v>0</v>
      </c>
      <c r="H21014" t="str">
        <f t="shared" ca="1" si="997"/>
        <v>G</v>
      </c>
      <c r="I21014">
        <f t="shared" ca="1" si="998"/>
        <v>0</v>
      </c>
      <c r="J21014" t="s">
        <v>75</v>
      </c>
    </row>
    <row r="21015" spans="1:10" x14ac:dyDescent="0.25">
      <c r="A21015" s="65">
        <v>43962</v>
      </c>
      <c r="B21015" s="66">
        <v>0.98958333333333337</v>
      </c>
      <c r="C21015" s="64">
        <f t="shared" si="999"/>
        <v>43962.989583333336</v>
      </c>
      <c r="D21015">
        <f ca="1">_xlfn.IFNA(FORECAST(E21015,OFFSET('HvF table'!B$3:B$318,MATCH(E21015,'HvF table'!A$3:A$318,1)-1,0,2),OFFSET('HvF table'!A$3:A$318,MATCH(E21015,'HvF table'!A$3:A$318,1)-1,0,2)),0)</f>
        <v>0</v>
      </c>
      <c r="E21015">
        <v>-0.16</v>
      </c>
      <c r="G21015">
        <f ca="1">_xlfn.IFNA(FORECAST(E21015,OFFSET('HvF table'!E$3:E$319,MATCH(E21015,'HvF table'!D$3:D$319,1)-1,0,2),OFFSET('HvF table'!D$3:D$319,MATCH(E21015,'HvF table'!D$3:D$319,1)-1,0,2)),0)</f>
        <v>0</v>
      </c>
      <c r="H21015" t="str">
        <f t="shared" ca="1" si="997"/>
        <v>G</v>
      </c>
      <c r="I21015">
        <f t="shared" ca="1" si="998"/>
        <v>0</v>
      </c>
      <c r="J21015" t="s">
        <v>75</v>
      </c>
    </row>
    <row r="21016" spans="1:10" x14ac:dyDescent="0.25">
      <c r="A21016" s="65">
        <v>43962</v>
      </c>
      <c r="B21016" s="66">
        <v>0.99305555555555547</v>
      </c>
      <c r="C21016" s="64">
        <f t="shared" si="999"/>
        <v>43962.993055555555</v>
      </c>
      <c r="D21016">
        <f ca="1">_xlfn.IFNA(FORECAST(E21016,OFFSET('HvF table'!B$3:B$318,MATCH(E21016,'HvF table'!A$3:A$318,1)-1,0,2),OFFSET('HvF table'!A$3:A$318,MATCH(E21016,'HvF table'!A$3:A$318,1)-1,0,2)),0)</f>
        <v>0</v>
      </c>
      <c r="E21016">
        <v>-0.17</v>
      </c>
      <c r="G21016">
        <f ca="1">_xlfn.IFNA(FORECAST(E21016,OFFSET('HvF table'!E$3:E$319,MATCH(E21016,'HvF table'!D$3:D$319,1)-1,0,2),OFFSET('HvF table'!D$3:D$319,MATCH(E21016,'HvF table'!D$3:D$319,1)-1,0,2)),0)</f>
        <v>0</v>
      </c>
      <c r="H21016" t="str">
        <f t="shared" ca="1" si="997"/>
        <v>G</v>
      </c>
      <c r="I21016">
        <f t="shared" ca="1" si="998"/>
        <v>0</v>
      </c>
      <c r="J21016" t="s">
        <v>75</v>
      </c>
    </row>
    <row r="21017" spans="1:10" x14ac:dyDescent="0.25">
      <c r="A21017" s="65">
        <v>43962</v>
      </c>
      <c r="B21017" s="66">
        <v>0.99652777777777779</v>
      </c>
      <c r="C21017" s="64">
        <f t="shared" si="999"/>
        <v>43962.996527777781</v>
      </c>
      <c r="D21017">
        <f ca="1">_xlfn.IFNA(FORECAST(E21017,OFFSET('HvF table'!B$3:B$318,MATCH(E21017,'HvF table'!A$3:A$318,1)-1,0,2),OFFSET('HvF table'!A$3:A$318,MATCH(E21017,'HvF table'!A$3:A$318,1)-1,0,2)),0)</f>
        <v>0</v>
      </c>
      <c r="E21017">
        <v>-0.17</v>
      </c>
      <c r="G21017">
        <f ca="1">_xlfn.IFNA(FORECAST(E21017,OFFSET('HvF table'!E$3:E$319,MATCH(E21017,'HvF table'!D$3:D$319,1)-1,0,2),OFFSET('HvF table'!D$3:D$319,MATCH(E21017,'HvF table'!D$3:D$319,1)-1,0,2)),0)</f>
        <v>0</v>
      </c>
      <c r="H21017" t="str">
        <f t="shared" ca="1" si="997"/>
        <v>G</v>
      </c>
      <c r="I21017">
        <f t="shared" ca="1" si="998"/>
        <v>0</v>
      </c>
      <c r="J21017" t="s">
        <v>75</v>
      </c>
    </row>
    <row r="21018" spans="1:10" x14ac:dyDescent="0.25">
      <c r="A21018" s="65">
        <v>43963</v>
      </c>
      <c r="B21018" s="66">
        <v>0</v>
      </c>
      <c r="C21018" s="64">
        <f t="shared" si="999"/>
        <v>43963</v>
      </c>
      <c r="D21018">
        <f ca="1">_xlfn.IFNA(FORECAST(E21018,OFFSET('HvF table'!B$3:B$318,MATCH(E21018,'HvF table'!A$3:A$318,1)-1,0,2),OFFSET('HvF table'!A$3:A$318,MATCH(E21018,'HvF table'!A$3:A$318,1)-1,0,2)),0)</f>
        <v>0</v>
      </c>
      <c r="E21018">
        <v>-0.17</v>
      </c>
      <c r="G21018">
        <f ca="1">_xlfn.IFNA(FORECAST(E21018,OFFSET('HvF table'!E$3:E$319,MATCH(E21018,'HvF table'!D$3:D$319,1)-1,0,2),OFFSET('HvF table'!D$3:D$319,MATCH(E21018,'HvF table'!D$3:D$319,1)-1,0,2)),0)</f>
        <v>0</v>
      </c>
      <c r="H21018" t="str">
        <f t="shared" ca="1" si="997"/>
        <v>G</v>
      </c>
      <c r="I21018">
        <f t="shared" ca="1" si="998"/>
        <v>0</v>
      </c>
      <c r="J21018" t="s">
        <v>75</v>
      </c>
    </row>
    <row r="21019" spans="1:10" x14ac:dyDescent="0.25">
      <c r="A21019" s="65">
        <v>43963</v>
      </c>
      <c r="B21019" s="66">
        <v>3.472222222222222E-3</v>
      </c>
      <c r="C21019" s="64">
        <f t="shared" si="999"/>
        <v>43963.003472222219</v>
      </c>
      <c r="D21019">
        <f ca="1">_xlfn.IFNA(FORECAST(E21019,OFFSET('HvF table'!B$3:B$318,MATCH(E21019,'HvF table'!A$3:A$318,1)-1,0,2),OFFSET('HvF table'!A$3:A$318,MATCH(E21019,'HvF table'!A$3:A$318,1)-1,0,2)),0)</f>
        <v>0</v>
      </c>
      <c r="E21019">
        <v>-0.16</v>
      </c>
      <c r="G21019">
        <f ca="1">_xlfn.IFNA(FORECAST(E21019,OFFSET('HvF table'!E$3:E$319,MATCH(E21019,'HvF table'!D$3:D$319,1)-1,0,2),OFFSET('HvF table'!D$3:D$319,MATCH(E21019,'HvF table'!D$3:D$319,1)-1,0,2)),0)</f>
        <v>0</v>
      </c>
      <c r="H21019" t="str">
        <f t="shared" ca="1" si="997"/>
        <v>G</v>
      </c>
      <c r="I21019">
        <f t="shared" ca="1" si="998"/>
        <v>0</v>
      </c>
      <c r="J21019" t="s">
        <v>75</v>
      </c>
    </row>
    <row r="21020" spans="1:10" x14ac:dyDescent="0.25">
      <c r="A21020" s="65">
        <v>43963</v>
      </c>
      <c r="B21020" s="66">
        <v>6.9444444444444441E-3</v>
      </c>
      <c r="C21020" s="64">
        <f t="shared" si="999"/>
        <v>43963.006944444445</v>
      </c>
      <c r="D21020">
        <f ca="1">_xlfn.IFNA(FORECAST(E21020,OFFSET('HvF table'!B$3:B$318,MATCH(E21020,'HvF table'!A$3:A$318,1)-1,0,2),OFFSET('HvF table'!A$3:A$318,MATCH(E21020,'HvF table'!A$3:A$318,1)-1,0,2)),0)</f>
        <v>0</v>
      </c>
      <c r="E21020">
        <v>-0.17</v>
      </c>
      <c r="G21020">
        <f ca="1">_xlfn.IFNA(FORECAST(E21020,OFFSET('HvF table'!E$3:E$319,MATCH(E21020,'HvF table'!D$3:D$319,1)-1,0,2),OFFSET('HvF table'!D$3:D$319,MATCH(E21020,'HvF table'!D$3:D$319,1)-1,0,2)),0)</f>
        <v>0</v>
      </c>
      <c r="H21020" t="str">
        <f t="shared" ca="1" si="997"/>
        <v>G</v>
      </c>
      <c r="I21020">
        <f t="shared" ca="1" si="998"/>
        <v>0</v>
      </c>
      <c r="J21020" t="s">
        <v>75</v>
      </c>
    </row>
    <row r="21021" spans="1:10" x14ac:dyDescent="0.25">
      <c r="A21021" s="65">
        <v>43963</v>
      </c>
      <c r="B21021" s="66">
        <v>1.0416666666666666E-2</v>
      </c>
      <c r="C21021" s="64">
        <f t="shared" si="999"/>
        <v>43963.010416666664</v>
      </c>
      <c r="D21021">
        <f ca="1">_xlfn.IFNA(FORECAST(E21021,OFFSET('HvF table'!B$3:B$318,MATCH(E21021,'HvF table'!A$3:A$318,1)-1,0,2),OFFSET('HvF table'!A$3:A$318,MATCH(E21021,'HvF table'!A$3:A$318,1)-1,0,2)),0)</f>
        <v>0</v>
      </c>
      <c r="E21021">
        <v>-0.15</v>
      </c>
      <c r="G21021">
        <f ca="1">_xlfn.IFNA(FORECAST(E21021,OFFSET('HvF table'!E$3:E$319,MATCH(E21021,'HvF table'!D$3:D$319,1)-1,0,2),OFFSET('HvF table'!D$3:D$319,MATCH(E21021,'HvF table'!D$3:D$319,1)-1,0,2)),0)</f>
        <v>0</v>
      </c>
      <c r="H21021" t="str">
        <f t="shared" ca="1" si="997"/>
        <v>G</v>
      </c>
      <c r="I21021">
        <f t="shared" ca="1" si="998"/>
        <v>0</v>
      </c>
      <c r="J21021" t="s">
        <v>75</v>
      </c>
    </row>
    <row r="21022" spans="1:10" x14ac:dyDescent="0.25">
      <c r="A21022" s="65">
        <v>43963</v>
      </c>
      <c r="B21022" s="66">
        <v>1.3888888888888888E-2</v>
      </c>
      <c r="C21022" s="64">
        <f t="shared" si="999"/>
        <v>43963.013888888891</v>
      </c>
      <c r="D21022">
        <f ca="1">_xlfn.IFNA(FORECAST(E21022,OFFSET('HvF table'!B$3:B$318,MATCH(E21022,'HvF table'!A$3:A$318,1)-1,0,2),OFFSET('HvF table'!A$3:A$318,MATCH(E21022,'HvF table'!A$3:A$318,1)-1,0,2)),0)</f>
        <v>0</v>
      </c>
      <c r="E21022">
        <v>-0.17</v>
      </c>
      <c r="G21022">
        <f ca="1">_xlfn.IFNA(FORECAST(E21022,OFFSET('HvF table'!E$3:E$319,MATCH(E21022,'HvF table'!D$3:D$319,1)-1,0,2),OFFSET('HvF table'!D$3:D$319,MATCH(E21022,'HvF table'!D$3:D$319,1)-1,0,2)),0)</f>
        <v>0</v>
      </c>
      <c r="H21022" t="str">
        <f t="shared" ca="1" si="997"/>
        <v>G</v>
      </c>
      <c r="I21022">
        <f t="shared" ca="1" si="998"/>
        <v>0</v>
      </c>
      <c r="J21022" t="s">
        <v>75</v>
      </c>
    </row>
    <row r="21023" spans="1:10" x14ac:dyDescent="0.25">
      <c r="A21023" s="65">
        <v>43963</v>
      </c>
      <c r="B21023" s="66">
        <v>1.7361111111111112E-2</v>
      </c>
      <c r="C21023" s="64">
        <f t="shared" si="999"/>
        <v>43963.017361111109</v>
      </c>
      <c r="D21023">
        <f ca="1">_xlfn.IFNA(FORECAST(E21023,OFFSET('HvF table'!B$3:B$318,MATCH(E21023,'HvF table'!A$3:A$318,1)-1,0,2),OFFSET('HvF table'!A$3:A$318,MATCH(E21023,'HvF table'!A$3:A$318,1)-1,0,2)),0)</f>
        <v>0</v>
      </c>
      <c r="E21023">
        <v>-0.17</v>
      </c>
      <c r="G21023">
        <f ca="1">_xlfn.IFNA(FORECAST(E21023,OFFSET('HvF table'!E$3:E$319,MATCH(E21023,'HvF table'!D$3:D$319,1)-1,0,2),OFFSET('HvF table'!D$3:D$319,MATCH(E21023,'HvF table'!D$3:D$319,1)-1,0,2)),0)</f>
        <v>0</v>
      </c>
      <c r="H21023" t="str">
        <f t="shared" ca="1" si="997"/>
        <v>G</v>
      </c>
      <c r="I21023">
        <f t="shared" ca="1" si="998"/>
        <v>0</v>
      </c>
      <c r="J21023" t="s">
        <v>75</v>
      </c>
    </row>
    <row r="21024" spans="1:10" x14ac:dyDescent="0.25">
      <c r="A21024" s="65">
        <v>43963</v>
      </c>
      <c r="B21024" s="66">
        <v>2.0833333333333332E-2</v>
      </c>
      <c r="C21024" s="64">
        <f t="shared" si="999"/>
        <v>43963.020833333336</v>
      </c>
      <c r="D21024">
        <f ca="1">_xlfn.IFNA(FORECAST(E21024,OFFSET('HvF table'!B$3:B$318,MATCH(E21024,'HvF table'!A$3:A$318,1)-1,0,2),OFFSET('HvF table'!A$3:A$318,MATCH(E21024,'HvF table'!A$3:A$318,1)-1,0,2)),0)</f>
        <v>0</v>
      </c>
      <c r="E21024">
        <v>-0.18</v>
      </c>
      <c r="G21024">
        <f ca="1">_xlfn.IFNA(FORECAST(E21024,OFFSET('HvF table'!E$3:E$319,MATCH(E21024,'HvF table'!D$3:D$319,1)-1,0,2),OFFSET('HvF table'!D$3:D$319,MATCH(E21024,'HvF table'!D$3:D$319,1)-1,0,2)),0)</f>
        <v>0</v>
      </c>
      <c r="H21024" t="str">
        <f t="shared" ca="1" si="997"/>
        <v>G</v>
      </c>
      <c r="I21024">
        <f t="shared" ca="1" si="998"/>
        <v>0</v>
      </c>
      <c r="J21024" t="s">
        <v>75</v>
      </c>
    </row>
    <row r="21025" spans="1:10" x14ac:dyDescent="0.25">
      <c r="A21025" s="65">
        <v>43963</v>
      </c>
      <c r="B21025" s="66">
        <v>2.4305555555555556E-2</v>
      </c>
      <c r="C21025" s="64">
        <f t="shared" si="999"/>
        <v>43963.024305555555</v>
      </c>
      <c r="D21025">
        <f ca="1">_xlfn.IFNA(FORECAST(E21025,OFFSET('HvF table'!B$3:B$318,MATCH(E21025,'HvF table'!A$3:A$318,1)-1,0,2),OFFSET('HvF table'!A$3:A$318,MATCH(E21025,'HvF table'!A$3:A$318,1)-1,0,2)),0)</f>
        <v>0</v>
      </c>
      <c r="E21025">
        <v>-0.17</v>
      </c>
      <c r="G21025">
        <f ca="1">_xlfn.IFNA(FORECAST(E21025,OFFSET('HvF table'!E$3:E$319,MATCH(E21025,'HvF table'!D$3:D$319,1)-1,0,2),OFFSET('HvF table'!D$3:D$319,MATCH(E21025,'HvF table'!D$3:D$319,1)-1,0,2)),0)</f>
        <v>0</v>
      </c>
      <c r="H21025" t="str">
        <f t="shared" ca="1" si="997"/>
        <v>G</v>
      </c>
      <c r="I21025">
        <f t="shared" ca="1" si="998"/>
        <v>0</v>
      </c>
      <c r="J21025" t="s">
        <v>75</v>
      </c>
    </row>
    <row r="21026" spans="1:10" x14ac:dyDescent="0.25">
      <c r="A21026" s="65">
        <v>43963</v>
      </c>
      <c r="B21026" s="66">
        <v>2.7777777777777776E-2</v>
      </c>
      <c r="C21026" s="64">
        <f t="shared" si="999"/>
        <v>43963.027777777781</v>
      </c>
      <c r="D21026">
        <f ca="1">_xlfn.IFNA(FORECAST(E21026,OFFSET('HvF table'!B$3:B$318,MATCH(E21026,'HvF table'!A$3:A$318,1)-1,0,2),OFFSET('HvF table'!A$3:A$318,MATCH(E21026,'HvF table'!A$3:A$318,1)-1,0,2)),0)</f>
        <v>0</v>
      </c>
      <c r="E21026">
        <v>-0.17</v>
      </c>
      <c r="G21026">
        <f ca="1">_xlfn.IFNA(FORECAST(E21026,OFFSET('HvF table'!E$3:E$319,MATCH(E21026,'HvF table'!D$3:D$319,1)-1,0,2),OFFSET('HvF table'!D$3:D$319,MATCH(E21026,'HvF table'!D$3:D$319,1)-1,0,2)),0)</f>
        <v>0</v>
      </c>
      <c r="H21026" t="str">
        <f t="shared" ca="1" si="997"/>
        <v>G</v>
      </c>
      <c r="I21026">
        <f t="shared" ca="1" si="998"/>
        <v>0</v>
      </c>
      <c r="J21026" t="s">
        <v>75</v>
      </c>
    </row>
    <row r="21027" spans="1:10" x14ac:dyDescent="0.25">
      <c r="A21027" s="65">
        <v>43963</v>
      </c>
      <c r="B21027" s="66">
        <v>3.125E-2</v>
      </c>
      <c r="C21027" s="64">
        <f t="shared" si="999"/>
        <v>43963.03125</v>
      </c>
      <c r="D21027">
        <f ca="1">_xlfn.IFNA(FORECAST(E21027,OFFSET('HvF table'!B$3:B$318,MATCH(E21027,'HvF table'!A$3:A$318,1)-1,0,2),OFFSET('HvF table'!A$3:A$318,MATCH(E21027,'HvF table'!A$3:A$318,1)-1,0,2)),0)</f>
        <v>0</v>
      </c>
      <c r="E21027">
        <v>-0.18</v>
      </c>
      <c r="G21027">
        <f ca="1">_xlfn.IFNA(FORECAST(E21027,OFFSET('HvF table'!E$3:E$319,MATCH(E21027,'HvF table'!D$3:D$319,1)-1,0,2),OFFSET('HvF table'!D$3:D$319,MATCH(E21027,'HvF table'!D$3:D$319,1)-1,0,2)),0)</f>
        <v>0</v>
      </c>
      <c r="H21027" t="str">
        <f t="shared" ca="1" si="997"/>
        <v>G</v>
      </c>
      <c r="I21027">
        <f t="shared" ca="1" si="998"/>
        <v>0</v>
      </c>
      <c r="J21027" t="s">
        <v>75</v>
      </c>
    </row>
    <row r="21028" spans="1:10" x14ac:dyDescent="0.25">
      <c r="A21028" s="65">
        <v>43963</v>
      </c>
      <c r="B21028" s="66">
        <v>3.4722222222222224E-2</v>
      </c>
      <c r="C21028" s="64">
        <f t="shared" si="999"/>
        <v>43963.034722222219</v>
      </c>
      <c r="D21028">
        <f ca="1">_xlfn.IFNA(FORECAST(E21028,OFFSET('HvF table'!B$3:B$318,MATCH(E21028,'HvF table'!A$3:A$318,1)-1,0,2),OFFSET('HvF table'!A$3:A$318,MATCH(E21028,'HvF table'!A$3:A$318,1)-1,0,2)),0)</f>
        <v>0</v>
      </c>
      <c r="E21028">
        <v>-0.17</v>
      </c>
      <c r="G21028">
        <f ca="1">_xlfn.IFNA(FORECAST(E21028,OFFSET('HvF table'!E$3:E$319,MATCH(E21028,'HvF table'!D$3:D$319,1)-1,0,2),OFFSET('HvF table'!D$3:D$319,MATCH(E21028,'HvF table'!D$3:D$319,1)-1,0,2)),0)</f>
        <v>0</v>
      </c>
      <c r="H21028" t="str">
        <f t="shared" ca="1" si="997"/>
        <v>G</v>
      </c>
      <c r="I21028">
        <f t="shared" ca="1" si="998"/>
        <v>0</v>
      </c>
      <c r="J21028" t="s">
        <v>75</v>
      </c>
    </row>
    <row r="21029" spans="1:10" x14ac:dyDescent="0.25">
      <c r="A21029" s="65">
        <v>43963</v>
      </c>
      <c r="B21029" s="66">
        <v>3.8194444444444441E-2</v>
      </c>
      <c r="C21029" s="64">
        <f t="shared" si="999"/>
        <v>43963.038194444445</v>
      </c>
      <c r="D21029">
        <f ca="1">_xlfn.IFNA(FORECAST(E21029,OFFSET('HvF table'!B$3:B$318,MATCH(E21029,'HvF table'!A$3:A$318,1)-1,0,2),OFFSET('HvF table'!A$3:A$318,MATCH(E21029,'HvF table'!A$3:A$318,1)-1,0,2)),0)</f>
        <v>0</v>
      </c>
      <c r="E21029">
        <v>-0.16</v>
      </c>
      <c r="G21029">
        <f ca="1">_xlfn.IFNA(FORECAST(E21029,OFFSET('HvF table'!E$3:E$319,MATCH(E21029,'HvF table'!D$3:D$319,1)-1,0,2),OFFSET('HvF table'!D$3:D$319,MATCH(E21029,'HvF table'!D$3:D$319,1)-1,0,2)),0)</f>
        <v>0</v>
      </c>
      <c r="H21029" t="str">
        <f t="shared" ca="1" si="997"/>
        <v>G</v>
      </c>
      <c r="I21029">
        <f t="shared" ca="1" si="998"/>
        <v>0</v>
      </c>
      <c r="J21029" t="s">
        <v>75</v>
      </c>
    </row>
    <row r="21030" spans="1:10" x14ac:dyDescent="0.25">
      <c r="A21030" s="65">
        <v>43963</v>
      </c>
      <c r="B21030" s="66">
        <v>4.1666666666666664E-2</v>
      </c>
      <c r="C21030" s="64">
        <f t="shared" si="999"/>
        <v>43963.041666666664</v>
      </c>
      <c r="D21030">
        <f ca="1">_xlfn.IFNA(FORECAST(E21030,OFFSET('HvF table'!B$3:B$318,MATCH(E21030,'HvF table'!A$3:A$318,1)-1,0,2),OFFSET('HvF table'!A$3:A$318,MATCH(E21030,'HvF table'!A$3:A$318,1)-1,0,2)),0)</f>
        <v>0</v>
      </c>
      <c r="E21030">
        <v>-0.17</v>
      </c>
      <c r="G21030">
        <f ca="1">_xlfn.IFNA(FORECAST(E21030,OFFSET('HvF table'!E$3:E$319,MATCH(E21030,'HvF table'!D$3:D$319,1)-1,0,2),OFFSET('HvF table'!D$3:D$319,MATCH(E21030,'HvF table'!D$3:D$319,1)-1,0,2)),0)</f>
        <v>0</v>
      </c>
      <c r="H21030" t="str">
        <f t="shared" ca="1" si="997"/>
        <v>G</v>
      </c>
      <c r="I21030">
        <f t="shared" ca="1" si="998"/>
        <v>0</v>
      </c>
      <c r="J21030" t="s">
        <v>75</v>
      </c>
    </row>
    <row r="21031" spans="1:10" x14ac:dyDescent="0.25">
      <c r="A21031" s="65">
        <v>43963</v>
      </c>
      <c r="B21031" s="66">
        <v>4.5138888888888888E-2</v>
      </c>
      <c r="C21031" s="64">
        <f t="shared" si="999"/>
        <v>43963.045138888891</v>
      </c>
      <c r="D21031">
        <f ca="1">_xlfn.IFNA(FORECAST(E21031,OFFSET('HvF table'!B$3:B$318,MATCH(E21031,'HvF table'!A$3:A$318,1)-1,0,2),OFFSET('HvF table'!A$3:A$318,MATCH(E21031,'HvF table'!A$3:A$318,1)-1,0,2)),0)</f>
        <v>0</v>
      </c>
      <c r="E21031">
        <v>-0.16</v>
      </c>
      <c r="G21031">
        <f ca="1">_xlfn.IFNA(FORECAST(E21031,OFFSET('HvF table'!E$3:E$319,MATCH(E21031,'HvF table'!D$3:D$319,1)-1,0,2),OFFSET('HvF table'!D$3:D$319,MATCH(E21031,'HvF table'!D$3:D$319,1)-1,0,2)),0)</f>
        <v>0</v>
      </c>
      <c r="H21031" t="str">
        <f t="shared" ref="H21031:H21094" ca="1" si="1000">_xlfn.IFNA(_xlfn.IFS(D21031&gt;0,"B",E21031&gt;0,"B"),"G")</f>
        <v>G</v>
      </c>
      <c r="I21031">
        <f t="shared" ca="1" si="998"/>
        <v>0</v>
      </c>
      <c r="J21031" t="s">
        <v>75</v>
      </c>
    </row>
    <row r="21032" spans="1:10" x14ac:dyDescent="0.25">
      <c r="A21032" s="65">
        <v>43963</v>
      </c>
      <c r="B21032" s="66">
        <v>4.8611111111111112E-2</v>
      </c>
      <c r="C21032" s="64">
        <f t="shared" si="999"/>
        <v>43963.048611111109</v>
      </c>
      <c r="D21032">
        <f ca="1">_xlfn.IFNA(FORECAST(E21032,OFFSET('HvF table'!B$3:B$318,MATCH(E21032,'HvF table'!A$3:A$318,1)-1,0,2),OFFSET('HvF table'!A$3:A$318,MATCH(E21032,'HvF table'!A$3:A$318,1)-1,0,2)),0)</f>
        <v>0</v>
      </c>
      <c r="E21032">
        <v>-0.17</v>
      </c>
      <c r="G21032">
        <f ca="1">_xlfn.IFNA(FORECAST(E21032,OFFSET('HvF table'!E$3:E$319,MATCH(E21032,'HvF table'!D$3:D$319,1)-1,0,2),OFFSET('HvF table'!D$3:D$319,MATCH(E21032,'HvF table'!D$3:D$319,1)-1,0,2)),0)</f>
        <v>0</v>
      </c>
      <c r="H21032" t="str">
        <f t="shared" ca="1" si="1000"/>
        <v>G</v>
      </c>
      <c r="I21032">
        <f t="shared" ca="1" si="998"/>
        <v>0</v>
      </c>
      <c r="J21032" t="s">
        <v>75</v>
      </c>
    </row>
    <row r="21033" spans="1:10" x14ac:dyDescent="0.25">
      <c r="A21033" s="65">
        <v>43963</v>
      </c>
      <c r="B21033" s="66">
        <v>5.2083333333333336E-2</v>
      </c>
      <c r="C21033" s="64">
        <f t="shared" si="999"/>
        <v>43963.052083333336</v>
      </c>
      <c r="D21033">
        <f ca="1">_xlfn.IFNA(FORECAST(E21033,OFFSET('HvF table'!B$3:B$318,MATCH(E21033,'HvF table'!A$3:A$318,1)-1,0,2),OFFSET('HvF table'!A$3:A$318,MATCH(E21033,'HvF table'!A$3:A$318,1)-1,0,2)),0)</f>
        <v>0</v>
      </c>
      <c r="E21033">
        <v>-0.18</v>
      </c>
      <c r="G21033">
        <f ca="1">_xlfn.IFNA(FORECAST(E21033,OFFSET('HvF table'!E$3:E$319,MATCH(E21033,'HvF table'!D$3:D$319,1)-1,0,2),OFFSET('HvF table'!D$3:D$319,MATCH(E21033,'HvF table'!D$3:D$319,1)-1,0,2)),0)</f>
        <v>0</v>
      </c>
      <c r="H21033" t="str">
        <f t="shared" ca="1" si="1000"/>
        <v>G</v>
      </c>
      <c r="I21033">
        <f t="shared" ca="1" si="998"/>
        <v>0</v>
      </c>
      <c r="J21033" t="s">
        <v>75</v>
      </c>
    </row>
    <row r="21034" spans="1:10" x14ac:dyDescent="0.25">
      <c r="A21034" s="65">
        <v>43963</v>
      </c>
      <c r="B21034" s="66">
        <v>5.5555555555555552E-2</v>
      </c>
      <c r="C21034" s="64">
        <f t="shared" si="999"/>
        <v>43963.055555555555</v>
      </c>
      <c r="D21034">
        <f ca="1">_xlfn.IFNA(FORECAST(E21034,OFFSET('HvF table'!B$3:B$318,MATCH(E21034,'HvF table'!A$3:A$318,1)-1,0,2),OFFSET('HvF table'!A$3:A$318,MATCH(E21034,'HvF table'!A$3:A$318,1)-1,0,2)),0)</f>
        <v>0</v>
      </c>
      <c r="E21034">
        <v>-0.18</v>
      </c>
      <c r="G21034">
        <f ca="1">_xlfn.IFNA(FORECAST(E21034,OFFSET('HvF table'!E$3:E$319,MATCH(E21034,'HvF table'!D$3:D$319,1)-1,0,2),OFFSET('HvF table'!D$3:D$319,MATCH(E21034,'HvF table'!D$3:D$319,1)-1,0,2)),0)</f>
        <v>0</v>
      </c>
      <c r="H21034" t="str">
        <f t="shared" ca="1" si="1000"/>
        <v>G</v>
      </c>
      <c r="I21034">
        <f t="shared" ca="1" si="998"/>
        <v>0</v>
      </c>
      <c r="J21034" t="s">
        <v>75</v>
      </c>
    </row>
    <row r="21035" spans="1:10" x14ac:dyDescent="0.25">
      <c r="A21035" s="65">
        <v>43963</v>
      </c>
      <c r="B21035" s="66">
        <v>5.9027777777777783E-2</v>
      </c>
      <c r="C21035" s="64">
        <f t="shared" si="999"/>
        <v>43963.059027777781</v>
      </c>
      <c r="D21035">
        <f ca="1">_xlfn.IFNA(FORECAST(E21035,OFFSET('HvF table'!B$3:B$318,MATCH(E21035,'HvF table'!A$3:A$318,1)-1,0,2),OFFSET('HvF table'!A$3:A$318,MATCH(E21035,'HvF table'!A$3:A$318,1)-1,0,2)),0)</f>
        <v>0</v>
      </c>
      <c r="E21035">
        <v>-0.17</v>
      </c>
      <c r="G21035">
        <f ca="1">_xlfn.IFNA(FORECAST(E21035,OFFSET('HvF table'!E$3:E$319,MATCH(E21035,'HvF table'!D$3:D$319,1)-1,0,2),OFFSET('HvF table'!D$3:D$319,MATCH(E21035,'HvF table'!D$3:D$319,1)-1,0,2)),0)</f>
        <v>0</v>
      </c>
      <c r="H21035" t="str">
        <f t="shared" ca="1" si="1000"/>
        <v>G</v>
      </c>
      <c r="I21035">
        <f t="shared" ca="1" si="998"/>
        <v>0</v>
      </c>
      <c r="J21035" t="s">
        <v>75</v>
      </c>
    </row>
    <row r="21036" spans="1:10" x14ac:dyDescent="0.25">
      <c r="A21036" s="65">
        <v>43963</v>
      </c>
      <c r="B21036" s="66">
        <v>6.25E-2</v>
      </c>
      <c r="C21036" s="64">
        <f t="shared" si="999"/>
        <v>43963.0625</v>
      </c>
      <c r="D21036">
        <f ca="1">_xlfn.IFNA(FORECAST(E21036,OFFSET('HvF table'!B$3:B$318,MATCH(E21036,'HvF table'!A$3:A$318,1)-1,0,2),OFFSET('HvF table'!A$3:A$318,MATCH(E21036,'HvF table'!A$3:A$318,1)-1,0,2)),0)</f>
        <v>0</v>
      </c>
      <c r="E21036">
        <v>-0.17</v>
      </c>
      <c r="G21036">
        <f ca="1">_xlfn.IFNA(FORECAST(E21036,OFFSET('HvF table'!E$3:E$319,MATCH(E21036,'HvF table'!D$3:D$319,1)-1,0,2),OFFSET('HvF table'!D$3:D$319,MATCH(E21036,'HvF table'!D$3:D$319,1)-1,0,2)),0)</f>
        <v>0</v>
      </c>
      <c r="H21036" t="str">
        <f t="shared" ca="1" si="1000"/>
        <v>G</v>
      </c>
      <c r="I21036">
        <f t="shared" ca="1" si="998"/>
        <v>0</v>
      </c>
      <c r="J21036" t="s">
        <v>75</v>
      </c>
    </row>
    <row r="21037" spans="1:10" x14ac:dyDescent="0.25">
      <c r="A21037" s="65">
        <v>43963</v>
      </c>
      <c r="B21037" s="66">
        <v>6.5972222222222224E-2</v>
      </c>
      <c r="C21037" s="64">
        <f t="shared" si="999"/>
        <v>43963.065972222219</v>
      </c>
      <c r="D21037">
        <f ca="1">_xlfn.IFNA(FORECAST(E21037,OFFSET('HvF table'!B$3:B$318,MATCH(E21037,'HvF table'!A$3:A$318,1)-1,0,2),OFFSET('HvF table'!A$3:A$318,MATCH(E21037,'HvF table'!A$3:A$318,1)-1,0,2)),0)</f>
        <v>0</v>
      </c>
      <c r="E21037">
        <v>-0.18</v>
      </c>
      <c r="G21037">
        <f ca="1">_xlfn.IFNA(FORECAST(E21037,OFFSET('HvF table'!E$3:E$319,MATCH(E21037,'HvF table'!D$3:D$319,1)-1,0,2),OFFSET('HvF table'!D$3:D$319,MATCH(E21037,'HvF table'!D$3:D$319,1)-1,0,2)),0)</f>
        <v>0</v>
      </c>
      <c r="H21037" t="str">
        <f t="shared" ca="1" si="1000"/>
        <v>G</v>
      </c>
      <c r="I21037">
        <f t="shared" ca="1" si="998"/>
        <v>0</v>
      </c>
      <c r="J21037" t="s">
        <v>75</v>
      </c>
    </row>
    <row r="21038" spans="1:10" x14ac:dyDescent="0.25">
      <c r="A21038" s="65">
        <v>43963</v>
      </c>
      <c r="B21038" s="66">
        <v>6.9444444444444434E-2</v>
      </c>
      <c r="C21038" s="64">
        <f t="shared" si="999"/>
        <v>43963.069444444445</v>
      </c>
      <c r="D21038">
        <f ca="1">_xlfn.IFNA(FORECAST(E21038,OFFSET('HvF table'!B$3:B$318,MATCH(E21038,'HvF table'!A$3:A$318,1)-1,0,2),OFFSET('HvF table'!A$3:A$318,MATCH(E21038,'HvF table'!A$3:A$318,1)-1,0,2)),0)</f>
        <v>0</v>
      </c>
      <c r="E21038">
        <v>-0.18</v>
      </c>
      <c r="G21038">
        <f ca="1">_xlfn.IFNA(FORECAST(E21038,OFFSET('HvF table'!E$3:E$319,MATCH(E21038,'HvF table'!D$3:D$319,1)-1,0,2),OFFSET('HvF table'!D$3:D$319,MATCH(E21038,'HvF table'!D$3:D$319,1)-1,0,2)),0)</f>
        <v>0</v>
      </c>
      <c r="H21038" t="str">
        <f t="shared" ca="1" si="1000"/>
        <v>G</v>
      </c>
      <c r="I21038">
        <f t="shared" ca="1" si="998"/>
        <v>0</v>
      </c>
      <c r="J21038" t="s">
        <v>75</v>
      </c>
    </row>
    <row r="21039" spans="1:10" x14ac:dyDescent="0.25">
      <c r="A21039" s="65">
        <v>43963</v>
      </c>
      <c r="B21039" s="66">
        <v>7.2916666666666671E-2</v>
      </c>
      <c r="C21039" s="64">
        <f t="shared" si="999"/>
        <v>43963.072916666664</v>
      </c>
      <c r="D21039">
        <f ca="1">_xlfn.IFNA(FORECAST(E21039,OFFSET('HvF table'!B$3:B$318,MATCH(E21039,'HvF table'!A$3:A$318,1)-1,0,2),OFFSET('HvF table'!A$3:A$318,MATCH(E21039,'HvF table'!A$3:A$318,1)-1,0,2)),0)</f>
        <v>0</v>
      </c>
      <c r="E21039">
        <v>-0.17</v>
      </c>
      <c r="G21039">
        <f ca="1">_xlfn.IFNA(FORECAST(E21039,OFFSET('HvF table'!E$3:E$319,MATCH(E21039,'HvF table'!D$3:D$319,1)-1,0,2),OFFSET('HvF table'!D$3:D$319,MATCH(E21039,'HvF table'!D$3:D$319,1)-1,0,2)),0)</f>
        <v>0</v>
      </c>
      <c r="H21039" t="str">
        <f t="shared" ca="1" si="1000"/>
        <v>G</v>
      </c>
      <c r="I21039">
        <f t="shared" ca="1" si="998"/>
        <v>0</v>
      </c>
      <c r="J21039" t="s">
        <v>75</v>
      </c>
    </row>
    <row r="21040" spans="1:10" x14ac:dyDescent="0.25">
      <c r="A21040" s="65">
        <v>43963</v>
      </c>
      <c r="B21040" s="66">
        <v>7.6388888888888895E-2</v>
      </c>
      <c r="C21040" s="64">
        <f t="shared" si="999"/>
        <v>43963.076388888891</v>
      </c>
      <c r="D21040">
        <f ca="1">_xlfn.IFNA(FORECAST(E21040,OFFSET('HvF table'!B$3:B$318,MATCH(E21040,'HvF table'!A$3:A$318,1)-1,0,2),OFFSET('HvF table'!A$3:A$318,MATCH(E21040,'HvF table'!A$3:A$318,1)-1,0,2)),0)</f>
        <v>0</v>
      </c>
      <c r="E21040">
        <v>-0.18</v>
      </c>
      <c r="G21040">
        <f ca="1">_xlfn.IFNA(FORECAST(E21040,OFFSET('HvF table'!E$3:E$319,MATCH(E21040,'HvF table'!D$3:D$319,1)-1,0,2),OFFSET('HvF table'!D$3:D$319,MATCH(E21040,'HvF table'!D$3:D$319,1)-1,0,2)),0)</f>
        <v>0</v>
      </c>
      <c r="H21040" t="str">
        <f t="shared" ca="1" si="1000"/>
        <v>G</v>
      </c>
      <c r="I21040">
        <f t="shared" ca="1" si="998"/>
        <v>0</v>
      </c>
      <c r="J21040" t="s">
        <v>75</v>
      </c>
    </row>
    <row r="21041" spans="1:10" x14ac:dyDescent="0.25">
      <c r="A21041" s="65">
        <v>43963</v>
      </c>
      <c r="B21041" s="66">
        <v>7.9861111111111105E-2</v>
      </c>
      <c r="C21041" s="64">
        <f t="shared" si="999"/>
        <v>43963.079861111109</v>
      </c>
      <c r="D21041">
        <f ca="1">_xlfn.IFNA(FORECAST(E21041,OFFSET('HvF table'!B$3:B$318,MATCH(E21041,'HvF table'!A$3:A$318,1)-1,0,2),OFFSET('HvF table'!A$3:A$318,MATCH(E21041,'HvF table'!A$3:A$318,1)-1,0,2)),0)</f>
        <v>0</v>
      </c>
      <c r="E21041">
        <v>-0.17</v>
      </c>
      <c r="G21041">
        <f ca="1">_xlfn.IFNA(FORECAST(E21041,OFFSET('HvF table'!E$3:E$319,MATCH(E21041,'HvF table'!D$3:D$319,1)-1,0,2),OFFSET('HvF table'!D$3:D$319,MATCH(E21041,'HvF table'!D$3:D$319,1)-1,0,2)),0)</f>
        <v>0</v>
      </c>
      <c r="H21041" t="str">
        <f t="shared" ca="1" si="1000"/>
        <v>G</v>
      </c>
      <c r="I21041">
        <f t="shared" ca="1" si="998"/>
        <v>0</v>
      </c>
      <c r="J21041" t="s">
        <v>75</v>
      </c>
    </row>
    <row r="21042" spans="1:10" x14ac:dyDescent="0.25">
      <c r="A21042" s="65">
        <v>43963</v>
      </c>
      <c r="B21042" s="66">
        <v>8.3333333333333329E-2</v>
      </c>
      <c r="C21042" s="64">
        <f t="shared" si="999"/>
        <v>43963.083333333336</v>
      </c>
      <c r="D21042">
        <f ca="1">_xlfn.IFNA(FORECAST(E21042,OFFSET('HvF table'!B$3:B$318,MATCH(E21042,'HvF table'!A$3:A$318,1)-1,0,2),OFFSET('HvF table'!A$3:A$318,MATCH(E21042,'HvF table'!A$3:A$318,1)-1,0,2)),0)</f>
        <v>0</v>
      </c>
      <c r="E21042">
        <v>-0.18</v>
      </c>
      <c r="G21042">
        <f ca="1">_xlfn.IFNA(FORECAST(E21042,OFFSET('HvF table'!E$3:E$319,MATCH(E21042,'HvF table'!D$3:D$319,1)-1,0,2),OFFSET('HvF table'!D$3:D$319,MATCH(E21042,'HvF table'!D$3:D$319,1)-1,0,2)),0)</f>
        <v>0</v>
      </c>
      <c r="H21042" t="str">
        <f t="shared" ca="1" si="1000"/>
        <v>G</v>
      </c>
      <c r="I21042">
        <f t="shared" ca="1" si="998"/>
        <v>0</v>
      </c>
      <c r="J21042" t="s">
        <v>75</v>
      </c>
    </row>
    <row r="21043" spans="1:10" x14ac:dyDescent="0.25">
      <c r="A21043" s="65">
        <v>43963</v>
      </c>
      <c r="B21043" s="66">
        <v>8.6805555555555566E-2</v>
      </c>
      <c r="C21043" s="64">
        <f t="shared" si="999"/>
        <v>43963.086805555555</v>
      </c>
      <c r="D21043">
        <f ca="1">_xlfn.IFNA(FORECAST(E21043,OFFSET('HvF table'!B$3:B$318,MATCH(E21043,'HvF table'!A$3:A$318,1)-1,0,2),OFFSET('HvF table'!A$3:A$318,MATCH(E21043,'HvF table'!A$3:A$318,1)-1,0,2)),0)</f>
        <v>0</v>
      </c>
      <c r="E21043">
        <v>-0.17</v>
      </c>
      <c r="G21043">
        <f ca="1">_xlfn.IFNA(FORECAST(E21043,OFFSET('HvF table'!E$3:E$319,MATCH(E21043,'HvF table'!D$3:D$319,1)-1,0,2),OFFSET('HvF table'!D$3:D$319,MATCH(E21043,'HvF table'!D$3:D$319,1)-1,0,2)),0)</f>
        <v>0</v>
      </c>
      <c r="H21043" t="str">
        <f t="shared" ca="1" si="1000"/>
        <v>G</v>
      </c>
      <c r="I21043">
        <f t="shared" ca="1" si="998"/>
        <v>0</v>
      </c>
      <c r="J21043" t="s">
        <v>75</v>
      </c>
    </row>
    <row r="21044" spans="1:10" x14ac:dyDescent="0.25">
      <c r="A21044" s="65">
        <v>43963</v>
      </c>
      <c r="B21044" s="66">
        <v>9.0277777777777776E-2</v>
      </c>
      <c r="C21044" s="64">
        <f t="shared" si="999"/>
        <v>43963.090277777781</v>
      </c>
      <c r="D21044">
        <f ca="1">_xlfn.IFNA(FORECAST(E21044,OFFSET('HvF table'!B$3:B$318,MATCH(E21044,'HvF table'!A$3:A$318,1)-1,0,2),OFFSET('HvF table'!A$3:A$318,MATCH(E21044,'HvF table'!A$3:A$318,1)-1,0,2)),0)</f>
        <v>0</v>
      </c>
      <c r="E21044">
        <v>-0.18</v>
      </c>
      <c r="G21044">
        <f ca="1">_xlfn.IFNA(FORECAST(E21044,OFFSET('HvF table'!E$3:E$319,MATCH(E21044,'HvF table'!D$3:D$319,1)-1,0,2),OFFSET('HvF table'!D$3:D$319,MATCH(E21044,'HvF table'!D$3:D$319,1)-1,0,2)),0)</f>
        <v>0</v>
      </c>
      <c r="H21044" t="str">
        <f t="shared" ca="1" si="1000"/>
        <v>G</v>
      </c>
      <c r="I21044">
        <f t="shared" ca="1" si="998"/>
        <v>0</v>
      </c>
      <c r="J21044" t="s">
        <v>75</v>
      </c>
    </row>
    <row r="21045" spans="1:10" x14ac:dyDescent="0.25">
      <c r="A21045" s="65">
        <v>43963</v>
      </c>
      <c r="B21045" s="66">
        <v>9.375E-2</v>
      </c>
      <c r="C21045" s="64">
        <f t="shared" si="999"/>
        <v>43963.09375</v>
      </c>
      <c r="D21045">
        <f ca="1">_xlfn.IFNA(FORECAST(E21045,OFFSET('HvF table'!B$3:B$318,MATCH(E21045,'HvF table'!A$3:A$318,1)-1,0,2),OFFSET('HvF table'!A$3:A$318,MATCH(E21045,'HvF table'!A$3:A$318,1)-1,0,2)),0)</f>
        <v>0</v>
      </c>
      <c r="E21045">
        <v>-0.17</v>
      </c>
      <c r="G21045">
        <f ca="1">_xlfn.IFNA(FORECAST(E21045,OFFSET('HvF table'!E$3:E$319,MATCH(E21045,'HvF table'!D$3:D$319,1)-1,0,2),OFFSET('HvF table'!D$3:D$319,MATCH(E21045,'HvF table'!D$3:D$319,1)-1,0,2)),0)</f>
        <v>0</v>
      </c>
      <c r="H21045" t="str">
        <f t="shared" ca="1" si="1000"/>
        <v>G</v>
      </c>
      <c r="I21045">
        <f t="shared" ca="1" si="998"/>
        <v>0</v>
      </c>
      <c r="J21045" t="s">
        <v>75</v>
      </c>
    </row>
    <row r="21046" spans="1:10" x14ac:dyDescent="0.25">
      <c r="A21046" s="65">
        <v>43963</v>
      </c>
      <c r="B21046" s="66">
        <v>9.7222222222222224E-2</v>
      </c>
      <c r="C21046" s="64">
        <f t="shared" si="999"/>
        <v>43963.097222222219</v>
      </c>
      <c r="D21046">
        <f ca="1">_xlfn.IFNA(FORECAST(E21046,OFFSET('HvF table'!B$3:B$318,MATCH(E21046,'HvF table'!A$3:A$318,1)-1,0,2),OFFSET('HvF table'!A$3:A$318,MATCH(E21046,'HvF table'!A$3:A$318,1)-1,0,2)),0)</f>
        <v>0</v>
      </c>
      <c r="E21046">
        <v>-0.18</v>
      </c>
      <c r="G21046">
        <f ca="1">_xlfn.IFNA(FORECAST(E21046,OFFSET('HvF table'!E$3:E$319,MATCH(E21046,'HvF table'!D$3:D$319,1)-1,0,2),OFFSET('HvF table'!D$3:D$319,MATCH(E21046,'HvF table'!D$3:D$319,1)-1,0,2)),0)</f>
        <v>0</v>
      </c>
      <c r="H21046" t="str">
        <f t="shared" ca="1" si="1000"/>
        <v>G</v>
      </c>
      <c r="I21046">
        <f t="shared" ca="1" si="998"/>
        <v>0</v>
      </c>
      <c r="J21046" t="s">
        <v>75</v>
      </c>
    </row>
    <row r="21047" spans="1:10" x14ac:dyDescent="0.25">
      <c r="A21047" s="65">
        <v>43963</v>
      </c>
      <c r="B21047" s="66">
        <v>0.10069444444444443</v>
      </c>
      <c r="C21047" s="64">
        <f t="shared" si="999"/>
        <v>43963.100694444445</v>
      </c>
      <c r="D21047">
        <f ca="1">_xlfn.IFNA(FORECAST(E21047,OFFSET('HvF table'!B$3:B$318,MATCH(E21047,'HvF table'!A$3:A$318,1)-1,0,2),OFFSET('HvF table'!A$3:A$318,MATCH(E21047,'HvF table'!A$3:A$318,1)-1,0,2)),0)</f>
        <v>0</v>
      </c>
      <c r="E21047">
        <v>-0.17</v>
      </c>
      <c r="G21047">
        <f ca="1">_xlfn.IFNA(FORECAST(E21047,OFFSET('HvF table'!E$3:E$319,MATCH(E21047,'HvF table'!D$3:D$319,1)-1,0,2),OFFSET('HvF table'!D$3:D$319,MATCH(E21047,'HvF table'!D$3:D$319,1)-1,0,2)),0)</f>
        <v>0</v>
      </c>
      <c r="H21047" t="str">
        <f t="shared" ca="1" si="1000"/>
        <v>G</v>
      </c>
      <c r="I21047">
        <f t="shared" ca="1" si="998"/>
        <v>0</v>
      </c>
      <c r="J21047" t="s">
        <v>75</v>
      </c>
    </row>
    <row r="21048" spans="1:10" x14ac:dyDescent="0.25">
      <c r="A21048" s="65">
        <v>43963</v>
      </c>
      <c r="B21048" s="66">
        <v>0.10416666666666667</v>
      </c>
      <c r="C21048" s="64">
        <f t="shared" si="999"/>
        <v>43963.104166666664</v>
      </c>
      <c r="D21048">
        <f ca="1">_xlfn.IFNA(FORECAST(E21048,OFFSET('HvF table'!B$3:B$318,MATCH(E21048,'HvF table'!A$3:A$318,1)-1,0,2),OFFSET('HvF table'!A$3:A$318,MATCH(E21048,'HvF table'!A$3:A$318,1)-1,0,2)),0)</f>
        <v>0</v>
      </c>
      <c r="E21048">
        <v>-0.18</v>
      </c>
      <c r="G21048">
        <f ca="1">_xlfn.IFNA(FORECAST(E21048,OFFSET('HvF table'!E$3:E$319,MATCH(E21048,'HvF table'!D$3:D$319,1)-1,0,2),OFFSET('HvF table'!D$3:D$319,MATCH(E21048,'HvF table'!D$3:D$319,1)-1,0,2)),0)</f>
        <v>0</v>
      </c>
      <c r="H21048" t="str">
        <f t="shared" ca="1" si="1000"/>
        <v>G</v>
      </c>
      <c r="I21048">
        <f t="shared" ca="1" si="998"/>
        <v>0</v>
      </c>
      <c r="J21048" t="s">
        <v>75</v>
      </c>
    </row>
    <row r="21049" spans="1:10" x14ac:dyDescent="0.25">
      <c r="A21049" s="65">
        <v>43963</v>
      </c>
      <c r="B21049" s="66">
        <v>0.1076388888888889</v>
      </c>
      <c r="C21049" s="64">
        <f t="shared" si="999"/>
        <v>43963.107638888891</v>
      </c>
      <c r="D21049">
        <f ca="1">_xlfn.IFNA(FORECAST(E21049,OFFSET('HvF table'!B$3:B$318,MATCH(E21049,'HvF table'!A$3:A$318,1)-1,0,2),OFFSET('HvF table'!A$3:A$318,MATCH(E21049,'HvF table'!A$3:A$318,1)-1,0,2)),0)</f>
        <v>0</v>
      </c>
      <c r="E21049">
        <v>-0.17</v>
      </c>
      <c r="G21049">
        <f ca="1">_xlfn.IFNA(FORECAST(E21049,OFFSET('HvF table'!E$3:E$319,MATCH(E21049,'HvF table'!D$3:D$319,1)-1,0,2),OFFSET('HvF table'!D$3:D$319,MATCH(E21049,'HvF table'!D$3:D$319,1)-1,0,2)),0)</f>
        <v>0</v>
      </c>
      <c r="H21049" t="str">
        <f t="shared" ca="1" si="1000"/>
        <v>G</v>
      </c>
      <c r="I21049">
        <f t="shared" ca="1" si="998"/>
        <v>0</v>
      </c>
      <c r="J21049" t="s">
        <v>75</v>
      </c>
    </row>
    <row r="21050" spans="1:10" x14ac:dyDescent="0.25">
      <c r="A21050" s="65">
        <v>43963</v>
      </c>
      <c r="B21050" s="66">
        <v>0.1111111111111111</v>
      </c>
      <c r="C21050" s="64">
        <f t="shared" si="999"/>
        <v>43963.111111111109</v>
      </c>
      <c r="D21050">
        <f ca="1">_xlfn.IFNA(FORECAST(E21050,OFFSET('HvF table'!B$3:B$318,MATCH(E21050,'HvF table'!A$3:A$318,1)-1,0,2),OFFSET('HvF table'!A$3:A$318,MATCH(E21050,'HvF table'!A$3:A$318,1)-1,0,2)),0)</f>
        <v>0</v>
      </c>
      <c r="E21050">
        <v>-0.17</v>
      </c>
      <c r="G21050">
        <f ca="1">_xlfn.IFNA(FORECAST(E21050,OFFSET('HvF table'!E$3:E$319,MATCH(E21050,'HvF table'!D$3:D$319,1)-1,0,2),OFFSET('HvF table'!D$3:D$319,MATCH(E21050,'HvF table'!D$3:D$319,1)-1,0,2)),0)</f>
        <v>0</v>
      </c>
      <c r="H21050" t="str">
        <f t="shared" ca="1" si="1000"/>
        <v>G</v>
      </c>
      <c r="I21050">
        <f t="shared" ca="1" si="998"/>
        <v>0</v>
      </c>
      <c r="J21050" t="s">
        <v>75</v>
      </c>
    </row>
    <row r="21051" spans="1:10" x14ac:dyDescent="0.25">
      <c r="A21051" s="65">
        <v>43963</v>
      </c>
      <c r="B21051" s="66">
        <v>0.11458333333333333</v>
      </c>
      <c r="C21051" s="64">
        <f t="shared" si="999"/>
        <v>43963.114583333336</v>
      </c>
      <c r="D21051">
        <f ca="1">_xlfn.IFNA(FORECAST(E21051,OFFSET('HvF table'!B$3:B$318,MATCH(E21051,'HvF table'!A$3:A$318,1)-1,0,2),OFFSET('HvF table'!A$3:A$318,MATCH(E21051,'HvF table'!A$3:A$318,1)-1,0,2)),0)</f>
        <v>0</v>
      </c>
      <c r="E21051">
        <v>-0.17</v>
      </c>
      <c r="G21051">
        <f ca="1">_xlfn.IFNA(FORECAST(E21051,OFFSET('HvF table'!E$3:E$319,MATCH(E21051,'HvF table'!D$3:D$319,1)-1,0,2),OFFSET('HvF table'!D$3:D$319,MATCH(E21051,'HvF table'!D$3:D$319,1)-1,0,2)),0)</f>
        <v>0</v>
      </c>
      <c r="H21051" t="str">
        <f t="shared" ca="1" si="1000"/>
        <v>G</v>
      </c>
      <c r="I21051">
        <f t="shared" ca="1" si="998"/>
        <v>0</v>
      </c>
      <c r="J21051" t="s">
        <v>75</v>
      </c>
    </row>
    <row r="21052" spans="1:10" x14ac:dyDescent="0.25">
      <c r="A21052" s="65">
        <v>43963</v>
      </c>
      <c r="B21052" s="66">
        <v>0.11805555555555557</v>
      </c>
      <c r="C21052" s="64">
        <f t="shared" si="999"/>
        <v>43963.118055555555</v>
      </c>
      <c r="D21052">
        <f ca="1">_xlfn.IFNA(FORECAST(E21052,OFFSET('HvF table'!B$3:B$318,MATCH(E21052,'HvF table'!A$3:A$318,1)-1,0,2),OFFSET('HvF table'!A$3:A$318,MATCH(E21052,'HvF table'!A$3:A$318,1)-1,0,2)),0)</f>
        <v>0</v>
      </c>
      <c r="E21052">
        <v>-0.17</v>
      </c>
      <c r="G21052">
        <f ca="1">_xlfn.IFNA(FORECAST(E21052,OFFSET('HvF table'!E$3:E$319,MATCH(E21052,'HvF table'!D$3:D$319,1)-1,0,2),OFFSET('HvF table'!D$3:D$319,MATCH(E21052,'HvF table'!D$3:D$319,1)-1,0,2)),0)</f>
        <v>0</v>
      </c>
      <c r="H21052" t="str">
        <f t="shared" ca="1" si="1000"/>
        <v>G</v>
      </c>
      <c r="I21052">
        <f t="shared" ca="1" si="998"/>
        <v>0</v>
      </c>
      <c r="J21052" t="s">
        <v>75</v>
      </c>
    </row>
    <row r="21053" spans="1:10" x14ac:dyDescent="0.25">
      <c r="A21053" s="65">
        <v>43963</v>
      </c>
      <c r="B21053" s="66">
        <v>0.12152777777777778</v>
      </c>
      <c r="C21053" s="64">
        <f t="shared" si="999"/>
        <v>43963.121527777781</v>
      </c>
      <c r="D21053">
        <f ca="1">_xlfn.IFNA(FORECAST(E21053,OFFSET('HvF table'!B$3:B$318,MATCH(E21053,'HvF table'!A$3:A$318,1)-1,0,2),OFFSET('HvF table'!A$3:A$318,MATCH(E21053,'HvF table'!A$3:A$318,1)-1,0,2)),0)</f>
        <v>0</v>
      </c>
      <c r="E21053">
        <v>-0.17</v>
      </c>
      <c r="G21053">
        <f ca="1">_xlfn.IFNA(FORECAST(E21053,OFFSET('HvF table'!E$3:E$319,MATCH(E21053,'HvF table'!D$3:D$319,1)-1,0,2),OFFSET('HvF table'!D$3:D$319,MATCH(E21053,'HvF table'!D$3:D$319,1)-1,0,2)),0)</f>
        <v>0</v>
      </c>
      <c r="H21053" t="str">
        <f t="shared" ca="1" si="1000"/>
        <v>G</v>
      </c>
      <c r="I21053">
        <f t="shared" ca="1" si="998"/>
        <v>0</v>
      </c>
      <c r="J21053" t="s">
        <v>75</v>
      </c>
    </row>
    <row r="21054" spans="1:10" x14ac:dyDescent="0.25">
      <c r="A21054" s="65">
        <v>43963</v>
      </c>
      <c r="B21054" s="66">
        <v>0.125</v>
      </c>
      <c r="C21054" s="64">
        <f t="shared" si="999"/>
        <v>43963.125</v>
      </c>
      <c r="D21054">
        <f ca="1">_xlfn.IFNA(FORECAST(E21054,OFFSET('HvF table'!B$3:B$318,MATCH(E21054,'HvF table'!A$3:A$318,1)-1,0,2),OFFSET('HvF table'!A$3:A$318,MATCH(E21054,'HvF table'!A$3:A$318,1)-1,0,2)),0)</f>
        <v>0</v>
      </c>
      <c r="E21054">
        <v>-0.17</v>
      </c>
      <c r="G21054">
        <f ca="1">_xlfn.IFNA(FORECAST(E21054,OFFSET('HvF table'!E$3:E$319,MATCH(E21054,'HvF table'!D$3:D$319,1)-1,0,2),OFFSET('HvF table'!D$3:D$319,MATCH(E21054,'HvF table'!D$3:D$319,1)-1,0,2)),0)</f>
        <v>0</v>
      </c>
      <c r="H21054" t="str">
        <f t="shared" ca="1" si="1000"/>
        <v>G</v>
      </c>
      <c r="I21054">
        <f t="shared" ca="1" si="998"/>
        <v>0</v>
      </c>
      <c r="J21054" t="s">
        <v>75</v>
      </c>
    </row>
    <row r="21055" spans="1:10" x14ac:dyDescent="0.25">
      <c r="A21055" s="65">
        <v>43963</v>
      </c>
      <c r="B21055" s="66">
        <v>0.12847222222222224</v>
      </c>
      <c r="C21055" s="64">
        <f t="shared" si="999"/>
        <v>43963.128472222219</v>
      </c>
      <c r="D21055">
        <f ca="1">_xlfn.IFNA(FORECAST(E21055,OFFSET('HvF table'!B$3:B$318,MATCH(E21055,'HvF table'!A$3:A$318,1)-1,0,2),OFFSET('HvF table'!A$3:A$318,MATCH(E21055,'HvF table'!A$3:A$318,1)-1,0,2)),0)</f>
        <v>0</v>
      </c>
      <c r="E21055">
        <v>-0.17</v>
      </c>
      <c r="G21055">
        <f ca="1">_xlfn.IFNA(FORECAST(E21055,OFFSET('HvF table'!E$3:E$319,MATCH(E21055,'HvF table'!D$3:D$319,1)-1,0,2),OFFSET('HvF table'!D$3:D$319,MATCH(E21055,'HvF table'!D$3:D$319,1)-1,0,2)),0)</f>
        <v>0</v>
      </c>
      <c r="H21055" t="str">
        <f t="shared" ca="1" si="1000"/>
        <v>G</v>
      </c>
      <c r="I21055">
        <f t="shared" ca="1" si="998"/>
        <v>0</v>
      </c>
      <c r="J21055" t="s">
        <v>75</v>
      </c>
    </row>
    <row r="21056" spans="1:10" x14ac:dyDescent="0.25">
      <c r="A21056" s="65">
        <v>43963</v>
      </c>
      <c r="B21056" s="66">
        <v>0.13194444444444445</v>
      </c>
      <c r="C21056" s="64">
        <f t="shared" si="999"/>
        <v>43963.131944444445</v>
      </c>
      <c r="D21056">
        <f ca="1">_xlfn.IFNA(FORECAST(E21056,OFFSET('HvF table'!B$3:B$318,MATCH(E21056,'HvF table'!A$3:A$318,1)-1,0,2),OFFSET('HvF table'!A$3:A$318,MATCH(E21056,'HvF table'!A$3:A$318,1)-1,0,2)),0)</f>
        <v>0</v>
      </c>
      <c r="E21056">
        <v>-0.17</v>
      </c>
      <c r="G21056">
        <f ca="1">_xlfn.IFNA(FORECAST(E21056,OFFSET('HvF table'!E$3:E$319,MATCH(E21056,'HvF table'!D$3:D$319,1)-1,0,2),OFFSET('HvF table'!D$3:D$319,MATCH(E21056,'HvF table'!D$3:D$319,1)-1,0,2)),0)</f>
        <v>0</v>
      </c>
      <c r="H21056" t="str">
        <f t="shared" ca="1" si="1000"/>
        <v>G</v>
      </c>
      <c r="I21056">
        <f t="shared" ca="1" si="998"/>
        <v>0</v>
      </c>
      <c r="J21056" t="s">
        <v>75</v>
      </c>
    </row>
    <row r="21057" spans="1:10" x14ac:dyDescent="0.25">
      <c r="A21057" s="65">
        <v>43963</v>
      </c>
      <c r="B21057" s="66">
        <v>0.13541666666666666</v>
      </c>
      <c r="C21057" s="64">
        <f t="shared" si="999"/>
        <v>43963.135416666664</v>
      </c>
      <c r="D21057">
        <f ca="1">_xlfn.IFNA(FORECAST(E21057,OFFSET('HvF table'!B$3:B$318,MATCH(E21057,'HvF table'!A$3:A$318,1)-1,0,2),OFFSET('HvF table'!A$3:A$318,MATCH(E21057,'HvF table'!A$3:A$318,1)-1,0,2)),0)</f>
        <v>0</v>
      </c>
      <c r="E21057">
        <v>-0.18</v>
      </c>
      <c r="G21057">
        <f ca="1">_xlfn.IFNA(FORECAST(E21057,OFFSET('HvF table'!E$3:E$319,MATCH(E21057,'HvF table'!D$3:D$319,1)-1,0,2),OFFSET('HvF table'!D$3:D$319,MATCH(E21057,'HvF table'!D$3:D$319,1)-1,0,2)),0)</f>
        <v>0</v>
      </c>
      <c r="H21057" t="str">
        <f t="shared" ca="1" si="1000"/>
        <v>G</v>
      </c>
      <c r="I21057">
        <f t="shared" ca="1" si="998"/>
        <v>0</v>
      </c>
      <c r="J21057" t="s">
        <v>75</v>
      </c>
    </row>
    <row r="21058" spans="1:10" x14ac:dyDescent="0.25">
      <c r="A21058" s="65">
        <v>43963</v>
      </c>
      <c r="B21058" s="66">
        <v>0.1388888888888889</v>
      </c>
      <c r="C21058" s="64">
        <f t="shared" si="999"/>
        <v>43963.138888888891</v>
      </c>
      <c r="D21058">
        <f ca="1">_xlfn.IFNA(FORECAST(E21058,OFFSET('HvF table'!B$3:B$318,MATCH(E21058,'HvF table'!A$3:A$318,1)-1,0,2),OFFSET('HvF table'!A$3:A$318,MATCH(E21058,'HvF table'!A$3:A$318,1)-1,0,2)),0)</f>
        <v>0</v>
      </c>
      <c r="E21058">
        <v>-0.17</v>
      </c>
      <c r="G21058">
        <f ca="1">_xlfn.IFNA(FORECAST(E21058,OFFSET('HvF table'!E$3:E$319,MATCH(E21058,'HvF table'!D$3:D$319,1)-1,0,2),OFFSET('HvF table'!D$3:D$319,MATCH(E21058,'HvF table'!D$3:D$319,1)-1,0,2)),0)</f>
        <v>0</v>
      </c>
      <c r="H21058" t="str">
        <f t="shared" ca="1" si="1000"/>
        <v>G</v>
      </c>
      <c r="I21058">
        <f t="shared" ref="I21058:I21121" ca="1" si="1001">IF(H21058="G",G21058,IF(H21058="B",0))</f>
        <v>0</v>
      </c>
      <c r="J21058" t="s">
        <v>75</v>
      </c>
    </row>
    <row r="21059" spans="1:10" x14ac:dyDescent="0.25">
      <c r="A21059" s="65">
        <v>43963</v>
      </c>
      <c r="B21059" s="66">
        <v>0.1423611111111111</v>
      </c>
      <c r="C21059" s="64">
        <f t="shared" ref="C21059:C21122" si="1002">A21059+B21059</f>
        <v>43963.142361111109</v>
      </c>
      <c r="D21059">
        <f ca="1">_xlfn.IFNA(FORECAST(E21059,OFFSET('HvF table'!B$3:B$318,MATCH(E21059,'HvF table'!A$3:A$318,1)-1,0,2),OFFSET('HvF table'!A$3:A$318,MATCH(E21059,'HvF table'!A$3:A$318,1)-1,0,2)),0)</f>
        <v>0</v>
      </c>
      <c r="E21059">
        <v>-0.17</v>
      </c>
      <c r="G21059">
        <f ca="1">_xlfn.IFNA(FORECAST(E21059,OFFSET('HvF table'!E$3:E$319,MATCH(E21059,'HvF table'!D$3:D$319,1)-1,0,2),OFFSET('HvF table'!D$3:D$319,MATCH(E21059,'HvF table'!D$3:D$319,1)-1,0,2)),0)</f>
        <v>0</v>
      </c>
      <c r="H21059" t="str">
        <f t="shared" ca="1" si="1000"/>
        <v>G</v>
      </c>
      <c r="I21059">
        <f t="shared" ca="1" si="1001"/>
        <v>0</v>
      </c>
      <c r="J21059" t="s">
        <v>75</v>
      </c>
    </row>
    <row r="21060" spans="1:10" x14ac:dyDescent="0.25">
      <c r="A21060" s="65">
        <v>43963</v>
      </c>
      <c r="B21060" s="66">
        <v>0.14583333333333334</v>
      </c>
      <c r="C21060" s="64">
        <f t="shared" si="1002"/>
        <v>43963.145833333336</v>
      </c>
      <c r="D21060">
        <f ca="1">_xlfn.IFNA(FORECAST(E21060,OFFSET('HvF table'!B$3:B$318,MATCH(E21060,'HvF table'!A$3:A$318,1)-1,0,2),OFFSET('HvF table'!A$3:A$318,MATCH(E21060,'HvF table'!A$3:A$318,1)-1,0,2)),0)</f>
        <v>0</v>
      </c>
      <c r="E21060">
        <v>-0.17</v>
      </c>
      <c r="G21060">
        <f ca="1">_xlfn.IFNA(FORECAST(E21060,OFFSET('HvF table'!E$3:E$319,MATCH(E21060,'HvF table'!D$3:D$319,1)-1,0,2),OFFSET('HvF table'!D$3:D$319,MATCH(E21060,'HvF table'!D$3:D$319,1)-1,0,2)),0)</f>
        <v>0</v>
      </c>
      <c r="H21060" t="str">
        <f t="shared" ca="1" si="1000"/>
        <v>G</v>
      </c>
      <c r="I21060">
        <f t="shared" ca="1" si="1001"/>
        <v>0</v>
      </c>
      <c r="J21060" t="s">
        <v>75</v>
      </c>
    </row>
    <row r="21061" spans="1:10" x14ac:dyDescent="0.25">
      <c r="A21061" s="65">
        <v>43963</v>
      </c>
      <c r="B21061" s="66">
        <v>0.14930555555555555</v>
      </c>
      <c r="C21061" s="64">
        <f t="shared" si="1002"/>
        <v>43963.149305555555</v>
      </c>
      <c r="D21061">
        <f ca="1">_xlfn.IFNA(FORECAST(E21061,OFFSET('HvF table'!B$3:B$318,MATCH(E21061,'HvF table'!A$3:A$318,1)-1,0,2),OFFSET('HvF table'!A$3:A$318,MATCH(E21061,'HvF table'!A$3:A$318,1)-1,0,2)),0)</f>
        <v>0</v>
      </c>
      <c r="E21061">
        <v>-0.18</v>
      </c>
      <c r="G21061">
        <f ca="1">_xlfn.IFNA(FORECAST(E21061,OFFSET('HvF table'!E$3:E$319,MATCH(E21061,'HvF table'!D$3:D$319,1)-1,0,2),OFFSET('HvF table'!D$3:D$319,MATCH(E21061,'HvF table'!D$3:D$319,1)-1,0,2)),0)</f>
        <v>0</v>
      </c>
      <c r="H21061" t="str">
        <f t="shared" ca="1" si="1000"/>
        <v>G</v>
      </c>
      <c r="I21061">
        <f t="shared" ca="1" si="1001"/>
        <v>0</v>
      </c>
      <c r="J21061" t="s">
        <v>75</v>
      </c>
    </row>
    <row r="21062" spans="1:10" x14ac:dyDescent="0.25">
      <c r="A21062" s="65">
        <v>43963</v>
      </c>
      <c r="B21062" s="66">
        <v>0.15277777777777776</v>
      </c>
      <c r="C21062" s="64">
        <f t="shared" si="1002"/>
        <v>43963.152777777781</v>
      </c>
      <c r="D21062">
        <f ca="1">_xlfn.IFNA(FORECAST(E21062,OFFSET('HvF table'!B$3:B$318,MATCH(E21062,'HvF table'!A$3:A$318,1)-1,0,2),OFFSET('HvF table'!A$3:A$318,MATCH(E21062,'HvF table'!A$3:A$318,1)-1,0,2)),0)</f>
        <v>0</v>
      </c>
      <c r="E21062">
        <v>-0.18</v>
      </c>
      <c r="G21062">
        <f ca="1">_xlfn.IFNA(FORECAST(E21062,OFFSET('HvF table'!E$3:E$319,MATCH(E21062,'HvF table'!D$3:D$319,1)-1,0,2),OFFSET('HvF table'!D$3:D$319,MATCH(E21062,'HvF table'!D$3:D$319,1)-1,0,2)),0)</f>
        <v>0</v>
      </c>
      <c r="H21062" t="str">
        <f t="shared" ca="1" si="1000"/>
        <v>G</v>
      </c>
      <c r="I21062">
        <f t="shared" ca="1" si="1001"/>
        <v>0</v>
      </c>
      <c r="J21062" t="s">
        <v>75</v>
      </c>
    </row>
    <row r="21063" spans="1:10" x14ac:dyDescent="0.25">
      <c r="A21063" s="65">
        <v>43963</v>
      </c>
      <c r="B21063" s="66">
        <v>0.15625</v>
      </c>
      <c r="C21063" s="64">
        <f t="shared" si="1002"/>
        <v>43963.15625</v>
      </c>
      <c r="D21063">
        <f ca="1">_xlfn.IFNA(FORECAST(E21063,OFFSET('HvF table'!B$3:B$318,MATCH(E21063,'HvF table'!A$3:A$318,1)-1,0,2),OFFSET('HvF table'!A$3:A$318,MATCH(E21063,'HvF table'!A$3:A$318,1)-1,0,2)),0)</f>
        <v>0</v>
      </c>
      <c r="E21063">
        <v>-0.17</v>
      </c>
      <c r="G21063">
        <f ca="1">_xlfn.IFNA(FORECAST(E21063,OFFSET('HvF table'!E$3:E$319,MATCH(E21063,'HvF table'!D$3:D$319,1)-1,0,2),OFFSET('HvF table'!D$3:D$319,MATCH(E21063,'HvF table'!D$3:D$319,1)-1,0,2)),0)</f>
        <v>0</v>
      </c>
      <c r="H21063" t="str">
        <f t="shared" ca="1" si="1000"/>
        <v>G</v>
      </c>
      <c r="I21063">
        <f t="shared" ca="1" si="1001"/>
        <v>0</v>
      </c>
      <c r="J21063" t="s">
        <v>75</v>
      </c>
    </row>
    <row r="21064" spans="1:10" x14ac:dyDescent="0.25">
      <c r="A21064" s="65">
        <v>43963</v>
      </c>
      <c r="B21064" s="66">
        <v>0.15972222222222224</v>
      </c>
      <c r="C21064" s="64">
        <f t="shared" si="1002"/>
        <v>43963.159722222219</v>
      </c>
      <c r="D21064">
        <f ca="1">_xlfn.IFNA(FORECAST(E21064,OFFSET('HvF table'!B$3:B$318,MATCH(E21064,'HvF table'!A$3:A$318,1)-1,0,2),OFFSET('HvF table'!A$3:A$318,MATCH(E21064,'HvF table'!A$3:A$318,1)-1,0,2)),0)</f>
        <v>0</v>
      </c>
      <c r="E21064">
        <v>-0.17</v>
      </c>
      <c r="G21064">
        <f ca="1">_xlfn.IFNA(FORECAST(E21064,OFFSET('HvF table'!E$3:E$319,MATCH(E21064,'HvF table'!D$3:D$319,1)-1,0,2),OFFSET('HvF table'!D$3:D$319,MATCH(E21064,'HvF table'!D$3:D$319,1)-1,0,2)),0)</f>
        <v>0</v>
      </c>
      <c r="H21064" t="str">
        <f t="shared" ca="1" si="1000"/>
        <v>G</v>
      </c>
      <c r="I21064">
        <f t="shared" ca="1" si="1001"/>
        <v>0</v>
      </c>
      <c r="J21064" t="s">
        <v>75</v>
      </c>
    </row>
    <row r="21065" spans="1:10" x14ac:dyDescent="0.25">
      <c r="A21065" s="65">
        <v>43963</v>
      </c>
      <c r="B21065" s="66">
        <v>0.16319444444444445</v>
      </c>
      <c r="C21065" s="64">
        <f t="shared" si="1002"/>
        <v>43963.163194444445</v>
      </c>
      <c r="D21065">
        <f ca="1">_xlfn.IFNA(FORECAST(E21065,OFFSET('HvF table'!B$3:B$318,MATCH(E21065,'HvF table'!A$3:A$318,1)-1,0,2),OFFSET('HvF table'!A$3:A$318,MATCH(E21065,'HvF table'!A$3:A$318,1)-1,0,2)),0)</f>
        <v>0</v>
      </c>
      <c r="E21065">
        <v>-0.17</v>
      </c>
      <c r="G21065">
        <f ca="1">_xlfn.IFNA(FORECAST(E21065,OFFSET('HvF table'!E$3:E$319,MATCH(E21065,'HvF table'!D$3:D$319,1)-1,0,2),OFFSET('HvF table'!D$3:D$319,MATCH(E21065,'HvF table'!D$3:D$319,1)-1,0,2)),0)</f>
        <v>0</v>
      </c>
      <c r="H21065" t="str">
        <f t="shared" ca="1" si="1000"/>
        <v>G</v>
      </c>
      <c r="I21065">
        <f t="shared" ca="1" si="1001"/>
        <v>0</v>
      </c>
      <c r="J21065" t="s">
        <v>75</v>
      </c>
    </row>
    <row r="21066" spans="1:10" x14ac:dyDescent="0.25">
      <c r="A21066" s="65">
        <v>43963</v>
      </c>
      <c r="B21066" s="66">
        <v>0.16666666666666666</v>
      </c>
      <c r="C21066" s="64">
        <f t="shared" si="1002"/>
        <v>43963.166666666664</v>
      </c>
      <c r="D21066">
        <f ca="1">_xlfn.IFNA(FORECAST(E21066,OFFSET('HvF table'!B$3:B$318,MATCH(E21066,'HvF table'!A$3:A$318,1)-1,0,2),OFFSET('HvF table'!A$3:A$318,MATCH(E21066,'HvF table'!A$3:A$318,1)-1,0,2)),0)</f>
        <v>0</v>
      </c>
      <c r="E21066">
        <v>-0.17</v>
      </c>
      <c r="G21066">
        <f ca="1">_xlfn.IFNA(FORECAST(E21066,OFFSET('HvF table'!E$3:E$319,MATCH(E21066,'HvF table'!D$3:D$319,1)-1,0,2),OFFSET('HvF table'!D$3:D$319,MATCH(E21066,'HvF table'!D$3:D$319,1)-1,0,2)),0)</f>
        <v>0</v>
      </c>
      <c r="H21066" t="str">
        <f t="shared" ca="1" si="1000"/>
        <v>G</v>
      </c>
      <c r="I21066">
        <f t="shared" ca="1" si="1001"/>
        <v>0</v>
      </c>
      <c r="J21066" t="s">
        <v>75</v>
      </c>
    </row>
    <row r="21067" spans="1:10" x14ac:dyDescent="0.25">
      <c r="A21067" s="65">
        <v>43963</v>
      </c>
      <c r="B21067" s="66">
        <v>0.17013888888888887</v>
      </c>
      <c r="C21067" s="64">
        <f t="shared" si="1002"/>
        <v>43963.170138888891</v>
      </c>
      <c r="D21067">
        <f ca="1">_xlfn.IFNA(FORECAST(E21067,OFFSET('HvF table'!B$3:B$318,MATCH(E21067,'HvF table'!A$3:A$318,1)-1,0,2),OFFSET('HvF table'!A$3:A$318,MATCH(E21067,'HvF table'!A$3:A$318,1)-1,0,2)),0)</f>
        <v>0</v>
      </c>
      <c r="E21067">
        <v>-0.18</v>
      </c>
      <c r="G21067">
        <f ca="1">_xlfn.IFNA(FORECAST(E21067,OFFSET('HvF table'!E$3:E$319,MATCH(E21067,'HvF table'!D$3:D$319,1)-1,0,2),OFFSET('HvF table'!D$3:D$319,MATCH(E21067,'HvF table'!D$3:D$319,1)-1,0,2)),0)</f>
        <v>0</v>
      </c>
      <c r="H21067" t="str">
        <f t="shared" ca="1" si="1000"/>
        <v>G</v>
      </c>
      <c r="I21067">
        <f t="shared" ca="1" si="1001"/>
        <v>0</v>
      </c>
      <c r="J21067" t="s">
        <v>75</v>
      </c>
    </row>
    <row r="21068" spans="1:10" x14ac:dyDescent="0.25">
      <c r="A21068" s="65">
        <v>43963</v>
      </c>
      <c r="B21068" s="66">
        <v>0.17361111111111113</v>
      </c>
      <c r="C21068" s="64">
        <f t="shared" si="1002"/>
        <v>43963.173611111109</v>
      </c>
      <c r="D21068">
        <f ca="1">_xlfn.IFNA(FORECAST(E21068,OFFSET('HvF table'!B$3:B$318,MATCH(E21068,'HvF table'!A$3:A$318,1)-1,0,2),OFFSET('HvF table'!A$3:A$318,MATCH(E21068,'HvF table'!A$3:A$318,1)-1,0,2)),0)</f>
        <v>0</v>
      </c>
      <c r="E21068">
        <v>-0.17</v>
      </c>
      <c r="G21068">
        <f ca="1">_xlfn.IFNA(FORECAST(E21068,OFFSET('HvF table'!E$3:E$319,MATCH(E21068,'HvF table'!D$3:D$319,1)-1,0,2),OFFSET('HvF table'!D$3:D$319,MATCH(E21068,'HvF table'!D$3:D$319,1)-1,0,2)),0)</f>
        <v>0</v>
      </c>
      <c r="H21068" t="str">
        <f t="shared" ca="1" si="1000"/>
        <v>G</v>
      </c>
      <c r="I21068">
        <f t="shared" ca="1" si="1001"/>
        <v>0</v>
      </c>
      <c r="J21068" t="s">
        <v>75</v>
      </c>
    </row>
    <row r="21069" spans="1:10" x14ac:dyDescent="0.25">
      <c r="A21069" s="65">
        <v>43963</v>
      </c>
      <c r="B21069" s="66">
        <v>0.17708333333333334</v>
      </c>
      <c r="C21069" s="64">
        <f t="shared" si="1002"/>
        <v>43963.177083333336</v>
      </c>
      <c r="D21069">
        <f ca="1">_xlfn.IFNA(FORECAST(E21069,OFFSET('HvF table'!B$3:B$318,MATCH(E21069,'HvF table'!A$3:A$318,1)-1,0,2),OFFSET('HvF table'!A$3:A$318,MATCH(E21069,'HvF table'!A$3:A$318,1)-1,0,2)),0)</f>
        <v>0</v>
      </c>
      <c r="E21069">
        <v>-0.17</v>
      </c>
      <c r="G21069">
        <f ca="1">_xlfn.IFNA(FORECAST(E21069,OFFSET('HvF table'!E$3:E$319,MATCH(E21069,'HvF table'!D$3:D$319,1)-1,0,2),OFFSET('HvF table'!D$3:D$319,MATCH(E21069,'HvF table'!D$3:D$319,1)-1,0,2)),0)</f>
        <v>0</v>
      </c>
      <c r="H21069" t="str">
        <f t="shared" ca="1" si="1000"/>
        <v>G</v>
      </c>
      <c r="I21069">
        <f t="shared" ca="1" si="1001"/>
        <v>0</v>
      </c>
      <c r="J21069" t="s">
        <v>75</v>
      </c>
    </row>
    <row r="21070" spans="1:10" x14ac:dyDescent="0.25">
      <c r="A21070" s="65">
        <v>43963</v>
      </c>
      <c r="B21070" s="66">
        <v>0.18055555555555555</v>
      </c>
      <c r="C21070" s="64">
        <f t="shared" si="1002"/>
        <v>43963.180555555555</v>
      </c>
      <c r="D21070">
        <f ca="1">_xlfn.IFNA(FORECAST(E21070,OFFSET('HvF table'!B$3:B$318,MATCH(E21070,'HvF table'!A$3:A$318,1)-1,0,2),OFFSET('HvF table'!A$3:A$318,MATCH(E21070,'HvF table'!A$3:A$318,1)-1,0,2)),0)</f>
        <v>0</v>
      </c>
      <c r="E21070">
        <v>-0.17</v>
      </c>
      <c r="G21070">
        <f ca="1">_xlfn.IFNA(FORECAST(E21070,OFFSET('HvF table'!E$3:E$319,MATCH(E21070,'HvF table'!D$3:D$319,1)-1,0,2),OFFSET('HvF table'!D$3:D$319,MATCH(E21070,'HvF table'!D$3:D$319,1)-1,0,2)),0)</f>
        <v>0</v>
      </c>
      <c r="H21070" t="str">
        <f t="shared" ca="1" si="1000"/>
        <v>G</v>
      </c>
      <c r="I21070">
        <f t="shared" ca="1" si="1001"/>
        <v>0</v>
      </c>
      <c r="J21070" t="s">
        <v>75</v>
      </c>
    </row>
    <row r="21071" spans="1:10" x14ac:dyDescent="0.25">
      <c r="A21071" s="65">
        <v>43963</v>
      </c>
      <c r="B21071" s="66">
        <v>0.18402777777777779</v>
      </c>
      <c r="C21071" s="64">
        <f t="shared" si="1002"/>
        <v>43963.184027777781</v>
      </c>
      <c r="D21071">
        <f ca="1">_xlfn.IFNA(FORECAST(E21071,OFFSET('HvF table'!B$3:B$318,MATCH(E21071,'HvF table'!A$3:A$318,1)-1,0,2),OFFSET('HvF table'!A$3:A$318,MATCH(E21071,'HvF table'!A$3:A$318,1)-1,0,2)),0)</f>
        <v>0</v>
      </c>
      <c r="E21071">
        <v>-0.16</v>
      </c>
      <c r="G21071">
        <f ca="1">_xlfn.IFNA(FORECAST(E21071,OFFSET('HvF table'!E$3:E$319,MATCH(E21071,'HvF table'!D$3:D$319,1)-1,0,2),OFFSET('HvF table'!D$3:D$319,MATCH(E21071,'HvF table'!D$3:D$319,1)-1,0,2)),0)</f>
        <v>0</v>
      </c>
      <c r="H21071" t="str">
        <f t="shared" ca="1" si="1000"/>
        <v>G</v>
      </c>
      <c r="I21071">
        <f t="shared" ca="1" si="1001"/>
        <v>0</v>
      </c>
      <c r="J21071" t="s">
        <v>75</v>
      </c>
    </row>
    <row r="21072" spans="1:10" x14ac:dyDescent="0.25">
      <c r="A21072" s="65">
        <v>43963</v>
      </c>
      <c r="B21072" s="66">
        <v>0.1875</v>
      </c>
      <c r="C21072" s="64">
        <f t="shared" si="1002"/>
        <v>43963.1875</v>
      </c>
      <c r="D21072">
        <f ca="1">_xlfn.IFNA(FORECAST(E21072,OFFSET('HvF table'!B$3:B$318,MATCH(E21072,'HvF table'!A$3:A$318,1)-1,0,2),OFFSET('HvF table'!A$3:A$318,MATCH(E21072,'HvF table'!A$3:A$318,1)-1,0,2)),0)</f>
        <v>0</v>
      </c>
      <c r="E21072">
        <v>-0.17</v>
      </c>
      <c r="G21072">
        <f ca="1">_xlfn.IFNA(FORECAST(E21072,OFFSET('HvF table'!E$3:E$319,MATCH(E21072,'HvF table'!D$3:D$319,1)-1,0,2),OFFSET('HvF table'!D$3:D$319,MATCH(E21072,'HvF table'!D$3:D$319,1)-1,0,2)),0)</f>
        <v>0</v>
      </c>
      <c r="H21072" t="str">
        <f t="shared" ca="1" si="1000"/>
        <v>G</v>
      </c>
      <c r="I21072">
        <f t="shared" ca="1" si="1001"/>
        <v>0</v>
      </c>
      <c r="J21072" t="s">
        <v>75</v>
      </c>
    </row>
    <row r="21073" spans="1:10" x14ac:dyDescent="0.25">
      <c r="A21073" s="65">
        <v>43963</v>
      </c>
      <c r="B21073" s="66">
        <v>0.19097222222222221</v>
      </c>
      <c r="C21073" s="64">
        <f t="shared" si="1002"/>
        <v>43963.190972222219</v>
      </c>
      <c r="D21073">
        <f ca="1">_xlfn.IFNA(FORECAST(E21073,OFFSET('HvF table'!B$3:B$318,MATCH(E21073,'HvF table'!A$3:A$318,1)-1,0,2),OFFSET('HvF table'!A$3:A$318,MATCH(E21073,'HvF table'!A$3:A$318,1)-1,0,2)),0)</f>
        <v>0</v>
      </c>
      <c r="E21073">
        <v>-0.18</v>
      </c>
      <c r="G21073">
        <f ca="1">_xlfn.IFNA(FORECAST(E21073,OFFSET('HvF table'!E$3:E$319,MATCH(E21073,'HvF table'!D$3:D$319,1)-1,0,2),OFFSET('HvF table'!D$3:D$319,MATCH(E21073,'HvF table'!D$3:D$319,1)-1,0,2)),0)</f>
        <v>0</v>
      </c>
      <c r="H21073" t="str">
        <f t="shared" ca="1" si="1000"/>
        <v>G</v>
      </c>
      <c r="I21073">
        <f t="shared" ca="1" si="1001"/>
        <v>0</v>
      </c>
      <c r="J21073" t="s">
        <v>75</v>
      </c>
    </row>
    <row r="21074" spans="1:10" x14ac:dyDescent="0.25">
      <c r="A21074" s="65">
        <v>43963</v>
      </c>
      <c r="B21074" s="66">
        <v>0.19444444444444445</v>
      </c>
      <c r="C21074" s="64">
        <f t="shared" si="1002"/>
        <v>43963.194444444445</v>
      </c>
      <c r="D21074">
        <f ca="1">_xlfn.IFNA(FORECAST(E21074,OFFSET('HvF table'!B$3:B$318,MATCH(E21074,'HvF table'!A$3:A$318,1)-1,0,2),OFFSET('HvF table'!A$3:A$318,MATCH(E21074,'HvF table'!A$3:A$318,1)-1,0,2)),0)</f>
        <v>0</v>
      </c>
      <c r="E21074">
        <v>-0.17</v>
      </c>
      <c r="G21074">
        <f ca="1">_xlfn.IFNA(FORECAST(E21074,OFFSET('HvF table'!E$3:E$319,MATCH(E21074,'HvF table'!D$3:D$319,1)-1,0,2),OFFSET('HvF table'!D$3:D$319,MATCH(E21074,'HvF table'!D$3:D$319,1)-1,0,2)),0)</f>
        <v>0</v>
      </c>
      <c r="H21074" t="str">
        <f t="shared" ca="1" si="1000"/>
        <v>G</v>
      </c>
      <c r="I21074">
        <f t="shared" ca="1" si="1001"/>
        <v>0</v>
      </c>
      <c r="J21074" t="s">
        <v>75</v>
      </c>
    </row>
    <row r="21075" spans="1:10" x14ac:dyDescent="0.25">
      <c r="A21075" s="65">
        <v>43963</v>
      </c>
      <c r="B21075" s="66">
        <v>0.19791666666666666</v>
      </c>
      <c r="C21075" s="64">
        <f t="shared" si="1002"/>
        <v>43963.197916666664</v>
      </c>
      <c r="D21075">
        <f ca="1">_xlfn.IFNA(FORECAST(E21075,OFFSET('HvF table'!B$3:B$318,MATCH(E21075,'HvF table'!A$3:A$318,1)-1,0,2),OFFSET('HvF table'!A$3:A$318,MATCH(E21075,'HvF table'!A$3:A$318,1)-1,0,2)),0)</f>
        <v>0</v>
      </c>
      <c r="E21075">
        <v>-0.18</v>
      </c>
      <c r="G21075">
        <f ca="1">_xlfn.IFNA(FORECAST(E21075,OFFSET('HvF table'!E$3:E$319,MATCH(E21075,'HvF table'!D$3:D$319,1)-1,0,2),OFFSET('HvF table'!D$3:D$319,MATCH(E21075,'HvF table'!D$3:D$319,1)-1,0,2)),0)</f>
        <v>0</v>
      </c>
      <c r="H21075" t="str">
        <f t="shared" ca="1" si="1000"/>
        <v>G</v>
      </c>
      <c r="I21075">
        <f t="shared" ca="1" si="1001"/>
        <v>0</v>
      </c>
      <c r="J21075" t="s">
        <v>75</v>
      </c>
    </row>
    <row r="21076" spans="1:10" x14ac:dyDescent="0.25">
      <c r="A21076" s="65">
        <v>43963</v>
      </c>
      <c r="B21076" s="66">
        <v>0.20138888888888887</v>
      </c>
      <c r="C21076" s="64">
        <f t="shared" si="1002"/>
        <v>43963.201388888891</v>
      </c>
      <c r="D21076">
        <f ca="1">_xlfn.IFNA(FORECAST(E21076,OFFSET('HvF table'!B$3:B$318,MATCH(E21076,'HvF table'!A$3:A$318,1)-1,0,2),OFFSET('HvF table'!A$3:A$318,MATCH(E21076,'HvF table'!A$3:A$318,1)-1,0,2)),0)</f>
        <v>0</v>
      </c>
      <c r="E21076">
        <v>-0.17</v>
      </c>
      <c r="G21076">
        <f ca="1">_xlfn.IFNA(FORECAST(E21076,OFFSET('HvF table'!E$3:E$319,MATCH(E21076,'HvF table'!D$3:D$319,1)-1,0,2),OFFSET('HvF table'!D$3:D$319,MATCH(E21076,'HvF table'!D$3:D$319,1)-1,0,2)),0)</f>
        <v>0</v>
      </c>
      <c r="H21076" t="str">
        <f t="shared" ca="1" si="1000"/>
        <v>G</v>
      </c>
      <c r="I21076">
        <f t="shared" ca="1" si="1001"/>
        <v>0</v>
      </c>
      <c r="J21076" t="s">
        <v>75</v>
      </c>
    </row>
    <row r="21077" spans="1:10" x14ac:dyDescent="0.25">
      <c r="A21077" s="65">
        <v>43963</v>
      </c>
      <c r="B21077" s="66">
        <v>0.20486111111111113</v>
      </c>
      <c r="C21077" s="64">
        <f t="shared" si="1002"/>
        <v>43963.204861111109</v>
      </c>
      <c r="D21077">
        <f ca="1">_xlfn.IFNA(FORECAST(E21077,OFFSET('HvF table'!B$3:B$318,MATCH(E21077,'HvF table'!A$3:A$318,1)-1,0,2),OFFSET('HvF table'!A$3:A$318,MATCH(E21077,'HvF table'!A$3:A$318,1)-1,0,2)),0)</f>
        <v>0</v>
      </c>
      <c r="E21077">
        <v>-0.17</v>
      </c>
      <c r="G21077">
        <f ca="1">_xlfn.IFNA(FORECAST(E21077,OFFSET('HvF table'!E$3:E$319,MATCH(E21077,'HvF table'!D$3:D$319,1)-1,0,2),OFFSET('HvF table'!D$3:D$319,MATCH(E21077,'HvF table'!D$3:D$319,1)-1,0,2)),0)</f>
        <v>0</v>
      </c>
      <c r="H21077" t="str">
        <f t="shared" ca="1" si="1000"/>
        <v>G</v>
      </c>
      <c r="I21077">
        <f t="shared" ca="1" si="1001"/>
        <v>0</v>
      </c>
      <c r="J21077" t="s">
        <v>75</v>
      </c>
    </row>
    <row r="21078" spans="1:10" x14ac:dyDescent="0.25">
      <c r="A21078" s="65">
        <v>43963</v>
      </c>
      <c r="B21078" s="66">
        <v>0.20833333333333334</v>
      </c>
      <c r="C21078" s="64">
        <f t="shared" si="1002"/>
        <v>43963.208333333336</v>
      </c>
      <c r="D21078">
        <f ca="1">_xlfn.IFNA(FORECAST(E21078,OFFSET('HvF table'!B$3:B$318,MATCH(E21078,'HvF table'!A$3:A$318,1)-1,0,2),OFFSET('HvF table'!A$3:A$318,MATCH(E21078,'HvF table'!A$3:A$318,1)-1,0,2)),0)</f>
        <v>0</v>
      </c>
      <c r="E21078">
        <v>-0.18</v>
      </c>
      <c r="G21078">
        <f ca="1">_xlfn.IFNA(FORECAST(E21078,OFFSET('HvF table'!E$3:E$319,MATCH(E21078,'HvF table'!D$3:D$319,1)-1,0,2),OFFSET('HvF table'!D$3:D$319,MATCH(E21078,'HvF table'!D$3:D$319,1)-1,0,2)),0)</f>
        <v>0</v>
      </c>
      <c r="H21078" t="str">
        <f t="shared" ca="1" si="1000"/>
        <v>G</v>
      </c>
      <c r="I21078">
        <f t="shared" ca="1" si="1001"/>
        <v>0</v>
      </c>
      <c r="J21078" t="s">
        <v>75</v>
      </c>
    </row>
    <row r="21079" spans="1:10" x14ac:dyDescent="0.25">
      <c r="A21079" s="65">
        <v>43963</v>
      </c>
      <c r="B21079" s="66">
        <v>0.21180555555555555</v>
      </c>
      <c r="C21079" s="64">
        <f t="shared" si="1002"/>
        <v>43963.211805555555</v>
      </c>
      <c r="D21079">
        <f ca="1">_xlfn.IFNA(FORECAST(E21079,OFFSET('HvF table'!B$3:B$318,MATCH(E21079,'HvF table'!A$3:A$318,1)-1,0,2),OFFSET('HvF table'!A$3:A$318,MATCH(E21079,'HvF table'!A$3:A$318,1)-1,0,2)),0)</f>
        <v>0</v>
      </c>
      <c r="E21079">
        <v>-0.16</v>
      </c>
      <c r="G21079">
        <f ca="1">_xlfn.IFNA(FORECAST(E21079,OFFSET('HvF table'!E$3:E$319,MATCH(E21079,'HvF table'!D$3:D$319,1)-1,0,2),OFFSET('HvF table'!D$3:D$319,MATCH(E21079,'HvF table'!D$3:D$319,1)-1,0,2)),0)</f>
        <v>0</v>
      </c>
      <c r="H21079" t="str">
        <f t="shared" ca="1" si="1000"/>
        <v>G</v>
      </c>
      <c r="I21079">
        <f t="shared" ca="1" si="1001"/>
        <v>0</v>
      </c>
      <c r="J21079" t="s">
        <v>75</v>
      </c>
    </row>
    <row r="21080" spans="1:10" x14ac:dyDescent="0.25">
      <c r="A21080" s="65">
        <v>43963</v>
      </c>
      <c r="B21080" s="66">
        <v>0.21527777777777779</v>
      </c>
      <c r="C21080" s="64">
        <f t="shared" si="1002"/>
        <v>43963.215277777781</v>
      </c>
      <c r="D21080">
        <f ca="1">_xlfn.IFNA(FORECAST(E21080,OFFSET('HvF table'!B$3:B$318,MATCH(E21080,'HvF table'!A$3:A$318,1)-1,0,2),OFFSET('HvF table'!A$3:A$318,MATCH(E21080,'HvF table'!A$3:A$318,1)-1,0,2)),0)</f>
        <v>0</v>
      </c>
      <c r="E21080">
        <v>-0.16</v>
      </c>
      <c r="G21080">
        <f ca="1">_xlfn.IFNA(FORECAST(E21080,OFFSET('HvF table'!E$3:E$319,MATCH(E21080,'HvF table'!D$3:D$319,1)-1,0,2),OFFSET('HvF table'!D$3:D$319,MATCH(E21080,'HvF table'!D$3:D$319,1)-1,0,2)),0)</f>
        <v>0</v>
      </c>
      <c r="H21080" t="str">
        <f t="shared" ca="1" si="1000"/>
        <v>G</v>
      </c>
      <c r="I21080">
        <f t="shared" ca="1" si="1001"/>
        <v>0</v>
      </c>
      <c r="J21080" t="s">
        <v>75</v>
      </c>
    </row>
    <row r="21081" spans="1:10" x14ac:dyDescent="0.25">
      <c r="A21081" s="65">
        <v>43963</v>
      </c>
      <c r="B21081" s="66">
        <v>0.21875</v>
      </c>
      <c r="C21081" s="64">
        <f t="shared" si="1002"/>
        <v>43963.21875</v>
      </c>
      <c r="D21081">
        <f ca="1">_xlfn.IFNA(FORECAST(E21081,OFFSET('HvF table'!B$3:B$318,MATCH(E21081,'HvF table'!A$3:A$318,1)-1,0,2),OFFSET('HvF table'!A$3:A$318,MATCH(E21081,'HvF table'!A$3:A$318,1)-1,0,2)),0)</f>
        <v>0</v>
      </c>
      <c r="E21081">
        <v>-0.17</v>
      </c>
      <c r="G21081">
        <f ca="1">_xlfn.IFNA(FORECAST(E21081,OFFSET('HvF table'!E$3:E$319,MATCH(E21081,'HvF table'!D$3:D$319,1)-1,0,2),OFFSET('HvF table'!D$3:D$319,MATCH(E21081,'HvF table'!D$3:D$319,1)-1,0,2)),0)</f>
        <v>0</v>
      </c>
      <c r="H21081" t="str">
        <f t="shared" ca="1" si="1000"/>
        <v>G</v>
      </c>
      <c r="I21081">
        <f t="shared" ca="1" si="1001"/>
        <v>0</v>
      </c>
      <c r="J21081" t="s">
        <v>75</v>
      </c>
    </row>
    <row r="21082" spans="1:10" x14ac:dyDescent="0.25">
      <c r="A21082" s="65">
        <v>43963</v>
      </c>
      <c r="B21082" s="66">
        <v>0.22222222222222221</v>
      </c>
      <c r="C21082" s="64">
        <f t="shared" si="1002"/>
        <v>43963.222222222219</v>
      </c>
      <c r="D21082">
        <f ca="1">_xlfn.IFNA(FORECAST(E21082,OFFSET('HvF table'!B$3:B$318,MATCH(E21082,'HvF table'!A$3:A$318,1)-1,0,2),OFFSET('HvF table'!A$3:A$318,MATCH(E21082,'HvF table'!A$3:A$318,1)-1,0,2)),0)</f>
        <v>0</v>
      </c>
      <c r="E21082">
        <v>-0.17</v>
      </c>
      <c r="G21082">
        <f ca="1">_xlfn.IFNA(FORECAST(E21082,OFFSET('HvF table'!E$3:E$319,MATCH(E21082,'HvF table'!D$3:D$319,1)-1,0,2),OFFSET('HvF table'!D$3:D$319,MATCH(E21082,'HvF table'!D$3:D$319,1)-1,0,2)),0)</f>
        <v>0</v>
      </c>
      <c r="H21082" t="str">
        <f t="shared" ca="1" si="1000"/>
        <v>G</v>
      </c>
      <c r="I21082">
        <f t="shared" ca="1" si="1001"/>
        <v>0</v>
      </c>
      <c r="J21082" t="s">
        <v>75</v>
      </c>
    </row>
    <row r="21083" spans="1:10" x14ac:dyDescent="0.25">
      <c r="A21083" s="65">
        <v>43963</v>
      </c>
      <c r="B21083" s="66">
        <v>0.22569444444444445</v>
      </c>
      <c r="C21083" s="64">
        <f t="shared" si="1002"/>
        <v>43963.225694444445</v>
      </c>
      <c r="D21083">
        <f ca="1">_xlfn.IFNA(FORECAST(E21083,OFFSET('HvF table'!B$3:B$318,MATCH(E21083,'HvF table'!A$3:A$318,1)-1,0,2),OFFSET('HvF table'!A$3:A$318,MATCH(E21083,'HvF table'!A$3:A$318,1)-1,0,2)),0)</f>
        <v>0</v>
      </c>
      <c r="E21083">
        <v>-0.17</v>
      </c>
      <c r="G21083">
        <f ca="1">_xlfn.IFNA(FORECAST(E21083,OFFSET('HvF table'!E$3:E$319,MATCH(E21083,'HvF table'!D$3:D$319,1)-1,0,2),OFFSET('HvF table'!D$3:D$319,MATCH(E21083,'HvF table'!D$3:D$319,1)-1,0,2)),0)</f>
        <v>0</v>
      </c>
      <c r="H21083" t="str">
        <f t="shared" ca="1" si="1000"/>
        <v>G</v>
      </c>
      <c r="I21083">
        <f t="shared" ca="1" si="1001"/>
        <v>0</v>
      </c>
      <c r="J21083" t="s">
        <v>75</v>
      </c>
    </row>
    <row r="21084" spans="1:10" x14ac:dyDescent="0.25">
      <c r="A21084" s="65">
        <v>43963</v>
      </c>
      <c r="B21084" s="66">
        <v>0.22916666666666666</v>
      </c>
      <c r="C21084" s="64">
        <f t="shared" si="1002"/>
        <v>43963.229166666664</v>
      </c>
      <c r="D21084">
        <f ca="1">_xlfn.IFNA(FORECAST(E21084,OFFSET('HvF table'!B$3:B$318,MATCH(E21084,'HvF table'!A$3:A$318,1)-1,0,2),OFFSET('HvF table'!A$3:A$318,MATCH(E21084,'HvF table'!A$3:A$318,1)-1,0,2)),0)</f>
        <v>0</v>
      </c>
      <c r="E21084">
        <v>-0.17</v>
      </c>
      <c r="G21084">
        <f ca="1">_xlfn.IFNA(FORECAST(E21084,OFFSET('HvF table'!E$3:E$319,MATCH(E21084,'HvF table'!D$3:D$319,1)-1,0,2),OFFSET('HvF table'!D$3:D$319,MATCH(E21084,'HvF table'!D$3:D$319,1)-1,0,2)),0)</f>
        <v>0</v>
      </c>
      <c r="H21084" t="str">
        <f t="shared" ca="1" si="1000"/>
        <v>G</v>
      </c>
      <c r="I21084">
        <f t="shared" ca="1" si="1001"/>
        <v>0</v>
      </c>
      <c r="J21084" t="s">
        <v>75</v>
      </c>
    </row>
    <row r="21085" spans="1:10" x14ac:dyDescent="0.25">
      <c r="A21085" s="65">
        <v>43963</v>
      </c>
      <c r="B21085" s="66">
        <v>0.23263888888888887</v>
      </c>
      <c r="C21085" s="64">
        <f t="shared" si="1002"/>
        <v>43963.232638888891</v>
      </c>
      <c r="D21085">
        <f ca="1">_xlfn.IFNA(FORECAST(E21085,OFFSET('HvF table'!B$3:B$318,MATCH(E21085,'HvF table'!A$3:A$318,1)-1,0,2),OFFSET('HvF table'!A$3:A$318,MATCH(E21085,'HvF table'!A$3:A$318,1)-1,0,2)),0)</f>
        <v>0</v>
      </c>
      <c r="E21085">
        <v>-0.17</v>
      </c>
      <c r="G21085">
        <f ca="1">_xlfn.IFNA(FORECAST(E21085,OFFSET('HvF table'!E$3:E$319,MATCH(E21085,'HvF table'!D$3:D$319,1)-1,0,2),OFFSET('HvF table'!D$3:D$319,MATCH(E21085,'HvF table'!D$3:D$319,1)-1,0,2)),0)</f>
        <v>0</v>
      </c>
      <c r="H21085" t="str">
        <f t="shared" ca="1" si="1000"/>
        <v>G</v>
      </c>
      <c r="I21085">
        <f t="shared" ca="1" si="1001"/>
        <v>0</v>
      </c>
      <c r="J21085" t="s">
        <v>75</v>
      </c>
    </row>
    <row r="21086" spans="1:10" x14ac:dyDescent="0.25">
      <c r="A21086" s="65">
        <v>43963</v>
      </c>
      <c r="B21086" s="66">
        <v>0.23611111111111113</v>
      </c>
      <c r="C21086" s="64">
        <f t="shared" si="1002"/>
        <v>43963.236111111109</v>
      </c>
      <c r="D21086">
        <f ca="1">_xlfn.IFNA(FORECAST(E21086,OFFSET('HvF table'!B$3:B$318,MATCH(E21086,'HvF table'!A$3:A$318,1)-1,0,2),OFFSET('HvF table'!A$3:A$318,MATCH(E21086,'HvF table'!A$3:A$318,1)-1,0,2)),0)</f>
        <v>0</v>
      </c>
      <c r="E21086">
        <v>-0.19</v>
      </c>
      <c r="G21086">
        <f ca="1">_xlfn.IFNA(FORECAST(E21086,OFFSET('HvF table'!E$3:E$319,MATCH(E21086,'HvF table'!D$3:D$319,1)-1,0,2),OFFSET('HvF table'!D$3:D$319,MATCH(E21086,'HvF table'!D$3:D$319,1)-1,0,2)),0)</f>
        <v>0</v>
      </c>
      <c r="H21086" t="str">
        <f t="shared" ca="1" si="1000"/>
        <v>G</v>
      </c>
      <c r="I21086">
        <f t="shared" ca="1" si="1001"/>
        <v>0</v>
      </c>
      <c r="J21086" t="s">
        <v>75</v>
      </c>
    </row>
    <row r="21087" spans="1:10" x14ac:dyDescent="0.25">
      <c r="A21087" s="65">
        <v>43963</v>
      </c>
      <c r="B21087" s="66">
        <v>0.23958333333333334</v>
      </c>
      <c r="C21087" s="64">
        <f t="shared" si="1002"/>
        <v>43963.239583333336</v>
      </c>
      <c r="D21087">
        <f ca="1">_xlfn.IFNA(FORECAST(E21087,OFFSET('HvF table'!B$3:B$318,MATCH(E21087,'HvF table'!A$3:A$318,1)-1,0,2),OFFSET('HvF table'!A$3:A$318,MATCH(E21087,'HvF table'!A$3:A$318,1)-1,0,2)),0)</f>
        <v>0</v>
      </c>
      <c r="E21087">
        <v>-0.18</v>
      </c>
      <c r="G21087">
        <f ca="1">_xlfn.IFNA(FORECAST(E21087,OFFSET('HvF table'!E$3:E$319,MATCH(E21087,'HvF table'!D$3:D$319,1)-1,0,2),OFFSET('HvF table'!D$3:D$319,MATCH(E21087,'HvF table'!D$3:D$319,1)-1,0,2)),0)</f>
        <v>0</v>
      </c>
      <c r="H21087" t="str">
        <f t="shared" ca="1" si="1000"/>
        <v>G</v>
      </c>
      <c r="I21087">
        <f t="shared" ca="1" si="1001"/>
        <v>0</v>
      </c>
      <c r="J21087" t="s">
        <v>75</v>
      </c>
    </row>
    <row r="21088" spans="1:10" x14ac:dyDescent="0.25">
      <c r="A21088" s="65">
        <v>43963</v>
      </c>
      <c r="B21088" s="66">
        <v>0.24305555555555555</v>
      </c>
      <c r="C21088" s="64">
        <f t="shared" si="1002"/>
        <v>43963.243055555555</v>
      </c>
      <c r="D21088">
        <f ca="1">_xlfn.IFNA(FORECAST(E21088,OFFSET('HvF table'!B$3:B$318,MATCH(E21088,'HvF table'!A$3:A$318,1)-1,0,2),OFFSET('HvF table'!A$3:A$318,MATCH(E21088,'HvF table'!A$3:A$318,1)-1,0,2)),0)</f>
        <v>0</v>
      </c>
      <c r="E21088">
        <v>-0.17</v>
      </c>
      <c r="G21088">
        <f ca="1">_xlfn.IFNA(FORECAST(E21088,OFFSET('HvF table'!E$3:E$319,MATCH(E21088,'HvF table'!D$3:D$319,1)-1,0,2),OFFSET('HvF table'!D$3:D$319,MATCH(E21088,'HvF table'!D$3:D$319,1)-1,0,2)),0)</f>
        <v>0</v>
      </c>
      <c r="H21088" t="str">
        <f t="shared" ca="1" si="1000"/>
        <v>G</v>
      </c>
      <c r="I21088">
        <f t="shared" ca="1" si="1001"/>
        <v>0</v>
      </c>
      <c r="J21088" t="s">
        <v>75</v>
      </c>
    </row>
    <row r="21089" spans="1:10" x14ac:dyDescent="0.25">
      <c r="A21089" s="65">
        <v>43963</v>
      </c>
      <c r="B21089" s="66">
        <v>0.24652777777777779</v>
      </c>
      <c r="C21089" s="64">
        <f t="shared" si="1002"/>
        <v>43963.246527777781</v>
      </c>
      <c r="D21089">
        <f ca="1">_xlfn.IFNA(FORECAST(E21089,OFFSET('HvF table'!B$3:B$318,MATCH(E21089,'HvF table'!A$3:A$318,1)-1,0,2),OFFSET('HvF table'!A$3:A$318,MATCH(E21089,'HvF table'!A$3:A$318,1)-1,0,2)),0)</f>
        <v>0</v>
      </c>
      <c r="E21089">
        <v>-0.17</v>
      </c>
      <c r="G21089">
        <f ca="1">_xlfn.IFNA(FORECAST(E21089,OFFSET('HvF table'!E$3:E$319,MATCH(E21089,'HvF table'!D$3:D$319,1)-1,0,2),OFFSET('HvF table'!D$3:D$319,MATCH(E21089,'HvF table'!D$3:D$319,1)-1,0,2)),0)</f>
        <v>0</v>
      </c>
      <c r="H21089" t="str">
        <f t="shared" ca="1" si="1000"/>
        <v>G</v>
      </c>
      <c r="I21089">
        <f t="shared" ca="1" si="1001"/>
        <v>0</v>
      </c>
      <c r="J21089" t="s">
        <v>75</v>
      </c>
    </row>
    <row r="21090" spans="1:10" x14ac:dyDescent="0.25">
      <c r="A21090" s="65">
        <v>43963</v>
      </c>
      <c r="B21090" s="66">
        <v>0.25</v>
      </c>
      <c r="C21090" s="64">
        <f t="shared" si="1002"/>
        <v>43963.25</v>
      </c>
      <c r="D21090">
        <f ca="1">_xlfn.IFNA(FORECAST(E21090,OFFSET('HvF table'!B$3:B$318,MATCH(E21090,'HvF table'!A$3:A$318,1)-1,0,2),OFFSET('HvF table'!A$3:A$318,MATCH(E21090,'HvF table'!A$3:A$318,1)-1,0,2)),0)</f>
        <v>0</v>
      </c>
      <c r="E21090">
        <v>-0.18</v>
      </c>
      <c r="G21090">
        <f ca="1">_xlfn.IFNA(FORECAST(E21090,OFFSET('HvF table'!E$3:E$319,MATCH(E21090,'HvF table'!D$3:D$319,1)-1,0,2),OFFSET('HvF table'!D$3:D$319,MATCH(E21090,'HvF table'!D$3:D$319,1)-1,0,2)),0)</f>
        <v>0</v>
      </c>
      <c r="H21090" t="str">
        <f t="shared" ca="1" si="1000"/>
        <v>G</v>
      </c>
      <c r="I21090">
        <f t="shared" ca="1" si="1001"/>
        <v>0</v>
      </c>
      <c r="J21090" t="s">
        <v>75</v>
      </c>
    </row>
    <row r="21091" spans="1:10" x14ac:dyDescent="0.25">
      <c r="A21091" s="65">
        <v>43963</v>
      </c>
      <c r="B21091" s="66">
        <v>0.25347222222222221</v>
      </c>
      <c r="C21091" s="64">
        <f t="shared" si="1002"/>
        <v>43963.253472222219</v>
      </c>
      <c r="D21091">
        <f ca="1">_xlfn.IFNA(FORECAST(E21091,OFFSET('HvF table'!B$3:B$318,MATCH(E21091,'HvF table'!A$3:A$318,1)-1,0,2),OFFSET('HvF table'!A$3:A$318,MATCH(E21091,'HvF table'!A$3:A$318,1)-1,0,2)),0)</f>
        <v>0</v>
      </c>
      <c r="E21091">
        <v>-0.18</v>
      </c>
      <c r="G21091">
        <f ca="1">_xlfn.IFNA(FORECAST(E21091,OFFSET('HvF table'!E$3:E$319,MATCH(E21091,'HvF table'!D$3:D$319,1)-1,0,2),OFFSET('HvF table'!D$3:D$319,MATCH(E21091,'HvF table'!D$3:D$319,1)-1,0,2)),0)</f>
        <v>0</v>
      </c>
      <c r="H21091" t="str">
        <f t="shared" ca="1" si="1000"/>
        <v>G</v>
      </c>
      <c r="I21091">
        <f t="shared" ca="1" si="1001"/>
        <v>0</v>
      </c>
      <c r="J21091" t="s">
        <v>75</v>
      </c>
    </row>
    <row r="21092" spans="1:10" x14ac:dyDescent="0.25">
      <c r="A21092" s="65">
        <v>43963</v>
      </c>
      <c r="B21092" s="66">
        <v>0.25694444444444448</v>
      </c>
      <c r="C21092" s="64">
        <f t="shared" si="1002"/>
        <v>43963.256944444445</v>
      </c>
      <c r="D21092">
        <f ca="1">_xlfn.IFNA(FORECAST(E21092,OFFSET('HvF table'!B$3:B$318,MATCH(E21092,'HvF table'!A$3:A$318,1)-1,0,2),OFFSET('HvF table'!A$3:A$318,MATCH(E21092,'HvF table'!A$3:A$318,1)-1,0,2)),0)</f>
        <v>0</v>
      </c>
      <c r="E21092">
        <v>-0.17</v>
      </c>
      <c r="G21092">
        <f ca="1">_xlfn.IFNA(FORECAST(E21092,OFFSET('HvF table'!E$3:E$319,MATCH(E21092,'HvF table'!D$3:D$319,1)-1,0,2),OFFSET('HvF table'!D$3:D$319,MATCH(E21092,'HvF table'!D$3:D$319,1)-1,0,2)),0)</f>
        <v>0</v>
      </c>
      <c r="H21092" t="str">
        <f t="shared" ca="1" si="1000"/>
        <v>G</v>
      </c>
      <c r="I21092">
        <f t="shared" ca="1" si="1001"/>
        <v>0</v>
      </c>
      <c r="J21092" t="s">
        <v>75</v>
      </c>
    </row>
    <row r="21093" spans="1:10" x14ac:dyDescent="0.25">
      <c r="A21093" s="65">
        <v>43963</v>
      </c>
      <c r="B21093" s="66">
        <v>0.26041666666666669</v>
      </c>
      <c r="C21093" s="64">
        <f t="shared" si="1002"/>
        <v>43963.260416666664</v>
      </c>
      <c r="D21093">
        <f ca="1">_xlfn.IFNA(FORECAST(E21093,OFFSET('HvF table'!B$3:B$318,MATCH(E21093,'HvF table'!A$3:A$318,1)-1,0,2),OFFSET('HvF table'!A$3:A$318,MATCH(E21093,'HvF table'!A$3:A$318,1)-1,0,2)),0)</f>
        <v>0</v>
      </c>
      <c r="E21093">
        <v>-0.17</v>
      </c>
      <c r="G21093">
        <f ca="1">_xlfn.IFNA(FORECAST(E21093,OFFSET('HvF table'!E$3:E$319,MATCH(E21093,'HvF table'!D$3:D$319,1)-1,0,2),OFFSET('HvF table'!D$3:D$319,MATCH(E21093,'HvF table'!D$3:D$319,1)-1,0,2)),0)</f>
        <v>0</v>
      </c>
      <c r="H21093" t="str">
        <f t="shared" ca="1" si="1000"/>
        <v>G</v>
      </c>
      <c r="I21093">
        <f t="shared" ca="1" si="1001"/>
        <v>0</v>
      </c>
      <c r="J21093" t="s">
        <v>75</v>
      </c>
    </row>
    <row r="21094" spans="1:10" x14ac:dyDescent="0.25">
      <c r="A21094" s="65">
        <v>43963</v>
      </c>
      <c r="B21094" s="66">
        <v>0.2638888888888889</v>
      </c>
      <c r="C21094" s="64">
        <f t="shared" si="1002"/>
        <v>43963.263888888891</v>
      </c>
      <c r="D21094">
        <f ca="1">_xlfn.IFNA(FORECAST(E21094,OFFSET('HvF table'!B$3:B$318,MATCH(E21094,'HvF table'!A$3:A$318,1)-1,0,2),OFFSET('HvF table'!A$3:A$318,MATCH(E21094,'HvF table'!A$3:A$318,1)-1,0,2)),0)</f>
        <v>0</v>
      </c>
      <c r="E21094">
        <v>-0.16</v>
      </c>
      <c r="G21094">
        <f ca="1">_xlfn.IFNA(FORECAST(E21094,OFFSET('HvF table'!E$3:E$319,MATCH(E21094,'HvF table'!D$3:D$319,1)-1,0,2),OFFSET('HvF table'!D$3:D$319,MATCH(E21094,'HvF table'!D$3:D$319,1)-1,0,2)),0)</f>
        <v>0</v>
      </c>
      <c r="H21094" t="str">
        <f t="shared" ca="1" si="1000"/>
        <v>G</v>
      </c>
      <c r="I21094">
        <f t="shared" ca="1" si="1001"/>
        <v>0</v>
      </c>
      <c r="J21094" t="s">
        <v>75</v>
      </c>
    </row>
    <row r="21095" spans="1:10" x14ac:dyDescent="0.25">
      <c r="A21095" s="65">
        <v>43963</v>
      </c>
      <c r="B21095" s="66">
        <v>0.2673611111111111</v>
      </c>
      <c r="C21095" s="64">
        <f t="shared" si="1002"/>
        <v>43963.267361111109</v>
      </c>
      <c r="D21095">
        <f ca="1">_xlfn.IFNA(FORECAST(E21095,OFFSET('HvF table'!B$3:B$318,MATCH(E21095,'HvF table'!A$3:A$318,1)-1,0,2),OFFSET('HvF table'!A$3:A$318,MATCH(E21095,'HvF table'!A$3:A$318,1)-1,0,2)),0)</f>
        <v>0</v>
      </c>
      <c r="E21095">
        <v>-0.17</v>
      </c>
      <c r="G21095">
        <f ca="1">_xlfn.IFNA(FORECAST(E21095,OFFSET('HvF table'!E$3:E$319,MATCH(E21095,'HvF table'!D$3:D$319,1)-1,0,2),OFFSET('HvF table'!D$3:D$319,MATCH(E21095,'HvF table'!D$3:D$319,1)-1,0,2)),0)</f>
        <v>0</v>
      </c>
      <c r="H21095" t="str">
        <f t="shared" ref="H21095:H21158" ca="1" si="1003">_xlfn.IFNA(_xlfn.IFS(D21095&gt;0,"B",E21095&gt;0,"B"),"G")</f>
        <v>G</v>
      </c>
      <c r="I21095">
        <f t="shared" ca="1" si="1001"/>
        <v>0</v>
      </c>
      <c r="J21095" t="s">
        <v>75</v>
      </c>
    </row>
    <row r="21096" spans="1:10" x14ac:dyDescent="0.25">
      <c r="A21096" s="65">
        <v>43963</v>
      </c>
      <c r="B21096" s="66">
        <v>0.27083333333333331</v>
      </c>
      <c r="C21096" s="64">
        <f t="shared" si="1002"/>
        <v>43963.270833333336</v>
      </c>
      <c r="D21096">
        <f ca="1">_xlfn.IFNA(FORECAST(E21096,OFFSET('HvF table'!B$3:B$318,MATCH(E21096,'HvF table'!A$3:A$318,1)-1,0,2),OFFSET('HvF table'!A$3:A$318,MATCH(E21096,'HvF table'!A$3:A$318,1)-1,0,2)),0)</f>
        <v>0</v>
      </c>
      <c r="E21096">
        <v>-0.17</v>
      </c>
      <c r="G21096">
        <f ca="1">_xlfn.IFNA(FORECAST(E21096,OFFSET('HvF table'!E$3:E$319,MATCH(E21096,'HvF table'!D$3:D$319,1)-1,0,2),OFFSET('HvF table'!D$3:D$319,MATCH(E21096,'HvF table'!D$3:D$319,1)-1,0,2)),0)</f>
        <v>0</v>
      </c>
      <c r="H21096" t="str">
        <f t="shared" ca="1" si="1003"/>
        <v>G</v>
      </c>
      <c r="I21096">
        <f t="shared" ca="1" si="1001"/>
        <v>0</v>
      </c>
      <c r="J21096" t="s">
        <v>75</v>
      </c>
    </row>
    <row r="21097" spans="1:10" x14ac:dyDescent="0.25">
      <c r="A21097" s="65">
        <v>43963</v>
      </c>
      <c r="B21097" s="66">
        <v>0.27430555555555552</v>
      </c>
      <c r="C21097" s="64">
        <f t="shared" si="1002"/>
        <v>43963.274305555555</v>
      </c>
      <c r="D21097">
        <f ca="1">_xlfn.IFNA(FORECAST(E21097,OFFSET('HvF table'!B$3:B$318,MATCH(E21097,'HvF table'!A$3:A$318,1)-1,0,2),OFFSET('HvF table'!A$3:A$318,MATCH(E21097,'HvF table'!A$3:A$318,1)-1,0,2)),0)</f>
        <v>0</v>
      </c>
      <c r="E21097">
        <v>-0.17</v>
      </c>
      <c r="G21097">
        <f ca="1">_xlfn.IFNA(FORECAST(E21097,OFFSET('HvF table'!E$3:E$319,MATCH(E21097,'HvF table'!D$3:D$319,1)-1,0,2),OFFSET('HvF table'!D$3:D$319,MATCH(E21097,'HvF table'!D$3:D$319,1)-1,0,2)),0)</f>
        <v>0</v>
      </c>
      <c r="H21097" t="str">
        <f t="shared" ca="1" si="1003"/>
        <v>G</v>
      </c>
      <c r="I21097">
        <f t="shared" ca="1" si="1001"/>
        <v>0</v>
      </c>
      <c r="J21097" t="s">
        <v>75</v>
      </c>
    </row>
    <row r="21098" spans="1:10" x14ac:dyDescent="0.25">
      <c r="A21098" s="65">
        <v>43963</v>
      </c>
      <c r="B21098" s="66">
        <v>0.27777777777777779</v>
      </c>
      <c r="C21098" s="64">
        <f t="shared" si="1002"/>
        <v>43963.277777777781</v>
      </c>
      <c r="D21098">
        <f ca="1">_xlfn.IFNA(FORECAST(E21098,OFFSET('HvF table'!B$3:B$318,MATCH(E21098,'HvF table'!A$3:A$318,1)-1,0,2),OFFSET('HvF table'!A$3:A$318,MATCH(E21098,'HvF table'!A$3:A$318,1)-1,0,2)),0)</f>
        <v>0</v>
      </c>
      <c r="E21098">
        <v>-0.17</v>
      </c>
      <c r="G21098">
        <f ca="1">_xlfn.IFNA(FORECAST(E21098,OFFSET('HvF table'!E$3:E$319,MATCH(E21098,'HvF table'!D$3:D$319,1)-1,0,2),OFFSET('HvF table'!D$3:D$319,MATCH(E21098,'HvF table'!D$3:D$319,1)-1,0,2)),0)</f>
        <v>0</v>
      </c>
      <c r="H21098" t="str">
        <f t="shared" ca="1" si="1003"/>
        <v>G</v>
      </c>
      <c r="I21098">
        <f t="shared" ca="1" si="1001"/>
        <v>0</v>
      </c>
      <c r="J21098" t="s">
        <v>75</v>
      </c>
    </row>
    <row r="21099" spans="1:10" x14ac:dyDescent="0.25">
      <c r="A21099" s="65">
        <v>43963</v>
      </c>
      <c r="B21099" s="66">
        <v>0.28125</v>
      </c>
      <c r="C21099" s="64">
        <f t="shared" si="1002"/>
        <v>43963.28125</v>
      </c>
      <c r="D21099">
        <f ca="1">_xlfn.IFNA(FORECAST(E21099,OFFSET('HvF table'!B$3:B$318,MATCH(E21099,'HvF table'!A$3:A$318,1)-1,0,2),OFFSET('HvF table'!A$3:A$318,MATCH(E21099,'HvF table'!A$3:A$318,1)-1,0,2)),0)</f>
        <v>0</v>
      </c>
      <c r="E21099">
        <v>-0.17</v>
      </c>
      <c r="G21099">
        <f ca="1">_xlfn.IFNA(FORECAST(E21099,OFFSET('HvF table'!E$3:E$319,MATCH(E21099,'HvF table'!D$3:D$319,1)-1,0,2),OFFSET('HvF table'!D$3:D$319,MATCH(E21099,'HvF table'!D$3:D$319,1)-1,0,2)),0)</f>
        <v>0</v>
      </c>
      <c r="H21099" t="str">
        <f t="shared" ca="1" si="1003"/>
        <v>G</v>
      </c>
      <c r="I21099">
        <f t="shared" ca="1" si="1001"/>
        <v>0</v>
      </c>
      <c r="J21099" t="s">
        <v>75</v>
      </c>
    </row>
    <row r="21100" spans="1:10" x14ac:dyDescent="0.25">
      <c r="A21100" s="65">
        <v>43963</v>
      </c>
      <c r="B21100" s="66">
        <v>0.28472222222222221</v>
      </c>
      <c r="C21100" s="64">
        <f t="shared" si="1002"/>
        <v>43963.284722222219</v>
      </c>
      <c r="D21100">
        <f ca="1">_xlfn.IFNA(FORECAST(E21100,OFFSET('HvF table'!B$3:B$318,MATCH(E21100,'HvF table'!A$3:A$318,1)-1,0,2),OFFSET('HvF table'!A$3:A$318,MATCH(E21100,'HvF table'!A$3:A$318,1)-1,0,2)),0)</f>
        <v>0</v>
      </c>
      <c r="E21100">
        <v>-0.17</v>
      </c>
      <c r="G21100">
        <f ca="1">_xlfn.IFNA(FORECAST(E21100,OFFSET('HvF table'!E$3:E$319,MATCH(E21100,'HvF table'!D$3:D$319,1)-1,0,2),OFFSET('HvF table'!D$3:D$319,MATCH(E21100,'HvF table'!D$3:D$319,1)-1,0,2)),0)</f>
        <v>0</v>
      </c>
      <c r="H21100" t="str">
        <f t="shared" ca="1" si="1003"/>
        <v>G</v>
      </c>
      <c r="I21100">
        <f t="shared" ca="1" si="1001"/>
        <v>0</v>
      </c>
      <c r="J21100" t="s">
        <v>75</v>
      </c>
    </row>
    <row r="21101" spans="1:10" x14ac:dyDescent="0.25">
      <c r="A21101" s="65">
        <v>43963</v>
      </c>
      <c r="B21101" s="66">
        <v>0.28819444444444448</v>
      </c>
      <c r="C21101" s="64">
        <f t="shared" si="1002"/>
        <v>43963.288194444445</v>
      </c>
      <c r="D21101">
        <f ca="1">_xlfn.IFNA(FORECAST(E21101,OFFSET('HvF table'!B$3:B$318,MATCH(E21101,'HvF table'!A$3:A$318,1)-1,0,2),OFFSET('HvF table'!A$3:A$318,MATCH(E21101,'HvF table'!A$3:A$318,1)-1,0,2)),0)</f>
        <v>0</v>
      </c>
      <c r="E21101">
        <v>-0.17</v>
      </c>
      <c r="G21101">
        <f ca="1">_xlfn.IFNA(FORECAST(E21101,OFFSET('HvF table'!E$3:E$319,MATCH(E21101,'HvF table'!D$3:D$319,1)-1,0,2),OFFSET('HvF table'!D$3:D$319,MATCH(E21101,'HvF table'!D$3:D$319,1)-1,0,2)),0)</f>
        <v>0</v>
      </c>
      <c r="H21101" t="str">
        <f t="shared" ca="1" si="1003"/>
        <v>G</v>
      </c>
      <c r="I21101">
        <f t="shared" ca="1" si="1001"/>
        <v>0</v>
      </c>
      <c r="J21101" t="s">
        <v>75</v>
      </c>
    </row>
    <row r="21102" spans="1:10" x14ac:dyDescent="0.25">
      <c r="A21102" s="65">
        <v>43963</v>
      </c>
      <c r="B21102" s="66">
        <v>0.29166666666666669</v>
      </c>
      <c r="C21102" s="64">
        <f t="shared" si="1002"/>
        <v>43963.291666666664</v>
      </c>
      <c r="D21102">
        <f ca="1">_xlfn.IFNA(FORECAST(E21102,OFFSET('HvF table'!B$3:B$318,MATCH(E21102,'HvF table'!A$3:A$318,1)-1,0,2),OFFSET('HvF table'!A$3:A$318,MATCH(E21102,'HvF table'!A$3:A$318,1)-1,0,2)),0)</f>
        <v>0</v>
      </c>
      <c r="E21102">
        <v>-0.17</v>
      </c>
      <c r="G21102">
        <f ca="1">_xlfn.IFNA(FORECAST(E21102,OFFSET('HvF table'!E$3:E$319,MATCH(E21102,'HvF table'!D$3:D$319,1)-1,0,2),OFFSET('HvF table'!D$3:D$319,MATCH(E21102,'HvF table'!D$3:D$319,1)-1,0,2)),0)</f>
        <v>0</v>
      </c>
      <c r="H21102" t="str">
        <f t="shared" ca="1" si="1003"/>
        <v>G</v>
      </c>
      <c r="I21102">
        <f t="shared" ca="1" si="1001"/>
        <v>0</v>
      </c>
      <c r="J21102" t="s">
        <v>75</v>
      </c>
    </row>
    <row r="21103" spans="1:10" x14ac:dyDescent="0.25">
      <c r="A21103" s="65">
        <v>43963</v>
      </c>
      <c r="B21103" s="66">
        <v>0.2951388888888889</v>
      </c>
      <c r="C21103" s="64">
        <f t="shared" si="1002"/>
        <v>43963.295138888891</v>
      </c>
      <c r="D21103">
        <f ca="1">_xlfn.IFNA(FORECAST(E21103,OFFSET('HvF table'!B$3:B$318,MATCH(E21103,'HvF table'!A$3:A$318,1)-1,0,2),OFFSET('HvF table'!A$3:A$318,MATCH(E21103,'HvF table'!A$3:A$318,1)-1,0,2)),0)</f>
        <v>0</v>
      </c>
      <c r="E21103">
        <v>-0.18</v>
      </c>
      <c r="G21103">
        <f ca="1">_xlfn.IFNA(FORECAST(E21103,OFFSET('HvF table'!E$3:E$319,MATCH(E21103,'HvF table'!D$3:D$319,1)-1,0,2),OFFSET('HvF table'!D$3:D$319,MATCH(E21103,'HvF table'!D$3:D$319,1)-1,0,2)),0)</f>
        <v>0</v>
      </c>
      <c r="H21103" t="str">
        <f t="shared" ca="1" si="1003"/>
        <v>G</v>
      </c>
      <c r="I21103">
        <f t="shared" ca="1" si="1001"/>
        <v>0</v>
      </c>
      <c r="J21103" t="s">
        <v>75</v>
      </c>
    </row>
    <row r="21104" spans="1:10" x14ac:dyDescent="0.25">
      <c r="A21104" s="65">
        <v>43963</v>
      </c>
      <c r="B21104" s="66">
        <v>0.2986111111111111</v>
      </c>
      <c r="C21104" s="64">
        <f t="shared" si="1002"/>
        <v>43963.298611111109</v>
      </c>
      <c r="D21104">
        <f ca="1">_xlfn.IFNA(FORECAST(E21104,OFFSET('HvF table'!B$3:B$318,MATCH(E21104,'HvF table'!A$3:A$318,1)-1,0,2),OFFSET('HvF table'!A$3:A$318,MATCH(E21104,'HvF table'!A$3:A$318,1)-1,0,2)),0)</f>
        <v>0</v>
      </c>
      <c r="E21104">
        <v>-0.19</v>
      </c>
      <c r="G21104">
        <f ca="1">_xlfn.IFNA(FORECAST(E21104,OFFSET('HvF table'!E$3:E$319,MATCH(E21104,'HvF table'!D$3:D$319,1)-1,0,2),OFFSET('HvF table'!D$3:D$319,MATCH(E21104,'HvF table'!D$3:D$319,1)-1,0,2)),0)</f>
        <v>0</v>
      </c>
      <c r="H21104" t="str">
        <f t="shared" ca="1" si="1003"/>
        <v>G</v>
      </c>
      <c r="I21104">
        <f t="shared" ca="1" si="1001"/>
        <v>0</v>
      </c>
      <c r="J21104" t="s">
        <v>75</v>
      </c>
    </row>
    <row r="21105" spans="1:10" x14ac:dyDescent="0.25">
      <c r="A21105" s="65">
        <v>43963</v>
      </c>
      <c r="B21105" s="66">
        <v>0.30208333333333331</v>
      </c>
      <c r="C21105" s="64">
        <f t="shared" si="1002"/>
        <v>43963.302083333336</v>
      </c>
      <c r="D21105">
        <f ca="1">_xlfn.IFNA(FORECAST(E21105,OFFSET('HvF table'!B$3:B$318,MATCH(E21105,'HvF table'!A$3:A$318,1)-1,0,2),OFFSET('HvF table'!A$3:A$318,MATCH(E21105,'HvF table'!A$3:A$318,1)-1,0,2)),0)</f>
        <v>0</v>
      </c>
      <c r="E21105">
        <v>-0.17</v>
      </c>
      <c r="G21105">
        <f ca="1">_xlfn.IFNA(FORECAST(E21105,OFFSET('HvF table'!E$3:E$319,MATCH(E21105,'HvF table'!D$3:D$319,1)-1,0,2),OFFSET('HvF table'!D$3:D$319,MATCH(E21105,'HvF table'!D$3:D$319,1)-1,0,2)),0)</f>
        <v>0</v>
      </c>
      <c r="H21105" t="str">
        <f t="shared" ca="1" si="1003"/>
        <v>G</v>
      </c>
      <c r="I21105">
        <f t="shared" ca="1" si="1001"/>
        <v>0</v>
      </c>
      <c r="J21105" t="s">
        <v>75</v>
      </c>
    </row>
    <row r="21106" spans="1:10" x14ac:dyDescent="0.25">
      <c r="A21106" s="65">
        <v>43963</v>
      </c>
      <c r="B21106" s="66">
        <v>0.30555555555555552</v>
      </c>
      <c r="C21106" s="64">
        <f t="shared" si="1002"/>
        <v>43963.305555555555</v>
      </c>
      <c r="D21106">
        <f ca="1">_xlfn.IFNA(FORECAST(E21106,OFFSET('HvF table'!B$3:B$318,MATCH(E21106,'HvF table'!A$3:A$318,1)-1,0,2),OFFSET('HvF table'!A$3:A$318,MATCH(E21106,'HvF table'!A$3:A$318,1)-1,0,2)),0)</f>
        <v>0</v>
      </c>
      <c r="E21106">
        <v>-0.18</v>
      </c>
      <c r="G21106">
        <f ca="1">_xlfn.IFNA(FORECAST(E21106,OFFSET('HvF table'!E$3:E$319,MATCH(E21106,'HvF table'!D$3:D$319,1)-1,0,2),OFFSET('HvF table'!D$3:D$319,MATCH(E21106,'HvF table'!D$3:D$319,1)-1,0,2)),0)</f>
        <v>0</v>
      </c>
      <c r="H21106" t="str">
        <f t="shared" ca="1" si="1003"/>
        <v>G</v>
      </c>
      <c r="I21106">
        <f t="shared" ca="1" si="1001"/>
        <v>0</v>
      </c>
      <c r="J21106" t="s">
        <v>75</v>
      </c>
    </row>
    <row r="21107" spans="1:10" x14ac:dyDescent="0.25">
      <c r="A21107" s="65">
        <v>43963</v>
      </c>
      <c r="B21107" s="66">
        <v>0.30902777777777779</v>
      </c>
      <c r="C21107" s="64">
        <f t="shared" si="1002"/>
        <v>43963.309027777781</v>
      </c>
      <c r="D21107">
        <f ca="1">_xlfn.IFNA(FORECAST(E21107,OFFSET('HvF table'!B$3:B$318,MATCH(E21107,'HvF table'!A$3:A$318,1)-1,0,2),OFFSET('HvF table'!A$3:A$318,MATCH(E21107,'HvF table'!A$3:A$318,1)-1,0,2)),0)</f>
        <v>0</v>
      </c>
      <c r="E21107">
        <v>-0.17</v>
      </c>
      <c r="G21107">
        <f ca="1">_xlfn.IFNA(FORECAST(E21107,OFFSET('HvF table'!E$3:E$319,MATCH(E21107,'HvF table'!D$3:D$319,1)-1,0,2),OFFSET('HvF table'!D$3:D$319,MATCH(E21107,'HvF table'!D$3:D$319,1)-1,0,2)),0)</f>
        <v>0</v>
      </c>
      <c r="H21107" t="str">
        <f t="shared" ca="1" si="1003"/>
        <v>G</v>
      </c>
      <c r="I21107">
        <f t="shared" ca="1" si="1001"/>
        <v>0</v>
      </c>
      <c r="J21107" t="s">
        <v>75</v>
      </c>
    </row>
    <row r="21108" spans="1:10" x14ac:dyDescent="0.25">
      <c r="A21108" s="65">
        <v>43963</v>
      </c>
      <c r="B21108" s="66">
        <v>0.3125</v>
      </c>
      <c r="C21108" s="64">
        <f t="shared" si="1002"/>
        <v>43963.3125</v>
      </c>
      <c r="D21108">
        <f ca="1">_xlfn.IFNA(FORECAST(E21108,OFFSET('HvF table'!B$3:B$318,MATCH(E21108,'HvF table'!A$3:A$318,1)-1,0,2),OFFSET('HvF table'!A$3:A$318,MATCH(E21108,'HvF table'!A$3:A$318,1)-1,0,2)),0)</f>
        <v>0</v>
      </c>
      <c r="E21108">
        <v>-0.17</v>
      </c>
      <c r="G21108">
        <f ca="1">_xlfn.IFNA(FORECAST(E21108,OFFSET('HvF table'!E$3:E$319,MATCH(E21108,'HvF table'!D$3:D$319,1)-1,0,2),OFFSET('HvF table'!D$3:D$319,MATCH(E21108,'HvF table'!D$3:D$319,1)-1,0,2)),0)</f>
        <v>0</v>
      </c>
      <c r="H21108" t="str">
        <f t="shared" ca="1" si="1003"/>
        <v>G</v>
      </c>
      <c r="I21108">
        <f t="shared" ca="1" si="1001"/>
        <v>0</v>
      </c>
      <c r="J21108" t="s">
        <v>75</v>
      </c>
    </row>
    <row r="21109" spans="1:10" x14ac:dyDescent="0.25">
      <c r="A21109" s="65">
        <v>43963</v>
      </c>
      <c r="B21109" s="66">
        <v>0.31597222222222221</v>
      </c>
      <c r="C21109" s="64">
        <f t="shared" si="1002"/>
        <v>43963.315972222219</v>
      </c>
      <c r="D21109">
        <f ca="1">_xlfn.IFNA(FORECAST(E21109,OFFSET('HvF table'!B$3:B$318,MATCH(E21109,'HvF table'!A$3:A$318,1)-1,0,2),OFFSET('HvF table'!A$3:A$318,MATCH(E21109,'HvF table'!A$3:A$318,1)-1,0,2)),0)</f>
        <v>0</v>
      </c>
      <c r="E21109">
        <v>-0.18</v>
      </c>
      <c r="G21109">
        <f ca="1">_xlfn.IFNA(FORECAST(E21109,OFFSET('HvF table'!E$3:E$319,MATCH(E21109,'HvF table'!D$3:D$319,1)-1,0,2),OFFSET('HvF table'!D$3:D$319,MATCH(E21109,'HvF table'!D$3:D$319,1)-1,0,2)),0)</f>
        <v>0</v>
      </c>
      <c r="H21109" t="str">
        <f t="shared" ca="1" si="1003"/>
        <v>G</v>
      </c>
      <c r="I21109">
        <f t="shared" ca="1" si="1001"/>
        <v>0</v>
      </c>
      <c r="J21109" t="s">
        <v>75</v>
      </c>
    </row>
    <row r="21110" spans="1:10" x14ac:dyDescent="0.25">
      <c r="A21110" s="65">
        <v>43963</v>
      </c>
      <c r="B21110" s="66">
        <v>0.31944444444444448</v>
      </c>
      <c r="C21110" s="64">
        <f t="shared" si="1002"/>
        <v>43963.319444444445</v>
      </c>
      <c r="D21110">
        <f ca="1">_xlfn.IFNA(FORECAST(E21110,OFFSET('HvF table'!B$3:B$318,MATCH(E21110,'HvF table'!A$3:A$318,1)-1,0,2),OFFSET('HvF table'!A$3:A$318,MATCH(E21110,'HvF table'!A$3:A$318,1)-1,0,2)),0)</f>
        <v>0</v>
      </c>
      <c r="E21110">
        <v>-0.17</v>
      </c>
      <c r="G21110">
        <f ca="1">_xlfn.IFNA(FORECAST(E21110,OFFSET('HvF table'!E$3:E$319,MATCH(E21110,'HvF table'!D$3:D$319,1)-1,0,2),OFFSET('HvF table'!D$3:D$319,MATCH(E21110,'HvF table'!D$3:D$319,1)-1,0,2)),0)</f>
        <v>0</v>
      </c>
      <c r="H21110" t="str">
        <f t="shared" ca="1" si="1003"/>
        <v>G</v>
      </c>
      <c r="I21110">
        <f t="shared" ca="1" si="1001"/>
        <v>0</v>
      </c>
      <c r="J21110" t="s">
        <v>75</v>
      </c>
    </row>
    <row r="21111" spans="1:10" x14ac:dyDescent="0.25">
      <c r="A21111" s="65">
        <v>43963</v>
      </c>
      <c r="B21111" s="66">
        <v>0.32291666666666669</v>
      </c>
      <c r="C21111" s="64">
        <f t="shared" si="1002"/>
        <v>43963.322916666664</v>
      </c>
      <c r="D21111">
        <f ca="1">_xlfn.IFNA(FORECAST(E21111,OFFSET('HvF table'!B$3:B$318,MATCH(E21111,'HvF table'!A$3:A$318,1)-1,0,2),OFFSET('HvF table'!A$3:A$318,MATCH(E21111,'HvF table'!A$3:A$318,1)-1,0,2)),0)</f>
        <v>0</v>
      </c>
      <c r="E21111">
        <v>-0.18</v>
      </c>
      <c r="G21111">
        <f ca="1">_xlfn.IFNA(FORECAST(E21111,OFFSET('HvF table'!E$3:E$319,MATCH(E21111,'HvF table'!D$3:D$319,1)-1,0,2),OFFSET('HvF table'!D$3:D$319,MATCH(E21111,'HvF table'!D$3:D$319,1)-1,0,2)),0)</f>
        <v>0</v>
      </c>
      <c r="H21111" t="str">
        <f t="shared" ca="1" si="1003"/>
        <v>G</v>
      </c>
      <c r="I21111">
        <f t="shared" ca="1" si="1001"/>
        <v>0</v>
      </c>
      <c r="J21111" t="s">
        <v>75</v>
      </c>
    </row>
    <row r="21112" spans="1:10" x14ac:dyDescent="0.25">
      <c r="A21112" s="65">
        <v>43963</v>
      </c>
      <c r="B21112" s="66">
        <v>0.3263888888888889</v>
      </c>
      <c r="C21112" s="64">
        <f t="shared" si="1002"/>
        <v>43963.326388888891</v>
      </c>
      <c r="D21112">
        <f ca="1">_xlfn.IFNA(FORECAST(E21112,OFFSET('HvF table'!B$3:B$318,MATCH(E21112,'HvF table'!A$3:A$318,1)-1,0,2),OFFSET('HvF table'!A$3:A$318,MATCH(E21112,'HvF table'!A$3:A$318,1)-1,0,2)),0)</f>
        <v>0</v>
      </c>
      <c r="E21112">
        <v>-0.18</v>
      </c>
      <c r="G21112">
        <f ca="1">_xlfn.IFNA(FORECAST(E21112,OFFSET('HvF table'!E$3:E$319,MATCH(E21112,'HvF table'!D$3:D$319,1)-1,0,2),OFFSET('HvF table'!D$3:D$319,MATCH(E21112,'HvF table'!D$3:D$319,1)-1,0,2)),0)</f>
        <v>0</v>
      </c>
      <c r="H21112" t="str">
        <f t="shared" ca="1" si="1003"/>
        <v>G</v>
      </c>
      <c r="I21112">
        <f t="shared" ca="1" si="1001"/>
        <v>0</v>
      </c>
      <c r="J21112" t="s">
        <v>75</v>
      </c>
    </row>
    <row r="21113" spans="1:10" x14ac:dyDescent="0.25">
      <c r="A21113" s="65">
        <v>43963</v>
      </c>
      <c r="B21113" s="66">
        <v>0.3298611111111111</v>
      </c>
      <c r="C21113" s="64">
        <f t="shared" si="1002"/>
        <v>43963.329861111109</v>
      </c>
      <c r="D21113">
        <f ca="1">_xlfn.IFNA(FORECAST(E21113,OFFSET('HvF table'!B$3:B$318,MATCH(E21113,'HvF table'!A$3:A$318,1)-1,0,2),OFFSET('HvF table'!A$3:A$318,MATCH(E21113,'HvF table'!A$3:A$318,1)-1,0,2)),0)</f>
        <v>0</v>
      </c>
      <c r="E21113">
        <v>-0.17</v>
      </c>
      <c r="G21113">
        <f ca="1">_xlfn.IFNA(FORECAST(E21113,OFFSET('HvF table'!E$3:E$319,MATCH(E21113,'HvF table'!D$3:D$319,1)-1,0,2),OFFSET('HvF table'!D$3:D$319,MATCH(E21113,'HvF table'!D$3:D$319,1)-1,0,2)),0)</f>
        <v>0</v>
      </c>
      <c r="H21113" t="str">
        <f t="shared" ca="1" si="1003"/>
        <v>G</v>
      </c>
      <c r="I21113">
        <f t="shared" ca="1" si="1001"/>
        <v>0</v>
      </c>
      <c r="J21113" t="s">
        <v>75</v>
      </c>
    </row>
    <row r="21114" spans="1:10" x14ac:dyDescent="0.25">
      <c r="A21114" s="65">
        <v>43963</v>
      </c>
      <c r="B21114" s="66">
        <v>0.33333333333333331</v>
      </c>
      <c r="C21114" s="64">
        <f t="shared" si="1002"/>
        <v>43963.333333333336</v>
      </c>
      <c r="D21114">
        <f ca="1">_xlfn.IFNA(FORECAST(E21114,OFFSET('HvF table'!B$3:B$318,MATCH(E21114,'HvF table'!A$3:A$318,1)-1,0,2),OFFSET('HvF table'!A$3:A$318,MATCH(E21114,'HvF table'!A$3:A$318,1)-1,0,2)),0)</f>
        <v>0</v>
      </c>
      <c r="E21114">
        <v>-0.17</v>
      </c>
      <c r="G21114">
        <f ca="1">_xlfn.IFNA(FORECAST(E21114,OFFSET('HvF table'!E$3:E$319,MATCH(E21114,'HvF table'!D$3:D$319,1)-1,0,2),OFFSET('HvF table'!D$3:D$319,MATCH(E21114,'HvF table'!D$3:D$319,1)-1,0,2)),0)</f>
        <v>0</v>
      </c>
      <c r="H21114" t="str">
        <f t="shared" ca="1" si="1003"/>
        <v>G</v>
      </c>
      <c r="I21114">
        <f t="shared" ca="1" si="1001"/>
        <v>0</v>
      </c>
      <c r="J21114" t="s">
        <v>75</v>
      </c>
    </row>
    <row r="21115" spans="1:10" x14ac:dyDescent="0.25">
      <c r="A21115" s="65">
        <v>43963</v>
      </c>
      <c r="B21115" s="66">
        <v>0.33680555555555558</v>
      </c>
      <c r="C21115" s="64">
        <f t="shared" si="1002"/>
        <v>43963.336805555555</v>
      </c>
      <c r="D21115">
        <f ca="1">_xlfn.IFNA(FORECAST(E21115,OFFSET('HvF table'!B$3:B$318,MATCH(E21115,'HvF table'!A$3:A$318,1)-1,0,2),OFFSET('HvF table'!A$3:A$318,MATCH(E21115,'HvF table'!A$3:A$318,1)-1,0,2)),0)</f>
        <v>0</v>
      </c>
      <c r="E21115">
        <v>-0.17</v>
      </c>
      <c r="G21115">
        <f ca="1">_xlfn.IFNA(FORECAST(E21115,OFFSET('HvF table'!E$3:E$319,MATCH(E21115,'HvF table'!D$3:D$319,1)-1,0,2),OFFSET('HvF table'!D$3:D$319,MATCH(E21115,'HvF table'!D$3:D$319,1)-1,0,2)),0)</f>
        <v>0</v>
      </c>
      <c r="H21115" t="str">
        <f t="shared" ca="1" si="1003"/>
        <v>G</v>
      </c>
      <c r="I21115">
        <f t="shared" ca="1" si="1001"/>
        <v>0</v>
      </c>
      <c r="J21115" t="s">
        <v>75</v>
      </c>
    </row>
    <row r="21116" spans="1:10" x14ac:dyDescent="0.25">
      <c r="A21116" s="65">
        <v>43963</v>
      </c>
      <c r="B21116" s="66">
        <v>0.34027777777777773</v>
      </c>
      <c r="C21116" s="64">
        <f t="shared" si="1002"/>
        <v>43963.340277777781</v>
      </c>
      <c r="D21116">
        <f ca="1">_xlfn.IFNA(FORECAST(E21116,OFFSET('HvF table'!B$3:B$318,MATCH(E21116,'HvF table'!A$3:A$318,1)-1,0,2),OFFSET('HvF table'!A$3:A$318,MATCH(E21116,'HvF table'!A$3:A$318,1)-1,0,2)),0)</f>
        <v>0</v>
      </c>
      <c r="E21116">
        <v>-0.17</v>
      </c>
      <c r="G21116">
        <f ca="1">_xlfn.IFNA(FORECAST(E21116,OFFSET('HvF table'!E$3:E$319,MATCH(E21116,'HvF table'!D$3:D$319,1)-1,0,2),OFFSET('HvF table'!D$3:D$319,MATCH(E21116,'HvF table'!D$3:D$319,1)-1,0,2)),0)</f>
        <v>0</v>
      </c>
      <c r="H21116" t="str">
        <f t="shared" ca="1" si="1003"/>
        <v>G</v>
      </c>
      <c r="I21116">
        <f t="shared" ca="1" si="1001"/>
        <v>0</v>
      </c>
      <c r="J21116" t="s">
        <v>75</v>
      </c>
    </row>
    <row r="21117" spans="1:10" x14ac:dyDescent="0.25">
      <c r="A21117" s="65">
        <v>43963</v>
      </c>
      <c r="B21117" s="66">
        <v>0.34375</v>
      </c>
      <c r="C21117" s="64">
        <f t="shared" si="1002"/>
        <v>43963.34375</v>
      </c>
      <c r="D21117">
        <f ca="1">_xlfn.IFNA(FORECAST(E21117,OFFSET('HvF table'!B$3:B$318,MATCH(E21117,'HvF table'!A$3:A$318,1)-1,0,2),OFFSET('HvF table'!A$3:A$318,MATCH(E21117,'HvF table'!A$3:A$318,1)-1,0,2)),0)</f>
        <v>0</v>
      </c>
      <c r="E21117">
        <v>-0.18</v>
      </c>
      <c r="G21117">
        <f ca="1">_xlfn.IFNA(FORECAST(E21117,OFFSET('HvF table'!E$3:E$319,MATCH(E21117,'HvF table'!D$3:D$319,1)-1,0,2),OFFSET('HvF table'!D$3:D$319,MATCH(E21117,'HvF table'!D$3:D$319,1)-1,0,2)),0)</f>
        <v>0</v>
      </c>
      <c r="H21117" t="str">
        <f t="shared" ca="1" si="1003"/>
        <v>G</v>
      </c>
      <c r="I21117">
        <f t="shared" ca="1" si="1001"/>
        <v>0</v>
      </c>
      <c r="J21117" t="s">
        <v>75</v>
      </c>
    </row>
    <row r="21118" spans="1:10" x14ac:dyDescent="0.25">
      <c r="A21118" s="65">
        <v>43963</v>
      </c>
      <c r="B21118" s="66">
        <v>0.34722222222222227</v>
      </c>
      <c r="C21118" s="64">
        <f t="shared" si="1002"/>
        <v>43963.347222222219</v>
      </c>
      <c r="D21118">
        <f ca="1">_xlfn.IFNA(FORECAST(E21118,OFFSET('HvF table'!B$3:B$318,MATCH(E21118,'HvF table'!A$3:A$318,1)-1,0,2),OFFSET('HvF table'!A$3:A$318,MATCH(E21118,'HvF table'!A$3:A$318,1)-1,0,2)),0)</f>
        <v>0</v>
      </c>
      <c r="E21118">
        <v>-0.18</v>
      </c>
      <c r="G21118">
        <f ca="1">_xlfn.IFNA(FORECAST(E21118,OFFSET('HvF table'!E$3:E$319,MATCH(E21118,'HvF table'!D$3:D$319,1)-1,0,2),OFFSET('HvF table'!D$3:D$319,MATCH(E21118,'HvF table'!D$3:D$319,1)-1,0,2)),0)</f>
        <v>0</v>
      </c>
      <c r="H21118" t="str">
        <f t="shared" ca="1" si="1003"/>
        <v>G</v>
      </c>
      <c r="I21118">
        <f t="shared" ca="1" si="1001"/>
        <v>0</v>
      </c>
      <c r="J21118" t="s">
        <v>75</v>
      </c>
    </row>
    <row r="21119" spans="1:10" x14ac:dyDescent="0.25">
      <c r="A21119" s="65">
        <v>43963</v>
      </c>
      <c r="B21119" s="66">
        <v>0.35069444444444442</v>
      </c>
      <c r="C21119" s="64">
        <f t="shared" si="1002"/>
        <v>43963.350694444445</v>
      </c>
      <c r="D21119">
        <f ca="1">_xlfn.IFNA(FORECAST(E21119,OFFSET('HvF table'!B$3:B$318,MATCH(E21119,'HvF table'!A$3:A$318,1)-1,0,2),OFFSET('HvF table'!A$3:A$318,MATCH(E21119,'HvF table'!A$3:A$318,1)-1,0,2)),0)</f>
        <v>0</v>
      </c>
      <c r="E21119">
        <v>-0.17</v>
      </c>
      <c r="G21119">
        <f ca="1">_xlfn.IFNA(FORECAST(E21119,OFFSET('HvF table'!E$3:E$319,MATCH(E21119,'HvF table'!D$3:D$319,1)-1,0,2),OFFSET('HvF table'!D$3:D$319,MATCH(E21119,'HvF table'!D$3:D$319,1)-1,0,2)),0)</f>
        <v>0</v>
      </c>
      <c r="H21119" t="str">
        <f t="shared" ca="1" si="1003"/>
        <v>G</v>
      </c>
      <c r="I21119">
        <f t="shared" ca="1" si="1001"/>
        <v>0</v>
      </c>
      <c r="J21119" t="s">
        <v>75</v>
      </c>
    </row>
    <row r="21120" spans="1:10" x14ac:dyDescent="0.25">
      <c r="A21120" s="65">
        <v>43963</v>
      </c>
      <c r="B21120" s="66">
        <v>0.35416666666666669</v>
      </c>
      <c r="C21120" s="64">
        <f t="shared" si="1002"/>
        <v>43963.354166666664</v>
      </c>
      <c r="D21120">
        <f ca="1">_xlfn.IFNA(FORECAST(E21120,OFFSET('HvF table'!B$3:B$318,MATCH(E21120,'HvF table'!A$3:A$318,1)-1,0,2),OFFSET('HvF table'!A$3:A$318,MATCH(E21120,'HvF table'!A$3:A$318,1)-1,0,2)),0)</f>
        <v>0</v>
      </c>
      <c r="E21120">
        <v>-0.17</v>
      </c>
      <c r="G21120">
        <f ca="1">_xlfn.IFNA(FORECAST(E21120,OFFSET('HvF table'!E$3:E$319,MATCH(E21120,'HvF table'!D$3:D$319,1)-1,0,2),OFFSET('HvF table'!D$3:D$319,MATCH(E21120,'HvF table'!D$3:D$319,1)-1,0,2)),0)</f>
        <v>0</v>
      </c>
      <c r="H21120" t="str">
        <f t="shared" ca="1" si="1003"/>
        <v>G</v>
      </c>
      <c r="I21120">
        <f t="shared" ca="1" si="1001"/>
        <v>0</v>
      </c>
      <c r="J21120" t="s">
        <v>75</v>
      </c>
    </row>
    <row r="21121" spans="1:10" x14ac:dyDescent="0.25">
      <c r="A21121" s="65">
        <v>43963</v>
      </c>
      <c r="B21121" s="66">
        <v>0.3576388888888889</v>
      </c>
      <c r="C21121" s="64">
        <f t="shared" si="1002"/>
        <v>43963.357638888891</v>
      </c>
      <c r="D21121">
        <f ca="1">_xlfn.IFNA(FORECAST(E21121,OFFSET('HvF table'!B$3:B$318,MATCH(E21121,'HvF table'!A$3:A$318,1)-1,0,2),OFFSET('HvF table'!A$3:A$318,MATCH(E21121,'HvF table'!A$3:A$318,1)-1,0,2)),0)</f>
        <v>0</v>
      </c>
      <c r="E21121">
        <v>-0.17</v>
      </c>
      <c r="G21121">
        <f ca="1">_xlfn.IFNA(FORECAST(E21121,OFFSET('HvF table'!E$3:E$319,MATCH(E21121,'HvF table'!D$3:D$319,1)-1,0,2),OFFSET('HvF table'!D$3:D$319,MATCH(E21121,'HvF table'!D$3:D$319,1)-1,0,2)),0)</f>
        <v>0</v>
      </c>
      <c r="H21121" t="str">
        <f t="shared" ca="1" si="1003"/>
        <v>G</v>
      </c>
      <c r="I21121">
        <f t="shared" ca="1" si="1001"/>
        <v>0</v>
      </c>
      <c r="J21121" t="s">
        <v>75</v>
      </c>
    </row>
    <row r="21122" spans="1:10" x14ac:dyDescent="0.25">
      <c r="A21122" s="65">
        <v>43963</v>
      </c>
      <c r="B21122" s="66">
        <v>0.3611111111111111</v>
      </c>
      <c r="C21122" s="64">
        <f t="shared" si="1002"/>
        <v>43963.361111111109</v>
      </c>
      <c r="D21122">
        <f ca="1">_xlfn.IFNA(FORECAST(E21122,OFFSET('HvF table'!B$3:B$318,MATCH(E21122,'HvF table'!A$3:A$318,1)-1,0,2),OFFSET('HvF table'!A$3:A$318,MATCH(E21122,'HvF table'!A$3:A$318,1)-1,0,2)),0)</f>
        <v>0</v>
      </c>
      <c r="E21122">
        <v>-0.18</v>
      </c>
      <c r="G21122">
        <f ca="1">_xlfn.IFNA(FORECAST(E21122,OFFSET('HvF table'!E$3:E$319,MATCH(E21122,'HvF table'!D$3:D$319,1)-1,0,2),OFFSET('HvF table'!D$3:D$319,MATCH(E21122,'HvF table'!D$3:D$319,1)-1,0,2)),0)</f>
        <v>0</v>
      </c>
      <c r="H21122" t="str">
        <f t="shared" ca="1" si="1003"/>
        <v>G</v>
      </c>
      <c r="I21122">
        <f t="shared" ref="I21122:I21185" ca="1" si="1004">IF(H21122="G",G21122,IF(H21122="B",0))</f>
        <v>0</v>
      </c>
      <c r="J21122" t="s">
        <v>75</v>
      </c>
    </row>
    <row r="21123" spans="1:10" x14ac:dyDescent="0.25">
      <c r="A21123" s="65">
        <v>43963</v>
      </c>
      <c r="B21123" s="66">
        <v>0.36458333333333331</v>
      </c>
      <c r="C21123" s="64">
        <f t="shared" ref="C21123:C21186" si="1005">A21123+B21123</f>
        <v>43963.364583333336</v>
      </c>
      <c r="D21123">
        <f ca="1">_xlfn.IFNA(FORECAST(E21123,OFFSET('HvF table'!B$3:B$318,MATCH(E21123,'HvF table'!A$3:A$318,1)-1,0,2),OFFSET('HvF table'!A$3:A$318,MATCH(E21123,'HvF table'!A$3:A$318,1)-1,0,2)),0)</f>
        <v>0</v>
      </c>
      <c r="E21123">
        <v>-0.17</v>
      </c>
      <c r="G21123">
        <f ca="1">_xlfn.IFNA(FORECAST(E21123,OFFSET('HvF table'!E$3:E$319,MATCH(E21123,'HvF table'!D$3:D$319,1)-1,0,2),OFFSET('HvF table'!D$3:D$319,MATCH(E21123,'HvF table'!D$3:D$319,1)-1,0,2)),0)</f>
        <v>0</v>
      </c>
      <c r="H21123" t="str">
        <f t="shared" ca="1" si="1003"/>
        <v>G</v>
      </c>
      <c r="I21123">
        <f t="shared" ca="1" si="1004"/>
        <v>0</v>
      </c>
      <c r="J21123" t="s">
        <v>75</v>
      </c>
    </row>
    <row r="21124" spans="1:10" x14ac:dyDescent="0.25">
      <c r="A21124" s="65">
        <v>43963</v>
      </c>
      <c r="B21124" s="66">
        <v>0.36805555555555558</v>
      </c>
      <c r="C21124" s="64">
        <f t="shared" si="1005"/>
        <v>43963.368055555555</v>
      </c>
      <c r="D21124">
        <f ca="1">_xlfn.IFNA(FORECAST(E21124,OFFSET('HvF table'!B$3:B$318,MATCH(E21124,'HvF table'!A$3:A$318,1)-1,0,2),OFFSET('HvF table'!A$3:A$318,MATCH(E21124,'HvF table'!A$3:A$318,1)-1,0,2)),0)</f>
        <v>0</v>
      </c>
      <c r="E21124">
        <v>-0.17</v>
      </c>
      <c r="G21124">
        <f ca="1">_xlfn.IFNA(FORECAST(E21124,OFFSET('HvF table'!E$3:E$319,MATCH(E21124,'HvF table'!D$3:D$319,1)-1,0,2),OFFSET('HvF table'!D$3:D$319,MATCH(E21124,'HvF table'!D$3:D$319,1)-1,0,2)),0)</f>
        <v>0</v>
      </c>
      <c r="H21124" t="str">
        <f t="shared" ca="1" si="1003"/>
        <v>G</v>
      </c>
      <c r="I21124">
        <f t="shared" ca="1" si="1004"/>
        <v>0</v>
      </c>
      <c r="J21124" t="s">
        <v>75</v>
      </c>
    </row>
    <row r="21125" spans="1:10" x14ac:dyDescent="0.25">
      <c r="A21125" s="65">
        <v>43963</v>
      </c>
      <c r="B21125" s="66">
        <v>0.37152777777777773</v>
      </c>
      <c r="C21125" s="64">
        <f t="shared" si="1005"/>
        <v>43963.371527777781</v>
      </c>
      <c r="D21125">
        <f ca="1">_xlfn.IFNA(FORECAST(E21125,OFFSET('HvF table'!B$3:B$318,MATCH(E21125,'HvF table'!A$3:A$318,1)-1,0,2),OFFSET('HvF table'!A$3:A$318,MATCH(E21125,'HvF table'!A$3:A$318,1)-1,0,2)),0)</f>
        <v>0</v>
      </c>
      <c r="E21125">
        <v>-0.17</v>
      </c>
      <c r="G21125">
        <f ca="1">_xlfn.IFNA(FORECAST(E21125,OFFSET('HvF table'!E$3:E$319,MATCH(E21125,'HvF table'!D$3:D$319,1)-1,0,2),OFFSET('HvF table'!D$3:D$319,MATCH(E21125,'HvF table'!D$3:D$319,1)-1,0,2)),0)</f>
        <v>0</v>
      </c>
      <c r="H21125" t="str">
        <f t="shared" ca="1" si="1003"/>
        <v>G</v>
      </c>
      <c r="I21125">
        <f t="shared" ca="1" si="1004"/>
        <v>0</v>
      </c>
      <c r="J21125" t="s">
        <v>75</v>
      </c>
    </row>
    <row r="21126" spans="1:10" x14ac:dyDescent="0.25">
      <c r="A21126" s="65">
        <v>43963</v>
      </c>
      <c r="B21126" s="66">
        <v>0.375</v>
      </c>
      <c r="C21126" s="64">
        <f t="shared" si="1005"/>
        <v>43963.375</v>
      </c>
      <c r="D21126">
        <f ca="1">_xlfn.IFNA(FORECAST(E21126,OFFSET('HvF table'!B$3:B$318,MATCH(E21126,'HvF table'!A$3:A$318,1)-1,0,2),OFFSET('HvF table'!A$3:A$318,MATCH(E21126,'HvF table'!A$3:A$318,1)-1,0,2)),0)</f>
        <v>0</v>
      </c>
      <c r="E21126">
        <v>-0.17</v>
      </c>
      <c r="G21126">
        <f ca="1">_xlfn.IFNA(FORECAST(E21126,OFFSET('HvF table'!E$3:E$319,MATCH(E21126,'HvF table'!D$3:D$319,1)-1,0,2),OFFSET('HvF table'!D$3:D$319,MATCH(E21126,'HvF table'!D$3:D$319,1)-1,0,2)),0)</f>
        <v>0</v>
      </c>
      <c r="H21126" t="str">
        <f t="shared" ca="1" si="1003"/>
        <v>G</v>
      </c>
      <c r="I21126">
        <f t="shared" ca="1" si="1004"/>
        <v>0</v>
      </c>
      <c r="J21126" t="s">
        <v>75</v>
      </c>
    </row>
    <row r="21127" spans="1:10" x14ac:dyDescent="0.25">
      <c r="A21127" s="65">
        <v>43963</v>
      </c>
      <c r="B21127" s="66">
        <v>0.37847222222222227</v>
      </c>
      <c r="C21127" s="64">
        <f t="shared" si="1005"/>
        <v>43963.378472222219</v>
      </c>
      <c r="D21127">
        <f ca="1">_xlfn.IFNA(FORECAST(E21127,OFFSET('HvF table'!B$3:B$318,MATCH(E21127,'HvF table'!A$3:A$318,1)-1,0,2),OFFSET('HvF table'!A$3:A$318,MATCH(E21127,'HvF table'!A$3:A$318,1)-1,0,2)),0)</f>
        <v>0</v>
      </c>
      <c r="E21127">
        <v>-0.17</v>
      </c>
      <c r="G21127">
        <f ca="1">_xlfn.IFNA(FORECAST(E21127,OFFSET('HvF table'!E$3:E$319,MATCH(E21127,'HvF table'!D$3:D$319,1)-1,0,2),OFFSET('HvF table'!D$3:D$319,MATCH(E21127,'HvF table'!D$3:D$319,1)-1,0,2)),0)</f>
        <v>0</v>
      </c>
      <c r="H21127" t="str">
        <f t="shared" ca="1" si="1003"/>
        <v>G</v>
      </c>
      <c r="I21127">
        <f t="shared" ca="1" si="1004"/>
        <v>0</v>
      </c>
      <c r="J21127" t="s">
        <v>75</v>
      </c>
    </row>
    <row r="21128" spans="1:10" x14ac:dyDescent="0.25">
      <c r="A21128" s="65">
        <v>43963</v>
      </c>
      <c r="B21128" s="66">
        <v>0.38194444444444442</v>
      </c>
      <c r="C21128" s="64">
        <f t="shared" si="1005"/>
        <v>43963.381944444445</v>
      </c>
      <c r="D21128">
        <f ca="1">_xlfn.IFNA(FORECAST(E21128,OFFSET('HvF table'!B$3:B$318,MATCH(E21128,'HvF table'!A$3:A$318,1)-1,0,2),OFFSET('HvF table'!A$3:A$318,MATCH(E21128,'HvF table'!A$3:A$318,1)-1,0,2)),0)</f>
        <v>0</v>
      </c>
      <c r="E21128">
        <v>-0.16</v>
      </c>
      <c r="G21128">
        <f ca="1">_xlfn.IFNA(FORECAST(E21128,OFFSET('HvF table'!E$3:E$319,MATCH(E21128,'HvF table'!D$3:D$319,1)-1,0,2),OFFSET('HvF table'!D$3:D$319,MATCH(E21128,'HvF table'!D$3:D$319,1)-1,0,2)),0)</f>
        <v>0</v>
      </c>
      <c r="H21128" t="str">
        <f t="shared" ca="1" si="1003"/>
        <v>G</v>
      </c>
      <c r="I21128">
        <f t="shared" ca="1" si="1004"/>
        <v>0</v>
      </c>
      <c r="J21128" t="s">
        <v>75</v>
      </c>
    </row>
    <row r="21129" spans="1:10" x14ac:dyDescent="0.25">
      <c r="A21129" s="65">
        <v>43963</v>
      </c>
      <c r="B21129" s="66">
        <v>0.38541666666666669</v>
      </c>
      <c r="C21129" s="64">
        <f t="shared" si="1005"/>
        <v>43963.385416666664</v>
      </c>
      <c r="D21129">
        <f ca="1">_xlfn.IFNA(FORECAST(E21129,OFFSET('HvF table'!B$3:B$318,MATCH(E21129,'HvF table'!A$3:A$318,1)-1,0,2),OFFSET('HvF table'!A$3:A$318,MATCH(E21129,'HvF table'!A$3:A$318,1)-1,0,2)),0)</f>
        <v>0</v>
      </c>
      <c r="E21129">
        <v>-0.17</v>
      </c>
      <c r="G21129">
        <f ca="1">_xlfn.IFNA(FORECAST(E21129,OFFSET('HvF table'!E$3:E$319,MATCH(E21129,'HvF table'!D$3:D$319,1)-1,0,2),OFFSET('HvF table'!D$3:D$319,MATCH(E21129,'HvF table'!D$3:D$319,1)-1,0,2)),0)</f>
        <v>0</v>
      </c>
      <c r="H21129" t="str">
        <f t="shared" ca="1" si="1003"/>
        <v>G</v>
      </c>
      <c r="I21129">
        <f t="shared" ca="1" si="1004"/>
        <v>0</v>
      </c>
      <c r="J21129" t="s">
        <v>75</v>
      </c>
    </row>
    <row r="21130" spans="1:10" x14ac:dyDescent="0.25">
      <c r="A21130" s="65">
        <v>43963</v>
      </c>
      <c r="B21130" s="66">
        <v>0.3888888888888889</v>
      </c>
      <c r="C21130" s="64">
        <f t="shared" si="1005"/>
        <v>43963.388888888891</v>
      </c>
      <c r="D21130">
        <f ca="1">_xlfn.IFNA(FORECAST(E21130,OFFSET('HvF table'!B$3:B$318,MATCH(E21130,'HvF table'!A$3:A$318,1)-1,0,2),OFFSET('HvF table'!A$3:A$318,MATCH(E21130,'HvF table'!A$3:A$318,1)-1,0,2)),0)</f>
        <v>0</v>
      </c>
      <c r="E21130">
        <v>-0.16</v>
      </c>
      <c r="G21130">
        <f ca="1">_xlfn.IFNA(FORECAST(E21130,OFFSET('HvF table'!E$3:E$319,MATCH(E21130,'HvF table'!D$3:D$319,1)-1,0,2),OFFSET('HvF table'!D$3:D$319,MATCH(E21130,'HvF table'!D$3:D$319,1)-1,0,2)),0)</f>
        <v>0</v>
      </c>
      <c r="H21130" t="str">
        <f t="shared" ca="1" si="1003"/>
        <v>G</v>
      </c>
      <c r="I21130">
        <f t="shared" ca="1" si="1004"/>
        <v>0</v>
      </c>
      <c r="J21130" t="s">
        <v>75</v>
      </c>
    </row>
    <row r="21131" spans="1:10" x14ac:dyDescent="0.25">
      <c r="A21131" s="65">
        <v>43963</v>
      </c>
      <c r="B21131" s="66">
        <v>0.3923611111111111</v>
      </c>
      <c r="C21131" s="64">
        <f t="shared" si="1005"/>
        <v>43963.392361111109</v>
      </c>
      <c r="D21131">
        <f ca="1">_xlfn.IFNA(FORECAST(E21131,OFFSET('HvF table'!B$3:B$318,MATCH(E21131,'HvF table'!A$3:A$318,1)-1,0,2),OFFSET('HvF table'!A$3:A$318,MATCH(E21131,'HvF table'!A$3:A$318,1)-1,0,2)),0)</f>
        <v>0</v>
      </c>
      <c r="E21131">
        <v>-0.16</v>
      </c>
      <c r="G21131">
        <f ca="1">_xlfn.IFNA(FORECAST(E21131,OFFSET('HvF table'!E$3:E$319,MATCH(E21131,'HvF table'!D$3:D$319,1)-1,0,2),OFFSET('HvF table'!D$3:D$319,MATCH(E21131,'HvF table'!D$3:D$319,1)-1,0,2)),0)</f>
        <v>0</v>
      </c>
      <c r="H21131" t="str">
        <f t="shared" ca="1" si="1003"/>
        <v>G</v>
      </c>
      <c r="I21131">
        <f t="shared" ca="1" si="1004"/>
        <v>0</v>
      </c>
      <c r="J21131" t="s">
        <v>75</v>
      </c>
    </row>
    <row r="21132" spans="1:10" x14ac:dyDescent="0.25">
      <c r="A21132" s="65">
        <v>43963</v>
      </c>
      <c r="B21132" s="66">
        <v>0.39583333333333331</v>
      </c>
      <c r="C21132" s="64">
        <f t="shared" si="1005"/>
        <v>43963.395833333336</v>
      </c>
      <c r="D21132">
        <f ca="1">_xlfn.IFNA(FORECAST(E21132,OFFSET('HvF table'!B$3:B$318,MATCH(E21132,'HvF table'!A$3:A$318,1)-1,0,2),OFFSET('HvF table'!A$3:A$318,MATCH(E21132,'HvF table'!A$3:A$318,1)-1,0,2)),0)</f>
        <v>0</v>
      </c>
      <c r="E21132">
        <v>-0.16</v>
      </c>
      <c r="G21132">
        <f ca="1">_xlfn.IFNA(FORECAST(E21132,OFFSET('HvF table'!E$3:E$319,MATCH(E21132,'HvF table'!D$3:D$319,1)-1,0,2),OFFSET('HvF table'!D$3:D$319,MATCH(E21132,'HvF table'!D$3:D$319,1)-1,0,2)),0)</f>
        <v>0</v>
      </c>
      <c r="H21132" t="str">
        <f t="shared" ca="1" si="1003"/>
        <v>G</v>
      </c>
      <c r="I21132">
        <f t="shared" ca="1" si="1004"/>
        <v>0</v>
      </c>
      <c r="J21132" t="s">
        <v>75</v>
      </c>
    </row>
    <row r="21133" spans="1:10" x14ac:dyDescent="0.25">
      <c r="A21133" s="65">
        <v>43963</v>
      </c>
      <c r="B21133" s="66">
        <v>0.39930555555555558</v>
      </c>
      <c r="C21133" s="64">
        <f t="shared" si="1005"/>
        <v>43963.399305555555</v>
      </c>
      <c r="D21133">
        <f ca="1">_xlfn.IFNA(FORECAST(E21133,OFFSET('HvF table'!B$3:B$318,MATCH(E21133,'HvF table'!A$3:A$318,1)-1,0,2),OFFSET('HvF table'!A$3:A$318,MATCH(E21133,'HvF table'!A$3:A$318,1)-1,0,2)),0)</f>
        <v>0</v>
      </c>
      <c r="E21133">
        <v>-0.17</v>
      </c>
      <c r="G21133">
        <f ca="1">_xlfn.IFNA(FORECAST(E21133,OFFSET('HvF table'!E$3:E$319,MATCH(E21133,'HvF table'!D$3:D$319,1)-1,0,2),OFFSET('HvF table'!D$3:D$319,MATCH(E21133,'HvF table'!D$3:D$319,1)-1,0,2)),0)</f>
        <v>0</v>
      </c>
      <c r="H21133" t="str">
        <f t="shared" ca="1" si="1003"/>
        <v>G</v>
      </c>
      <c r="I21133">
        <f t="shared" ca="1" si="1004"/>
        <v>0</v>
      </c>
      <c r="J21133" t="s">
        <v>75</v>
      </c>
    </row>
    <row r="21134" spans="1:10" x14ac:dyDescent="0.25">
      <c r="A21134" s="65">
        <v>43963</v>
      </c>
      <c r="B21134" s="66">
        <v>0.40277777777777773</v>
      </c>
      <c r="C21134" s="64">
        <f t="shared" si="1005"/>
        <v>43963.402777777781</v>
      </c>
      <c r="D21134">
        <f ca="1">_xlfn.IFNA(FORECAST(E21134,OFFSET('HvF table'!B$3:B$318,MATCH(E21134,'HvF table'!A$3:A$318,1)-1,0,2),OFFSET('HvF table'!A$3:A$318,MATCH(E21134,'HvF table'!A$3:A$318,1)-1,0,2)),0)</f>
        <v>0</v>
      </c>
      <c r="E21134">
        <v>-0.18</v>
      </c>
      <c r="G21134">
        <f ca="1">_xlfn.IFNA(FORECAST(E21134,OFFSET('HvF table'!E$3:E$319,MATCH(E21134,'HvF table'!D$3:D$319,1)-1,0,2),OFFSET('HvF table'!D$3:D$319,MATCH(E21134,'HvF table'!D$3:D$319,1)-1,0,2)),0)</f>
        <v>0</v>
      </c>
      <c r="H21134" t="str">
        <f t="shared" ca="1" si="1003"/>
        <v>G</v>
      </c>
      <c r="I21134">
        <f t="shared" ca="1" si="1004"/>
        <v>0</v>
      </c>
      <c r="J21134" t="s">
        <v>75</v>
      </c>
    </row>
    <row r="21135" spans="1:10" x14ac:dyDescent="0.25">
      <c r="A21135" s="65">
        <v>43963</v>
      </c>
      <c r="B21135" s="66">
        <v>0.40625</v>
      </c>
      <c r="C21135" s="64">
        <f t="shared" si="1005"/>
        <v>43963.40625</v>
      </c>
      <c r="D21135">
        <f ca="1">_xlfn.IFNA(FORECAST(E21135,OFFSET('HvF table'!B$3:B$318,MATCH(E21135,'HvF table'!A$3:A$318,1)-1,0,2),OFFSET('HvF table'!A$3:A$318,MATCH(E21135,'HvF table'!A$3:A$318,1)-1,0,2)),0)</f>
        <v>0</v>
      </c>
      <c r="E21135">
        <v>-0.18</v>
      </c>
      <c r="G21135">
        <f ca="1">_xlfn.IFNA(FORECAST(E21135,OFFSET('HvF table'!E$3:E$319,MATCH(E21135,'HvF table'!D$3:D$319,1)-1,0,2),OFFSET('HvF table'!D$3:D$319,MATCH(E21135,'HvF table'!D$3:D$319,1)-1,0,2)),0)</f>
        <v>0</v>
      </c>
      <c r="H21135" t="str">
        <f t="shared" ca="1" si="1003"/>
        <v>G</v>
      </c>
      <c r="I21135">
        <f t="shared" ca="1" si="1004"/>
        <v>0</v>
      </c>
      <c r="J21135" t="s">
        <v>75</v>
      </c>
    </row>
    <row r="21136" spans="1:10" x14ac:dyDescent="0.25">
      <c r="A21136" s="65">
        <v>43963</v>
      </c>
      <c r="B21136" s="66">
        <v>0.40972222222222227</v>
      </c>
      <c r="C21136" s="64">
        <f t="shared" si="1005"/>
        <v>43963.409722222219</v>
      </c>
      <c r="D21136">
        <f ca="1">_xlfn.IFNA(FORECAST(E21136,OFFSET('HvF table'!B$3:B$318,MATCH(E21136,'HvF table'!A$3:A$318,1)-1,0,2),OFFSET('HvF table'!A$3:A$318,MATCH(E21136,'HvF table'!A$3:A$318,1)-1,0,2)),0)</f>
        <v>0</v>
      </c>
      <c r="E21136">
        <v>-0.17</v>
      </c>
      <c r="G21136">
        <f ca="1">_xlfn.IFNA(FORECAST(E21136,OFFSET('HvF table'!E$3:E$319,MATCH(E21136,'HvF table'!D$3:D$319,1)-1,0,2),OFFSET('HvF table'!D$3:D$319,MATCH(E21136,'HvF table'!D$3:D$319,1)-1,0,2)),0)</f>
        <v>0</v>
      </c>
      <c r="H21136" t="str">
        <f t="shared" ca="1" si="1003"/>
        <v>G</v>
      </c>
      <c r="I21136">
        <f t="shared" ca="1" si="1004"/>
        <v>0</v>
      </c>
      <c r="J21136" t="s">
        <v>75</v>
      </c>
    </row>
    <row r="21137" spans="1:10" x14ac:dyDescent="0.25">
      <c r="A21137" s="65">
        <v>43963</v>
      </c>
      <c r="B21137" s="66">
        <v>0.41319444444444442</v>
      </c>
      <c r="C21137" s="64">
        <f t="shared" si="1005"/>
        <v>43963.413194444445</v>
      </c>
      <c r="D21137">
        <f ca="1">_xlfn.IFNA(FORECAST(E21137,OFFSET('HvF table'!B$3:B$318,MATCH(E21137,'HvF table'!A$3:A$318,1)-1,0,2),OFFSET('HvF table'!A$3:A$318,MATCH(E21137,'HvF table'!A$3:A$318,1)-1,0,2)),0)</f>
        <v>0</v>
      </c>
      <c r="E21137">
        <v>-0.17</v>
      </c>
      <c r="G21137">
        <f ca="1">_xlfn.IFNA(FORECAST(E21137,OFFSET('HvF table'!E$3:E$319,MATCH(E21137,'HvF table'!D$3:D$319,1)-1,0,2),OFFSET('HvF table'!D$3:D$319,MATCH(E21137,'HvF table'!D$3:D$319,1)-1,0,2)),0)</f>
        <v>0</v>
      </c>
      <c r="H21137" t="str">
        <f t="shared" ca="1" si="1003"/>
        <v>G</v>
      </c>
      <c r="I21137">
        <f t="shared" ca="1" si="1004"/>
        <v>0</v>
      </c>
      <c r="J21137" t="s">
        <v>75</v>
      </c>
    </row>
    <row r="21138" spans="1:10" x14ac:dyDescent="0.25">
      <c r="A21138" s="65">
        <v>43963</v>
      </c>
      <c r="B21138" s="66">
        <v>0.41666666666666669</v>
      </c>
      <c r="C21138" s="64">
        <f t="shared" si="1005"/>
        <v>43963.416666666664</v>
      </c>
      <c r="D21138">
        <f ca="1">_xlfn.IFNA(FORECAST(E21138,OFFSET('HvF table'!B$3:B$318,MATCH(E21138,'HvF table'!A$3:A$318,1)-1,0,2),OFFSET('HvF table'!A$3:A$318,MATCH(E21138,'HvF table'!A$3:A$318,1)-1,0,2)),0)</f>
        <v>0</v>
      </c>
      <c r="E21138">
        <v>-0.16</v>
      </c>
      <c r="G21138">
        <f ca="1">_xlfn.IFNA(FORECAST(E21138,OFFSET('HvF table'!E$3:E$319,MATCH(E21138,'HvF table'!D$3:D$319,1)-1,0,2),OFFSET('HvF table'!D$3:D$319,MATCH(E21138,'HvF table'!D$3:D$319,1)-1,0,2)),0)</f>
        <v>0</v>
      </c>
      <c r="H21138" t="str">
        <f t="shared" ca="1" si="1003"/>
        <v>G</v>
      </c>
      <c r="I21138">
        <f t="shared" ca="1" si="1004"/>
        <v>0</v>
      </c>
      <c r="J21138" t="s">
        <v>75</v>
      </c>
    </row>
    <row r="21139" spans="1:10" x14ac:dyDescent="0.25">
      <c r="A21139" s="65">
        <v>43963</v>
      </c>
      <c r="B21139" s="66">
        <v>0.4201388888888889</v>
      </c>
      <c r="C21139" s="64">
        <f t="shared" si="1005"/>
        <v>43963.420138888891</v>
      </c>
      <c r="D21139">
        <f ca="1">_xlfn.IFNA(FORECAST(E21139,OFFSET('HvF table'!B$3:B$318,MATCH(E21139,'HvF table'!A$3:A$318,1)-1,0,2),OFFSET('HvF table'!A$3:A$318,MATCH(E21139,'HvF table'!A$3:A$318,1)-1,0,2)),0)</f>
        <v>0</v>
      </c>
      <c r="E21139">
        <v>-0.17</v>
      </c>
      <c r="G21139">
        <f ca="1">_xlfn.IFNA(FORECAST(E21139,OFFSET('HvF table'!E$3:E$319,MATCH(E21139,'HvF table'!D$3:D$319,1)-1,0,2),OFFSET('HvF table'!D$3:D$319,MATCH(E21139,'HvF table'!D$3:D$319,1)-1,0,2)),0)</f>
        <v>0</v>
      </c>
      <c r="H21139" t="str">
        <f t="shared" ca="1" si="1003"/>
        <v>G</v>
      </c>
      <c r="I21139">
        <f t="shared" ca="1" si="1004"/>
        <v>0</v>
      </c>
      <c r="J21139" t="s">
        <v>75</v>
      </c>
    </row>
    <row r="21140" spans="1:10" x14ac:dyDescent="0.25">
      <c r="A21140" s="65">
        <v>43963</v>
      </c>
      <c r="B21140" s="66">
        <v>0.4236111111111111</v>
      </c>
      <c r="C21140" s="64">
        <f t="shared" si="1005"/>
        <v>43963.423611111109</v>
      </c>
      <c r="D21140">
        <f ca="1">_xlfn.IFNA(FORECAST(E21140,OFFSET('HvF table'!B$3:B$318,MATCH(E21140,'HvF table'!A$3:A$318,1)-1,0,2),OFFSET('HvF table'!A$3:A$318,MATCH(E21140,'HvF table'!A$3:A$318,1)-1,0,2)),0)</f>
        <v>0</v>
      </c>
      <c r="E21140">
        <v>-0.17</v>
      </c>
      <c r="G21140">
        <f ca="1">_xlfn.IFNA(FORECAST(E21140,OFFSET('HvF table'!E$3:E$319,MATCH(E21140,'HvF table'!D$3:D$319,1)-1,0,2),OFFSET('HvF table'!D$3:D$319,MATCH(E21140,'HvF table'!D$3:D$319,1)-1,0,2)),0)</f>
        <v>0</v>
      </c>
      <c r="H21140" t="str">
        <f t="shared" ca="1" si="1003"/>
        <v>G</v>
      </c>
      <c r="I21140">
        <f t="shared" ca="1" si="1004"/>
        <v>0</v>
      </c>
      <c r="J21140" t="s">
        <v>75</v>
      </c>
    </row>
    <row r="21141" spans="1:10" x14ac:dyDescent="0.25">
      <c r="A21141" s="65">
        <v>43963</v>
      </c>
      <c r="B21141" s="66">
        <v>0.42708333333333331</v>
      </c>
      <c r="C21141" s="64">
        <f t="shared" si="1005"/>
        <v>43963.427083333336</v>
      </c>
      <c r="D21141">
        <f ca="1">_xlfn.IFNA(FORECAST(E21141,OFFSET('HvF table'!B$3:B$318,MATCH(E21141,'HvF table'!A$3:A$318,1)-1,0,2),OFFSET('HvF table'!A$3:A$318,MATCH(E21141,'HvF table'!A$3:A$318,1)-1,0,2)),0)</f>
        <v>0</v>
      </c>
      <c r="E21141">
        <v>-0.17</v>
      </c>
      <c r="G21141">
        <f ca="1">_xlfn.IFNA(FORECAST(E21141,OFFSET('HvF table'!E$3:E$319,MATCH(E21141,'HvF table'!D$3:D$319,1)-1,0,2),OFFSET('HvF table'!D$3:D$319,MATCH(E21141,'HvF table'!D$3:D$319,1)-1,0,2)),0)</f>
        <v>0</v>
      </c>
      <c r="H21141" t="str">
        <f t="shared" ca="1" si="1003"/>
        <v>G</v>
      </c>
      <c r="I21141">
        <f t="shared" ca="1" si="1004"/>
        <v>0</v>
      </c>
      <c r="J21141" t="s">
        <v>75</v>
      </c>
    </row>
    <row r="21142" spans="1:10" x14ac:dyDescent="0.25">
      <c r="A21142" s="65">
        <v>43963</v>
      </c>
      <c r="B21142" s="66">
        <v>0.43055555555555558</v>
      </c>
      <c r="C21142" s="64">
        <f t="shared" si="1005"/>
        <v>43963.430555555555</v>
      </c>
      <c r="D21142">
        <f ca="1">_xlfn.IFNA(FORECAST(E21142,OFFSET('HvF table'!B$3:B$318,MATCH(E21142,'HvF table'!A$3:A$318,1)-1,0,2),OFFSET('HvF table'!A$3:A$318,MATCH(E21142,'HvF table'!A$3:A$318,1)-1,0,2)),0)</f>
        <v>0</v>
      </c>
      <c r="E21142">
        <v>-0.17</v>
      </c>
      <c r="G21142">
        <f ca="1">_xlfn.IFNA(FORECAST(E21142,OFFSET('HvF table'!E$3:E$319,MATCH(E21142,'HvF table'!D$3:D$319,1)-1,0,2),OFFSET('HvF table'!D$3:D$319,MATCH(E21142,'HvF table'!D$3:D$319,1)-1,0,2)),0)</f>
        <v>0</v>
      </c>
      <c r="H21142" t="str">
        <f t="shared" ca="1" si="1003"/>
        <v>G</v>
      </c>
      <c r="I21142">
        <f t="shared" ca="1" si="1004"/>
        <v>0</v>
      </c>
      <c r="J21142" t="s">
        <v>75</v>
      </c>
    </row>
    <row r="21143" spans="1:10" x14ac:dyDescent="0.25">
      <c r="A21143" s="65">
        <v>43963</v>
      </c>
      <c r="B21143" s="66">
        <v>0.43402777777777773</v>
      </c>
      <c r="C21143" s="64">
        <f t="shared" si="1005"/>
        <v>43963.434027777781</v>
      </c>
      <c r="D21143">
        <f ca="1">_xlfn.IFNA(FORECAST(E21143,OFFSET('HvF table'!B$3:B$318,MATCH(E21143,'HvF table'!A$3:A$318,1)-1,0,2),OFFSET('HvF table'!A$3:A$318,MATCH(E21143,'HvF table'!A$3:A$318,1)-1,0,2)),0)</f>
        <v>0</v>
      </c>
      <c r="E21143">
        <v>-0.15</v>
      </c>
      <c r="G21143">
        <f ca="1">_xlfn.IFNA(FORECAST(E21143,OFFSET('HvF table'!E$3:E$319,MATCH(E21143,'HvF table'!D$3:D$319,1)-1,0,2),OFFSET('HvF table'!D$3:D$319,MATCH(E21143,'HvF table'!D$3:D$319,1)-1,0,2)),0)</f>
        <v>0</v>
      </c>
      <c r="H21143" t="str">
        <f t="shared" ca="1" si="1003"/>
        <v>G</v>
      </c>
      <c r="I21143">
        <f t="shared" ca="1" si="1004"/>
        <v>0</v>
      </c>
      <c r="J21143" t="s">
        <v>75</v>
      </c>
    </row>
    <row r="21144" spans="1:10" x14ac:dyDescent="0.25">
      <c r="A21144" s="65">
        <v>43963</v>
      </c>
      <c r="B21144" s="66">
        <v>0.4375</v>
      </c>
      <c r="C21144" s="64">
        <f t="shared" si="1005"/>
        <v>43963.4375</v>
      </c>
      <c r="D21144">
        <f ca="1">_xlfn.IFNA(FORECAST(E21144,OFFSET('HvF table'!B$3:B$318,MATCH(E21144,'HvF table'!A$3:A$318,1)-1,0,2),OFFSET('HvF table'!A$3:A$318,MATCH(E21144,'HvF table'!A$3:A$318,1)-1,0,2)),0)</f>
        <v>0</v>
      </c>
      <c r="E21144">
        <v>-0.17</v>
      </c>
      <c r="G21144">
        <f ca="1">_xlfn.IFNA(FORECAST(E21144,OFFSET('HvF table'!E$3:E$319,MATCH(E21144,'HvF table'!D$3:D$319,1)-1,0,2),OFFSET('HvF table'!D$3:D$319,MATCH(E21144,'HvF table'!D$3:D$319,1)-1,0,2)),0)</f>
        <v>0</v>
      </c>
      <c r="H21144" t="str">
        <f t="shared" ca="1" si="1003"/>
        <v>G</v>
      </c>
      <c r="I21144">
        <f t="shared" ca="1" si="1004"/>
        <v>0</v>
      </c>
      <c r="J21144" t="s">
        <v>75</v>
      </c>
    </row>
    <row r="21145" spans="1:10" x14ac:dyDescent="0.25">
      <c r="A21145" s="65">
        <v>43963</v>
      </c>
      <c r="B21145" s="66">
        <v>0.44097222222222227</v>
      </c>
      <c r="C21145" s="64">
        <f t="shared" si="1005"/>
        <v>43963.440972222219</v>
      </c>
      <c r="D21145">
        <f ca="1">_xlfn.IFNA(FORECAST(E21145,OFFSET('HvF table'!B$3:B$318,MATCH(E21145,'HvF table'!A$3:A$318,1)-1,0,2),OFFSET('HvF table'!A$3:A$318,MATCH(E21145,'HvF table'!A$3:A$318,1)-1,0,2)),0)</f>
        <v>0</v>
      </c>
      <c r="E21145">
        <v>-0.16</v>
      </c>
      <c r="G21145">
        <f ca="1">_xlfn.IFNA(FORECAST(E21145,OFFSET('HvF table'!E$3:E$319,MATCH(E21145,'HvF table'!D$3:D$319,1)-1,0,2),OFFSET('HvF table'!D$3:D$319,MATCH(E21145,'HvF table'!D$3:D$319,1)-1,0,2)),0)</f>
        <v>0</v>
      </c>
      <c r="H21145" t="str">
        <f t="shared" ca="1" si="1003"/>
        <v>G</v>
      </c>
      <c r="I21145">
        <f t="shared" ca="1" si="1004"/>
        <v>0</v>
      </c>
      <c r="J21145" t="s">
        <v>75</v>
      </c>
    </row>
    <row r="21146" spans="1:10" x14ac:dyDescent="0.25">
      <c r="A21146" s="65">
        <v>43963</v>
      </c>
      <c r="B21146" s="66">
        <v>0.44444444444444442</v>
      </c>
      <c r="C21146" s="64">
        <f t="shared" si="1005"/>
        <v>43963.444444444445</v>
      </c>
      <c r="D21146">
        <f ca="1">_xlfn.IFNA(FORECAST(E21146,OFFSET('HvF table'!B$3:B$318,MATCH(E21146,'HvF table'!A$3:A$318,1)-1,0,2),OFFSET('HvF table'!A$3:A$318,MATCH(E21146,'HvF table'!A$3:A$318,1)-1,0,2)),0)</f>
        <v>0</v>
      </c>
      <c r="E21146">
        <v>-0.15</v>
      </c>
      <c r="G21146">
        <f ca="1">_xlfn.IFNA(FORECAST(E21146,OFFSET('HvF table'!E$3:E$319,MATCH(E21146,'HvF table'!D$3:D$319,1)-1,0,2),OFFSET('HvF table'!D$3:D$319,MATCH(E21146,'HvF table'!D$3:D$319,1)-1,0,2)),0)</f>
        <v>0</v>
      </c>
      <c r="H21146" t="str">
        <f t="shared" ca="1" si="1003"/>
        <v>G</v>
      </c>
      <c r="I21146">
        <f t="shared" ca="1" si="1004"/>
        <v>0</v>
      </c>
      <c r="J21146" t="s">
        <v>75</v>
      </c>
    </row>
    <row r="21147" spans="1:10" x14ac:dyDescent="0.25">
      <c r="A21147" s="65">
        <v>43963</v>
      </c>
      <c r="B21147" s="66">
        <v>0.44791666666666669</v>
      </c>
      <c r="C21147" s="64">
        <f t="shared" si="1005"/>
        <v>43963.447916666664</v>
      </c>
      <c r="D21147">
        <f ca="1">_xlfn.IFNA(FORECAST(E21147,OFFSET('HvF table'!B$3:B$318,MATCH(E21147,'HvF table'!A$3:A$318,1)-1,0,2),OFFSET('HvF table'!A$3:A$318,MATCH(E21147,'HvF table'!A$3:A$318,1)-1,0,2)),0)</f>
        <v>0</v>
      </c>
      <c r="E21147">
        <v>-0.15</v>
      </c>
      <c r="G21147">
        <f ca="1">_xlfn.IFNA(FORECAST(E21147,OFFSET('HvF table'!E$3:E$319,MATCH(E21147,'HvF table'!D$3:D$319,1)-1,0,2),OFFSET('HvF table'!D$3:D$319,MATCH(E21147,'HvF table'!D$3:D$319,1)-1,0,2)),0)</f>
        <v>0</v>
      </c>
      <c r="H21147" t="str">
        <f t="shared" ca="1" si="1003"/>
        <v>G</v>
      </c>
      <c r="I21147">
        <f t="shared" ca="1" si="1004"/>
        <v>0</v>
      </c>
      <c r="J21147" t="s">
        <v>75</v>
      </c>
    </row>
    <row r="21148" spans="1:10" x14ac:dyDescent="0.25">
      <c r="A21148" s="65">
        <v>43963</v>
      </c>
      <c r="B21148" s="66">
        <v>0.4513888888888889</v>
      </c>
      <c r="C21148" s="64">
        <f t="shared" si="1005"/>
        <v>43963.451388888891</v>
      </c>
      <c r="D21148">
        <f ca="1">_xlfn.IFNA(FORECAST(E21148,OFFSET('HvF table'!B$3:B$318,MATCH(E21148,'HvF table'!A$3:A$318,1)-1,0,2),OFFSET('HvF table'!A$3:A$318,MATCH(E21148,'HvF table'!A$3:A$318,1)-1,0,2)),0)</f>
        <v>0</v>
      </c>
      <c r="E21148">
        <v>-0.15</v>
      </c>
      <c r="G21148">
        <f ca="1">_xlfn.IFNA(FORECAST(E21148,OFFSET('HvF table'!E$3:E$319,MATCH(E21148,'HvF table'!D$3:D$319,1)-1,0,2),OFFSET('HvF table'!D$3:D$319,MATCH(E21148,'HvF table'!D$3:D$319,1)-1,0,2)),0)</f>
        <v>0</v>
      </c>
      <c r="H21148" t="str">
        <f t="shared" ca="1" si="1003"/>
        <v>G</v>
      </c>
      <c r="I21148">
        <f t="shared" ca="1" si="1004"/>
        <v>0</v>
      </c>
      <c r="J21148" t="s">
        <v>75</v>
      </c>
    </row>
    <row r="21149" spans="1:10" x14ac:dyDescent="0.25">
      <c r="A21149" s="65">
        <v>43963</v>
      </c>
      <c r="B21149" s="66">
        <v>0.4548611111111111</v>
      </c>
      <c r="C21149" s="64">
        <f t="shared" si="1005"/>
        <v>43963.454861111109</v>
      </c>
      <c r="D21149">
        <f ca="1">_xlfn.IFNA(FORECAST(E21149,OFFSET('HvF table'!B$3:B$318,MATCH(E21149,'HvF table'!A$3:A$318,1)-1,0,2),OFFSET('HvF table'!A$3:A$318,MATCH(E21149,'HvF table'!A$3:A$318,1)-1,0,2)),0)</f>
        <v>0</v>
      </c>
      <c r="E21149">
        <v>-0.15</v>
      </c>
      <c r="G21149">
        <f ca="1">_xlfn.IFNA(FORECAST(E21149,OFFSET('HvF table'!E$3:E$319,MATCH(E21149,'HvF table'!D$3:D$319,1)-1,0,2),OFFSET('HvF table'!D$3:D$319,MATCH(E21149,'HvF table'!D$3:D$319,1)-1,0,2)),0)</f>
        <v>0</v>
      </c>
      <c r="H21149" t="str">
        <f t="shared" ca="1" si="1003"/>
        <v>G</v>
      </c>
      <c r="I21149">
        <f t="shared" ca="1" si="1004"/>
        <v>0</v>
      </c>
      <c r="J21149" t="s">
        <v>75</v>
      </c>
    </row>
    <row r="21150" spans="1:10" x14ac:dyDescent="0.25">
      <c r="A21150" s="65">
        <v>43963</v>
      </c>
      <c r="B21150" s="66">
        <v>0.45833333333333331</v>
      </c>
      <c r="C21150" s="64">
        <f t="shared" si="1005"/>
        <v>43963.458333333336</v>
      </c>
      <c r="D21150">
        <f ca="1">_xlfn.IFNA(FORECAST(E21150,OFFSET('HvF table'!B$3:B$318,MATCH(E21150,'HvF table'!A$3:A$318,1)-1,0,2),OFFSET('HvF table'!A$3:A$318,MATCH(E21150,'HvF table'!A$3:A$318,1)-1,0,2)),0)</f>
        <v>0</v>
      </c>
      <c r="E21150">
        <v>-0.15</v>
      </c>
      <c r="G21150">
        <f ca="1">_xlfn.IFNA(FORECAST(E21150,OFFSET('HvF table'!E$3:E$319,MATCH(E21150,'HvF table'!D$3:D$319,1)-1,0,2),OFFSET('HvF table'!D$3:D$319,MATCH(E21150,'HvF table'!D$3:D$319,1)-1,0,2)),0)</f>
        <v>0</v>
      </c>
      <c r="H21150" t="str">
        <f t="shared" ca="1" si="1003"/>
        <v>G</v>
      </c>
      <c r="I21150">
        <f t="shared" ca="1" si="1004"/>
        <v>0</v>
      </c>
      <c r="J21150" t="s">
        <v>75</v>
      </c>
    </row>
    <row r="21151" spans="1:10" x14ac:dyDescent="0.25">
      <c r="A21151" s="65">
        <v>43963</v>
      </c>
      <c r="B21151" s="66">
        <v>0.46180555555555558</v>
      </c>
      <c r="C21151" s="64">
        <f t="shared" si="1005"/>
        <v>43963.461805555555</v>
      </c>
      <c r="D21151">
        <f ca="1">_xlfn.IFNA(FORECAST(E21151,OFFSET('HvF table'!B$3:B$318,MATCH(E21151,'HvF table'!A$3:A$318,1)-1,0,2),OFFSET('HvF table'!A$3:A$318,MATCH(E21151,'HvF table'!A$3:A$318,1)-1,0,2)),0)</f>
        <v>0</v>
      </c>
      <c r="E21151">
        <v>-0.14000000000000001</v>
      </c>
      <c r="G21151">
        <f ca="1">_xlfn.IFNA(FORECAST(E21151,OFFSET('HvF table'!E$3:E$319,MATCH(E21151,'HvF table'!D$3:D$319,1)-1,0,2),OFFSET('HvF table'!D$3:D$319,MATCH(E21151,'HvF table'!D$3:D$319,1)-1,0,2)),0)</f>
        <v>0</v>
      </c>
      <c r="H21151" t="str">
        <f t="shared" ca="1" si="1003"/>
        <v>G</v>
      </c>
      <c r="I21151">
        <f t="shared" ca="1" si="1004"/>
        <v>0</v>
      </c>
      <c r="J21151" t="s">
        <v>75</v>
      </c>
    </row>
    <row r="21152" spans="1:10" x14ac:dyDescent="0.25">
      <c r="A21152" s="65">
        <v>43963</v>
      </c>
      <c r="B21152" s="66">
        <v>0.46527777777777773</v>
      </c>
      <c r="C21152" s="64">
        <f t="shared" si="1005"/>
        <v>43963.465277777781</v>
      </c>
      <c r="D21152">
        <f ca="1">_xlfn.IFNA(FORECAST(E21152,OFFSET('HvF table'!B$3:B$318,MATCH(E21152,'HvF table'!A$3:A$318,1)-1,0,2),OFFSET('HvF table'!A$3:A$318,MATCH(E21152,'HvF table'!A$3:A$318,1)-1,0,2)),0)</f>
        <v>0</v>
      </c>
      <c r="E21152">
        <v>-0.15</v>
      </c>
      <c r="G21152">
        <f ca="1">_xlfn.IFNA(FORECAST(E21152,OFFSET('HvF table'!E$3:E$319,MATCH(E21152,'HvF table'!D$3:D$319,1)-1,0,2),OFFSET('HvF table'!D$3:D$319,MATCH(E21152,'HvF table'!D$3:D$319,1)-1,0,2)),0)</f>
        <v>0</v>
      </c>
      <c r="H21152" t="str">
        <f t="shared" ca="1" si="1003"/>
        <v>G</v>
      </c>
      <c r="I21152">
        <f t="shared" ca="1" si="1004"/>
        <v>0</v>
      </c>
      <c r="J21152" t="s">
        <v>75</v>
      </c>
    </row>
    <row r="21153" spans="1:10" x14ac:dyDescent="0.25">
      <c r="A21153" s="65">
        <v>43963</v>
      </c>
      <c r="B21153" s="66">
        <v>0.46875</v>
      </c>
      <c r="C21153" s="64">
        <f t="shared" si="1005"/>
        <v>43963.46875</v>
      </c>
      <c r="D21153">
        <f ca="1">_xlfn.IFNA(FORECAST(E21153,OFFSET('HvF table'!B$3:B$318,MATCH(E21153,'HvF table'!A$3:A$318,1)-1,0,2),OFFSET('HvF table'!A$3:A$318,MATCH(E21153,'HvF table'!A$3:A$318,1)-1,0,2)),0)</f>
        <v>0</v>
      </c>
      <c r="E21153">
        <v>-0.14000000000000001</v>
      </c>
      <c r="G21153">
        <f ca="1">_xlfn.IFNA(FORECAST(E21153,OFFSET('HvF table'!E$3:E$319,MATCH(E21153,'HvF table'!D$3:D$319,1)-1,0,2),OFFSET('HvF table'!D$3:D$319,MATCH(E21153,'HvF table'!D$3:D$319,1)-1,0,2)),0)</f>
        <v>0</v>
      </c>
      <c r="H21153" t="str">
        <f t="shared" ca="1" si="1003"/>
        <v>G</v>
      </c>
      <c r="I21153">
        <f t="shared" ca="1" si="1004"/>
        <v>0</v>
      </c>
      <c r="J21153" t="s">
        <v>75</v>
      </c>
    </row>
    <row r="21154" spans="1:10" x14ac:dyDescent="0.25">
      <c r="A21154" s="65">
        <v>43963</v>
      </c>
      <c r="B21154" s="66">
        <v>0.47222222222222227</v>
      </c>
      <c r="C21154" s="64">
        <f t="shared" si="1005"/>
        <v>43963.472222222219</v>
      </c>
      <c r="D21154">
        <f ca="1">_xlfn.IFNA(FORECAST(E21154,OFFSET('HvF table'!B$3:B$318,MATCH(E21154,'HvF table'!A$3:A$318,1)-1,0,2),OFFSET('HvF table'!A$3:A$318,MATCH(E21154,'HvF table'!A$3:A$318,1)-1,0,2)),0)</f>
        <v>0</v>
      </c>
      <c r="E21154">
        <v>-0.13</v>
      </c>
      <c r="G21154">
        <f ca="1">_xlfn.IFNA(FORECAST(E21154,OFFSET('HvF table'!E$3:E$319,MATCH(E21154,'HvF table'!D$3:D$319,1)-1,0,2),OFFSET('HvF table'!D$3:D$319,MATCH(E21154,'HvF table'!D$3:D$319,1)-1,0,2)),0)</f>
        <v>0</v>
      </c>
      <c r="H21154" t="str">
        <f t="shared" ca="1" si="1003"/>
        <v>G</v>
      </c>
      <c r="I21154">
        <f t="shared" ca="1" si="1004"/>
        <v>0</v>
      </c>
      <c r="J21154" t="s">
        <v>75</v>
      </c>
    </row>
    <row r="21155" spans="1:10" x14ac:dyDescent="0.25">
      <c r="A21155" s="65">
        <v>43963</v>
      </c>
      <c r="B21155" s="66">
        <v>0.47569444444444442</v>
      </c>
      <c r="C21155" s="64">
        <f t="shared" si="1005"/>
        <v>43963.475694444445</v>
      </c>
      <c r="D21155">
        <f ca="1">_xlfn.IFNA(FORECAST(E21155,OFFSET('HvF table'!B$3:B$318,MATCH(E21155,'HvF table'!A$3:A$318,1)-1,0,2),OFFSET('HvF table'!A$3:A$318,MATCH(E21155,'HvF table'!A$3:A$318,1)-1,0,2)),0)</f>
        <v>0</v>
      </c>
      <c r="E21155">
        <v>-0.14000000000000001</v>
      </c>
      <c r="G21155">
        <f ca="1">_xlfn.IFNA(FORECAST(E21155,OFFSET('HvF table'!E$3:E$319,MATCH(E21155,'HvF table'!D$3:D$319,1)-1,0,2),OFFSET('HvF table'!D$3:D$319,MATCH(E21155,'HvF table'!D$3:D$319,1)-1,0,2)),0)</f>
        <v>0</v>
      </c>
      <c r="H21155" t="str">
        <f t="shared" ca="1" si="1003"/>
        <v>G</v>
      </c>
      <c r="I21155">
        <f t="shared" ca="1" si="1004"/>
        <v>0</v>
      </c>
      <c r="J21155" t="s">
        <v>75</v>
      </c>
    </row>
    <row r="21156" spans="1:10" x14ac:dyDescent="0.25">
      <c r="A21156" s="65">
        <v>43963</v>
      </c>
      <c r="B21156" s="66">
        <v>0.47916666666666669</v>
      </c>
      <c r="C21156" s="64">
        <f t="shared" si="1005"/>
        <v>43963.479166666664</v>
      </c>
      <c r="D21156">
        <f ca="1">_xlfn.IFNA(FORECAST(E21156,OFFSET('HvF table'!B$3:B$318,MATCH(E21156,'HvF table'!A$3:A$318,1)-1,0,2),OFFSET('HvF table'!A$3:A$318,MATCH(E21156,'HvF table'!A$3:A$318,1)-1,0,2)),0)</f>
        <v>0</v>
      </c>
      <c r="E21156">
        <v>-0.15</v>
      </c>
      <c r="G21156">
        <f ca="1">_xlfn.IFNA(FORECAST(E21156,OFFSET('HvF table'!E$3:E$319,MATCH(E21156,'HvF table'!D$3:D$319,1)-1,0,2),OFFSET('HvF table'!D$3:D$319,MATCH(E21156,'HvF table'!D$3:D$319,1)-1,0,2)),0)</f>
        <v>0</v>
      </c>
      <c r="H21156" t="str">
        <f t="shared" ca="1" si="1003"/>
        <v>G</v>
      </c>
      <c r="I21156">
        <f t="shared" ca="1" si="1004"/>
        <v>0</v>
      </c>
      <c r="J21156" t="s">
        <v>75</v>
      </c>
    </row>
    <row r="21157" spans="1:10" x14ac:dyDescent="0.25">
      <c r="A21157" s="65">
        <v>43963</v>
      </c>
      <c r="B21157" s="66">
        <v>0.4826388888888889</v>
      </c>
      <c r="C21157" s="64">
        <f t="shared" si="1005"/>
        <v>43963.482638888891</v>
      </c>
      <c r="D21157">
        <f ca="1">_xlfn.IFNA(FORECAST(E21157,OFFSET('HvF table'!B$3:B$318,MATCH(E21157,'HvF table'!A$3:A$318,1)-1,0,2),OFFSET('HvF table'!A$3:A$318,MATCH(E21157,'HvF table'!A$3:A$318,1)-1,0,2)),0)</f>
        <v>0</v>
      </c>
      <c r="E21157">
        <v>-0.13</v>
      </c>
      <c r="G21157">
        <f ca="1">_xlfn.IFNA(FORECAST(E21157,OFFSET('HvF table'!E$3:E$319,MATCH(E21157,'HvF table'!D$3:D$319,1)-1,0,2),OFFSET('HvF table'!D$3:D$319,MATCH(E21157,'HvF table'!D$3:D$319,1)-1,0,2)),0)</f>
        <v>0</v>
      </c>
      <c r="H21157" t="str">
        <f t="shared" ca="1" si="1003"/>
        <v>G</v>
      </c>
      <c r="I21157">
        <f t="shared" ca="1" si="1004"/>
        <v>0</v>
      </c>
      <c r="J21157" t="s">
        <v>75</v>
      </c>
    </row>
    <row r="21158" spans="1:10" x14ac:dyDescent="0.25">
      <c r="A21158" s="65">
        <v>43963</v>
      </c>
      <c r="B21158" s="66">
        <v>0.4861111111111111</v>
      </c>
      <c r="C21158" s="64">
        <f t="shared" si="1005"/>
        <v>43963.486111111109</v>
      </c>
      <c r="D21158">
        <f ca="1">_xlfn.IFNA(FORECAST(E21158,OFFSET('HvF table'!B$3:B$318,MATCH(E21158,'HvF table'!A$3:A$318,1)-1,0,2),OFFSET('HvF table'!A$3:A$318,MATCH(E21158,'HvF table'!A$3:A$318,1)-1,0,2)),0)</f>
        <v>0</v>
      </c>
      <c r="E21158">
        <v>-0.14000000000000001</v>
      </c>
      <c r="G21158">
        <f ca="1">_xlfn.IFNA(FORECAST(E21158,OFFSET('HvF table'!E$3:E$319,MATCH(E21158,'HvF table'!D$3:D$319,1)-1,0,2),OFFSET('HvF table'!D$3:D$319,MATCH(E21158,'HvF table'!D$3:D$319,1)-1,0,2)),0)</f>
        <v>0</v>
      </c>
      <c r="H21158" t="str">
        <f t="shared" ca="1" si="1003"/>
        <v>G</v>
      </c>
      <c r="I21158">
        <f t="shared" ca="1" si="1004"/>
        <v>0</v>
      </c>
      <c r="J21158" t="s">
        <v>75</v>
      </c>
    </row>
    <row r="21159" spans="1:10" x14ac:dyDescent="0.25">
      <c r="A21159" s="65">
        <v>43963</v>
      </c>
      <c r="B21159" s="66">
        <v>0.48958333333333331</v>
      </c>
      <c r="C21159" s="64">
        <f t="shared" si="1005"/>
        <v>43963.489583333336</v>
      </c>
      <c r="D21159">
        <f ca="1">_xlfn.IFNA(FORECAST(E21159,OFFSET('HvF table'!B$3:B$318,MATCH(E21159,'HvF table'!A$3:A$318,1)-1,0,2),OFFSET('HvF table'!A$3:A$318,MATCH(E21159,'HvF table'!A$3:A$318,1)-1,0,2)),0)</f>
        <v>0</v>
      </c>
      <c r="E21159">
        <v>-0.12</v>
      </c>
      <c r="G21159">
        <f ca="1">_xlfn.IFNA(FORECAST(E21159,OFFSET('HvF table'!E$3:E$319,MATCH(E21159,'HvF table'!D$3:D$319,1)-1,0,2),OFFSET('HvF table'!D$3:D$319,MATCH(E21159,'HvF table'!D$3:D$319,1)-1,0,2)),0)</f>
        <v>0</v>
      </c>
      <c r="H21159" t="str">
        <f t="shared" ref="H21159:H21222" ca="1" si="1006">_xlfn.IFNA(_xlfn.IFS(D21159&gt;0,"B",E21159&gt;0,"B"),"G")</f>
        <v>G</v>
      </c>
      <c r="I21159">
        <f t="shared" ca="1" si="1004"/>
        <v>0</v>
      </c>
      <c r="J21159" t="s">
        <v>75</v>
      </c>
    </row>
    <row r="21160" spans="1:10" x14ac:dyDescent="0.25">
      <c r="A21160" s="65">
        <v>43963</v>
      </c>
      <c r="B21160" s="66">
        <v>0.49305555555555558</v>
      </c>
      <c r="C21160" s="64">
        <f t="shared" si="1005"/>
        <v>43963.493055555555</v>
      </c>
      <c r="D21160">
        <f ca="1">_xlfn.IFNA(FORECAST(E21160,OFFSET('HvF table'!B$3:B$318,MATCH(E21160,'HvF table'!A$3:A$318,1)-1,0,2),OFFSET('HvF table'!A$3:A$318,MATCH(E21160,'HvF table'!A$3:A$318,1)-1,0,2)),0)</f>
        <v>0</v>
      </c>
      <c r="E21160">
        <v>-0.11</v>
      </c>
      <c r="G21160">
        <f ca="1">_xlfn.IFNA(FORECAST(E21160,OFFSET('HvF table'!E$3:E$319,MATCH(E21160,'HvF table'!D$3:D$319,1)-1,0,2),OFFSET('HvF table'!D$3:D$319,MATCH(E21160,'HvF table'!D$3:D$319,1)-1,0,2)),0)</f>
        <v>0</v>
      </c>
      <c r="H21160" t="str">
        <f t="shared" ca="1" si="1006"/>
        <v>G</v>
      </c>
      <c r="I21160">
        <f t="shared" ca="1" si="1004"/>
        <v>0</v>
      </c>
      <c r="J21160" t="s">
        <v>75</v>
      </c>
    </row>
    <row r="21161" spans="1:10" x14ac:dyDescent="0.25">
      <c r="A21161" s="65">
        <v>43963</v>
      </c>
      <c r="B21161" s="66">
        <v>0.49652777777777773</v>
      </c>
      <c r="C21161" s="64">
        <f t="shared" si="1005"/>
        <v>43963.496527777781</v>
      </c>
      <c r="D21161">
        <f ca="1">_xlfn.IFNA(FORECAST(E21161,OFFSET('HvF table'!B$3:B$318,MATCH(E21161,'HvF table'!A$3:A$318,1)-1,0,2),OFFSET('HvF table'!A$3:A$318,MATCH(E21161,'HvF table'!A$3:A$318,1)-1,0,2)),0)</f>
        <v>0</v>
      </c>
      <c r="E21161">
        <v>-0.14000000000000001</v>
      </c>
      <c r="G21161">
        <f ca="1">_xlfn.IFNA(FORECAST(E21161,OFFSET('HvF table'!E$3:E$319,MATCH(E21161,'HvF table'!D$3:D$319,1)-1,0,2),OFFSET('HvF table'!D$3:D$319,MATCH(E21161,'HvF table'!D$3:D$319,1)-1,0,2)),0)</f>
        <v>0</v>
      </c>
      <c r="H21161" t="str">
        <f t="shared" ca="1" si="1006"/>
        <v>G</v>
      </c>
      <c r="I21161">
        <f t="shared" ca="1" si="1004"/>
        <v>0</v>
      </c>
      <c r="J21161" t="s">
        <v>75</v>
      </c>
    </row>
    <row r="21162" spans="1:10" x14ac:dyDescent="0.25">
      <c r="A21162" s="65">
        <v>43963</v>
      </c>
      <c r="B21162" s="66">
        <v>0.5</v>
      </c>
      <c r="C21162" s="64">
        <f t="shared" si="1005"/>
        <v>43963.5</v>
      </c>
      <c r="D21162">
        <f ca="1">_xlfn.IFNA(FORECAST(E21162,OFFSET('HvF table'!B$3:B$318,MATCH(E21162,'HvF table'!A$3:A$318,1)-1,0,2),OFFSET('HvF table'!A$3:A$318,MATCH(E21162,'HvF table'!A$3:A$318,1)-1,0,2)),0)</f>
        <v>0</v>
      </c>
      <c r="E21162">
        <v>-0.12</v>
      </c>
      <c r="G21162">
        <f ca="1">_xlfn.IFNA(FORECAST(E21162,OFFSET('HvF table'!E$3:E$319,MATCH(E21162,'HvF table'!D$3:D$319,1)-1,0,2),OFFSET('HvF table'!D$3:D$319,MATCH(E21162,'HvF table'!D$3:D$319,1)-1,0,2)),0)</f>
        <v>0</v>
      </c>
      <c r="H21162" t="str">
        <f t="shared" ca="1" si="1006"/>
        <v>G</v>
      </c>
      <c r="I21162">
        <f t="shared" ca="1" si="1004"/>
        <v>0</v>
      </c>
      <c r="J21162" t="s">
        <v>75</v>
      </c>
    </row>
    <row r="21163" spans="1:10" x14ac:dyDescent="0.25">
      <c r="A21163" s="65">
        <v>43963</v>
      </c>
      <c r="B21163" s="66">
        <v>0.50347222222222221</v>
      </c>
      <c r="C21163" s="64">
        <f t="shared" si="1005"/>
        <v>43963.503472222219</v>
      </c>
      <c r="D21163">
        <f ca="1">_xlfn.IFNA(FORECAST(E21163,OFFSET('HvF table'!B$3:B$318,MATCH(E21163,'HvF table'!A$3:A$318,1)-1,0,2),OFFSET('HvF table'!A$3:A$318,MATCH(E21163,'HvF table'!A$3:A$318,1)-1,0,2)),0)</f>
        <v>0</v>
      </c>
      <c r="E21163">
        <v>-0.13</v>
      </c>
      <c r="G21163">
        <f ca="1">_xlfn.IFNA(FORECAST(E21163,OFFSET('HvF table'!E$3:E$319,MATCH(E21163,'HvF table'!D$3:D$319,1)-1,0,2),OFFSET('HvF table'!D$3:D$319,MATCH(E21163,'HvF table'!D$3:D$319,1)-1,0,2)),0)</f>
        <v>0</v>
      </c>
      <c r="H21163" t="str">
        <f t="shared" ca="1" si="1006"/>
        <v>G</v>
      </c>
      <c r="I21163">
        <f t="shared" ca="1" si="1004"/>
        <v>0</v>
      </c>
      <c r="J21163" t="s">
        <v>75</v>
      </c>
    </row>
    <row r="21164" spans="1:10" x14ac:dyDescent="0.25">
      <c r="A21164" s="65">
        <v>43963</v>
      </c>
      <c r="B21164" s="66">
        <v>0.50694444444444442</v>
      </c>
      <c r="C21164" s="64">
        <f t="shared" si="1005"/>
        <v>43963.506944444445</v>
      </c>
      <c r="D21164">
        <f ca="1">_xlfn.IFNA(FORECAST(E21164,OFFSET('HvF table'!B$3:B$318,MATCH(E21164,'HvF table'!A$3:A$318,1)-1,0,2),OFFSET('HvF table'!A$3:A$318,MATCH(E21164,'HvF table'!A$3:A$318,1)-1,0,2)),0)</f>
        <v>0</v>
      </c>
      <c r="E21164">
        <v>-0.12</v>
      </c>
      <c r="G21164">
        <f ca="1">_xlfn.IFNA(FORECAST(E21164,OFFSET('HvF table'!E$3:E$319,MATCH(E21164,'HvF table'!D$3:D$319,1)-1,0,2),OFFSET('HvF table'!D$3:D$319,MATCH(E21164,'HvF table'!D$3:D$319,1)-1,0,2)),0)</f>
        <v>0</v>
      </c>
      <c r="H21164" t="str">
        <f t="shared" ca="1" si="1006"/>
        <v>G</v>
      </c>
      <c r="I21164">
        <f t="shared" ca="1" si="1004"/>
        <v>0</v>
      </c>
      <c r="J21164" t="s">
        <v>75</v>
      </c>
    </row>
    <row r="21165" spans="1:10" x14ac:dyDescent="0.25">
      <c r="A21165" s="65">
        <v>43963</v>
      </c>
      <c r="B21165" s="66">
        <v>0.51041666666666663</v>
      </c>
      <c r="C21165" s="64">
        <f t="shared" si="1005"/>
        <v>43963.510416666664</v>
      </c>
      <c r="D21165">
        <f ca="1">_xlfn.IFNA(FORECAST(E21165,OFFSET('HvF table'!B$3:B$318,MATCH(E21165,'HvF table'!A$3:A$318,1)-1,0,2),OFFSET('HvF table'!A$3:A$318,MATCH(E21165,'HvF table'!A$3:A$318,1)-1,0,2)),0)</f>
        <v>0</v>
      </c>
      <c r="E21165">
        <v>-0.09</v>
      </c>
      <c r="G21165">
        <f ca="1">_xlfn.IFNA(FORECAST(E21165,OFFSET('HvF table'!E$3:E$319,MATCH(E21165,'HvF table'!D$3:D$319,1)-1,0,2),OFFSET('HvF table'!D$3:D$319,MATCH(E21165,'HvF table'!D$3:D$319,1)-1,0,2)),0)</f>
        <v>0</v>
      </c>
      <c r="H21165" t="str">
        <f t="shared" ca="1" si="1006"/>
        <v>G</v>
      </c>
      <c r="I21165">
        <f t="shared" ca="1" si="1004"/>
        <v>0</v>
      </c>
      <c r="J21165" t="s">
        <v>75</v>
      </c>
    </row>
    <row r="21166" spans="1:10" x14ac:dyDescent="0.25">
      <c r="A21166" s="65">
        <v>43963</v>
      </c>
      <c r="B21166" s="66">
        <v>0.51388888888888895</v>
      </c>
      <c r="C21166" s="64">
        <f t="shared" si="1005"/>
        <v>43963.513888888891</v>
      </c>
      <c r="D21166">
        <f ca="1">_xlfn.IFNA(FORECAST(E21166,OFFSET('HvF table'!B$3:B$318,MATCH(E21166,'HvF table'!A$3:A$318,1)-1,0,2),OFFSET('HvF table'!A$3:A$318,MATCH(E21166,'HvF table'!A$3:A$318,1)-1,0,2)),0)</f>
        <v>0</v>
      </c>
      <c r="E21166">
        <v>-0.14000000000000001</v>
      </c>
      <c r="G21166">
        <f ca="1">_xlfn.IFNA(FORECAST(E21166,OFFSET('HvF table'!E$3:E$319,MATCH(E21166,'HvF table'!D$3:D$319,1)-1,0,2),OFFSET('HvF table'!D$3:D$319,MATCH(E21166,'HvF table'!D$3:D$319,1)-1,0,2)),0)</f>
        <v>0</v>
      </c>
      <c r="H21166" t="str">
        <f t="shared" ca="1" si="1006"/>
        <v>G</v>
      </c>
      <c r="I21166">
        <f t="shared" ca="1" si="1004"/>
        <v>0</v>
      </c>
      <c r="J21166" t="s">
        <v>75</v>
      </c>
    </row>
    <row r="21167" spans="1:10" x14ac:dyDescent="0.25">
      <c r="A21167" s="65">
        <v>43963</v>
      </c>
      <c r="B21167" s="66">
        <v>0.51736111111111105</v>
      </c>
      <c r="C21167" s="64">
        <f t="shared" si="1005"/>
        <v>43963.517361111109</v>
      </c>
      <c r="D21167">
        <f ca="1">_xlfn.IFNA(FORECAST(E21167,OFFSET('HvF table'!B$3:B$318,MATCH(E21167,'HvF table'!A$3:A$318,1)-1,0,2),OFFSET('HvF table'!A$3:A$318,MATCH(E21167,'HvF table'!A$3:A$318,1)-1,0,2)),0)</f>
        <v>0</v>
      </c>
      <c r="E21167">
        <v>-0.11</v>
      </c>
      <c r="G21167">
        <f ca="1">_xlfn.IFNA(FORECAST(E21167,OFFSET('HvF table'!E$3:E$319,MATCH(E21167,'HvF table'!D$3:D$319,1)-1,0,2),OFFSET('HvF table'!D$3:D$319,MATCH(E21167,'HvF table'!D$3:D$319,1)-1,0,2)),0)</f>
        <v>0</v>
      </c>
      <c r="H21167" t="str">
        <f t="shared" ca="1" si="1006"/>
        <v>G</v>
      </c>
      <c r="I21167">
        <f t="shared" ca="1" si="1004"/>
        <v>0</v>
      </c>
      <c r="J21167" t="s">
        <v>75</v>
      </c>
    </row>
    <row r="21168" spans="1:10" x14ac:dyDescent="0.25">
      <c r="A21168" s="65">
        <v>43963</v>
      </c>
      <c r="B21168" s="66">
        <v>0.52083333333333337</v>
      </c>
      <c r="C21168" s="64">
        <f t="shared" si="1005"/>
        <v>43963.520833333336</v>
      </c>
      <c r="D21168">
        <f ca="1">_xlfn.IFNA(FORECAST(E21168,OFFSET('HvF table'!B$3:B$318,MATCH(E21168,'HvF table'!A$3:A$318,1)-1,0,2),OFFSET('HvF table'!A$3:A$318,MATCH(E21168,'HvF table'!A$3:A$318,1)-1,0,2)),0)</f>
        <v>0</v>
      </c>
      <c r="E21168">
        <v>-0.11</v>
      </c>
      <c r="G21168">
        <f ca="1">_xlfn.IFNA(FORECAST(E21168,OFFSET('HvF table'!E$3:E$319,MATCH(E21168,'HvF table'!D$3:D$319,1)-1,0,2),OFFSET('HvF table'!D$3:D$319,MATCH(E21168,'HvF table'!D$3:D$319,1)-1,0,2)),0)</f>
        <v>0</v>
      </c>
      <c r="H21168" t="str">
        <f t="shared" ca="1" si="1006"/>
        <v>G</v>
      </c>
      <c r="I21168">
        <f t="shared" ca="1" si="1004"/>
        <v>0</v>
      </c>
      <c r="J21168" t="s">
        <v>75</v>
      </c>
    </row>
    <row r="21169" spans="1:10" x14ac:dyDescent="0.25">
      <c r="A21169" s="65">
        <v>43963</v>
      </c>
      <c r="B21169" s="66">
        <v>0.52430555555555558</v>
      </c>
      <c r="C21169" s="64">
        <f t="shared" si="1005"/>
        <v>43963.524305555555</v>
      </c>
      <c r="D21169">
        <f ca="1">_xlfn.IFNA(FORECAST(E21169,OFFSET('HvF table'!B$3:B$318,MATCH(E21169,'HvF table'!A$3:A$318,1)-1,0,2),OFFSET('HvF table'!A$3:A$318,MATCH(E21169,'HvF table'!A$3:A$318,1)-1,0,2)),0)</f>
        <v>0</v>
      </c>
      <c r="E21169">
        <v>-0.12</v>
      </c>
      <c r="G21169">
        <f ca="1">_xlfn.IFNA(FORECAST(E21169,OFFSET('HvF table'!E$3:E$319,MATCH(E21169,'HvF table'!D$3:D$319,1)-1,0,2),OFFSET('HvF table'!D$3:D$319,MATCH(E21169,'HvF table'!D$3:D$319,1)-1,0,2)),0)</f>
        <v>0</v>
      </c>
      <c r="H21169" t="str">
        <f t="shared" ca="1" si="1006"/>
        <v>G</v>
      </c>
      <c r="I21169">
        <f t="shared" ca="1" si="1004"/>
        <v>0</v>
      </c>
      <c r="J21169" t="s">
        <v>75</v>
      </c>
    </row>
    <row r="21170" spans="1:10" x14ac:dyDescent="0.25">
      <c r="A21170" s="65">
        <v>43963</v>
      </c>
      <c r="B21170" s="66">
        <v>0.52777777777777779</v>
      </c>
      <c r="C21170" s="64">
        <f t="shared" si="1005"/>
        <v>43963.527777777781</v>
      </c>
      <c r="D21170">
        <f ca="1">_xlfn.IFNA(FORECAST(E21170,OFFSET('HvF table'!B$3:B$318,MATCH(E21170,'HvF table'!A$3:A$318,1)-1,0,2),OFFSET('HvF table'!A$3:A$318,MATCH(E21170,'HvF table'!A$3:A$318,1)-1,0,2)),0)</f>
        <v>0</v>
      </c>
      <c r="E21170">
        <v>-0.13</v>
      </c>
      <c r="G21170">
        <f ca="1">_xlfn.IFNA(FORECAST(E21170,OFFSET('HvF table'!E$3:E$319,MATCH(E21170,'HvF table'!D$3:D$319,1)-1,0,2),OFFSET('HvF table'!D$3:D$319,MATCH(E21170,'HvF table'!D$3:D$319,1)-1,0,2)),0)</f>
        <v>0</v>
      </c>
      <c r="H21170" t="str">
        <f t="shared" ca="1" si="1006"/>
        <v>G</v>
      </c>
      <c r="I21170">
        <f t="shared" ca="1" si="1004"/>
        <v>0</v>
      </c>
      <c r="J21170" t="s">
        <v>75</v>
      </c>
    </row>
    <row r="21171" spans="1:10" x14ac:dyDescent="0.25">
      <c r="A21171" s="65">
        <v>43963</v>
      </c>
      <c r="B21171" s="66">
        <v>0.53125</v>
      </c>
      <c r="C21171" s="64">
        <f t="shared" si="1005"/>
        <v>43963.53125</v>
      </c>
      <c r="D21171">
        <f ca="1">_xlfn.IFNA(FORECAST(E21171,OFFSET('HvF table'!B$3:B$318,MATCH(E21171,'HvF table'!A$3:A$318,1)-1,0,2),OFFSET('HvF table'!A$3:A$318,MATCH(E21171,'HvF table'!A$3:A$318,1)-1,0,2)),0)</f>
        <v>0</v>
      </c>
      <c r="E21171">
        <v>-0.12</v>
      </c>
      <c r="G21171">
        <f ca="1">_xlfn.IFNA(FORECAST(E21171,OFFSET('HvF table'!E$3:E$319,MATCH(E21171,'HvF table'!D$3:D$319,1)-1,0,2),OFFSET('HvF table'!D$3:D$319,MATCH(E21171,'HvF table'!D$3:D$319,1)-1,0,2)),0)</f>
        <v>0</v>
      </c>
      <c r="H21171" t="str">
        <f t="shared" ca="1" si="1006"/>
        <v>G</v>
      </c>
      <c r="I21171">
        <f t="shared" ca="1" si="1004"/>
        <v>0</v>
      </c>
      <c r="J21171" t="s">
        <v>75</v>
      </c>
    </row>
    <row r="21172" spans="1:10" x14ac:dyDescent="0.25">
      <c r="A21172" s="65">
        <v>43963</v>
      </c>
      <c r="B21172" s="66">
        <v>0.53472222222222221</v>
      </c>
      <c r="C21172" s="64">
        <f t="shared" si="1005"/>
        <v>43963.534722222219</v>
      </c>
      <c r="D21172">
        <f ca="1">_xlfn.IFNA(FORECAST(E21172,OFFSET('HvF table'!B$3:B$318,MATCH(E21172,'HvF table'!A$3:A$318,1)-1,0,2),OFFSET('HvF table'!A$3:A$318,MATCH(E21172,'HvF table'!A$3:A$318,1)-1,0,2)),0)</f>
        <v>0</v>
      </c>
      <c r="E21172">
        <v>-0.13</v>
      </c>
      <c r="G21172">
        <f ca="1">_xlfn.IFNA(FORECAST(E21172,OFFSET('HvF table'!E$3:E$319,MATCH(E21172,'HvF table'!D$3:D$319,1)-1,0,2),OFFSET('HvF table'!D$3:D$319,MATCH(E21172,'HvF table'!D$3:D$319,1)-1,0,2)),0)</f>
        <v>0</v>
      </c>
      <c r="H21172" t="str">
        <f t="shared" ca="1" si="1006"/>
        <v>G</v>
      </c>
      <c r="I21172">
        <f t="shared" ca="1" si="1004"/>
        <v>0</v>
      </c>
      <c r="J21172" t="s">
        <v>75</v>
      </c>
    </row>
    <row r="21173" spans="1:10" x14ac:dyDescent="0.25">
      <c r="A21173" s="65">
        <v>43963</v>
      </c>
      <c r="B21173" s="66">
        <v>0.53819444444444442</v>
      </c>
      <c r="C21173" s="64">
        <f t="shared" si="1005"/>
        <v>43963.538194444445</v>
      </c>
      <c r="D21173">
        <f ca="1">_xlfn.IFNA(FORECAST(E21173,OFFSET('HvF table'!B$3:B$318,MATCH(E21173,'HvF table'!A$3:A$318,1)-1,0,2),OFFSET('HvF table'!A$3:A$318,MATCH(E21173,'HvF table'!A$3:A$318,1)-1,0,2)),0)</f>
        <v>0</v>
      </c>
      <c r="E21173">
        <v>-0.13</v>
      </c>
      <c r="G21173">
        <f ca="1">_xlfn.IFNA(FORECAST(E21173,OFFSET('HvF table'!E$3:E$319,MATCH(E21173,'HvF table'!D$3:D$319,1)-1,0,2),OFFSET('HvF table'!D$3:D$319,MATCH(E21173,'HvF table'!D$3:D$319,1)-1,0,2)),0)</f>
        <v>0</v>
      </c>
      <c r="H21173" t="str">
        <f t="shared" ca="1" si="1006"/>
        <v>G</v>
      </c>
      <c r="I21173">
        <f t="shared" ca="1" si="1004"/>
        <v>0</v>
      </c>
      <c r="J21173" t="s">
        <v>75</v>
      </c>
    </row>
    <row r="21174" spans="1:10" x14ac:dyDescent="0.25">
      <c r="A21174" s="65">
        <v>43963</v>
      </c>
      <c r="B21174" s="66">
        <v>0.54166666666666663</v>
      </c>
      <c r="C21174" s="64">
        <f t="shared" si="1005"/>
        <v>43963.541666666664</v>
      </c>
      <c r="D21174">
        <f ca="1">_xlfn.IFNA(FORECAST(E21174,OFFSET('HvF table'!B$3:B$318,MATCH(E21174,'HvF table'!A$3:A$318,1)-1,0,2),OFFSET('HvF table'!A$3:A$318,MATCH(E21174,'HvF table'!A$3:A$318,1)-1,0,2)),0)</f>
        <v>0</v>
      </c>
      <c r="E21174">
        <v>-0.12</v>
      </c>
      <c r="G21174">
        <f ca="1">_xlfn.IFNA(FORECAST(E21174,OFFSET('HvF table'!E$3:E$319,MATCH(E21174,'HvF table'!D$3:D$319,1)-1,0,2),OFFSET('HvF table'!D$3:D$319,MATCH(E21174,'HvF table'!D$3:D$319,1)-1,0,2)),0)</f>
        <v>0</v>
      </c>
      <c r="H21174" t="str">
        <f t="shared" ca="1" si="1006"/>
        <v>G</v>
      </c>
      <c r="I21174">
        <f t="shared" ca="1" si="1004"/>
        <v>0</v>
      </c>
      <c r="J21174" t="s">
        <v>75</v>
      </c>
    </row>
    <row r="21175" spans="1:10" x14ac:dyDescent="0.25">
      <c r="A21175" s="65">
        <v>43963</v>
      </c>
      <c r="B21175" s="66">
        <v>0.54513888888888895</v>
      </c>
      <c r="C21175" s="64">
        <f t="shared" si="1005"/>
        <v>43963.545138888891</v>
      </c>
      <c r="D21175">
        <f ca="1">_xlfn.IFNA(FORECAST(E21175,OFFSET('HvF table'!B$3:B$318,MATCH(E21175,'HvF table'!A$3:A$318,1)-1,0,2),OFFSET('HvF table'!A$3:A$318,MATCH(E21175,'HvF table'!A$3:A$318,1)-1,0,2)),0)</f>
        <v>0</v>
      </c>
      <c r="E21175">
        <v>-0.11</v>
      </c>
      <c r="G21175">
        <f ca="1">_xlfn.IFNA(FORECAST(E21175,OFFSET('HvF table'!E$3:E$319,MATCH(E21175,'HvF table'!D$3:D$319,1)-1,0,2),OFFSET('HvF table'!D$3:D$319,MATCH(E21175,'HvF table'!D$3:D$319,1)-1,0,2)),0)</f>
        <v>0</v>
      </c>
      <c r="H21175" t="str">
        <f t="shared" ca="1" si="1006"/>
        <v>G</v>
      </c>
      <c r="I21175">
        <f t="shared" ca="1" si="1004"/>
        <v>0</v>
      </c>
      <c r="J21175" t="s">
        <v>75</v>
      </c>
    </row>
    <row r="21176" spans="1:10" x14ac:dyDescent="0.25">
      <c r="A21176" s="65">
        <v>43963</v>
      </c>
      <c r="B21176" s="66">
        <v>0.54861111111111105</v>
      </c>
      <c r="C21176" s="64">
        <f t="shared" si="1005"/>
        <v>43963.548611111109</v>
      </c>
      <c r="D21176">
        <f ca="1">_xlfn.IFNA(FORECAST(E21176,OFFSET('HvF table'!B$3:B$318,MATCH(E21176,'HvF table'!A$3:A$318,1)-1,0,2),OFFSET('HvF table'!A$3:A$318,MATCH(E21176,'HvF table'!A$3:A$318,1)-1,0,2)),0)</f>
        <v>0</v>
      </c>
      <c r="E21176">
        <v>-0.11</v>
      </c>
      <c r="G21176">
        <f ca="1">_xlfn.IFNA(FORECAST(E21176,OFFSET('HvF table'!E$3:E$319,MATCH(E21176,'HvF table'!D$3:D$319,1)-1,0,2),OFFSET('HvF table'!D$3:D$319,MATCH(E21176,'HvF table'!D$3:D$319,1)-1,0,2)),0)</f>
        <v>0</v>
      </c>
      <c r="H21176" t="str">
        <f t="shared" ca="1" si="1006"/>
        <v>G</v>
      </c>
      <c r="I21176">
        <f t="shared" ca="1" si="1004"/>
        <v>0</v>
      </c>
      <c r="J21176" t="s">
        <v>75</v>
      </c>
    </row>
    <row r="21177" spans="1:10" x14ac:dyDescent="0.25">
      <c r="A21177" s="65">
        <v>43963</v>
      </c>
      <c r="B21177" s="66">
        <v>0.55208333333333337</v>
      </c>
      <c r="C21177" s="64">
        <f t="shared" si="1005"/>
        <v>43963.552083333336</v>
      </c>
      <c r="D21177">
        <f ca="1">_xlfn.IFNA(FORECAST(E21177,OFFSET('HvF table'!B$3:B$318,MATCH(E21177,'HvF table'!A$3:A$318,1)-1,0,2),OFFSET('HvF table'!A$3:A$318,MATCH(E21177,'HvF table'!A$3:A$318,1)-1,0,2)),0)</f>
        <v>0</v>
      </c>
      <c r="E21177">
        <v>-0.09</v>
      </c>
      <c r="G21177">
        <f ca="1">_xlfn.IFNA(FORECAST(E21177,OFFSET('HvF table'!E$3:E$319,MATCH(E21177,'HvF table'!D$3:D$319,1)-1,0,2),OFFSET('HvF table'!D$3:D$319,MATCH(E21177,'HvF table'!D$3:D$319,1)-1,0,2)),0)</f>
        <v>0</v>
      </c>
      <c r="H21177" t="str">
        <f t="shared" ca="1" si="1006"/>
        <v>G</v>
      </c>
      <c r="I21177">
        <f t="shared" ca="1" si="1004"/>
        <v>0</v>
      </c>
      <c r="J21177" t="s">
        <v>75</v>
      </c>
    </row>
    <row r="21178" spans="1:10" x14ac:dyDescent="0.25">
      <c r="A21178" s="65">
        <v>43963</v>
      </c>
      <c r="B21178" s="66">
        <v>0.55555555555555558</v>
      </c>
      <c r="C21178" s="64">
        <f t="shared" si="1005"/>
        <v>43963.555555555555</v>
      </c>
      <c r="D21178">
        <f ca="1">_xlfn.IFNA(FORECAST(E21178,OFFSET('HvF table'!B$3:B$318,MATCH(E21178,'HvF table'!A$3:A$318,1)-1,0,2),OFFSET('HvF table'!A$3:A$318,MATCH(E21178,'HvF table'!A$3:A$318,1)-1,0,2)),0)</f>
        <v>0</v>
      </c>
      <c r="E21178">
        <v>-0.09</v>
      </c>
      <c r="G21178">
        <f ca="1">_xlfn.IFNA(FORECAST(E21178,OFFSET('HvF table'!E$3:E$319,MATCH(E21178,'HvF table'!D$3:D$319,1)-1,0,2),OFFSET('HvF table'!D$3:D$319,MATCH(E21178,'HvF table'!D$3:D$319,1)-1,0,2)),0)</f>
        <v>0</v>
      </c>
      <c r="H21178" t="str">
        <f t="shared" ca="1" si="1006"/>
        <v>G</v>
      </c>
      <c r="I21178">
        <f t="shared" ca="1" si="1004"/>
        <v>0</v>
      </c>
      <c r="J21178" t="s">
        <v>75</v>
      </c>
    </row>
    <row r="21179" spans="1:10" x14ac:dyDescent="0.25">
      <c r="A21179" s="65">
        <v>43963</v>
      </c>
      <c r="B21179" s="66">
        <v>0.55902777777777779</v>
      </c>
      <c r="C21179" s="64">
        <f t="shared" si="1005"/>
        <v>43963.559027777781</v>
      </c>
      <c r="D21179">
        <f ca="1">_xlfn.IFNA(FORECAST(E21179,OFFSET('HvF table'!B$3:B$318,MATCH(E21179,'HvF table'!A$3:A$318,1)-1,0,2),OFFSET('HvF table'!A$3:A$318,MATCH(E21179,'HvF table'!A$3:A$318,1)-1,0,2)),0)</f>
        <v>0</v>
      </c>
      <c r="E21179">
        <v>-0.1</v>
      </c>
      <c r="G21179">
        <f ca="1">_xlfn.IFNA(FORECAST(E21179,OFFSET('HvF table'!E$3:E$319,MATCH(E21179,'HvF table'!D$3:D$319,1)-1,0,2),OFFSET('HvF table'!D$3:D$319,MATCH(E21179,'HvF table'!D$3:D$319,1)-1,0,2)),0)</f>
        <v>0</v>
      </c>
      <c r="H21179" t="str">
        <f t="shared" ca="1" si="1006"/>
        <v>G</v>
      </c>
      <c r="I21179">
        <f t="shared" ca="1" si="1004"/>
        <v>0</v>
      </c>
      <c r="J21179" t="s">
        <v>75</v>
      </c>
    </row>
    <row r="21180" spans="1:10" x14ac:dyDescent="0.25">
      <c r="A21180" s="65">
        <v>43963</v>
      </c>
      <c r="B21180" s="66">
        <v>0.5625</v>
      </c>
      <c r="C21180" s="64">
        <f t="shared" si="1005"/>
        <v>43963.5625</v>
      </c>
      <c r="D21180">
        <f ca="1">_xlfn.IFNA(FORECAST(E21180,OFFSET('HvF table'!B$3:B$318,MATCH(E21180,'HvF table'!A$3:A$318,1)-1,0,2),OFFSET('HvF table'!A$3:A$318,MATCH(E21180,'HvF table'!A$3:A$318,1)-1,0,2)),0)</f>
        <v>0</v>
      </c>
      <c r="E21180">
        <v>-0.12</v>
      </c>
      <c r="G21180">
        <f ca="1">_xlfn.IFNA(FORECAST(E21180,OFFSET('HvF table'!E$3:E$319,MATCH(E21180,'HvF table'!D$3:D$319,1)-1,0,2),OFFSET('HvF table'!D$3:D$319,MATCH(E21180,'HvF table'!D$3:D$319,1)-1,0,2)),0)</f>
        <v>0</v>
      </c>
      <c r="H21180" t="str">
        <f t="shared" ca="1" si="1006"/>
        <v>G</v>
      </c>
      <c r="I21180">
        <f t="shared" ca="1" si="1004"/>
        <v>0</v>
      </c>
      <c r="J21180" t="s">
        <v>75</v>
      </c>
    </row>
    <row r="21181" spans="1:10" x14ac:dyDescent="0.25">
      <c r="A21181" s="65">
        <v>43963</v>
      </c>
      <c r="B21181" s="66">
        <v>0.56597222222222221</v>
      </c>
      <c r="C21181" s="64">
        <f t="shared" si="1005"/>
        <v>43963.565972222219</v>
      </c>
      <c r="D21181">
        <f ca="1">_xlfn.IFNA(FORECAST(E21181,OFFSET('HvF table'!B$3:B$318,MATCH(E21181,'HvF table'!A$3:A$318,1)-1,0,2),OFFSET('HvF table'!A$3:A$318,MATCH(E21181,'HvF table'!A$3:A$318,1)-1,0,2)),0)</f>
        <v>0</v>
      </c>
      <c r="E21181">
        <v>-0.11</v>
      </c>
      <c r="G21181">
        <f ca="1">_xlfn.IFNA(FORECAST(E21181,OFFSET('HvF table'!E$3:E$319,MATCH(E21181,'HvF table'!D$3:D$319,1)-1,0,2),OFFSET('HvF table'!D$3:D$319,MATCH(E21181,'HvF table'!D$3:D$319,1)-1,0,2)),0)</f>
        <v>0</v>
      </c>
      <c r="H21181" t="str">
        <f t="shared" ca="1" si="1006"/>
        <v>G</v>
      </c>
      <c r="I21181">
        <f t="shared" ca="1" si="1004"/>
        <v>0</v>
      </c>
      <c r="J21181" t="s">
        <v>75</v>
      </c>
    </row>
    <row r="21182" spans="1:10" x14ac:dyDescent="0.25">
      <c r="A21182" s="65">
        <v>43963</v>
      </c>
      <c r="B21182" s="66">
        <v>0.56944444444444442</v>
      </c>
      <c r="C21182" s="64">
        <f t="shared" si="1005"/>
        <v>43963.569444444445</v>
      </c>
      <c r="D21182">
        <f ca="1">_xlfn.IFNA(FORECAST(E21182,OFFSET('HvF table'!B$3:B$318,MATCH(E21182,'HvF table'!A$3:A$318,1)-1,0,2),OFFSET('HvF table'!A$3:A$318,MATCH(E21182,'HvF table'!A$3:A$318,1)-1,0,2)),0)</f>
        <v>0</v>
      </c>
      <c r="E21182">
        <v>-0.11</v>
      </c>
      <c r="G21182">
        <f ca="1">_xlfn.IFNA(FORECAST(E21182,OFFSET('HvF table'!E$3:E$319,MATCH(E21182,'HvF table'!D$3:D$319,1)-1,0,2),OFFSET('HvF table'!D$3:D$319,MATCH(E21182,'HvF table'!D$3:D$319,1)-1,0,2)),0)</f>
        <v>0</v>
      </c>
      <c r="H21182" t="str">
        <f t="shared" ca="1" si="1006"/>
        <v>G</v>
      </c>
      <c r="I21182">
        <f t="shared" ca="1" si="1004"/>
        <v>0</v>
      </c>
      <c r="J21182" t="s">
        <v>75</v>
      </c>
    </row>
    <row r="21183" spans="1:10" x14ac:dyDescent="0.25">
      <c r="A21183" s="65">
        <v>43963</v>
      </c>
      <c r="B21183" s="66">
        <v>0.57291666666666663</v>
      </c>
      <c r="C21183" s="64">
        <f t="shared" si="1005"/>
        <v>43963.572916666664</v>
      </c>
      <c r="D21183">
        <f ca="1">_xlfn.IFNA(FORECAST(E21183,OFFSET('HvF table'!B$3:B$318,MATCH(E21183,'HvF table'!A$3:A$318,1)-1,0,2),OFFSET('HvF table'!A$3:A$318,MATCH(E21183,'HvF table'!A$3:A$318,1)-1,0,2)),0)</f>
        <v>0</v>
      </c>
      <c r="E21183">
        <v>-0.12</v>
      </c>
      <c r="G21183">
        <f ca="1">_xlfn.IFNA(FORECAST(E21183,OFFSET('HvF table'!E$3:E$319,MATCH(E21183,'HvF table'!D$3:D$319,1)-1,0,2),OFFSET('HvF table'!D$3:D$319,MATCH(E21183,'HvF table'!D$3:D$319,1)-1,0,2)),0)</f>
        <v>0</v>
      </c>
      <c r="H21183" t="str">
        <f t="shared" ca="1" si="1006"/>
        <v>G</v>
      </c>
      <c r="I21183">
        <f t="shared" ca="1" si="1004"/>
        <v>0</v>
      </c>
      <c r="J21183" t="s">
        <v>75</v>
      </c>
    </row>
    <row r="21184" spans="1:10" x14ac:dyDescent="0.25">
      <c r="A21184" s="65">
        <v>43963</v>
      </c>
      <c r="B21184" s="66">
        <v>0.57638888888888895</v>
      </c>
      <c r="C21184" s="64">
        <f t="shared" si="1005"/>
        <v>43963.576388888891</v>
      </c>
      <c r="D21184">
        <f ca="1">_xlfn.IFNA(FORECAST(E21184,OFFSET('HvF table'!B$3:B$318,MATCH(E21184,'HvF table'!A$3:A$318,1)-1,0,2),OFFSET('HvF table'!A$3:A$318,MATCH(E21184,'HvF table'!A$3:A$318,1)-1,0,2)),0)</f>
        <v>0</v>
      </c>
      <c r="E21184">
        <v>-0.14000000000000001</v>
      </c>
      <c r="G21184">
        <f ca="1">_xlfn.IFNA(FORECAST(E21184,OFFSET('HvF table'!E$3:E$319,MATCH(E21184,'HvF table'!D$3:D$319,1)-1,0,2),OFFSET('HvF table'!D$3:D$319,MATCH(E21184,'HvF table'!D$3:D$319,1)-1,0,2)),0)</f>
        <v>0</v>
      </c>
      <c r="H21184" t="str">
        <f t="shared" ca="1" si="1006"/>
        <v>G</v>
      </c>
      <c r="I21184">
        <f t="shared" ca="1" si="1004"/>
        <v>0</v>
      </c>
      <c r="J21184" t="s">
        <v>75</v>
      </c>
    </row>
    <row r="21185" spans="1:10" x14ac:dyDescent="0.25">
      <c r="A21185" s="65">
        <v>43963</v>
      </c>
      <c r="B21185" s="66">
        <v>0.57986111111111105</v>
      </c>
      <c r="C21185" s="64">
        <f t="shared" si="1005"/>
        <v>43963.579861111109</v>
      </c>
      <c r="D21185">
        <f ca="1">_xlfn.IFNA(FORECAST(E21185,OFFSET('HvF table'!B$3:B$318,MATCH(E21185,'HvF table'!A$3:A$318,1)-1,0,2),OFFSET('HvF table'!A$3:A$318,MATCH(E21185,'HvF table'!A$3:A$318,1)-1,0,2)),0)</f>
        <v>0</v>
      </c>
      <c r="E21185">
        <v>-0.14000000000000001</v>
      </c>
      <c r="G21185">
        <f ca="1">_xlfn.IFNA(FORECAST(E21185,OFFSET('HvF table'!E$3:E$319,MATCH(E21185,'HvF table'!D$3:D$319,1)-1,0,2),OFFSET('HvF table'!D$3:D$319,MATCH(E21185,'HvF table'!D$3:D$319,1)-1,0,2)),0)</f>
        <v>0</v>
      </c>
      <c r="H21185" t="str">
        <f t="shared" ca="1" si="1006"/>
        <v>G</v>
      </c>
      <c r="I21185">
        <f t="shared" ca="1" si="1004"/>
        <v>0</v>
      </c>
      <c r="J21185" t="s">
        <v>75</v>
      </c>
    </row>
    <row r="21186" spans="1:10" x14ac:dyDescent="0.25">
      <c r="A21186" s="65">
        <v>43963</v>
      </c>
      <c r="B21186" s="66">
        <v>0.58333333333333337</v>
      </c>
      <c r="C21186" s="64">
        <f t="shared" si="1005"/>
        <v>43963.583333333336</v>
      </c>
      <c r="D21186">
        <f ca="1">_xlfn.IFNA(FORECAST(E21186,OFFSET('HvF table'!B$3:B$318,MATCH(E21186,'HvF table'!A$3:A$318,1)-1,0,2),OFFSET('HvF table'!A$3:A$318,MATCH(E21186,'HvF table'!A$3:A$318,1)-1,0,2)),0)</f>
        <v>0</v>
      </c>
      <c r="E21186">
        <v>-0.14000000000000001</v>
      </c>
      <c r="G21186">
        <f ca="1">_xlfn.IFNA(FORECAST(E21186,OFFSET('HvF table'!E$3:E$319,MATCH(E21186,'HvF table'!D$3:D$319,1)-1,0,2),OFFSET('HvF table'!D$3:D$319,MATCH(E21186,'HvF table'!D$3:D$319,1)-1,0,2)),0)</f>
        <v>0</v>
      </c>
      <c r="H21186" t="str">
        <f t="shared" ca="1" si="1006"/>
        <v>G</v>
      </c>
      <c r="I21186">
        <f t="shared" ref="I21186:I21249" ca="1" si="1007">IF(H21186="G",G21186,IF(H21186="B",0))</f>
        <v>0</v>
      </c>
      <c r="J21186" t="s">
        <v>75</v>
      </c>
    </row>
    <row r="21187" spans="1:10" x14ac:dyDescent="0.25">
      <c r="A21187" s="65">
        <v>43963</v>
      </c>
      <c r="B21187" s="66">
        <v>0.58680555555555558</v>
      </c>
      <c r="C21187" s="64">
        <f t="shared" ref="C21187:C21250" si="1008">A21187+B21187</f>
        <v>43963.586805555555</v>
      </c>
      <c r="D21187">
        <f ca="1">_xlfn.IFNA(FORECAST(E21187,OFFSET('HvF table'!B$3:B$318,MATCH(E21187,'HvF table'!A$3:A$318,1)-1,0,2),OFFSET('HvF table'!A$3:A$318,MATCH(E21187,'HvF table'!A$3:A$318,1)-1,0,2)),0)</f>
        <v>0</v>
      </c>
      <c r="E21187">
        <v>-0.14000000000000001</v>
      </c>
      <c r="G21187">
        <f ca="1">_xlfn.IFNA(FORECAST(E21187,OFFSET('HvF table'!E$3:E$319,MATCH(E21187,'HvF table'!D$3:D$319,1)-1,0,2),OFFSET('HvF table'!D$3:D$319,MATCH(E21187,'HvF table'!D$3:D$319,1)-1,0,2)),0)</f>
        <v>0</v>
      </c>
      <c r="H21187" t="str">
        <f t="shared" ca="1" si="1006"/>
        <v>G</v>
      </c>
      <c r="I21187">
        <f t="shared" ca="1" si="1007"/>
        <v>0</v>
      </c>
      <c r="J21187" t="s">
        <v>75</v>
      </c>
    </row>
    <row r="21188" spans="1:10" x14ac:dyDescent="0.25">
      <c r="A21188" s="65">
        <v>43963</v>
      </c>
      <c r="B21188" s="66">
        <v>0.59027777777777779</v>
      </c>
      <c r="C21188" s="64">
        <f t="shared" si="1008"/>
        <v>43963.590277777781</v>
      </c>
      <c r="D21188">
        <f ca="1">_xlfn.IFNA(FORECAST(E21188,OFFSET('HvF table'!B$3:B$318,MATCH(E21188,'HvF table'!A$3:A$318,1)-1,0,2),OFFSET('HvF table'!A$3:A$318,MATCH(E21188,'HvF table'!A$3:A$318,1)-1,0,2)),0)</f>
        <v>0</v>
      </c>
      <c r="E21188">
        <v>-0.14000000000000001</v>
      </c>
      <c r="G21188">
        <f ca="1">_xlfn.IFNA(FORECAST(E21188,OFFSET('HvF table'!E$3:E$319,MATCH(E21188,'HvF table'!D$3:D$319,1)-1,0,2),OFFSET('HvF table'!D$3:D$319,MATCH(E21188,'HvF table'!D$3:D$319,1)-1,0,2)),0)</f>
        <v>0</v>
      </c>
      <c r="H21188" t="str">
        <f t="shared" ca="1" si="1006"/>
        <v>G</v>
      </c>
      <c r="I21188">
        <f t="shared" ca="1" si="1007"/>
        <v>0</v>
      </c>
      <c r="J21188" t="s">
        <v>75</v>
      </c>
    </row>
    <row r="21189" spans="1:10" x14ac:dyDescent="0.25">
      <c r="A21189" s="65">
        <v>43963</v>
      </c>
      <c r="B21189" s="66">
        <v>0.59375</v>
      </c>
      <c r="C21189" s="64">
        <f t="shared" si="1008"/>
        <v>43963.59375</v>
      </c>
      <c r="D21189">
        <f ca="1">_xlfn.IFNA(FORECAST(E21189,OFFSET('HvF table'!B$3:B$318,MATCH(E21189,'HvF table'!A$3:A$318,1)-1,0,2),OFFSET('HvF table'!A$3:A$318,MATCH(E21189,'HvF table'!A$3:A$318,1)-1,0,2)),0)</f>
        <v>0</v>
      </c>
      <c r="E21189">
        <v>-0.14000000000000001</v>
      </c>
      <c r="G21189">
        <f ca="1">_xlfn.IFNA(FORECAST(E21189,OFFSET('HvF table'!E$3:E$319,MATCH(E21189,'HvF table'!D$3:D$319,1)-1,0,2),OFFSET('HvF table'!D$3:D$319,MATCH(E21189,'HvF table'!D$3:D$319,1)-1,0,2)),0)</f>
        <v>0</v>
      </c>
      <c r="H21189" t="str">
        <f t="shared" ca="1" si="1006"/>
        <v>G</v>
      </c>
      <c r="I21189">
        <f t="shared" ca="1" si="1007"/>
        <v>0</v>
      </c>
      <c r="J21189" t="s">
        <v>75</v>
      </c>
    </row>
    <row r="21190" spans="1:10" x14ac:dyDescent="0.25">
      <c r="A21190" s="65">
        <v>43963</v>
      </c>
      <c r="B21190" s="66">
        <v>0.59722222222222221</v>
      </c>
      <c r="C21190" s="64">
        <f t="shared" si="1008"/>
        <v>43963.597222222219</v>
      </c>
      <c r="D21190">
        <f ca="1">_xlfn.IFNA(FORECAST(E21190,OFFSET('HvF table'!B$3:B$318,MATCH(E21190,'HvF table'!A$3:A$318,1)-1,0,2),OFFSET('HvF table'!A$3:A$318,MATCH(E21190,'HvF table'!A$3:A$318,1)-1,0,2)),0)</f>
        <v>0</v>
      </c>
      <c r="E21190">
        <v>-0.14000000000000001</v>
      </c>
      <c r="G21190">
        <f ca="1">_xlfn.IFNA(FORECAST(E21190,OFFSET('HvF table'!E$3:E$319,MATCH(E21190,'HvF table'!D$3:D$319,1)-1,0,2),OFFSET('HvF table'!D$3:D$319,MATCH(E21190,'HvF table'!D$3:D$319,1)-1,0,2)),0)</f>
        <v>0</v>
      </c>
      <c r="H21190" t="str">
        <f t="shared" ca="1" si="1006"/>
        <v>G</v>
      </c>
      <c r="I21190">
        <f t="shared" ca="1" si="1007"/>
        <v>0</v>
      </c>
      <c r="J21190" t="s">
        <v>75</v>
      </c>
    </row>
    <row r="21191" spans="1:10" x14ac:dyDescent="0.25">
      <c r="A21191" s="65">
        <v>43963</v>
      </c>
      <c r="B21191" s="66">
        <v>0.60069444444444442</v>
      </c>
      <c r="C21191" s="64">
        <f t="shared" si="1008"/>
        <v>43963.600694444445</v>
      </c>
      <c r="D21191">
        <f ca="1">_xlfn.IFNA(FORECAST(E21191,OFFSET('HvF table'!B$3:B$318,MATCH(E21191,'HvF table'!A$3:A$318,1)-1,0,2),OFFSET('HvF table'!A$3:A$318,MATCH(E21191,'HvF table'!A$3:A$318,1)-1,0,2)),0)</f>
        <v>0</v>
      </c>
      <c r="E21191">
        <v>-0.14000000000000001</v>
      </c>
      <c r="G21191">
        <f ca="1">_xlfn.IFNA(FORECAST(E21191,OFFSET('HvF table'!E$3:E$319,MATCH(E21191,'HvF table'!D$3:D$319,1)-1,0,2),OFFSET('HvF table'!D$3:D$319,MATCH(E21191,'HvF table'!D$3:D$319,1)-1,0,2)),0)</f>
        <v>0</v>
      </c>
      <c r="H21191" t="str">
        <f t="shared" ca="1" si="1006"/>
        <v>G</v>
      </c>
      <c r="I21191">
        <f t="shared" ca="1" si="1007"/>
        <v>0</v>
      </c>
      <c r="J21191" t="s">
        <v>75</v>
      </c>
    </row>
    <row r="21192" spans="1:10" x14ac:dyDescent="0.25">
      <c r="A21192" s="65">
        <v>43963</v>
      </c>
      <c r="B21192" s="66">
        <v>0.60416666666666663</v>
      </c>
      <c r="C21192" s="64">
        <f t="shared" si="1008"/>
        <v>43963.604166666664</v>
      </c>
      <c r="D21192">
        <f ca="1">_xlfn.IFNA(FORECAST(E21192,OFFSET('HvF table'!B$3:B$318,MATCH(E21192,'HvF table'!A$3:A$318,1)-1,0,2),OFFSET('HvF table'!A$3:A$318,MATCH(E21192,'HvF table'!A$3:A$318,1)-1,0,2)),0)</f>
        <v>0</v>
      </c>
      <c r="E21192">
        <v>-0.14000000000000001</v>
      </c>
      <c r="G21192">
        <f ca="1">_xlfn.IFNA(FORECAST(E21192,OFFSET('HvF table'!E$3:E$319,MATCH(E21192,'HvF table'!D$3:D$319,1)-1,0,2),OFFSET('HvF table'!D$3:D$319,MATCH(E21192,'HvF table'!D$3:D$319,1)-1,0,2)),0)</f>
        <v>0</v>
      </c>
      <c r="H21192" t="str">
        <f t="shared" ca="1" si="1006"/>
        <v>G</v>
      </c>
      <c r="I21192">
        <f t="shared" ca="1" si="1007"/>
        <v>0</v>
      </c>
      <c r="J21192" t="s">
        <v>75</v>
      </c>
    </row>
    <row r="21193" spans="1:10" x14ac:dyDescent="0.25">
      <c r="A21193" s="65">
        <v>43963</v>
      </c>
      <c r="B21193" s="66">
        <v>0.60763888888888895</v>
      </c>
      <c r="C21193" s="64">
        <f t="shared" si="1008"/>
        <v>43963.607638888891</v>
      </c>
      <c r="D21193">
        <f ca="1">_xlfn.IFNA(FORECAST(E21193,OFFSET('HvF table'!B$3:B$318,MATCH(E21193,'HvF table'!A$3:A$318,1)-1,0,2),OFFSET('HvF table'!A$3:A$318,MATCH(E21193,'HvF table'!A$3:A$318,1)-1,0,2)),0)</f>
        <v>0</v>
      </c>
      <c r="E21193">
        <v>-0.15</v>
      </c>
      <c r="G21193">
        <f ca="1">_xlfn.IFNA(FORECAST(E21193,OFFSET('HvF table'!E$3:E$319,MATCH(E21193,'HvF table'!D$3:D$319,1)-1,0,2),OFFSET('HvF table'!D$3:D$319,MATCH(E21193,'HvF table'!D$3:D$319,1)-1,0,2)),0)</f>
        <v>0</v>
      </c>
      <c r="H21193" t="str">
        <f t="shared" ca="1" si="1006"/>
        <v>G</v>
      </c>
      <c r="I21193">
        <f t="shared" ca="1" si="1007"/>
        <v>0</v>
      </c>
      <c r="J21193" t="s">
        <v>75</v>
      </c>
    </row>
    <row r="21194" spans="1:10" x14ac:dyDescent="0.25">
      <c r="A21194" s="65">
        <v>43963</v>
      </c>
      <c r="B21194" s="66">
        <v>0.61111111111111105</v>
      </c>
      <c r="C21194" s="64">
        <f t="shared" si="1008"/>
        <v>43963.611111111109</v>
      </c>
      <c r="D21194">
        <f ca="1">_xlfn.IFNA(FORECAST(E21194,OFFSET('HvF table'!B$3:B$318,MATCH(E21194,'HvF table'!A$3:A$318,1)-1,0,2),OFFSET('HvF table'!A$3:A$318,MATCH(E21194,'HvF table'!A$3:A$318,1)-1,0,2)),0)</f>
        <v>0</v>
      </c>
      <c r="E21194">
        <v>-0.16</v>
      </c>
      <c r="G21194">
        <f ca="1">_xlfn.IFNA(FORECAST(E21194,OFFSET('HvF table'!E$3:E$319,MATCH(E21194,'HvF table'!D$3:D$319,1)-1,0,2),OFFSET('HvF table'!D$3:D$319,MATCH(E21194,'HvF table'!D$3:D$319,1)-1,0,2)),0)</f>
        <v>0</v>
      </c>
      <c r="H21194" t="str">
        <f t="shared" ca="1" si="1006"/>
        <v>G</v>
      </c>
      <c r="I21194">
        <f t="shared" ca="1" si="1007"/>
        <v>0</v>
      </c>
      <c r="J21194" t="s">
        <v>75</v>
      </c>
    </row>
    <row r="21195" spans="1:10" x14ac:dyDescent="0.25">
      <c r="A21195" s="65">
        <v>43963</v>
      </c>
      <c r="B21195" s="66">
        <v>0.61458333333333337</v>
      </c>
      <c r="C21195" s="64">
        <f t="shared" si="1008"/>
        <v>43963.614583333336</v>
      </c>
      <c r="D21195">
        <f ca="1">_xlfn.IFNA(FORECAST(E21195,OFFSET('HvF table'!B$3:B$318,MATCH(E21195,'HvF table'!A$3:A$318,1)-1,0,2),OFFSET('HvF table'!A$3:A$318,MATCH(E21195,'HvF table'!A$3:A$318,1)-1,0,2)),0)</f>
        <v>0</v>
      </c>
      <c r="E21195">
        <v>-0.15</v>
      </c>
      <c r="G21195">
        <f ca="1">_xlfn.IFNA(FORECAST(E21195,OFFSET('HvF table'!E$3:E$319,MATCH(E21195,'HvF table'!D$3:D$319,1)-1,0,2),OFFSET('HvF table'!D$3:D$319,MATCH(E21195,'HvF table'!D$3:D$319,1)-1,0,2)),0)</f>
        <v>0</v>
      </c>
      <c r="H21195" t="str">
        <f t="shared" ca="1" si="1006"/>
        <v>G</v>
      </c>
      <c r="I21195">
        <f t="shared" ca="1" si="1007"/>
        <v>0</v>
      </c>
      <c r="J21195" t="s">
        <v>75</v>
      </c>
    </row>
    <row r="21196" spans="1:10" x14ac:dyDescent="0.25">
      <c r="A21196" s="65">
        <v>43963</v>
      </c>
      <c r="B21196" s="66">
        <v>0.61805555555555558</v>
      </c>
      <c r="C21196" s="64">
        <f t="shared" si="1008"/>
        <v>43963.618055555555</v>
      </c>
      <c r="D21196">
        <f ca="1">_xlfn.IFNA(FORECAST(E21196,OFFSET('HvF table'!B$3:B$318,MATCH(E21196,'HvF table'!A$3:A$318,1)-1,0,2),OFFSET('HvF table'!A$3:A$318,MATCH(E21196,'HvF table'!A$3:A$318,1)-1,0,2)),0)</f>
        <v>0</v>
      </c>
      <c r="E21196">
        <v>-0.16</v>
      </c>
      <c r="G21196">
        <f ca="1">_xlfn.IFNA(FORECAST(E21196,OFFSET('HvF table'!E$3:E$319,MATCH(E21196,'HvF table'!D$3:D$319,1)-1,0,2),OFFSET('HvF table'!D$3:D$319,MATCH(E21196,'HvF table'!D$3:D$319,1)-1,0,2)),0)</f>
        <v>0</v>
      </c>
      <c r="H21196" t="str">
        <f t="shared" ca="1" si="1006"/>
        <v>G</v>
      </c>
      <c r="I21196">
        <f t="shared" ca="1" si="1007"/>
        <v>0</v>
      </c>
      <c r="J21196" t="s">
        <v>75</v>
      </c>
    </row>
    <row r="21197" spans="1:10" x14ac:dyDescent="0.25">
      <c r="A21197" s="65">
        <v>43963</v>
      </c>
      <c r="B21197" s="66">
        <v>0.62152777777777779</v>
      </c>
      <c r="C21197" s="64">
        <f t="shared" si="1008"/>
        <v>43963.621527777781</v>
      </c>
      <c r="D21197">
        <f ca="1">_xlfn.IFNA(FORECAST(E21197,OFFSET('HvF table'!B$3:B$318,MATCH(E21197,'HvF table'!A$3:A$318,1)-1,0,2),OFFSET('HvF table'!A$3:A$318,MATCH(E21197,'HvF table'!A$3:A$318,1)-1,0,2)),0)</f>
        <v>0</v>
      </c>
      <c r="E21197">
        <v>-0.14000000000000001</v>
      </c>
      <c r="G21197">
        <f ca="1">_xlfn.IFNA(FORECAST(E21197,OFFSET('HvF table'!E$3:E$319,MATCH(E21197,'HvF table'!D$3:D$319,1)-1,0,2),OFFSET('HvF table'!D$3:D$319,MATCH(E21197,'HvF table'!D$3:D$319,1)-1,0,2)),0)</f>
        <v>0</v>
      </c>
      <c r="H21197" t="str">
        <f t="shared" ca="1" si="1006"/>
        <v>G</v>
      </c>
      <c r="I21197">
        <f t="shared" ca="1" si="1007"/>
        <v>0</v>
      </c>
      <c r="J21197" t="s">
        <v>75</v>
      </c>
    </row>
    <row r="21198" spans="1:10" x14ac:dyDescent="0.25">
      <c r="A21198" s="65">
        <v>43963</v>
      </c>
      <c r="B21198" s="66">
        <v>0.625</v>
      </c>
      <c r="C21198" s="64">
        <f t="shared" si="1008"/>
        <v>43963.625</v>
      </c>
      <c r="D21198">
        <f ca="1">_xlfn.IFNA(FORECAST(E21198,OFFSET('HvF table'!B$3:B$318,MATCH(E21198,'HvF table'!A$3:A$318,1)-1,0,2),OFFSET('HvF table'!A$3:A$318,MATCH(E21198,'HvF table'!A$3:A$318,1)-1,0,2)),0)</f>
        <v>0</v>
      </c>
      <c r="E21198">
        <v>-0.16</v>
      </c>
      <c r="G21198">
        <f ca="1">_xlfn.IFNA(FORECAST(E21198,OFFSET('HvF table'!E$3:E$319,MATCH(E21198,'HvF table'!D$3:D$319,1)-1,0,2),OFFSET('HvF table'!D$3:D$319,MATCH(E21198,'HvF table'!D$3:D$319,1)-1,0,2)),0)</f>
        <v>0</v>
      </c>
      <c r="H21198" t="str">
        <f t="shared" ca="1" si="1006"/>
        <v>G</v>
      </c>
      <c r="I21198">
        <f t="shared" ca="1" si="1007"/>
        <v>0</v>
      </c>
      <c r="J21198" t="s">
        <v>75</v>
      </c>
    </row>
    <row r="21199" spans="1:10" x14ac:dyDescent="0.25">
      <c r="A21199" s="65">
        <v>43963</v>
      </c>
      <c r="B21199" s="66">
        <v>0.62847222222222221</v>
      </c>
      <c r="C21199" s="64">
        <f t="shared" si="1008"/>
        <v>43963.628472222219</v>
      </c>
      <c r="D21199">
        <f ca="1">_xlfn.IFNA(FORECAST(E21199,OFFSET('HvF table'!B$3:B$318,MATCH(E21199,'HvF table'!A$3:A$318,1)-1,0,2),OFFSET('HvF table'!A$3:A$318,MATCH(E21199,'HvF table'!A$3:A$318,1)-1,0,2)),0)</f>
        <v>0</v>
      </c>
      <c r="E21199">
        <v>-0.14000000000000001</v>
      </c>
      <c r="G21199">
        <f ca="1">_xlfn.IFNA(FORECAST(E21199,OFFSET('HvF table'!E$3:E$319,MATCH(E21199,'HvF table'!D$3:D$319,1)-1,0,2),OFFSET('HvF table'!D$3:D$319,MATCH(E21199,'HvF table'!D$3:D$319,1)-1,0,2)),0)</f>
        <v>0</v>
      </c>
      <c r="H21199" t="str">
        <f t="shared" ca="1" si="1006"/>
        <v>G</v>
      </c>
      <c r="I21199">
        <f t="shared" ca="1" si="1007"/>
        <v>0</v>
      </c>
      <c r="J21199" t="s">
        <v>75</v>
      </c>
    </row>
    <row r="21200" spans="1:10" x14ac:dyDescent="0.25">
      <c r="A21200" s="65">
        <v>43963</v>
      </c>
      <c r="B21200" s="66">
        <v>0.63194444444444442</v>
      </c>
      <c r="C21200" s="64">
        <f t="shared" si="1008"/>
        <v>43963.631944444445</v>
      </c>
      <c r="D21200">
        <f ca="1">_xlfn.IFNA(FORECAST(E21200,OFFSET('HvF table'!B$3:B$318,MATCH(E21200,'HvF table'!A$3:A$318,1)-1,0,2),OFFSET('HvF table'!A$3:A$318,MATCH(E21200,'HvF table'!A$3:A$318,1)-1,0,2)),0)</f>
        <v>0</v>
      </c>
      <c r="E21200">
        <v>-0.15</v>
      </c>
      <c r="G21200">
        <f ca="1">_xlfn.IFNA(FORECAST(E21200,OFFSET('HvF table'!E$3:E$319,MATCH(E21200,'HvF table'!D$3:D$319,1)-1,0,2),OFFSET('HvF table'!D$3:D$319,MATCH(E21200,'HvF table'!D$3:D$319,1)-1,0,2)),0)</f>
        <v>0</v>
      </c>
      <c r="H21200" t="str">
        <f t="shared" ca="1" si="1006"/>
        <v>G</v>
      </c>
      <c r="I21200">
        <f t="shared" ca="1" si="1007"/>
        <v>0</v>
      </c>
      <c r="J21200" t="s">
        <v>75</v>
      </c>
    </row>
    <row r="21201" spans="1:10" x14ac:dyDescent="0.25">
      <c r="A21201" s="65">
        <v>43963</v>
      </c>
      <c r="B21201" s="66">
        <v>0.63541666666666663</v>
      </c>
      <c r="C21201" s="64">
        <f t="shared" si="1008"/>
        <v>43963.635416666664</v>
      </c>
      <c r="D21201">
        <f ca="1">_xlfn.IFNA(FORECAST(E21201,OFFSET('HvF table'!B$3:B$318,MATCH(E21201,'HvF table'!A$3:A$318,1)-1,0,2),OFFSET('HvF table'!A$3:A$318,MATCH(E21201,'HvF table'!A$3:A$318,1)-1,0,2)),0)</f>
        <v>0</v>
      </c>
      <c r="E21201">
        <v>-0.14000000000000001</v>
      </c>
      <c r="G21201">
        <f ca="1">_xlfn.IFNA(FORECAST(E21201,OFFSET('HvF table'!E$3:E$319,MATCH(E21201,'HvF table'!D$3:D$319,1)-1,0,2),OFFSET('HvF table'!D$3:D$319,MATCH(E21201,'HvF table'!D$3:D$319,1)-1,0,2)),0)</f>
        <v>0</v>
      </c>
      <c r="H21201" t="str">
        <f t="shared" ca="1" si="1006"/>
        <v>G</v>
      </c>
      <c r="I21201">
        <f t="shared" ca="1" si="1007"/>
        <v>0</v>
      </c>
      <c r="J21201" t="s">
        <v>75</v>
      </c>
    </row>
    <row r="21202" spans="1:10" x14ac:dyDescent="0.25">
      <c r="A21202" s="65">
        <v>43963</v>
      </c>
      <c r="B21202" s="66">
        <v>0.63888888888888895</v>
      </c>
      <c r="C21202" s="64">
        <f t="shared" si="1008"/>
        <v>43963.638888888891</v>
      </c>
      <c r="D21202">
        <f ca="1">_xlfn.IFNA(FORECAST(E21202,OFFSET('HvF table'!B$3:B$318,MATCH(E21202,'HvF table'!A$3:A$318,1)-1,0,2),OFFSET('HvF table'!A$3:A$318,MATCH(E21202,'HvF table'!A$3:A$318,1)-1,0,2)),0)</f>
        <v>0</v>
      </c>
      <c r="E21202">
        <v>-0.13</v>
      </c>
      <c r="G21202">
        <f ca="1">_xlfn.IFNA(FORECAST(E21202,OFFSET('HvF table'!E$3:E$319,MATCH(E21202,'HvF table'!D$3:D$319,1)-1,0,2),OFFSET('HvF table'!D$3:D$319,MATCH(E21202,'HvF table'!D$3:D$319,1)-1,0,2)),0)</f>
        <v>0</v>
      </c>
      <c r="H21202" t="str">
        <f t="shared" ca="1" si="1006"/>
        <v>G</v>
      </c>
      <c r="I21202">
        <f t="shared" ca="1" si="1007"/>
        <v>0</v>
      </c>
      <c r="J21202" t="s">
        <v>75</v>
      </c>
    </row>
    <row r="21203" spans="1:10" x14ac:dyDescent="0.25">
      <c r="A21203" s="65">
        <v>43963</v>
      </c>
      <c r="B21203" s="66">
        <v>0.64236111111111105</v>
      </c>
      <c r="C21203" s="64">
        <f t="shared" si="1008"/>
        <v>43963.642361111109</v>
      </c>
      <c r="D21203">
        <f ca="1">_xlfn.IFNA(FORECAST(E21203,OFFSET('HvF table'!B$3:B$318,MATCH(E21203,'HvF table'!A$3:A$318,1)-1,0,2),OFFSET('HvF table'!A$3:A$318,MATCH(E21203,'HvF table'!A$3:A$318,1)-1,0,2)),0)</f>
        <v>0</v>
      </c>
      <c r="E21203">
        <v>-0.14000000000000001</v>
      </c>
      <c r="G21203">
        <f ca="1">_xlfn.IFNA(FORECAST(E21203,OFFSET('HvF table'!E$3:E$319,MATCH(E21203,'HvF table'!D$3:D$319,1)-1,0,2),OFFSET('HvF table'!D$3:D$319,MATCH(E21203,'HvF table'!D$3:D$319,1)-1,0,2)),0)</f>
        <v>0</v>
      </c>
      <c r="H21203" t="str">
        <f t="shared" ca="1" si="1006"/>
        <v>G</v>
      </c>
      <c r="I21203">
        <f t="shared" ca="1" si="1007"/>
        <v>0</v>
      </c>
      <c r="J21203" t="s">
        <v>75</v>
      </c>
    </row>
    <row r="21204" spans="1:10" x14ac:dyDescent="0.25">
      <c r="A21204" s="65">
        <v>43963</v>
      </c>
      <c r="B21204" s="66">
        <v>0.64583333333333337</v>
      </c>
      <c r="C21204" s="64">
        <f t="shared" si="1008"/>
        <v>43963.645833333336</v>
      </c>
      <c r="D21204">
        <f ca="1">_xlfn.IFNA(FORECAST(E21204,OFFSET('HvF table'!B$3:B$318,MATCH(E21204,'HvF table'!A$3:A$318,1)-1,0,2),OFFSET('HvF table'!A$3:A$318,MATCH(E21204,'HvF table'!A$3:A$318,1)-1,0,2)),0)</f>
        <v>0</v>
      </c>
      <c r="E21204">
        <v>-0.18</v>
      </c>
      <c r="G21204">
        <f ca="1">_xlfn.IFNA(FORECAST(E21204,OFFSET('HvF table'!E$3:E$319,MATCH(E21204,'HvF table'!D$3:D$319,1)-1,0,2),OFFSET('HvF table'!D$3:D$319,MATCH(E21204,'HvF table'!D$3:D$319,1)-1,0,2)),0)</f>
        <v>0</v>
      </c>
      <c r="H21204" t="str">
        <f t="shared" ca="1" si="1006"/>
        <v>G</v>
      </c>
      <c r="I21204">
        <f t="shared" ca="1" si="1007"/>
        <v>0</v>
      </c>
      <c r="J21204" t="s">
        <v>75</v>
      </c>
    </row>
    <row r="21205" spans="1:10" x14ac:dyDescent="0.25">
      <c r="A21205" s="65">
        <v>43963</v>
      </c>
      <c r="B21205" s="66">
        <v>0.64930555555555558</v>
      </c>
      <c r="C21205" s="64">
        <f t="shared" si="1008"/>
        <v>43963.649305555555</v>
      </c>
      <c r="D21205">
        <f ca="1">_xlfn.IFNA(FORECAST(E21205,OFFSET('HvF table'!B$3:B$318,MATCH(E21205,'HvF table'!A$3:A$318,1)-1,0,2),OFFSET('HvF table'!A$3:A$318,MATCH(E21205,'HvF table'!A$3:A$318,1)-1,0,2)),0)</f>
        <v>0</v>
      </c>
      <c r="E21205">
        <v>-0.17</v>
      </c>
      <c r="G21205">
        <f ca="1">_xlfn.IFNA(FORECAST(E21205,OFFSET('HvF table'!E$3:E$319,MATCH(E21205,'HvF table'!D$3:D$319,1)-1,0,2),OFFSET('HvF table'!D$3:D$319,MATCH(E21205,'HvF table'!D$3:D$319,1)-1,0,2)),0)</f>
        <v>0</v>
      </c>
      <c r="H21205" t="str">
        <f t="shared" ca="1" si="1006"/>
        <v>G</v>
      </c>
      <c r="I21205">
        <f t="shared" ca="1" si="1007"/>
        <v>0</v>
      </c>
      <c r="J21205" t="s">
        <v>75</v>
      </c>
    </row>
    <row r="21206" spans="1:10" x14ac:dyDescent="0.25">
      <c r="A21206" s="65">
        <v>43963</v>
      </c>
      <c r="B21206" s="66">
        <v>0.65277777777777779</v>
      </c>
      <c r="C21206" s="64">
        <f t="shared" si="1008"/>
        <v>43963.652777777781</v>
      </c>
      <c r="D21206">
        <f ca="1">_xlfn.IFNA(FORECAST(E21206,OFFSET('HvF table'!B$3:B$318,MATCH(E21206,'HvF table'!A$3:A$318,1)-1,0,2),OFFSET('HvF table'!A$3:A$318,MATCH(E21206,'HvF table'!A$3:A$318,1)-1,0,2)),0)</f>
        <v>0</v>
      </c>
      <c r="E21206">
        <v>-0.14000000000000001</v>
      </c>
      <c r="G21206">
        <f ca="1">_xlfn.IFNA(FORECAST(E21206,OFFSET('HvF table'!E$3:E$319,MATCH(E21206,'HvF table'!D$3:D$319,1)-1,0,2),OFFSET('HvF table'!D$3:D$319,MATCH(E21206,'HvF table'!D$3:D$319,1)-1,0,2)),0)</f>
        <v>0</v>
      </c>
      <c r="H21206" t="str">
        <f t="shared" ca="1" si="1006"/>
        <v>G</v>
      </c>
      <c r="I21206">
        <f t="shared" ca="1" si="1007"/>
        <v>0</v>
      </c>
      <c r="J21206" t="s">
        <v>75</v>
      </c>
    </row>
    <row r="21207" spans="1:10" x14ac:dyDescent="0.25">
      <c r="A21207" s="65">
        <v>43963</v>
      </c>
      <c r="B21207" s="66">
        <v>0.65625</v>
      </c>
      <c r="C21207" s="64">
        <f t="shared" si="1008"/>
        <v>43963.65625</v>
      </c>
      <c r="D21207">
        <f ca="1">_xlfn.IFNA(FORECAST(E21207,OFFSET('HvF table'!B$3:B$318,MATCH(E21207,'HvF table'!A$3:A$318,1)-1,0,2),OFFSET('HvF table'!A$3:A$318,MATCH(E21207,'HvF table'!A$3:A$318,1)-1,0,2)),0)</f>
        <v>0</v>
      </c>
      <c r="E21207">
        <v>-0.17</v>
      </c>
      <c r="G21207">
        <f ca="1">_xlfn.IFNA(FORECAST(E21207,OFFSET('HvF table'!E$3:E$319,MATCH(E21207,'HvF table'!D$3:D$319,1)-1,0,2),OFFSET('HvF table'!D$3:D$319,MATCH(E21207,'HvF table'!D$3:D$319,1)-1,0,2)),0)</f>
        <v>0</v>
      </c>
      <c r="H21207" t="str">
        <f t="shared" ca="1" si="1006"/>
        <v>G</v>
      </c>
      <c r="I21207">
        <f t="shared" ca="1" si="1007"/>
        <v>0</v>
      </c>
      <c r="J21207" t="s">
        <v>75</v>
      </c>
    </row>
    <row r="21208" spans="1:10" x14ac:dyDescent="0.25">
      <c r="A21208" s="65">
        <v>43963</v>
      </c>
      <c r="B21208" s="66">
        <v>0.65972222222222221</v>
      </c>
      <c r="C21208" s="64">
        <f t="shared" si="1008"/>
        <v>43963.659722222219</v>
      </c>
      <c r="D21208">
        <f ca="1">_xlfn.IFNA(FORECAST(E21208,OFFSET('HvF table'!B$3:B$318,MATCH(E21208,'HvF table'!A$3:A$318,1)-1,0,2),OFFSET('HvF table'!A$3:A$318,MATCH(E21208,'HvF table'!A$3:A$318,1)-1,0,2)),0)</f>
        <v>0</v>
      </c>
      <c r="E21208">
        <v>-0.15</v>
      </c>
      <c r="G21208">
        <f ca="1">_xlfn.IFNA(FORECAST(E21208,OFFSET('HvF table'!E$3:E$319,MATCH(E21208,'HvF table'!D$3:D$319,1)-1,0,2),OFFSET('HvF table'!D$3:D$319,MATCH(E21208,'HvF table'!D$3:D$319,1)-1,0,2)),0)</f>
        <v>0</v>
      </c>
      <c r="H21208" t="str">
        <f t="shared" ca="1" si="1006"/>
        <v>G</v>
      </c>
      <c r="I21208">
        <f t="shared" ca="1" si="1007"/>
        <v>0</v>
      </c>
      <c r="J21208" t="s">
        <v>75</v>
      </c>
    </row>
    <row r="21209" spans="1:10" x14ac:dyDescent="0.25">
      <c r="A21209" s="65">
        <v>43963</v>
      </c>
      <c r="B21209" s="66">
        <v>0.66319444444444442</v>
      </c>
      <c r="C21209" s="64">
        <f t="shared" si="1008"/>
        <v>43963.663194444445</v>
      </c>
      <c r="D21209">
        <f ca="1">_xlfn.IFNA(FORECAST(E21209,OFFSET('HvF table'!B$3:B$318,MATCH(E21209,'HvF table'!A$3:A$318,1)-1,0,2),OFFSET('HvF table'!A$3:A$318,MATCH(E21209,'HvF table'!A$3:A$318,1)-1,0,2)),0)</f>
        <v>0</v>
      </c>
      <c r="E21209">
        <v>-0.17</v>
      </c>
      <c r="G21209">
        <f ca="1">_xlfn.IFNA(FORECAST(E21209,OFFSET('HvF table'!E$3:E$319,MATCH(E21209,'HvF table'!D$3:D$319,1)-1,0,2),OFFSET('HvF table'!D$3:D$319,MATCH(E21209,'HvF table'!D$3:D$319,1)-1,0,2)),0)</f>
        <v>0</v>
      </c>
      <c r="H21209" t="str">
        <f t="shared" ca="1" si="1006"/>
        <v>G</v>
      </c>
      <c r="I21209">
        <f t="shared" ca="1" si="1007"/>
        <v>0</v>
      </c>
      <c r="J21209" t="s">
        <v>75</v>
      </c>
    </row>
    <row r="21210" spans="1:10" x14ac:dyDescent="0.25">
      <c r="A21210" s="65">
        <v>43963</v>
      </c>
      <c r="B21210" s="66">
        <v>0.66666666666666663</v>
      </c>
      <c r="C21210" s="64">
        <f t="shared" si="1008"/>
        <v>43963.666666666664</v>
      </c>
      <c r="D21210">
        <f ca="1">_xlfn.IFNA(FORECAST(E21210,OFFSET('HvF table'!B$3:B$318,MATCH(E21210,'HvF table'!A$3:A$318,1)-1,0,2),OFFSET('HvF table'!A$3:A$318,MATCH(E21210,'HvF table'!A$3:A$318,1)-1,0,2)),0)</f>
        <v>0</v>
      </c>
      <c r="E21210">
        <v>-0.16</v>
      </c>
      <c r="G21210">
        <f ca="1">_xlfn.IFNA(FORECAST(E21210,OFFSET('HvF table'!E$3:E$319,MATCH(E21210,'HvF table'!D$3:D$319,1)-1,0,2),OFFSET('HvF table'!D$3:D$319,MATCH(E21210,'HvF table'!D$3:D$319,1)-1,0,2)),0)</f>
        <v>0</v>
      </c>
      <c r="H21210" t="str">
        <f t="shared" ca="1" si="1006"/>
        <v>G</v>
      </c>
      <c r="I21210">
        <f t="shared" ca="1" si="1007"/>
        <v>0</v>
      </c>
      <c r="J21210" t="s">
        <v>75</v>
      </c>
    </row>
    <row r="21211" spans="1:10" x14ac:dyDescent="0.25">
      <c r="A21211" s="65">
        <v>43963</v>
      </c>
      <c r="B21211" s="66">
        <v>0.67013888888888884</v>
      </c>
      <c r="C21211" s="64">
        <f t="shared" si="1008"/>
        <v>43963.670138888891</v>
      </c>
      <c r="D21211">
        <f ca="1">_xlfn.IFNA(FORECAST(E21211,OFFSET('HvF table'!B$3:B$318,MATCH(E21211,'HvF table'!A$3:A$318,1)-1,0,2),OFFSET('HvF table'!A$3:A$318,MATCH(E21211,'HvF table'!A$3:A$318,1)-1,0,2)),0)</f>
        <v>0</v>
      </c>
      <c r="E21211">
        <v>-0.14000000000000001</v>
      </c>
      <c r="G21211">
        <f ca="1">_xlfn.IFNA(FORECAST(E21211,OFFSET('HvF table'!E$3:E$319,MATCH(E21211,'HvF table'!D$3:D$319,1)-1,0,2),OFFSET('HvF table'!D$3:D$319,MATCH(E21211,'HvF table'!D$3:D$319,1)-1,0,2)),0)</f>
        <v>0</v>
      </c>
      <c r="H21211" t="str">
        <f t="shared" ca="1" si="1006"/>
        <v>G</v>
      </c>
      <c r="I21211">
        <f t="shared" ca="1" si="1007"/>
        <v>0</v>
      </c>
      <c r="J21211" t="s">
        <v>75</v>
      </c>
    </row>
    <row r="21212" spans="1:10" x14ac:dyDescent="0.25">
      <c r="A21212" s="65">
        <v>43963</v>
      </c>
      <c r="B21212" s="66">
        <v>0.67361111111111116</v>
      </c>
      <c r="C21212" s="64">
        <f t="shared" si="1008"/>
        <v>43963.673611111109</v>
      </c>
      <c r="D21212">
        <f ca="1">_xlfn.IFNA(FORECAST(E21212,OFFSET('HvF table'!B$3:B$318,MATCH(E21212,'HvF table'!A$3:A$318,1)-1,0,2),OFFSET('HvF table'!A$3:A$318,MATCH(E21212,'HvF table'!A$3:A$318,1)-1,0,2)),0)</f>
        <v>0</v>
      </c>
      <c r="E21212">
        <v>-0.16</v>
      </c>
      <c r="G21212">
        <f ca="1">_xlfn.IFNA(FORECAST(E21212,OFFSET('HvF table'!E$3:E$319,MATCH(E21212,'HvF table'!D$3:D$319,1)-1,0,2),OFFSET('HvF table'!D$3:D$319,MATCH(E21212,'HvF table'!D$3:D$319,1)-1,0,2)),0)</f>
        <v>0</v>
      </c>
      <c r="H21212" t="str">
        <f t="shared" ca="1" si="1006"/>
        <v>G</v>
      </c>
      <c r="I21212">
        <f t="shared" ca="1" si="1007"/>
        <v>0</v>
      </c>
      <c r="J21212" t="s">
        <v>75</v>
      </c>
    </row>
    <row r="21213" spans="1:10" x14ac:dyDescent="0.25">
      <c r="A21213" s="65">
        <v>43963</v>
      </c>
      <c r="B21213" s="66">
        <v>0.67708333333333337</v>
      </c>
      <c r="C21213" s="64">
        <f t="shared" si="1008"/>
        <v>43963.677083333336</v>
      </c>
      <c r="D21213">
        <f ca="1">_xlfn.IFNA(FORECAST(E21213,OFFSET('HvF table'!B$3:B$318,MATCH(E21213,'HvF table'!A$3:A$318,1)-1,0,2),OFFSET('HvF table'!A$3:A$318,MATCH(E21213,'HvF table'!A$3:A$318,1)-1,0,2)),0)</f>
        <v>0</v>
      </c>
      <c r="E21213">
        <v>-0.17</v>
      </c>
      <c r="G21213">
        <f ca="1">_xlfn.IFNA(FORECAST(E21213,OFFSET('HvF table'!E$3:E$319,MATCH(E21213,'HvF table'!D$3:D$319,1)-1,0,2),OFFSET('HvF table'!D$3:D$319,MATCH(E21213,'HvF table'!D$3:D$319,1)-1,0,2)),0)</f>
        <v>0</v>
      </c>
      <c r="H21213" t="str">
        <f t="shared" ca="1" si="1006"/>
        <v>G</v>
      </c>
      <c r="I21213">
        <f t="shared" ca="1" si="1007"/>
        <v>0</v>
      </c>
      <c r="J21213" t="s">
        <v>75</v>
      </c>
    </row>
    <row r="21214" spans="1:10" x14ac:dyDescent="0.25">
      <c r="A21214" s="65">
        <v>43963</v>
      </c>
      <c r="B21214" s="66">
        <v>0.68055555555555547</v>
      </c>
      <c r="C21214" s="64">
        <f t="shared" si="1008"/>
        <v>43963.680555555555</v>
      </c>
      <c r="D21214">
        <f ca="1">_xlfn.IFNA(FORECAST(E21214,OFFSET('HvF table'!B$3:B$318,MATCH(E21214,'HvF table'!A$3:A$318,1)-1,0,2),OFFSET('HvF table'!A$3:A$318,MATCH(E21214,'HvF table'!A$3:A$318,1)-1,0,2)),0)</f>
        <v>0</v>
      </c>
      <c r="E21214">
        <v>-0.17</v>
      </c>
      <c r="G21214">
        <f ca="1">_xlfn.IFNA(FORECAST(E21214,OFFSET('HvF table'!E$3:E$319,MATCH(E21214,'HvF table'!D$3:D$319,1)-1,0,2),OFFSET('HvF table'!D$3:D$319,MATCH(E21214,'HvF table'!D$3:D$319,1)-1,0,2)),0)</f>
        <v>0</v>
      </c>
      <c r="H21214" t="str">
        <f t="shared" ca="1" si="1006"/>
        <v>G</v>
      </c>
      <c r="I21214">
        <f t="shared" ca="1" si="1007"/>
        <v>0</v>
      </c>
      <c r="J21214" t="s">
        <v>75</v>
      </c>
    </row>
    <row r="21215" spans="1:10" x14ac:dyDescent="0.25">
      <c r="A21215" s="65">
        <v>43963</v>
      </c>
      <c r="B21215" s="66">
        <v>0.68402777777777779</v>
      </c>
      <c r="C21215" s="64">
        <f t="shared" si="1008"/>
        <v>43963.684027777781</v>
      </c>
      <c r="D21215">
        <f ca="1">_xlfn.IFNA(FORECAST(E21215,OFFSET('HvF table'!B$3:B$318,MATCH(E21215,'HvF table'!A$3:A$318,1)-1,0,2),OFFSET('HvF table'!A$3:A$318,MATCH(E21215,'HvF table'!A$3:A$318,1)-1,0,2)),0)</f>
        <v>0</v>
      </c>
      <c r="E21215">
        <v>-0.16</v>
      </c>
      <c r="G21215">
        <f ca="1">_xlfn.IFNA(FORECAST(E21215,OFFSET('HvF table'!E$3:E$319,MATCH(E21215,'HvF table'!D$3:D$319,1)-1,0,2),OFFSET('HvF table'!D$3:D$319,MATCH(E21215,'HvF table'!D$3:D$319,1)-1,0,2)),0)</f>
        <v>0</v>
      </c>
      <c r="H21215" t="str">
        <f t="shared" ca="1" si="1006"/>
        <v>G</v>
      </c>
      <c r="I21215">
        <f t="shared" ca="1" si="1007"/>
        <v>0</v>
      </c>
      <c r="J21215" t="s">
        <v>75</v>
      </c>
    </row>
    <row r="21216" spans="1:10" x14ac:dyDescent="0.25">
      <c r="A21216" s="65">
        <v>43963</v>
      </c>
      <c r="B21216" s="66">
        <v>0.6875</v>
      </c>
      <c r="C21216" s="64">
        <f t="shared" si="1008"/>
        <v>43963.6875</v>
      </c>
      <c r="D21216">
        <f ca="1">_xlfn.IFNA(FORECAST(E21216,OFFSET('HvF table'!B$3:B$318,MATCH(E21216,'HvF table'!A$3:A$318,1)-1,0,2),OFFSET('HvF table'!A$3:A$318,MATCH(E21216,'HvF table'!A$3:A$318,1)-1,0,2)),0)</f>
        <v>0</v>
      </c>
      <c r="E21216">
        <v>-0.16</v>
      </c>
      <c r="G21216">
        <f ca="1">_xlfn.IFNA(FORECAST(E21216,OFFSET('HvF table'!E$3:E$319,MATCH(E21216,'HvF table'!D$3:D$319,1)-1,0,2),OFFSET('HvF table'!D$3:D$319,MATCH(E21216,'HvF table'!D$3:D$319,1)-1,0,2)),0)</f>
        <v>0</v>
      </c>
      <c r="H21216" t="str">
        <f t="shared" ca="1" si="1006"/>
        <v>G</v>
      </c>
      <c r="I21216">
        <f t="shared" ca="1" si="1007"/>
        <v>0</v>
      </c>
      <c r="J21216" t="s">
        <v>75</v>
      </c>
    </row>
    <row r="21217" spans="1:10" x14ac:dyDescent="0.25">
      <c r="A21217" s="65">
        <v>43963</v>
      </c>
      <c r="B21217" s="66">
        <v>0.69097222222222221</v>
      </c>
      <c r="C21217" s="64">
        <f t="shared" si="1008"/>
        <v>43963.690972222219</v>
      </c>
      <c r="D21217">
        <f ca="1">_xlfn.IFNA(FORECAST(E21217,OFFSET('HvF table'!B$3:B$318,MATCH(E21217,'HvF table'!A$3:A$318,1)-1,0,2),OFFSET('HvF table'!A$3:A$318,MATCH(E21217,'HvF table'!A$3:A$318,1)-1,0,2)),0)</f>
        <v>0</v>
      </c>
      <c r="E21217">
        <v>-0.17</v>
      </c>
      <c r="G21217">
        <f ca="1">_xlfn.IFNA(FORECAST(E21217,OFFSET('HvF table'!E$3:E$319,MATCH(E21217,'HvF table'!D$3:D$319,1)-1,0,2),OFFSET('HvF table'!D$3:D$319,MATCH(E21217,'HvF table'!D$3:D$319,1)-1,0,2)),0)</f>
        <v>0</v>
      </c>
      <c r="H21217" t="str">
        <f t="shared" ca="1" si="1006"/>
        <v>G</v>
      </c>
      <c r="I21217">
        <f t="shared" ca="1" si="1007"/>
        <v>0</v>
      </c>
      <c r="J21217" t="s">
        <v>75</v>
      </c>
    </row>
    <row r="21218" spans="1:10" x14ac:dyDescent="0.25">
      <c r="A21218" s="65">
        <v>43963</v>
      </c>
      <c r="B21218" s="66">
        <v>0.69444444444444453</v>
      </c>
      <c r="C21218" s="64">
        <f t="shared" si="1008"/>
        <v>43963.694444444445</v>
      </c>
      <c r="D21218">
        <f ca="1">_xlfn.IFNA(FORECAST(E21218,OFFSET('HvF table'!B$3:B$318,MATCH(E21218,'HvF table'!A$3:A$318,1)-1,0,2),OFFSET('HvF table'!A$3:A$318,MATCH(E21218,'HvF table'!A$3:A$318,1)-1,0,2)),0)</f>
        <v>0</v>
      </c>
      <c r="E21218">
        <v>-0.12</v>
      </c>
      <c r="G21218">
        <f ca="1">_xlfn.IFNA(FORECAST(E21218,OFFSET('HvF table'!E$3:E$319,MATCH(E21218,'HvF table'!D$3:D$319,1)-1,0,2),OFFSET('HvF table'!D$3:D$319,MATCH(E21218,'HvF table'!D$3:D$319,1)-1,0,2)),0)</f>
        <v>0</v>
      </c>
      <c r="H21218" t="str">
        <f t="shared" ca="1" si="1006"/>
        <v>G</v>
      </c>
      <c r="I21218">
        <f t="shared" ca="1" si="1007"/>
        <v>0</v>
      </c>
      <c r="J21218" t="s">
        <v>75</v>
      </c>
    </row>
    <row r="21219" spans="1:10" x14ac:dyDescent="0.25">
      <c r="A21219" s="65">
        <v>43963</v>
      </c>
      <c r="B21219" s="66">
        <v>0.69791666666666663</v>
      </c>
      <c r="C21219" s="64">
        <f t="shared" si="1008"/>
        <v>43963.697916666664</v>
      </c>
      <c r="D21219">
        <f ca="1">_xlfn.IFNA(FORECAST(E21219,OFFSET('HvF table'!B$3:B$318,MATCH(E21219,'HvF table'!A$3:A$318,1)-1,0,2),OFFSET('HvF table'!A$3:A$318,MATCH(E21219,'HvF table'!A$3:A$318,1)-1,0,2)),0)</f>
        <v>0</v>
      </c>
      <c r="E21219">
        <v>-0.15</v>
      </c>
      <c r="G21219">
        <f ca="1">_xlfn.IFNA(FORECAST(E21219,OFFSET('HvF table'!E$3:E$319,MATCH(E21219,'HvF table'!D$3:D$319,1)-1,0,2),OFFSET('HvF table'!D$3:D$319,MATCH(E21219,'HvF table'!D$3:D$319,1)-1,0,2)),0)</f>
        <v>0</v>
      </c>
      <c r="H21219" t="str">
        <f t="shared" ca="1" si="1006"/>
        <v>G</v>
      </c>
      <c r="I21219">
        <f t="shared" ca="1" si="1007"/>
        <v>0</v>
      </c>
      <c r="J21219" t="s">
        <v>75</v>
      </c>
    </row>
    <row r="21220" spans="1:10" x14ac:dyDescent="0.25">
      <c r="A21220" s="65">
        <v>43963</v>
      </c>
      <c r="B21220" s="66">
        <v>0.70138888888888884</v>
      </c>
      <c r="C21220" s="64">
        <f t="shared" si="1008"/>
        <v>43963.701388888891</v>
      </c>
      <c r="D21220">
        <f ca="1">_xlfn.IFNA(FORECAST(E21220,OFFSET('HvF table'!B$3:B$318,MATCH(E21220,'HvF table'!A$3:A$318,1)-1,0,2),OFFSET('HvF table'!A$3:A$318,MATCH(E21220,'HvF table'!A$3:A$318,1)-1,0,2)),0)</f>
        <v>0</v>
      </c>
      <c r="E21220">
        <v>-0.17</v>
      </c>
      <c r="G21220">
        <f ca="1">_xlfn.IFNA(FORECAST(E21220,OFFSET('HvF table'!E$3:E$319,MATCH(E21220,'HvF table'!D$3:D$319,1)-1,0,2),OFFSET('HvF table'!D$3:D$319,MATCH(E21220,'HvF table'!D$3:D$319,1)-1,0,2)),0)</f>
        <v>0</v>
      </c>
      <c r="H21220" t="str">
        <f t="shared" ca="1" si="1006"/>
        <v>G</v>
      </c>
      <c r="I21220">
        <f t="shared" ca="1" si="1007"/>
        <v>0</v>
      </c>
      <c r="J21220" t="s">
        <v>75</v>
      </c>
    </row>
    <row r="21221" spans="1:10" x14ac:dyDescent="0.25">
      <c r="A21221" s="65">
        <v>43963</v>
      </c>
      <c r="B21221" s="66">
        <v>0.70486111111111116</v>
      </c>
      <c r="C21221" s="64">
        <f t="shared" si="1008"/>
        <v>43963.704861111109</v>
      </c>
      <c r="D21221">
        <f ca="1">_xlfn.IFNA(FORECAST(E21221,OFFSET('HvF table'!B$3:B$318,MATCH(E21221,'HvF table'!A$3:A$318,1)-1,0,2),OFFSET('HvF table'!A$3:A$318,MATCH(E21221,'HvF table'!A$3:A$318,1)-1,0,2)),0)</f>
        <v>0</v>
      </c>
      <c r="E21221">
        <v>-0.17</v>
      </c>
      <c r="G21221">
        <f ca="1">_xlfn.IFNA(FORECAST(E21221,OFFSET('HvF table'!E$3:E$319,MATCH(E21221,'HvF table'!D$3:D$319,1)-1,0,2),OFFSET('HvF table'!D$3:D$319,MATCH(E21221,'HvF table'!D$3:D$319,1)-1,0,2)),0)</f>
        <v>0</v>
      </c>
      <c r="H21221" t="str">
        <f t="shared" ca="1" si="1006"/>
        <v>G</v>
      </c>
      <c r="I21221">
        <f t="shared" ca="1" si="1007"/>
        <v>0</v>
      </c>
      <c r="J21221" t="s">
        <v>75</v>
      </c>
    </row>
    <row r="21222" spans="1:10" x14ac:dyDescent="0.25">
      <c r="A21222" s="65">
        <v>43963</v>
      </c>
      <c r="B21222" s="66">
        <v>0.70833333333333337</v>
      </c>
      <c r="C21222" s="64">
        <f t="shared" si="1008"/>
        <v>43963.708333333336</v>
      </c>
      <c r="D21222">
        <f ca="1">_xlfn.IFNA(FORECAST(E21222,OFFSET('HvF table'!B$3:B$318,MATCH(E21222,'HvF table'!A$3:A$318,1)-1,0,2),OFFSET('HvF table'!A$3:A$318,MATCH(E21222,'HvF table'!A$3:A$318,1)-1,0,2)),0)</f>
        <v>0</v>
      </c>
      <c r="E21222">
        <v>-0.17</v>
      </c>
      <c r="G21222">
        <f ca="1">_xlfn.IFNA(FORECAST(E21222,OFFSET('HvF table'!E$3:E$319,MATCH(E21222,'HvF table'!D$3:D$319,1)-1,0,2),OFFSET('HvF table'!D$3:D$319,MATCH(E21222,'HvF table'!D$3:D$319,1)-1,0,2)),0)</f>
        <v>0</v>
      </c>
      <c r="H21222" t="str">
        <f t="shared" ca="1" si="1006"/>
        <v>G</v>
      </c>
      <c r="I21222">
        <f t="shared" ca="1" si="1007"/>
        <v>0</v>
      </c>
      <c r="J21222" t="s">
        <v>75</v>
      </c>
    </row>
    <row r="21223" spans="1:10" x14ac:dyDescent="0.25">
      <c r="A21223" s="65">
        <v>43963</v>
      </c>
      <c r="B21223" s="66">
        <v>0.71180555555555547</v>
      </c>
      <c r="C21223" s="64">
        <f t="shared" si="1008"/>
        <v>43963.711805555555</v>
      </c>
      <c r="D21223">
        <f ca="1">_xlfn.IFNA(FORECAST(E21223,OFFSET('HvF table'!B$3:B$318,MATCH(E21223,'HvF table'!A$3:A$318,1)-1,0,2),OFFSET('HvF table'!A$3:A$318,MATCH(E21223,'HvF table'!A$3:A$318,1)-1,0,2)),0)</f>
        <v>0</v>
      </c>
      <c r="E21223">
        <v>-0.16</v>
      </c>
      <c r="G21223">
        <f ca="1">_xlfn.IFNA(FORECAST(E21223,OFFSET('HvF table'!E$3:E$319,MATCH(E21223,'HvF table'!D$3:D$319,1)-1,0,2),OFFSET('HvF table'!D$3:D$319,MATCH(E21223,'HvF table'!D$3:D$319,1)-1,0,2)),0)</f>
        <v>0</v>
      </c>
      <c r="H21223" t="str">
        <f t="shared" ref="H21223:H21286" ca="1" si="1009">_xlfn.IFNA(_xlfn.IFS(D21223&gt;0,"B",E21223&gt;0,"B"),"G")</f>
        <v>G</v>
      </c>
      <c r="I21223">
        <f t="shared" ca="1" si="1007"/>
        <v>0</v>
      </c>
      <c r="J21223" t="s">
        <v>75</v>
      </c>
    </row>
    <row r="21224" spans="1:10" x14ac:dyDescent="0.25">
      <c r="A21224" s="65">
        <v>43963</v>
      </c>
      <c r="B21224" s="66">
        <v>0.71527777777777779</v>
      </c>
      <c r="C21224" s="64">
        <f t="shared" si="1008"/>
        <v>43963.715277777781</v>
      </c>
      <c r="D21224">
        <f ca="1">_xlfn.IFNA(FORECAST(E21224,OFFSET('HvF table'!B$3:B$318,MATCH(E21224,'HvF table'!A$3:A$318,1)-1,0,2),OFFSET('HvF table'!A$3:A$318,MATCH(E21224,'HvF table'!A$3:A$318,1)-1,0,2)),0)</f>
        <v>0</v>
      </c>
      <c r="E21224">
        <v>-0.16</v>
      </c>
      <c r="G21224">
        <f ca="1">_xlfn.IFNA(FORECAST(E21224,OFFSET('HvF table'!E$3:E$319,MATCH(E21224,'HvF table'!D$3:D$319,1)-1,0,2),OFFSET('HvF table'!D$3:D$319,MATCH(E21224,'HvF table'!D$3:D$319,1)-1,0,2)),0)</f>
        <v>0</v>
      </c>
      <c r="H21224" t="str">
        <f t="shared" ca="1" si="1009"/>
        <v>G</v>
      </c>
      <c r="I21224">
        <f t="shared" ca="1" si="1007"/>
        <v>0</v>
      </c>
      <c r="J21224" t="s">
        <v>75</v>
      </c>
    </row>
    <row r="21225" spans="1:10" x14ac:dyDescent="0.25">
      <c r="A21225" s="65">
        <v>43963</v>
      </c>
      <c r="B21225" s="66">
        <v>0.71875</v>
      </c>
      <c r="C21225" s="64">
        <f t="shared" si="1008"/>
        <v>43963.71875</v>
      </c>
      <c r="D21225">
        <f ca="1">_xlfn.IFNA(FORECAST(E21225,OFFSET('HvF table'!B$3:B$318,MATCH(E21225,'HvF table'!A$3:A$318,1)-1,0,2),OFFSET('HvF table'!A$3:A$318,MATCH(E21225,'HvF table'!A$3:A$318,1)-1,0,2)),0)</f>
        <v>0</v>
      </c>
      <c r="E21225">
        <v>-0.16</v>
      </c>
      <c r="G21225">
        <f ca="1">_xlfn.IFNA(FORECAST(E21225,OFFSET('HvF table'!E$3:E$319,MATCH(E21225,'HvF table'!D$3:D$319,1)-1,0,2),OFFSET('HvF table'!D$3:D$319,MATCH(E21225,'HvF table'!D$3:D$319,1)-1,0,2)),0)</f>
        <v>0</v>
      </c>
      <c r="H21225" t="str">
        <f t="shared" ca="1" si="1009"/>
        <v>G</v>
      </c>
      <c r="I21225">
        <f t="shared" ca="1" si="1007"/>
        <v>0</v>
      </c>
      <c r="J21225" t="s">
        <v>75</v>
      </c>
    </row>
    <row r="21226" spans="1:10" x14ac:dyDescent="0.25">
      <c r="A21226" s="65">
        <v>43963</v>
      </c>
      <c r="B21226" s="66">
        <v>0.72222222222222221</v>
      </c>
      <c r="C21226" s="64">
        <f t="shared" si="1008"/>
        <v>43963.722222222219</v>
      </c>
      <c r="D21226">
        <f ca="1">_xlfn.IFNA(FORECAST(E21226,OFFSET('HvF table'!B$3:B$318,MATCH(E21226,'HvF table'!A$3:A$318,1)-1,0,2),OFFSET('HvF table'!A$3:A$318,MATCH(E21226,'HvF table'!A$3:A$318,1)-1,0,2)),0)</f>
        <v>0</v>
      </c>
      <c r="E21226">
        <v>-0.15</v>
      </c>
      <c r="G21226">
        <f ca="1">_xlfn.IFNA(FORECAST(E21226,OFFSET('HvF table'!E$3:E$319,MATCH(E21226,'HvF table'!D$3:D$319,1)-1,0,2),OFFSET('HvF table'!D$3:D$319,MATCH(E21226,'HvF table'!D$3:D$319,1)-1,0,2)),0)</f>
        <v>0</v>
      </c>
      <c r="H21226" t="str">
        <f t="shared" ca="1" si="1009"/>
        <v>G</v>
      </c>
      <c r="I21226">
        <f t="shared" ca="1" si="1007"/>
        <v>0</v>
      </c>
      <c r="J21226" t="s">
        <v>75</v>
      </c>
    </row>
    <row r="21227" spans="1:10" x14ac:dyDescent="0.25">
      <c r="A21227" s="65">
        <v>43963</v>
      </c>
      <c r="B21227" s="66">
        <v>0.72569444444444453</v>
      </c>
      <c r="C21227" s="64">
        <f t="shared" si="1008"/>
        <v>43963.725694444445</v>
      </c>
      <c r="D21227">
        <f ca="1">_xlfn.IFNA(FORECAST(E21227,OFFSET('HvF table'!B$3:B$318,MATCH(E21227,'HvF table'!A$3:A$318,1)-1,0,2),OFFSET('HvF table'!A$3:A$318,MATCH(E21227,'HvF table'!A$3:A$318,1)-1,0,2)),0)</f>
        <v>0</v>
      </c>
      <c r="E21227">
        <v>-0.17</v>
      </c>
      <c r="G21227">
        <f ca="1">_xlfn.IFNA(FORECAST(E21227,OFFSET('HvF table'!E$3:E$319,MATCH(E21227,'HvF table'!D$3:D$319,1)-1,0,2),OFFSET('HvF table'!D$3:D$319,MATCH(E21227,'HvF table'!D$3:D$319,1)-1,0,2)),0)</f>
        <v>0</v>
      </c>
      <c r="H21227" t="str">
        <f t="shared" ca="1" si="1009"/>
        <v>G</v>
      </c>
      <c r="I21227">
        <f t="shared" ca="1" si="1007"/>
        <v>0</v>
      </c>
      <c r="J21227" t="s">
        <v>75</v>
      </c>
    </row>
    <row r="21228" spans="1:10" x14ac:dyDescent="0.25">
      <c r="A21228" s="65">
        <v>43963</v>
      </c>
      <c r="B21228" s="66">
        <v>0.72916666666666663</v>
      </c>
      <c r="C21228" s="64">
        <f t="shared" si="1008"/>
        <v>43963.729166666664</v>
      </c>
      <c r="D21228">
        <f ca="1">_xlfn.IFNA(FORECAST(E21228,OFFSET('HvF table'!B$3:B$318,MATCH(E21228,'HvF table'!A$3:A$318,1)-1,0,2),OFFSET('HvF table'!A$3:A$318,MATCH(E21228,'HvF table'!A$3:A$318,1)-1,0,2)),0)</f>
        <v>0</v>
      </c>
      <c r="E21228">
        <v>-0.16</v>
      </c>
      <c r="G21228">
        <f ca="1">_xlfn.IFNA(FORECAST(E21228,OFFSET('HvF table'!E$3:E$319,MATCH(E21228,'HvF table'!D$3:D$319,1)-1,0,2),OFFSET('HvF table'!D$3:D$319,MATCH(E21228,'HvF table'!D$3:D$319,1)-1,0,2)),0)</f>
        <v>0</v>
      </c>
      <c r="H21228" t="str">
        <f t="shared" ca="1" si="1009"/>
        <v>G</v>
      </c>
      <c r="I21228">
        <f t="shared" ca="1" si="1007"/>
        <v>0</v>
      </c>
      <c r="J21228" t="s">
        <v>75</v>
      </c>
    </row>
    <row r="21229" spans="1:10" x14ac:dyDescent="0.25">
      <c r="A21229" s="65">
        <v>43963</v>
      </c>
      <c r="B21229" s="66">
        <v>0.73263888888888884</v>
      </c>
      <c r="C21229" s="64">
        <f t="shared" si="1008"/>
        <v>43963.732638888891</v>
      </c>
      <c r="D21229">
        <f ca="1">_xlfn.IFNA(FORECAST(E21229,OFFSET('HvF table'!B$3:B$318,MATCH(E21229,'HvF table'!A$3:A$318,1)-1,0,2),OFFSET('HvF table'!A$3:A$318,MATCH(E21229,'HvF table'!A$3:A$318,1)-1,0,2)),0)</f>
        <v>0</v>
      </c>
      <c r="E21229">
        <v>-0.15</v>
      </c>
      <c r="G21229">
        <f ca="1">_xlfn.IFNA(FORECAST(E21229,OFFSET('HvF table'!E$3:E$319,MATCH(E21229,'HvF table'!D$3:D$319,1)-1,0,2),OFFSET('HvF table'!D$3:D$319,MATCH(E21229,'HvF table'!D$3:D$319,1)-1,0,2)),0)</f>
        <v>0</v>
      </c>
      <c r="H21229" t="str">
        <f t="shared" ca="1" si="1009"/>
        <v>G</v>
      </c>
      <c r="I21229">
        <f t="shared" ca="1" si="1007"/>
        <v>0</v>
      </c>
      <c r="J21229" t="s">
        <v>75</v>
      </c>
    </row>
    <row r="21230" spans="1:10" x14ac:dyDescent="0.25">
      <c r="A21230" s="65">
        <v>43963</v>
      </c>
      <c r="B21230" s="66">
        <v>0.73611111111111116</v>
      </c>
      <c r="C21230" s="64">
        <f t="shared" si="1008"/>
        <v>43963.736111111109</v>
      </c>
      <c r="D21230">
        <f ca="1">_xlfn.IFNA(FORECAST(E21230,OFFSET('HvF table'!B$3:B$318,MATCH(E21230,'HvF table'!A$3:A$318,1)-1,0,2),OFFSET('HvF table'!A$3:A$318,MATCH(E21230,'HvF table'!A$3:A$318,1)-1,0,2)),0)</f>
        <v>0</v>
      </c>
      <c r="E21230">
        <v>-0.16</v>
      </c>
      <c r="G21230">
        <f ca="1">_xlfn.IFNA(FORECAST(E21230,OFFSET('HvF table'!E$3:E$319,MATCH(E21230,'HvF table'!D$3:D$319,1)-1,0,2),OFFSET('HvF table'!D$3:D$319,MATCH(E21230,'HvF table'!D$3:D$319,1)-1,0,2)),0)</f>
        <v>0</v>
      </c>
      <c r="H21230" t="str">
        <f t="shared" ca="1" si="1009"/>
        <v>G</v>
      </c>
      <c r="I21230">
        <f t="shared" ca="1" si="1007"/>
        <v>0</v>
      </c>
      <c r="J21230" t="s">
        <v>75</v>
      </c>
    </row>
    <row r="21231" spans="1:10" x14ac:dyDescent="0.25">
      <c r="A21231" s="65">
        <v>43963</v>
      </c>
      <c r="B21231" s="66">
        <v>0.73958333333333337</v>
      </c>
      <c r="C21231" s="64">
        <f t="shared" si="1008"/>
        <v>43963.739583333336</v>
      </c>
      <c r="D21231">
        <f ca="1">_xlfn.IFNA(FORECAST(E21231,OFFSET('HvF table'!B$3:B$318,MATCH(E21231,'HvF table'!A$3:A$318,1)-1,0,2),OFFSET('HvF table'!A$3:A$318,MATCH(E21231,'HvF table'!A$3:A$318,1)-1,0,2)),0)</f>
        <v>0</v>
      </c>
      <c r="E21231">
        <v>-0.17</v>
      </c>
      <c r="G21231">
        <f ca="1">_xlfn.IFNA(FORECAST(E21231,OFFSET('HvF table'!E$3:E$319,MATCH(E21231,'HvF table'!D$3:D$319,1)-1,0,2),OFFSET('HvF table'!D$3:D$319,MATCH(E21231,'HvF table'!D$3:D$319,1)-1,0,2)),0)</f>
        <v>0</v>
      </c>
      <c r="H21231" t="str">
        <f t="shared" ca="1" si="1009"/>
        <v>G</v>
      </c>
      <c r="I21231">
        <f t="shared" ca="1" si="1007"/>
        <v>0</v>
      </c>
      <c r="J21231" t="s">
        <v>75</v>
      </c>
    </row>
    <row r="21232" spans="1:10" x14ac:dyDescent="0.25">
      <c r="A21232" s="65">
        <v>43963</v>
      </c>
      <c r="B21232" s="66">
        <v>0.74305555555555547</v>
      </c>
      <c r="C21232" s="64">
        <f t="shared" si="1008"/>
        <v>43963.743055555555</v>
      </c>
      <c r="D21232">
        <f ca="1">_xlfn.IFNA(FORECAST(E21232,OFFSET('HvF table'!B$3:B$318,MATCH(E21232,'HvF table'!A$3:A$318,1)-1,0,2),OFFSET('HvF table'!A$3:A$318,MATCH(E21232,'HvF table'!A$3:A$318,1)-1,0,2)),0)</f>
        <v>0</v>
      </c>
      <c r="E21232">
        <v>-0.15</v>
      </c>
      <c r="G21232">
        <f ca="1">_xlfn.IFNA(FORECAST(E21232,OFFSET('HvF table'!E$3:E$319,MATCH(E21232,'HvF table'!D$3:D$319,1)-1,0,2),OFFSET('HvF table'!D$3:D$319,MATCH(E21232,'HvF table'!D$3:D$319,1)-1,0,2)),0)</f>
        <v>0</v>
      </c>
      <c r="H21232" t="str">
        <f t="shared" ca="1" si="1009"/>
        <v>G</v>
      </c>
      <c r="I21232">
        <f t="shared" ca="1" si="1007"/>
        <v>0</v>
      </c>
      <c r="J21232" t="s">
        <v>75</v>
      </c>
    </row>
    <row r="21233" spans="1:10" x14ac:dyDescent="0.25">
      <c r="A21233" s="65">
        <v>43963</v>
      </c>
      <c r="B21233" s="66">
        <v>0.74652777777777779</v>
      </c>
      <c r="C21233" s="64">
        <f t="shared" si="1008"/>
        <v>43963.746527777781</v>
      </c>
      <c r="D21233">
        <f ca="1">_xlfn.IFNA(FORECAST(E21233,OFFSET('HvF table'!B$3:B$318,MATCH(E21233,'HvF table'!A$3:A$318,1)-1,0,2),OFFSET('HvF table'!A$3:A$318,MATCH(E21233,'HvF table'!A$3:A$318,1)-1,0,2)),0)</f>
        <v>0</v>
      </c>
      <c r="E21233">
        <v>-0.16</v>
      </c>
      <c r="G21233">
        <f ca="1">_xlfn.IFNA(FORECAST(E21233,OFFSET('HvF table'!E$3:E$319,MATCH(E21233,'HvF table'!D$3:D$319,1)-1,0,2),OFFSET('HvF table'!D$3:D$319,MATCH(E21233,'HvF table'!D$3:D$319,1)-1,0,2)),0)</f>
        <v>0</v>
      </c>
      <c r="H21233" t="str">
        <f t="shared" ca="1" si="1009"/>
        <v>G</v>
      </c>
      <c r="I21233">
        <f t="shared" ca="1" si="1007"/>
        <v>0</v>
      </c>
      <c r="J21233" t="s">
        <v>75</v>
      </c>
    </row>
    <row r="21234" spans="1:10" x14ac:dyDescent="0.25">
      <c r="A21234" s="65">
        <v>43963</v>
      </c>
      <c r="B21234" s="66">
        <v>0.75</v>
      </c>
      <c r="C21234" s="64">
        <f t="shared" si="1008"/>
        <v>43963.75</v>
      </c>
      <c r="D21234">
        <f ca="1">_xlfn.IFNA(FORECAST(E21234,OFFSET('HvF table'!B$3:B$318,MATCH(E21234,'HvF table'!A$3:A$318,1)-1,0,2),OFFSET('HvF table'!A$3:A$318,MATCH(E21234,'HvF table'!A$3:A$318,1)-1,0,2)),0)</f>
        <v>0</v>
      </c>
      <c r="E21234">
        <v>-0.14000000000000001</v>
      </c>
      <c r="G21234">
        <f ca="1">_xlfn.IFNA(FORECAST(E21234,OFFSET('HvF table'!E$3:E$319,MATCH(E21234,'HvF table'!D$3:D$319,1)-1,0,2),OFFSET('HvF table'!D$3:D$319,MATCH(E21234,'HvF table'!D$3:D$319,1)-1,0,2)),0)</f>
        <v>0</v>
      </c>
      <c r="H21234" t="str">
        <f t="shared" ca="1" si="1009"/>
        <v>G</v>
      </c>
      <c r="I21234">
        <f t="shared" ca="1" si="1007"/>
        <v>0</v>
      </c>
      <c r="J21234" t="s">
        <v>75</v>
      </c>
    </row>
    <row r="21235" spans="1:10" x14ac:dyDescent="0.25">
      <c r="A21235" s="65">
        <v>43963</v>
      </c>
      <c r="B21235" s="66">
        <v>0.75347222222222221</v>
      </c>
      <c r="C21235" s="64">
        <f t="shared" si="1008"/>
        <v>43963.753472222219</v>
      </c>
      <c r="D21235">
        <f ca="1">_xlfn.IFNA(FORECAST(E21235,OFFSET('HvF table'!B$3:B$318,MATCH(E21235,'HvF table'!A$3:A$318,1)-1,0,2),OFFSET('HvF table'!A$3:A$318,MATCH(E21235,'HvF table'!A$3:A$318,1)-1,0,2)),0)</f>
        <v>0</v>
      </c>
      <c r="E21235">
        <v>-0.16</v>
      </c>
      <c r="G21235">
        <f ca="1">_xlfn.IFNA(FORECAST(E21235,OFFSET('HvF table'!E$3:E$319,MATCH(E21235,'HvF table'!D$3:D$319,1)-1,0,2),OFFSET('HvF table'!D$3:D$319,MATCH(E21235,'HvF table'!D$3:D$319,1)-1,0,2)),0)</f>
        <v>0</v>
      </c>
      <c r="H21235" t="str">
        <f t="shared" ca="1" si="1009"/>
        <v>G</v>
      </c>
      <c r="I21235">
        <f t="shared" ca="1" si="1007"/>
        <v>0</v>
      </c>
      <c r="J21235" t="s">
        <v>75</v>
      </c>
    </row>
    <row r="21236" spans="1:10" x14ac:dyDescent="0.25">
      <c r="A21236" s="65">
        <v>43963</v>
      </c>
      <c r="B21236" s="66">
        <v>0.75694444444444453</v>
      </c>
      <c r="C21236" s="64">
        <f t="shared" si="1008"/>
        <v>43963.756944444445</v>
      </c>
      <c r="D21236">
        <f ca="1">_xlfn.IFNA(FORECAST(E21236,OFFSET('HvF table'!B$3:B$318,MATCH(E21236,'HvF table'!A$3:A$318,1)-1,0,2),OFFSET('HvF table'!A$3:A$318,MATCH(E21236,'HvF table'!A$3:A$318,1)-1,0,2)),0)</f>
        <v>0</v>
      </c>
      <c r="E21236">
        <v>-0.17</v>
      </c>
      <c r="G21236">
        <f ca="1">_xlfn.IFNA(FORECAST(E21236,OFFSET('HvF table'!E$3:E$319,MATCH(E21236,'HvF table'!D$3:D$319,1)-1,0,2),OFFSET('HvF table'!D$3:D$319,MATCH(E21236,'HvF table'!D$3:D$319,1)-1,0,2)),0)</f>
        <v>0</v>
      </c>
      <c r="H21236" t="str">
        <f t="shared" ca="1" si="1009"/>
        <v>G</v>
      </c>
      <c r="I21236">
        <f t="shared" ca="1" si="1007"/>
        <v>0</v>
      </c>
      <c r="J21236" t="s">
        <v>75</v>
      </c>
    </row>
    <row r="21237" spans="1:10" x14ac:dyDescent="0.25">
      <c r="A21237" s="65">
        <v>43963</v>
      </c>
      <c r="B21237" s="66">
        <v>0.76041666666666663</v>
      </c>
      <c r="C21237" s="64">
        <f t="shared" si="1008"/>
        <v>43963.760416666664</v>
      </c>
      <c r="D21237">
        <f ca="1">_xlfn.IFNA(FORECAST(E21237,OFFSET('HvF table'!B$3:B$318,MATCH(E21237,'HvF table'!A$3:A$318,1)-1,0,2),OFFSET('HvF table'!A$3:A$318,MATCH(E21237,'HvF table'!A$3:A$318,1)-1,0,2)),0)</f>
        <v>0</v>
      </c>
      <c r="E21237">
        <v>-0.15</v>
      </c>
      <c r="G21237">
        <f ca="1">_xlfn.IFNA(FORECAST(E21237,OFFSET('HvF table'!E$3:E$319,MATCH(E21237,'HvF table'!D$3:D$319,1)-1,0,2),OFFSET('HvF table'!D$3:D$319,MATCH(E21237,'HvF table'!D$3:D$319,1)-1,0,2)),0)</f>
        <v>0</v>
      </c>
      <c r="H21237" t="str">
        <f t="shared" ca="1" si="1009"/>
        <v>G</v>
      </c>
      <c r="I21237">
        <f t="shared" ca="1" si="1007"/>
        <v>0</v>
      </c>
      <c r="J21237" t="s">
        <v>75</v>
      </c>
    </row>
    <row r="21238" spans="1:10" x14ac:dyDescent="0.25">
      <c r="A21238" s="65">
        <v>43963</v>
      </c>
      <c r="B21238" s="66">
        <v>0.76388888888888884</v>
      </c>
      <c r="C21238" s="64">
        <f t="shared" si="1008"/>
        <v>43963.763888888891</v>
      </c>
      <c r="D21238">
        <f ca="1">_xlfn.IFNA(FORECAST(E21238,OFFSET('HvF table'!B$3:B$318,MATCH(E21238,'HvF table'!A$3:A$318,1)-1,0,2),OFFSET('HvF table'!A$3:A$318,MATCH(E21238,'HvF table'!A$3:A$318,1)-1,0,2)),0)</f>
        <v>0</v>
      </c>
      <c r="E21238">
        <v>-0.16</v>
      </c>
      <c r="G21238">
        <f ca="1">_xlfn.IFNA(FORECAST(E21238,OFFSET('HvF table'!E$3:E$319,MATCH(E21238,'HvF table'!D$3:D$319,1)-1,0,2),OFFSET('HvF table'!D$3:D$319,MATCH(E21238,'HvF table'!D$3:D$319,1)-1,0,2)),0)</f>
        <v>0</v>
      </c>
      <c r="H21238" t="str">
        <f t="shared" ca="1" si="1009"/>
        <v>G</v>
      </c>
      <c r="I21238">
        <f t="shared" ca="1" si="1007"/>
        <v>0</v>
      </c>
      <c r="J21238" t="s">
        <v>75</v>
      </c>
    </row>
    <row r="21239" spans="1:10" x14ac:dyDescent="0.25">
      <c r="A21239" s="65">
        <v>43963</v>
      </c>
      <c r="B21239" s="66">
        <v>0.76736111111111116</v>
      </c>
      <c r="C21239" s="64">
        <f t="shared" si="1008"/>
        <v>43963.767361111109</v>
      </c>
      <c r="D21239">
        <f ca="1">_xlfn.IFNA(FORECAST(E21239,OFFSET('HvF table'!B$3:B$318,MATCH(E21239,'HvF table'!A$3:A$318,1)-1,0,2),OFFSET('HvF table'!A$3:A$318,MATCH(E21239,'HvF table'!A$3:A$318,1)-1,0,2)),0)</f>
        <v>0</v>
      </c>
      <c r="E21239">
        <v>-0.15</v>
      </c>
      <c r="G21239">
        <f ca="1">_xlfn.IFNA(FORECAST(E21239,OFFSET('HvF table'!E$3:E$319,MATCH(E21239,'HvF table'!D$3:D$319,1)-1,0,2),OFFSET('HvF table'!D$3:D$319,MATCH(E21239,'HvF table'!D$3:D$319,1)-1,0,2)),0)</f>
        <v>0</v>
      </c>
      <c r="H21239" t="str">
        <f t="shared" ca="1" si="1009"/>
        <v>G</v>
      </c>
      <c r="I21239">
        <f t="shared" ca="1" si="1007"/>
        <v>0</v>
      </c>
      <c r="J21239" t="s">
        <v>75</v>
      </c>
    </row>
    <row r="21240" spans="1:10" x14ac:dyDescent="0.25">
      <c r="A21240" s="65">
        <v>43963</v>
      </c>
      <c r="B21240" s="66">
        <v>0.77083333333333337</v>
      </c>
      <c r="C21240" s="64">
        <f t="shared" si="1008"/>
        <v>43963.770833333336</v>
      </c>
      <c r="D21240">
        <f ca="1">_xlfn.IFNA(FORECAST(E21240,OFFSET('HvF table'!B$3:B$318,MATCH(E21240,'HvF table'!A$3:A$318,1)-1,0,2),OFFSET('HvF table'!A$3:A$318,MATCH(E21240,'HvF table'!A$3:A$318,1)-1,0,2)),0)</f>
        <v>0</v>
      </c>
      <c r="E21240">
        <v>-0.17</v>
      </c>
      <c r="G21240">
        <f ca="1">_xlfn.IFNA(FORECAST(E21240,OFFSET('HvF table'!E$3:E$319,MATCH(E21240,'HvF table'!D$3:D$319,1)-1,0,2),OFFSET('HvF table'!D$3:D$319,MATCH(E21240,'HvF table'!D$3:D$319,1)-1,0,2)),0)</f>
        <v>0</v>
      </c>
      <c r="H21240" t="str">
        <f t="shared" ca="1" si="1009"/>
        <v>G</v>
      </c>
      <c r="I21240">
        <f t="shared" ca="1" si="1007"/>
        <v>0</v>
      </c>
      <c r="J21240" t="s">
        <v>75</v>
      </c>
    </row>
    <row r="21241" spans="1:10" x14ac:dyDescent="0.25">
      <c r="A21241" s="65">
        <v>43963</v>
      </c>
      <c r="B21241" s="66">
        <v>0.77430555555555547</v>
      </c>
      <c r="C21241" s="64">
        <f t="shared" si="1008"/>
        <v>43963.774305555555</v>
      </c>
      <c r="D21241">
        <f ca="1">_xlfn.IFNA(FORECAST(E21241,OFFSET('HvF table'!B$3:B$318,MATCH(E21241,'HvF table'!A$3:A$318,1)-1,0,2),OFFSET('HvF table'!A$3:A$318,MATCH(E21241,'HvF table'!A$3:A$318,1)-1,0,2)),0)</f>
        <v>0</v>
      </c>
      <c r="E21241">
        <v>-0.16</v>
      </c>
      <c r="G21241">
        <f ca="1">_xlfn.IFNA(FORECAST(E21241,OFFSET('HvF table'!E$3:E$319,MATCH(E21241,'HvF table'!D$3:D$319,1)-1,0,2),OFFSET('HvF table'!D$3:D$319,MATCH(E21241,'HvF table'!D$3:D$319,1)-1,0,2)),0)</f>
        <v>0</v>
      </c>
      <c r="H21241" t="str">
        <f t="shared" ca="1" si="1009"/>
        <v>G</v>
      </c>
      <c r="I21241">
        <f t="shared" ca="1" si="1007"/>
        <v>0</v>
      </c>
      <c r="J21241" t="s">
        <v>75</v>
      </c>
    </row>
    <row r="21242" spans="1:10" x14ac:dyDescent="0.25">
      <c r="A21242" s="65">
        <v>43963</v>
      </c>
      <c r="B21242" s="66">
        <v>0.77777777777777779</v>
      </c>
      <c r="C21242" s="64">
        <f t="shared" si="1008"/>
        <v>43963.777777777781</v>
      </c>
      <c r="D21242">
        <f ca="1">_xlfn.IFNA(FORECAST(E21242,OFFSET('HvF table'!B$3:B$318,MATCH(E21242,'HvF table'!A$3:A$318,1)-1,0,2),OFFSET('HvF table'!A$3:A$318,MATCH(E21242,'HvF table'!A$3:A$318,1)-1,0,2)),0)</f>
        <v>0</v>
      </c>
      <c r="E21242">
        <v>-0.17</v>
      </c>
      <c r="G21242">
        <f ca="1">_xlfn.IFNA(FORECAST(E21242,OFFSET('HvF table'!E$3:E$319,MATCH(E21242,'HvF table'!D$3:D$319,1)-1,0,2),OFFSET('HvF table'!D$3:D$319,MATCH(E21242,'HvF table'!D$3:D$319,1)-1,0,2)),0)</f>
        <v>0</v>
      </c>
      <c r="H21242" t="str">
        <f t="shared" ca="1" si="1009"/>
        <v>G</v>
      </c>
      <c r="I21242">
        <f t="shared" ca="1" si="1007"/>
        <v>0</v>
      </c>
      <c r="J21242" t="s">
        <v>75</v>
      </c>
    </row>
    <row r="21243" spans="1:10" x14ac:dyDescent="0.25">
      <c r="A21243" s="65">
        <v>43963</v>
      </c>
      <c r="B21243" s="66">
        <v>0.78125</v>
      </c>
      <c r="C21243" s="64">
        <f t="shared" si="1008"/>
        <v>43963.78125</v>
      </c>
      <c r="D21243">
        <f ca="1">_xlfn.IFNA(FORECAST(E21243,OFFSET('HvF table'!B$3:B$318,MATCH(E21243,'HvF table'!A$3:A$318,1)-1,0,2),OFFSET('HvF table'!A$3:A$318,MATCH(E21243,'HvF table'!A$3:A$318,1)-1,0,2)),0)</f>
        <v>0</v>
      </c>
      <c r="E21243">
        <v>-0.17</v>
      </c>
      <c r="G21243">
        <f ca="1">_xlfn.IFNA(FORECAST(E21243,OFFSET('HvF table'!E$3:E$319,MATCH(E21243,'HvF table'!D$3:D$319,1)-1,0,2),OFFSET('HvF table'!D$3:D$319,MATCH(E21243,'HvF table'!D$3:D$319,1)-1,0,2)),0)</f>
        <v>0</v>
      </c>
      <c r="H21243" t="str">
        <f t="shared" ca="1" si="1009"/>
        <v>G</v>
      </c>
      <c r="I21243">
        <f t="shared" ca="1" si="1007"/>
        <v>0</v>
      </c>
      <c r="J21243" t="s">
        <v>75</v>
      </c>
    </row>
    <row r="21244" spans="1:10" x14ac:dyDescent="0.25">
      <c r="A21244" s="65">
        <v>43963</v>
      </c>
      <c r="B21244" s="66">
        <v>0.78472222222222221</v>
      </c>
      <c r="C21244" s="64">
        <f t="shared" si="1008"/>
        <v>43963.784722222219</v>
      </c>
      <c r="D21244">
        <f ca="1">_xlfn.IFNA(FORECAST(E21244,OFFSET('HvF table'!B$3:B$318,MATCH(E21244,'HvF table'!A$3:A$318,1)-1,0,2),OFFSET('HvF table'!A$3:A$318,MATCH(E21244,'HvF table'!A$3:A$318,1)-1,0,2)),0)</f>
        <v>0</v>
      </c>
      <c r="E21244">
        <v>-0.15</v>
      </c>
      <c r="G21244">
        <f ca="1">_xlfn.IFNA(FORECAST(E21244,OFFSET('HvF table'!E$3:E$319,MATCH(E21244,'HvF table'!D$3:D$319,1)-1,0,2),OFFSET('HvF table'!D$3:D$319,MATCH(E21244,'HvF table'!D$3:D$319,1)-1,0,2)),0)</f>
        <v>0</v>
      </c>
      <c r="H21244" t="str">
        <f t="shared" ca="1" si="1009"/>
        <v>G</v>
      </c>
      <c r="I21244">
        <f t="shared" ca="1" si="1007"/>
        <v>0</v>
      </c>
      <c r="J21244" t="s">
        <v>75</v>
      </c>
    </row>
    <row r="21245" spans="1:10" x14ac:dyDescent="0.25">
      <c r="A21245" s="65">
        <v>43963</v>
      </c>
      <c r="B21245" s="66">
        <v>0.78819444444444453</v>
      </c>
      <c r="C21245" s="64">
        <f t="shared" si="1008"/>
        <v>43963.788194444445</v>
      </c>
      <c r="D21245">
        <f ca="1">_xlfn.IFNA(FORECAST(E21245,OFFSET('HvF table'!B$3:B$318,MATCH(E21245,'HvF table'!A$3:A$318,1)-1,0,2),OFFSET('HvF table'!A$3:A$318,MATCH(E21245,'HvF table'!A$3:A$318,1)-1,0,2)),0)</f>
        <v>0</v>
      </c>
      <c r="E21245">
        <v>-0.16</v>
      </c>
      <c r="G21245">
        <f ca="1">_xlfn.IFNA(FORECAST(E21245,OFFSET('HvF table'!E$3:E$319,MATCH(E21245,'HvF table'!D$3:D$319,1)-1,0,2),OFFSET('HvF table'!D$3:D$319,MATCH(E21245,'HvF table'!D$3:D$319,1)-1,0,2)),0)</f>
        <v>0</v>
      </c>
      <c r="H21245" t="str">
        <f t="shared" ca="1" si="1009"/>
        <v>G</v>
      </c>
      <c r="I21245">
        <f t="shared" ca="1" si="1007"/>
        <v>0</v>
      </c>
      <c r="J21245" t="s">
        <v>75</v>
      </c>
    </row>
    <row r="21246" spans="1:10" x14ac:dyDescent="0.25">
      <c r="A21246" s="65">
        <v>43963</v>
      </c>
      <c r="B21246" s="66">
        <v>0.79166666666666663</v>
      </c>
      <c r="C21246" s="64">
        <f t="shared" si="1008"/>
        <v>43963.791666666664</v>
      </c>
      <c r="D21246">
        <f ca="1">_xlfn.IFNA(FORECAST(E21246,OFFSET('HvF table'!B$3:B$318,MATCH(E21246,'HvF table'!A$3:A$318,1)-1,0,2),OFFSET('HvF table'!A$3:A$318,MATCH(E21246,'HvF table'!A$3:A$318,1)-1,0,2)),0)</f>
        <v>0</v>
      </c>
      <c r="E21246">
        <v>-0.16</v>
      </c>
      <c r="G21246">
        <f ca="1">_xlfn.IFNA(FORECAST(E21246,OFFSET('HvF table'!E$3:E$319,MATCH(E21246,'HvF table'!D$3:D$319,1)-1,0,2),OFFSET('HvF table'!D$3:D$319,MATCH(E21246,'HvF table'!D$3:D$319,1)-1,0,2)),0)</f>
        <v>0</v>
      </c>
      <c r="H21246" t="str">
        <f t="shared" ca="1" si="1009"/>
        <v>G</v>
      </c>
      <c r="I21246">
        <f t="shared" ca="1" si="1007"/>
        <v>0</v>
      </c>
      <c r="J21246" t="s">
        <v>75</v>
      </c>
    </row>
    <row r="21247" spans="1:10" x14ac:dyDescent="0.25">
      <c r="A21247" s="65">
        <v>43963</v>
      </c>
      <c r="B21247" s="66">
        <v>0.79513888888888884</v>
      </c>
      <c r="C21247" s="64">
        <f t="shared" si="1008"/>
        <v>43963.795138888891</v>
      </c>
      <c r="D21247">
        <f ca="1">_xlfn.IFNA(FORECAST(E21247,OFFSET('HvF table'!B$3:B$318,MATCH(E21247,'HvF table'!A$3:A$318,1)-1,0,2),OFFSET('HvF table'!A$3:A$318,MATCH(E21247,'HvF table'!A$3:A$318,1)-1,0,2)),0)</f>
        <v>0</v>
      </c>
      <c r="E21247">
        <v>-0.17</v>
      </c>
      <c r="G21247">
        <f ca="1">_xlfn.IFNA(FORECAST(E21247,OFFSET('HvF table'!E$3:E$319,MATCH(E21247,'HvF table'!D$3:D$319,1)-1,0,2),OFFSET('HvF table'!D$3:D$319,MATCH(E21247,'HvF table'!D$3:D$319,1)-1,0,2)),0)</f>
        <v>0</v>
      </c>
      <c r="H21247" t="str">
        <f t="shared" ca="1" si="1009"/>
        <v>G</v>
      </c>
      <c r="I21247">
        <f t="shared" ca="1" si="1007"/>
        <v>0</v>
      </c>
      <c r="J21247" t="s">
        <v>75</v>
      </c>
    </row>
    <row r="21248" spans="1:10" x14ac:dyDescent="0.25">
      <c r="A21248" s="65">
        <v>43963</v>
      </c>
      <c r="B21248" s="66">
        <v>0.79861111111111116</v>
      </c>
      <c r="C21248" s="64">
        <f t="shared" si="1008"/>
        <v>43963.798611111109</v>
      </c>
      <c r="D21248">
        <f ca="1">_xlfn.IFNA(FORECAST(E21248,OFFSET('HvF table'!B$3:B$318,MATCH(E21248,'HvF table'!A$3:A$318,1)-1,0,2),OFFSET('HvF table'!A$3:A$318,MATCH(E21248,'HvF table'!A$3:A$318,1)-1,0,2)),0)</f>
        <v>0</v>
      </c>
      <c r="E21248">
        <v>-0.17</v>
      </c>
      <c r="G21248">
        <f ca="1">_xlfn.IFNA(FORECAST(E21248,OFFSET('HvF table'!E$3:E$319,MATCH(E21248,'HvF table'!D$3:D$319,1)-1,0,2),OFFSET('HvF table'!D$3:D$319,MATCH(E21248,'HvF table'!D$3:D$319,1)-1,0,2)),0)</f>
        <v>0</v>
      </c>
      <c r="H21248" t="str">
        <f t="shared" ca="1" si="1009"/>
        <v>G</v>
      </c>
      <c r="I21248">
        <f t="shared" ca="1" si="1007"/>
        <v>0</v>
      </c>
      <c r="J21248" t="s">
        <v>75</v>
      </c>
    </row>
    <row r="21249" spans="1:10" x14ac:dyDescent="0.25">
      <c r="A21249" s="65">
        <v>43963</v>
      </c>
      <c r="B21249" s="66">
        <v>0.80208333333333337</v>
      </c>
      <c r="C21249" s="64">
        <f t="shared" si="1008"/>
        <v>43963.802083333336</v>
      </c>
      <c r="D21249">
        <f ca="1">_xlfn.IFNA(FORECAST(E21249,OFFSET('HvF table'!B$3:B$318,MATCH(E21249,'HvF table'!A$3:A$318,1)-1,0,2),OFFSET('HvF table'!A$3:A$318,MATCH(E21249,'HvF table'!A$3:A$318,1)-1,0,2)),0)</f>
        <v>0</v>
      </c>
      <c r="E21249">
        <v>-0.17</v>
      </c>
      <c r="G21249">
        <f ca="1">_xlfn.IFNA(FORECAST(E21249,OFFSET('HvF table'!E$3:E$319,MATCH(E21249,'HvF table'!D$3:D$319,1)-1,0,2),OFFSET('HvF table'!D$3:D$319,MATCH(E21249,'HvF table'!D$3:D$319,1)-1,0,2)),0)</f>
        <v>0</v>
      </c>
      <c r="H21249" t="str">
        <f t="shared" ca="1" si="1009"/>
        <v>G</v>
      </c>
      <c r="I21249">
        <f t="shared" ca="1" si="1007"/>
        <v>0</v>
      </c>
      <c r="J21249" t="s">
        <v>75</v>
      </c>
    </row>
    <row r="21250" spans="1:10" x14ac:dyDescent="0.25">
      <c r="A21250" s="65">
        <v>43963</v>
      </c>
      <c r="B21250" s="66">
        <v>0.80555555555555547</v>
      </c>
      <c r="C21250" s="64">
        <f t="shared" si="1008"/>
        <v>43963.805555555555</v>
      </c>
      <c r="D21250">
        <f ca="1">_xlfn.IFNA(FORECAST(E21250,OFFSET('HvF table'!B$3:B$318,MATCH(E21250,'HvF table'!A$3:A$318,1)-1,0,2),OFFSET('HvF table'!A$3:A$318,MATCH(E21250,'HvF table'!A$3:A$318,1)-1,0,2)),0)</f>
        <v>0</v>
      </c>
      <c r="E21250">
        <v>-0.16</v>
      </c>
      <c r="G21250">
        <f ca="1">_xlfn.IFNA(FORECAST(E21250,OFFSET('HvF table'!E$3:E$319,MATCH(E21250,'HvF table'!D$3:D$319,1)-1,0,2),OFFSET('HvF table'!D$3:D$319,MATCH(E21250,'HvF table'!D$3:D$319,1)-1,0,2)),0)</f>
        <v>0</v>
      </c>
      <c r="H21250" t="str">
        <f t="shared" ca="1" si="1009"/>
        <v>G</v>
      </c>
      <c r="I21250">
        <f t="shared" ref="I21250:I21313" ca="1" si="1010">IF(H21250="G",G21250,IF(H21250="B",0))</f>
        <v>0</v>
      </c>
      <c r="J21250" t="s">
        <v>75</v>
      </c>
    </row>
    <row r="21251" spans="1:10" x14ac:dyDescent="0.25">
      <c r="A21251" s="65">
        <v>43963</v>
      </c>
      <c r="B21251" s="66">
        <v>0.80902777777777779</v>
      </c>
      <c r="C21251" s="64">
        <f t="shared" ref="C21251:C21314" si="1011">A21251+B21251</f>
        <v>43963.809027777781</v>
      </c>
      <c r="D21251">
        <f ca="1">_xlfn.IFNA(FORECAST(E21251,OFFSET('HvF table'!B$3:B$318,MATCH(E21251,'HvF table'!A$3:A$318,1)-1,0,2),OFFSET('HvF table'!A$3:A$318,MATCH(E21251,'HvF table'!A$3:A$318,1)-1,0,2)),0)</f>
        <v>0</v>
      </c>
      <c r="E21251">
        <v>-0.17</v>
      </c>
      <c r="G21251">
        <f ca="1">_xlfn.IFNA(FORECAST(E21251,OFFSET('HvF table'!E$3:E$319,MATCH(E21251,'HvF table'!D$3:D$319,1)-1,0,2),OFFSET('HvF table'!D$3:D$319,MATCH(E21251,'HvF table'!D$3:D$319,1)-1,0,2)),0)</f>
        <v>0</v>
      </c>
      <c r="H21251" t="str">
        <f t="shared" ca="1" si="1009"/>
        <v>G</v>
      </c>
      <c r="I21251">
        <f t="shared" ca="1" si="1010"/>
        <v>0</v>
      </c>
      <c r="J21251" t="s">
        <v>75</v>
      </c>
    </row>
    <row r="21252" spans="1:10" x14ac:dyDescent="0.25">
      <c r="A21252" s="65">
        <v>43963</v>
      </c>
      <c r="B21252" s="66">
        <v>0.8125</v>
      </c>
      <c r="C21252" s="64">
        <f t="shared" si="1011"/>
        <v>43963.8125</v>
      </c>
      <c r="D21252">
        <f ca="1">_xlfn.IFNA(FORECAST(E21252,OFFSET('HvF table'!B$3:B$318,MATCH(E21252,'HvF table'!A$3:A$318,1)-1,0,2),OFFSET('HvF table'!A$3:A$318,MATCH(E21252,'HvF table'!A$3:A$318,1)-1,0,2)),0)</f>
        <v>0</v>
      </c>
      <c r="E21252">
        <v>-0.17</v>
      </c>
      <c r="G21252">
        <f ca="1">_xlfn.IFNA(FORECAST(E21252,OFFSET('HvF table'!E$3:E$319,MATCH(E21252,'HvF table'!D$3:D$319,1)-1,0,2),OFFSET('HvF table'!D$3:D$319,MATCH(E21252,'HvF table'!D$3:D$319,1)-1,0,2)),0)</f>
        <v>0</v>
      </c>
      <c r="H21252" t="str">
        <f t="shared" ca="1" si="1009"/>
        <v>G</v>
      </c>
      <c r="I21252">
        <f t="shared" ca="1" si="1010"/>
        <v>0</v>
      </c>
      <c r="J21252" t="s">
        <v>75</v>
      </c>
    </row>
    <row r="21253" spans="1:10" x14ac:dyDescent="0.25">
      <c r="A21253" s="65">
        <v>43963</v>
      </c>
      <c r="B21253" s="66">
        <v>0.81597222222222221</v>
      </c>
      <c r="C21253" s="64">
        <f t="shared" si="1011"/>
        <v>43963.815972222219</v>
      </c>
      <c r="D21253">
        <f ca="1">_xlfn.IFNA(FORECAST(E21253,OFFSET('HvF table'!B$3:B$318,MATCH(E21253,'HvF table'!A$3:A$318,1)-1,0,2),OFFSET('HvF table'!A$3:A$318,MATCH(E21253,'HvF table'!A$3:A$318,1)-1,0,2)),0)</f>
        <v>0</v>
      </c>
      <c r="E21253">
        <v>-0.16</v>
      </c>
      <c r="G21253">
        <f ca="1">_xlfn.IFNA(FORECAST(E21253,OFFSET('HvF table'!E$3:E$319,MATCH(E21253,'HvF table'!D$3:D$319,1)-1,0,2),OFFSET('HvF table'!D$3:D$319,MATCH(E21253,'HvF table'!D$3:D$319,1)-1,0,2)),0)</f>
        <v>0</v>
      </c>
      <c r="H21253" t="str">
        <f t="shared" ca="1" si="1009"/>
        <v>G</v>
      </c>
      <c r="I21253">
        <f t="shared" ca="1" si="1010"/>
        <v>0</v>
      </c>
      <c r="J21253" t="s">
        <v>75</v>
      </c>
    </row>
    <row r="21254" spans="1:10" x14ac:dyDescent="0.25">
      <c r="A21254" s="65">
        <v>43963</v>
      </c>
      <c r="B21254" s="66">
        <v>0.81944444444444453</v>
      </c>
      <c r="C21254" s="64">
        <f t="shared" si="1011"/>
        <v>43963.819444444445</v>
      </c>
      <c r="D21254">
        <f ca="1">_xlfn.IFNA(FORECAST(E21254,OFFSET('HvF table'!B$3:B$318,MATCH(E21254,'HvF table'!A$3:A$318,1)-1,0,2),OFFSET('HvF table'!A$3:A$318,MATCH(E21254,'HvF table'!A$3:A$318,1)-1,0,2)),0)</f>
        <v>0</v>
      </c>
      <c r="E21254">
        <v>-0.16</v>
      </c>
      <c r="G21254">
        <f ca="1">_xlfn.IFNA(FORECAST(E21254,OFFSET('HvF table'!E$3:E$319,MATCH(E21254,'HvF table'!D$3:D$319,1)-1,0,2),OFFSET('HvF table'!D$3:D$319,MATCH(E21254,'HvF table'!D$3:D$319,1)-1,0,2)),0)</f>
        <v>0</v>
      </c>
      <c r="H21254" t="str">
        <f t="shared" ca="1" si="1009"/>
        <v>G</v>
      </c>
      <c r="I21254">
        <f t="shared" ca="1" si="1010"/>
        <v>0</v>
      </c>
      <c r="J21254" t="s">
        <v>75</v>
      </c>
    </row>
    <row r="21255" spans="1:10" x14ac:dyDescent="0.25">
      <c r="A21255" s="65">
        <v>43963</v>
      </c>
      <c r="B21255" s="66">
        <v>0.82291666666666663</v>
      </c>
      <c r="C21255" s="64">
        <f t="shared" si="1011"/>
        <v>43963.822916666664</v>
      </c>
      <c r="D21255">
        <f ca="1">_xlfn.IFNA(FORECAST(E21255,OFFSET('HvF table'!B$3:B$318,MATCH(E21255,'HvF table'!A$3:A$318,1)-1,0,2),OFFSET('HvF table'!A$3:A$318,MATCH(E21255,'HvF table'!A$3:A$318,1)-1,0,2)),0)</f>
        <v>0</v>
      </c>
      <c r="E21255">
        <v>-0.17</v>
      </c>
      <c r="G21255">
        <f ca="1">_xlfn.IFNA(FORECAST(E21255,OFFSET('HvF table'!E$3:E$319,MATCH(E21255,'HvF table'!D$3:D$319,1)-1,0,2),OFFSET('HvF table'!D$3:D$319,MATCH(E21255,'HvF table'!D$3:D$319,1)-1,0,2)),0)</f>
        <v>0</v>
      </c>
      <c r="H21255" t="str">
        <f t="shared" ca="1" si="1009"/>
        <v>G</v>
      </c>
      <c r="I21255">
        <f t="shared" ca="1" si="1010"/>
        <v>0</v>
      </c>
      <c r="J21255" t="s">
        <v>75</v>
      </c>
    </row>
    <row r="21256" spans="1:10" x14ac:dyDescent="0.25">
      <c r="A21256" s="65">
        <v>43963</v>
      </c>
      <c r="B21256" s="66">
        <v>0.82638888888888884</v>
      </c>
      <c r="C21256" s="64">
        <f t="shared" si="1011"/>
        <v>43963.826388888891</v>
      </c>
      <c r="D21256">
        <f ca="1">_xlfn.IFNA(FORECAST(E21256,OFFSET('HvF table'!B$3:B$318,MATCH(E21256,'HvF table'!A$3:A$318,1)-1,0,2),OFFSET('HvF table'!A$3:A$318,MATCH(E21256,'HvF table'!A$3:A$318,1)-1,0,2)),0)</f>
        <v>0</v>
      </c>
      <c r="E21256">
        <v>-0.17</v>
      </c>
      <c r="G21256">
        <f ca="1">_xlfn.IFNA(FORECAST(E21256,OFFSET('HvF table'!E$3:E$319,MATCH(E21256,'HvF table'!D$3:D$319,1)-1,0,2),OFFSET('HvF table'!D$3:D$319,MATCH(E21256,'HvF table'!D$3:D$319,1)-1,0,2)),0)</f>
        <v>0</v>
      </c>
      <c r="H21256" t="str">
        <f t="shared" ca="1" si="1009"/>
        <v>G</v>
      </c>
      <c r="I21256">
        <f t="shared" ca="1" si="1010"/>
        <v>0</v>
      </c>
      <c r="J21256" t="s">
        <v>75</v>
      </c>
    </row>
    <row r="21257" spans="1:10" x14ac:dyDescent="0.25">
      <c r="A21257" s="65">
        <v>43963</v>
      </c>
      <c r="B21257" s="66">
        <v>0.82986111111111116</v>
      </c>
      <c r="C21257" s="64">
        <f t="shared" si="1011"/>
        <v>43963.829861111109</v>
      </c>
      <c r="D21257">
        <f ca="1">_xlfn.IFNA(FORECAST(E21257,OFFSET('HvF table'!B$3:B$318,MATCH(E21257,'HvF table'!A$3:A$318,1)-1,0,2),OFFSET('HvF table'!A$3:A$318,MATCH(E21257,'HvF table'!A$3:A$318,1)-1,0,2)),0)</f>
        <v>0</v>
      </c>
      <c r="E21257">
        <v>-0.17</v>
      </c>
      <c r="G21257">
        <f ca="1">_xlfn.IFNA(FORECAST(E21257,OFFSET('HvF table'!E$3:E$319,MATCH(E21257,'HvF table'!D$3:D$319,1)-1,0,2),OFFSET('HvF table'!D$3:D$319,MATCH(E21257,'HvF table'!D$3:D$319,1)-1,0,2)),0)</f>
        <v>0</v>
      </c>
      <c r="H21257" t="str">
        <f t="shared" ca="1" si="1009"/>
        <v>G</v>
      </c>
      <c r="I21257">
        <f t="shared" ca="1" si="1010"/>
        <v>0</v>
      </c>
      <c r="J21257" t="s">
        <v>75</v>
      </c>
    </row>
    <row r="21258" spans="1:10" x14ac:dyDescent="0.25">
      <c r="A21258" s="65">
        <v>43963</v>
      </c>
      <c r="B21258" s="66">
        <v>0.83333333333333337</v>
      </c>
      <c r="C21258" s="64">
        <f t="shared" si="1011"/>
        <v>43963.833333333336</v>
      </c>
      <c r="D21258">
        <f ca="1">_xlfn.IFNA(FORECAST(E21258,OFFSET('HvF table'!B$3:B$318,MATCH(E21258,'HvF table'!A$3:A$318,1)-1,0,2),OFFSET('HvF table'!A$3:A$318,MATCH(E21258,'HvF table'!A$3:A$318,1)-1,0,2)),0)</f>
        <v>0</v>
      </c>
      <c r="E21258">
        <v>-0.16</v>
      </c>
      <c r="G21258">
        <f ca="1">_xlfn.IFNA(FORECAST(E21258,OFFSET('HvF table'!E$3:E$319,MATCH(E21258,'HvF table'!D$3:D$319,1)-1,0,2),OFFSET('HvF table'!D$3:D$319,MATCH(E21258,'HvF table'!D$3:D$319,1)-1,0,2)),0)</f>
        <v>0</v>
      </c>
      <c r="H21258" t="str">
        <f t="shared" ca="1" si="1009"/>
        <v>G</v>
      </c>
      <c r="I21258">
        <f t="shared" ca="1" si="1010"/>
        <v>0</v>
      </c>
      <c r="J21258" t="s">
        <v>75</v>
      </c>
    </row>
    <row r="21259" spans="1:10" x14ac:dyDescent="0.25">
      <c r="A21259" s="65">
        <v>43963</v>
      </c>
      <c r="B21259" s="66">
        <v>0.83680555555555547</v>
      </c>
      <c r="C21259" s="64">
        <f t="shared" si="1011"/>
        <v>43963.836805555555</v>
      </c>
      <c r="D21259">
        <f ca="1">_xlfn.IFNA(FORECAST(E21259,OFFSET('HvF table'!B$3:B$318,MATCH(E21259,'HvF table'!A$3:A$318,1)-1,0,2),OFFSET('HvF table'!A$3:A$318,MATCH(E21259,'HvF table'!A$3:A$318,1)-1,0,2)),0)</f>
        <v>0</v>
      </c>
      <c r="E21259">
        <v>-0.17</v>
      </c>
      <c r="G21259">
        <f ca="1">_xlfn.IFNA(FORECAST(E21259,OFFSET('HvF table'!E$3:E$319,MATCH(E21259,'HvF table'!D$3:D$319,1)-1,0,2),OFFSET('HvF table'!D$3:D$319,MATCH(E21259,'HvF table'!D$3:D$319,1)-1,0,2)),0)</f>
        <v>0</v>
      </c>
      <c r="H21259" t="str">
        <f t="shared" ca="1" si="1009"/>
        <v>G</v>
      </c>
      <c r="I21259">
        <f t="shared" ca="1" si="1010"/>
        <v>0</v>
      </c>
      <c r="J21259" t="s">
        <v>75</v>
      </c>
    </row>
    <row r="21260" spans="1:10" x14ac:dyDescent="0.25">
      <c r="A21260" s="65">
        <v>43963</v>
      </c>
      <c r="B21260" s="66">
        <v>0.84027777777777779</v>
      </c>
      <c r="C21260" s="64">
        <f t="shared" si="1011"/>
        <v>43963.840277777781</v>
      </c>
      <c r="D21260">
        <f ca="1">_xlfn.IFNA(FORECAST(E21260,OFFSET('HvF table'!B$3:B$318,MATCH(E21260,'HvF table'!A$3:A$318,1)-1,0,2),OFFSET('HvF table'!A$3:A$318,MATCH(E21260,'HvF table'!A$3:A$318,1)-1,0,2)),0)</f>
        <v>0</v>
      </c>
      <c r="E21260">
        <v>-0.17</v>
      </c>
      <c r="G21260">
        <f ca="1">_xlfn.IFNA(FORECAST(E21260,OFFSET('HvF table'!E$3:E$319,MATCH(E21260,'HvF table'!D$3:D$319,1)-1,0,2),OFFSET('HvF table'!D$3:D$319,MATCH(E21260,'HvF table'!D$3:D$319,1)-1,0,2)),0)</f>
        <v>0</v>
      </c>
      <c r="H21260" t="str">
        <f t="shared" ca="1" si="1009"/>
        <v>G</v>
      </c>
      <c r="I21260">
        <f t="shared" ca="1" si="1010"/>
        <v>0</v>
      </c>
      <c r="J21260" t="s">
        <v>75</v>
      </c>
    </row>
    <row r="21261" spans="1:10" x14ac:dyDescent="0.25">
      <c r="A21261" s="65">
        <v>43963</v>
      </c>
      <c r="B21261" s="66">
        <v>0.84375</v>
      </c>
      <c r="C21261" s="64">
        <f t="shared" si="1011"/>
        <v>43963.84375</v>
      </c>
      <c r="D21261">
        <f ca="1">_xlfn.IFNA(FORECAST(E21261,OFFSET('HvF table'!B$3:B$318,MATCH(E21261,'HvF table'!A$3:A$318,1)-1,0,2),OFFSET('HvF table'!A$3:A$318,MATCH(E21261,'HvF table'!A$3:A$318,1)-1,0,2)),0)</f>
        <v>0</v>
      </c>
      <c r="E21261">
        <v>-0.17</v>
      </c>
      <c r="G21261">
        <f ca="1">_xlfn.IFNA(FORECAST(E21261,OFFSET('HvF table'!E$3:E$319,MATCH(E21261,'HvF table'!D$3:D$319,1)-1,0,2),OFFSET('HvF table'!D$3:D$319,MATCH(E21261,'HvF table'!D$3:D$319,1)-1,0,2)),0)</f>
        <v>0</v>
      </c>
      <c r="H21261" t="str">
        <f t="shared" ca="1" si="1009"/>
        <v>G</v>
      </c>
      <c r="I21261">
        <f t="shared" ca="1" si="1010"/>
        <v>0</v>
      </c>
      <c r="J21261" t="s">
        <v>75</v>
      </c>
    </row>
    <row r="21262" spans="1:10" x14ac:dyDescent="0.25">
      <c r="A21262" s="65">
        <v>43963</v>
      </c>
      <c r="B21262" s="66">
        <v>0.84722222222222221</v>
      </c>
      <c r="C21262" s="64">
        <f t="shared" si="1011"/>
        <v>43963.847222222219</v>
      </c>
      <c r="D21262">
        <f ca="1">_xlfn.IFNA(FORECAST(E21262,OFFSET('HvF table'!B$3:B$318,MATCH(E21262,'HvF table'!A$3:A$318,1)-1,0,2),OFFSET('HvF table'!A$3:A$318,MATCH(E21262,'HvF table'!A$3:A$318,1)-1,0,2)),0)</f>
        <v>0</v>
      </c>
      <c r="E21262">
        <v>-0.16</v>
      </c>
      <c r="G21262">
        <f ca="1">_xlfn.IFNA(FORECAST(E21262,OFFSET('HvF table'!E$3:E$319,MATCH(E21262,'HvF table'!D$3:D$319,1)-1,0,2),OFFSET('HvF table'!D$3:D$319,MATCH(E21262,'HvF table'!D$3:D$319,1)-1,0,2)),0)</f>
        <v>0</v>
      </c>
      <c r="H21262" t="str">
        <f t="shared" ca="1" si="1009"/>
        <v>G</v>
      </c>
      <c r="I21262">
        <f t="shared" ca="1" si="1010"/>
        <v>0</v>
      </c>
      <c r="J21262" t="s">
        <v>75</v>
      </c>
    </row>
    <row r="21263" spans="1:10" x14ac:dyDescent="0.25">
      <c r="A21263" s="65">
        <v>43963</v>
      </c>
      <c r="B21263" s="66">
        <v>0.85069444444444453</v>
      </c>
      <c r="C21263" s="64">
        <f t="shared" si="1011"/>
        <v>43963.850694444445</v>
      </c>
      <c r="D21263">
        <f ca="1">_xlfn.IFNA(FORECAST(E21263,OFFSET('HvF table'!B$3:B$318,MATCH(E21263,'HvF table'!A$3:A$318,1)-1,0,2),OFFSET('HvF table'!A$3:A$318,MATCH(E21263,'HvF table'!A$3:A$318,1)-1,0,2)),0)</f>
        <v>0</v>
      </c>
      <c r="E21263">
        <v>-0.18</v>
      </c>
      <c r="G21263">
        <f ca="1">_xlfn.IFNA(FORECAST(E21263,OFFSET('HvF table'!E$3:E$319,MATCH(E21263,'HvF table'!D$3:D$319,1)-1,0,2),OFFSET('HvF table'!D$3:D$319,MATCH(E21263,'HvF table'!D$3:D$319,1)-1,0,2)),0)</f>
        <v>0</v>
      </c>
      <c r="H21263" t="str">
        <f t="shared" ca="1" si="1009"/>
        <v>G</v>
      </c>
      <c r="I21263">
        <f t="shared" ca="1" si="1010"/>
        <v>0</v>
      </c>
      <c r="J21263" t="s">
        <v>75</v>
      </c>
    </row>
    <row r="21264" spans="1:10" x14ac:dyDescent="0.25">
      <c r="A21264" s="65">
        <v>43963</v>
      </c>
      <c r="B21264" s="66">
        <v>0.85416666666666663</v>
      </c>
      <c r="C21264" s="64">
        <f t="shared" si="1011"/>
        <v>43963.854166666664</v>
      </c>
      <c r="D21264">
        <f ca="1">_xlfn.IFNA(FORECAST(E21264,OFFSET('HvF table'!B$3:B$318,MATCH(E21264,'HvF table'!A$3:A$318,1)-1,0,2),OFFSET('HvF table'!A$3:A$318,MATCH(E21264,'HvF table'!A$3:A$318,1)-1,0,2)),0)</f>
        <v>0</v>
      </c>
      <c r="E21264">
        <v>-0.17</v>
      </c>
      <c r="G21264">
        <f ca="1">_xlfn.IFNA(FORECAST(E21264,OFFSET('HvF table'!E$3:E$319,MATCH(E21264,'HvF table'!D$3:D$319,1)-1,0,2),OFFSET('HvF table'!D$3:D$319,MATCH(E21264,'HvF table'!D$3:D$319,1)-1,0,2)),0)</f>
        <v>0</v>
      </c>
      <c r="H21264" t="str">
        <f t="shared" ca="1" si="1009"/>
        <v>G</v>
      </c>
      <c r="I21264">
        <f t="shared" ca="1" si="1010"/>
        <v>0</v>
      </c>
      <c r="J21264" t="s">
        <v>75</v>
      </c>
    </row>
    <row r="21265" spans="1:10" x14ac:dyDescent="0.25">
      <c r="A21265" s="65">
        <v>43963</v>
      </c>
      <c r="B21265" s="66">
        <v>0.85763888888888884</v>
      </c>
      <c r="C21265" s="64">
        <f t="shared" si="1011"/>
        <v>43963.857638888891</v>
      </c>
      <c r="D21265">
        <f ca="1">_xlfn.IFNA(FORECAST(E21265,OFFSET('HvF table'!B$3:B$318,MATCH(E21265,'HvF table'!A$3:A$318,1)-1,0,2),OFFSET('HvF table'!A$3:A$318,MATCH(E21265,'HvF table'!A$3:A$318,1)-1,0,2)),0)</f>
        <v>0</v>
      </c>
      <c r="E21265">
        <v>-0.17</v>
      </c>
      <c r="G21265">
        <f ca="1">_xlfn.IFNA(FORECAST(E21265,OFFSET('HvF table'!E$3:E$319,MATCH(E21265,'HvF table'!D$3:D$319,1)-1,0,2),OFFSET('HvF table'!D$3:D$319,MATCH(E21265,'HvF table'!D$3:D$319,1)-1,0,2)),0)</f>
        <v>0</v>
      </c>
      <c r="H21265" t="str">
        <f t="shared" ca="1" si="1009"/>
        <v>G</v>
      </c>
      <c r="I21265">
        <f t="shared" ca="1" si="1010"/>
        <v>0</v>
      </c>
      <c r="J21265" t="s">
        <v>75</v>
      </c>
    </row>
    <row r="21266" spans="1:10" x14ac:dyDescent="0.25">
      <c r="A21266" s="65">
        <v>43963</v>
      </c>
      <c r="B21266" s="66">
        <v>0.86111111111111116</v>
      </c>
      <c r="C21266" s="64">
        <f t="shared" si="1011"/>
        <v>43963.861111111109</v>
      </c>
      <c r="D21266">
        <f ca="1">_xlfn.IFNA(FORECAST(E21266,OFFSET('HvF table'!B$3:B$318,MATCH(E21266,'HvF table'!A$3:A$318,1)-1,0,2),OFFSET('HvF table'!A$3:A$318,MATCH(E21266,'HvF table'!A$3:A$318,1)-1,0,2)),0)</f>
        <v>0</v>
      </c>
      <c r="E21266">
        <v>-0.17</v>
      </c>
      <c r="G21266">
        <f ca="1">_xlfn.IFNA(FORECAST(E21266,OFFSET('HvF table'!E$3:E$319,MATCH(E21266,'HvF table'!D$3:D$319,1)-1,0,2),OFFSET('HvF table'!D$3:D$319,MATCH(E21266,'HvF table'!D$3:D$319,1)-1,0,2)),0)</f>
        <v>0</v>
      </c>
      <c r="H21266" t="str">
        <f t="shared" ca="1" si="1009"/>
        <v>G</v>
      </c>
      <c r="I21266">
        <f t="shared" ca="1" si="1010"/>
        <v>0</v>
      </c>
      <c r="J21266" t="s">
        <v>75</v>
      </c>
    </row>
    <row r="21267" spans="1:10" x14ac:dyDescent="0.25">
      <c r="A21267" s="65">
        <v>43963</v>
      </c>
      <c r="B21267" s="66">
        <v>0.86458333333333337</v>
      </c>
      <c r="C21267" s="64">
        <f t="shared" si="1011"/>
        <v>43963.864583333336</v>
      </c>
      <c r="D21267">
        <f ca="1">_xlfn.IFNA(FORECAST(E21267,OFFSET('HvF table'!B$3:B$318,MATCH(E21267,'HvF table'!A$3:A$318,1)-1,0,2),OFFSET('HvF table'!A$3:A$318,MATCH(E21267,'HvF table'!A$3:A$318,1)-1,0,2)),0)</f>
        <v>0</v>
      </c>
      <c r="E21267">
        <v>-0.17</v>
      </c>
      <c r="G21267">
        <f ca="1">_xlfn.IFNA(FORECAST(E21267,OFFSET('HvF table'!E$3:E$319,MATCH(E21267,'HvF table'!D$3:D$319,1)-1,0,2),OFFSET('HvF table'!D$3:D$319,MATCH(E21267,'HvF table'!D$3:D$319,1)-1,0,2)),0)</f>
        <v>0</v>
      </c>
      <c r="H21267" t="str">
        <f t="shared" ca="1" si="1009"/>
        <v>G</v>
      </c>
      <c r="I21267">
        <f t="shared" ca="1" si="1010"/>
        <v>0</v>
      </c>
      <c r="J21267" t="s">
        <v>75</v>
      </c>
    </row>
    <row r="21268" spans="1:10" x14ac:dyDescent="0.25">
      <c r="A21268" s="65">
        <v>43963</v>
      </c>
      <c r="B21268" s="66">
        <v>0.86805555555555547</v>
      </c>
      <c r="C21268" s="64">
        <f t="shared" si="1011"/>
        <v>43963.868055555555</v>
      </c>
      <c r="D21268">
        <f ca="1">_xlfn.IFNA(FORECAST(E21268,OFFSET('HvF table'!B$3:B$318,MATCH(E21268,'HvF table'!A$3:A$318,1)-1,0,2),OFFSET('HvF table'!A$3:A$318,MATCH(E21268,'HvF table'!A$3:A$318,1)-1,0,2)),0)</f>
        <v>0</v>
      </c>
      <c r="E21268">
        <v>-0.18</v>
      </c>
      <c r="G21268">
        <f ca="1">_xlfn.IFNA(FORECAST(E21268,OFFSET('HvF table'!E$3:E$319,MATCH(E21268,'HvF table'!D$3:D$319,1)-1,0,2),OFFSET('HvF table'!D$3:D$319,MATCH(E21268,'HvF table'!D$3:D$319,1)-1,0,2)),0)</f>
        <v>0</v>
      </c>
      <c r="H21268" t="str">
        <f t="shared" ca="1" si="1009"/>
        <v>G</v>
      </c>
      <c r="I21268">
        <f t="shared" ca="1" si="1010"/>
        <v>0</v>
      </c>
      <c r="J21268" t="s">
        <v>75</v>
      </c>
    </row>
    <row r="21269" spans="1:10" x14ac:dyDescent="0.25">
      <c r="A21269" s="65">
        <v>43963</v>
      </c>
      <c r="B21269" s="66">
        <v>0.87152777777777779</v>
      </c>
      <c r="C21269" s="64">
        <f t="shared" si="1011"/>
        <v>43963.871527777781</v>
      </c>
      <c r="D21269">
        <f ca="1">_xlfn.IFNA(FORECAST(E21269,OFFSET('HvF table'!B$3:B$318,MATCH(E21269,'HvF table'!A$3:A$318,1)-1,0,2),OFFSET('HvF table'!A$3:A$318,MATCH(E21269,'HvF table'!A$3:A$318,1)-1,0,2)),0)</f>
        <v>0</v>
      </c>
      <c r="E21269">
        <v>-0.17</v>
      </c>
      <c r="G21269">
        <f ca="1">_xlfn.IFNA(FORECAST(E21269,OFFSET('HvF table'!E$3:E$319,MATCH(E21269,'HvF table'!D$3:D$319,1)-1,0,2),OFFSET('HvF table'!D$3:D$319,MATCH(E21269,'HvF table'!D$3:D$319,1)-1,0,2)),0)</f>
        <v>0</v>
      </c>
      <c r="H21269" t="str">
        <f t="shared" ca="1" si="1009"/>
        <v>G</v>
      </c>
      <c r="I21269">
        <f t="shared" ca="1" si="1010"/>
        <v>0</v>
      </c>
      <c r="J21269" t="s">
        <v>75</v>
      </c>
    </row>
    <row r="21270" spans="1:10" x14ac:dyDescent="0.25">
      <c r="A21270" s="65">
        <v>43963</v>
      </c>
      <c r="B21270" s="66">
        <v>0.875</v>
      </c>
      <c r="C21270" s="64">
        <f t="shared" si="1011"/>
        <v>43963.875</v>
      </c>
      <c r="D21270">
        <f ca="1">_xlfn.IFNA(FORECAST(E21270,OFFSET('HvF table'!B$3:B$318,MATCH(E21270,'HvF table'!A$3:A$318,1)-1,0,2),OFFSET('HvF table'!A$3:A$318,MATCH(E21270,'HvF table'!A$3:A$318,1)-1,0,2)),0)</f>
        <v>0</v>
      </c>
      <c r="E21270">
        <v>-0.18</v>
      </c>
      <c r="G21270">
        <f ca="1">_xlfn.IFNA(FORECAST(E21270,OFFSET('HvF table'!E$3:E$319,MATCH(E21270,'HvF table'!D$3:D$319,1)-1,0,2),OFFSET('HvF table'!D$3:D$319,MATCH(E21270,'HvF table'!D$3:D$319,1)-1,0,2)),0)</f>
        <v>0</v>
      </c>
      <c r="H21270" t="str">
        <f t="shared" ca="1" si="1009"/>
        <v>G</v>
      </c>
      <c r="I21270">
        <f t="shared" ca="1" si="1010"/>
        <v>0</v>
      </c>
      <c r="J21270" t="s">
        <v>75</v>
      </c>
    </row>
    <row r="21271" spans="1:10" x14ac:dyDescent="0.25">
      <c r="A21271" s="65">
        <v>43963</v>
      </c>
      <c r="B21271" s="66">
        <v>0.87847222222222221</v>
      </c>
      <c r="C21271" s="64">
        <f t="shared" si="1011"/>
        <v>43963.878472222219</v>
      </c>
      <c r="D21271">
        <f ca="1">_xlfn.IFNA(FORECAST(E21271,OFFSET('HvF table'!B$3:B$318,MATCH(E21271,'HvF table'!A$3:A$318,1)-1,0,2),OFFSET('HvF table'!A$3:A$318,MATCH(E21271,'HvF table'!A$3:A$318,1)-1,0,2)),0)</f>
        <v>0</v>
      </c>
      <c r="E21271">
        <v>-0.17</v>
      </c>
      <c r="G21271">
        <f ca="1">_xlfn.IFNA(FORECAST(E21271,OFFSET('HvF table'!E$3:E$319,MATCH(E21271,'HvF table'!D$3:D$319,1)-1,0,2),OFFSET('HvF table'!D$3:D$319,MATCH(E21271,'HvF table'!D$3:D$319,1)-1,0,2)),0)</f>
        <v>0</v>
      </c>
      <c r="H21271" t="str">
        <f t="shared" ca="1" si="1009"/>
        <v>G</v>
      </c>
      <c r="I21271">
        <f t="shared" ca="1" si="1010"/>
        <v>0</v>
      </c>
      <c r="J21271" t="s">
        <v>75</v>
      </c>
    </row>
    <row r="21272" spans="1:10" x14ac:dyDescent="0.25">
      <c r="A21272" s="65">
        <v>43963</v>
      </c>
      <c r="B21272" s="66">
        <v>0.88194444444444453</v>
      </c>
      <c r="C21272" s="64">
        <f t="shared" si="1011"/>
        <v>43963.881944444445</v>
      </c>
      <c r="D21272">
        <f ca="1">_xlfn.IFNA(FORECAST(E21272,OFFSET('HvF table'!B$3:B$318,MATCH(E21272,'HvF table'!A$3:A$318,1)-1,0,2),OFFSET('HvF table'!A$3:A$318,MATCH(E21272,'HvF table'!A$3:A$318,1)-1,0,2)),0)</f>
        <v>0</v>
      </c>
      <c r="E21272">
        <v>-0.18</v>
      </c>
      <c r="G21272">
        <f ca="1">_xlfn.IFNA(FORECAST(E21272,OFFSET('HvF table'!E$3:E$319,MATCH(E21272,'HvF table'!D$3:D$319,1)-1,0,2),OFFSET('HvF table'!D$3:D$319,MATCH(E21272,'HvF table'!D$3:D$319,1)-1,0,2)),0)</f>
        <v>0</v>
      </c>
      <c r="H21272" t="str">
        <f t="shared" ca="1" si="1009"/>
        <v>G</v>
      </c>
      <c r="I21272">
        <f t="shared" ca="1" si="1010"/>
        <v>0</v>
      </c>
      <c r="J21272" t="s">
        <v>75</v>
      </c>
    </row>
    <row r="21273" spans="1:10" x14ac:dyDescent="0.25">
      <c r="A21273" s="65">
        <v>43963</v>
      </c>
      <c r="B21273" s="66">
        <v>0.88541666666666663</v>
      </c>
      <c r="C21273" s="64">
        <f t="shared" si="1011"/>
        <v>43963.885416666664</v>
      </c>
      <c r="D21273">
        <f ca="1">_xlfn.IFNA(FORECAST(E21273,OFFSET('HvF table'!B$3:B$318,MATCH(E21273,'HvF table'!A$3:A$318,1)-1,0,2),OFFSET('HvF table'!A$3:A$318,MATCH(E21273,'HvF table'!A$3:A$318,1)-1,0,2)),0)</f>
        <v>0</v>
      </c>
      <c r="E21273">
        <v>-0.18</v>
      </c>
      <c r="G21273">
        <f ca="1">_xlfn.IFNA(FORECAST(E21273,OFFSET('HvF table'!E$3:E$319,MATCH(E21273,'HvF table'!D$3:D$319,1)-1,0,2),OFFSET('HvF table'!D$3:D$319,MATCH(E21273,'HvF table'!D$3:D$319,1)-1,0,2)),0)</f>
        <v>0</v>
      </c>
      <c r="H21273" t="str">
        <f t="shared" ca="1" si="1009"/>
        <v>G</v>
      </c>
      <c r="I21273">
        <f t="shared" ca="1" si="1010"/>
        <v>0</v>
      </c>
      <c r="J21273" t="s">
        <v>75</v>
      </c>
    </row>
    <row r="21274" spans="1:10" x14ac:dyDescent="0.25">
      <c r="A21274" s="65">
        <v>43963</v>
      </c>
      <c r="B21274" s="66">
        <v>0.88888888888888884</v>
      </c>
      <c r="C21274" s="64">
        <f t="shared" si="1011"/>
        <v>43963.888888888891</v>
      </c>
      <c r="D21274">
        <f ca="1">_xlfn.IFNA(FORECAST(E21274,OFFSET('HvF table'!B$3:B$318,MATCH(E21274,'HvF table'!A$3:A$318,1)-1,0,2),OFFSET('HvF table'!A$3:A$318,MATCH(E21274,'HvF table'!A$3:A$318,1)-1,0,2)),0)</f>
        <v>0</v>
      </c>
      <c r="E21274">
        <v>-0.18</v>
      </c>
      <c r="G21274">
        <f ca="1">_xlfn.IFNA(FORECAST(E21274,OFFSET('HvF table'!E$3:E$319,MATCH(E21274,'HvF table'!D$3:D$319,1)-1,0,2),OFFSET('HvF table'!D$3:D$319,MATCH(E21274,'HvF table'!D$3:D$319,1)-1,0,2)),0)</f>
        <v>0</v>
      </c>
      <c r="H21274" t="str">
        <f t="shared" ca="1" si="1009"/>
        <v>G</v>
      </c>
      <c r="I21274">
        <f t="shared" ca="1" si="1010"/>
        <v>0</v>
      </c>
      <c r="J21274" t="s">
        <v>75</v>
      </c>
    </row>
    <row r="21275" spans="1:10" x14ac:dyDescent="0.25">
      <c r="A21275" s="65">
        <v>43963</v>
      </c>
      <c r="B21275" s="66">
        <v>0.89236111111111116</v>
      </c>
      <c r="C21275" s="64">
        <f t="shared" si="1011"/>
        <v>43963.892361111109</v>
      </c>
      <c r="D21275">
        <f ca="1">_xlfn.IFNA(FORECAST(E21275,OFFSET('HvF table'!B$3:B$318,MATCH(E21275,'HvF table'!A$3:A$318,1)-1,0,2),OFFSET('HvF table'!A$3:A$318,MATCH(E21275,'HvF table'!A$3:A$318,1)-1,0,2)),0)</f>
        <v>0</v>
      </c>
      <c r="E21275">
        <v>-0.18</v>
      </c>
      <c r="G21275">
        <f ca="1">_xlfn.IFNA(FORECAST(E21275,OFFSET('HvF table'!E$3:E$319,MATCH(E21275,'HvF table'!D$3:D$319,1)-1,0,2),OFFSET('HvF table'!D$3:D$319,MATCH(E21275,'HvF table'!D$3:D$319,1)-1,0,2)),0)</f>
        <v>0</v>
      </c>
      <c r="H21275" t="str">
        <f t="shared" ca="1" si="1009"/>
        <v>G</v>
      </c>
      <c r="I21275">
        <f t="shared" ca="1" si="1010"/>
        <v>0</v>
      </c>
      <c r="J21275" t="s">
        <v>75</v>
      </c>
    </row>
    <row r="21276" spans="1:10" x14ac:dyDescent="0.25">
      <c r="A21276" s="65">
        <v>43963</v>
      </c>
      <c r="B21276" s="66">
        <v>0.89583333333333337</v>
      </c>
      <c r="C21276" s="64">
        <f t="shared" si="1011"/>
        <v>43963.895833333336</v>
      </c>
      <c r="D21276">
        <f ca="1">_xlfn.IFNA(FORECAST(E21276,OFFSET('HvF table'!B$3:B$318,MATCH(E21276,'HvF table'!A$3:A$318,1)-1,0,2),OFFSET('HvF table'!A$3:A$318,MATCH(E21276,'HvF table'!A$3:A$318,1)-1,0,2)),0)</f>
        <v>0</v>
      </c>
      <c r="E21276">
        <v>-0.19</v>
      </c>
      <c r="G21276">
        <f ca="1">_xlfn.IFNA(FORECAST(E21276,OFFSET('HvF table'!E$3:E$319,MATCH(E21276,'HvF table'!D$3:D$319,1)-1,0,2),OFFSET('HvF table'!D$3:D$319,MATCH(E21276,'HvF table'!D$3:D$319,1)-1,0,2)),0)</f>
        <v>0</v>
      </c>
      <c r="H21276" t="str">
        <f t="shared" ca="1" si="1009"/>
        <v>G</v>
      </c>
      <c r="I21276">
        <f t="shared" ca="1" si="1010"/>
        <v>0</v>
      </c>
      <c r="J21276" t="s">
        <v>75</v>
      </c>
    </row>
    <row r="21277" spans="1:10" x14ac:dyDescent="0.25">
      <c r="A21277" s="65">
        <v>43963</v>
      </c>
      <c r="B21277" s="66">
        <v>0.89930555555555547</v>
      </c>
      <c r="C21277" s="64">
        <f t="shared" si="1011"/>
        <v>43963.899305555555</v>
      </c>
      <c r="D21277">
        <f ca="1">_xlfn.IFNA(FORECAST(E21277,OFFSET('HvF table'!B$3:B$318,MATCH(E21277,'HvF table'!A$3:A$318,1)-1,0,2),OFFSET('HvF table'!A$3:A$318,MATCH(E21277,'HvF table'!A$3:A$318,1)-1,0,2)),0)</f>
        <v>0</v>
      </c>
      <c r="E21277">
        <v>-0.17</v>
      </c>
      <c r="G21277">
        <f ca="1">_xlfn.IFNA(FORECAST(E21277,OFFSET('HvF table'!E$3:E$319,MATCH(E21277,'HvF table'!D$3:D$319,1)-1,0,2),OFFSET('HvF table'!D$3:D$319,MATCH(E21277,'HvF table'!D$3:D$319,1)-1,0,2)),0)</f>
        <v>0</v>
      </c>
      <c r="H21277" t="str">
        <f t="shared" ca="1" si="1009"/>
        <v>G</v>
      </c>
      <c r="I21277">
        <f t="shared" ca="1" si="1010"/>
        <v>0</v>
      </c>
      <c r="J21277" t="s">
        <v>75</v>
      </c>
    </row>
    <row r="21278" spans="1:10" x14ac:dyDescent="0.25">
      <c r="A21278" s="65">
        <v>43963</v>
      </c>
      <c r="B21278" s="66">
        <v>0.90277777777777779</v>
      </c>
      <c r="C21278" s="64">
        <f t="shared" si="1011"/>
        <v>43963.902777777781</v>
      </c>
      <c r="D21278">
        <f ca="1">_xlfn.IFNA(FORECAST(E21278,OFFSET('HvF table'!B$3:B$318,MATCH(E21278,'HvF table'!A$3:A$318,1)-1,0,2),OFFSET('HvF table'!A$3:A$318,MATCH(E21278,'HvF table'!A$3:A$318,1)-1,0,2)),0)</f>
        <v>0</v>
      </c>
      <c r="E21278">
        <v>-0.18</v>
      </c>
      <c r="G21278">
        <f ca="1">_xlfn.IFNA(FORECAST(E21278,OFFSET('HvF table'!E$3:E$319,MATCH(E21278,'HvF table'!D$3:D$319,1)-1,0,2),OFFSET('HvF table'!D$3:D$319,MATCH(E21278,'HvF table'!D$3:D$319,1)-1,0,2)),0)</f>
        <v>0</v>
      </c>
      <c r="H21278" t="str">
        <f t="shared" ca="1" si="1009"/>
        <v>G</v>
      </c>
      <c r="I21278">
        <f t="shared" ca="1" si="1010"/>
        <v>0</v>
      </c>
      <c r="J21278" t="s">
        <v>75</v>
      </c>
    </row>
    <row r="21279" spans="1:10" x14ac:dyDescent="0.25">
      <c r="A21279" s="65">
        <v>43963</v>
      </c>
      <c r="B21279" s="66">
        <v>0.90625</v>
      </c>
      <c r="C21279" s="64">
        <f t="shared" si="1011"/>
        <v>43963.90625</v>
      </c>
      <c r="D21279">
        <f ca="1">_xlfn.IFNA(FORECAST(E21279,OFFSET('HvF table'!B$3:B$318,MATCH(E21279,'HvF table'!A$3:A$318,1)-1,0,2),OFFSET('HvF table'!A$3:A$318,MATCH(E21279,'HvF table'!A$3:A$318,1)-1,0,2)),0)</f>
        <v>0</v>
      </c>
      <c r="E21279">
        <v>-0.18</v>
      </c>
      <c r="G21279">
        <f ca="1">_xlfn.IFNA(FORECAST(E21279,OFFSET('HvF table'!E$3:E$319,MATCH(E21279,'HvF table'!D$3:D$319,1)-1,0,2),OFFSET('HvF table'!D$3:D$319,MATCH(E21279,'HvF table'!D$3:D$319,1)-1,0,2)),0)</f>
        <v>0</v>
      </c>
      <c r="H21279" t="str">
        <f t="shared" ca="1" si="1009"/>
        <v>G</v>
      </c>
      <c r="I21279">
        <f t="shared" ca="1" si="1010"/>
        <v>0</v>
      </c>
      <c r="J21279" t="s">
        <v>75</v>
      </c>
    </row>
    <row r="21280" spans="1:10" x14ac:dyDescent="0.25">
      <c r="A21280" s="65">
        <v>43963</v>
      </c>
      <c r="B21280" s="66">
        <v>0.90972222222222221</v>
      </c>
      <c r="C21280" s="64">
        <f t="shared" si="1011"/>
        <v>43963.909722222219</v>
      </c>
      <c r="D21280">
        <f ca="1">_xlfn.IFNA(FORECAST(E21280,OFFSET('HvF table'!B$3:B$318,MATCH(E21280,'HvF table'!A$3:A$318,1)-1,0,2),OFFSET('HvF table'!A$3:A$318,MATCH(E21280,'HvF table'!A$3:A$318,1)-1,0,2)),0)</f>
        <v>0</v>
      </c>
      <c r="E21280">
        <v>-0.17</v>
      </c>
      <c r="G21280">
        <f ca="1">_xlfn.IFNA(FORECAST(E21280,OFFSET('HvF table'!E$3:E$319,MATCH(E21280,'HvF table'!D$3:D$319,1)-1,0,2),OFFSET('HvF table'!D$3:D$319,MATCH(E21280,'HvF table'!D$3:D$319,1)-1,0,2)),0)</f>
        <v>0</v>
      </c>
      <c r="H21280" t="str">
        <f t="shared" ca="1" si="1009"/>
        <v>G</v>
      </c>
      <c r="I21280">
        <f t="shared" ca="1" si="1010"/>
        <v>0</v>
      </c>
      <c r="J21280" t="s">
        <v>75</v>
      </c>
    </row>
    <row r="21281" spans="1:10" x14ac:dyDescent="0.25">
      <c r="A21281" s="65">
        <v>43963</v>
      </c>
      <c r="B21281" s="66">
        <v>0.91319444444444453</v>
      </c>
      <c r="C21281" s="64">
        <f t="shared" si="1011"/>
        <v>43963.913194444445</v>
      </c>
      <c r="D21281">
        <f ca="1">_xlfn.IFNA(FORECAST(E21281,OFFSET('HvF table'!B$3:B$318,MATCH(E21281,'HvF table'!A$3:A$318,1)-1,0,2),OFFSET('HvF table'!A$3:A$318,MATCH(E21281,'HvF table'!A$3:A$318,1)-1,0,2)),0)</f>
        <v>0</v>
      </c>
      <c r="E21281">
        <v>-0.17</v>
      </c>
      <c r="G21281">
        <f ca="1">_xlfn.IFNA(FORECAST(E21281,OFFSET('HvF table'!E$3:E$319,MATCH(E21281,'HvF table'!D$3:D$319,1)-1,0,2),OFFSET('HvF table'!D$3:D$319,MATCH(E21281,'HvF table'!D$3:D$319,1)-1,0,2)),0)</f>
        <v>0</v>
      </c>
      <c r="H21281" t="str">
        <f t="shared" ca="1" si="1009"/>
        <v>G</v>
      </c>
      <c r="I21281">
        <f t="shared" ca="1" si="1010"/>
        <v>0</v>
      </c>
      <c r="J21281" t="s">
        <v>75</v>
      </c>
    </row>
    <row r="21282" spans="1:10" x14ac:dyDescent="0.25">
      <c r="A21282" s="65">
        <v>43963</v>
      </c>
      <c r="B21282" s="66">
        <v>0.91666666666666663</v>
      </c>
      <c r="C21282" s="64">
        <f t="shared" si="1011"/>
        <v>43963.916666666664</v>
      </c>
      <c r="D21282">
        <f ca="1">_xlfn.IFNA(FORECAST(E21282,OFFSET('HvF table'!B$3:B$318,MATCH(E21282,'HvF table'!A$3:A$318,1)-1,0,2),OFFSET('HvF table'!A$3:A$318,MATCH(E21282,'HvF table'!A$3:A$318,1)-1,0,2)),0)</f>
        <v>0</v>
      </c>
      <c r="E21282">
        <v>-0.17</v>
      </c>
      <c r="G21282">
        <f ca="1">_xlfn.IFNA(FORECAST(E21282,OFFSET('HvF table'!E$3:E$319,MATCH(E21282,'HvF table'!D$3:D$319,1)-1,0,2),OFFSET('HvF table'!D$3:D$319,MATCH(E21282,'HvF table'!D$3:D$319,1)-1,0,2)),0)</f>
        <v>0</v>
      </c>
      <c r="H21282" t="str">
        <f t="shared" ca="1" si="1009"/>
        <v>G</v>
      </c>
      <c r="I21282">
        <f t="shared" ca="1" si="1010"/>
        <v>0</v>
      </c>
      <c r="J21282" t="s">
        <v>75</v>
      </c>
    </row>
    <row r="21283" spans="1:10" x14ac:dyDescent="0.25">
      <c r="A21283" s="65">
        <v>43963</v>
      </c>
      <c r="B21283" s="66">
        <v>0.92013888888888884</v>
      </c>
      <c r="C21283" s="64">
        <f t="shared" si="1011"/>
        <v>43963.920138888891</v>
      </c>
      <c r="D21283">
        <f ca="1">_xlfn.IFNA(FORECAST(E21283,OFFSET('HvF table'!B$3:B$318,MATCH(E21283,'HvF table'!A$3:A$318,1)-1,0,2),OFFSET('HvF table'!A$3:A$318,MATCH(E21283,'HvF table'!A$3:A$318,1)-1,0,2)),0)</f>
        <v>0</v>
      </c>
      <c r="E21283">
        <v>-0.18</v>
      </c>
      <c r="G21283">
        <f ca="1">_xlfn.IFNA(FORECAST(E21283,OFFSET('HvF table'!E$3:E$319,MATCH(E21283,'HvF table'!D$3:D$319,1)-1,0,2),OFFSET('HvF table'!D$3:D$319,MATCH(E21283,'HvF table'!D$3:D$319,1)-1,0,2)),0)</f>
        <v>0</v>
      </c>
      <c r="H21283" t="str">
        <f t="shared" ca="1" si="1009"/>
        <v>G</v>
      </c>
      <c r="I21283">
        <f t="shared" ca="1" si="1010"/>
        <v>0</v>
      </c>
      <c r="J21283" t="s">
        <v>75</v>
      </c>
    </row>
    <row r="21284" spans="1:10" x14ac:dyDescent="0.25">
      <c r="A21284" s="65">
        <v>43963</v>
      </c>
      <c r="B21284" s="66">
        <v>0.92361111111111116</v>
      </c>
      <c r="C21284" s="64">
        <f t="shared" si="1011"/>
        <v>43963.923611111109</v>
      </c>
      <c r="D21284">
        <f ca="1">_xlfn.IFNA(FORECAST(E21284,OFFSET('HvF table'!B$3:B$318,MATCH(E21284,'HvF table'!A$3:A$318,1)-1,0,2),OFFSET('HvF table'!A$3:A$318,MATCH(E21284,'HvF table'!A$3:A$318,1)-1,0,2)),0)</f>
        <v>0</v>
      </c>
      <c r="E21284">
        <v>-0.17</v>
      </c>
      <c r="G21284">
        <f ca="1">_xlfn.IFNA(FORECAST(E21284,OFFSET('HvF table'!E$3:E$319,MATCH(E21284,'HvF table'!D$3:D$319,1)-1,0,2),OFFSET('HvF table'!D$3:D$319,MATCH(E21284,'HvF table'!D$3:D$319,1)-1,0,2)),0)</f>
        <v>0</v>
      </c>
      <c r="H21284" t="str">
        <f t="shared" ca="1" si="1009"/>
        <v>G</v>
      </c>
      <c r="I21284">
        <f t="shared" ca="1" si="1010"/>
        <v>0</v>
      </c>
      <c r="J21284" t="s">
        <v>75</v>
      </c>
    </row>
    <row r="21285" spans="1:10" x14ac:dyDescent="0.25">
      <c r="A21285" s="65">
        <v>43963</v>
      </c>
      <c r="B21285" s="66">
        <v>0.92708333333333337</v>
      </c>
      <c r="C21285" s="64">
        <f t="shared" si="1011"/>
        <v>43963.927083333336</v>
      </c>
      <c r="D21285">
        <f ca="1">_xlfn.IFNA(FORECAST(E21285,OFFSET('HvF table'!B$3:B$318,MATCH(E21285,'HvF table'!A$3:A$318,1)-1,0,2),OFFSET('HvF table'!A$3:A$318,MATCH(E21285,'HvF table'!A$3:A$318,1)-1,0,2)),0)</f>
        <v>0</v>
      </c>
      <c r="E21285">
        <v>-0.17</v>
      </c>
      <c r="G21285">
        <f ca="1">_xlfn.IFNA(FORECAST(E21285,OFFSET('HvF table'!E$3:E$319,MATCH(E21285,'HvF table'!D$3:D$319,1)-1,0,2),OFFSET('HvF table'!D$3:D$319,MATCH(E21285,'HvF table'!D$3:D$319,1)-1,0,2)),0)</f>
        <v>0</v>
      </c>
      <c r="H21285" t="str">
        <f t="shared" ca="1" si="1009"/>
        <v>G</v>
      </c>
      <c r="I21285">
        <f t="shared" ca="1" si="1010"/>
        <v>0</v>
      </c>
      <c r="J21285" t="s">
        <v>75</v>
      </c>
    </row>
    <row r="21286" spans="1:10" x14ac:dyDescent="0.25">
      <c r="A21286" s="65">
        <v>43963</v>
      </c>
      <c r="B21286" s="66">
        <v>0.93055555555555547</v>
      </c>
      <c r="C21286" s="64">
        <f t="shared" si="1011"/>
        <v>43963.930555555555</v>
      </c>
      <c r="D21286">
        <f ca="1">_xlfn.IFNA(FORECAST(E21286,OFFSET('HvF table'!B$3:B$318,MATCH(E21286,'HvF table'!A$3:A$318,1)-1,0,2),OFFSET('HvF table'!A$3:A$318,MATCH(E21286,'HvF table'!A$3:A$318,1)-1,0,2)),0)</f>
        <v>0</v>
      </c>
      <c r="E21286">
        <v>-0.17</v>
      </c>
      <c r="G21286">
        <f ca="1">_xlfn.IFNA(FORECAST(E21286,OFFSET('HvF table'!E$3:E$319,MATCH(E21286,'HvF table'!D$3:D$319,1)-1,0,2),OFFSET('HvF table'!D$3:D$319,MATCH(E21286,'HvF table'!D$3:D$319,1)-1,0,2)),0)</f>
        <v>0</v>
      </c>
      <c r="H21286" t="str">
        <f t="shared" ca="1" si="1009"/>
        <v>G</v>
      </c>
      <c r="I21286">
        <f t="shared" ca="1" si="1010"/>
        <v>0</v>
      </c>
      <c r="J21286" t="s">
        <v>75</v>
      </c>
    </row>
    <row r="21287" spans="1:10" x14ac:dyDescent="0.25">
      <c r="A21287" s="65">
        <v>43963</v>
      </c>
      <c r="B21287" s="66">
        <v>0.93402777777777779</v>
      </c>
      <c r="C21287" s="64">
        <f t="shared" si="1011"/>
        <v>43963.934027777781</v>
      </c>
      <c r="D21287">
        <f ca="1">_xlfn.IFNA(FORECAST(E21287,OFFSET('HvF table'!B$3:B$318,MATCH(E21287,'HvF table'!A$3:A$318,1)-1,0,2),OFFSET('HvF table'!A$3:A$318,MATCH(E21287,'HvF table'!A$3:A$318,1)-1,0,2)),0)</f>
        <v>0</v>
      </c>
      <c r="E21287">
        <v>-0.17</v>
      </c>
      <c r="G21287">
        <f ca="1">_xlfn.IFNA(FORECAST(E21287,OFFSET('HvF table'!E$3:E$319,MATCH(E21287,'HvF table'!D$3:D$319,1)-1,0,2),OFFSET('HvF table'!D$3:D$319,MATCH(E21287,'HvF table'!D$3:D$319,1)-1,0,2)),0)</f>
        <v>0</v>
      </c>
      <c r="H21287" t="str">
        <f t="shared" ref="H21287:H21350" ca="1" si="1012">_xlfn.IFNA(_xlfn.IFS(D21287&gt;0,"B",E21287&gt;0,"B"),"G")</f>
        <v>G</v>
      </c>
      <c r="I21287">
        <f t="shared" ca="1" si="1010"/>
        <v>0</v>
      </c>
      <c r="J21287" t="s">
        <v>75</v>
      </c>
    </row>
    <row r="21288" spans="1:10" x14ac:dyDescent="0.25">
      <c r="A21288" s="65">
        <v>43963</v>
      </c>
      <c r="B21288" s="66">
        <v>0.9375</v>
      </c>
      <c r="C21288" s="64">
        <f t="shared" si="1011"/>
        <v>43963.9375</v>
      </c>
      <c r="D21288">
        <f ca="1">_xlfn.IFNA(FORECAST(E21288,OFFSET('HvF table'!B$3:B$318,MATCH(E21288,'HvF table'!A$3:A$318,1)-1,0,2),OFFSET('HvF table'!A$3:A$318,MATCH(E21288,'HvF table'!A$3:A$318,1)-1,0,2)),0)</f>
        <v>0</v>
      </c>
      <c r="E21288">
        <v>-0.17</v>
      </c>
      <c r="G21288">
        <f ca="1">_xlfn.IFNA(FORECAST(E21288,OFFSET('HvF table'!E$3:E$319,MATCH(E21288,'HvF table'!D$3:D$319,1)-1,0,2),OFFSET('HvF table'!D$3:D$319,MATCH(E21288,'HvF table'!D$3:D$319,1)-1,0,2)),0)</f>
        <v>0</v>
      </c>
      <c r="H21288" t="str">
        <f t="shared" ca="1" si="1012"/>
        <v>G</v>
      </c>
      <c r="I21288">
        <f t="shared" ca="1" si="1010"/>
        <v>0</v>
      </c>
      <c r="J21288" t="s">
        <v>75</v>
      </c>
    </row>
    <row r="21289" spans="1:10" x14ac:dyDescent="0.25">
      <c r="A21289" s="65">
        <v>43963</v>
      </c>
      <c r="B21289" s="66">
        <v>0.94097222222222221</v>
      </c>
      <c r="C21289" s="64">
        <f t="shared" si="1011"/>
        <v>43963.940972222219</v>
      </c>
      <c r="D21289">
        <f ca="1">_xlfn.IFNA(FORECAST(E21289,OFFSET('HvF table'!B$3:B$318,MATCH(E21289,'HvF table'!A$3:A$318,1)-1,0,2),OFFSET('HvF table'!A$3:A$318,MATCH(E21289,'HvF table'!A$3:A$318,1)-1,0,2)),0)</f>
        <v>0</v>
      </c>
      <c r="E21289">
        <v>-0.18</v>
      </c>
      <c r="G21289">
        <f ca="1">_xlfn.IFNA(FORECAST(E21289,OFFSET('HvF table'!E$3:E$319,MATCH(E21289,'HvF table'!D$3:D$319,1)-1,0,2),OFFSET('HvF table'!D$3:D$319,MATCH(E21289,'HvF table'!D$3:D$319,1)-1,0,2)),0)</f>
        <v>0</v>
      </c>
      <c r="H21289" t="str">
        <f t="shared" ca="1" si="1012"/>
        <v>G</v>
      </c>
      <c r="I21289">
        <f t="shared" ca="1" si="1010"/>
        <v>0</v>
      </c>
      <c r="J21289" t="s">
        <v>75</v>
      </c>
    </row>
    <row r="21290" spans="1:10" x14ac:dyDescent="0.25">
      <c r="A21290" s="65">
        <v>43963</v>
      </c>
      <c r="B21290" s="66">
        <v>0.94444444444444453</v>
      </c>
      <c r="C21290" s="64">
        <f t="shared" si="1011"/>
        <v>43963.944444444445</v>
      </c>
      <c r="D21290">
        <f ca="1">_xlfn.IFNA(FORECAST(E21290,OFFSET('HvF table'!B$3:B$318,MATCH(E21290,'HvF table'!A$3:A$318,1)-1,0,2),OFFSET('HvF table'!A$3:A$318,MATCH(E21290,'HvF table'!A$3:A$318,1)-1,0,2)),0)</f>
        <v>0</v>
      </c>
      <c r="E21290">
        <v>-0.17</v>
      </c>
      <c r="G21290">
        <f ca="1">_xlfn.IFNA(FORECAST(E21290,OFFSET('HvF table'!E$3:E$319,MATCH(E21290,'HvF table'!D$3:D$319,1)-1,0,2),OFFSET('HvF table'!D$3:D$319,MATCH(E21290,'HvF table'!D$3:D$319,1)-1,0,2)),0)</f>
        <v>0</v>
      </c>
      <c r="H21290" t="str">
        <f t="shared" ca="1" si="1012"/>
        <v>G</v>
      </c>
      <c r="I21290">
        <f t="shared" ca="1" si="1010"/>
        <v>0</v>
      </c>
      <c r="J21290" t="s">
        <v>75</v>
      </c>
    </row>
    <row r="21291" spans="1:10" x14ac:dyDescent="0.25">
      <c r="A21291" s="65">
        <v>43963</v>
      </c>
      <c r="B21291" s="66">
        <v>0.94791666666666663</v>
      </c>
      <c r="C21291" s="64">
        <f t="shared" si="1011"/>
        <v>43963.947916666664</v>
      </c>
      <c r="D21291">
        <f ca="1">_xlfn.IFNA(FORECAST(E21291,OFFSET('HvF table'!B$3:B$318,MATCH(E21291,'HvF table'!A$3:A$318,1)-1,0,2),OFFSET('HvF table'!A$3:A$318,MATCH(E21291,'HvF table'!A$3:A$318,1)-1,0,2)),0)</f>
        <v>0</v>
      </c>
      <c r="E21291">
        <v>-0.17</v>
      </c>
      <c r="G21291">
        <f ca="1">_xlfn.IFNA(FORECAST(E21291,OFFSET('HvF table'!E$3:E$319,MATCH(E21291,'HvF table'!D$3:D$319,1)-1,0,2),OFFSET('HvF table'!D$3:D$319,MATCH(E21291,'HvF table'!D$3:D$319,1)-1,0,2)),0)</f>
        <v>0</v>
      </c>
      <c r="H21291" t="str">
        <f t="shared" ca="1" si="1012"/>
        <v>G</v>
      </c>
      <c r="I21291">
        <f t="shared" ca="1" si="1010"/>
        <v>0</v>
      </c>
      <c r="J21291" t="s">
        <v>75</v>
      </c>
    </row>
    <row r="21292" spans="1:10" x14ac:dyDescent="0.25">
      <c r="A21292" s="65">
        <v>43963</v>
      </c>
      <c r="B21292" s="66">
        <v>0.95138888888888884</v>
      </c>
      <c r="C21292" s="64">
        <f t="shared" si="1011"/>
        <v>43963.951388888891</v>
      </c>
      <c r="D21292">
        <f ca="1">_xlfn.IFNA(FORECAST(E21292,OFFSET('HvF table'!B$3:B$318,MATCH(E21292,'HvF table'!A$3:A$318,1)-1,0,2),OFFSET('HvF table'!A$3:A$318,MATCH(E21292,'HvF table'!A$3:A$318,1)-1,0,2)),0)</f>
        <v>0</v>
      </c>
      <c r="E21292">
        <v>-0.17</v>
      </c>
      <c r="G21292">
        <f ca="1">_xlfn.IFNA(FORECAST(E21292,OFFSET('HvF table'!E$3:E$319,MATCH(E21292,'HvF table'!D$3:D$319,1)-1,0,2),OFFSET('HvF table'!D$3:D$319,MATCH(E21292,'HvF table'!D$3:D$319,1)-1,0,2)),0)</f>
        <v>0</v>
      </c>
      <c r="H21292" t="str">
        <f t="shared" ca="1" si="1012"/>
        <v>G</v>
      </c>
      <c r="I21292">
        <f t="shared" ca="1" si="1010"/>
        <v>0</v>
      </c>
      <c r="J21292" t="s">
        <v>75</v>
      </c>
    </row>
    <row r="21293" spans="1:10" x14ac:dyDescent="0.25">
      <c r="A21293" s="65">
        <v>43963</v>
      </c>
      <c r="B21293" s="66">
        <v>0.95486111111111116</v>
      </c>
      <c r="C21293" s="64">
        <f t="shared" si="1011"/>
        <v>43963.954861111109</v>
      </c>
      <c r="D21293">
        <f ca="1">_xlfn.IFNA(FORECAST(E21293,OFFSET('HvF table'!B$3:B$318,MATCH(E21293,'HvF table'!A$3:A$318,1)-1,0,2),OFFSET('HvF table'!A$3:A$318,MATCH(E21293,'HvF table'!A$3:A$318,1)-1,0,2)),0)</f>
        <v>0</v>
      </c>
      <c r="E21293">
        <v>-0.17</v>
      </c>
      <c r="G21293">
        <f ca="1">_xlfn.IFNA(FORECAST(E21293,OFFSET('HvF table'!E$3:E$319,MATCH(E21293,'HvF table'!D$3:D$319,1)-1,0,2),OFFSET('HvF table'!D$3:D$319,MATCH(E21293,'HvF table'!D$3:D$319,1)-1,0,2)),0)</f>
        <v>0</v>
      </c>
      <c r="H21293" t="str">
        <f t="shared" ca="1" si="1012"/>
        <v>G</v>
      </c>
      <c r="I21293">
        <f t="shared" ca="1" si="1010"/>
        <v>0</v>
      </c>
      <c r="J21293" t="s">
        <v>75</v>
      </c>
    </row>
    <row r="21294" spans="1:10" x14ac:dyDescent="0.25">
      <c r="A21294" s="65">
        <v>43963</v>
      </c>
      <c r="B21294" s="66">
        <v>0.95833333333333337</v>
      </c>
      <c r="C21294" s="64">
        <f t="shared" si="1011"/>
        <v>43963.958333333336</v>
      </c>
      <c r="D21294">
        <f ca="1">_xlfn.IFNA(FORECAST(E21294,OFFSET('HvF table'!B$3:B$318,MATCH(E21294,'HvF table'!A$3:A$318,1)-1,0,2),OFFSET('HvF table'!A$3:A$318,MATCH(E21294,'HvF table'!A$3:A$318,1)-1,0,2)),0)</f>
        <v>0</v>
      </c>
      <c r="E21294">
        <v>-0.17</v>
      </c>
      <c r="G21294">
        <f ca="1">_xlfn.IFNA(FORECAST(E21294,OFFSET('HvF table'!E$3:E$319,MATCH(E21294,'HvF table'!D$3:D$319,1)-1,0,2),OFFSET('HvF table'!D$3:D$319,MATCH(E21294,'HvF table'!D$3:D$319,1)-1,0,2)),0)</f>
        <v>0</v>
      </c>
      <c r="H21294" t="str">
        <f t="shared" ca="1" si="1012"/>
        <v>G</v>
      </c>
      <c r="I21294">
        <f t="shared" ca="1" si="1010"/>
        <v>0</v>
      </c>
      <c r="J21294" t="s">
        <v>75</v>
      </c>
    </row>
    <row r="21295" spans="1:10" x14ac:dyDescent="0.25">
      <c r="A21295" s="65">
        <v>43963</v>
      </c>
      <c r="B21295" s="66">
        <v>0.96180555555555547</v>
      </c>
      <c r="C21295" s="64">
        <f t="shared" si="1011"/>
        <v>43963.961805555555</v>
      </c>
      <c r="D21295">
        <f ca="1">_xlfn.IFNA(FORECAST(E21295,OFFSET('HvF table'!B$3:B$318,MATCH(E21295,'HvF table'!A$3:A$318,1)-1,0,2),OFFSET('HvF table'!A$3:A$318,MATCH(E21295,'HvF table'!A$3:A$318,1)-1,0,2)),0)</f>
        <v>0</v>
      </c>
      <c r="E21295">
        <v>-0.16</v>
      </c>
      <c r="G21295">
        <f ca="1">_xlfn.IFNA(FORECAST(E21295,OFFSET('HvF table'!E$3:E$319,MATCH(E21295,'HvF table'!D$3:D$319,1)-1,0,2),OFFSET('HvF table'!D$3:D$319,MATCH(E21295,'HvF table'!D$3:D$319,1)-1,0,2)),0)</f>
        <v>0</v>
      </c>
      <c r="H21295" t="str">
        <f t="shared" ca="1" si="1012"/>
        <v>G</v>
      </c>
      <c r="I21295">
        <f t="shared" ca="1" si="1010"/>
        <v>0</v>
      </c>
      <c r="J21295" t="s">
        <v>75</v>
      </c>
    </row>
    <row r="21296" spans="1:10" x14ac:dyDescent="0.25">
      <c r="A21296" s="65">
        <v>43963</v>
      </c>
      <c r="B21296" s="66">
        <v>0.96527777777777779</v>
      </c>
      <c r="C21296" s="64">
        <f t="shared" si="1011"/>
        <v>43963.965277777781</v>
      </c>
      <c r="D21296">
        <f ca="1">_xlfn.IFNA(FORECAST(E21296,OFFSET('HvF table'!B$3:B$318,MATCH(E21296,'HvF table'!A$3:A$318,1)-1,0,2),OFFSET('HvF table'!A$3:A$318,MATCH(E21296,'HvF table'!A$3:A$318,1)-1,0,2)),0)</f>
        <v>0</v>
      </c>
      <c r="E21296">
        <v>-0.17</v>
      </c>
      <c r="G21296">
        <f ca="1">_xlfn.IFNA(FORECAST(E21296,OFFSET('HvF table'!E$3:E$319,MATCH(E21296,'HvF table'!D$3:D$319,1)-1,0,2),OFFSET('HvF table'!D$3:D$319,MATCH(E21296,'HvF table'!D$3:D$319,1)-1,0,2)),0)</f>
        <v>0</v>
      </c>
      <c r="H21296" t="str">
        <f t="shared" ca="1" si="1012"/>
        <v>G</v>
      </c>
      <c r="I21296">
        <f t="shared" ca="1" si="1010"/>
        <v>0</v>
      </c>
      <c r="J21296" t="s">
        <v>75</v>
      </c>
    </row>
    <row r="21297" spans="1:10" x14ac:dyDescent="0.25">
      <c r="A21297" s="65">
        <v>43963</v>
      </c>
      <c r="B21297" s="66">
        <v>0.96875</v>
      </c>
      <c r="C21297" s="64">
        <f t="shared" si="1011"/>
        <v>43963.96875</v>
      </c>
      <c r="D21297">
        <f ca="1">_xlfn.IFNA(FORECAST(E21297,OFFSET('HvF table'!B$3:B$318,MATCH(E21297,'HvF table'!A$3:A$318,1)-1,0,2),OFFSET('HvF table'!A$3:A$318,MATCH(E21297,'HvF table'!A$3:A$318,1)-1,0,2)),0)</f>
        <v>0</v>
      </c>
      <c r="E21297">
        <v>-0.18</v>
      </c>
      <c r="G21297">
        <f ca="1">_xlfn.IFNA(FORECAST(E21297,OFFSET('HvF table'!E$3:E$319,MATCH(E21297,'HvF table'!D$3:D$319,1)-1,0,2),OFFSET('HvF table'!D$3:D$319,MATCH(E21297,'HvF table'!D$3:D$319,1)-1,0,2)),0)</f>
        <v>0</v>
      </c>
      <c r="H21297" t="str">
        <f t="shared" ca="1" si="1012"/>
        <v>G</v>
      </c>
      <c r="I21297">
        <f t="shared" ca="1" si="1010"/>
        <v>0</v>
      </c>
      <c r="J21297" t="s">
        <v>75</v>
      </c>
    </row>
    <row r="21298" spans="1:10" x14ac:dyDescent="0.25">
      <c r="A21298" s="65">
        <v>43963</v>
      </c>
      <c r="B21298" s="66">
        <v>0.97222222222222221</v>
      </c>
      <c r="C21298" s="64">
        <f t="shared" si="1011"/>
        <v>43963.972222222219</v>
      </c>
      <c r="D21298">
        <f ca="1">_xlfn.IFNA(FORECAST(E21298,OFFSET('HvF table'!B$3:B$318,MATCH(E21298,'HvF table'!A$3:A$318,1)-1,0,2),OFFSET('HvF table'!A$3:A$318,MATCH(E21298,'HvF table'!A$3:A$318,1)-1,0,2)),0)</f>
        <v>0</v>
      </c>
      <c r="E21298">
        <v>-0.17</v>
      </c>
      <c r="G21298">
        <f ca="1">_xlfn.IFNA(FORECAST(E21298,OFFSET('HvF table'!E$3:E$319,MATCH(E21298,'HvF table'!D$3:D$319,1)-1,0,2),OFFSET('HvF table'!D$3:D$319,MATCH(E21298,'HvF table'!D$3:D$319,1)-1,0,2)),0)</f>
        <v>0</v>
      </c>
      <c r="H21298" t="str">
        <f t="shared" ca="1" si="1012"/>
        <v>G</v>
      </c>
      <c r="I21298">
        <f t="shared" ca="1" si="1010"/>
        <v>0</v>
      </c>
      <c r="J21298" t="s">
        <v>75</v>
      </c>
    </row>
    <row r="21299" spans="1:10" x14ac:dyDescent="0.25">
      <c r="A21299" s="65">
        <v>43963</v>
      </c>
      <c r="B21299" s="66">
        <v>0.97569444444444453</v>
      </c>
      <c r="C21299" s="64">
        <f t="shared" si="1011"/>
        <v>43963.975694444445</v>
      </c>
      <c r="D21299">
        <f ca="1">_xlfn.IFNA(FORECAST(E21299,OFFSET('HvF table'!B$3:B$318,MATCH(E21299,'HvF table'!A$3:A$318,1)-1,0,2),OFFSET('HvF table'!A$3:A$318,MATCH(E21299,'HvF table'!A$3:A$318,1)-1,0,2)),0)</f>
        <v>0</v>
      </c>
      <c r="E21299">
        <v>-0.17</v>
      </c>
      <c r="G21299">
        <f ca="1">_xlfn.IFNA(FORECAST(E21299,OFFSET('HvF table'!E$3:E$319,MATCH(E21299,'HvF table'!D$3:D$319,1)-1,0,2),OFFSET('HvF table'!D$3:D$319,MATCH(E21299,'HvF table'!D$3:D$319,1)-1,0,2)),0)</f>
        <v>0</v>
      </c>
      <c r="H21299" t="str">
        <f t="shared" ca="1" si="1012"/>
        <v>G</v>
      </c>
      <c r="I21299">
        <f t="shared" ca="1" si="1010"/>
        <v>0</v>
      </c>
      <c r="J21299" t="s">
        <v>75</v>
      </c>
    </row>
    <row r="21300" spans="1:10" x14ac:dyDescent="0.25">
      <c r="A21300" s="65">
        <v>43963</v>
      </c>
      <c r="B21300" s="66">
        <v>0.97916666666666663</v>
      </c>
      <c r="C21300" s="64">
        <f t="shared" si="1011"/>
        <v>43963.979166666664</v>
      </c>
      <c r="D21300">
        <f ca="1">_xlfn.IFNA(FORECAST(E21300,OFFSET('HvF table'!B$3:B$318,MATCH(E21300,'HvF table'!A$3:A$318,1)-1,0,2),OFFSET('HvF table'!A$3:A$318,MATCH(E21300,'HvF table'!A$3:A$318,1)-1,0,2)),0)</f>
        <v>0</v>
      </c>
      <c r="E21300">
        <v>-0.17</v>
      </c>
      <c r="G21300">
        <f ca="1">_xlfn.IFNA(FORECAST(E21300,OFFSET('HvF table'!E$3:E$319,MATCH(E21300,'HvF table'!D$3:D$319,1)-1,0,2),OFFSET('HvF table'!D$3:D$319,MATCH(E21300,'HvF table'!D$3:D$319,1)-1,0,2)),0)</f>
        <v>0</v>
      </c>
      <c r="H21300" t="str">
        <f t="shared" ca="1" si="1012"/>
        <v>G</v>
      </c>
      <c r="I21300">
        <f t="shared" ca="1" si="1010"/>
        <v>0</v>
      </c>
      <c r="J21300" t="s">
        <v>75</v>
      </c>
    </row>
    <row r="21301" spans="1:10" x14ac:dyDescent="0.25">
      <c r="A21301" s="65">
        <v>43963</v>
      </c>
      <c r="B21301" s="66">
        <v>0.98263888888888884</v>
      </c>
      <c r="C21301" s="64">
        <f t="shared" si="1011"/>
        <v>43963.982638888891</v>
      </c>
      <c r="D21301">
        <f ca="1">_xlfn.IFNA(FORECAST(E21301,OFFSET('HvF table'!B$3:B$318,MATCH(E21301,'HvF table'!A$3:A$318,1)-1,0,2),OFFSET('HvF table'!A$3:A$318,MATCH(E21301,'HvF table'!A$3:A$318,1)-1,0,2)),0)</f>
        <v>0</v>
      </c>
      <c r="E21301">
        <v>-0.17</v>
      </c>
      <c r="G21301">
        <f ca="1">_xlfn.IFNA(FORECAST(E21301,OFFSET('HvF table'!E$3:E$319,MATCH(E21301,'HvF table'!D$3:D$319,1)-1,0,2),OFFSET('HvF table'!D$3:D$319,MATCH(E21301,'HvF table'!D$3:D$319,1)-1,0,2)),0)</f>
        <v>0</v>
      </c>
      <c r="H21301" t="str">
        <f t="shared" ca="1" si="1012"/>
        <v>G</v>
      </c>
      <c r="I21301">
        <f t="shared" ca="1" si="1010"/>
        <v>0</v>
      </c>
      <c r="J21301" t="s">
        <v>75</v>
      </c>
    </row>
    <row r="21302" spans="1:10" x14ac:dyDescent="0.25">
      <c r="A21302" s="65">
        <v>43963</v>
      </c>
      <c r="B21302" s="66">
        <v>0.98611111111111116</v>
      </c>
      <c r="C21302" s="64">
        <f t="shared" si="1011"/>
        <v>43963.986111111109</v>
      </c>
      <c r="D21302">
        <f ca="1">_xlfn.IFNA(FORECAST(E21302,OFFSET('HvF table'!B$3:B$318,MATCH(E21302,'HvF table'!A$3:A$318,1)-1,0,2),OFFSET('HvF table'!A$3:A$318,MATCH(E21302,'HvF table'!A$3:A$318,1)-1,0,2)),0)</f>
        <v>0</v>
      </c>
      <c r="E21302">
        <v>-0.17</v>
      </c>
      <c r="G21302">
        <f ca="1">_xlfn.IFNA(FORECAST(E21302,OFFSET('HvF table'!E$3:E$319,MATCH(E21302,'HvF table'!D$3:D$319,1)-1,0,2),OFFSET('HvF table'!D$3:D$319,MATCH(E21302,'HvF table'!D$3:D$319,1)-1,0,2)),0)</f>
        <v>0</v>
      </c>
      <c r="H21302" t="str">
        <f t="shared" ca="1" si="1012"/>
        <v>G</v>
      </c>
      <c r="I21302">
        <f t="shared" ca="1" si="1010"/>
        <v>0</v>
      </c>
      <c r="J21302" t="s">
        <v>75</v>
      </c>
    </row>
    <row r="21303" spans="1:10" x14ac:dyDescent="0.25">
      <c r="A21303" s="65">
        <v>43963</v>
      </c>
      <c r="B21303" s="66">
        <v>0.98958333333333337</v>
      </c>
      <c r="C21303" s="64">
        <f t="shared" si="1011"/>
        <v>43963.989583333336</v>
      </c>
      <c r="D21303">
        <f ca="1">_xlfn.IFNA(FORECAST(E21303,OFFSET('HvF table'!B$3:B$318,MATCH(E21303,'HvF table'!A$3:A$318,1)-1,0,2),OFFSET('HvF table'!A$3:A$318,MATCH(E21303,'HvF table'!A$3:A$318,1)-1,0,2)),0)</f>
        <v>0</v>
      </c>
      <c r="E21303">
        <v>-0.17</v>
      </c>
      <c r="G21303">
        <f ca="1">_xlfn.IFNA(FORECAST(E21303,OFFSET('HvF table'!E$3:E$319,MATCH(E21303,'HvF table'!D$3:D$319,1)-1,0,2),OFFSET('HvF table'!D$3:D$319,MATCH(E21303,'HvF table'!D$3:D$319,1)-1,0,2)),0)</f>
        <v>0</v>
      </c>
      <c r="H21303" t="str">
        <f t="shared" ca="1" si="1012"/>
        <v>G</v>
      </c>
      <c r="I21303">
        <f t="shared" ca="1" si="1010"/>
        <v>0</v>
      </c>
      <c r="J21303" t="s">
        <v>75</v>
      </c>
    </row>
    <row r="21304" spans="1:10" x14ac:dyDescent="0.25">
      <c r="A21304" s="65">
        <v>43963</v>
      </c>
      <c r="B21304" s="66">
        <v>0.99305555555555547</v>
      </c>
      <c r="C21304" s="64">
        <f t="shared" si="1011"/>
        <v>43963.993055555555</v>
      </c>
      <c r="D21304">
        <f ca="1">_xlfn.IFNA(FORECAST(E21304,OFFSET('HvF table'!B$3:B$318,MATCH(E21304,'HvF table'!A$3:A$318,1)-1,0,2),OFFSET('HvF table'!A$3:A$318,MATCH(E21304,'HvF table'!A$3:A$318,1)-1,0,2)),0)</f>
        <v>0</v>
      </c>
      <c r="E21304">
        <v>-0.17</v>
      </c>
      <c r="G21304">
        <f ca="1">_xlfn.IFNA(FORECAST(E21304,OFFSET('HvF table'!E$3:E$319,MATCH(E21304,'HvF table'!D$3:D$319,1)-1,0,2),OFFSET('HvF table'!D$3:D$319,MATCH(E21304,'HvF table'!D$3:D$319,1)-1,0,2)),0)</f>
        <v>0</v>
      </c>
      <c r="H21304" t="str">
        <f t="shared" ca="1" si="1012"/>
        <v>G</v>
      </c>
      <c r="I21304">
        <f t="shared" ca="1" si="1010"/>
        <v>0</v>
      </c>
      <c r="J21304" t="s">
        <v>75</v>
      </c>
    </row>
    <row r="21305" spans="1:10" x14ac:dyDescent="0.25">
      <c r="A21305" s="65">
        <v>43963</v>
      </c>
      <c r="B21305" s="66">
        <v>0.99652777777777779</v>
      </c>
      <c r="C21305" s="64">
        <f t="shared" si="1011"/>
        <v>43963.996527777781</v>
      </c>
      <c r="D21305">
        <f ca="1">_xlfn.IFNA(FORECAST(E21305,OFFSET('HvF table'!B$3:B$318,MATCH(E21305,'HvF table'!A$3:A$318,1)-1,0,2),OFFSET('HvF table'!A$3:A$318,MATCH(E21305,'HvF table'!A$3:A$318,1)-1,0,2)),0)</f>
        <v>0</v>
      </c>
      <c r="E21305">
        <v>-0.17</v>
      </c>
      <c r="G21305">
        <f ca="1">_xlfn.IFNA(FORECAST(E21305,OFFSET('HvF table'!E$3:E$319,MATCH(E21305,'HvF table'!D$3:D$319,1)-1,0,2),OFFSET('HvF table'!D$3:D$319,MATCH(E21305,'HvF table'!D$3:D$319,1)-1,0,2)),0)</f>
        <v>0</v>
      </c>
      <c r="H21305" t="str">
        <f t="shared" ca="1" si="1012"/>
        <v>G</v>
      </c>
      <c r="I21305">
        <f t="shared" ca="1" si="1010"/>
        <v>0</v>
      </c>
      <c r="J21305" t="s">
        <v>75</v>
      </c>
    </row>
    <row r="21306" spans="1:10" x14ac:dyDescent="0.25">
      <c r="A21306" s="65">
        <v>43964</v>
      </c>
      <c r="B21306" s="66">
        <v>0</v>
      </c>
      <c r="C21306" s="64">
        <f t="shared" si="1011"/>
        <v>43964</v>
      </c>
      <c r="D21306">
        <f ca="1">_xlfn.IFNA(FORECAST(E21306,OFFSET('HvF table'!B$3:B$318,MATCH(E21306,'HvF table'!A$3:A$318,1)-1,0,2),OFFSET('HvF table'!A$3:A$318,MATCH(E21306,'HvF table'!A$3:A$318,1)-1,0,2)),0)</f>
        <v>0</v>
      </c>
      <c r="E21306">
        <v>-0.17</v>
      </c>
      <c r="G21306">
        <f ca="1">_xlfn.IFNA(FORECAST(E21306,OFFSET('HvF table'!E$3:E$319,MATCH(E21306,'HvF table'!D$3:D$319,1)-1,0,2),OFFSET('HvF table'!D$3:D$319,MATCH(E21306,'HvF table'!D$3:D$319,1)-1,0,2)),0)</f>
        <v>0</v>
      </c>
      <c r="H21306" t="str">
        <f t="shared" ca="1" si="1012"/>
        <v>G</v>
      </c>
      <c r="I21306">
        <f t="shared" ca="1" si="1010"/>
        <v>0</v>
      </c>
      <c r="J21306" t="s">
        <v>75</v>
      </c>
    </row>
    <row r="21307" spans="1:10" x14ac:dyDescent="0.25">
      <c r="A21307" s="65">
        <v>43964</v>
      </c>
      <c r="B21307" s="66">
        <v>3.472222222222222E-3</v>
      </c>
      <c r="C21307" s="64">
        <f t="shared" si="1011"/>
        <v>43964.003472222219</v>
      </c>
      <c r="D21307">
        <f ca="1">_xlfn.IFNA(FORECAST(E21307,OFFSET('HvF table'!B$3:B$318,MATCH(E21307,'HvF table'!A$3:A$318,1)-1,0,2),OFFSET('HvF table'!A$3:A$318,MATCH(E21307,'HvF table'!A$3:A$318,1)-1,0,2)),0)</f>
        <v>0</v>
      </c>
      <c r="E21307">
        <v>-0.17</v>
      </c>
      <c r="G21307">
        <f ca="1">_xlfn.IFNA(FORECAST(E21307,OFFSET('HvF table'!E$3:E$319,MATCH(E21307,'HvF table'!D$3:D$319,1)-1,0,2),OFFSET('HvF table'!D$3:D$319,MATCH(E21307,'HvF table'!D$3:D$319,1)-1,0,2)),0)</f>
        <v>0</v>
      </c>
      <c r="H21307" t="str">
        <f t="shared" ca="1" si="1012"/>
        <v>G</v>
      </c>
      <c r="I21307">
        <f t="shared" ca="1" si="1010"/>
        <v>0</v>
      </c>
      <c r="J21307" t="s">
        <v>75</v>
      </c>
    </row>
    <row r="21308" spans="1:10" x14ac:dyDescent="0.25">
      <c r="A21308" s="65">
        <v>43964</v>
      </c>
      <c r="B21308" s="66">
        <v>6.9444444444444441E-3</v>
      </c>
      <c r="C21308" s="64">
        <f t="shared" si="1011"/>
        <v>43964.006944444445</v>
      </c>
      <c r="D21308">
        <f ca="1">_xlfn.IFNA(FORECAST(E21308,OFFSET('HvF table'!B$3:B$318,MATCH(E21308,'HvF table'!A$3:A$318,1)-1,0,2),OFFSET('HvF table'!A$3:A$318,MATCH(E21308,'HvF table'!A$3:A$318,1)-1,0,2)),0)</f>
        <v>0</v>
      </c>
      <c r="E21308">
        <v>-0.16</v>
      </c>
      <c r="G21308">
        <f ca="1">_xlfn.IFNA(FORECAST(E21308,OFFSET('HvF table'!E$3:E$319,MATCH(E21308,'HvF table'!D$3:D$319,1)-1,0,2),OFFSET('HvF table'!D$3:D$319,MATCH(E21308,'HvF table'!D$3:D$319,1)-1,0,2)),0)</f>
        <v>0</v>
      </c>
      <c r="H21308" t="str">
        <f t="shared" ca="1" si="1012"/>
        <v>G</v>
      </c>
      <c r="I21308">
        <f t="shared" ca="1" si="1010"/>
        <v>0</v>
      </c>
      <c r="J21308" t="s">
        <v>75</v>
      </c>
    </row>
    <row r="21309" spans="1:10" x14ac:dyDescent="0.25">
      <c r="A21309" s="65">
        <v>43964</v>
      </c>
      <c r="B21309" s="66">
        <v>1.0416666666666666E-2</v>
      </c>
      <c r="C21309" s="64">
        <f t="shared" si="1011"/>
        <v>43964.010416666664</v>
      </c>
      <c r="D21309">
        <f ca="1">_xlfn.IFNA(FORECAST(E21309,OFFSET('HvF table'!B$3:B$318,MATCH(E21309,'HvF table'!A$3:A$318,1)-1,0,2),OFFSET('HvF table'!A$3:A$318,MATCH(E21309,'HvF table'!A$3:A$318,1)-1,0,2)),0)</f>
        <v>0</v>
      </c>
      <c r="E21309">
        <v>-0.17</v>
      </c>
      <c r="G21309">
        <f ca="1">_xlfn.IFNA(FORECAST(E21309,OFFSET('HvF table'!E$3:E$319,MATCH(E21309,'HvF table'!D$3:D$319,1)-1,0,2),OFFSET('HvF table'!D$3:D$319,MATCH(E21309,'HvF table'!D$3:D$319,1)-1,0,2)),0)</f>
        <v>0</v>
      </c>
      <c r="H21309" t="str">
        <f t="shared" ca="1" si="1012"/>
        <v>G</v>
      </c>
      <c r="I21309">
        <f t="shared" ca="1" si="1010"/>
        <v>0</v>
      </c>
      <c r="J21309" t="s">
        <v>75</v>
      </c>
    </row>
    <row r="21310" spans="1:10" x14ac:dyDescent="0.25">
      <c r="A21310" s="65">
        <v>43964</v>
      </c>
      <c r="B21310" s="66">
        <v>1.3888888888888888E-2</v>
      </c>
      <c r="C21310" s="64">
        <f t="shared" si="1011"/>
        <v>43964.013888888891</v>
      </c>
      <c r="D21310">
        <f ca="1">_xlfn.IFNA(FORECAST(E21310,OFFSET('HvF table'!B$3:B$318,MATCH(E21310,'HvF table'!A$3:A$318,1)-1,0,2),OFFSET('HvF table'!A$3:A$318,MATCH(E21310,'HvF table'!A$3:A$318,1)-1,0,2)),0)</f>
        <v>0</v>
      </c>
      <c r="E21310">
        <v>-0.17</v>
      </c>
      <c r="G21310">
        <f ca="1">_xlfn.IFNA(FORECAST(E21310,OFFSET('HvF table'!E$3:E$319,MATCH(E21310,'HvF table'!D$3:D$319,1)-1,0,2),OFFSET('HvF table'!D$3:D$319,MATCH(E21310,'HvF table'!D$3:D$319,1)-1,0,2)),0)</f>
        <v>0</v>
      </c>
      <c r="H21310" t="str">
        <f t="shared" ca="1" si="1012"/>
        <v>G</v>
      </c>
      <c r="I21310">
        <f t="shared" ca="1" si="1010"/>
        <v>0</v>
      </c>
      <c r="J21310" t="s">
        <v>75</v>
      </c>
    </row>
    <row r="21311" spans="1:10" x14ac:dyDescent="0.25">
      <c r="A21311" s="65">
        <v>43964</v>
      </c>
      <c r="B21311" s="66">
        <v>1.7361111111111112E-2</v>
      </c>
      <c r="C21311" s="64">
        <f t="shared" si="1011"/>
        <v>43964.017361111109</v>
      </c>
      <c r="D21311">
        <f ca="1">_xlfn.IFNA(FORECAST(E21311,OFFSET('HvF table'!B$3:B$318,MATCH(E21311,'HvF table'!A$3:A$318,1)-1,0,2),OFFSET('HvF table'!A$3:A$318,MATCH(E21311,'HvF table'!A$3:A$318,1)-1,0,2)),0)</f>
        <v>0</v>
      </c>
      <c r="E21311">
        <v>-0.18</v>
      </c>
      <c r="G21311">
        <f ca="1">_xlfn.IFNA(FORECAST(E21311,OFFSET('HvF table'!E$3:E$319,MATCH(E21311,'HvF table'!D$3:D$319,1)-1,0,2),OFFSET('HvF table'!D$3:D$319,MATCH(E21311,'HvF table'!D$3:D$319,1)-1,0,2)),0)</f>
        <v>0</v>
      </c>
      <c r="H21311" t="str">
        <f t="shared" ca="1" si="1012"/>
        <v>G</v>
      </c>
      <c r="I21311">
        <f t="shared" ca="1" si="1010"/>
        <v>0</v>
      </c>
      <c r="J21311" t="s">
        <v>75</v>
      </c>
    </row>
    <row r="21312" spans="1:10" x14ac:dyDescent="0.25">
      <c r="A21312" s="65">
        <v>43964</v>
      </c>
      <c r="B21312" s="66">
        <v>2.0833333333333332E-2</v>
      </c>
      <c r="C21312" s="64">
        <f t="shared" si="1011"/>
        <v>43964.020833333336</v>
      </c>
      <c r="D21312">
        <f ca="1">_xlfn.IFNA(FORECAST(E21312,OFFSET('HvF table'!B$3:B$318,MATCH(E21312,'HvF table'!A$3:A$318,1)-1,0,2),OFFSET('HvF table'!A$3:A$318,MATCH(E21312,'HvF table'!A$3:A$318,1)-1,0,2)),0)</f>
        <v>0</v>
      </c>
      <c r="E21312">
        <v>-0.17</v>
      </c>
      <c r="G21312">
        <f ca="1">_xlfn.IFNA(FORECAST(E21312,OFFSET('HvF table'!E$3:E$319,MATCH(E21312,'HvF table'!D$3:D$319,1)-1,0,2),OFFSET('HvF table'!D$3:D$319,MATCH(E21312,'HvF table'!D$3:D$319,1)-1,0,2)),0)</f>
        <v>0</v>
      </c>
      <c r="H21312" t="str">
        <f t="shared" ca="1" si="1012"/>
        <v>G</v>
      </c>
      <c r="I21312">
        <f t="shared" ca="1" si="1010"/>
        <v>0</v>
      </c>
      <c r="J21312" t="s">
        <v>75</v>
      </c>
    </row>
    <row r="21313" spans="1:10" x14ac:dyDescent="0.25">
      <c r="A21313" s="65">
        <v>43964</v>
      </c>
      <c r="B21313" s="66">
        <v>2.4305555555555556E-2</v>
      </c>
      <c r="C21313" s="64">
        <f t="shared" si="1011"/>
        <v>43964.024305555555</v>
      </c>
      <c r="D21313">
        <f ca="1">_xlfn.IFNA(FORECAST(E21313,OFFSET('HvF table'!B$3:B$318,MATCH(E21313,'HvF table'!A$3:A$318,1)-1,0,2),OFFSET('HvF table'!A$3:A$318,MATCH(E21313,'HvF table'!A$3:A$318,1)-1,0,2)),0)</f>
        <v>0</v>
      </c>
      <c r="E21313">
        <v>-0.17</v>
      </c>
      <c r="G21313">
        <f ca="1">_xlfn.IFNA(FORECAST(E21313,OFFSET('HvF table'!E$3:E$319,MATCH(E21313,'HvF table'!D$3:D$319,1)-1,0,2),OFFSET('HvF table'!D$3:D$319,MATCH(E21313,'HvF table'!D$3:D$319,1)-1,0,2)),0)</f>
        <v>0</v>
      </c>
      <c r="H21313" t="str">
        <f t="shared" ca="1" si="1012"/>
        <v>G</v>
      </c>
      <c r="I21313">
        <f t="shared" ca="1" si="1010"/>
        <v>0</v>
      </c>
      <c r="J21313" t="s">
        <v>75</v>
      </c>
    </row>
    <row r="21314" spans="1:10" x14ac:dyDescent="0.25">
      <c r="A21314" s="65">
        <v>43964</v>
      </c>
      <c r="B21314" s="66">
        <v>2.7777777777777776E-2</v>
      </c>
      <c r="C21314" s="64">
        <f t="shared" si="1011"/>
        <v>43964.027777777781</v>
      </c>
      <c r="D21314">
        <f ca="1">_xlfn.IFNA(FORECAST(E21314,OFFSET('HvF table'!B$3:B$318,MATCH(E21314,'HvF table'!A$3:A$318,1)-1,0,2),OFFSET('HvF table'!A$3:A$318,MATCH(E21314,'HvF table'!A$3:A$318,1)-1,0,2)),0)</f>
        <v>0</v>
      </c>
      <c r="E21314">
        <v>-0.17</v>
      </c>
      <c r="G21314">
        <f ca="1">_xlfn.IFNA(FORECAST(E21314,OFFSET('HvF table'!E$3:E$319,MATCH(E21314,'HvF table'!D$3:D$319,1)-1,0,2),OFFSET('HvF table'!D$3:D$319,MATCH(E21314,'HvF table'!D$3:D$319,1)-1,0,2)),0)</f>
        <v>0</v>
      </c>
      <c r="H21314" t="str">
        <f t="shared" ca="1" si="1012"/>
        <v>G</v>
      </c>
      <c r="I21314">
        <f t="shared" ref="I21314:I21377" ca="1" si="1013">IF(H21314="G",G21314,IF(H21314="B",0))</f>
        <v>0</v>
      </c>
      <c r="J21314" t="s">
        <v>75</v>
      </c>
    </row>
    <row r="21315" spans="1:10" x14ac:dyDescent="0.25">
      <c r="A21315" s="65">
        <v>43964</v>
      </c>
      <c r="B21315" s="66">
        <v>3.125E-2</v>
      </c>
      <c r="C21315" s="64">
        <f t="shared" ref="C21315:C21378" si="1014">A21315+B21315</f>
        <v>43964.03125</v>
      </c>
      <c r="D21315">
        <f ca="1">_xlfn.IFNA(FORECAST(E21315,OFFSET('HvF table'!B$3:B$318,MATCH(E21315,'HvF table'!A$3:A$318,1)-1,0,2),OFFSET('HvF table'!A$3:A$318,MATCH(E21315,'HvF table'!A$3:A$318,1)-1,0,2)),0)</f>
        <v>0</v>
      </c>
      <c r="E21315">
        <v>-0.17</v>
      </c>
      <c r="G21315">
        <f ca="1">_xlfn.IFNA(FORECAST(E21315,OFFSET('HvF table'!E$3:E$319,MATCH(E21315,'HvF table'!D$3:D$319,1)-1,0,2),OFFSET('HvF table'!D$3:D$319,MATCH(E21315,'HvF table'!D$3:D$319,1)-1,0,2)),0)</f>
        <v>0</v>
      </c>
      <c r="H21315" t="str">
        <f t="shared" ca="1" si="1012"/>
        <v>G</v>
      </c>
      <c r="I21315">
        <f t="shared" ca="1" si="1013"/>
        <v>0</v>
      </c>
      <c r="J21315" t="s">
        <v>75</v>
      </c>
    </row>
    <row r="21316" spans="1:10" x14ac:dyDescent="0.25">
      <c r="A21316" s="65">
        <v>43964</v>
      </c>
      <c r="B21316" s="66">
        <v>3.4722222222222224E-2</v>
      </c>
      <c r="C21316" s="64">
        <f t="shared" si="1014"/>
        <v>43964.034722222219</v>
      </c>
      <c r="D21316">
        <f ca="1">_xlfn.IFNA(FORECAST(E21316,OFFSET('HvF table'!B$3:B$318,MATCH(E21316,'HvF table'!A$3:A$318,1)-1,0,2),OFFSET('HvF table'!A$3:A$318,MATCH(E21316,'HvF table'!A$3:A$318,1)-1,0,2)),0)</f>
        <v>0</v>
      </c>
      <c r="E21316">
        <v>-0.17</v>
      </c>
      <c r="G21316">
        <f ca="1">_xlfn.IFNA(FORECAST(E21316,OFFSET('HvF table'!E$3:E$319,MATCH(E21316,'HvF table'!D$3:D$319,1)-1,0,2),OFFSET('HvF table'!D$3:D$319,MATCH(E21316,'HvF table'!D$3:D$319,1)-1,0,2)),0)</f>
        <v>0</v>
      </c>
      <c r="H21316" t="str">
        <f t="shared" ca="1" si="1012"/>
        <v>G</v>
      </c>
      <c r="I21316">
        <f t="shared" ca="1" si="1013"/>
        <v>0</v>
      </c>
      <c r="J21316" t="s">
        <v>75</v>
      </c>
    </row>
    <row r="21317" spans="1:10" x14ac:dyDescent="0.25">
      <c r="A21317" s="65">
        <v>43964</v>
      </c>
      <c r="B21317" s="66">
        <v>3.8194444444444441E-2</v>
      </c>
      <c r="C21317" s="64">
        <f t="shared" si="1014"/>
        <v>43964.038194444445</v>
      </c>
      <c r="D21317">
        <f ca="1">_xlfn.IFNA(FORECAST(E21317,OFFSET('HvF table'!B$3:B$318,MATCH(E21317,'HvF table'!A$3:A$318,1)-1,0,2),OFFSET('HvF table'!A$3:A$318,MATCH(E21317,'HvF table'!A$3:A$318,1)-1,0,2)),0)</f>
        <v>0</v>
      </c>
      <c r="E21317">
        <v>-0.17</v>
      </c>
      <c r="G21317">
        <f ca="1">_xlfn.IFNA(FORECAST(E21317,OFFSET('HvF table'!E$3:E$319,MATCH(E21317,'HvF table'!D$3:D$319,1)-1,0,2),OFFSET('HvF table'!D$3:D$319,MATCH(E21317,'HvF table'!D$3:D$319,1)-1,0,2)),0)</f>
        <v>0</v>
      </c>
      <c r="H21317" t="str">
        <f t="shared" ca="1" si="1012"/>
        <v>G</v>
      </c>
      <c r="I21317">
        <f t="shared" ca="1" si="1013"/>
        <v>0</v>
      </c>
      <c r="J21317" t="s">
        <v>75</v>
      </c>
    </row>
    <row r="21318" spans="1:10" x14ac:dyDescent="0.25">
      <c r="A21318" s="65">
        <v>43964</v>
      </c>
      <c r="B21318" s="66">
        <v>4.1666666666666664E-2</v>
      </c>
      <c r="C21318" s="64">
        <f t="shared" si="1014"/>
        <v>43964.041666666664</v>
      </c>
      <c r="D21318">
        <f ca="1">_xlfn.IFNA(FORECAST(E21318,OFFSET('HvF table'!B$3:B$318,MATCH(E21318,'HvF table'!A$3:A$318,1)-1,0,2),OFFSET('HvF table'!A$3:A$318,MATCH(E21318,'HvF table'!A$3:A$318,1)-1,0,2)),0)</f>
        <v>0</v>
      </c>
      <c r="E21318">
        <v>-0.17</v>
      </c>
      <c r="G21318">
        <f ca="1">_xlfn.IFNA(FORECAST(E21318,OFFSET('HvF table'!E$3:E$319,MATCH(E21318,'HvF table'!D$3:D$319,1)-1,0,2),OFFSET('HvF table'!D$3:D$319,MATCH(E21318,'HvF table'!D$3:D$319,1)-1,0,2)),0)</f>
        <v>0</v>
      </c>
      <c r="H21318" t="str">
        <f t="shared" ca="1" si="1012"/>
        <v>G</v>
      </c>
      <c r="I21318">
        <f t="shared" ca="1" si="1013"/>
        <v>0</v>
      </c>
      <c r="J21318" t="s">
        <v>75</v>
      </c>
    </row>
    <row r="21319" spans="1:10" x14ac:dyDescent="0.25">
      <c r="A21319" s="65">
        <v>43964</v>
      </c>
      <c r="B21319" s="66">
        <v>4.5138888888888888E-2</v>
      </c>
      <c r="C21319" s="64">
        <f t="shared" si="1014"/>
        <v>43964.045138888891</v>
      </c>
      <c r="D21319">
        <f ca="1">_xlfn.IFNA(FORECAST(E21319,OFFSET('HvF table'!B$3:B$318,MATCH(E21319,'HvF table'!A$3:A$318,1)-1,0,2),OFFSET('HvF table'!A$3:A$318,MATCH(E21319,'HvF table'!A$3:A$318,1)-1,0,2)),0)</f>
        <v>0</v>
      </c>
      <c r="E21319">
        <v>-0.16</v>
      </c>
      <c r="G21319">
        <f ca="1">_xlfn.IFNA(FORECAST(E21319,OFFSET('HvF table'!E$3:E$319,MATCH(E21319,'HvF table'!D$3:D$319,1)-1,0,2),OFFSET('HvF table'!D$3:D$319,MATCH(E21319,'HvF table'!D$3:D$319,1)-1,0,2)),0)</f>
        <v>0</v>
      </c>
      <c r="H21319" t="str">
        <f t="shared" ca="1" si="1012"/>
        <v>G</v>
      </c>
      <c r="I21319">
        <f t="shared" ca="1" si="1013"/>
        <v>0</v>
      </c>
      <c r="J21319" t="s">
        <v>75</v>
      </c>
    </row>
    <row r="21320" spans="1:10" x14ac:dyDescent="0.25">
      <c r="A21320" s="65">
        <v>43964</v>
      </c>
      <c r="B21320" s="66">
        <v>4.8611111111111112E-2</v>
      </c>
      <c r="C21320" s="64">
        <f t="shared" si="1014"/>
        <v>43964.048611111109</v>
      </c>
      <c r="D21320">
        <f ca="1">_xlfn.IFNA(FORECAST(E21320,OFFSET('HvF table'!B$3:B$318,MATCH(E21320,'HvF table'!A$3:A$318,1)-1,0,2),OFFSET('HvF table'!A$3:A$318,MATCH(E21320,'HvF table'!A$3:A$318,1)-1,0,2)),0)</f>
        <v>0</v>
      </c>
      <c r="E21320">
        <v>-0.17</v>
      </c>
      <c r="G21320">
        <f ca="1">_xlfn.IFNA(FORECAST(E21320,OFFSET('HvF table'!E$3:E$319,MATCH(E21320,'HvF table'!D$3:D$319,1)-1,0,2),OFFSET('HvF table'!D$3:D$319,MATCH(E21320,'HvF table'!D$3:D$319,1)-1,0,2)),0)</f>
        <v>0</v>
      </c>
      <c r="H21320" t="str">
        <f t="shared" ca="1" si="1012"/>
        <v>G</v>
      </c>
      <c r="I21320">
        <f t="shared" ca="1" si="1013"/>
        <v>0</v>
      </c>
      <c r="J21320" t="s">
        <v>75</v>
      </c>
    </row>
    <row r="21321" spans="1:10" x14ac:dyDescent="0.25">
      <c r="A21321" s="65">
        <v>43964</v>
      </c>
      <c r="B21321" s="66">
        <v>5.2083333333333336E-2</v>
      </c>
      <c r="C21321" s="64">
        <f t="shared" si="1014"/>
        <v>43964.052083333336</v>
      </c>
      <c r="D21321">
        <f ca="1">_xlfn.IFNA(FORECAST(E21321,OFFSET('HvF table'!B$3:B$318,MATCH(E21321,'HvF table'!A$3:A$318,1)-1,0,2),OFFSET('HvF table'!A$3:A$318,MATCH(E21321,'HvF table'!A$3:A$318,1)-1,0,2)),0)</f>
        <v>0</v>
      </c>
      <c r="E21321">
        <v>-0.17</v>
      </c>
      <c r="G21321">
        <f ca="1">_xlfn.IFNA(FORECAST(E21321,OFFSET('HvF table'!E$3:E$319,MATCH(E21321,'HvF table'!D$3:D$319,1)-1,0,2),OFFSET('HvF table'!D$3:D$319,MATCH(E21321,'HvF table'!D$3:D$319,1)-1,0,2)),0)</f>
        <v>0</v>
      </c>
      <c r="H21321" t="str">
        <f t="shared" ca="1" si="1012"/>
        <v>G</v>
      </c>
      <c r="I21321">
        <f t="shared" ca="1" si="1013"/>
        <v>0</v>
      </c>
      <c r="J21321" t="s">
        <v>75</v>
      </c>
    </row>
    <row r="21322" spans="1:10" x14ac:dyDescent="0.25">
      <c r="A21322" s="65">
        <v>43964</v>
      </c>
      <c r="B21322" s="66">
        <v>5.5555555555555552E-2</v>
      </c>
      <c r="C21322" s="64">
        <f t="shared" si="1014"/>
        <v>43964.055555555555</v>
      </c>
      <c r="D21322">
        <f ca="1">_xlfn.IFNA(FORECAST(E21322,OFFSET('HvF table'!B$3:B$318,MATCH(E21322,'HvF table'!A$3:A$318,1)-1,0,2),OFFSET('HvF table'!A$3:A$318,MATCH(E21322,'HvF table'!A$3:A$318,1)-1,0,2)),0)</f>
        <v>0</v>
      </c>
      <c r="E21322">
        <v>-0.17</v>
      </c>
      <c r="G21322">
        <f ca="1">_xlfn.IFNA(FORECAST(E21322,OFFSET('HvF table'!E$3:E$319,MATCH(E21322,'HvF table'!D$3:D$319,1)-1,0,2),OFFSET('HvF table'!D$3:D$319,MATCH(E21322,'HvF table'!D$3:D$319,1)-1,0,2)),0)</f>
        <v>0</v>
      </c>
      <c r="H21322" t="str">
        <f t="shared" ca="1" si="1012"/>
        <v>G</v>
      </c>
      <c r="I21322">
        <f t="shared" ca="1" si="1013"/>
        <v>0</v>
      </c>
      <c r="J21322" t="s">
        <v>75</v>
      </c>
    </row>
    <row r="21323" spans="1:10" x14ac:dyDescent="0.25">
      <c r="A21323" s="65">
        <v>43964</v>
      </c>
      <c r="B21323" s="66">
        <v>5.9027777777777783E-2</v>
      </c>
      <c r="C21323" s="64">
        <f t="shared" si="1014"/>
        <v>43964.059027777781</v>
      </c>
      <c r="D21323">
        <f ca="1">_xlfn.IFNA(FORECAST(E21323,OFFSET('HvF table'!B$3:B$318,MATCH(E21323,'HvF table'!A$3:A$318,1)-1,0,2),OFFSET('HvF table'!A$3:A$318,MATCH(E21323,'HvF table'!A$3:A$318,1)-1,0,2)),0)</f>
        <v>0</v>
      </c>
      <c r="E21323">
        <v>-0.16</v>
      </c>
      <c r="G21323">
        <f ca="1">_xlfn.IFNA(FORECAST(E21323,OFFSET('HvF table'!E$3:E$319,MATCH(E21323,'HvF table'!D$3:D$319,1)-1,0,2),OFFSET('HvF table'!D$3:D$319,MATCH(E21323,'HvF table'!D$3:D$319,1)-1,0,2)),0)</f>
        <v>0</v>
      </c>
      <c r="H21323" t="str">
        <f t="shared" ca="1" si="1012"/>
        <v>G</v>
      </c>
      <c r="I21323">
        <f t="shared" ca="1" si="1013"/>
        <v>0</v>
      </c>
      <c r="J21323" t="s">
        <v>75</v>
      </c>
    </row>
    <row r="21324" spans="1:10" x14ac:dyDescent="0.25">
      <c r="A21324" s="65">
        <v>43964</v>
      </c>
      <c r="B21324" s="66">
        <v>6.25E-2</v>
      </c>
      <c r="C21324" s="64">
        <f t="shared" si="1014"/>
        <v>43964.0625</v>
      </c>
      <c r="D21324">
        <f ca="1">_xlfn.IFNA(FORECAST(E21324,OFFSET('HvF table'!B$3:B$318,MATCH(E21324,'HvF table'!A$3:A$318,1)-1,0,2),OFFSET('HvF table'!A$3:A$318,MATCH(E21324,'HvF table'!A$3:A$318,1)-1,0,2)),0)</f>
        <v>0</v>
      </c>
      <c r="E21324">
        <v>-0.17</v>
      </c>
      <c r="G21324">
        <f ca="1">_xlfn.IFNA(FORECAST(E21324,OFFSET('HvF table'!E$3:E$319,MATCH(E21324,'HvF table'!D$3:D$319,1)-1,0,2),OFFSET('HvF table'!D$3:D$319,MATCH(E21324,'HvF table'!D$3:D$319,1)-1,0,2)),0)</f>
        <v>0</v>
      </c>
      <c r="H21324" t="str">
        <f t="shared" ca="1" si="1012"/>
        <v>G</v>
      </c>
      <c r="I21324">
        <f t="shared" ca="1" si="1013"/>
        <v>0</v>
      </c>
      <c r="J21324" t="s">
        <v>75</v>
      </c>
    </row>
    <row r="21325" spans="1:10" x14ac:dyDescent="0.25">
      <c r="A21325" s="65">
        <v>43964</v>
      </c>
      <c r="B21325" s="66">
        <v>6.5972222222222224E-2</v>
      </c>
      <c r="C21325" s="64">
        <f t="shared" si="1014"/>
        <v>43964.065972222219</v>
      </c>
      <c r="D21325">
        <f ca="1">_xlfn.IFNA(FORECAST(E21325,OFFSET('HvF table'!B$3:B$318,MATCH(E21325,'HvF table'!A$3:A$318,1)-1,0,2),OFFSET('HvF table'!A$3:A$318,MATCH(E21325,'HvF table'!A$3:A$318,1)-1,0,2)),0)</f>
        <v>0</v>
      </c>
      <c r="E21325">
        <v>-0.17</v>
      </c>
      <c r="G21325">
        <f ca="1">_xlfn.IFNA(FORECAST(E21325,OFFSET('HvF table'!E$3:E$319,MATCH(E21325,'HvF table'!D$3:D$319,1)-1,0,2),OFFSET('HvF table'!D$3:D$319,MATCH(E21325,'HvF table'!D$3:D$319,1)-1,0,2)),0)</f>
        <v>0</v>
      </c>
      <c r="H21325" t="str">
        <f t="shared" ca="1" si="1012"/>
        <v>G</v>
      </c>
      <c r="I21325">
        <f t="shared" ca="1" si="1013"/>
        <v>0</v>
      </c>
      <c r="J21325" t="s">
        <v>75</v>
      </c>
    </row>
    <row r="21326" spans="1:10" x14ac:dyDescent="0.25">
      <c r="A21326" s="65">
        <v>43964</v>
      </c>
      <c r="B21326" s="66">
        <v>6.9444444444444434E-2</v>
      </c>
      <c r="C21326" s="64">
        <f t="shared" si="1014"/>
        <v>43964.069444444445</v>
      </c>
      <c r="D21326">
        <f ca="1">_xlfn.IFNA(FORECAST(E21326,OFFSET('HvF table'!B$3:B$318,MATCH(E21326,'HvF table'!A$3:A$318,1)-1,0,2),OFFSET('HvF table'!A$3:A$318,MATCH(E21326,'HvF table'!A$3:A$318,1)-1,0,2)),0)</f>
        <v>0</v>
      </c>
      <c r="E21326">
        <v>-0.2</v>
      </c>
      <c r="G21326">
        <f ca="1">_xlfn.IFNA(FORECAST(E21326,OFFSET('HvF table'!E$3:E$319,MATCH(E21326,'HvF table'!D$3:D$319,1)-1,0,2),OFFSET('HvF table'!D$3:D$319,MATCH(E21326,'HvF table'!D$3:D$319,1)-1,0,2)),0)</f>
        <v>0</v>
      </c>
      <c r="H21326" t="str">
        <f t="shared" ca="1" si="1012"/>
        <v>G</v>
      </c>
      <c r="I21326">
        <f t="shared" ca="1" si="1013"/>
        <v>0</v>
      </c>
      <c r="J21326" t="s">
        <v>75</v>
      </c>
    </row>
    <row r="21327" spans="1:10" x14ac:dyDescent="0.25">
      <c r="A21327" s="65">
        <v>43964</v>
      </c>
      <c r="B21327" s="66">
        <v>7.2916666666666671E-2</v>
      </c>
      <c r="C21327" s="64">
        <f t="shared" si="1014"/>
        <v>43964.072916666664</v>
      </c>
      <c r="D21327">
        <f ca="1">_xlfn.IFNA(FORECAST(E21327,OFFSET('HvF table'!B$3:B$318,MATCH(E21327,'HvF table'!A$3:A$318,1)-1,0,2),OFFSET('HvF table'!A$3:A$318,MATCH(E21327,'HvF table'!A$3:A$318,1)-1,0,2)),0)</f>
        <v>0</v>
      </c>
      <c r="E21327">
        <v>-0.18</v>
      </c>
      <c r="G21327">
        <f ca="1">_xlfn.IFNA(FORECAST(E21327,OFFSET('HvF table'!E$3:E$319,MATCH(E21327,'HvF table'!D$3:D$319,1)-1,0,2),OFFSET('HvF table'!D$3:D$319,MATCH(E21327,'HvF table'!D$3:D$319,1)-1,0,2)),0)</f>
        <v>0</v>
      </c>
      <c r="H21327" t="str">
        <f t="shared" ca="1" si="1012"/>
        <v>G</v>
      </c>
      <c r="I21327">
        <f t="shared" ca="1" si="1013"/>
        <v>0</v>
      </c>
      <c r="J21327" t="s">
        <v>75</v>
      </c>
    </row>
    <row r="21328" spans="1:10" x14ac:dyDescent="0.25">
      <c r="A21328" s="65">
        <v>43964</v>
      </c>
      <c r="B21328" s="66">
        <v>7.6388888888888895E-2</v>
      </c>
      <c r="C21328" s="64">
        <f t="shared" si="1014"/>
        <v>43964.076388888891</v>
      </c>
      <c r="D21328">
        <f ca="1">_xlfn.IFNA(FORECAST(E21328,OFFSET('HvF table'!B$3:B$318,MATCH(E21328,'HvF table'!A$3:A$318,1)-1,0,2),OFFSET('HvF table'!A$3:A$318,MATCH(E21328,'HvF table'!A$3:A$318,1)-1,0,2)),0)</f>
        <v>0</v>
      </c>
      <c r="E21328">
        <v>-0.18</v>
      </c>
      <c r="G21328">
        <f ca="1">_xlfn.IFNA(FORECAST(E21328,OFFSET('HvF table'!E$3:E$319,MATCH(E21328,'HvF table'!D$3:D$319,1)-1,0,2),OFFSET('HvF table'!D$3:D$319,MATCH(E21328,'HvF table'!D$3:D$319,1)-1,0,2)),0)</f>
        <v>0</v>
      </c>
      <c r="H21328" t="str">
        <f t="shared" ca="1" si="1012"/>
        <v>G</v>
      </c>
      <c r="I21328">
        <f t="shared" ca="1" si="1013"/>
        <v>0</v>
      </c>
      <c r="J21328" t="s">
        <v>75</v>
      </c>
    </row>
    <row r="21329" spans="1:10" x14ac:dyDescent="0.25">
      <c r="A21329" s="65">
        <v>43964</v>
      </c>
      <c r="B21329" s="66">
        <v>7.9861111111111105E-2</v>
      </c>
      <c r="C21329" s="64">
        <f t="shared" si="1014"/>
        <v>43964.079861111109</v>
      </c>
      <c r="D21329">
        <f ca="1">_xlfn.IFNA(FORECAST(E21329,OFFSET('HvF table'!B$3:B$318,MATCH(E21329,'HvF table'!A$3:A$318,1)-1,0,2),OFFSET('HvF table'!A$3:A$318,MATCH(E21329,'HvF table'!A$3:A$318,1)-1,0,2)),0)</f>
        <v>0</v>
      </c>
      <c r="E21329">
        <v>-0.16</v>
      </c>
      <c r="G21329">
        <f ca="1">_xlfn.IFNA(FORECAST(E21329,OFFSET('HvF table'!E$3:E$319,MATCH(E21329,'HvF table'!D$3:D$319,1)-1,0,2),OFFSET('HvF table'!D$3:D$319,MATCH(E21329,'HvF table'!D$3:D$319,1)-1,0,2)),0)</f>
        <v>0</v>
      </c>
      <c r="H21329" t="str">
        <f t="shared" ca="1" si="1012"/>
        <v>G</v>
      </c>
      <c r="I21329">
        <f t="shared" ca="1" si="1013"/>
        <v>0</v>
      </c>
      <c r="J21329" t="s">
        <v>75</v>
      </c>
    </row>
    <row r="21330" spans="1:10" x14ac:dyDescent="0.25">
      <c r="A21330" s="65">
        <v>43964</v>
      </c>
      <c r="B21330" s="66">
        <v>8.3333333333333329E-2</v>
      </c>
      <c r="C21330" s="64">
        <f t="shared" si="1014"/>
        <v>43964.083333333336</v>
      </c>
      <c r="D21330">
        <f ca="1">_xlfn.IFNA(FORECAST(E21330,OFFSET('HvF table'!B$3:B$318,MATCH(E21330,'HvF table'!A$3:A$318,1)-1,0,2),OFFSET('HvF table'!A$3:A$318,MATCH(E21330,'HvF table'!A$3:A$318,1)-1,0,2)),0)</f>
        <v>0</v>
      </c>
      <c r="E21330">
        <v>-0.18</v>
      </c>
      <c r="G21330">
        <f ca="1">_xlfn.IFNA(FORECAST(E21330,OFFSET('HvF table'!E$3:E$319,MATCH(E21330,'HvF table'!D$3:D$319,1)-1,0,2),OFFSET('HvF table'!D$3:D$319,MATCH(E21330,'HvF table'!D$3:D$319,1)-1,0,2)),0)</f>
        <v>0</v>
      </c>
      <c r="H21330" t="str">
        <f t="shared" ca="1" si="1012"/>
        <v>G</v>
      </c>
      <c r="I21330">
        <f t="shared" ca="1" si="1013"/>
        <v>0</v>
      </c>
      <c r="J21330" t="s">
        <v>75</v>
      </c>
    </row>
    <row r="21331" spans="1:10" x14ac:dyDescent="0.25">
      <c r="A21331" s="65">
        <v>43964</v>
      </c>
      <c r="B21331" s="66">
        <v>8.6805555555555566E-2</v>
      </c>
      <c r="C21331" s="64">
        <f t="shared" si="1014"/>
        <v>43964.086805555555</v>
      </c>
      <c r="D21331">
        <f ca="1">_xlfn.IFNA(FORECAST(E21331,OFFSET('HvF table'!B$3:B$318,MATCH(E21331,'HvF table'!A$3:A$318,1)-1,0,2),OFFSET('HvF table'!A$3:A$318,MATCH(E21331,'HvF table'!A$3:A$318,1)-1,0,2)),0)</f>
        <v>0</v>
      </c>
      <c r="E21331">
        <v>-0.17</v>
      </c>
      <c r="G21331">
        <f ca="1">_xlfn.IFNA(FORECAST(E21331,OFFSET('HvF table'!E$3:E$319,MATCH(E21331,'HvF table'!D$3:D$319,1)-1,0,2),OFFSET('HvF table'!D$3:D$319,MATCH(E21331,'HvF table'!D$3:D$319,1)-1,0,2)),0)</f>
        <v>0</v>
      </c>
      <c r="H21331" t="str">
        <f t="shared" ca="1" si="1012"/>
        <v>G</v>
      </c>
      <c r="I21331">
        <f t="shared" ca="1" si="1013"/>
        <v>0</v>
      </c>
      <c r="J21331" t="s">
        <v>75</v>
      </c>
    </row>
    <row r="21332" spans="1:10" x14ac:dyDescent="0.25">
      <c r="A21332" s="65">
        <v>43964</v>
      </c>
      <c r="B21332" s="66">
        <v>9.0277777777777776E-2</v>
      </c>
      <c r="C21332" s="64">
        <f t="shared" si="1014"/>
        <v>43964.090277777781</v>
      </c>
      <c r="D21332">
        <f ca="1">_xlfn.IFNA(FORECAST(E21332,OFFSET('HvF table'!B$3:B$318,MATCH(E21332,'HvF table'!A$3:A$318,1)-1,0,2),OFFSET('HvF table'!A$3:A$318,MATCH(E21332,'HvF table'!A$3:A$318,1)-1,0,2)),0)</f>
        <v>0</v>
      </c>
      <c r="E21332">
        <v>-0.16</v>
      </c>
      <c r="G21332">
        <f ca="1">_xlfn.IFNA(FORECAST(E21332,OFFSET('HvF table'!E$3:E$319,MATCH(E21332,'HvF table'!D$3:D$319,1)-1,0,2),OFFSET('HvF table'!D$3:D$319,MATCH(E21332,'HvF table'!D$3:D$319,1)-1,0,2)),0)</f>
        <v>0</v>
      </c>
      <c r="H21332" t="str">
        <f t="shared" ca="1" si="1012"/>
        <v>G</v>
      </c>
      <c r="I21332">
        <f t="shared" ca="1" si="1013"/>
        <v>0</v>
      </c>
      <c r="J21332" t="s">
        <v>75</v>
      </c>
    </row>
    <row r="21333" spans="1:10" x14ac:dyDescent="0.25">
      <c r="A21333" s="65">
        <v>43964</v>
      </c>
      <c r="B21333" s="66">
        <v>9.375E-2</v>
      </c>
      <c r="C21333" s="64">
        <f t="shared" si="1014"/>
        <v>43964.09375</v>
      </c>
      <c r="D21333">
        <f ca="1">_xlfn.IFNA(FORECAST(E21333,OFFSET('HvF table'!B$3:B$318,MATCH(E21333,'HvF table'!A$3:A$318,1)-1,0,2),OFFSET('HvF table'!A$3:A$318,MATCH(E21333,'HvF table'!A$3:A$318,1)-1,0,2)),0)</f>
        <v>0</v>
      </c>
      <c r="E21333">
        <v>-0.17</v>
      </c>
      <c r="G21333">
        <f ca="1">_xlfn.IFNA(FORECAST(E21333,OFFSET('HvF table'!E$3:E$319,MATCH(E21333,'HvF table'!D$3:D$319,1)-1,0,2),OFFSET('HvF table'!D$3:D$319,MATCH(E21333,'HvF table'!D$3:D$319,1)-1,0,2)),0)</f>
        <v>0</v>
      </c>
      <c r="H21333" t="str">
        <f t="shared" ca="1" si="1012"/>
        <v>G</v>
      </c>
      <c r="I21333">
        <f t="shared" ca="1" si="1013"/>
        <v>0</v>
      </c>
      <c r="J21333" t="s">
        <v>75</v>
      </c>
    </row>
    <row r="21334" spans="1:10" x14ac:dyDescent="0.25">
      <c r="A21334" s="65">
        <v>43964</v>
      </c>
      <c r="B21334" s="66">
        <v>9.7222222222222224E-2</v>
      </c>
      <c r="C21334" s="64">
        <f t="shared" si="1014"/>
        <v>43964.097222222219</v>
      </c>
      <c r="D21334">
        <f ca="1">_xlfn.IFNA(FORECAST(E21334,OFFSET('HvF table'!B$3:B$318,MATCH(E21334,'HvF table'!A$3:A$318,1)-1,0,2),OFFSET('HvF table'!A$3:A$318,MATCH(E21334,'HvF table'!A$3:A$318,1)-1,0,2)),0)</f>
        <v>0</v>
      </c>
      <c r="E21334">
        <v>-0.17</v>
      </c>
      <c r="G21334">
        <f ca="1">_xlfn.IFNA(FORECAST(E21334,OFFSET('HvF table'!E$3:E$319,MATCH(E21334,'HvF table'!D$3:D$319,1)-1,0,2),OFFSET('HvF table'!D$3:D$319,MATCH(E21334,'HvF table'!D$3:D$319,1)-1,0,2)),0)</f>
        <v>0</v>
      </c>
      <c r="H21334" t="str">
        <f t="shared" ca="1" si="1012"/>
        <v>G</v>
      </c>
      <c r="I21334">
        <f t="shared" ca="1" si="1013"/>
        <v>0</v>
      </c>
      <c r="J21334" t="s">
        <v>75</v>
      </c>
    </row>
    <row r="21335" spans="1:10" x14ac:dyDescent="0.25">
      <c r="A21335" s="65">
        <v>43964</v>
      </c>
      <c r="B21335" s="66">
        <v>0.10069444444444443</v>
      </c>
      <c r="C21335" s="64">
        <f t="shared" si="1014"/>
        <v>43964.100694444445</v>
      </c>
      <c r="D21335">
        <f ca="1">_xlfn.IFNA(FORECAST(E21335,OFFSET('HvF table'!B$3:B$318,MATCH(E21335,'HvF table'!A$3:A$318,1)-1,0,2),OFFSET('HvF table'!A$3:A$318,MATCH(E21335,'HvF table'!A$3:A$318,1)-1,0,2)),0)</f>
        <v>0</v>
      </c>
      <c r="E21335">
        <v>-0.17</v>
      </c>
      <c r="G21335">
        <f ca="1">_xlfn.IFNA(FORECAST(E21335,OFFSET('HvF table'!E$3:E$319,MATCH(E21335,'HvF table'!D$3:D$319,1)-1,0,2),OFFSET('HvF table'!D$3:D$319,MATCH(E21335,'HvF table'!D$3:D$319,1)-1,0,2)),0)</f>
        <v>0</v>
      </c>
      <c r="H21335" t="str">
        <f t="shared" ca="1" si="1012"/>
        <v>G</v>
      </c>
      <c r="I21335">
        <f t="shared" ca="1" si="1013"/>
        <v>0</v>
      </c>
      <c r="J21335" t="s">
        <v>75</v>
      </c>
    </row>
    <row r="21336" spans="1:10" x14ac:dyDescent="0.25">
      <c r="A21336" s="65">
        <v>43964</v>
      </c>
      <c r="B21336" s="66">
        <v>0.10416666666666667</v>
      </c>
      <c r="C21336" s="64">
        <f t="shared" si="1014"/>
        <v>43964.104166666664</v>
      </c>
      <c r="D21336">
        <f ca="1">_xlfn.IFNA(FORECAST(E21336,OFFSET('HvF table'!B$3:B$318,MATCH(E21336,'HvF table'!A$3:A$318,1)-1,0,2),OFFSET('HvF table'!A$3:A$318,MATCH(E21336,'HvF table'!A$3:A$318,1)-1,0,2)),0)</f>
        <v>0</v>
      </c>
      <c r="E21336">
        <v>-0.17</v>
      </c>
      <c r="G21336">
        <f ca="1">_xlfn.IFNA(FORECAST(E21336,OFFSET('HvF table'!E$3:E$319,MATCH(E21336,'HvF table'!D$3:D$319,1)-1,0,2),OFFSET('HvF table'!D$3:D$319,MATCH(E21336,'HvF table'!D$3:D$319,1)-1,0,2)),0)</f>
        <v>0</v>
      </c>
      <c r="H21336" t="str">
        <f t="shared" ca="1" si="1012"/>
        <v>G</v>
      </c>
      <c r="I21336">
        <f t="shared" ca="1" si="1013"/>
        <v>0</v>
      </c>
      <c r="J21336" t="s">
        <v>75</v>
      </c>
    </row>
    <row r="21337" spans="1:10" x14ac:dyDescent="0.25">
      <c r="A21337" s="65">
        <v>43964</v>
      </c>
      <c r="B21337" s="66">
        <v>0.1076388888888889</v>
      </c>
      <c r="C21337" s="64">
        <f t="shared" si="1014"/>
        <v>43964.107638888891</v>
      </c>
      <c r="D21337">
        <f ca="1">_xlfn.IFNA(FORECAST(E21337,OFFSET('HvF table'!B$3:B$318,MATCH(E21337,'HvF table'!A$3:A$318,1)-1,0,2),OFFSET('HvF table'!A$3:A$318,MATCH(E21337,'HvF table'!A$3:A$318,1)-1,0,2)),0)</f>
        <v>0</v>
      </c>
      <c r="E21337">
        <v>-0.18</v>
      </c>
      <c r="G21337">
        <f ca="1">_xlfn.IFNA(FORECAST(E21337,OFFSET('HvF table'!E$3:E$319,MATCH(E21337,'HvF table'!D$3:D$319,1)-1,0,2),OFFSET('HvF table'!D$3:D$319,MATCH(E21337,'HvF table'!D$3:D$319,1)-1,0,2)),0)</f>
        <v>0</v>
      </c>
      <c r="H21337" t="str">
        <f t="shared" ca="1" si="1012"/>
        <v>G</v>
      </c>
      <c r="I21337">
        <f t="shared" ca="1" si="1013"/>
        <v>0</v>
      </c>
      <c r="J21337" t="s">
        <v>75</v>
      </c>
    </row>
    <row r="21338" spans="1:10" x14ac:dyDescent="0.25">
      <c r="A21338" s="65">
        <v>43964</v>
      </c>
      <c r="B21338" s="66">
        <v>0.1111111111111111</v>
      </c>
      <c r="C21338" s="64">
        <f t="shared" si="1014"/>
        <v>43964.111111111109</v>
      </c>
      <c r="D21338">
        <f ca="1">_xlfn.IFNA(FORECAST(E21338,OFFSET('HvF table'!B$3:B$318,MATCH(E21338,'HvF table'!A$3:A$318,1)-1,0,2),OFFSET('HvF table'!A$3:A$318,MATCH(E21338,'HvF table'!A$3:A$318,1)-1,0,2)),0)</f>
        <v>0</v>
      </c>
      <c r="E21338">
        <v>-0.18</v>
      </c>
      <c r="G21338">
        <f ca="1">_xlfn.IFNA(FORECAST(E21338,OFFSET('HvF table'!E$3:E$319,MATCH(E21338,'HvF table'!D$3:D$319,1)-1,0,2),OFFSET('HvF table'!D$3:D$319,MATCH(E21338,'HvF table'!D$3:D$319,1)-1,0,2)),0)</f>
        <v>0</v>
      </c>
      <c r="H21338" t="str">
        <f t="shared" ca="1" si="1012"/>
        <v>G</v>
      </c>
      <c r="I21338">
        <f t="shared" ca="1" si="1013"/>
        <v>0</v>
      </c>
      <c r="J21338" t="s">
        <v>75</v>
      </c>
    </row>
    <row r="21339" spans="1:10" x14ac:dyDescent="0.25">
      <c r="A21339" s="65">
        <v>43964</v>
      </c>
      <c r="B21339" s="66">
        <v>0.11458333333333333</v>
      </c>
      <c r="C21339" s="64">
        <f t="shared" si="1014"/>
        <v>43964.114583333336</v>
      </c>
      <c r="D21339">
        <f ca="1">_xlfn.IFNA(FORECAST(E21339,OFFSET('HvF table'!B$3:B$318,MATCH(E21339,'HvF table'!A$3:A$318,1)-1,0,2),OFFSET('HvF table'!A$3:A$318,MATCH(E21339,'HvF table'!A$3:A$318,1)-1,0,2)),0)</f>
        <v>0</v>
      </c>
      <c r="E21339">
        <v>-0.18</v>
      </c>
      <c r="G21339">
        <f ca="1">_xlfn.IFNA(FORECAST(E21339,OFFSET('HvF table'!E$3:E$319,MATCH(E21339,'HvF table'!D$3:D$319,1)-1,0,2),OFFSET('HvF table'!D$3:D$319,MATCH(E21339,'HvF table'!D$3:D$319,1)-1,0,2)),0)</f>
        <v>0</v>
      </c>
      <c r="H21339" t="str">
        <f t="shared" ca="1" si="1012"/>
        <v>G</v>
      </c>
      <c r="I21339">
        <f t="shared" ca="1" si="1013"/>
        <v>0</v>
      </c>
      <c r="J21339" t="s">
        <v>75</v>
      </c>
    </row>
    <row r="21340" spans="1:10" x14ac:dyDescent="0.25">
      <c r="A21340" s="65">
        <v>43964</v>
      </c>
      <c r="B21340" s="66">
        <v>0.11805555555555557</v>
      </c>
      <c r="C21340" s="64">
        <f t="shared" si="1014"/>
        <v>43964.118055555555</v>
      </c>
      <c r="D21340">
        <f ca="1">_xlfn.IFNA(FORECAST(E21340,OFFSET('HvF table'!B$3:B$318,MATCH(E21340,'HvF table'!A$3:A$318,1)-1,0,2),OFFSET('HvF table'!A$3:A$318,MATCH(E21340,'HvF table'!A$3:A$318,1)-1,0,2)),0)</f>
        <v>0</v>
      </c>
      <c r="E21340">
        <v>-0.17</v>
      </c>
      <c r="G21340">
        <f ca="1">_xlfn.IFNA(FORECAST(E21340,OFFSET('HvF table'!E$3:E$319,MATCH(E21340,'HvF table'!D$3:D$319,1)-1,0,2),OFFSET('HvF table'!D$3:D$319,MATCH(E21340,'HvF table'!D$3:D$319,1)-1,0,2)),0)</f>
        <v>0</v>
      </c>
      <c r="H21340" t="str">
        <f t="shared" ca="1" si="1012"/>
        <v>G</v>
      </c>
      <c r="I21340">
        <f t="shared" ca="1" si="1013"/>
        <v>0</v>
      </c>
      <c r="J21340" t="s">
        <v>75</v>
      </c>
    </row>
    <row r="21341" spans="1:10" x14ac:dyDescent="0.25">
      <c r="A21341" s="65">
        <v>43964</v>
      </c>
      <c r="B21341" s="66">
        <v>0.12152777777777778</v>
      </c>
      <c r="C21341" s="64">
        <f t="shared" si="1014"/>
        <v>43964.121527777781</v>
      </c>
      <c r="D21341">
        <f ca="1">_xlfn.IFNA(FORECAST(E21341,OFFSET('HvF table'!B$3:B$318,MATCH(E21341,'HvF table'!A$3:A$318,1)-1,0,2),OFFSET('HvF table'!A$3:A$318,MATCH(E21341,'HvF table'!A$3:A$318,1)-1,0,2)),0)</f>
        <v>0</v>
      </c>
      <c r="E21341">
        <v>-0.18</v>
      </c>
      <c r="G21341">
        <f ca="1">_xlfn.IFNA(FORECAST(E21341,OFFSET('HvF table'!E$3:E$319,MATCH(E21341,'HvF table'!D$3:D$319,1)-1,0,2),OFFSET('HvF table'!D$3:D$319,MATCH(E21341,'HvF table'!D$3:D$319,1)-1,0,2)),0)</f>
        <v>0</v>
      </c>
      <c r="H21341" t="str">
        <f t="shared" ca="1" si="1012"/>
        <v>G</v>
      </c>
      <c r="I21341">
        <f t="shared" ca="1" si="1013"/>
        <v>0</v>
      </c>
      <c r="J21341" t="s">
        <v>75</v>
      </c>
    </row>
    <row r="21342" spans="1:10" x14ac:dyDescent="0.25">
      <c r="A21342" s="65">
        <v>43964</v>
      </c>
      <c r="B21342" s="66">
        <v>0.125</v>
      </c>
      <c r="C21342" s="64">
        <f t="shared" si="1014"/>
        <v>43964.125</v>
      </c>
      <c r="D21342">
        <f ca="1">_xlfn.IFNA(FORECAST(E21342,OFFSET('HvF table'!B$3:B$318,MATCH(E21342,'HvF table'!A$3:A$318,1)-1,0,2),OFFSET('HvF table'!A$3:A$318,MATCH(E21342,'HvF table'!A$3:A$318,1)-1,0,2)),0)</f>
        <v>0</v>
      </c>
      <c r="E21342">
        <v>-0.17</v>
      </c>
      <c r="G21342">
        <f ca="1">_xlfn.IFNA(FORECAST(E21342,OFFSET('HvF table'!E$3:E$319,MATCH(E21342,'HvF table'!D$3:D$319,1)-1,0,2),OFFSET('HvF table'!D$3:D$319,MATCH(E21342,'HvF table'!D$3:D$319,1)-1,0,2)),0)</f>
        <v>0</v>
      </c>
      <c r="H21342" t="str">
        <f t="shared" ca="1" si="1012"/>
        <v>G</v>
      </c>
      <c r="I21342">
        <f t="shared" ca="1" si="1013"/>
        <v>0</v>
      </c>
      <c r="J21342" t="s">
        <v>75</v>
      </c>
    </row>
    <row r="21343" spans="1:10" x14ac:dyDescent="0.25">
      <c r="A21343" s="65">
        <v>43964</v>
      </c>
      <c r="B21343" s="66">
        <v>0.12847222222222224</v>
      </c>
      <c r="C21343" s="64">
        <f t="shared" si="1014"/>
        <v>43964.128472222219</v>
      </c>
      <c r="D21343">
        <f ca="1">_xlfn.IFNA(FORECAST(E21343,OFFSET('HvF table'!B$3:B$318,MATCH(E21343,'HvF table'!A$3:A$318,1)-1,0,2),OFFSET('HvF table'!A$3:A$318,MATCH(E21343,'HvF table'!A$3:A$318,1)-1,0,2)),0)</f>
        <v>0</v>
      </c>
      <c r="E21343">
        <v>-0.17</v>
      </c>
      <c r="G21343">
        <f ca="1">_xlfn.IFNA(FORECAST(E21343,OFFSET('HvF table'!E$3:E$319,MATCH(E21343,'HvF table'!D$3:D$319,1)-1,0,2),OFFSET('HvF table'!D$3:D$319,MATCH(E21343,'HvF table'!D$3:D$319,1)-1,0,2)),0)</f>
        <v>0</v>
      </c>
      <c r="H21343" t="str">
        <f t="shared" ca="1" si="1012"/>
        <v>G</v>
      </c>
      <c r="I21343">
        <f t="shared" ca="1" si="1013"/>
        <v>0</v>
      </c>
      <c r="J21343" t="s">
        <v>75</v>
      </c>
    </row>
    <row r="21344" spans="1:10" x14ac:dyDescent="0.25">
      <c r="A21344" s="65">
        <v>43964</v>
      </c>
      <c r="B21344" s="66">
        <v>0.13194444444444445</v>
      </c>
      <c r="C21344" s="64">
        <f t="shared" si="1014"/>
        <v>43964.131944444445</v>
      </c>
      <c r="D21344">
        <f ca="1">_xlfn.IFNA(FORECAST(E21344,OFFSET('HvF table'!B$3:B$318,MATCH(E21344,'HvF table'!A$3:A$318,1)-1,0,2),OFFSET('HvF table'!A$3:A$318,MATCH(E21344,'HvF table'!A$3:A$318,1)-1,0,2)),0)</f>
        <v>0</v>
      </c>
      <c r="E21344">
        <v>-0.16</v>
      </c>
      <c r="G21344">
        <f ca="1">_xlfn.IFNA(FORECAST(E21344,OFFSET('HvF table'!E$3:E$319,MATCH(E21344,'HvF table'!D$3:D$319,1)-1,0,2),OFFSET('HvF table'!D$3:D$319,MATCH(E21344,'HvF table'!D$3:D$319,1)-1,0,2)),0)</f>
        <v>0</v>
      </c>
      <c r="H21344" t="str">
        <f t="shared" ca="1" si="1012"/>
        <v>G</v>
      </c>
      <c r="I21344">
        <f t="shared" ca="1" si="1013"/>
        <v>0</v>
      </c>
      <c r="J21344" t="s">
        <v>75</v>
      </c>
    </row>
    <row r="21345" spans="1:10" x14ac:dyDescent="0.25">
      <c r="A21345" s="65">
        <v>43964</v>
      </c>
      <c r="B21345" s="66">
        <v>0.13541666666666666</v>
      </c>
      <c r="C21345" s="64">
        <f t="shared" si="1014"/>
        <v>43964.135416666664</v>
      </c>
      <c r="D21345">
        <f ca="1">_xlfn.IFNA(FORECAST(E21345,OFFSET('HvF table'!B$3:B$318,MATCH(E21345,'HvF table'!A$3:A$318,1)-1,0,2),OFFSET('HvF table'!A$3:A$318,MATCH(E21345,'HvF table'!A$3:A$318,1)-1,0,2)),0)</f>
        <v>0</v>
      </c>
      <c r="E21345">
        <v>-0.17</v>
      </c>
      <c r="G21345">
        <f ca="1">_xlfn.IFNA(FORECAST(E21345,OFFSET('HvF table'!E$3:E$319,MATCH(E21345,'HvF table'!D$3:D$319,1)-1,0,2),OFFSET('HvF table'!D$3:D$319,MATCH(E21345,'HvF table'!D$3:D$319,1)-1,0,2)),0)</f>
        <v>0</v>
      </c>
      <c r="H21345" t="str">
        <f t="shared" ca="1" si="1012"/>
        <v>G</v>
      </c>
      <c r="I21345">
        <f t="shared" ca="1" si="1013"/>
        <v>0</v>
      </c>
      <c r="J21345" t="s">
        <v>75</v>
      </c>
    </row>
    <row r="21346" spans="1:10" x14ac:dyDescent="0.25">
      <c r="A21346" s="65">
        <v>43964</v>
      </c>
      <c r="B21346" s="66">
        <v>0.1388888888888889</v>
      </c>
      <c r="C21346" s="64">
        <f t="shared" si="1014"/>
        <v>43964.138888888891</v>
      </c>
      <c r="D21346">
        <f ca="1">_xlfn.IFNA(FORECAST(E21346,OFFSET('HvF table'!B$3:B$318,MATCH(E21346,'HvF table'!A$3:A$318,1)-1,0,2),OFFSET('HvF table'!A$3:A$318,MATCH(E21346,'HvF table'!A$3:A$318,1)-1,0,2)),0)</f>
        <v>0</v>
      </c>
      <c r="E21346">
        <v>-0.17</v>
      </c>
      <c r="G21346">
        <f ca="1">_xlfn.IFNA(FORECAST(E21346,OFFSET('HvF table'!E$3:E$319,MATCH(E21346,'HvF table'!D$3:D$319,1)-1,0,2),OFFSET('HvF table'!D$3:D$319,MATCH(E21346,'HvF table'!D$3:D$319,1)-1,0,2)),0)</f>
        <v>0</v>
      </c>
      <c r="H21346" t="str">
        <f t="shared" ca="1" si="1012"/>
        <v>G</v>
      </c>
      <c r="I21346">
        <f t="shared" ca="1" si="1013"/>
        <v>0</v>
      </c>
      <c r="J21346" t="s">
        <v>75</v>
      </c>
    </row>
    <row r="21347" spans="1:10" x14ac:dyDescent="0.25">
      <c r="A21347" s="65">
        <v>43964</v>
      </c>
      <c r="B21347" s="66">
        <v>0.1423611111111111</v>
      </c>
      <c r="C21347" s="64">
        <f t="shared" si="1014"/>
        <v>43964.142361111109</v>
      </c>
      <c r="D21347">
        <f ca="1">_xlfn.IFNA(FORECAST(E21347,OFFSET('HvF table'!B$3:B$318,MATCH(E21347,'HvF table'!A$3:A$318,1)-1,0,2),OFFSET('HvF table'!A$3:A$318,MATCH(E21347,'HvF table'!A$3:A$318,1)-1,0,2)),0)</f>
        <v>0</v>
      </c>
      <c r="E21347">
        <v>-0.15</v>
      </c>
      <c r="G21347">
        <f ca="1">_xlfn.IFNA(FORECAST(E21347,OFFSET('HvF table'!E$3:E$319,MATCH(E21347,'HvF table'!D$3:D$319,1)-1,0,2),OFFSET('HvF table'!D$3:D$319,MATCH(E21347,'HvF table'!D$3:D$319,1)-1,0,2)),0)</f>
        <v>0</v>
      </c>
      <c r="H21347" t="str">
        <f t="shared" ca="1" si="1012"/>
        <v>G</v>
      </c>
      <c r="I21347">
        <f t="shared" ca="1" si="1013"/>
        <v>0</v>
      </c>
      <c r="J21347" t="s">
        <v>75</v>
      </c>
    </row>
    <row r="21348" spans="1:10" x14ac:dyDescent="0.25">
      <c r="A21348" s="65">
        <v>43964</v>
      </c>
      <c r="B21348" s="66">
        <v>0.14583333333333334</v>
      </c>
      <c r="C21348" s="64">
        <f t="shared" si="1014"/>
        <v>43964.145833333336</v>
      </c>
      <c r="D21348">
        <f ca="1">_xlfn.IFNA(FORECAST(E21348,OFFSET('HvF table'!B$3:B$318,MATCH(E21348,'HvF table'!A$3:A$318,1)-1,0,2),OFFSET('HvF table'!A$3:A$318,MATCH(E21348,'HvF table'!A$3:A$318,1)-1,0,2)),0)</f>
        <v>0</v>
      </c>
      <c r="E21348">
        <v>-0.17</v>
      </c>
      <c r="G21348">
        <f ca="1">_xlfn.IFNA(FORECAST(E21348,OFFSET('HvF table'!E$3:E$319,MATCH(E21348,'HvF table'!D$3:D$319,1)-1,0,2),OFFSET('HvF table'!D$3:D$319,MATCH(E21348,'HvF table'!D$3:D$319,1)-1,0,2)),0)</f>
        <v>0</v>
      </c>
      <c r="H21348" t="str">
        <f t="shared" ca="1" si="1012"/>
        <v>G</v>
      </c>
      <c r="I21348">
        <f t="shared" ca="1" si="1013"/>
        <v>0</v>
      </c>
      <c r="J21348" t="s">
        <v>75</v>
      </c>
    </row>
    <row r="21349" spans="1:10" x14ac:dyDescent="0.25">
      <c r="A21349" s="65">
        <v>43964</v>
      </c>
      <c r="B21349" s="66">
        <v>0.14930555555555555</v>
      </c>
      <c r="C21349" s="64">
        <f t="shared" si="1014"/>
        <v>43964.149305555555</v>
      </c>
      <c r="D21349">
        <f ca="1">_xlfn.IFNA(FORECAST(E21349,OFFSET('HvF table'!B$3:B$318,MATCH(E21349,'HvF table'!A$3:A$318,1)-1,0,2),OFFSET('HvF table'!A$3:A$318,MATCH(E21349,'HvF table'!A$3:A$318,1)-1,0,2)),0)</f>
        <v>0</v>
      </c>
      <c r="E21349">
        <v>-0.17</v>
      </c>
      <c r="G21349">
        <f ca="1">_xlfn.IFNA(FORECAST(E21349,OFFSET('HvF table'!E$3:E$319,MATCH(E21349,'HvF table'!D$3:D$319,1)-1,0,2),OFFSET('HvF table'!D$3:D$319,MATCH(E21349,'HvF table'!D$3:D$319,1)-1,0,2)),0)</f>
        <v>0</v>
      </c>
      <c r="H21349" t="str">
        <f t="shared" ca="1" si="1012"/>
        <v>G</v>
      </c>
      <c r="I21349">
        <f t="shared" ca="1" si="1013"/>
        <v>0</v>
      </c>
      <c r="J21349" t="s">
        <v>75</v>
      </c>
    </row>
    <row r="21350" spans="1:10" x14ac:dyDescent="0.25">
      <c r="A21350" s="65">
        <v>43964</v>
      </c>
      <c r="B21350" s="66">
        <v>0.15277777777777776</v>
      </c>
      <c r="C21350" s="64">
        <f t="shared" si="1014"/>
        <v>43964.152777777781</v>
      </c>
      <c r="D21350">
        <f ca="1">_xlfn.IFNA(FORECAST(E21350,OFFSET('HvF table'!B$3:B$318,MATCH(E21350,'HvF table'!A$3:A$318,1)-1,0,2),OFFSET('HvF table'!A$3:A$318,MATCH(E21350,'HvF table'!A$3:A$318,1)-1,0,2)),0)</f>
        <v>0</v>
      </c>
      <c r="E21350">
        <v>-0.15</v>
      </c>
      <c r="G21350">
        <f ca="1">_xlfn.IFNA(FORECAST(E21350,OFFSET('HvF table'!E$3:E$319,MATCH(E21350,'HvF table'!D$3:D$319,1)-1,0,2),OFFSET('HvF table'!D$3:D$319,MATCH(E21350,'HvF table'!D$3:D$319,1)-1,0,2)),0)</f>
        <v>0</v>
      </c>
      <c r="H21350" t="str">
        <f t="shared" ca="1" si="1012"/>
        <v>G</v>
      </c>
      <c r="I21350">
        <f t="shared" ca="1" si="1013"/>
        <v>0</v>
      </c>
      <c r="J21350" t="s">
        <v>75</v>
      </c>
    </row>
    <row r="21351" spans="1:10" x14ac:dyDescent="0.25">
      <c r="A21351" s="65">
        <v>43964</v>
      </c>
      <c r="B21351" s="66">
        <v>0.15625</v>
      </c>
      <c r="C21351" s="64">
        <f t="shared" si="1014"/>
        <v>43964.15625</v>
      </c>
      <c r="D21351">
        <f ca="1">_xlfn.IFNA(FORECAST(E21351,OFFSET('HvF table'!B$3:B$318,MATCH(E21351,'HvF table'!A$3:A$318,1)-1,0,2),OFFSET('HvF table'!A$3:A$318,MATCH(E21351,'HvF table'!A$3:A$318,1)-1,0,2)),0)</f>
        <v>0</v>
      </c>
      <c r="E21351">
        <v>-0.17</v>
      </c>
      <c r="G21351">
        <f ca="1">_xlfn.IFNA(FORECAST(E21351,OFFSET('HvF table'!E$3:E$319,MATCH(E21351,'HvF table'!D$3:D$319,1)-1,0,2),OFFSET('HvF table'!D$3:D$319,MATCH(E21351,'HvF table'!D$3:D$319,1)-1,0,2)),0)</f>
        <v>0</v>
      </c>
      <c r="H21351" t="str">
        <f t="shared" ref="H21351:H21414" ca="1" si="1015">_xlfn.IFNA(_xlfn.IFS(D21351&gt;0,"B",E21351&gt;0,"B"),"G")</f>
        <v>G</v>
      </c>
      <c r="I21351">
        <f t="shared" ca="1" si="1013"/>
        <v>0</v>
      </c>
      <c r="J21351" t="s">
        <v>75</v>
      </c>
    </row>
    <row r="21352" spans="1:10" x14ac:dyDescent="0.25">
      <c r="A21352" s="65">
        <v>43964</v>
      </c>
      <c r="B21352" s="66">
        <v>0.15972222222222224</v>
      </c>
      <c r="C21352" s="64">
        <f t="shared" si="1014"/>
        <v>43964.159722222219</v>
      </c>
      <c r="D21352">
        <f ca="1">_xlfn.IFNA(FORECAST(E21352,OFFSET('HvF table'!B$3:B$318,MATCH(E21352,'HvF table'!A$3:A$318,1)-1,0,2),OFFSET('HvF table'!A$3:A$318,MATCH(E21352,'HvF table'!A$3:A$318,1)-1,0,2)),0)</f>
        <v>0</v>
      </c>
      <c r="E21352">
        <v>-0.18</v>
      </c>
      <c r="G21352">
        <f ca="1">_xlfn.IFNA(FORECAST(E21352,OFFSET('HvF table'!E$3:E$319,MATCH(E21352,'HvF table'!D$3:D$319,1)-1,0,2),OFFSET('HvF table'!D$3:D$319,MATCH(E21352,'HvF table'!D$3:D$319,1)-1,0,2)),0)</f>
        <v>0</v>
      </c>
      <c r="H21352" t="str">
        <f t="shared" ca="1" si="1015"/>
        <v>G</v>
      </c>
      <c r="I21352">
        <f t="shared" ca="1" si="1013"/>
        <v>0</v>
      </c>
      <c r="J21352" t="s">
        <v>75</v>
      </c>
    </row>
    <row r="21353" spans="1:10" x14ac:dyDescent="0.25">
      <c r="A21353" s="65">
        <v>43964</v>
      </c>
      <c r="B21353" s="66">
        <v>0.16319444444444445</v>
      </c>
      <c r="C21353" s="64">
        <f t="shared" si="1014"/>
        <v>43964.163194444445</v>
      </c>
      <c r="D21353">
        <f ca="1">_xlfn.IFNA(FORECAST(E21353,OFFSET('HvF table'!B$3:B$318,MATCH(E21353,'HvF table'!A$3:A$318,1)-1,0,2),OFFSET('HvF table'!A$3:A$318,MATCH(E21353,'HvF table'!A$3:A$318,1)-1,0,2)),0)</f>
        <v>0</v>
      </c>
      <c r="E21353">
        <v>-0.17</v>
      </c>
      <c r="G21353">
        <f ca="1">_xlfn.IFNA(FORECAST(E21353,OFFSET('HvF table'!E$3:E$319,MATCH(E21353,'HvF table'!D$3:D$319,1)-1,0,2),OFFSET('HvF table'!D$3:D$319,MATCH(E21353,'HvF table'!D$3:D$319,1)-1,0,2)),0)</f>
        <v>0</v>
      </c>
      <c r="H21353" t="str">
        <f t="shared" ca="1" si="1015"/>
        <v>G</v>
      </c>
      <c r="I21353">
        <f t="shared" ca="1" si="1013"/>
        <v>0</v>
      </c>
      <c r="J21353" t="s">
        <v>75</v>
      </c>
    </row>
    <row r="21354" spans="1:10" x14ac:dyDescent="0.25">
      <c r="A21354" s="65">
        <v>43964</v>
      </c>
      <c r="B21354" s="66">
        <v>0.16666666666666666</v>
      </c>
      <c r="C21354" s="64">
        <f t="shared" si="1014"/>
        <v>43964.166666666664</v>
      </c>
      <c r="D21354">
        <f ca="1">_xlfn.IFNA(FORECAST(E21354,OFFSET('HvF table'!B$3:B$318,MATCH(E21354,'HvF table'!A$3:A$318,1)-1,0,2),OFFSET('HvF table'!A$3:A$318,MATCH(E21354,'HvF table'!A$3:A$318,1)-1,0,2)),0)</f>
        <v>0</v>
      </c>
      <c r="E21354">
        <v>-0.18</v>
      </c>
      <c r="G21354">
        <f ca="1">_xlfn.IFNA(FORECAST(E21354,OFFSET('HvF table'!E$3:E$319,MATCH(E21354,'HvF table'!D$3:D$319,1)-1,0,2),OFFSET('HvF table'!D$3:D$319,MATCH(E21354,'HvF table'!D$3:D$319,1)-1,0,2)),0)</f>
        <v>0</v>
      </c>
      <c r="H21354" t="str">
        <f t="shared" ca="1" si="1015"/>
        <v>G</v>
      </c>
      <c r="I21354">
        <f t="shared" ca="1" si="1013"/>
        <v>0</v>
      </c>
      <c r="J21354" t="s">
        <v>75</v>
      </c>
    </row>
    <row r="21355" spans="1:10" x14ac:dyDescent="0.25">
      <c r="A21355" s="65">
        <v>43964</v>
      </c>
      <c r="B21355" s="66">
        <v>0.17013888888888887</v>
      </c>
      <c r="C21355" s="64">
        <f t="shared" si="1014"/>
        <v>43964.170138888891</v>
      </c>
      <c r="D21355">
        <f ca="1">_xlfn.IFNA(FORECAST(E21355,OFFSET('HvF table'!B$3:B$318,MATCH(E21355,'HvF table'!A$3:A$318,1)-1,0,2),OFFSET('HvF table'!A$3:A$318,MATCH(E21355,'HvF table'!A$3:A$318,1)-1,0,2)),0)</f>
        <v>0</v>
      </c>
      <c r="E21355">
        <v>-0.16</v>
      </c>
      <c r="G21355">
        <f ca="1">_xlfn.IFNA(FORECAST(E21355,OFFSET('HvF table'!E$3:E$319,MATCH(E21355,'HvF table'!D$3:D$319,1)-1,0,2),OFFSET('HvF table'!D$3:D$319,MATCH(E21355,'HvF table'!D$3:D$319,1)-1,0,2)),0)</f>
        <v>0</v>
      </c>
      <c r="H21355" t="str">
        <f t="shared" ca="1" si="1015"/>
        <v>G</v>
      </c>
      <c r="I21355">
        <f t="shared" ca="1" si="1013"/>
        <v>0</v>
      </c>
      <c r="J21355" t="s">
        <v>75</v>
      </c>
    </row>
    <row r="21356" spans="1:10" x14ac:dyDescent="0.25">
      <c r="A21356" s="65">
        <v>43964</v>
      </c>
      <c r="B21356" s="66">
        <v>0.17361111111111113</v>
      </c>
      <c r="C21356" s="64">
        <f t="shared" si="1014"/>
        <v>43964.173611111109</v>
      </c>
      <c r="D21356">
        <f ca="1">_xlfn.IFNA(FORECAST(E21356,OFFSET('HvF table'!B$3:B$318,MATCH(E21356,'HvF table'!A$3:A$318,1)-1,0,2),OFFSET('HvF table'!A$3:A$318,MATCH(E21356,'HvF table'!A$3:A$318,1)-1,0,2)),0)</f>
        <v>0</v>
      </c>
      <c r="E21356">
        <v>-0.17</v>
      </c>
      <c r="G21356">
        <f ca="1">_xlfn.IFNA(FORECAST(E21356,OFFSET('HvF table'!E$3:E$319,MATCH(E21356,'HvF table'!D$3:D$319,1)-1,0,2),OFFSET('HvF table'!D$3:D$319,MATCH(E21356,'HvF table'!D$3:D$319,1)-1,0,2)),0)</f>
        <v>0</v>
      </c>
      <c r="H21356" t="str">
        <f t="shared" ca="1" si="1015"/>
        <v>G</v>
      </c>
      <c r="I21356">
        <f t="shared" ca="1" si="1013"/>
        <v>0</v>
      </c>
      <c r="J21356" t="s">
        <v>75</v>
      </c>
    </row>
    <row r="21357" spans="1:10" x14ac:dyDescent="0.25">
      <c r="A21357" s="65">
        <v>43964</v>
      </c>
      <c r="B21357" s="66">
        <v>0.17708333333333334</v>
      </c>
      <c r="C21357" s="64">
        <f t="shared" si="1014"/>
        <v>43964.177083333336</v>
      </c>
      <c r="D21357">
        <f ca="1">_xlfn.IFNA(FORECAST(E21357,OFFSET('HvF table'!B$3:B$318,MATCH(E21357,'HvF table'!A$3:A$318,1)-1,0,2),OFFSET('HvF table'!A$3:A$318,MATCH(E21357,'HvF table'!A$3:A$318,1)-1,0,2)),0)</f>
        <v>0</v>
      </c>
      <c r="E21357">
        <v>-0.16</v>
      </c>
      <c r="G21357">
        <f ca="1">_xlfn.IFNA(FORECAST(E21357,OFFSET('HvF table'!E$3:E$319,MATCH(E21357,'HvF table'!D$3:D$319,1)-1,0,2),OFFSET('HvF table'!D$3:D$319,MATCH(E21357,'HvF table'!D$3:D$319,1)-1,0,2)),0)</f>
        <v>0</v>
      </c>
      <c r="H21357" t="str">
        <f t="shared" ca="1" si="1015"/>
        <v>G</v>
      </c>
      <c r="I21357">
        <f t="shared" ca="1" si="1013"/>
        <v>0</v>
      </c>
      <c r="J21357" t="s">
        <v>75</v>
      </c>
    </row>
    <row r="21358" spans="1:10" x14ac:dyDescent="0.25">
      <c r="A21358" s="65">
        <v>43964</v>
      </c>
      <c r="B21358" s="66">
        <v>0.18055555555555555</v>
      </c>
      <c r="C21358" s="64">
        <f t="shared" si="1014"/>
        <v>43964.180555555555</v>
      </c>
      <c r="D21358">
        <f ca="1">_xlfn.IFNA(FORECAST(E21358,OFFSET('HvF table'!B$3:B$318,MATCH(E21358,'HvF table'!A$3:A$318,1)-1,0,2),OFFSET('HvF table'!A$3:A$318,MATCH(E21358,'HvF table'!A$3:A$318,1)-1,0,2)),0)</f>
        <v>0</v>
      </c>
      <c r="E21358">
        <v>-0.15</v>
      </c>
      <c r="G21358">
        <f ca="1">_xlfn.IFNA(FORECAST(E21358,OFFSET('HvF table'!E$3:E$319,MATCH(E21358,'HvF table'!D$3:D$319,1)-1,0,2),OFFSET('HvF table'!D$3:D$319,MATCH(E21358,'HvF table'!D$3:D$319,1)-1,0,2)),0)</f>
        <v>0</v>
      </c>
      <c r="H21358" t="str">
        <f t="shared" ca="1" si="1015"/>
        <v>G</v>
      </c>
      <c r="I21358">
        <f t="shared" ca="1" si="1013"/>
        <v>0</v>
      </c>
      <c r="J21358" t="s">
        <v>75</v>
      </c>
    </row>
    <row r="21359" spans="1:10" x14ac:dyDescent="0.25">
      <c r="A21359" s="65">
        <v>43964</v>
      </c>
      <c r="B21359" s="66">
        <v>0.18402777777777779</v>
      </c>
      <c r="C21359" s="64">
        <f t="shared" si="1014"/>
        <v>43964.184027777781</v>
      </c>
      <c r="D21359">
        <f ca="1">_xlfn.IFNA(FORECAST(E21359,OFFSET('HvF table'!B$3:B$318,MATCH(E21359,'HvF table'!A$3:A$318,1)-1,0,2),OFFSET('HvF table'!A$3:A$318,MATCH(E21359,'HvF table'!A$3:A$318,1)-1,0,2)),0)</f>
        <v>0</v>
      </c>
      <c r="E21359">
        <v>-0.17</v>
      </c>
      <c r="G21359">
        <f ca="1">_xlfn.IFNA(FORECAST(E21359,OFFSET('HvF table'!E$3:E$319,MATCH(E21359,'HvF table'!D$3:D$319,1)-1,0,2),OFFSET('HvF table'!D$3:D$319,MATCH(E21359,'HvF table'!D$3:D$319,1)-1,0,2)),0)</f>
        <v>0</v>
      </c>
      <c r="H21359" t="str">
        <f t="shared" ca="1" si="1015"/>
        <v>G</v>
      </c>
      <c r="I21359">
        <f t="shared" ca="1" si="1013"/>
        <v>0</v>
      </c>
      <c r="J21359" t="s">
        <v>75</v>
      </c>
    </row>
    <row r="21360" spans="1:10" x14ac:dyDescent="0.25">
      <c r="A21360" s="65">
        <v>43964</v>
      </c>
      <c r="B21360" s="66">
        <v>0.1875</v>
      </c>
      <c r="C21360" s="64">
        <f t="shared" si="1014"/>
        <v>43964.1875</v>
      </c>
      <c r="D21360">
        <f ca="1">_xlfn.IFNA(FORECAST(E21360,OFFSET('HvF table'!B$3:B$318,MATCH(E21360,'HvF table'!A$3:A$318,1)-1,0,2),OFFSET('HvF table'!A$3:A$318,MATCH(E21360,'HvF table'!A$3:A$318,1)-1,0,2)),0)</f>
        <v>0</v>
      </c>
      <c r="E21360">
        <v>-0.15</v>
      </c>
      <c r="G21360">
        <f ca="1">_xlfn.IFNA(FORECAST(E21360,OFFSET('HvF table'!E$3:E$319,MATCH(E21360,'HvF table'!D$3:D$319,1)-1,0,2),OFFSET('HvF table'!D$3:D$319,MATCH(E21360,'HvF table'!D$3:D$319,1)-1,0,2)),0)</f>
        <v>0</v>
      </c>
      <c r="H21360" t="str">
        <f t="shared" ca="1" si="1015"/>
        <v>G</v>
      </c>
      <c r="I21360">
        <f t="shared" ca="1" si="1013"/>
        <v>0</v>
      </c>
      <c r="J21360" t="s">
        <v>75</v>
      </c>
    </row>
    <row r="21361" spans="1:10" x14ac:dyDescent="0.25">
      <c r="A21361" s="65">
        <v>43964</v>
      </c>
      <c r="B21361" s="66">
        <v>0.19097222222222221</v>
      </c>
      <c r="C21361" s="64">
        <f t="shared" si="1014"/>
        <v>43964.190972222219</v>
      </c>
      <c r="D21361">
        <f ca="1">_xlfn.IFNA(FORECAST(E21361,OFFSET('HvF table'!B$3:B$318,MATCH(E21361,'HvF table'!A$3:A$318,1)-1,0,2),OFFSET('HvF table'!A$3:A$318,MATCH(E21361,'HvF table'!A$3:A$318,1)-1,0,2)),0)</f>
        <v>0</v>
      </c>
      <c r="E21361">
        <v>-0.16</v>
      </c>
      <c r="G21361">
        <f ca="1">_xlfn.IFNA(FORECAST(E21361,OFFSET('HvF table'!E$3:E$319,MATCH(E21361,'HvF table'!D$3:D$319,1)-1,0,2),OFFSET('HvF table'!D$3:D$319,MATCH(E21361,'HvF table'!D$3:D$319,1)-1,0,2)),0)</f>
        <v>0</v>
      </c>
      <c r="H21361" t="str">
        <f t="shared" ca="1" si="1015"/>
        <v>G</v>
      </c>
      <c r="I21361">
        <f t="shared" ca="1" si="1013"/>
        <v>0</v>
      </c>
      <c r="J21361" t="s">
        <v>75</v>
      </c>
    </row>
    <row r="21362" spans="1:10" x14ac:dyDescent="0.25">
      <c r="A21362" s="65">
        <v>43964</v>
      </c>
      <c r="B21362" s="66">
        <v>0.19444444444444445</v>
      </c>
      <c r="C21362" s="64">
        <f t="shared" si="1014"/>
        <v>43964.194444444445</v>
      </c>
      <c r="D21362">
        <f ca="1">_xlfn.IFNA(FORECAST(E21362,OFFSET('HvF table'!B$3:B$318,MATCH(E21362,'HvF table'!A$3:A$318,1)-1,0,2),OFFSET('HvF table'!A$3:A$318,MATCH(E21362,'HvF table'!A$3:A$318,1)-1,0,2)),0)</f>
        <v>0</v>
      </c>
      <c r="E21362">
        <v>-0.17</v>
      </c>
      <c r="G21362">
        <f ca="1">_xlfn.IFNA(FORECAST(E21362,OFFSET('HvF table'!E$3:E$319,MATCH(E21362,'HvF table'!D$3:D$319,1)-1,0,2),OFFSET('HvF table'!D$3:D$319,MATCH(E21362,'HvF table'!D$3:D$319,1)-1,0,2)),0)</f>
        <v>0</v>
      </c>
      <c r="H21362" t="str">
        <f t="shared" ca="1" si="1015"/>
        <v>G</v>
      </c>
      <c r="I21362">
        <f t="shared" ca="1" si="1013"/>
        <v>0</v>
      </c>
      <c r="J21362" t="s">
        <v>75</v>
      </c>
    </row>
    <row r="21363" spans="1:10" x14ac:dyDescent="0.25">
      <c r="A21363" s="65">
        <v>43964</v>
      </c>
      <c r="B21363" s="66">
        <v>0.19791666666666666</v>
      </c>
      <c r="C21363" s="64">
        <f t="shared" si="1014"/>
        <v>43964.197916666664</v>
      </c>
      <c r="D21363">
        <f ca="1">_xlfn.IFNA(FORECAST(E21363,OFFSET('HvF table'!B$3:B$318,MATCH(E21363,'HvF table'!A$3:A$318,1)-1,0,2),OFFSET('HvF table'!A$3:A$318,MATCH(E21363,'HvF table'!A$3:A$318,1)-1,0,2)),0)</f>
        <v>0</v>
      </c>
      <c r="E21363">
        <v>-0.16</v>
      </c>
      <c r="G21363">
        <f ca="1">_xlfn.IFNA(FORECAST(E21363,OFFSET('HvF table'!E$3:E$319,MATCH(E21363,'HvF table'!D$3:D$319,1)-1,0,2),OFFSET('HvF table'!D$3:D$319,MATCH(E21363,'HvF table'!D$3:D$319,1)-1,0,2)),0)</f>
        <v>0</v>
      </c>
      <c r="H21363" t="str">
        <f t="shared" ca="1" si="1015"/>
        <v>G</v>
      </c>
      <c r="I21363">
        <f t="shared" ca="1" si="1013"/>
        <v>0</v>
      </c>
      <c r="J21363" t="s">
        <v>75</v>
      </c>
    </row>
    <row r="21364" spans="1:10" x14ac:dyDescent="0.25">
      <c r="A21364" s="65">
        <v>43964</v>
      </c>
      <c r="B21364" s="66">
        <v>0.20138888888888887</v>
      </c>
      <c r="C21364" s="64">
        <f t="shared" si="1014"/>
        <v>43964.201388888891</v>
      </c>
      <c r="D21364">
        <f ca="1">_xlfn.IFNA(FORECAST(E21364,OFFSET('HvF table'!B$3:B$318,MATCH(E21364,'HvF table'!A$3:A$318,1)-1,0,2),OFFSET('HvF table'!A$3:A$318,MATCH(E21364,'HvF table'!A$3:A$318,1)-1,0,2)),0)</f>
        <v>0</v>
      </c>
      <c r="E21364">
        <v>-0.17</v>
      </c>
      <c r="G21364">
        <f ca="1">_xlfn.IFNA(FORECAST(E21364,OFFSET('HvF table'!E$3:E$319,MATCH(E21364,'HvF table'!D$3:D$319,1)-1,0,2),OFFSET('HvF table'!D$3:D$319,MATCH(E21364,'HvF table'!D$3:D$319,1)-1,0,2)),0)</f>
        <v>0</v>
      </c>
      <c r="H21364" t="str">
        <f t="shared" ca="1" si="1015"/>
        <v>G</v>
      </c>
      <c r="I21364">
        <f t="shared" ca="1" si="1013"/>
        <v>0</v>
      </c>
      <c r="J21364" t="s">
        <v>75</v>
      </c>
    </row>
    <row r="21365" spans="1:10" x14ac:dyDescent="0.25">
      <c r="A21365" s="65">
        <v>43964</v>
      </c>
      <c r="B21365" s="66">
        <v>0.20486111111111113</v>
      </c>
      <c r="C21365" s="64">
        <f t="shared" si="1014"/>
        <v>43964.204861111109</v>
      </c>
      <c r="D21365">
        <f ca="1">_xlfn.IFNA(FORECAST(E21365,OFFSET('HvF table'!B$3:B$318,MATCH(E21365,'HvF table'!A$3:A$318,1)-1,0,2),OFFSET('HvF table'!A$3:A$318,MATCH(E21365,'HvF table'!A$3:A$318,1)-1,0,2)),0)</f>
        <v>0</v>
      </c>
      <c r="E21365">
        <v>-0.17</v>
      </c>
      <c r="G21365">
        <f ca="1">_xlfn.IFNA(FORECAST(E21365,OFFSET('HvF table'!E$3:E$319,MATCH(E21365,'HvF table'!D$3:D$319,1)-1,0,2),OFFSET('HvF table'!D$3:D$319,MATCH(E21365,'HvF table'!D$3:D$319,1)-1,0,2)),0)</f>
        <v>0</v>
      </c>
      <c r="H21365" t="str">
        <f t="shared" ca="1" si="1015"/>
        <v>G</v>
      </c>
      <c r="I21365">
        <f t="shared" ca="1" si="1013"/>
        <v>0</v>
      </c>
      <c r="J21365" t="s">
        <v>75</v>
      </c>
    </row>
    <row r="21366" spans="1:10" x14ac:dyDescent="0.25">
      <c r="A21366" s="65">
        <v>43964</v>
      </c>
      <c r="B21366" s="66">
        <v>0.20833333333333334</v>
      </c>
      <c r="C21366" s="64">
        <f t="shared" si="1014"/>
        <v>43964.208333333336</v>
      </c>
      <c r="D21366">
        <f ca="1">_xlfn.IFNA(FORECAST(E21366,OFFSET('HvF table'!B$3:B$318,MATCH(E21366,'HvF table'!A$3:A$318,1)-1,0,2),OFFSET('HvF table'!A$3:A$318,MATCH(E21366,'HvF table'!A$3:A$318,1)-1,0,2)),0)</f>
        <v>0</v>
      </c>
      <c r="E21366">
        <v>-0.17</v>
      </c>
      <c r="G21366">
        <f ca="1">_xlfn.IFNA(FORECAST(E21366,OFFSET('HvF table'!E$3:E$319,MATCH(E21366,'HvF table'!D$3:D$319,1)-1,0,2),OFFSET('HvF table'!D$3:D$319,MATCH(E21366,'HvF table'!D$3:D$319,1)-1,0,2)),0)</f>
        <v>0</v>
      </c>
      <c r="H21366" t="str">
        <f t="shared" ca="1" si="1015"/>
        <v>G</v>
      </c>
      <c r="I21366">
        <f t="shared" ca="1" si="1013"/>
        <v>0</v>
      </c>
      <c r="J21366" t="s">
        <v>75</v>
      </c>
    </row>
    <row r="21367" spans="1:10" x14ac:dyDescent="0.25">
      <c r="A21367" s="65">
        <v>43964</v>
      </c>
      <c r="B21367" s="66">
        <v>0.21180555555555555</v>
      </c>
      <c r="C21367" s="64">
        <f t="shared" si="1014"/>
        <v>43964.211805555555</v>
      </c>
      <c r="D21367">
        <f ca="1">_xlfn.IFNA(FORECAST(E21367,OFFSET('HvF table'!B$3:B$318,MATCH(E21367,'HvF table'!A$3:A$318,1)-1,0,2),OFFSET('HvF table'!A$3:A$318,MATCH(E21367,'HvF table'!A$3:A$318,1)-1,0,2)),0)</f>
        <v>0</v>
      </c>
      <c r="E21367">
        <v>-0.18</v>
      </c>
      <c r="G21367">
        <f ca="1">_xlfn.IFNA(FORECAST(E21367,OFFSET('HvF table'!E$3:E$319,MATCH(E21367,'HvF table'!D$3:D$319,1)-1,0,2),OFFSET('HvF table'!D$3:D$319,MATCH(E21367,'HvF table'!D$3:D$319,1)-1,0,2)),0)</f>
        <v>0</v>
      </c>
      <c r="H21367" t="str">
        <f t="shared" ca="1" si="1015"/>
        <v>G</v>
      </c>
      <c r="I21367">
        <f t="shared" ca="1" si="1013"/>
        <v>0</v>
      </c>
      <c r="J21367" t="s">
        <v>75</v>
      </c>
    </row>
    <row r="21368" spans="1:10" x14ac:dyDescent="0.25">
      <c r="A21368" s="65">
        <v>43964</v>
      </c>
      <c r="B21368" s="66">
        <v>0.21527777777777779</v>
      </c>
      <c r="C21368" s="64">
        <f t="shared" si="1014"/>
        <v>43964.215277777781</v>
      </c>
      <c r="D21368">
        <f ca="1">_xlfn.IFNA(FORECAST(E21368,OFFSET('HvF table'!B$3:B$318,MATCH(E21368,'HvF table'!A$3:A$318,1)-1,0,2),OFFSET('HvF table'!A$3:A$318,MATCH(E21368,'HvF table'!A$3:A$318,1)-1,0,2)),0)</f>
        <v>0</v>
      </c>
      <c r="E21368">
        <v>-0.18</v>
      </c>
      <c r="G21368">
        <f ca="1">_xlfn.IFNA(FORECAST(E21368,OFFSET('HvF table'!E$3:E$319,MATCH(E21368,'HvF table'!D$3:D$319,1)-1,0,2),OFFSET('HvF table'!D$3:D$319,MATCH(E21368,'HvF table'!D$3:D$319,1)-1,0,2)),0)</f>
        <v>0</v>
      </c>
      <c r="H21368" t="str">
        <f t="shared" ca="1" si="1015"/>
        <v>G</v>
      </c>
      <c r="I21368">
        <f t="shared" ca="1" si="1013"/>
        <v>0</v>
      </c>
      <c r="J21368" t="s">
        <v>75</v>
      </c>
    </row>
    <row r="21369" spans="1:10" x14ac:dyDescent="0.25">
      <c r="A21369" s="65">
        <v>43964</v>
      </c>
      <c r="B21369" s="66">
        <v>0.21875</v>
      </c>
      <c r="C21369" s="64">
        <f t="shared" si="1014"/>
        <v>43964.21875</v>
      </c>
      <c r="D21369">
        <f ca="1">_xlfn.IFNA(FORECAST(E21369,OFFSET('HvF table'!B$3:B$318,MATCH(E21369,'HvF table'!A$3:A$318,1)-1,0,2),OFFSET('HvF table'!A$3:A$318,MATCH(E21369,'HvF table'!A$3:A$318,1)-1,0,2)),0)</f>
        <v>0</v>
      </c>
      <c r="E21369">
        <v>-0.18</v>
      </c>
      <c r="G21369">
        <f ca="1">_xlfn.IFNA(FORECAST(E21369,OFFSET('HvF table'!E$3:E$319,MATCH(E21369,'HvF table'!D$3:D$319,1)-1,0,2),OFFSET('HvF table'!D$3:D$319,MATCH(E21369,'HvF table'!D$3:D$319,1)-1,0,2)),0)</f>
        <v>0</v>
      </c>
      <c r="H21369" t="str">
        <f t="shared" ca="1" si="1015"/>
        <v>G</v>
      </c>
      <c r="I21369">
        <f t="shared" ca="1" si="1013"/>
        <v>0</v>
      </c>
      <c r="J21369" t="s">
        <v>75</v>
      </c>
    </row>
    <row r="21370" spans="1:10" x14ac:dyDescent="0.25">
      <c r="A21370" s="65">
        <v>43964</v>
      </c>
      <c r="B21370" s="66">
        <v>0.22222222222222221</v>
      </c>
      <c r="C21370" s="64">
        <f t="shared" si="1014"/>
        <v>43964.222222222219</v>
      </c>
      <c r="D21370">
        <f ca="1">_xlfn.IFNA(FORECAST(E21370,OFFSET('HvF table'!B$3:B$318,MATCH(E21370,'HvF table'!A$3:A$318,1)-1,0,2),OFFSET('HvF table'!A$3:A$318,MATCH(E21370,'HvF table'!A$3:A$318,1)-1,0,2)),0)</f>
        <v>0</v>
      </c>
      <c r="E21370">
        <v>-0.18</v>
      </c>
      <c r="G21370">
        <f ca="1">_xlfn.IFNA(FORECAST(E21370,OFFSET('HvF table'!E$3:E$319,MATCH(E21370,'HvF table'!D$3:D$319,1)-1,0,2),OFFSET('HvF table'!D$3:D$319,MATCH(E21370,'HvF table'!D$3:D$319,1)-1,0,2)),0)</f>
        <v>0</v>
      </c>
      <c r="H21370" t="str">
        <f t="shared" ca="1" si="1015"/>
        <v>G</v>
      </c>
      <c r="I21370">
        <f t="shared" ca="1" si="1013"/>
        <v>0</v>
      </c>
      <c r="J21370" t="s">
        <v>75</v>
      </c>
    </row>
    <row r="21371" spans="1:10" x14ac:dyDescent="0.25">
      <c r="A21371" s="65">
        <v>43964</v>
      </c>
      <c r="B21371" s="66">
        <v>0.22569444444444445</v>
      </c>
      <c r="C21371" s="64">
        <f t="shared" si="1014"/>
        <v>43964.225694444445</v>
      </c>
      <c r="D21371">
        <f ca="1">_xlfn.IFNA(FORECAST(E21371,OFFSET('HvF table'!B$3:B$318,MATCH(E21371,'HvF table'!A$3:A$318,1)-1,0,2),OFFSET('HvF table'!A$3:A$318,MATCH(E21371,'HvF table'!A$3:A$318,1)-1,0,2)),0)</f>
        <v>0</v>
      </c>
      <c r="E21371">
        <v>-0.19</v>
      </c>
      <c r="G21371">
        <f ca="1">_xlfn.IFNA(FORECAST(E21371,OFFSET('HvF table'!E$3:E$319,MATCH(E21371,'HvF table'!D$3:D$319,1)-1,0,2),OFFSET('HvF table'!D$3:D$319,MATCH(E21371,'HvF table'!D$3:D$319,1)-1,0,2)),0)</f>
        <v>0</v>
      </c>
      <c r="H21371" t="str">
        <f t="shared" ca="1" si="1015"/>
        <v>G</v>
      </c>
      <c r="I21371">
        <f t="shared" ca="1" si="1013"/>
        <v>0</v>
      </c>
      <c r="J21371" t="s">
        <v>75</v>
      </c>
    </row>
    <row r="21372" spans="1:10" x14ac:dyDescent="0.25">
      <c r="A21372" s="65">
        <v>43964</v>
      </c>
      <c r="B21372" s="66">
        <v>0.22916666666666666</v>
      </c>
      <c r="C21372" s="64">
        <f t="shared" si="1014"/>
        <v>43964.229166666664</v>
      </c>
      <c r="D21372">
        <f ca="1">_xlfn.IFNA(FORECAST(E21372,OFFSET('HvF table'!B$3:B$318,MATCH(E21372,'HvF table'!A$3:A$318,1)-1,0,2),OFFSET('HvF table'!A$3:A$318,MATCH(E21372,'HvF table'!A$3:A$318,1)-1,0,2)),0)</f>
        <v>0</v>
      </c>
      <c r="E21372">
        <v>-0.17</v>
      </c>
      <c r="G21372">
        <f ca="1">_xlfn.IFNA(FORECAST(E21372,OFFSET('HvF table'!E$3:E$319,MATCH(E21372,'HvF table'!D$3:D$319,1)-1,0,2),OFFSET('HvF table'!D$3:D$319,MATCH(E21372,'HvF table'!D$3:D$319,1)-1,0,2)),0)</f>
        <v>0</v>
      </c>
      <c r="H21372" t="str">
        <f t="shared" ca="1" si="1015"/>
        <v>G</v>
      </c>
      <c r="I21372">
        <f t="shared" ca="1" si="1013"/>
        <v>0</v>
      </c>
      <c r="J21372" t="s">
        <v>75</v>
      </c>
    </row>
    <row r="21373" spans="1:10" x14ac:dyDescent="0.25">
      <c r="A21373" s="65">
        <v>43964</v>
      </c>
      <c r="B21373" s="66">
        <v>0.23263888888888887</v>
      </c>
      <c r="C21373" s="64">
        <f t="shared" si="1014"/>
        <v>43964.232638888891</v>
      </c>
      <c r="D21373">
        <f ca="1">_xlfn.IFNA(FORECAST(E21373,OFFSET('HvF table'!B$3:B$318,MATCH(E21373,'HvF table'!A$3:A$318,1)-1,0,2),OFFSET('HvF table'!A$3:A$318,MATCH(E21373,'HvF table'!A$3:A$318,1)-1,0,2)),0)</f>
        <v>0</v>
      </c>
      <c r="E21373">
        <v>-0.18</v>
      </c>
      <c r="G21373">
        <f ca="1">_xlfn.IFNA(FORECAST(E21373,OFFSET('HvF table'!E$3:E$319,MATCH(E21373,'HvF table'!D$3:D$319,1)-1,0,2),OFFSET('HvF table'!D$3:D$319,MATCH(E21373,'HvF table'!D$3:D$319,1)-1,0,2)),0)</f>
        <v>0</v>
      </c>
      <c r="H21373" t="str">
        <f t="shared" ca="1" si="1015"/>
        <v>G</v>
      </c>
      <c r="I21373">
        <f t="shared" ca="1" si="1013"/>
        <v>0</v>
      </c>
      <c r="J21373" t="s">
        <v>75</v>
      </c>
    </row>
    <row r="21374" spans="1:10" x14ac:dyDescent="0.25">
      <c r="A21374" s="65">
        <v>43964</v>
      </c>
      <c r="B21374" s="66">
        <v>0.23611111111111113</v>
      </c>
      <c r="C21374" s="64">
        <f t="shared" si="1014"/>
        <v>43964.236111111109</v>
      </c>
      <c r="D21374">
        <f ca="1">_xlfn.IFNA(FORECAST(E21374,OFFSET('HvF table'!B$3:B$318,MATCH(E21374,'HvF table'!A$3:A$318,1)-1,0,2),OFFSET('HvF table'!A$3:A$318,MATCH(E21374,'HvF table'!A$3:A$318,1)-1,0,2)),0)</f>
        <v>0</v>
      </c>
      <c r="E21374">
        <v>-0.16</v>
      </c>
      <c r="G21374">
        <f ca="1">_xlfn.IFNA(FORECAST(E21374,OFFSET('HvF table'!E$3:E$319,MATCH(E21374,'HvF table'!D$3:D$319,1)-1,0,2),OFFSET('HvF table'!D$3:D$319,MATCH(E21374,'HvF table'!D$3:D$319,1)-1,0,2)),0)</f>
        <v>0</v>
      </c>
      <c r="H21374" t="str">
        <f t="shared" ca="1" si="1015"/>
        <v>G</v>
      </c>
      <c r="I21374">
        <f t="shared" ca="1" si="1013"/>
        <v>0</v>
      </c>
      <c r="J21374" t="s">
        <v>75</v>
      </c>
    </row>
    <row r="21375" spans="1:10" x14ac:dyDescent="0.25">
      <c r="A21375" s="65">
        <v>43964</v>
      </c>
      <c r="B21375" s="66">
        <v>0.23958333333333334</v>
      </c>
      <c r="C21375" s="64">
        <f t="shared" si="1014"/>
        <v>43964.239583333336</v>
      </c>
      <c r="D21375">
        <f ca="1">_xlfn.IFNA(FORECAST(E21375,OFFSET('HvF table'!B$3:B$318,MATCH(E21375,'HvF table'!A$3:A$318,1)-1,0,2),OFFSET('HvF table'!A$3:A$318,MATCH(E21375,'HvF table'!A$3:A$318,1)-1,0,2)),0)</f>
        <v>0</v>
      </c>
      <c r="E21375">
        <v>-0.18</v>
      </c>
      <c r="G21375">
        <f ca="1">_xlfn.IFNA(FORECAST(E21375,OFFSET('HvF table'!E$3:E$319,MATCH(E21375,'HvF table'!D$3:D$319,1)-1,0,2),OFFSET('HvF table'!D$3:D$319,MATCH(E21375,'HvF table'!D$3:D$319,1)-1,0,2)),0)</f>
        <v>0</v>
      </c>
      <c r="H21375" t="str">
        <f t="shared" ca="1" si="1015"/>
        <v>G</v>
      </c>
      <c r="I21375">
        <f t="shared" ca="1" si="1013"/>
        <v>0</v>
      </c>
      <c r="J21375" t="s">
        <v>75</v>
      </c>
    </row>
    <row r="21376" spans="1:10" x14ac:dyDescent="0.25">
      <c r="A21376" s="65">
        <v>43964</v>
      </c>
      <c r="B21376" s="66">
        <v>0.24305555555555555</v>
      </c>
      <c r="C21376" s="64">
        <f t="shared" si="1014"/>
        <v>43964.243055555555</v>
      </c>
      <c r="D21376">
        <f ca="1">_xlfn.IFNA(FORECAST(E21376,OFFSET('HvF table'!B$3:B$318,MATCH(E21376,'HvF table'!A$3:A$318,1)-1,0,2),OFFSET('HvF table'!A$3:A$318,MATCH(E21376,'HvF table'!A$3:A$318,1)-1,0,2)),0)</f>
        <v>0</v>
      </c>
      <c r="E21376">
        <v>-0.17</v>
      </c>
      <c r="G21376">
        <f ca="1">_xlfn.IFNA(FORECAST(E21376,OFFSET('HvF table'!E$3:E$319,MATCH(E21376,'HvF table'!D$3:D$319,1)-1,0,2),OFFSET('HvF table'!D$3:D$319,MATCH(E21376,'HvF table'!D$3:D$319,1)-1,0,2)),0)</f>
        <v>0</v>
      </c>
      <c r="H21376" t="str">
        <f t="shared" ca="1" si="1015"/>
        <v>G</v>
      </c>
      <c r="I21376">
        <f t="shared" ca="1" si="1013"/>
        <v>0</v>
      </c>
      <c r="J21376" t="s">
        <v>75</v>
      </c>
    </row>
    <row r="21377" spans="1:10" x14ac:dyDescent="0.25">
      <c r="A21377" s="65">
        <v>43964</v>
      </c>
      <c r="B21377" s="66">
        <v>0.24652777777777779</v>
      </c>
      <c r="C21377" s="64">
        <f t="shared" si="1014"/>
        <v>43964.246527777781</v>
      </c>
      <c r="D21377">
        <f ca="1">_xlfn.IFNA(FORECAST(E21377,OFFSET('HvF table'!B$3:B$318,MATCH(E21377,'HvF table'!A$3:A$318,1)-1,0,2),OFFSET('HvF table'!A$3:A$318,MATCH(E21377,'HvF table'!A$3:A$318,1)-1,0,2)),0)</f>
        <v>0</v>
      </c>
      <c r="E21377">
        <v>-0.17</v>
      </c>
      <c r="G21377">
        <f ca="1">_xlfn.IFNA(FORECAST(E21377,OFFSET('HvF table'!E$3:E$319,MATCH(E21377,'HvF table'!D$3:D$319,1)-1,0,2),OFFSET('HvF table'!D$3:D$319,MATCH(E21377,'HvF table'!D$3:D$319,1)-1,0,2)),0)</f>
        <v>0</v>
      </c>
      <c r="H21377" t="str">
        <f t="shared" ca="1" si="1015"/>
        <v>G</v>
      </c>
      <c r="I21377">
        <f t="shared" ca="1" si="1013"/>
        <v>0</v>
      </c>
      <c r="J21377" t="s">
        <v>75</v>
      </c>
    </row>
    <row r="21378" spans="1:10" x14ac:dyDescent="0.25">
      <c r="A21378" s="65">
        <v>43964</v>
      </c>
      <c r="B21378" s="66">
        <v>0.25</v>
      </c>
      <c r="C21378" s="64">
        <f t="shared" si="1014"/>
        <v>43964.25</v>
      </c>
      <c r="D21378">
        <f ca="1">_xlfn.IFNA(FORECAST(E21378,OFFSET('HvF table'!B$3:B$318,MATCH(E21378,'HvF table'!A$3:A$318,1)-1,0,2),OFFSET('HvF table'!A$3:A$318,MATCH(E21378,'HvF table'!A$3:A$318,1)-1,0,2)),0)</f>
        <v>0</v>
      </c>
      <c r="E21378">
        <v>-0.18</v>
      </c>
      <c r="G21378">
        <f ca="1">_xlfn.IFNA(FORECAST(E21378,OFFSET('HvF table'!E$3:E$319,MATCH(E21378,'HvF table'!D$3:D$319,1)-1,0,2),OFFSET('HvF table'!D$3:D$319,MATCH(E21378,'HvF table'!D$3:D$319,1)-1,0,2)),0)</f>
        <v>0</v>
      </c>
      <c r="H21378" t="str">
        <f t="shared" ca="1" si="1015"/>
        <v>G</v>
      </c>
      <c r="I21378">
        <f t="shared" ref="I21378:I21441" ca="1" si="1016">IF(H21378="G",G21378,IF(H21378="B",0))</f>
        <v>0</v>
      </c>
      <c r="J21378" t="s">
        <v>75</v>
      </c>
    </row>
    <row r="21379" spans="1:10" x14ac:dyDescent="0.25">
      <c r="A21379" s="65">
        <v>43964</v>
      </c>
      <c r="B21379" s="66">
        <v>0.25347222222222221</v>
      </c>
      <c r="C21379" s="64">
        <f t="shared" ref="C21379:C21442" si="1017">A21379+B21379</f>
        <v>43964.253472222219</v>
      </c>
      <c r="D21379">
        <f ca="1">_xlfn.IFNA(FORECAST(E21379,OFFSET('HvF table'!B$3:B$318,MATCH(E21379,'HvF table'!A$3:A$318,1)-1,0,2),OFFSET('HvF table'!A$3:A$318,MATCH(E21379,'HvF table'!A$3:A$318,1)-1,0,2)),0)</f>
        <v>0</v>
      </c>
      <c r="E21379">
        <v>-0.17</v>
      </c>
      <c r="G21379">
        <f ca="1">_xlfn.IFNA(FORECAST(E21379,OFFSET('HvF table'!E$3:E$319,MATCH(E21379,'HvF table'!D$3:D$319,1)-1,0,2),OFFSET('HvF table'!D$3:D$319,MATCH(E21379,'HvF table'!D$3:D$319,1)-1,0,2)),0)</f>
        <v>0</v>
      </c>
      <c r="H21379" t="str">
        <f t="shared" ca="1" si="1015"/>
        <v>G</v>
      </c>
      <c r="I21379">
        <f t="shared" ca="1" si="1016"/>
        <v>0</v>
      </c>
      <c r="J21379" t="s">
        <v>75</v>
      </c>
    </row>
    <row r="21380" spans="1:10" x14ac:dyDescent="0.25">
      <c r="A21380" s="65">
        <v>43964</v>
      </c>
      <c r="B21380" s="66">
        <v>0.25694444444444448</v>
      </c>
      <c r="C21380" s="64">
        <f t="shared" si="1017"/>
        <v>43964.256944444445</v>
      </c>
      <c r="D21380">
        <f ca="1">_xlfn.IFNA(FORECAST(E21380,OFFSET('HvF table'!B$3:B$318,MATCH(E21380,'HvF table'!A$3:A$318,1)-1,0,2),OFFSET('HvF table'!A$3:A$318,MATCH(E21380,'HvF table'!A$3:A$318,1)-1,0,2)),0)</f>
        <v>0</v>
      </c>
      <c r="E21380">
        <v>-0.17</v>
      </c>
      <c r="G21380">
        <f ca="1">_xlfn.IFNA(FORECAST(E21380,OFFSET('HvF table'!E$3:E$319,MATCH(E21380,'HvF table'!D$3:D$319,1)-1,0,2),OFFSET('HvF table'!D$3:D$319,MATCH(E21380,'HvF table'!D$3:D$319,1)-1,0,2)),0)</f>
        <v>0</v>
      </c>
      <c r="H21380" t="str">
        <f t="shared" ca="1" si="1015"/>
        <v>G</v>
      </c>
      <c r="I21380">
        <f t="shared" ca="1" si="1016"/>
        <v>0</v>
      </c>
      <c r="J21380" t="s">
        <v>75</v>
      </c>
    </row>
    <row r="21381" spans="1:10" x14ac:dyDescent="0.25">
      <c r="A21381" s="65">
        <v>43964</v>
      </c>
      <c r="B21381" s="66">
        <v>0.26041666666666669</v>
      </c>
      <c r="C21381" s="64">
        <f t="shared" si="1017"/>
        <v>43964.260416666664</v>
      </c>
      <c r="D21381">
        <f ca="1">_xlfn.IFNA(FORECAST(E21381,OFFSET('HvF table'!B$3:B$318,MATCH(E21381,'HvF table'!A$3:A$318,1)-1,0,2),OFFSET('HvF table'!A$3:A$318,MATCH(E21381,'HvF table'!A$3:A$318,1)-1,0,2)),0)</f>
        <v>0</v>
      </c>
      <c r="E21381">
        <v>-0.17</v>
      </c>
      <c r="G21381">
        <f ca="1">_xlfn.IFNA(FORECAST(E21381,OFFSET('HvF table'!E$3:E$319,MATCH(E21381,'HvF table'!D$3:D$319,1)-1,0,2),OFFSET('HvF table'!D$3:D$319,MATCH(E21381,'HvF table'!D$3:D$319,1)-1,0,2)),0)</f>
        <v>0</v>
      </c>
      <c r="H21381" t="str">
        <f t="shared" ca="1" si="1015"/>
        <v>G</v>
      </c>
      <c r="I21381">
        <f t="shared" ca="1" si="1016"/>
        <v>0</v>
      </c>
      <c r="J21381" t="s">
        <v>75</v>
      </c>
    </row>
    <row r="21382" spans="1:10" x14ac:dyDescent="0.25">
      <c r="A21382" s="65">
        <v>43964</v>
      </c>
      <c r="B21382" s="66">
        <v>0.2638888888888889</v>
      </c>
      <c r="C21382" s="64">
        <f t="shared" si="1017"/>
        <v>43964.263888888891</v>
      </c>
      <c r="D21382">
        <f ca="1">_xlfn.IFNA(FORECAST(E21382,OFFSET('HvF table'!B$3:B$318,MATCH(E21382,'HvF table'!A$3:A$318,1)-1,0,2),OFFSET('HvF table'!A$3:A$318,MATCH(E21382,'HvF table'!A$3:A$318,1)-1,0,2)),0)</f>
        <v>0</v>
      </c>
      <c r="E21382">
        <v>-0.17</v>
      </c>
      <c r="G21382">
        <f ca="1">_xlfn.IFNA(FORECAST(E21382,OFFSET('HvF table'!E$3:E$319,MATCH(E21382,'HvF table'!D$3:D$319,1)-1,0,2),OFFSET('HvF table'!D$3:D$319,MATCH(E21382,'HvF table'!D$3:D$319,1)-1,0,2)),0)</f>
        <v>0</v>
      </c>
      <c r="H21382" t="str">
        <f t="shared" ca="1" si="1015"/>
        <v>G</v>
      </c>
      <c r="I21382">
        <f t="shared" ca="1" si="1016"/>
        <v>0</v>
      </c>
      <c r="J21382" t="s">
        <v>75</v>
      </c>
    </row>
    <row r="21383" spans="1:10" x14ac:dyDescent="0.25">
      <c r="A21383" s="65">
        <v>43964</v>
      </c>
      <c r="B21383" s="66">
        <v>0.2673611111111111</v>
      </c>
      <c r="C21383" s="64">
        <f t="shared" si="1017"/>
        <v>43964.267361111109</v>
      </c>
      <c r="D21383">
        <f ca="1">_xlfn.IFNA(FORECAST(E21383,OFFSET('HvF table'!B$3:B$318,MATCH(E21383,'HvF table'!A$3:A$318,1)-1,0,2),OFFSET('HvF table'!A$3:A$318,MATCH(E21383,'HvF table'!A$3:A$318,1)-1,0,2)),0)</f>
        <v>0</v>
      </c>
      <c r="E21383">
        <v>-0.17</v>
      </c>
      <c r="G21383">
        <f ca="1">_xlfn.IFNA(FORECAST(E21383,OFFSET('HvF table'!E$3:E$319,MATCH(E21383,'HvF table'!D$3:D$319,1)-1,0,2),OFFSET('HvF table'!D$3:D$319,MATCH(E21383,'HvF table'!D$3:D$319,1)-1,0,2)),0)</f>
        <v>0</v>
      </c>
      <c r="H21383" t="str">
        <f t="shared" ca="1" si="1015"/>
        <v>G</v>
      </c>
      <c r="I21383">
        <f t="shared" ca="1" si="1016"/>
        <v>0</v>
      </c>
      <c r="J21383" t="s">
        <v>75</v>
      </c>
    </row>
    <row r="21384" spans="1:10" x14ac:dyDescent="0.25">
      <c r="A21384" s="65">
        <v>43964</v>
      </c>
      <c r="B21384" s="66">
        <v>0.27083333333333331</v>
      </c>
      <c r="C21384" s="64">
        <f t="shared" si="1017"/>
        <v>43964.270833333336</v>
      </c>
      <c r="D21384">
        <f ca="1">_xlfn.IFNA(FORECAST(E21384,OFFSET('HvF table'!B$3:B$318,MATCH(E21384,'HvF table'!A$3:A$318,1)-1,0,2),OFFSET('HvF table'!A$3:A$318,MATCH(E21384,'HvF table'!A$3:A$318,1)-1,0,2)),0)</f>
        <v>0</v>
      </c>
      <c r="E21384">
        <v>-0.18</v>
      </c>
      <c r="G21384">
        <f ca="1">_xlfn.IFNA(FORECAST(E21384,OFFSET('HvF table'!E$3:E$319,MATCH(E21384,'HvF table'!D$3:D$319,1)-1,0,2),OFFSET('HvF table'!D$3:D$319,MATCH(E21384,'HvF table'!D$3:D$319,1)-1,0,2)),0)</f>
        <v>0</v>
      </c>
      <c r="H21384" t="str">
        <f t="shared" ca="1" si="1015"/>
        <v>G</v>
      </c>
      <c r="I21384">
        <f t="shared" ca="1" si="1016"/>
        <v>0</v>
      </c>
      <c r="J21384" t="s">
        <v>75</v>
      </c>
    </row>
    <row r="21385" spans="1:10" x14ac:dyDescent="0.25">
      <c r="A21385" s="65">
        <v>43964</v>
      </c>
      <c r="B21385" s="66">
        <v>0.27430555555555552</v>
      </c>
      <c r="C21385" s="64">
        <f t="shared" si="1017"/>
        <v>43964.274305555555</v>
      </c>
      <c r="D21385">
        <f ca="1">_xlfn.IFNA(FORECAST(E21385,OFFSET('HvF table'!B$3:B$318,MATCH(E21385,'HvF table'!A$3:A$318,1)-1,0,2),OFFSET('HvF table'!A$3:A$318,MATCH(E21385,'HvF table'!A$3:A$318,1)-1,0,2)),0)</f>
        <v>0</v>
      </c>
      <c r="E21385">
        <v>-0.17</v>
      </c>
      <c r="G21385">
        <f ca="1">_xlfn.IFNA(FORECAST(E21385,OFFSET('HvF table'!E$3:E$319,MATCH(E21385,'HvF table'!D$3:D$319,1)-1,0,2),OFFSET('HvF table'!D$3:D$319,MATCH(E21385,'HvF table'!D$3:D$319,1)-1,0,2)),0)</f>
        <v>0</v>
      </c>
      <c r="H21385" t="str">
        <f t="shared" ca="1" si="1015"/>
        <v>G</v>
      </c>
      <c r="I21385">
        <f t="shared" ca="1" si="1016"/>
        <v>0</v>
      </c>
      <c r="J21385" t="s">
        <v>75</v>
      </c>
    </row>
    <row r="21386" spans="1:10" x14ac:dyDescent="0.25">
      <c r="A21386" s="65">
        <v>43964</v>
      </c>
      <c r="B21386" s="66">
        <v>0.27777777777777779</v>
      </c>
      <c r="C21386" s="64">
        <f t="shared" si="1017"/>
        <v>43964.277777777781</v>
      </c>
      <c r="D21386">
        <f ca="1">_xlfn.IFNA(FORECAST(E21386,OFFSET('HvF table'!B$3:B$318,MATCH(E21386,'HvF table'!A$3:A$318,1)-1,0,2),OFFSET('HvF table'!A$3:A$318,MATCH(E21386,'HvF table'!A$3:A$318,1)-1,0,2)),0)</f>
        <v>0</v>
      </c>
      <c r="E21386">
        <v>-0.18</v>
      </c>
      <c r="G21386">
        <f ca="1">_xlfn.IFNA(FORECAST(E21386,OFFSET('HvF table'!E$3:E$319,MATCH(E21386,'HvF table'!D$3:D$319,1)-1,0,2),OFFSET('HvF table'!D$3:D$319,MATCH(E21386,'HvF table'!D$3:D$319,1)-1,0,2)),0)</f>
        <v>0</v>
      </c>
      <c r="H21386" t="str">
        <f t="shared" ca="1" si="1015"/>
        <v>G</v>
      </c>
      <c r="I21386">
        <f t="shared" ca="1" si="1016"/>
        <v>0</v>
      </c>
      <c r="J21386" t="s">
        <v>75</v>
      </c>
    </row>
    <row r="21387" spans="1:10" x14ac:dyDescent="0.25">
      <c r="A21387" s="65">
        <v>43964</v>
      </c>
      <c r="B21387" s="66">
        <v>0.28125</v>
      </c>
      <c r="C21387" s="64">
        <f t="shared" si="1017"/>
        <v>43964.28125</v>
      </c>
      <c r="D21387">
        <f ca="1">_xlfn.IFNA(FORECAST(E21387,OFFSET('HvF table'!B$3:B$318,MATCH(E21387,'HvF table'!A$3:A$318,1)-1,0,2),OFFSET('HvF table'!A$3:A$318,MATCH(E21387,'HvF table'!A$3:A$318,1)-1,0,2)),0)</f>
        <v>0</v>
      </c>
      <c r="E21387">
        <v>-0.18</v>
      </c>
      <c r="G21387">
        <f ca="1">_xlfn.IFNA(FORECAST(E21387,OFFSET('HvF table'!E$3:E$319,MATCH(E21387,'HvF table'!D$3:D$319,1)-1,0,2),OFFSET('HvF table'!D$3:D$319,MATCH(E21387,'HvF table'!D$3:D$319,1)-1,0,2)),0)</f>
        <v>0</v>
      </c>
      <c r="H21387" t="str">
        <f t="shared" ca="1" si="1015"/>
        <v>G</v>
      </c>
      <c r="I21387">
        <f t="shared" ca="1" si="1016"/>
        <v>0</v>
      </c>
      <c r="J21387" t="s">
        <v>75</v>
      </c>
    </row>
    <row r="21388" spans="1:10" x14ac:dyDescent="0.25">
      <c r="A21388" s="65">
        <v>43964</v>
      </c>
      <c r="B21388" s="66">
        <v>0.28472222222222221</v>
      </c>
      <c r="C21388" s="64">
        <f t="shared" si="1017"/>
        <v>43964.284722222219</v>
      </c>
      <c r="D21388">
        <f ca="1">_xlfn.IFNA(FORECAST(E21388,OFFSET('HvF table'!B$3:B$318,MATCH(E21388,'HvF table'!A$3:A$318,1)-1,0,2),OFFSET('HvF table'!A$3:A$318,MATCH(E21388,'HvF table'!A$3:A$318,1)-1,0,2)),0)</f>
        <v>0</v>
      </c>
      <c r="E21388">
        <v>-0.17</v>
      </c>
      <c r="G21388">
        <f ca="1">_xlfn.IFNA(FORECAST(E21388,OFFSET('HvF table'!E$3:E$319,MATCH(E21388,'HvF table'!D$3:D$319,1)-1,0,2),OFFSET('HvF table'!D$3:D$319,MATCH(E21388,'HvF table'!D$3:D$319,1)-1,0,2)),0)</f>
        <v>0</v>
      </c>
      <c r="H21388" t="str">
        <f t="shared" ca="1" si="1015"/>
        <v>G</v>
      </c>
      <c r="I21388">
        <f t="shared" ca="1" si="1016"/>
        <v>0</v>
      </c>
      <c r="J21388" t="s">
        <v>75</v>
      </c>
    </row>
    <row r="21389" spans="1:10" x14ac:dyDescent="0.25">
      <c r="A21389" s="65">
        <v>43964</v>
      </c>
      <c r="B21389" s="66">
        <v>0.28819444444444448</v>
      </c>
      <c r="C21389" s="64">
        <f t="shared" si="1017"/>
        <v>43964.288194444445</v>
      </c>
      <c r="D21389">
        <f ca="1">_xlfn.IFNA(FORECAST(E21389,OFFSET('HvF table'!B$3:B$318,MATCH(E21389,'HvF table'!A$3:A$318,1)-1,0,2),OFFSET('HvF table'!A$3:A$318,MATCH(E21389,'HvF table'!A$3:A$318,1)-1,0,2)),0)</f>
        <v>0</v>
      </c>
      <c r="E21389">
        <v>-0.17</v>
      </c>
      <c r="G21389">
        <f ca="1">_xlfn.IFNA(FORECAST(E21389,OFFSET('HvF table'!E$3:E$319,MATCH(E21389,'HvF table'!D$3:D$319,1)-1,0,2),OFFSET('HvF table'!D$3:D$319,MATCH(E21389,'HvF table'!D$3:D$319,1)-1,0,2)),0)</f>
        <v>0</v>
      </c>
      <c r="H21389" t="str">
        <f t="shared" ca="1" si="1015"/>
        <v>G</v>
      </c>
      <c r="I21389">
        <f t="shared" ca="1" si="1016"/>
        <v>0</v>
      </c>
      <c r="J21389" t="s">
        <v>75</v>
      </c>
    </row>
    <row r="21390" spans="1:10" x14ac:dyDescent="0.25">
      <c r="A21390" s="65">
        <v>43964</v>
      </c>
      <c r="B21390" s="66">
        <v>0.29166666666666669</v>
      </c>
      <c r="C21390" s="64">
        <f t="shared" si="1017"/>
        <v>43964.291666666664</v>
      </c>
      <c r="D21390">
        <f ca="1">_xlfn.IFNA(FORECAST(E21390,OFFSET('HvF table'!B$3:B$318,MATCH(E21390,'HvF table'!A$3:A$318,1)-1,0,2),OFFSET('HvF table'!A$3:A$318,MATCH(E21390,'HvF table'!A$3:A$318,1)-1,0,2)),0)</f>
        <v>0</v>
      </c>
      <c r="E21390">
        <v>-0.17</v>
      </c>
      <c r="G21390">
        <f ca="1">_xlfn.IFNA(FORECAST(E21390,OFFSET('HvF table'!E$3:E$319,MATCH(E21390,'HvF table'!D$3:D$319,1)-1,0,2),OFFSET('HvF table'!D$3:D$319,MATCH(E21390,'HvF table'!D$3:D$319,1)-1,0,2)),0)</f>
        <v>0</v>
      </c>
      <c r="H21390" t="str">
        <f t="shared" ca="1" si="1015"/>
        <v>G</v>
      </c>
      <c r="I21390">
        <f t="shared" ca="1" si="1016"/>
        <v>0</v>
      </c>
      <c r="J21390" t="s">
        <v>75</v>
      </c>
    </row>
    <row r="21391" spans="1:10" x14ac:dyDescent="0.25">
      <c r="A21391" s="65">
        <v>43964</v>
      </c>
      <c r="B21391" s="66">
        <v>0.2951388888888889</v>
      </c>
      <c r="C21391" s="64">
        <f t="shared" si="1017"/>
        <v>43964.295138888891</v>
      </c>
      <c r="D21391">
        <f ca="1">_xlfn.IFNA(FORECAST(E21391,OFFSET('HvF table'!B$3:B$318,MATCH(E21391,'HvF table'!A$3:A$318,1)-1,0,2),OFFSET('HvF table'!A$3:A$318,MATCH(E21391,'HvF table'!A$3:A$318,1)-1,0,2)),0)</f>
        <v>0</v>
      </c>
      <c r="E21391">
        <v>-0.18</v>
      </c>
      <c r="G21391">
        <f ca="1">_xlfn.IFNA(FORECAST(E21391,OFFSET('HvF table'!E$3:E$319,MATCH(E21391,'HvF table'!D$3:D$319,1)-1,0,2),OFFSET('HvF table'!D$3:D$319,MATCH(E21391,'HvF table'!D$3:D$319,1)-1,0,2)),0)</f>
        <v>0</v>
      </c>
      <c r="H21391" t="str">
        <f t="shared" ca="1" si="1015"/>
        <v>G</v>
      </c>
      <c r="I21391">
        <f t="shared" ca="1" si="1016"/>
        <v>0</v>
      </c>
      <c r="J21391" t="s">
        <v>75</v>
      </c>
    </row>
    <row r="21392" spans="1:10" x14ac:dyDescent="0.25">
      <c r="A21392" s="65">
        <v>43964</v>
      </c>
      <c r="B21392" s="66">
        <v>0.2986111111111111</v>
      </c>
      <c r="C21392" s="64">
        <f t="shared" si="1017"/>
        <v>43964.298611111109</v>
      </c>
      <c r="D21392">
        <f ca="1">_xlfn.IFNA(FORECAST(E21392,OFFSET('HvF table'!B$3:B$318,MATCH(E21392,'HvF table'!A$3:A$318,1)-1,0,2),OFFSET('HvF table'!A$3:A$318,MATCH(E21392,'HvF table'!A$3:A$318,1)-1,0,2)),0)</f>
        <v>0</v>
      </c>
      <c r="E21392">
        <v>-0.18</v>
      </c>
      <c r="G21392">
        <f ca="1">_xlfn.IFNA(FORECAST(E21392,OFFSET('HvF table'!E$3:E$319,MATCH(E21392,'HvF table'!D$3:D$319,1)-1,0,2),OFFSET('HvF table'!D$3:D$319,MATCH(E21392,'HvF table'!D$3:D$319,1)-1,0,2)),0)</f>
        <v>0</v>
      </c>
      <c r="H21392" t="str">
        <f t="shared" ca="1" si="1015"/>
        <v>G</v>
      </c>
      <c r="I21392">
        <f t="shared" ca="1" si="1016"/>
        <v>0</v>
      </c>
      <c r="J21392" t="s">
        <v>75</v>
      </c>
    </row>
    <row r="21393" spans="1:10" x14ac:dyDescent="0.25">
      <c r="A21393" s="65">
        <v>43964</v>
      </c>
      <c r="B21393" s="66">
        <v>0.30208333333333331</v>
      </c>
      <c r="C21393" s="64">
        <f t="shared" si="1017"/>
        <v>43964.302083333336</v>
      </c>
      <c r="D21393">
        <f ca="1">_xlfn.IFNA(FORECAST(E21393,OFFSET('HvF table'!B$3:B$318,MATCH(E21393,'HvF table'!A$3:A$318,1)-1,0,2),OFFSET('HvF table'!A$3:A$318,MATCH(E21393,'HvF table'!A$3:A$318,1)-1,0,2)),0)</f>
        <v>0</v>
      </c>
      <c r="E21393">
        <v>-0.18</v>
      </c>
      <c r="G21393">
        <f ca="1">_xlfn.IFNA(FORECAST(E21393,OFFSET('HvF table'!E$3:E$319,MATCH(E21393,'HvF table'!D$3:D$319,1)-1,0,2),OFFSET('HvF table'!D$3:D$319,MATCH(E21393,'HvF table'!D$3:D$319,1)-1,0,2)),0)</f>
        <v>0</v>
      </c>
      <c r="H21393" t="str">
        <f t="shared" ca="1" si="1015"/>
        <v>G</v>
      </c>
      <c r="I21393">
        <f t="shared" ca="1" si="1016"/>
        <v>0</v>
      </c>
      <c r="J21393" t="s">
        <v>75</v>
      </c>
    </row>
    <row r="21394" spans="1:10" x14ac:dyDescent="0.25">
      <c r="A21394" s="65">
        <v>43964</v>
      </c>
      <c r="B21394" s="66">
        <v>0.30555555555555552</v>
      </c>
      <c r="C21394" s="64">
        <f t="shared" si="1017"/>
        <v>43964.305555555555</v>
      </c>
      <c r="D21394">
        <f ca="1">_xlfn.IFNA(FORECAST(E21394,OFFSET('HvF table'!B$3:B$318,MATCH(E21394,'HvF table'!A$3:A$318,1)-1,0,2),OFFSET('HvF table'!A$3:A$318,MATCH(E21394,'HvF table'!A$3:A$318,1)-1,0,2)),0)</f>
        <v>0</v>
      </c>
      <c r="E21394">
        <v>-0.17</v>
      </c>
      <c r="G21394">
        <f ca="1">_xlfn.IFNA(FORECAST(E21394,OFFSET('HvF table'!E$3:E$319,MATCH(E21394,'HvF table'!D$3:D$319,1)-1,0,2),OFFSET('HvF table'!D$3:D$319,MATCH(E21394,'HvF table'!D$3:D$319,1)-1,0,2)),0)</f>
        <v>0</v>
      </c>
      <c r="H21394" t="str">
        <f t="shared" ca="1" si="1015"/>
        <v>G</v>
      </c>
      <c r="I21394">
        <f t="shared" ca="1" si="1016"/>
        <v>0</v>
      </c>
      <c r="J21394" t="s">
        <v>75</v>
      </c>
    </row>
    <row r="21395" spans="1:10" x14ac:dyDescent="0.25">
      <c r="A21395" s="65">
        <v>43964</v>
      </c>
      <c r="B21395" s="66">
        <v>0.30902777777777779</v>
      </c>
      <c r="C21395" s="64">
        <f t="shared" si="1017"/>
        <v>43964.309027777781</v>
      </c>
      <c r="D21395">
        <f ca="1">_xlfn.IFNA(FORECAST(E21395,OFFSET('HvF table'!B$3:B$318,MATCH(E21395,'HvF table'!A$3:A$318,1)-1,0,2),OFFSET('HvF table'!A$3:A$318,MATCH(E21395,'HvF table'!A$3:A$318,1)-1,0,2)),0)</f>
        <v>0</v>
      </c>
      <c r="E21395">
        <v>-0.17</v>
      </c>
      <c r="G21395">
        <f ca="1">_xlfn.IFNA(FORECAST(E21395,OFFSET('HvF table'!E$3:E$319,MATCH(E21395,'HvF table'!D$3:D$319,1)-1,0,2),OFFSET('HvF table'!D$3:D$319,MATCH(E21395,'HvF table'!D$3:D$319,1)-1,0,2)),0)</f>
        <v>0</v>
      </c>
      <c r="H21395" t="str">
        <f t="shared" ca="1" si="1015"/>
        <v>G</v>
      </c>
      <c r="I21395">
        <f t="shared" ca="1" si="1016"/>
        <v>0</v>
      </c>
      <c r="J21395" t="s">
        <v>75</v>
      </c>
    </row>
    <row r="21396" spans="1:10" x14ac:dyDescent="0.25">
      <c r="A21396" s="65">
        <v>43964</v>
      </c>
      <c r="B21396" s="66">
        <v>0.3125</v>
      </c>
      <c r="C21396" s="64">
        <f t="shared" si="1017"/>
        <v>43964.3125</v>
      </c>
      <c r="D21396">
        <f ca="1">_xlfn.IFNA(FORECAST(E21396,OFFSET('HvF table'!B$3:B$318,MATCH(E21396,'HvF table'!A$3:A$318,1)-1,0,2),OFFSET('HvF table'!A$3:A$318,MATCH(E21396,'HvF table'!A$3:A$318,1)-1,0,2)),0)</f>
        <v>0</v>
      </c>
      <c r="E21396">
        <v>-0.17</v>
      </c>
      <c r="G21396">
        <f ca="1">_xlfn.IFNA(FORECAST(E21396,OFFSET('HvF table'!E$3:E$319,MATCH(E21396,'HvF table'!D$3:D$319,1)-1,0,2),OFFSET('HvF table'!D$3:D$319,MATCH(E21396,'HvF table'!D$3:D$319,1)-1,0,2)),0)</f>
        <v>0</v>
      </c>
      <c r="H21396" t="str">
        <f t="shared" ca="1" si="1015"/>
        <v>G</v>
      </c>
      <c r="I21396">
        <f t="shared" ca="1" si="1016"/>
        <v>0</v>
      </c>
      <c r="J21396" t="s">
        <v>75</v>
      </c>
    </row>
    <row r="21397" spans="1:10" x14ac:dyDescent="0.25">
      <c r="A21397" s="65">
        <v>43964</v>
      </c>
      <c r="B21397" s="66">
        <v>0.31597222222222221</v>
      </c>
      <c r="C21397" s="64">
        <f t="shared" si="1017"/>
        <v>43964.315972222219</v>
      </c>
      <c r="D21397">
        <f ca="1">_xlfn.IFNA(FORECAST(E21397,OFFSET('HvF table'!B$3:B$318,MATCH(E21397,'HvF table'!A$3:A$318,1)-1,0,2),OFFSET('HvF table'!A$3:A$318,MATCH(E21397,'HvF table'!A$3:A$318,1)-1,0,2)),0)</f>
        <v>0</v>
      </c>
      <c r="E21397">
        <v>-0.17</v>
      </c>
      <c r="G21397">
        <f ca="1">_xlfn.IFNA(FORECAST(E21397,OFFSET('HvF table'!E$3:E$319,MATCH(E21397,'HvF table'!D$3:D$319,1)-1,0,2),OFFSET('HvF table'!D$3:D$319,MATCH(E21397,'HvF table'!D$3:D$319,1)-1,0,2)),0)</f>
        <v>0</v>
      </c>
      <c r="H21397" t="str">
        <f t="shared" ca="1" si="1015"/>
        <v>G</v>
      </c>
      <c r="I21397">
        <f t="shared" ca="1" si="1016"/>
        <v>0</v>
      </c>
      <c r="J21397" t="s">
        <v>75</v>
      </c>
    </row>
    <row r="21398" spans="1:10" x14ac:dyDescent="0.25">
      <c r="A21398" s="65">
        <v>43964</v>
      </c>
      <c r="B21398" s="66">
        <v>0.31944444444444448</v>
      </c>
      <c r="C21398" s="64">
        <f t="shared" si="1017"/>
        <v>43964.319444444445</v>
      </c>
      <c r="D21398">
        <f ca="1">_xlfn.IFNA(FORECAST(E21398,OFFSET('HvF table'!B$3:B$318,MATCH(E21398,'HvF table'!A$3:A$318,1)-1,0,2),OFFSET('HvF table'!A$3:A$318,MATCH(E21398,'HvF table'!A$3:A$318,1)-1,0,2)),0)</f>
        <v>0</v>
      </c>
      <c r="E21398">
        <v>-0.18</v>
      </c>
      <c r="G21398">
        <f ca="1">_xlfn.IFNA(FORECAST(E21398,OFFSET('HvF table'!E$3:E$319,MATCH(E21398,'HvF table'!D$3:D$319,1)-1,0,2),OFFSET('HvF table'!D$3:D$319,MATCH(E21398,'HvF table'!D$3:D$319,1)-1,0,2)),0)</f>
        <v>0</v>
      </c>
      <c r="H21398" t="str">
        <f t="shared" ca="1" si="1015"/>
        <v>G</v>
      </c>
      <c r="I21398">
        <f t="shared" ca="1" si="1016"/>
        <v>0</v>
      </c>
      <c r="J21398" t="s">
        <v>75</v>
      </c>
    </row>
    <row r="21399" spans="1:10" x14ac:dyDescent="0.25">
      <c r="A21399" s="65">
        <v>43964</v>
      </c>
      <c r="B21399" s="66">
        <v>0.32291666666666669</v>
      </c>
      <c r="C21399" s="64">
        <f t="shared" si="1017"/>
        <v>43964.322916666664</v>
      </c>
      <c r="D21399">
        <f ca="1">_xlfn.IFNA(FORECAST(E21399,OFFSET('HvF table'!B$3:B$318,MATCH(E21399,'HvF table'!A$3:A$318,1)-1,0,2),OFFSET('HvF table'!A$3:A$318,MATCH(E21399,'HvF table'!A$3:A$318,1)-1,0,2)),0)</f>
        <v>0</v>
      </c>
      <c r="E21399">
        <v>-0.18</v>
      </c>
      <c r="G21399">
        <f ca="1">_xlfn.IFNA(FORECAST(E21399,OFFSET('HvF table'!E$3:E$319,MATCH(E21399,'HvF table'!D$3:D$319,1)-1,0,2),OFFSET('HvF table'!D$3:D$319,MATCH(E21399,'HvF table'!D$3:D$319,1)-1,0,2)),0)</f>
        <v>0</v>
      </c>
      <c r="H21399" t="str">
        <f t="shared" ca="1" si="1015"/>
        <v>G</v>
      </c>
      <c r="I21399">
        <f t="shared" ca="1" si="1016"/>
        <v>0</v>
      </c>
      <c r="J21399" t="s">
        <v>75</v>
      </c>
    </row>
    <row r="21400" spans="1:10" x14ac:dyDescent="0.25">
      <c r="A21400" s="65">
        <v>43964</v>
      </c>
      <c r="B21400" s="66">
        <v>0.3263888888888889</v>
      </c>
      <c r="C21400" s="64">
        <f t="shared" si="1017"/>
        <v>43964.326388888891</v>
      </c>
      <c r="D21400">
        <f ca="1">_xlfn.IFNA(FORECAST(E21400,OFFSET('HvF table'!B$3:B$318,MATCH(E21400,'HvF table'!A$3:A$318,1)-1,0,2),OFFSET('HvF table'!A$3:A$318,MATCH(E21400,'HvF table'!A$3:A$318,1)-1,0,2)),0)</f>
        <v>0</v>
      </c>
      <c r="E21400">
        <v>-0.18</v>
      </c>
      <c r="G21400">
        <f ca="1">_xlfn.IFNA(FORECAST(E21400,OFFSET('HvF table'!E$3:E$319,MATCH(E21400,'HvF table'!D$3:D$319,1)-1,0,2),OFFSET('HvF table'!D$3:D$319,MATCH(E21400,'HvF table'!D$3:D$319,1)-1,0,2)),0)</f>
        <v>0</v>
      </c>
      <c r="H21400" t="str">
        <f t="shared" ca="1" si="1015"/>
        <v>G</v>
      </c>
      <c r="I21400">
        <f t="shared" ca="1" si="1016"/>
        <v>0</v>
      </c>
      <c r="J21400" t="s">
        <v>75</v>
      </c>
    </row>
    <row r="21401" spans="1:10" x14ac:dyDescent="0.25">
      <c r="A21401" s="65">
        <v>43964</v>
      </c>
      <c r="B21401" s="66">
        <v>0.3298611111111111</v>
      </c>
      <c r="C21401" s="64">
        <f t="shared" si="1017"/>
        <v>43964.329861111109</v>
      </c>
      <c r="D21401">
        <f ca="1">_xlfn.IFNA(FORECAST(E21401,OFFSET('HvF table'!B$3:B$318,MATCH(E21401,'HvF table'!A$3:A$318,1)-1,0,2),OFFSET('HvF table'!A$3:A$318,MATCH(E21401,'HvF table'!A$3:A$318,1)-1,0,2)),0)</f>
        <v>0</v>
      </c>
      <c r="E21401">
        <v>-0.17</v>
      </c>
      <c r="G21401">
        <f ca="1">_xlfn.IFNA(FORECAST(E21401,OFFSET('HvF table'!E$3:E$319,MATCH(E21401,'HvF table'!D$3:D$319,1)-1,0,2),OFFSET('HvF table'!D$3:D$319,MATCH(E21401,'HvF table'!D$3:D$319,1)-1,0,2)),0)</f>
        <v>0</v>
      </c>
      <c r="H21401" t="str">
        <f t="shared" ca="1" si="1015"/>
        <v>G</v>
      </c>
      <c r="I21401">
        <f t="shared" ca="1" si="1016"/>
        <v>0</v>
      </c>
      <c r="J21401" t="s">
        <v>75</v>
      </c>
    </row>
    <row r="21402" spans="1:10" x14ac:dyDescent="0.25">
      <c r="A21402" s="65">
        <v>43964</v>
      </c>
      <c r="B21402" s="66">
        <v>0.33333333333333331</v>
      </c>
      <c r="C21402" s="64">
        <f t="shared" si="1017"/>
        <v>43964.333333333336</v>
      </c>
      <c r="D21402">
        <f ca="1">_xlfn.IFNA(FORECAST(E21402,OFFSET('HvF table'!B$3:B$318,MATCH(E21402,'HvF table'!A$3:A$318,1)-1,0,2),OFFSET('HvF table'!A$3:A$318,MATCH(E21402,'HvF table'!A$3:A$318,1)-1,0,2)),0)</f>
        <v>0</v>
      </c>
      <c r="E21402">
        <v>-0.18</v>
      </c>
      <c r="G21402">
        <f ca="1">_xlfn.IFNA(FORECAST(E21402,OFFSET('HvF table'!E$3:E$319,MATCH(E21402,'HvF table'!D$3:D$319,1)-1,0,2),OFFSET('HvF table'!D$3:D$319,MATCH(E21402,'HvF table'!D$3:D$319,1)-1,0,2)),0)</f>
        <v>0</v>
      </c>
      <c r="H21402" t="str">
        <f t="shared" ca="1" si="1015"/>
        <v>G</v>
      </c>
      <c r="I21402">
        <f t="shared" ca="1" si="1016"/>
        <v>0</v>
      </c>
      <c r="J21402" t="s">
        <v>75</v>
      </c>
    </row>
    <row r="21403" spans="1:10" x14ac:dyDescent="0.25">
      <c r="A21403" s="65">
        <v>43964</v>
      </c>
      <c r="B21403" s="66">
        <v>0.33680555555555558</v>
      </c>
      <c r="C21403" s="64">
        <f t="shared" si="1017"/>
        <v>43964.336805555555</v>
      </c>
      <c r="D21403">
        <f ca="1">_xlfn.IFNA(FORECAST(E21403,OFFSET('HvF table'!B$3:B$318,MATCH(E21403,'HvF table'!A$3:A$318,1)-1,0,2),OFFSET('HvF table'!A$3:A$318,MATCH(E21403,'HvF table'!A$3:A$318,1)-1,0,2)),0)</f>
        <v>0</v>
      </c>
      <c r="E21403">
        <v>-0.17</v>
      </c>
      <c r="G21403">
        <f ca="1">_xlfn.IFNA(FORECAST(E21403,OFFSET('HvF table'!E$3:E$319,MATCH(E21403,'HvF table'!D$3:D$319,1)-1,0,2),OFFSET('HvF table'!D$3:D$319,MATCH(E21403,'HvF table'!D$3:D$319,1)-1,0,2)),0)</f>
        <v>0</v>
      </c>
      <c r="H21403" t="str">
        <f t="shared" ca="1" si="1015"/>
        <v>G</v>
      </c>
      <c r="I21403">
        <f t="shared" ca="1" si="1016"/>
        <v>0</v>
      </c>
      <c r="J21403" t="s">
        <v>75</v>
      </c>
    </row>
    <row r="21404" spans="1:10" x14ac:dyDescent="0.25">
      <c r="A21404" s="65">
        <v>43964</v>
      </c>
      <c r="B21404" s="66">
        <v>0.34027777777777773</v>
      </c>
      <c r="C21404" s="64">
        <f t="shared" si="1017"/>
        <v>43964.340277777781</v>
      </c>
      <c r="D21404">
        <f ca="1">_xlfn.IFNA(FORECAST(E21404,OFFSET('HvF table'!B$3:B$318,MATCH(E21404,'HvF table'!A$3:A$318,1)-1,0,2),OFFSET('HvF table'!A$3:A$318,MATCH(E21404,'HvF table'!A$3:A$318,1)-1,0,2)),0)</f>
        <v>0</v>
      </c>
      <c r="E21404">
        <v>-0.18</v>
      </c>
      <c r="G21404">
        <f ca="1">_xlfn.IFNA(FORECAST(E21404,OFFSET('HvF table'!E$3:E$319,MATCH(E21404,'HvF table'!D$3:D$319,1)-1,0,2),OFFSET('HvF table'!D$3:D$319,MATCH(E21404,'HvF table'!D$3:D$319,1)-1,0,2)),0)</f>
        <v>0</v>
      </c>
      <c r="H21404" t="str">
        <f t="shared" ca="1" si="1015"/>
        <v>G</v>
      </c>
      <c r="I21404">
        <f t="shared" ca="1" si="1016"/>
        <v>0</v>
      </c>
      <c r="J21404" t="s">
        <v>75</v>
      </c>
    </row>
    <row r="21405" spans="1:10" x14ac:dyDescent="0.25">
      <c r="A21405" s="65">
        <v>43964</v>
      </c>
      <c r="B21405" s="66">
        <v>0.34375</v>
      </c>
      <c r="C21405" s="64">
        <f t="shared" si="1017"/>
        <v>43964.34375</v>
      </c>
      <c r="D21405">
        <f ca="1">_xlfn.IFNA(FORECAST(E21405,OFFSET('HvF table'!B$3:B$318,MATCH(E21405,'HvF table'!A$3:A$318,1)-1,0,2),OFFSET('HvF table'!A$3:A$318,MATCH(E21405,'HvF table'!A$3:A$318,1)-1,0,2)),0)</f>
        <v>0</v>
      </c>
      <c r="E21405">
        <v>-0.18</v>
      </c>
      <c r="G21405">
        <f ca="1">_xlfn.IFNA(FORECAST(E21405,OFFSET('HvF table'!E$3:E$319,MATCH(E21405,'HvF table'!D$3:D$319,1)-1,0,2),OFFSET('HvF table'!D$3:D$319,MATCH(E21405,'HvF table'!D$3:D$319,1)-1,0,2)),0)</f>
        <v>0</v>
      </c>
      <c r="H21405" t="str">
        <f t="shared" ca="1" si="1015"/>
        <v>G</v>
      </c>
      <c r="I21405">
        <f t="shared" ca="1" si="1016"/>
        <v>0</v>
      </c>
      <c r="J21405" t="s">
        <v>75</v>
      </c>
    </row>
    <row r="21406" spans="1:10" x14ac:dyDescent="0.25">
      <c r="A21406" s="65">
        <v>43964</v>
      </c>
      <c r="B21406" s="66">
        <v>0.34722222222222227</v>
      </c>
      <c r="C21406" s="64">
        <f t="shared" si="1017"/>
        <v>43964.347222222219</v>
      </c>
      <c r="D21406">
        <f ca="1">_xlfn.IFNA(FORECAST(E21406,OFFSET('HvF table'!B$3:B$318,MATCH(E21406,'HvF table'!A$3:A$318,1)-1,0,2),OFFSET('HvF table'!A$3:A$318,MATCH(E21406,'HvF table'!A$3:A$318,1)-1,0,2)),0)</f>
        <v>0</v>
      </c>
      <c r="E21406">
        <v>-0.16</v>
      </c>
      <c r="G21406">
        <f ca="1">_xlfn.IFNA(FORECAST(E21406,OFFSET('HvF table'!E$3:E$319,MATCH(E21406,'HvF table'!D$3:D$319,1)-1,0,2),OFFSET('HvF table'!D$3:D$319,MATCH(E21406,'HvF table'!D$3:D$319,1)-1,0,2)),0)</f>
        <v>0</v>
      </c>
      <c r="H21406" t="str">
        <f t="shared" ca="1" si="1015"/>
        <v>G</v>
      </c>
      <c r="I21406">
        <f t="shared" ca="1" si="1016"/>
        <v>0</v>
      </c>
      <c r="J21406" t="s">
        <v>75</v>
      </c>
    </row>
    <row r="21407" spans="1:10" x14ac:dyDescent="0.25">
      <c r="A21407" s="65">
        <v>43964</v>
      </c>
      <c r="B21407" s="66">
        <v>0.35069444444444442</v>
      </c>
      <c r="C21407" s="64">
        <f t="shared" si="1017"/>
        <v>43964.350694444445</v>
      </c>
      <c r="D21407">
        <f ca="1">_xlfn.IFNA(FORECAST(E21407,OFFSET('HvF table'!B$3:B$318,MATCH(E21407,'HvF table'!A$3:A$318,1)-1,0,2),OFFSET('HvF table'!A$3:A$318,MATCH(E21407,'HvF table'!A$3:A$318,1)-1,0,2)),0)</f>
        <v>0</v>
      </c>
      <c r="E21407">
        <v>-0.18</v>
      </c>
      <c r="G21407">
        <f ca="1">_xlfn.IFNA(FORECAST(E21407,OFFSET('HvF table'!E$3:E$319,MATCH(E21407,'HvF table'!D$3:D$319,1)-1,0,2),OFFSET('HvF table'!D$3:D$319,MATCH(E21407,'HvF table'!D$3:D$319,1)-1,0,2)),0)</f>
        <v>0</v>
      </c>
      <c r="H21407" t="str">
        <f t="shared" ca="1" si="1015"/>
        <v>G</v>
      </c>
      <c r="I21407">
        <f t="shared" ca="1" si="1016"/>
        <v>0</v>
      </c>
      <c r="J21407" t="s">
        <v>75</v>
      </c>
    </row>
    <row r="21408" spans="1:10" x14ac:dyDescent="0.25">
      <c r="A21408" s="65">
        <v>43964</v>
      </c>
      <c r="B21408" s="66">
        <v>0.35416666666666669</v>
      </c>
      <c r="C21408" s="64">
        <f t="shared" si="1017"/>
        <v>43964.354166666664</v>
      </c>
      <c r="D21408">
        <f ca="1">_xlfn.IFNA(FORECAST(E21408,OFFSET('HvF table'!B$3:B$318,MATCH(E21408,'HvF table'!A$3:A$318,1)-1,0,2),OFFSET('HvF table'!A$3:A$318,MATCH(E21408,'HvF table'!A$3:A$318,1)-1,0,2)),0)</f>
        <v>0</v>
      </c>
      <c r="E21408">
        <v>-0.18</v>
      </c>
      <c r="G21408">
        <f ca="1">_xlfn.IFNA(FORECAST(E21408,OFFSET('HvF table'!E$3:E$319,MATCH(E21408,'HvF table'!D$3:D$319,1)-1,0,2),OFFSET('HvF table'!D$3:D$319,MATCH(E21408,'HvF table'!D$3:D$319,1)-1,0,2)),0)</f>
        <v>0</v>
      </c>
      <c r="H21408" t="str">
        <f t="shared" ca="1" si="1015"/>
        <v>G</v>
      </c>
      <c r="I21408">
        <f t="shared" ca="1" si="1016"/>
        <v>0</v>
      </c>
      <c r="J21408" t="s">
        <v>75</v>
      </c>
    </row>
    <row r="21409" spans="1:10" x14ac:dyDescent="0.25">
      <c r="A21409" s="65">
        <v>43964</v>
      </c>
      <c r="B21409" s="66">
        <v>0.3576388888888889</v>
      </c>
      <c r="C21409" s="64">
        <f t="shared" si="1017"/>
        <v>43964.357638888891</v>
      </c>
      <c r="D21409">
        <f ca="1">_xlfn.IFNA(FORECAST(E21409,OFFSET('HvF table'!B$3:B$318,MATCH(E21409,'HvF table'!A$3:A$318,1)-1,0,2),OFFSET('HvF table'!A$3:A$318,MATCH(E21409,'HvF table'!A$3:A$318,1)-1,0,2)),0)</f>
        <v>0</v>
      </c>
      <c r="E21409">
        <v>-0.17</v>
      </c>
      <c r="G21409">
        <f ca="1">_xlfn.IFNA(FORECAST(E21409,OFFSET('HvF table'!E$3:E$319,MATCH(E21409,'HvF table'!D$3:D$319,1)-1,0,2),OFFSET('HvF table'!D$3:D$319,MATCH(E21409,'HvF table'!D$3:D$319,1)-1,0,2)),0)</f>
        <v>0</v>
      </c>
      <c r="H21409" t="str">
        <f t="shared" ca="1" si="1015"/>
        <v>G</v>
      </c>
      <c r="I21409">
        <f t="shared" ca="1" si="1016"/>
        <v>0</v>
      </c>
      <c r="J21409" t="s">
        <v>75</v>
      </c>
    </row>
    <row r="21410" spans="1:10" x14ac:dyDescent="0.25">
      <c r="A21410" s="65">
        <v>43964</v>
      </c>
      <c r="B21410" s="66">
        <v>0.3611111111111111</v>
      </c>
      <c r="C21410" s="64">
        <f t="shared" si="1017"/>
        <v>43964.361111111109</v>
      </c>
      <c r="D21410">
        <f ca="1">_xlfn.IFNA(FORECAST(E21410,OFFSET('HvF table'!B$3:B$318,MATCH(E21410,'HvF table'!A$3:A$318,1)-1,0,2),OFFSET('HvF table'!A$3:A$318,MATCH(E21410,'HvF table'!A$3:A$318,1)-1,0,2)),0)</f>
        <v>0</v>
      </c>
      <c r="E21410">
        <v>-0.17</v>
      </c>
      <c r="G21410">
        <f ca="1">_xlfn.IFNA(FORECAST(E21410,OFFSET('HvF table'!E$3:E$319,MATCH(E21410,'HvF table'!D$3:D$319,1)-1,0,2),OFFSET('HvF table'!D$3:D$319,MATCH(E21410,'HvF table'!D$3:D$319,1)-1,0,2)),0)</f>
        <v>0</v>
      </c>
      <c r="H21410" t="str">
        <f t="shared" ca="1" si="1015"/>
        <v>G</v>
      </c>
      <c r="I21410">
        <f t="shared" ca="1" si="1016"/>
        <v>0</v>
      </c>
      <c r="J21410" t="s">
        <v>75</v>
      </c>
    </row>
    <row r="21411" spans="1:10" x14ac:dyDescent="0.25">
      <c r="A21411" s="65">
        <v>43964</v>
      </c>
      <c r="B21411" s="66">
        <v>0.36458333333333331</v>
      </c>
      <c r="C21411" s="64">
        <f t="shared" si="1017"/>
        <v>43964.364583333336</v>
      </c>
      <c r="D21411">
        <f ca="1">_xlfn.IFNA(FORECAST(E21411,OFFSET('HvF table'!B$3:B$318,MATCH(E21411,'HvF table'!A$3:A$318,1)-1,0,2),OFFSET('HvF table'!A$3:A$318,MATCH(E21411,'HvF table'!A$3:A$318,1)-1,0,2)),0)</f>
        <v>0</v>
      </c>
      <c r="E21411">
        <v>-0.17</v>
      </c>
      <c r="G21411">
        <f ca="1">_xlfn.IFNA(FORECAST(E21411,OFFSET('HvF table'!E$3:E$319,MATCH(E21411,'HvF table'!D$3:D$319,1)-1,0,2),OFFSET('HvF table'!D$3:D$319,MATCH(E21411,'HvF table'!D$3:D$319,1)-1,0,2)),0)</f>
        <v>0</v>
      </c>
      <c r="H21411" t="str">
        <f t="shared" ca="1" si="1015"/>
        <v>G</v>
      </c>
      <c r="I21411">
        <f t="shared" ca="1" si="1016"/>
        <v>0</v>
      </c>
      <c r="J21411" t="s">
        <v>75</v>
      </c>
    </row>
    <row r="21412" spans="1:10" x14ac:dyDescent="0.25">
      <c r="A21412" s="65">
        <v>43964</v>
      </c>
      <c r="B21412" s="66">
        <v>0.36805555555555558</v>
      </c>
      <c r="C21412" s="64">
        <f t="shared" si="1017"/>
        <v>43964.368055555555</v>
      </c>
      <c r="D21412">
        <f ca="1">_xlfn.IFNA(FORECAST(E21412,OFFSET('HvF table'!B$3:B$318,MATCH(E21412,'HvF table'!A$3:A$318,1)-1,0,2),OFFSET('HvF table'!A$3:A$318,MATCH(E21412,'HvF table'!A$3:A$318,1)-1,0,2)),0)</f>
        <v>0</v>
      </c>
      <c r="E21412">
        <v>-0.16</v>
      </c>
      <c r="G21412">
        <f ca="1">_xlfn.IFNA(FORECAST(E21412,OFFSET('HvF table'!E$3:E$319,MATCH(E21412,'HvF table'!D$3:D$319,1)-1,0,2),OFFSET('HvF table'!D$3:D$319,MATCH(E21412,'HvF table'!D$3:D$319,1)-1,0,2)),0)</f>
        <v>0</v>
      </c>
      <c r="H21412" t="str">
        <f t="shared" ca="1" si="1015"/>
        <v>G</v>
      </c>
      <c r="I21412">
        <f t="shared" ca="1" si="1016"/>
        <v>0</v>
      </c>
      <c r="J21412" t="s">
        <v>75</v>
      </c>
    </row>
    <row r="21413" spans="1:10" x14ac:dyDescent="0.25">
      <c r="A21413" s="65">
        <v>43964</v>
      </c>
      <c r="B21413" s="66">
        <v>0.37152777777777773</v>
      </c>
      <c r="C21413" s="64">
        <f t="shared" si="1017"/>
        <v>43964.371527777781</v>
      </c>
      <c r="D21413">
        <f ca="1">_xlfn.IFNA(FORECAST(E21413,OFFSET('HvF table'!B$3:B$318,MATCH(E21413,'HvF table'!A$3:A$318,1)-1,0,2),OFFSET('HvF table'!A$3:A$318,MATCH(E21413,'HvF table'!A$3:A$318,1)-1,0,2)),0)</f>
        <v>0</v>
      </c>
      <c r="E21413">
        <v>-0.18</v>
      </c>
      <c r="G21413">
        <f ca="1">_xlfn.IFNA(FORECAST(E21413,OFFSET('HvF table'!E$3:E$319,MATCH(E21413,'HvF table'!D$3:D$319,1)-1,0,2),OFFSET('HvF table'!D$3:D$319,MATCH(E21413,'HvF table'!D$3:D$319,1)-1,0,2)),0)</f>
        <v>0</v>
      </c>
      <c r="H21413" t="str">
        <f t="shared" ca="1" si="1015"/>
        <v>G</v>
      </c>
      <c r="I21413">
        <f t="shared" ca="1" si="1016"/>
        <v>0</v>
      </c>
      <c r="J21413" t="s">
        <v>75</v>
      </c>
    </row>
    <row r="21414" spans="1:10" x14ac:dyDescent="0.25">
      <c r="A21414" s="65">
        <v>43964</v>
      </c>
      <c r="B21414" s="66">
        <v>0.375</v>
      </c>
      <c r="C21414" s="64">
        <f t="shared" si="1017"/>
        <v>43964.375</v>
      </c>
      <c r="D21414">
        <f ca="1">_xlfn.IFNA(FORECAST(E21414,OFFSET('HvF table'!B$3:B$318,MATCH(E21414,'HvF table'!A$3:A$318,1)-1,0,2),OFFSET('HvF table'!A$3:A$318,MATCH(E21414,'HvF table'!A$3:A$318,1)-1,0,2)),0)</f>
        <v>0</v>
      </c>
      <c r="E21414">
        <v>-0.17</v>
      </c>
      <c r="G21414">
        <f ca="1">_xlfn.IFNA(FORECAST(E21414,OFFSET('HvF table'!E$3:E$319,MATCH(E21414,'HvF table'!D$3:D$319,1)-1,0,2),OFFSET('HvF table'!D$3:D$319,MATCH(E21414,'HvF table'!D$3:D$319,1)-1,0,2)),0)</f>
        <v>0</v>
      </c>
      <c r="H21414" t="str">
        <f t="shared" ca="1" si="1015"/>
        <v>G</v>
      </c>
      <c r="I21414">
        <f t="shared" ca="1" si="1016"/>
        <v>0</v>
      </c>
      <c r="J21414" t="s">
        <v>75</v>
      </c>
    </row>
    <row r="21415" spans="1:10" x14ac:dyDescent="0.25">
      <c r="A21415" s="65">
        <v>43964</v>
      </c>
      <c r="B21415" s="66">
        <v>0.37847222222222227</v>
      </c>
      <c r="C21415" s="64">
        <f t="shared" si="1017"/>
        <v>43964.378472222219</v>
      </c>
      <c r="D21415">
        <f ca="1">_xlfn.IFNA(FORECAST(E21415,OFFSET('HvF table'!B$3:B$318,MATCH(E21415,'HvF table'!A$3:A$318,1)-1,0,2),OFFSET('HvF table'!A$3:A$318,MATCH(E21415,'HvF table'!A$3:A$318,1)-1,0,2)),0)</f>
        <v>0</v>
      </c>
      <c r="E21415">
        <v>-0.17</v>
      </c>
      <c r="G21415">
        <f ca="1">_xlfn.IFNA(FORECAST(E21415,OFFSET('HvF table'!E$3:E$319,MATCH(E21415,'HvF table'!D$3:D$319,1)-1,0,2),OFFSET('HvF table'!D$3:D$319,MATCH(E21415,'HvF table'!D$3:D$319,1)-1,0,2)),0)</f>
        <v>0</v>
      </c>
      <c r="H21415" t="str">
        <f t="shared" ref="H21415:H21478" ca="1" si="1018">_xlfn.IFNA(_xlfn.IFS(D21415&gt;0,"B",E21415&gt;0,"B"),"G")</f>
        <v>G</v>
      </c>
      <c r="I21415">
        <f t="shared" ca="1" si="1016"/>
        <v>0</v>
      </c>
      <c r="J21415" t="s">
        <v>75</v>
      </c>
    </row>
    <row r="21416" spans="1:10" x14ac:dyDescent="0.25">
      <c r="A21416" s="65">
        <v>43964</v>
      </c>
      <c r="B21416" s="66">
        <v>0.38194444444444442</v>
      </c>
      <c r="C21416" s="64">
        <f t="shared" si="1017"/>
        <v>43964.381944444445</v>
      </c>
      <c r="D21416">
        <f ca="1">_xlfn.IFNA(FORECAST(E21416,OFFSET('HvF table'!B$3:B$318,MATCH(E21416,'HvF table'!A$3:A$318,1)-1,0,2),OFFSET('HvF table'!A$3:A$318,MATCH(E21416,'HvF table'!A$3:A$318,1)-1,0,2)),0)</f>
        <v>0</v>
      </c>
      <c r="E21416">
        <v>-0.17</v>
      </c>
      <c r="G21416">
        <f ca="1">_xlfn.IFNA(FORECAST(E21416,OFFSET('HvF table'!E$3:E$319,MATCH(E21416,'HvF table'!D$3:D$319,1)-1,0,2),OFFSET('HvF table'!D$3:D$319,MATCH(E21416,'HvF table'!D$3:D$319,1)-1,0,2)),0)</f>
        <v>0</v>
      </c>
      <c r="H21416" t="str">
        <f t="shared" ca="1" si="1018"/>
        <v>G</v>
      </c>
      <c r="I21416">
        <f t="shared" ca="1" si="1016"/>
        <v>0</v>
      </c>
      <c r="J21416" t="s">
        <v>75</v>
      </c>
    </row>
    <row r="21417" spans="1:10" x14ac:dyDescent="0.25">
      <c r="A21417" s="65">
        <v>43964</v>
      </c>
      <c r="B21417" s="66">
        <v>0.38541666666666669</v>
      </c>
      <c r="C21417" s="64">
        <f t="shared" si="1017"/>
        <v>43964.385416666664</v>
      </c>
      <c r="D21417">
        <f ca="1">_xlfn.IFNA(FORECAST(E21417,OFFSET('HvF table'!B$3:B$318,MATCH(E21417,'HvF table'!A$3:A$318,1)-1,0,2),OFFSET('HvF table'!A$3:A$318,MATCH(E21417,'HvF table'!A$3:A$318,1)-1,0,2)),0)</f>
        <v>0</v>
      </c>
      <c r="E21417">
        <v>-0.17</v>
      </c>
      <c r="G21417">
        <f ca="1">_xlfn.IFNA(FORECAST(E21417,OFFSET('HvF table'!E$3:E$319,MATCH(E21417,'HvF table'!D$3:D$319,1)-1,0,2),OFFSET('HvF table'!D$3:D$319,MATCH(E21417,'HvF table'!D$3:D$319,1)-1,0,2)),0)</f>
        <v>0</v>
      </c>
      <c r="H21417" t="str">
        <f t="shared" ca="1" si="1018"/>
        <v>G</v>
      </c>
      <c r="I21417">
        <f t="shared" ca="1" si="1016"/>
        <v>0</v>
      </c>
      <c r="J21417" t="s">
        <v>75</v>
      </c>
    </row>
    <row r="21418" spans="1:10" x14ac:dyDescent="0.25">
      <c r="A21418" s="65">
        <v>43964</v>
      </c>
      <c r="B21418" s="66">
        <v>0.3888888888888889</v>
      </c>
      <c r="C21418" s="64">
        <f t="shared" si="1017"/>
        <v>43964.388888888891</v>
      </c>
      <c r="D21418">
        <f ca="1">_xlfn.IFNA(FORECAST(E21418,OFFSET('HvF table'!B$3:B$318,MATCH(E21418,'HvF table'!A$3:A$318,1)-1,0,2),OFFSET('HvF table'!A$3:A$318,MATCH(E21418,'HvF table'!A$3:A$318,1)-1,0,2)),0)</f>
        <v>0</v>
      </c>
      <c r="E21418">
        <v>-0.17</v>
      </c>
      <c r="G21418">
        <f ca="1">_xlfn.IFNA(FORECAST(E21418,OFFSET('HvF table'!E$3:E$319,MATCH(E21418,'HvF table'!D$3:D$319,1)-1,0,2),OFFSET('HvF table'!D$3:D$319,MATCH(E21418,'HvF table'!D$3:D$319,1)-1,0,2)),0)</f>
        <v>0</v>
      </c>
      <c r="H21418" t="str">
        <f t="shared" ca="1" si="1018"/>
        <v>G</v>
      </c>
      <c r="I21418">
        <f t="shared" ca="1" si="1016"/>
        <v>0</v>
      </c>
      <c r="J21418" t="s">
        <v>75</v>
      </c>
    </row>
    <row r="21419" spans="1:10" x14ac:dyDescent="0.25">
      <c r="A21419" s="65">
        <v>43964</v>
      </c>
      <c r="B21419" s="66">
        <v>0.3923611111111111</v>
      </c>
      <c r="C21419" s="64">
        <f t="shared" si="1017"/>
        <v>43964.392361111109</v>
      </c>
      <c r="D21419">
        <f ca="1">_xlfn.IFNA(FORECAST(E21419,OFFSET('HvF table'!B$3:B$318,MATCH(E21419,'HvF table'!A$3:A$318,1)-1,0,2),OFFSET('HvF table'!A$3:A$318,MATCH(E21419,'HvF table'!A$3:A$318,1)-1,0,2)),0)</f>
        <v>0</v>
      </c>
      <c r="E21419">
        <v>-0.18</v>
      </c>
      <c r="G21419">
        <f ca="1">_xlfn.IFNA(FORECAST(E21419,OFFSET('HvF table'!E$3:E$319,MATCH(E21419,'HvF table'!D$3:D$319,1)-1,0,2),OFFSET('HvF table'!D$3:D$319,MATCH(E21419,'HvF table'!D$3:D$319,1)-1,0,2)),0)</f>
        <v>0</v>
      </c>
      <c r="H21419" t="str">
        <f t="shared" ca="1" si="1018"/>
        <v>G</v>
      </c>
      <c r="I21419">
        <f t="shared" ca="1" si="1016"/>
        <v>0</v>
      </c>
      <c r="J21419" t="s">
        <v>75</v>
      </c>
    </row>
    <row r="21420" spans="1:10" x14ac:dyDescent="0.25">
      <c r="A21420" s="65">
        <v>43964</v>
      </c>
      <c r="B21420" s="66">
        <v>0.39583333333333331</v>
      </c>
      <c r="C21420" s="64">
        <f t="shared" si="1017"/>
        <v>43964.395833333336</v>
      </c>
      <c r="D21420">
        <f ca="1">_xlfn.IFNA(FORECAST(E21420,OFFSET('HvF table'!B$3:B$318,MATCH(E21420,'HvF table'!A$3:A$318,1)-1,0,2),OFFSET('HvF table'!A$3:A$318,MATCH(E21420,'HvF table'!A$3:A$318,1)-1,0,2)),0)</f>
        <v>0</v>
      </c>
      <c r="E21420">
        <v>-0.18</v>
      </c>
      <c r="G21420">
        <f ca="1">_xlfn.IFNA(FORECAST(E21420,OFFSET('HvF table'!E$3:E$319,MATCH(E21420,'HvF table'!D$3:D$319,1)-1,0,2),OFFSET('HvF table'!D$3:D$319,MATCH(E21420,'HvF table'!D$3:D$319,1)-1,0,2)),0)</f>
        <v>0</v>
      </c>
      <c r="H21420" t="str">
        <f t="shared" ca="1" si="1018"/>
        <v>G</v>
      </c>
      <c r="I21420">
        <f t="shared" ca="1" si="1016"/>
        <v>0</v>
      </c>
      <c r="J21420" t="s">
        <v>75</v>
      </c>
    </row>
    <row r="21421" spans="1:10" x14ac:dyDescent="0.25">
      <c r="A21421" s="65">
        <v>43964</v>
      </c>
      <c r="B21421" s="66">
        <v>0.39930555555555558</v>
      </c>
      <c r="C21421" s="64">
        <f t="shared" si="1017"/>
        <v>43964.399305555555</v>
      </c>
      <c r="D21421">
        <f ca="1">_xlfn.IFNA(FORECAST(E21421,OFFSET('HvF table'!B$3:B$318,MATCH(E21421,'HvF table'!A$3:A$318,1)-1,0,2),OFFSET('HvF table'!A$3:A$318,MATCH(E21421,'HvF table'!A$3:A$318,1)-1,0,2)),0)</f>
        <v>0</v>
      </c>
      <c r="E21421">
        <v>-0.18</v>
      </c>
      <c r="G21421">
        <f ca="1">_xlfn.IFNA(FORECAST(E21421,OFFSET('HvF table'!E$3:E$319,MATCH(E21421,'HvF table'!D$3:D$319,1)-1,0,2),OFFSET('HvF table'!D$3:D$319,MATCH(E21421,'HvF table'!D$3:D$319,1)-1,0,2)),0)</f>
        <v>0</v>
      </c>
      <c r="H21421" t="str">
        <f t="shared" ca="1" si="1018"/>
        <v>G</v>
      </c>
      <c r="I21421">
        <f t="shared" ca="1" si="1016"/>
        <v>0</v>
      </c>
      <c r="J21421" t="s">
        <v>75</v>
      </c>
    </row>
    <row r="21422" spans="1:10" x14ac:dyDescent="0.25">
      <c r="A21422" s="65">
        <v>43964</v>
      </c>
      <c r="B21422" s="66">
        <v>0.40277777777777773</v>
      </c>
      <c r="C21422" s="64">
        <f t="shared" si="1017"/>
        <v>43964.402777777781</v>
      </c>
      <c r="D21422">
        <f ca="1">_xlfn.IFNA(FORECAST(E21422,OFFSET('HvF table'!B$3:B$318,MATCH(E21422,'HvF table'!A$3:A$318,1)-1,0,2),OFFSET('HvF table'!A$3:A$318,MATCH(E21422,'HvF table'!A$3:A$318,1)-1,0,2)),0)</f>
        <v>0</v>
      </c>
      <c r="E21422">
        <v>-0.18</v>
      </c>
      <c r="G21422">
        <f ca="1">_xlfn.IFNA(FORECAST(E21422,OFFSET('HvF table'!E$3:E$319,MATCH(E21422,'HvF table'!D$3:D$319,1)-1,0,2),OFFSET('HvF table'!D$3:D$319,MATCH(E21422,'HvF table'!D$3:D$319,1)-1,0,2)),0)</f>
        <v>0</v>
      </c>
      <c r="H21422" t="str">
        <f t="shared" ca="1" si="1018"/>
        <v>G</v>
      </c>
      <c r="I21422">
        <f t="shared" ca="1" si="1016"/>
        <v>0</v>
      </c>
      <c r="J21422" t="s">
        <v>75</v>
      </c>
    </row>
    <row r="21423" spans="1:10" x14ac:dyDescent="0.25">
      <c r="A21423" s="65">
        <v>43964</v>
      </c>
      <c r="B21423" s="66">
        <v>0.40625</v>
      </c>
      <c r="C21423" s="64">
        <f t="shared" si="1017"/>
        <v>43964.40625</v>
      </c>
      <c r="D21423">
        <f ca="1">_xlfn.IFNA(FORECAST(E21423,OFFSET('HvF table'!B$3:B$318,MATCH(E21423,'HvF table'!A$3:A$318,1)-1,0,2),OFFSET('HvF table'!A$3:A$318,MATCH(E21423,'HvF table'!A$3:A$318,1)-1,0,2)),0)</f>
        <v>0</v>
      </c>
      <c r="E21423">
        <v>-0.17</v>
      </c>
      <c r="G21423">
        <f ca="1">_xlfn.IFNA(FORECAST(E21423,OFFSET('HvF table'!E$3:E$319,MATCH(E21423,'HvF table'!D$3:D$319,1)-1,0,2),OFFSET('HvF table'!D$3:D$319,MATCH(E21423,'HvF table'!D$3:D$319,1)-1,0,2)),0)</f>
        <v>0</v>
      </c>
      <c r="H21423" t="str">
        <f t="shared" ca="1" si="1018"/>
        <v>G</v>
      </c>
      <c r="I21423">
        <f t="shared" ca="1" si="1016"/>
        <v>0</v>
      </c>
      <c r="J21423" t="s">
        <v>75</v>
      </c>
    </row>
    <row r="21424" spans="1:10" x14ac:dyDescent="0.25">
      <c r="A21424" s="65">
        <v>43964</v>
      </c>
      <c r="B21424" s="66">
        <v>0.40972222222222227</v>
      </c>
      <c r="C21424" s="64">
        <f t="shared" si="1017"/>
        <v>43964.409722222219</v>
      </c>
      <c r="D21424">
        <f ca="1">_xlfn.IFNA(FORECAST(E21424,OFFSET('HvF table'!B$3:B$318,MATCH(E21424,'HvF table'!A$3:A$318,1)-1,0,2),OFFSET('HvF table'!A$3:A$318,MATCH(E21424,'HvF table'!A$3:A$318,1)-1,0,2)),0)</f>
        <v>0</v>
      </c>
      <c r="E21424">
        <v>-0.17</v>
      </c>
      <c r="G21424">
        <f ca="1">_xlfn.IFNA(FORECAST(E21424,OFFSET('HvF table'!E$3:E$319,MATCH(E21424,'HvF table'!D$3:D$319,1)-1,0,2),OFFSET('HvF table'!D$3:D$319,MATCH(E21424,'HvF table'!D$3:D$319,1)-1,0,2)),0)</f>
        <v>0</v>
      </c>
      <c r="H21424" t="str">
        <f t="shared" ca="1" si="1018"/>
        <v>G</v>
      </c>
      <c r="I21424">
        <f t="shared" ca="1" si="1016"/>
        <v>0</v>
      </c>
      <c r="J21424" t="s">
        <v>75</v>
      </c>
    </row>
    <row r="21425" spans="1:10" x14ac:dyDescent="0.25">
      <c r="A21425" s="65">
        <v>43964</v>
      </c>
      <c r="B21425" s="66">
        <v>0.41319444444444442</v>
      </c>
      <c r="C21425" s="64">
        <f t="shared" si="1017"/>
        <v>43964.413194444445</v>
      </c>
      <c r="D21425">
        <f ca="1">_xlfn.IFNA(FORECAST(E21425,OFFSET('HvF table'!B$3:B$318,MATCH(E21425,'HvF table'!A$3:A$318,1)-1,0,2),OFFSET('HvF table'!A$3:A$318,MATCH(E21425,'HvF table'!A$3:A$318,1)-1,0,2)),0)</f>
        <v>0</v>
      </c>
      <c r="E21425">
        <v>-0.18</v>
      </c>
      <c r="G21425">
        <f ca="1">_xlfn.IFNA(FORECAST(E21425,OFFSET('HvF table'!E$3:E$319,MATCH(E21425,'HvF table'!D$3:D$319,1)-1,0,2),OFFSET('HvF table'!D$3:D$319,MATCH(E21425,'HvF table'!D$3:D$319,1)-1,0,2)),0)</f>
        <v>0</v>
      </c>
      <c r="H21425" t="str">
        <f t="shared" ca="1" si="1018"/>
        <v>G</v>
      </c>
      <c r="I21425">
        <f t="shared" ca="1" si="1016"/>
        <v>0</v>
      </c>
      <c r="J21425" t="s">
        <v>75</v>
      </c>
    </row>
    <row r="21426" spans="1:10" x14ac:dyDescent="0.25">
      <c r="A21426" s="65">
        <v>43964</v>
      </c>
      <c r="B21426" s="66">
        <v>0.41666666666666669</v>
      </c>
      <c r="C21426" s="64">
        <f t="shared" si="1017"/>
        <v>43964.416666666664</v>
      </c>
      <c r="D21426">
        <f ca="1">_xlfn.IFNA(FORECAST(E21426,OFFSET('HvF table'!B$3:B$318,MATCH(E21426,'HvF table'!A$3:A$318,1)-1,0,2),OFFSET('HvF table'!A$3:A$318,MATCH(E21426,'HvF table'!A$3:A$318,1)-1,0,2)),0)</f>
        <v>0</v>
      </c>
      <c r="E21426">
        <v>-0.17</v>
      </c>
      <c r="G21426">
        <f ca="1">_xlfn.IFNA(FORECAST(E21426,OFFSET('HvF table'!E$3:E$319,MATCH(E21426,'HvF table'!D$3:D$319,1)-1,0,2),OFFSET('HvF table'!D$3:D$319,MATCH(E21426,'HvF table'!D$3:D$319,1)-1,0,2)),0)</f>
        <v>0</v>
      </c>
      <c r="H21426" t="str">
        <f t="shared" ca="1" si="1018"/>
        <v>G</v>
      </c>
      <c r="I21426">
        <f t="shared" ca="1" si="1016"/>
        <v>0</v>
      </c>
      <c r="J21426" t="s">
        <v>75</v>
      </c>
    </row>
    <row r="21427" spans="1:10" x14ac:dyDescent="0.25">
      <c r="A21427" s="65">
        <v>43964</v>
      </c>
      <c r="B21427" s="66">
        <v>0.4201388888888889</v>
      </c>
      <c r="C21427" s="64">
        <f t="shared" si="1017"/>
        <v>43964.420138888891</v>
      </c>
      <c r="D21427">
        <f ca="1">_xlfn.IFNA(FORECAST(E21427,OFFSET('HvF table'!B$3:B$318,MATCH(E21427,'HvF table'!A$3:A$318,1)-1,0,2),OFFSET('HvF table'!A$3:A$318,MATCH(E21427,'HvF table'!A$3:A$318,1)-1,0,2)),0)</f>
        <v>0</v>
      </c>
      <c r="E21427">
        <v>-0.18</v>
      </c>
      <c r="G21427">
        <f ca="1">_xlfn.IFNA(FORECAST(E21427,OFFSET('HvF table'!E$3:E$319,MATCH(E21427,'HvF table'!D$3:D$319,1)-1,0,2),OFFSET('HvF table'!D$3:D$319,MATCH(E21427,'HvF table'!D$3:D$319,1)-1,0,2)),0)</f>
        <v>0</v>
      </c>
      <c r="H21427" t="str">
        <f t="shared" ca="1" si="1018"/>
        <v>G</v>
      </c>
      <c r="I21427">
        <f t="shared" ca="1" si="1016"/>
        <v>0</v>
      </c>
      <c r="J21427" t="s">
        <v>75</v>
      </c>
    </row>
    <row r="21428" spans="1:10" x14ac:dyDescent="0.25">
      <c r="A21428" s="65">
        <v>43964</v>
      </c>
      <c r="B21428" s="66">
        <v>0.4236111111111111</v>
      </c>
      <c r="C21428" s="64">
        <f t="shared" si="1017"/>
        <v>43964.423611111109</v>
      </c>
      <c r="D21428">
        <f ca="1">_xlfn.IFNA(FORECAST(E21428,OFFSET('HvF table'!B$3:B$318,MATCH(E21428,'HvF table'!A$3:A$318,1)-1,0,2),OFFSET('HvF table'!A$3:A$318,MATCH(E21428,'HvF table'!A$3:A$318,1)-1,0,2)),0)</f>
        <v>0</v>
      </c>
      <c r="E21428">
        <v>-0.16</v>
      </c>
      <c r="G21428">
        <f ca="1">_xlfn.IFNA(FORECAST(E21428,OFFSET('HvF table'!E$3:E$319,MATCH(E21428,'HvF table'!D$3:D$319,1)-1,0,2),OFFSET('HvF table'!D$3:D$319,MATCH(E21428,'HvF table'!D$3:D$319,1)-1,0,2)),0)</f>
        <v>0</v>
      </c>
      <c r="H21428" t="str">
        <f t="shared" ca="1" si="1018"/>
        <v>G</v>
      </c>
      <c r="I21428">
        <f t="shared" ca="1" si="1016"/>
        <v>0</v>
      </c>
      <c r="J21428" t="s">
        <v>75</v>
      </c>
    </row>
    <row r="21429" spans="1:10" x14ac:dyDescent="0.25">
      <c r="A21429" s="65">
        <v>43964</v>
      </c>
      <c r="B21429" s="66">
        <v>0.42708333333333331</v>
      </c>
      <c r="C21429" s="64">
        <f t="shared" si="1017"/>
        <v>43964.427083333336</v>
      </c>
      <c r="D21429">
        <f ca="1">_xlfn.IFNA(FORECAST(E21429,OFFSET('HvF table'!B$3:B$318,MATCH(E21429,'HvF table'!A$3:A$318,1)-1,0,2),OFFSET('HvF table'!A$3:A$318,MATCH(E21429,'HvF table'!A$3:A$318,1)-1,0,2)),0)</f>
        <v>0</v>
      </c>
      <c r="E21429">
        <v>-0.17</v>
      </c>
      <c r="G21429">
        <f ca="1">_xlfn.IFNA(FORECAST(E21429,OFFSET('HvF table'!E$3:E$319,MATCH(E21429,'HvF table'!D$3:D$319,1)-1,0,2),OFFSET('HvF table'!D$3:D$319,MATCH(E21429,'HvF table'!D$3:D$319,1)-1,0,2)),0)</f>
        <v>0</v>
      </c>
      <c r="H21429" t="str">
        <f t="shared" ca="1" si="1018"/>
        <v>G</v>
      </c>
      <c r="I21429">
        <f t="shared" ca="1" si="1016"/>
        <v>0</v>
      </c>
      <c r="J21429" t="s">
        <v>75</v>
      </c>
    </row>
    <row r="21430" spans="1:10" x14ac:dyDescent="0.25">
      <c r="A21430" s="65">
        <v>43964</v>
      </c>
      <c r="B21430" s="66">
        <v>0.43055555555555558</v>
      </c>
      <c r="C21430" s="64">
        <f t="shared" si="1017"/>
        <v>43964.430555555555</v>
      </c>
      <c r="D21430">
        <f ca="1">_xlfn.IFNA(FORECAST(E21430,OFFSET('HvF table'!B$3:B$318,MATCH(E21430,'HvF table'!A$3:A$318,1)-1,0,2),OFFSET('HvF table'!A$3:A$318,MATCH(E21430,'HvF table'!A$3:A$318,1)-1,0,2)),0)</f>
        <v>0</v>
      </c>
      <c r="E21430">
        <v>-0.16</v>
      </c>
      <c r="G21430">
        <f ca="1">_xlfn.IFNA(FORECAST(E21430,OFFSET('HvF table'!E$3:E$319,MATCH(E21430,'HvF table'!D$3:D$319,1)-1,0,2),OFFSET('HvF table'!D$3:D$319,MATCH(E21430,'HvF table'!D$3:D$319,1)-1,0,2)),0)</f>
        <v>0</v>
      </c>
      <c r="H21430" t="str">
        <f t="shared" ca="1" si="1018"/>
        <v>G</v>
      </c>
      <c r="I21430">
        <f t="shared" ca="1" si="1016"/>
        <v>0</v>
      </c>
      <c r="J21430" t="s">
        <v>75</v>
      </c>
    </row>
    <row r="21431" spans="1:10" x14ac:dyDescent="0.25">
      <c r="A21431" s="65">
        <v>43964</v>
      </c>
      <c r="B21431" s="66">
        <v>0.43402777777777773</v>
      </c>
      <c r="C21431" s="64">
        <f t="shared" si="1017"/>
        <v>43964.434027777781</v>
      </c>
      <c r="D21431">
        <f ca="1">_xlfn.IFNA(FORECAST(E21431,OFFSET('HvF table'!B$3:B$318,MATCH(E21431,'HvF table'!A$3:A$318,1)-1,0,2),OFFSET('HvF table'!A$3:A$318,MATCH(E21431,'HvF table'!A$3:A$318,1)-1,0,2)),0)</f>
        <v>0</v>
      </c>
      <c r="E21431">
        <v>-0.15</v>
      </c>
      <c r="G21431">
        <f ca="1">_xlfn.IFNA(FORECAST(E21431,OFFSET('HvF table'!E$3:E$319,MATCH(E21431,'HvF table'!D$3:D$319,1)-1,0,2),OFFSET('HvF table'!D$3:D$319,MATCH(E21431,'HvF table'!D$3:D$319,1)-1,0,2)),0)</f>
        <v>0</v>
      </c>
      <c r="H21431" t="str">
        <f t="shared" ca="1" si="1018"/>
        <v>G</v>
      </c>
      <c r="I21431">
        <f t="shared" ca="1" si="1016"/>
        <v>0</v>
      </c>
      <c r="J21431" t="s">
        <v>75</v>
      </c>
    </row>
    <row r="21432" spans="1:10" x14ac:dyDescent="0.25">
      <c r="A21432" s="65">
        <v>43964</v>
      </c>
      <c r="B21432" s="66">
        <v>0.4375</v>
      </c>
      <c r="C21432" s="64">
        <f t="shared" si="1017"/>
        <v>43964.4375</v>
      </c>
      <c r="D21432">
        <f ca="1">_xlfn.IFNA(FORECAST(E21432,OFFSET('HvF table'!B$3:B$318,MATCH(E21432,'HvF table'!A$3:A$318,1)-1,0,2),OFFSET('HvF table'!A$3:A$318,MATCH(E21432,'HvF table'!A$3:A$318,1)-1,0,2)),0)</f>
        <v>0</v>
      </c>
      <c r="E21432">
        <v>-0.18</v>
      </c>
      <c r="G21432">
        <f ca="1">_xlfn.IFNA(FORECAST(E21432,OFFSET('HvF table'!E$3:E$319,MATCH(E21432,'HvF table'!D$3:D$319,1)-1,0,2),OFFSET('HvF table'!D$3:D$319,MATCH(E21432,'HvF table'!D$3:D$319,1)-1,0,2)),0)</f>
        <v>0</v>
      </c>
      <c r="H21432" t="str">
        <f t="shared" ca="1" si="1018"/>
        <v>G</v>
      </c>
      <c r="I21432">
        <f t="shared" ca="1" si="1016"/>
        <v>0</v>
      </c>
      <c r="J21432" t="s">
        <v>75</v>
      </c>
    </row>
    <row r="21433" spans="1:10" x14ac:dyDescent="0.25">
      <c r="A21433" s="65">
        <v>43964</v>
      </c>
      <c r="B21433" s="66">
        <v>0.44097222222222227</v>
      </c>
      <c r="C21433" s="64">
        <f t="shared" si="1017"/>
        <v>43964.440972222219</v>
      </c>
      <c r="D21433">
        <f ca="1">_xlfn.IFNA(FORECAST(E21433,OFFSET('HvF table'!B$3:B$318,MATCH(E21433,'HvF table'!A$3:A$318,1)-1,0,2),OFFSET('HvF table'!A$3:A$318,MATCH(E21433,'HvF table'!A$3:A$318,1)-1,0,2)),0)</f>
        <v>0</v>
      </c>
      <c r="E21433">
        <v>-0.17</v>
      </c>
      <c r="G21433">
        <f ca="1">_xlfn.IFNA(FORECAST(E21433,OFFSET('HvF table'!E$3:E$319,MATCH(E21433,'HvF table'!D$3:D$319,1)-1,0,2),OFFSET('HvF table'!D$3:D$319,MATCH(E21433,'HvF table'!D$3:D$319,1)-1,0,2)),0)</f>
        <v>0</v>
      </c>
      <c r="H21433" t="str">
        <f t="shared" ca="1" si="1018"/>
        <v>G</v>
      </c>
      <c r="I21433">
        <f t="shared" ca="1" si="1016"/>
        <v>0</v>
      </c>
      <c r="J21433" t="s">
        <v>75</v>
      </c>
    </row>
    <row r="21434" spans="1:10" x14ac:dyDescent="0.25">
      <c r="A21434" s="65">
        <v>43964</v>
      </c>
      <c r="B21434" s="66">
        <v>0.44444444444444442</v>
      </c>
      <c r="C21434" s="64">
        <f t="shared" si="1017"/>
        <v>43964.444444444445</v>
      </c>
      <c r="D21434">
        <f ca="1">_xlfn.IFNA(FORECAST(E21434,OFFSET('HvF table'!B$3:B$318,MATCH(E21434,'HvF table'!A$3:A$318,1)-1,0,2),OFFSET('HvF table'!A$3:A$318,MATCH(E21434,'HvF table'!A$3:A$318,1)-1,0,2)),0)</f>
        <v>0</v>
      </c>
      <c r="E21434">
        <v>-0.17</v>
      </c>
      <c r="G21434">
        <f ca="1">_xlfn.IFNA(FORECAST(E21434,OFFSET('HvF table'!E$3:E$319,MATCH(E21434,'HvF table'!D$3:D$319,1)-1,0,2),OFFSET('HvF table'!D$3:D$319,MATCH(E21434,'HvF table'!D$3:D$319,1)-1,0,2)),0)</f>
        <v>0</v>
      </c>
      <c r="H21434" t="str">
        <f t="shared" ca="1" si="1018"/>
        <v>G</v>
      </c>
      <c r="I21434">
        <f t="shared" ca="1" si="1016"/>
        <v>0</v>
      </c>
      <c r="J21434" t="s">
        <v>75</v>
      </c>
    </row>
    <row r="21435" spans="1:10" x14ac:dyDescent="0.25">
      <c r="A21435" s="65">
        <v>43964</v>
      </c>
      <c r="B21435" s="66">
        <v>0.44791666666666669</v>
      </c>
      <c r="C21435" s="64">
        <f t="shared" si="1017"/>
        <v>43964.447916666664</v>
      </c>
      <c r="D21435">
        <f ca="1">_xlfn.IFNA(FORECAST(E21435,OFFSET('HvF table'!B$3:B$318,MATCH(E21435,'HvF table'!A$3:A$318,1)-1,0,2),OFFSET('HvF table'!A$3:A$318,MATCH(E21435,'HvF table'!A$3:A$318,1)-1,0,2)),0)</f>
        <v>0</v>
      </c>
      <c r="E21435">
        <v>-0.18</v>
      </c>
      <c r="G21435">
        <f ca="1">_xlfn.IFNA(FORECAST(E21435,OFFSET('HvF table'!E$3:E$319,MATCH(E21435,'HvF table'!D$3:D$319,1)-1,0,2),OFFSET('HvF table'!D$3:D$319,MATCH(E21435,'HvF table'!D$3:D$319,1)-1,0,2)),0)</f>
        <v>0</v>
      </c>
      <c r="H21435" t="str">
        <f t="shared" ca="1" si="1018"/>
        <v>G</v>
      </c>
      <c r="I21435">
        <f t="shared" ca="1" si="1016"/>
        <v>0</v>
      </c>
      <c r="J21435" t="s">
        <v>75</v>
      </c>
    </row>
    <row r="21436" spans="1:10" x14ac:dyDescent="0.25">
      <c r="A21436" s="65">
        <v>43964</v>
      </c>
      <c r="B21436" s="66">
        <v>0.4513888888888889</v>
      </c>
      <c r="C21436" s="64">
        <f t="shared" si="1017"/>
        <v>43964.451388888891</v>
      </c>
      <c r="D21436">
        <f ca="1">_xlfn.IFNA(FORECAST(E21436,OFFSET('HvF table'!B$3:B$318,MATCH(E21436,'HvF table'!A$3:A$318,1)-1,0,2),OFFSET('HvF table'!A$3:A$318,MATCH(E21436,'HvF table'!A$3:A$318,1)-1,0,2)),0)</f>
        <v>0</v>
      </c>
      <c r="E21436">
        <v>-0.16</v>
      </c>
      <c r="G21436">
        <f ca="1">_xlfn.IFNA(FORECAST(E21436,OFFSET('HvF table'!E$3:E$319,MATCH(E21436,'HvF table'!D$3:D$319,1)-1,0,2),OFFSET('HvF table'!D$3:D$319,MATCH(E21436,'HvF table'!D$3:D$319,1)-1,0,2)),0)</f>
        <v>0</v>
      </c>
      <c r="H21436" t="str">
        <f t="shared" ca="1" si="1018"/>
        <v>G</v>
      </c>
      <c r="I21436">
        <f t="shared" ca="1" si="1016"/>
        <v>0</v>
      </c>
      <c r="J21436" t="s">
        <v>75</v>
      </c>
    </row>
    <row r="21437" spans="1:10" x14ac:dyDescent="0.25">
      <c r="A21437" s="65">
        <v>43964</v>
      </c>
      <c r="B21437" s="66">
        <v>0.4548611111111111</v>
      </c>
      <c r="C21437" s="64">
        <f t="shared" si="1017"/>
        <v>43964.454861111109</v>
      </c>
      <c r="D21437">
        <f ca="1">_xlfn.IFNA(FORECAST(E21437,OFFSET('HvF table'!B$3:B$318,MATCH(E21437,'HvF table'!A$3:A$318,1)-1,0,2),OFFSET('HvF table'!A$3:A$318,MATCH(E21437,'HvF table'!A$3:A$318,1)-1,0,2)),0)</f>
        <v>0</v>
      </c>
      <c r="E21437">
        <v>-0.16</v>
      </c>
      <c r="G21437">
        <f ca="1">_xlfn.IFNA(FORECAST(E21437,OFFSET('HvF table'!E$3:E$319,MATCH(E21437,'HvF table'!D$3:D$319,1)-1,0,2),OFFSET('HvF table'!D$3:D$319,MATCH(E21437,'HvF table'!D$3:D$319,1)-1,0,2)),0)</f>
        <v>0</v>
      </c>
      <c r="H21437" t="str">
        <f t="shared" ca="1" si="1018"/>
        <v>G</v>
      </c>
      <c r="I21437">
        <f t="shared" ca="1" si="1016"/>
        <v>0</v>
      </c>
      <c r="J21437" t="s">
        <v>75</v>
      </c>
    </row>
    <row r="21438" spans="1:10" x14ac:dyDescent="0.25">
      <c r="A21438" s="65">
        <v>43964</v>
      </c>
      <c r="B21438" s="66">
        <v>0.45833333333333331</v>
      </c>
      <c r="C21438" s="64">
        <f t="shared" si="1017"/>
        <v>43964.458333333336</v>
      </c>
      <c r="D21438">
        <f ca="1">_xlfn.IFNA(FORECAST(E21438,OFFSET('HvF table'!B$3:B$318,MATCH(E21438,'HvF table'!A$3:A$318,1)-1,0,2),OFFSET('HvF table'!A$3:A$318,MATCH(E21438,'HvF table'!A$3:A$318,1)-1,0,2)),0)</f>
        <v>0</v>
      </c>
      <c r="E21438">
        <v>-0.17</v>
      </c>
      <c r="G21438">
        <f ca="1">_xlfn.IFNA(FORECAST(E21438,OFFSET('HvF table'!E$3:E$319,MATCH(E21438,'HvF table'!D$3:D$319,1)-1,0,2),OFFSET('HvF table'!D$3:D$319,MATCH(E21438,'HvF table'!D$3:D$319,1)-1,0,2)),0)</f>
        <v>0</v>
      </c>
      <c r="H21438" t="str">
        <f t="shared" ca="1" si="1018"/>
        <v>G</v>
      </c>
      <c r="I21438">
        <f t="shared" ca="1" si="1016"/>
        <v>0</v>
      </c>
      <c r="J21438" t="s">
        <v>75</v>
      </c>
    </row>
    <row r="21439" spans="1:10" x14ac:dyDescent="0.25">
      <c r="A21439" s="65">
        <v>43964</v>
      </c>
      <c r="B21439" s="66">
        <v>0.46180555555555558</v>
      </c>
      <c r="C21439" s="64">
        <f t="shared" si="1017"/>
        <v>43964.461805555555</v>
      </c>
      <c r="D21439">
        <f ca="1">_xlfn.IFNA(FORECAST(E21439,OFFSET('HvF table'!B$3:B$318,MATCH(E21439,'HvF table'!A$3:A$318,1)-1,0,2),OFFSET('HvF table'!A$3:A$318,MATCH(E21439,'HvF table'!A$3:A$318,1)-1,0,2)),0)</f>
        <v>0</v>
      </c>
      <c r="E21439">
        <v>-0.17</v>
      </c>
      <c r="G21439">
        <f ca="1">_xlfn.IFNA(FORECAST(E21439,OFFSET('HvF table'!E$3:E$319,MATCH(E21439,'HvF table'!D$3:D$319,1)-1,0,2),OFFSET('HvF table'!D$3:D$319,MATCH(E21439,'HvF table'!D$3:D$319,1)-1,0,2)),0)</f>
        <v>0</v>
      </c>
      <c r="H21439" t="str">
        <f t="shared" ca="1" si="1018"/>
        <v>G</v>
      </c>
      <c r="I21439">
        <f t="shared" ca="1" si="1016"/>
        <v>0</v>
      </c>
      <c r="J21439" t="s">
        <v>75</v>
      </c>
    </row>
    <row r="21440" spans="1:10" x14ac:dyDescent="0.25">
      <c r="A21440" s="65">
        <v>43964</v>
      </c>
      <c r="B21440" s="66">
        <v>0.46527777777777773</v>
      </c>
      <c r="C21440" s="64">
        <f t="shared" si="1017"/>
        <v>43964.465277777781</v>
      </c>
      <c r="D21440">
        <f ca="1">_xlfn.IFNA(FORECAST(E21440,OFFSET('HvF table'!B$3:B$318,MATCH(E21440,'HvF table'!A$3:A$318,1)-1,0,2),OFFSET('HvF table'!A$3:A$318,MATCH(E21440,'HvF table'!A$3:A$318,1)-1,0,2)),0)</f>
        <v>0</v>
      </c>
      <c r="E21440">
        <v>-0.15</v>
      </c>
      <c r="G21440">
        <f ca="1">_xlfn.IFNA(FORECAST(E21440,OFFSET('HvF table'!E$3:E$319,MATCH(E21440,'HvF table'!D$3:D$319,1)-1,0,2),OFFSET('HvF table'!D$3:D$319,MATCH(E21440,'HvF table'!D$3:D$319,1)-1,0,2)),0)</f>
        <v>0</v>
      </c>
      <c r="H21440" t="str">
        <f t="shared" ca="1" si="1018"/>
        <v>G</v>
      </c>
      <c r="I21440">
        <f t="shared" ca="1" si="1016"/>
        <v>0</v>
      </c>
      <c r="J21440" t="s">
        <v>75</v>
      </c>
    </row>
    <row r="21441" spans="1:10" x14ac:dyDescent="0.25">
      <c r="A21441" s="65">
        <v>43964</v>
      </c>
      <c r="B21441" s="66">
        <v>0.46875</v>
      </c>
      <c r="C21441" s="64">
        <f t="shared" si="1017"/>
        <v>43964.46875</v>
      </c>
      <c r="D21441">
        <f ca="1">_xlfn.IFNA(FORECAST(E21441,OFFSET('HvF table'!B$3:B$318,MATCH(E21441,'HvF table'!A$3:A$318,1)-1,0,2),OFFSET('HvF table'!A$3:A$318,MATCH(E21441,'HvF table'!A$3:A$318,1)-1,0,2)),0)</f>
        <v>0</v>
      </c>
      <c r="E21441">
        <v>-0.16</v>
      </c>
      <c r="G21441">
        <f ca="1">_xlfn.IFNA(FORECAST(E21441,OFFSET('HvF table'!E$3:E$319,MATCH(E21441,'HvF table'!D$3:D$319,1)-1,0,2),OFFSET('HvF table'!D$3:D$319,MATCH(E21441,'HvF table'!D$3:D$319,1)-1,0,2)),0)</f>
        <v>0</v>
      </c>
      <c r="H21441" t="str">
        <f t="shared" ca="1" si="1018"/>
        <v>G</v>
      </c>
      <c r="I21441">
        <f t="shared" ca="1" si="1016"/>
        <v>0</v>
      </c>
      <c r="J21441" t="s">
        <v>75</v>
      </c>
    </row>
    <row r="21442" spans="1:10" x14ac:dyDescent="0.25">
      <c r="A21442" s="65">
        <v>43964</v>
      </c>
      <c r="B21442" s="66">
        <v>0.47222222222222227</v>
      </c>
      <c r="C21442" s="64">
        <f t="shared" si="1017"/>
        <v>43964.472222222219</v>
      </c>
      <c r="D21442">
        <f ca="1">_xlfn.IFNA(FORECAST(E21442,OFFSET('HvF table'!B$3:B$318,MATCH(E21442,'HvF table'!A$3:A$318,1)-1,0,2),OFFSET('HvF table'!A$3:A$318,MATCH(E21442,'HvF table'!A$3:A$318,1)-1,0,2)),0)</f>
        <v>0</v>
      </c>
      <c r="E21442">
        <v>-0.17</v>
      </c>
      <c r="G21442">
        <f ca="1">_xlfn.IFNA(FORECAST(E21442,OFFSET('HvF table'!E$3:E$319,MATCH(E21442,'HvF table'!D$3:D$319,1)-1,0,2),OFFSET('HvF table'!D$3:D$319,MATCH(E21442,'HvF table'!D$3:D$319,1)-1,0,2)),0)</f>
        <v>0</v>
      </c>
      <c r="H21442" t="str">
        <f t="shared" ca="1" si="1018"/>
        <v>G</v>
      </c>
      <c r="I21442">
        <f t="shared" ref="I21442:I21505" ca="1" si="1019">IF(H21442="G",G21442,IF(H21442="B",0))</f>
        <v>0</v>
      </c>
      <c r="J21442" t="s">
        <v>75</v>
      </c>
    </row>
    <row r="21443" spans="1:10" x14ac:dyDescent="0.25">
      <c r="A21443" s="65">
        <v>43964</v>
      </c>
      <c r="B21443" s="66">
        <v>0.47569444444444442</v>
      </c>
      <c r="C21443" s="64">
        <f t="shared" ref="C21443:C21506" si="1020">A21443+B21443</f>
        <v>43964.475694444445</v>
      </c>
      <c r="D21443">
        <f ca="1">_xlfn.IFNA(FORECAST(E21443,OFFSET('HvF table'!B$3:B$318,MATCH(E21443,'HvF table'!A$3:A$318,1)-1,0,2),OFFSET('HvF table'!A$3:A$318,MATCH(E21443,'HvF table'!A$3:A$318,1)-1,0,2)),0)</f>
        <v>0</v>
      </c>
      <c r="E21443">
        <v>-0.17</v>
      </c>
      <c r="G21443">
        <f ca="1">_xlfn.IFNA(FORECAST(E21443,OFFSET('HvF table'!E$3:E$319,MATCH(E21443,'HvF table'!D$3:D$319,1)-1,0,2),OFFSET('HvF table'!D$3:D$319,MATCH(E21443,'HvF table'!D$3:D$319,1)-1,0,2)),0)</f>
        <v>0</v>
      </c>
      <c r="H21443" t="str">
        <f t="shared" ca="1" si="1018"/>
        <v>G</v>
      </c>
      <c r="I21443">
        <f t="shared" ca="1" si="1019"/>
        <v>0</v>
      </c>
      <c r="J21443" t="s">
        <v>75</v>
      </c>
    </row>
    <row r="21444" spans="1:10" x14ac:dyDescent="0.25">
      <c r="A21444" s="65">
        <v>43964</v>
      </c>
      <c r="B21444" s="66">
        <v>0.47916666666666669</v>
      </c>
      <c r="C21444" s="64">
        <f t="shared" si="1020"/>
        <v>43964.479166666664</v>
      </c>
      <c r="D21444">
        <f ca="1">_xlfn.IFNA(FORECAST(E21444,OFFSET('HvF table'!B$3:B$318,MATCH(E21444,'HvF table'!A$3:A$318,1)-1,0,2),OFFSET('HvF table'!A$3:A$318,MATCH(E21444,'HvF table'!A$3:A$318,1)-1,0,2)),0)</f>
        <v>0</v>
      </c>
      <c r="E21444">
        <v>-0.17</v>
      </c>
      <c r="G21444">
        <f ca="1">_xlfn.IFNA(FORECAST(E21444,OFFSET('HvF table'!E$3:E$319,MATCH(E21444,'HvF table'!D$3:D$319,1)-1,0,2),OFFSET('HvF table'!D$3:D$319,MATCH(E21444,'HvF table'!D$3:D$319,1)-1,0,2)),0)</f>
        <v>0</v>
      </c>
      <c r="H21444" t="str">
        <f t="shared" ca="1" si="1018"/>
        <v>G</v>
      </c>
      <c r="I21444">
        <f t="shared" ca="1" si="1019"/>
        <v>0</v>
      </c>
      <c r="J21444" t="s">
        <v>75</v>
      </c>
    </row>
    <row r="21445" spans="1:10" x14ac:dyDescent="0.25">
      <c r="A21445" s="65">
        <v>43964</v>
      </c>
      <c r="B21445" s="66">
        <v>0.4826388888888889</v>
      </c>
      <c r="C21445" s="64">
        <f t="shared" si="1020"/>
        <v>43964.482638888891</v>
      </c>
      <c r="D21445">
        <f ca="1">_xlfn.IFNA(FORECAST(E21445,OFFSET('HvF table'!B$3:B$318,MATCH(E21445,'HvF table'!A$3:A$318,1)-1,0,2),OFFSET('HvF table'!A$3:A$318,MATCH(E21445,'HvF table'!A$3:A$318,1)-1,0,2)),0)</f>
        <v>0</v>
      </c>
      <c r="E21445">
        <v>-0.16</v>
      </c>
      <c r="G21445">
        <f ca="1">_xlfn.IFNA(FORECAST(E21445,OFFSET('HvF table'!E$3:E$319,MATCH(E21445,'HvF table'!D$3:D$319,1)-1,0,2),OFFSET('HvF table'!D$3:D$319,MATCH(E21445,'HvF table'!D$3:D$319,1)-1,0,2)),0)</f>
        <v>0</v>
      </c>
      <c r="H21445" t="str">
        <f t="shared" ca="1" si="1018"/>
        <v>G</v>
      </c>
      <c r="I21445">
        <f t="shared" ca="1" si="1019"/>
        <v>0</v>
      </c>
      <c r="J21445" t="s">
        <v>75</v>
      </c>
    </row>
    <row r="21446" spans="1:10" x14ac:dyDescent="0.25">
      <c r="A21446" s="65">
        <v>43964</v>
      </c>
      <c r="B21446" s="66">
        <v>0.4861111111111111</v>
      </c>
      <c r="C21446" s="64">
        <f t="shared" si="1020"/>
        <v>43964.486111111109</v>
      </c>
      <c r="D21446">
        <f ca="1">_xlfn.IFNA(FORECAST(E21446,OFFSET('HvF table'!B$3:B$318,MATCH(E21446,'HvF table'!A$3:A$318,1)-1,0,2),OFFSET('HvF table'!A$3:A$318,MATCH(E21446,'HvF table'!A$3:A$318,1)-1,0,2)),0)</f>
        <v>0</v>
      </c>
      <c r="E21446">
        <v>-0.14000000000000001</v>
      </c>
      <c r="G21446">
        <f ca="1">_xlfn.IFNA(FORECAST(E21446,OFFSET('HvF table'!E$3:E$319,MATCH(E21446,'HvF table'!D$3:D$319,1)-1,0,2),OFFSET('HvF table'!D$3:D$319,MATCH(E21446,'HvF table'!D$3:D$319,1)-1,0,2)),0)</f>
        <v>0</v>
      </c>
      <c r="H21446" t="str">
        <f t="shared" ca="1" si="1018"/>
        <v>G</v>
      </c>
      <c r="I21446">
        <f t="shared" ca="1" si="1019"/>
        <v>0</v>
      </c>
      <c r="J21446" t="s">
        <v>75</v>
      </c>
    </row>
    <row r="21447" spans="1:10" x14ac:dyDescent="0.25">
      <c r="A21447" s="65">
        <v>43964</v>
      </c>
      <c r="B21447" s="66">
        <v>0.48958333333333331</v>
      </c>
      <c r="C21447" s="64">
        <f t="shared" si="1020"/>
        <v>43964.489583333336</v>
      </c>
      <c r="D21447">
        <f ca="1">_xlfn.IFNA(FORECAST(E21447,OFFSET('HvF table'!B$3:B$318,MATCH(E21447,'HvF table'!A$3:A$318,1)-1,0,2),OFFSET('HvF table'!A$3:A$318,MATCH(E21447,'HvF table'!A$3:A$318,1)-1,0,2)),0)</f>
        <v>0</v>
      </c>
      <c r="E21447">
        <v>-0.16</v>
      </c>
      <c r="G21447">
        <f ca="1">_xlfn.IFNA(FORECAST(E21447,OFFSET('HvF table'!E$3:E$319,MATCH(E21447,'HvF table'!D$3:D$319,1)-1,0,2),OFFSET('HvF table'!D$3:D$319,MATCH(E21447,'HvF table'!D$3:D$319,1)-1,0,2)),0)</f>
        <v>0</v>
      </c>
      <c r="H21447" t="str">
        <f t="shared" ca="1" si="1018"/>
        <v>G</v>
      </c>
      <c r="I21447">
        <f t="shared" ca="1" si="1019"/>
        <v>0</v>
      </c>
      <c r="J21447" t="s">
        <v>75</v>
      </c>
    </row>
    <row r="21448" spans="1:10" x14ac:dyDescent="0.25">
      <c r="A21448" s="65">
        <v>43964</v>
      </c>
      <c r="B21448" s="66">
        <v>0.49305555555555558</v>
      </c>
      <c r="C21448" s="64">
        <f t="shared" si="1020"/>
        <v>43964.493055555555</v>
      </c>
      <c r="D21448">
        <f ca="1">_xlfn.IFNA(FORECAST(E21448,OFFSET('HvF table'!B$3:B$318,MATCH(E21448,'HvF table'!A$3:A$318,1)-1,0,2),OFFSET('HvF table'!A$3:A$318,MATCH(E21448,'HvF table'!A$3:A$318,1)-1,0,2)),0)</f>
        <v>0</v>
      </c>
      <c r="E21448">
        <v>-0.15</v>
      </c>
      <c r="G21448">
        <f ca="1">_xlfn.IFNA(FORECAST(E21448,OFFSET('HvF table'!E$3:E$319,MATCH(E21448,'HvF table'!D$3:D$319,1)-1,0,2),OFFSET('HvF table'!D$3:D$319,MATCH(E21448,'HvF table'!D$3:D$319,1)-1,0,2)),0)</f>
        <v>0</v>
      </c>
      <c r="H21448" t="str">
        <f t="shared" ca="1" si="1018"/>
        <v>G</v>
      </c>
      <c r="I21448">
        <f t="shared" ca="1" si="1019"/>
        <v>0</v>
      </c>
      <c r="J21448" t="s">
        <v>75</v>
      </c>
    </row>
    <row r="21449" spans="1:10" x14ac:dyDescent="0.25">
      <c r="A21449" s="65">
        <v>43964</v>
      </c>
      <c r="B21449" s="66">
        <v>0.49652777777777773</v>
      </c>
      <c r="C21449" s="64">
        <f t="shared" si="1020"/>
        <v>43964.496527777781</v>
      </c>
      <c r="D21449">
        <f ca="1">_xlfn.IFNA(FORECAST(E21449,OFFSET('HvF table'!B$3:B$318,MATCH(E21449,'HvF table'!A$3:A$318,1)-1,0,2),OFFSET('HvF table'!A$3:A$318,MATCH(E21449,'HvF table'!A$3:A$318,1)-1,0,2)),0)</f>
        <v>0</v>
      </c>
      <c r="E21449">
        <v>-0.15</v>
      </c>
      <c r="G21449">
        <f ca="1">_xlfn.IFNA(FORECAST(E21449,OFFSET('HvF table'!E$3:E$319,MATCH(E21449,'HvF table'!D$3:D$319,1)-1,0,2),OFFSET('HvF table'!D$3:D$319,MATCH(E21449,'HvF table'!D$3:D$319,1)-1,0,2)),0)</f>
        <v>0</v>
      </c>
      <c r="H21449" t="str">
        <f t="shared" ca="1" si="1018"/>
        <v>G</v>
      </c>
      <c r="I21449">
        <f t="shared" ca="1" si="1019"/>
        <v>0</v>
      </c>
      <c r="J21449" t="s">
        <v>75</v>
      </c>
    </row>
    <row r="21450" spans="1:10" x14ac:dyDescent="0.25">
      <c r="A21450" s="65">
        <v>43964</v>
      </c>
      <c r="B21450" s="66">
        <v>0.5</v>
      </c>
      <c r="C21450" s="64">
        <f t="shared" si="1020"/>
        <v>43964.5</v>
      </c>
      <c r="D21450">
        <f ca="1">_xlfn.IFNA(FORECAST(E21450,OFFSET('HvF table'!B$3:B$318,MATCH(E21450,'HvF table'!A$3:A$318,1)-1,0,2),OFFSET('HvF table'!A$3:A$318,MATCH(E21450,'HvF table'!A$3:A$318,1)-1,0,2)),0)</f>
        <v>0</v>
      </c>
      <c r="E21450">
        <v>-0.14000000000000001</v>
      </c>
      <c r="G21450">
        <f ca="1">_xlfn.IFNA(FORECAST(E21450,OFFSET('HvF table'!E$3:E$319,MATCH(E21450,'HvF table'!D$3:D$319,1)-1,0,2),OFFSET('HvF table'!D$3:D$319,MATCH(E21450,'HvF table'!D$3:D$319,1)-1,0,2)),0)</f>
        <v>0</v>
      </c>
      <c r="H21450" t="str">
        <f t="shared" ca="1" si="1018"/>
        <v>G</v>
      </c>
      <c r="I21450">
        <f t="shared" ca="1" si="1019"/>
        <v>0</v>
      </c>
      <c r="J21450" t="s">
        <v>75</v>
      </c>
    </row>
    <row r="21451" spans="1:10" x14ac:dyDescent="0.25">
      <c r="A21451" s="65">
        <v>43964</v>
      </c>
      <c r="B21451" s="66">
        <v>0.50347222222222221</v>
      </c>
      <c r="C21451" s="64">
        <f t="shared" si="1020"/>
        <v>43964.503472222219</v>
      </c>
      <c r="D21451">
        <f ca="1">_xlfn.IFNA(FORECAST(E21451,OFFSET('HvF table'!B$3:B$318,MATCH(E21451,'HvF table'!A$3:A$318,1)-1,0,2),OFFSET('HvF table'!A$3:A$318,MATCH(E21451,'HvF table'!A$3:A$318,1)-1,0,2)),0)</f>
        <v>0</v>
      </c>
      <c r="E21451">
        <v>-0.12</v>
      </c>
      <c r="G21451">
        <f ca="1">_xlfn.IFNA(FORECAST(E21451,OFFSET('HvF table'!E$3:E$319,MATCH(E21451,'HvF table'!D$3:D$319,1)-1,0,2),OFFSET('HvF table'!D$3:D$319,MATCH(E21451,'HvF table'!D$3:D$319,1)-1,0,2)),0)</f>
        <v>0</v>
      </c>
      <c r="H21451" t="str">
        <f t="shared" ca="1" si="1018"/>
        <v>G</v>
      </c>
      <c r="I21451">
        <f t="shared" ca="1" si="1019"/>
        <v>0</v>
      </c>
      <c r="J21451" t="s">
        <v>75</v>
      </c>
    </row>
    <row r="21452" spans="1:10" x14ac:dyDescent="0.25">
      <c r="A21452" s="65">
        <v>43964</v>
      </c>
      <c r="B21452" s="66">
        <v>0.50694444444444442</v>
      </c>
      <c r="C21452" s="64">
        <f t="shared" si="1020"/>
        <v>43964.506944444445</v>
      </c>
      <c r="D21452">
        <f ca="1">_xlfn.IFNA(FORECAST(E21452,OFFSET('HvF table'!B$3:B$318,MATCH(E21452,'HvF table'!A$3:A$318,1)-1,0,2),OFFSET('HvF table'!A$3:A$318,MATCH(E21452,'HvF table'!A$3:A$318,1)-1,0,2)),0)</f>
        <v>0</v>
      </c>
      <c r="E21452">
        <v>-0.13</v>
      </c>
      <c r="G21452">
        <f ca="1">_xlfn.IFNA(FORECAST(E21452,OFFSET('HvF table'!E$3:E$319,MATCH(E21452,'HvF table'!D$3:D$319,1)-1,0,2),OFFSET('HvF table'!D$3:D$319,MATCH(E21452,'HvF table'!D$3:D$319,1)-1,0,2)),0)</f>
        <v>0</v>
      </c>
      <c r="H21452" t="str">
        <f t="shared" ca="1" si="1018"/>
        <v>G</v>
      </c>
      <c r="I21452">
        <f t="shared" ca="1" si="1019"/>
        <v>0</v>
      </c>
      <c r="J21452" t="s">
        <v>75</v>
      </c>
    </row>
    <row r="21453" spans="1:10" x14ac:dyDescent="0.25">
      <c r="A21453" s="65">
        <v>43964</v>
      </c>
      <c r="B21453" s="66">
        <v>0.51041666666666663</v>
      </c>
      <c r="C21453" s="64">
        <f t="shared" si="1020"/>
        <v>43964.510416666664</v>
      </c>
      <c r="D21453">
        <f ca="1">_xlfn.IFNA(FORECAST(E21453,OFFSET('HvF table'!B$3:B$318,MATCH(E21453,'HvF table'!A$3:A$318,1)-1,0,2),OFFSET('HvF table'!A$3:A$318,MATCH(E21453,'HvF table'!A$3:A$318,1)-1,0,2)),0)</f>
        <v>0</v>
      </c>
      <c r="E21453">
        <v>-0.13</v>
      </c>
      <c r="G21453">
        <f ca="1">_xlfn.IFNA(FORECAST(E21453,OFFSET('HvF table'!E$3:E$319,MATCH(E21453,'HvF table'!D$3:D$319,1)-1,0,2),OFFSET('HvF table'!D$3:D$319,MATCH(E21453,'HvF table'!D$3:D$319,1)-1,0,2)),0)</f>
        <v>0</v>
      </c>
      <c r="H21453" t="str">
        <f t="shared" ca="1" si="1018"/>
        <v>G</v>
      </c>
      <c r="I21453">
        <f t="shared" ca="1" si="1019"/>
        <v>0</v>
      </c>
      <c r="J21453" t="s">
        <v>75</v>
      </c>
    </row>
    <row r="21454" spans="1:10" x14ac:dyDescent="0.25">
      <c r="A21454" s="65">
        <v>43964</v>
      </c>
      <c r="B21454" s="66">
        <v>0.51388888888888895</v>
      </c>
      <c r="C21454" s="64">
        <f t="shared" si="1020"/>
        <v>43964.513888888891</v>
      </c>
      <c r="D21454">
        <f ca="1">_xlfn.IFNA(FORECAST(E21454,OFFSET('HvF table'!B$3:B$318,MATCH(E21454,'HvF table'!A$3:A$318,1)-1,0,2),OFFSET('HvF table'!A$3:A$318,MATCH(E21454,'HvF table'!A$3:A$318,1)-1,0,2)),0)</f>
        <v>0</v>
      </c>
      <c r="E21454">
        <v>-0.12</v>
      </c>
      <c r="G21454">
        <f ca="1">_xlfn.IFNA(FORECAST(E21454,OFFSET('HvF table'!E$3:E$319,MATCH(E21454,'HvF table'!D$3:D$319,1)-1,0,2),OFFSET('HvF table'!D$3:D$319,MATCH(E21454,'HvF table'!D$3:D$319,1)-1,0,2)),0)</f>
        <v>0</v>
      </c>
      <c r="H21454" t="str">
        <f t="shared" ca="1" si="1018"/>
        <v>G</v>
      </c>
      <c r="I21454">
        <f t="shared" ca="1" si="1019"/>
        <v>0</v>
      </c>
      <c r="J21454" t="s">
        <v>75</v>
      </c>
    </row>
    <row r="21455" spans="1:10" x14ac:dyDescent="0.25">
      <c r="A21455" s="65">
        <v>43964</v>
      </c>
      <c r="B21455" s="66">
        <v>0.51736111111111105</v>
      </c>
      <c r="C21455" s="64">
        <f t="shared" si="1020"/>
        <v>43964.517361111109</v>
      </c>
      <c r="D21455">
        <f ca="1">_xlfn.IFNA(FORECAST(E21455,OFFSET('HvF table'!B$3:B$318,MATCH(E21455,'HvF table'!A$3:A$318,1)-1,0,2),OFFSET('HvF table'!A$3:A$318,MATCH(E21455,'HvF table'!A$3:A$318,1)-1,0,2)),0)</f>
        <v>0</v>
      </c>
      <c r="E21455">
        <v>-0.12</v>
      </c>
      <c r="G21455">
        <f ca="1">_xlfn.IFNA(FORECAST(E21455,OFFSET('HvF table'!E$3:E$319,MATCH(E21455,'HvF table'!D$3:D$319,1)-1,0,2),OFFSET('HvF table'!D$3:D$319,MATCH(E21455,'HvF table'!D$3:D$319,1)-1,0,2)),0)</f>
        <v>0</v>
      </c>
      <c r="H21455" t="str">
        <f t="shared" ca="1" si="1018"/>
        <v>G</v>
      </c>
      <c r="I21455">
        <f t="shared" ca="1" si="1019"/>
        <v>0</v>
      </c>
      <c r="J21455" t="s">
        <v>75</v>
      </c>
    </row>
    <row r="21456" spans="1:10" x14ac:dyDescent="0.25">
      <c r="A21456" s="65">
        <v>43964</v>
      </c>
      <c r="B21456" s="66">
        <v>0.52083333333333337</v>
      </c>
      <c r="C21456" s="64">
        <f t="shared" si="1020"/>
        <v>43964.520833333336</v>
      </c>
      <c r="D21456">
        <f ca="1">_xlfn.IFNA(FORECAST(E21456,OFFSET('HvF table'!B$3:B$318,MATCH(E21456,'HvF table'!A$3:A$318,1)-1,0,2),OFFSET('HvF table'!A$3:A$318,MATCH(E21456,'HvF table'!A$3:A$318,1)-1,0,2)),0)</f>
        <v>0</v>
      </c>
      <c r="E21456">
        <v>-0.12</v>
      </c>
      <c r="G21456">
        <f ca="1">_xlfn.IFNA(FORECAST(E21456,OFFSET('HvF table'!E$3:E$319,MATCH(E21456,'HvF table'!D$3:D$319,1)-1,0,2),OFFSET('HvF table'!D$3:D$319,MATCH(E21456,'HvF table'!D$3:D$319,1)-1,0,2)),0)</f>
        <v>0</v>
      </c>
      <c r="H21456" t="str">
        <f t="shared" ca="1" si="1018"/>
        <v>G</v>
      </c>
      <c r="I21456">
        <f t="shared" ca="1" si="1019"/>
        <v>0</v>
      </c>
      <c r="J21456" t="s">
        <v>75</v>
      </c>
    </row>
    <row r="21457" spans="1:10" x14ac:dyDescent="0.25">
      <c r="A21457" s="65">
        <v>43964</v>
      </c>
      <c r="B21457" s="66">
        <v>0.52430555555555558</v>
      </c>
      <c r="C21457" s="64">
        <f t="shared" si="1020"/>
        <v>43964.524305555555</v>
      </c>
      <c r="D21457">
        <f ca="1">_xlfn.IFNA(FORECAST(E21457,OFFSET('HvF table'!B$3:B$318,MATCH(E21457,'HvF table'!A$3:A$318,1)-1,0,2),OFFSET('HvF table'!A$3:A$318,MATCH(E21457,'HvF table'!A$3:A$318,1)-1,0,2)),0)</f>
        <v>0</v>
      </c>
      <c r="E21457">
        <v>-0.11</v>
      </c>
      <c r="G21457">
        <f ca="1">_xlfn.IFNA(FORECAST(E21457,OFFSET('HvF table'!E$3:E$319,MATCH(E21457,'HvF table'!D$3:D$319,1)-1,0,2),OFFSET('HvF table'!D$3:D$319,MATCH(E21457,'HvF table'!D$3:D$319,1)-1,0,2)),0)</f>
        <v>0</v>
      </c>
      <c r="H21457" t="str">
        <f t="shared" ca="1" si="1018"/>
        <v>G</v>
      </c>
      <c r="I21457">
        <f t="shared" ca="1" si="1019"/>
        <v>0</v>
      </c>
      <c r="J21457" t="s">
        <v>75</v>
      </c>
    </row>
    <row r="21458" spans="1:10" x14ac:dyDescent="0.25">
      <c r="A21458" s="65">
        <v>43964</v>
      </c>
      <c r="B21458" s="66">
        <v>0.52777777777777779</v>
      </c>
      <c r="C21458" s="64">
        <f t="shared" si="1020"/>
        <v>43964.527777777781</v>
      </c>
      <c r="D21458">
        <f ca="1">_xlfn.IFNA(FORECAST(E21458,OFFSET('HvF table'!B$3:B$318,MATCH(E21458,'HvF table'!A$3:A$318,1)-1,0,2),OFFSET('HvF table'!A$3:A$318,MATCH(E21458,'HvF table'!A$3:A$318,1)-1,0,2)),0)</f>
        <v>0</v>
      </c>
      <c r="E21458">
        <v>-0.11</v>
      </c>
      <c r="G21458">
        <f ca="1">_xlfn.IFNA(FORECAST(E21458,OFFSET('HvF table'!E$3:E$319,MATCH(E21458,'HvF table'!D$3:D$319,1)-1,0,2),OFFSET('HvF table'!D$3:D$319,MATCH(E21458,'HvF table'!D$3:D$319,1)-1,0,2)),0)</f>
        <v>0</v>
      </c>
      <c r="H21458" t="str">
        <f t="shared" ca="1" si="1018"/>
        <v>G</v>
      </c>
      <c r="I21458">
        <f t="shared" ca="1" si="1019"/>
        <v>0</v>
      </c>
      <c r="J21458" t="s">
        <v>75</v>
      </c>
    </row>
    <row r="21459" spans="1:10" x14ac:dyDescent="0.25">
      <c r="A21459" s="65">
        <v>43964</v>
      </c>
      <c r="B21459" s="66">
        <v>0.53125</v>
      </c>
      <c r="C21459" s="64">
        <f t="shared" si="1020"/>
        <v>43964.53125</v>
      </c>
      <c r="D21459">
        <f ca="1">_xlfn.IFNA(FORECAST(E21459,OFFSET('HvF table'!B$3:B$318,MATCH(E21459,'HvF table'!A$3:A$318,1)-1,0,2),OFFSET('HvF table'!A$3:A$318,MATCH(E21459,'HvF table'!A$3:A$318,1)-1,0,2)),0)</f>
        <v>0</v>
      </c>
      <c r="E21459">
        <v>-0.09</v>
      </c>
      <c r="G21459">
        <f ca="1">_xlfn.IFNA(FORECAST(E21459,OFFSET('HvF table'!E$3:E$319,MATCH(E21459,'HvF table'!D$3:D$319,1)-1,0,2),OFFSET('HvF table'!D$3:D$319,MATCH(E21459,'HvF table'!D$3:D$319,1)-1,0,2)),0)</f>
        <v>0</v>
      </c>
      <c r="H21459" t="str">
        <f t="shared" ca="1" si="1018"/>
        <v>G</v>
      </c>
      <c r="I21459">
        <f t="shared" ca="1" si="1019"/>
        <v>0</v>
      </c>
      <c r="J21459" t="s">
        <v>75</v>
      </c>
    </row>
    <row r="21460" spans="1:10" x14ac:dyDescent="0.25">
      <c r="A21460" s="65">
        <v>43964</v>
      </c>
      <c r="B21460" s="66">
        <v>0.53472222222222221</v>
      </c>
      <c r="C21460" s="64">
        <f t="shared" si="1020"/>
        <v>43964.534722222219</v>
      </c>
      <c r="D21460">
        <f ca="1">_xlfn.IFNA(FORECAST(E21460,OFFSET('HvF table'!B$3:B$318,MATCH(E21460,'HvF table'!A$3:A$318,1)-1,0,2),OFFSET('HvF table'!A$3:A$318,MATCH(E21460,'HvF table'!A$3:A$318,1)-1,0,2)),0)</f>
        <v>0</v>
      </c>
      <c r="E21460">
        <v>-0.09</v>
      </c>
      <c r="G21460">
        <f ca="1">_xlfn.IFNA(FORECAST(E21460,OFFSET('HvF table'!E$3:E$319,MATCH(E21460,'HvF table'!D$3:D$319,1)-1,0,2),OFFSET('HvF table'!D$3:D$319,MATCH(E21460,'HvF table'!D$3:D$319,1)-1,0,2)),0)</f>
        <v>0</v>
      </c>
      <c r="H21460" t="str">
        <f t="shared" ca="1" si="1018"/>
        <v>G</v>
      </c>
      <c r="I21460">
        <f t="shared" ca="1" si="1019"/>
        <v>0</v>
      </c>
      <c r="J21460" t="s">
        <v>75</v>
      </c>
    </row>
    <row r="21461" spans="1:10" x14ac:dyDescent="0.25">
      <c r="A21461" s="65">
        <v>43964</v>
      </c>
      <c r="B21461" s="66">
        <v>0.53819444444444442</v>
      </c>
      <c r="C21461" s="64">
        <f t="shared" si="1020"/>
        <v>43964.538194444445</v>
      </c>
      <c r="D21461">
        <f ca="1">_xlfn.IFNA(FORECAST(E21461,OFFSET('HvF table'!B$3:B$318,MATCH(E21461,'HvF table'!A$3:A$318,1)-1,0,2),OFFSET('HvF table'!A$3:A$318,MATCH(E21461,'HvF table'!A$3:A$318,1)-1,0,2)),0)</f>
        <v>0</v>
      </c>
      <c r="E21461">
        <v>-0.09</v>
      </c>
      <c r="G21461">
        <f ca="1">_xlfn.IFNA(FORECAST(E21461,OFFSET('HvF table'!E$3:E$319,MATCH(E21461,'HvF table'!D$3:D$319,1)-1,0,2),OFFSET('HvF table'!D$3:D$319,MATCH(E21461,'HvF table'!D$3:D$319,1)-1,0,2)),0)</f>
        <v>0</v>
      </c>
      <c r="H21461" t="str">
        <f t="shared" ca="1" si="1018"/>
        <v>G</v>
      </c>
      <c r="I21461">
        <f t="shared" ca="1" si="1019"/>
        <v>0</v>
      </c>
      <c r="J21461" t="s">
        <v>75</v>
      </c>
    </row>
    <row r="21462" spans="1:10" x14ac:dyDescent="0.25">
      <c r="A21462" s="65">
        <v>43964</v>
      </c>
      <c r="B21462" s="66">
        <v>0.54166666666666663</v>
      </c>
      <c r="C21462" s="64">
        <f t="shared" si="1020"/>
        <v>43964.541666666664</v>
      </c>
      <c r="D21462">
        <f ca="1">_xlfn.IFNA(FORECAST(E21462,OFFSET('HvF table'!B$3:B$318,MATCH(E21462,'HvF table'!A$3:A$318,1)-1,0,2),OFFSET('HvF table'!A$3:A$318,MATCH(E21462,'HvF table'!A$3:A$318,1)-1,0,2)),0)</f>
        <v>0</v>
      </c>
      <c r="E21462">
        <v>-0.09</v>
      </c>
      <c r="G21462">
        <f ca="1">_xlfn.IFNA(FORECAST(E21462,OFFSET('HvF table'!E$3:E$319,MATCH(E21462,'HvF table'!D$3:D$319,1)-1,0,2),OFFSET('HvF table'!D$3:D$319,MATCH(E21462,'HvF table'!D$3:D$319,1)-1,0,2)),0)</f>
        <v>0</v>
      </c>
      <c r="H21462" t="str">
        <f t="shared" ca="1" si="1018"/>
        <v>G</v>
      </c>
      <c r="I21462">
        <f t="shared" ca="1" si="1019"/>
        <v>0</v>
      </c>
      <c r="J21462" t="s">
        <v>75</v>
      </c>
    </row>
    <row r="21463" spans="1:10" x14ac:dyDescent="0.25">
      <c r="A21463" s="65">
        <v>43964</v>
      </c>
      <c r="B21463" s="66">
        <v>0.54513888888888895</v>
      </c>
      <c r="C21463" s="64">
        <f t="shared" si="1020"/>
        <v>43964.545138888891</v>
      </c>
      <c r="D21463">
        <f ca="1">_xlfn.IFNA(FORECAST(E21463,OFFSET('HvF table'!B$3:B$318,MATCH(E21463,'HvF table'!A$3:A$318,1)-1,0,2),OFFSET('HvF table'!A$3:A$318,MATCH(E21463,'HvF table'!A$3:A$318,1)-1,0,2)),0)</f>
        <v>0</v>
      </c>
      <c r="E21463">
        <v>-0.08</v>
      </c>
      <c r="G21463">
        <f ca="1">_xlfn.IFNA(FORECAST(E21463,OFFSET('HvF table'!E$3:E$319,MATCH(E21463,'HvF table'!D$3:D$319,1)-1,0,2),OFFSET('HvF table'!D$3:D$319,MATCH(E21463,'HvF table'!D$3:D$319,1)-1,0,2)),0)</f>
        <v>0</v>
      </c>
      <c r="H21463" t="str">
        <f t="shared" ca="1" si="1018"/>
        <v>G</v>
      </c>
      <c r="I21463">
        <f t="shared" ca="1" si="1019"/>
        <v>0</v>
      </c>
      <c r="J21463" t="s">
        <v>75</v>
      </c>
    </row>
    <row r="21464" spans="1:10" x14ac:dyDescent="0.25">
      <c r="A21464" s="65">
        <v>43964</v>
      </c>
      <c r="B21464" s="66">
        <v>0.54861111111111105</v>
      </c>
      <c r="C21464" s="64">
        <f t="shared" si="1020"/>
        <v>43964.548611111109</v>
      </c>
      <c r="D21464">
        <f ca="1">_xlfn.IFNA(FORECAST(E21464,OFFSET('HvF table'!B$3:B$318,MATCH(E21464,'HvF table'!A$3:A$318,1)-1,0,2),OFFSET('HvF table'!A$3:A$318,MATCH(E21464,'HvF table'!A$3:A$318,1)-1,0,2)),0)</f>
        <v>0</v>
      </c>
      <c r="E21464">
        <v>-0.09</v>
      </c>
      <c r="G21464">
        <f ca="1">_xlfn.IFNA(FORECAST(E21464,OFFSET('HvF table'!E$3:E$319,MATCH(E21464,'HvF table'!D$3:D$319,1)-1,0,2),OFFSET('HvF table'!D$3:D$319,MATCH(E21464,'HvF table'!D$3:D$319,1)-1,0,2)),0)</f>
        <v>0</v>
      </c>
      <c r="H21464" t="str">
        <f t="shared" ca="1" si="1018"/>
        <v>G</v>
      </c>
      <c r="I21464">
        <f t="shared" ca="1" si="1019"/>
        <v>0</v>
      </c>
      <c r="J21464" t="s">
        <v>75</v>
      </c>
    </row>
    <row r="21465" spans="1:10" x14ac:dyDescent="0.25">
      <c r="A21465" s="65">
        <v>43964</v>
      </c>
      <c r="B21465" s="66">
        <v>0.55208333333333337</v>
      </c>
      <c r="C21465" s="64">
        <f t="shared" si="1020"/>
        <v>43964.552083333336</v>
      </c>
      <c r="D21465">
        <f ca="1">_xlfn.IFNA(FORECAST(E21465,OFFSET('HvF table'!B$3:B$318,MATCH(E21465,'HvF table'!A$3:A$318,1)-1,0,2),OFFSET('HvF table'!A$3:A$318,MATCH(E21465,'HvF table'!A$3:A$318,1)-1,0,2)),0)</f>
        <v>0</v>
      </c>
      <c r="E21465">
        <v>-0.08</v>
      </c>
      <c r="G21465">
        <f ca="1">_xlfn.IFNA(FORECAST(E21465,OFFSET('HvF table'!E$3:E$319,MATCH(E21465,'HvF table'!D$3:D$319,1)-1,0,2),OFFSET('HvF table'!D$3:D$319,MATCH(E21465,'HvF table'!D$3:D$319,1)-1,0,2)),0)</f>
        <v>0</v>
      </c>
      <c r="H21465" t="str">
        <f t="shared" ca="1" si="1018"/>
        <v>G</v>
      </c>
      <c r="I21465">
        <f t="shared" ca="1" si="1019"/>
        <v>0</v>
      </c>
      <c r="J21465" t="s">
        <v>75</v>
      </c>
    </row>
    <row r="21466" spans="1:10" x14ac:dyDescent="0.25">
      <c r="A21466" s="65">
        <v>43964</v>
      </c>
      <c r="B21466" s="66">
        <v>0.55555555555555558</v>
      </c>
      <c r="C21466" s="64">
        <f t="shared" si="1020"/>
        <v>43964.555555555555</v>
      </c>
      <c r="D21466">
        <f ca="1">_xlfn.IFNA(FORECAST(E21466,OFFSET('HvF table'!B$3:B$318,MATCH(E21466,'HvF table'!A$3:A$318,1)-1,0,2),OFFSET('HvF table'!A$3:A$318,MATCH(E21466,'HvF table'!A$3:A$318,1)-1,0,2)),0)</f>
        <v>0</v>
      </c>
      <c r="E21466">
        <v>-0.11</v>
      </c>
      <c r="G21466">
        <f ca="1">_xlfn.IFNA(FORECAST(E21466,OFFSET('HvF table'!E$3:E$319,MATCH(E21466,'HvF table'!D$3:D$319,1)-1,0,2),OFFSET('HvF table'!D$3:D$319,MATCH(E21466,'HvF table'!D$3:D$319,1)-1,0,2)),0)</f>
        <v>0</v>
      </c>
      <c r="H21466" t="str">
        <f t="shared" ca="1" si="1018"/>
        <v>G</v>
      </c>
      <c r="I21466">
        <f t="shared" ca="1" si="1019"/>
        <v>0</v>
      </c>
      <c r="J21466" t="s">
        <v>75</v>
      </c>
    </row>
    <row r="21467" spans="1:10" x14ac:dyDescent="0.25">
      <c r="A21467" s="65">
        <v>43964</v>
      </c>
      <c r="B21467" s="66">
        <v>0.55902777777777779</v>
      </c>
      <c r="C21467" s="64">
        <f t="shared" si="1020"/>
        <v>43964.559027777781</v>
      </c>
      <c r="D21467">
        <f ca="1">_xlfn.IFNA(FORECAST(E21467,OFFSET('HvF table'!B$3:B$318,MATCH(E21467,'HvF table'!A$3:A$318,1)-1,0,2),OFFSET('HvF table'!A$3:A$318,MATCH(E21467,'HvF table'!A$3:A$318,1)-1,0,2)),0)</f>
        <v>0</v>
      </c>
      <c r="E21467">
        <v>-0.11</v>
      </c>
      <c r="G21467">
        <f ca="1">_xlfn.IFNA(FORECAST(E21467,OFFSET('HvF table'!E$3:E$319,MATCH(E21467,'HvF table'!D$3:D$319,1)-1,0,2),OFFSET('HvF table'!D$3:D$319,MATCH(E21467,'HvF table'!D$3:D$319,1)-1,0,2)),0)</f>
        <v>0</v>
      </c>
      <c r="H21467" t="str">
        <f t="shared" ca="1" si="1018"/>
        <v>G</v>
      </c>
      <c r="I21467">
        <f t="shared" ca="1" si="1019"/>
        <v>0</v>
      </c>
      <c r="J21467" t="s">
        <v>75</v>
      </c>
    </row>
    <row r="21468" spans="1:10" x14ac:dyDescent="0.25">
      <c r="A21468" s="65">
        <v>43964</v>
      </c>
      <c r="B21468" s="66">
        <v>0.5625</v>
      </c>
      <c r="C21468" s="64">
        <f t="shared" si="1020"/>
        <v>43964.5625</v>
      </c>
      <c r="D21468">
        <f ca="1">_xlfn.IFNA(FORECAST(E21468,OFFSET('HvF table'!B$3:B$318,MATCH(E21468,'HvF table'!A$3:A$318,1)-1,0,2),OFFSET('HvF table'!A$3:A$318,MATCH(E21468,'HvF table'!A$3:A$318,1)-1,0,2)),0)</f>
        <v>0</v>
      </c>
      <c r="E21468">
        <v>-0.14000000000000001</v>
      </c>
      <c r="G21468">
        <f ca="1">_xlfn.IFNA(FORECAST(E21468,OFFSET('HvF table'!E$3:E$319,MATCH(E21468,'HvF table'!D$3:D$319,1)-1,0,2),OFFSET('HvF table'!D$3:D$319,MATCH(E21468,'HvF table'!D$3:D$319,1)-1,0,2)),0)</f>
        <v>0</v>
      </c>
      <c r="H21468" t="str">
        <f t="shared" ca="1" si="1018"/>
        <v>G</v>
      </c>
      <c r="I21468">
        <f t="shared" ca="1" si="1019"/>
        <v>0</v>
      </c>
      <c r="J21468" t="s">
        <v>75</v>
      </c>
    </row>
    <row r="21469" spans="1:10" x14ac:dyDescent="0.25">
      <c r="A21469" s="65">
        <v>43964</v>
      </c>
      <c r="B21469" s="66">
        <v>0.56597222222222221</v>
      </c>
      <c r="C21469" s="64">
        <f t="shared" si="1020"/>
        <v>43964.565972222219</v>
      </c>
      <c r="D21469">
        <f ca="1">_xlfn.IFNA(FORECAST(E21469,OFFSET('HvF table'!B$3:B$318,MATCH(E21469,'HvF table'!A$3:A$318,1)-1,0,2),OFFSET('HvF table'!A$3:A$318,MATCH(E21469,'HvF table'!A$3:A$318,1)-1,0,2)),0)</f>
        <v>0</v>
      </c>
      <c r="E21469">
        <v>-0.12</v>
      </c>
      <c r="G21469">
        <f ca="1">_xlfn.IFNA(FORECAST(E21469,OFFSET('HvF table'!E$3:E$319,MATCH(E21469,'HvF table'!D$3:D$319,1)-1,0,2),OFFSET('HvF table'!D$3:D$319,MATCH(E21469,'HvF table'!D$3:D$319,1)-1,0,2)),0)</f>
        <v>0</v>
      </c>
      <c r="H21469" t="str">
        <f t="shared" ca="1" si="1018"/>
        <v>G</v>
      </c>
      <c r="I21469">
        <f t="shared" ca="1" si="1019"/>
        <v>0</v>
      </c>
      <c r="J21469" t="s">
        <v>75</v>
      </c>
    </row>
    <row r="21470" spans="1:10" x14ac:dyDescent="0.25">
      <c r="A21470" s="65">
        <v>43964</v>
      </c>
      <c r="B21470" s="66">
        <v>0.56944444444444442</v>
      </c>
      <c r="C21470" s="64">
        <f t="shared" si="1020"/>
        <v>43964.569444444445</v>
      </c>
      <c r="D21470">
        <f ca="1">_xlfn.IFNA(FORECAST(E21470,OFFSET('HvF table'!B$3:B$318,MATCH(E21470,'HvF table'!A$3:A$318,1)-1,0,2),OFFSET('HvF table'!A$3:A$318,MATCH(E21470,'HvF table'!A$3:A$318,1)-1,0,2)),0)</f>
        <v>0</v>
      </c>
      <c r="E21470">
        <v>-0.14000000000000001</v>
      </c>
      <c r="G21470">
        <f ca="1">_xlfn.IFNA(FORECAST(E21470,OFFSET('HvF table'!E$3:E$319,MATCH(E21470,'HvF table'!D$3:D$319,1)-1,0,2),OFFSET('HvF table'!D$3:D$319,MATCH(E21470,'HvF table'!D$3:D$319,1)-1,0,2)),0)</f>
        <v>0</v>
      </c>
      <c r="H21470" t="str">
        <f t="shared" ca="1" si="1018"/>
        <v>G</v>
      </c>
      <c r="I21470">
        <f t="shared" ca="1" si="1019"/>
        <v>0</v>
      </c>
      <c r="J21470" t="s">
        <v>75</v>
      </c>
    </row>
    <row r="21471" spans="1:10" x14ac:dyDescent="0.25">
      <c r="A21471" s="65">
        <v>43964</v>
      </c>
      <c r="B21471" s="66">
        <v>0.57291666666666663</v>
      </c>
      <c r="C21471" s="64">
        <f t="shared" si="1020"/>
        <v>43964.572916666664</v>
      </c>
      <c r="D21471">
        <f ca="1">_xlfn.IFNA(FORECAST(E21471,OFFSET('HvF table'!B$3:B$318,MATCH(E21471,'HvF table'!A$3:A$318,1)-1,0,2),OFFSET('HvF table'!A$3:A$318,MATCH(E21471,'HvF table'!A$3:A$318,1)-1,0,2)),0)</f>
        <v>0</v>
      </c>
      <c r="E21471">
        <v>-0.14000000000000001</v>
      </c>
      <c r="G21471">
        <f ca="1">_xlfn.IFNA(FORECAST(E21471,OFFSET('HvF table'!E$3:E$319,MATCH(E21471,'HvF table'!D$3:D$319,1)-1,0,2),OFFSET('HvF table'!D$3:D$319,MATCH(E21471,'HvF table'!D$3:D$319,1)-1,0,2)),0)</f>
        <v>0</v>
      </c>
      <c r="H21471" t="str">
        <f t="shared" ca="1" si="1018"/>
        <v>G</v>
      </c>
      <c r="I21471">
        <f t="shared" ca="1" si="1019"/>
        <v>0</v>
      </c>
      <c r="J21471" t="s">
        <v>75</v>
      </c>
    </row>
    <row r="21472" spans="1:10" x14ac:dyDescent="0.25">
      <c r="A21472" s="65">
        <v>43964</v>
      </c>
      <c r="B21472" s="66">
        <v>0.57638888888888895</v>
      </c>
      <c r="C21472" s="64">
        <f t="shared" si="1020"/>
        <v>43964.576388888891</v>
      </c>
      <c r="D21472">
        <f ca="1">_xlfn.IFNA(FORECAST(E21472,OFFSET('HvF table'!B$3:B$318,MATCH(E21472,'HvF table'!A$3:A$318,1)-1,0,2),OFFSET('HvF table'!A$3:A$318,MATCH(E21472,'HvF table'!A$3:A$318,1)-1,0,2)),0)</f>
        <v>0</v>
      </c>
      <c r="E21472">
        <v>-0.14000000000000001</v>
      </c>
      <c r="G21472">
        <f ca="1">_xlfn.IFNA(FORECAST(E21472,OFFSET('HvF table'!E$3:E$319,MATCH(E21472,'HvF table'!D$3:D$319,1)-1,0,2),OFFSET('HvF table'!D$3:D$319,MATCH(E21472,'HvF table'!D$3:D$319,1)-1,0,2)),0)</f>
        <v>0</v>
      </c>
      <c r="H21472" t="str">
        <f t="shared" ca="1" si="1018"/>
        <v>G</v>
      </c>
      <c r="I21472">
        <f t="shared" ca="1" si="1019"/>
        <v>0</v>
      </c>
      <c r="J21472" t="s">
        <v>75</v>
      </c>
    </row>
    <row r="21473" spans="1:10" x14ac:dyDescent="0.25">
      <c r="A21473" s="65">
        <v>43964</v>
      </c>
      <c r="B21473" s="66">
        <v>0.57986111111111105</v>
      </c>
      <c r="C21473" s="64">
        <f t="shared" si="1020"/>
        <v>43964.579861111109</v>
      </c>
      <c r="D21473">
        <f ca="1">_xlfn.IFNA(FORECAST(E21473,OFFSET('HvF table'!B$3:B$318,MATCH(E21473,'HvF table'!A$3:A$318,1)-1,0,2),OFFSET('HvF table'!A$3:A$318,MATCH(E21473,'HvF table'!A$3:A$318,1)-1,0,2)),0)</f>
        <v>0</v>
      </c>
      <c r="E21473">
        <v>-0.14000000000000001</v>
      </c>
      <c r="G21473">
        <f ca="1">_xlfn.IFNA(FORECAST(E21473,OFFSET('HvF table'!E$3:E$319,MATCH(E21473,'HvF table'!D$3:D$319,1)-1,0,2),OFFSET('HvF table'!D$3:D$319,MATCH(E21473,'HvF table'!D$3:D$319,1)-1,0,2)),0)</f>
        <v>0</v>
      </c>
      <c r="H21473" t="str">
        <f t="shared" ca="1" si="1018"/>
        <v>G</v>
      </c>
      <c r="I21473">
        <f t="shared" ca="1" si="1019"/>
        <v>0</v>
      </c>
      <c r="J21473" t="s">
        <v>75</v>
      </c>
    </row>
    <row r="21474" spans="1:10" x14ac:dyDescent="0.25">
      <c r="A21474" s="65">
        <v>43964</v>
      </c>
      <c r="B21474" s="66">
        <v>0.58333333333333337</v>
      </c>
      <c r="C21474" s="64">
        <f t="shared" si="1020"/>
        <v>43964.583333333336</v>
      </c>
      <c r="D21474">
        <f ca="1">_xlfn.IFNA(FORECAST(E21474,OFFSET('HvF table'!B$3:B$318,MATCH(E21474,'HvF table'!A$3:A$318,1)-1,0,2),OFFSET('HvF table'!A$3:A$318,MATCH(E21474,'HvF table'!A$3:A$318,1)-1,0,2)),0)</f>
        <v>0</v>
      </c>
      <c r="E21474">
        <v>-0.15</v>
      </c>
      <c r="G21474">
        <f ca="1">_xlfn.IFNA(FORECAST(E21474,OFFSET('HvF table'!E$3:E$319,MATCH(E21474,'HvF table'!D$3:D$319,1)-1,0,2),OFFSET('HvF table'!D$3:D$319,MATCH(E21474,'HvF table'!D$3:D$319,1)-1,0,2)),0)</f>
        <v>0</v>
      </c>
      <c r="H21474" t="str">
        <f t="shared" ca="1" si="1018"/>
        <v>G</v>
      </c>
      <c r="I21474">
        <f t="shared" ca="1" si="1019"/>
        <v>0</v>
      </c>
      <c r="J21474" t="s">
        <v>75</v>
      </c>
    </row>
    <row r="21475" spans="1:10" x14ac:dyDescent="0.25">
      <c r="A21475" s="65">
        <v>43964</v>
      </c>
      <c r="B21475" s="66">
        <v>0.58680555555555558</v>
      </c>
      <c r="C21475" s="64">
        <f t="shared" si="1020"/>
        <v>43964.586805555555</v>
      </c>
      <c r="D21475">
        <f ca="1">_xlfn.IFNA(FORECAST(E21475,OFFSET('HvF table'!B$3:B$318,MATCH(E21475,'HvF table'!A$3:A$318,1)-1,0,2),OFFSET('HvF table'!A$3:A$318,MATCH(E21475,'HvF table'!A$3:A$318,1)-1,0,2)),0)</f>
        <v>0</v>
      </c>
      <c r="E21475">
        <v>-0.15</v>
      </c>
      <c r="G21475">
        <f ca="1">_xlfn.IFNA(FORECAST(E21475,OFFSET('HvF table'!E$3:E$319,MATCH(E21475,'HvF table'!D$3:D$319,1)-1,0,2),OFFSET('HvF table'!D$3:D$319,MATCH(E21475,'HvF table'!D$3:D$319,1)-1,0,2)),0)</f>
        <v>0</v>
      </c>
      <c r="H21475" t="str">
        <f t="shared" ca="1" si="1018"/>
        <v>G</v>
      </c>
      <c r="I21475">
        <f t="shared" ca="1" si="1019"/>
        <v>0</v>
      </c>
      <c r="J21475" t="s">
        <v>75</v>
      </c>
    </row>
    <row r="21476" spans="1:10" x14ac:dyDescent="0.25">
      <c r="A21476" s="65">
        <v>43964</v>
      </c>
      <c r="B21476" s="66">
        <v>0.59027777777777779</v>
      </c>
      <c r="C21476" s="64">
        <f t="shared" si="1020"/>
        <v>43964.590277777781</v>
      </c>
      <c r="D21476">
        <f ca="1">_xlfn.IFNA(FORECAST(E21476,OFFSET('HvF table'!B$3:B$318,MATCH(E21476,'HvF table'!A$3:A$318,1)-1,0,2),OFFSET('HvF table'!A$3:A$318,MATCH(E21476,'HvF table'!A$3:A$318,1)-1,0,2)),0)</f>
        <v>0</v>
      </c>
      <c r="E21476">
        <v>-0.14000000000000001</v>
      </c>
      <c r="G21476">
        <f ca="1">_xlfn.IFNA(FORECAST(E21476,OFFSET('HvF table'!E$3:E$319,MATCH(E21476,'HvF table'!D$3:D$319,1)-1,0,2),OFFSET('HvF table'!D$3:D$319,MATCH(E21476,'HvF table'!D$3:D$319,1)-1,0,2)),0)</f>
        <v>0</v>
      </c>
      <c r="H21476" t="str">
        <f t="shared" ca="1" si="1018"/>
        <v>G</v>
      </c>
      <c r="I21476">
        <f t="shared" ca="1" si="1019"/>
        <v>0</v>
      </c>
      <c r="J21476" t="s">
        <v>75</v>
      </c>
    </row>
    <row r="21477" spans="1:10" x14ac:dyDescent="0.25">
      <c r="A21477" s="65">
        <v>43964</v>
      </c>
      <c r="B21477" s="66">
        <v>0.59375</v>
      </c>
      <c r="C21477" s="64">
        <f t="shared" si="1020"/>
        <v>43964.59375</v>
      </c>
      <c r="D21477">
        <f ca="1">_xlfn.IFNA(FORECAST(E21477,OFFSET('HvF table'!B$3:B$318,MATCH(E21477,'HvF table'!A$3:A$318,1)-1,0,2),OFFSET('HvF table'!A$3:A$318,MATCH(E21477,'HvF table'!A$3:A$318,1)-1,0,2)),0)</f>
        <v>0</v>
      </c>
      <c r="E21477">
        <v>-0.15</v>
      </c>
      <c r="G21477">
        <f ca="1">_xlfn.IFNA(FORECAST(E21477,OFFSET('HvF table'!E$3:E$319,MATCH(E21477,'HvF table'!D$3:D$319,1)-1,0,2),OFFSET('HvF table'!D$3:D$319,MATCH(E21477,'HvF table'!D$3:D$319,1)-1,0,2)),0)</f>
        <v>0</v>
      </c>
      <c r="H21477" t="str">
        <f t="shared" ca="1" si="1018"/>
        <v>G</v>
      </c>
      <c r="I21477">
        <f t="shared" ca="1" si="1019"/>
        <v>0</v>
      </c>
      <c r="J21477" t="s">
        <v>75</v>
      </c>
    </row>
    <row r="21478" spans="1:10" x14ac:dyDescent="0.25">
      <c r="A21478" s="65">
        <v>43964</v>
      </c>
      <c r="B21478" s="66">
        <v>0.59722222222222221</v>
      </c>
      <c r="C21478" s="64">
        <f t="shared" si="1020"/>
        <v>43964.597222222219</v>
      </c>
      <c r="D21478">
        <f ca="1">_xlfn.IFNA(FORECAST(E21478,OFFSET('HvF table'!B$3:B$318,MATCH(E21478,'HvF table'!A$3:A$318,1)-1,0,2),OFFSET('HvF table'!A$3:A$318,MATCH(E21478,'HvF table'!A$3:A$318,1)-1,0,2)),0)</f>
        <v>0</v>
      </c>
      <c r="E21478">
        <v>-0.15</v>
      </c>
      <c r="G21478">
        <f ca="1">_xlfn.IFNA(FORECAST(E21478,OFFSET('HvF table'!E$3:E$319,MATCH(E21478,'HvF table'!D$3:D$319,1)-1,0,2),OFFSET('HvF table'!D$3:D$319,MATCH(E21478,'HvF table'!D$3:D$319,1)-1,0,2)),0)</f>
        <v>0</v>
      </c>
      <c r="H21478" t="str">
        <f t="shared" ca="1" si="1018"/>
        <v>G</v>
      </c>
      <c r="I21478">
        <f t="shared" ca="1" si="1019"/>
        <v>0</v>
      </c>
      <c r="J21478" t="s">
        <v>75</v>
      </c>
    </row>
    <row r="21479" spans="1:10" x14ac:dyDescent="0.25">
      <c r="A21479" s="65">
        <v>43964</v>
      </c>
      <c r="B21479" s="66">
        <v>0.60069444444444442</v>
      </c>
      <c r="C21479" s="64">
        <f t="shared" si="1020"/>
        <v>43964.600694444445</v>
      </c>
      <c r="D21479">
        <f ca="1">_xlfn.IFNA(FORECAST(E21479,OFFSET('HvF table'!B$3:B$318,MATCH(E21479,'HvF table'!A$3:A$318,1)-1,0,2),OFFSET('HvF table'!A$3:A$318,MATCH(E21479,'HvF table'!A$3:A$318,1)-1,0,2)),0)</f>
        <v>0</v>
      </c>
      <c r="E21479">
        <v>-0.16</v>
      </c>
      <c r="G21479">
        <f ca="1">_xlfn.IFNA(FORECAST(E21479,OFFSET('HvF table'!E$3:E$319,MATCH(E21479,'HvF table'!D$3:D$319,1)-1,0,2),OFFSET('HvF table'!D$3:D$319,MATCH(E21479,'HvF table'!D$3:D$319,1)-1,0,2)),0)</f>
        <v>0</v>
      </c>
      <c r="H21479" t="str">
        <f t="shared" ref="H21479:H21542" ca="1" si="1021">_xlfn.IFNA(_xlfn.IFS(D21479&gt;0,"B",E21479&gt;0,"B"),"G")</f>
        <v>G</v>
      </c>
      <c r="I21479">
        <f t="shared" ca="1" si="1019"/>
        <v>0</v>
      </c>
      <c r="J21479" t="s">
        <v>75</v>
      </c>
    </row>
    <row r="21480" spans="1:10" x14ac:dyDescent="0.25">
      <c r="A21480" s="65">
        <v>43964</v>
      </c>
      <c r="B21480" s="66">
        <v>0.60416666666666663</v>
      </c>
      <c r="C21480" s="64">
        <f t="shared" si="1020"/>
        <v>43964.604166666664</v>
      </c>
      <c r="D21480">
        <f ca="1">_xlfn.IFNA(FORECAST(E21480,OFFSET('HvF table'!B$3:B$318,MATCH(E21480,'HvF table'!A$3:A$318,1)-1,0,2),OFFSET('HvF table'!A$3:A$318,MATCH(E21480,'HvF table'!A$3:A$318,1)-1,0,2)),0)</f>
        <v>0</v>
      </c>
      <c r="E21480">
        <v>-0.16</v>
      </c>
      <c r="G21480">
        <f ca="1">_xlfn.IFNA(FORECAST(E21480,OFFSET('HvF table'!E$3:E$319,MATCH(E21480,'HvF table'!D$3:D$319,1)-1,0,2),OFFSET('HvF table'!D$3:D$319,MATCH(E21480,'HvF table'!D$3:D$319,1)-1,0,2)),0)</f>
        <v>0</v>
      </c>
      <c r="H21480" t="str">
        <f t="shared" ca="1" si="1021"/>
        <v>G</v>
      </c>
      <c r="I21480">
        <f t="shared" ca="1" si="1019"/>
        <v>0</v>
      </c>
      <c r="J21480" t="s">
        <v>75</v>
      </c>
    </row>
    <row r="21481" spans="1:10" x14ac:dyDescent="0.25">
      <c r="A21481" s="65">
        <v>43964</v>
      </c>
      <c r="B21481" s="66">
        <v>0.60763888888888895</v>
      </c>
      <c r="C21481" s="64">
        <f t="shared" si="1020"/>
        <v>43964.607638888891</v>
      </c>
      <c r="D21481">
        <f ca="1">_xlfn.IFNA(FORECAST(E21481,OFFSET('HvF table'!B$3:B$318,MATCH(E21481,'HvF table'!A$3:A$318,1)-1,0,2),OFFSET('HvF table'!A$3:A$318,MATCH(E21481,'HvF table'!A$3:A$318,1)-1,0,2)),0)</f>
        <v>0</v>
      </c>
      <c r="E21481">
        <v>-0.14000000000000001</v>
      </c>
      <c r="G21481">
        <f ca="1">_xlfn.IFNA(FORECAST(E21481,OFFSET('HvF table'!E$3:E$319,MATCH(E21481,'HvF table'!D$3:D$319,1)-1,0,2),OFFSET('HvF table'!D$3:D$319,MATCH(E21481,'HvF table'!D$3:D$319,1)-1,0,2)),0)</f>
        <v>0</v>
      </c>
      <c r="H21481" t="str">
        <f t="shared" ca="1" si="1021"/>
        <v>G</v>
      </c>
      <c r="I21481">
        <f t="shared" ca="1" si="1019"/>
        <v>0</v>
      </c>
      <c r="J21481" t="s">
        <v>75</v>
      </c>
    </row>
    <row r="21482" spans="1:10" x14ac:dyDescent="0.25">
      <c r="A21482" s="65">
        <v>43964</v>
      </c>
      <c r="B21482" s="66">
        <v>0.61111111111111105</v>
      </c>
      <c r="C21482" s="64">
        <f t="shared" si="1020"/>
        <v>43964.611111111109</v>
      </c>
      <c r="D21482">
        <f ca="1">_xlfn.IFNA(FORECAST(E21482,OFFSET('HvF table'!B$3:B$318,MATCH(E21482,'HvF table'!A$3:A$318,1)-1,0,2),OFFSET('HvF table'!A$3:A$318,MATCH(E21482,'HvF table'!A$3:A$318,1)-1,0,2)),0)</f>
        <v>0</v>
      </c>
      <c r="E21482">
        <v>-0.16</v>
      </c>
      <c r="G21482">
        <f ca="1">_xlfn.IFNA(FORECAST(E21482,OFFSET('HvF table'!E$3:E$319,MATCH(E21482,'HvF table'!D$3:D$319,1)-1,0,2),OFFSET('HvF table'!D$3:D$319,MATCH(E21482,'HvF table'!D$3:D$319,1)-1,0,2)),0)</f>
        <v>0</v>
      </c>
      <c r="H21482" t="str">
        <f t="shared" ca="1" si="1021"/>
        <v>G</v>
      </c>
      <c r="I21482">
        <f t="shared" ca="1" si="1019"/>
        <v>0</v>
      </c>
      <c r="J21482" t="s">
        <v>75</v>
      </c>
    </row>
    <row r="21483" spans="1:10" x14ac:dyDescent="0.25">
      <c r="A21483" s="65">
        <v>43964</v>
      </c>
      <c r="B21483" s="66">
        <v>0.61458333333333337</v>
      </c>
      <c r="C21483" s="64">
        <f t="shared" si="1020"/>
        <v>43964.614583333336</v>
      </c>
      <c r="D21483">
        <f ca="1">_xlfn.IFNA(FORECAST(E21483,OFFSET('HvF table'!B$3:B$318,MATCH(E21483,'HvF table'!A$3:A$318,1)-1,0,2),OFFSET('HvF table'!A$3:A$318,MATCH(E21483,'HvF table'!A$3:A$318,1)-1,0,2)),0)</f>
        <v>0</v>
      </c>
      <c r="E21483">
        <v>-0.15</v>
      </c>
      <c r="G21483">
        <f ca="1">_xlfn.IFNA(FORECAST(E21483,OFFSET('HvF table'!E$3:E$319,MATCH(E21483,'HvF table'!D$3:D$319,1)-1,0,2),OFFSET('HvF table'!D$3:D$319,MATCH(E21483,'HvF table'!D$3:D$319,1)-1,0,2)),0)</f>
        <v>0</v>
      </c>
      <c r="H21483" t="str">
        <f t="shared" ca="1" si="1021"/>
        <v>G</v>
      </c>
      <c r="I21483">
        <f t="shared" ca="1" si="1019"/>
        <v>0</v>
      </c>
      <c r="J21483" t="s">
        <v>75</v>
      </c>
    </row>
    <row r="21484" spans="1:10" x14ac:dyDescent="0.25">
      <c r="A21484" s="65">
        <v>43964</v>
      </c>
      <c r="B21484" s="66">
        <v>0.61805555555555558</v>
      </c>
      <c r="C21484" s="64">
        <f t="shared" si="1020"/>
        <v>43964.618055555555</v>
      </c>
      <c r="D21484">
        <f ca="1">_xlfn.IFNA(FORECAST(E21484,OFFSET('HvF table'!B$3:B$318,MATCH(E21484,'HvF table'!A$3:A$318,1)-1,0,2),OFFSET('HvF table'!A$3:A$318,MATCH(E21484,'HvF table'!A$3:A$318,1)-1,0,2)),0)</f>
        <v>0</v>
      </c>
      <c r="E21484">
        <v>-0.17</v>
      </c>
      <c r="G21484">
        <f ca="1">_xlfn.IFNA(FORECAST(E21484,OFFSET('HvF table'!E$3:E$319,MATCH(E21484,'HvF table'!D$3:D$319,1)-1,0,2),OFFSET('HvF table'!D$3:D$319,MATCH(E21484,'HvF table'!D$3:D$319,1)-1,0,2)),0)</f>
        <v>0</v>
      </c>
      <c r="H21484" t="str">
        <f t="shared" ca="1" si="1021"/>
        <v>G</v>
      </c>
      <c r="I21484">
        <f t="shared" ca="1" si="1019"/>
        <v>0</v>
      </c>
      <c r="J21484" t="s">
        <v>75</v>
      </c>
    </row>
    <row r="21485" spans="1:10" x14ac:dyDescent="0.25">
      <c r="A21485" s="65">
        <v>43964</v>
      </c>
      <c r="B21485" s="66">
        <v>0.62152777777777779</v>
      </c>
      <c r="C21485" s="64">
        <f t="shared" si="1020"/>
        <v>43964.621527777781</v>
      </c>
      <c r="D21485">
        <f ca="1">_xlfn.IFNA(FORECAST(E21485,OFFSET('HvF table'!B$3:B$318,MATCH(E21485,'HvF table'!A$3:A$318,1)-1,0,2),OFFSET('HvF table'!A$3:A$318,MATCH(E21485,'HvF table'!A$3:A$318,1)-1,0,2)),0)</f>
        <v>0</v>
      </c>
      <c r="E21485">
        <v>-0.15</v>
      </c>
      <c r="G21485">
        <f ca="1">_xlfn.IFNA(FORECAST(E21485,OFFSET('HvF table'!E$3:E$319,MATCH(E21485,'HvF table'!D$3:D$319,1)-1,0,2),OFFSET('HvF table'!D$3:D$319,MATCH(E21485,'HvF table'!D$3:D$319,1)-1,0,2)),0)</f>
        <v>0</v>
      </c>
      <c r="H21485" t="str">
        <f t="shared" ca="1" si="1021"/>
        <v>G</v>
      </c>
      <c r="I21485">
        <f t="shared" ca="1" si="1019"/>
        <v>0</v>
      </c>
      <c r="J21485" t="s">
        <v>75</v>
      </c>
    </row>
    <row r="21486" spans="1:10" x14ac:dyDescent="0.25">
      <c r="A21486" s="65">
        <v>43964</v>
      </c>
      <c r="B21486" s="66">
        <v>0.625</v>
      </c>
      <c r="C21486" s="64">
        <f t="shared" si="1020"/>
        <v>43964.625</v>
      </c>
      <c r="D21486">
        <f ca="1">_xlfn.IFNA(FORECAST(E21486,OFFSET('HvF table'!B$3:B$318,MATCH(E21486,'HvF table'!A$3:A$318,1)-1,0,2),OFFSET('HvF table'!A$3:A$318,MATCH(E21486,'HvF table'!A$3:A$318,1)-1,0,2)),0)</f>
        <v>0</v>
      </c>
      <c r="E21486">
        <v>-0.15</v>
      </c>
      <c r="G21486">
        <f ca="1">_xlfn.IFNA(FORECAST(E21486,OFFSET('HvF table'!E$3:E$319,MATCH(E21486,'HvF table'!D$3:D$319,1)-1,0,2),OFFSET('HvF table'!D$3:D$319,MATCH(E21486,'HvF table'!D$3:D$319,1)-1,0,2)),0)</f>
        <v>0</v>
      </c>
      <c r="H21486" t="str">
        <f t="shared" ca="1" si="1021"/>
        <v>G</v>
      </c>
      <c r="I21486">
        <f t="shared" ca="1" si="1019"/>
        <v>0</v>
      </c>
      <c r="J21486" t="s">
        <v>75</v>
      </c>
    </row>
    <row r="21487" spans="1:10" x14ac:dyDescent="0.25">
      <c r="A21487" s="65">
        <v>43964</v>
      </c>
      <c r="B21487" s="66">
        <v>0.62847222222222221</v>
      </c>
      <c r="C21487" s="64">
        <f t="shared" si="1020"/>
        <v>43964.628472222219</v>
      </c>
      <c r="D21487">
        <f ca="1">_xlfn.IFNA(FORECAST(E21487,OFFSET('HvF table'!B$3:B$318,MATCH(E21487,'HvF table'!A$3:A$318,1)-1,0,2),OFFSET('HvF table'!A$3:A$318,MATCH(E21487,'HvF table'!A$3:A$318,1)-1,0,2)),0)</f>
        <v>0</v>
      </c>
      <c r="E21487">
        <v>-0.15</v>
      </c>
      <c r="G21487">
        <f ca="1">_xlfn.IFNA(FORECAST(E21487,OFFSET('HvF table'!E$3:E$319,MATCH(E21487,'HvF table'!D$3:D$319,1)-1,0,2),OFFSET('HvF table'!D$3:D$319,MATCH(E21487,'HvF table'!D$3:D$319,1)-1,0,2)),0)</f>
        <v>0</v>
      </c>
      <c r="H21487" t="str">
        <f t="shared" ca="1" si="1021"/>
        <v>G</v>
      </c>
      <c r="I21487">
        <f t="shared" ca="1" si="1019"/>
        <v>0</v>
      </c>
      <c r="J21487" t="s">
        <v>75</v>
      </c>
    </row>
    <row r="21488" spans="1:10" x14ac:dyDescent="0.25">
      <c r="A21488" s="65">
        <v>43964</v>
      </c>
      <c r="B21488" s="66">
        <v>0.63194444444444442</v>
      </c>
      <c r="C21488" s="64">
        <f t="shared" si="1020"/>
        <v>43964.631944444445</v>
      </c>
      <c r="D21488">
        <f ca="1">_xlfn.IFNA(FORECAST(E21488,OFFSET('HvF table'!B$3:B$318,MATCH(E21488,'HvF table'!A$3:A$318,1)-1,0,2),OFFSET('HvF table'!A$3:A$318,MATCH(E21488,'HvF table'!A$3:A$318,1)-1,0,2)),0)</f>
        <v>0</v>
      </c>
      <c r="E21488">
        <v>-0.16</v>
      </c>
      <c r="G21488">
        <f ca="1">_xlfn.IFNA(FORECAST(E21488,OFFSET('HvF table'!E$3:E$319,MATCH(E21488,'HvF table'!D$3:D$319,1)-1,0,2),OFFSET('HvF table'!D$3:D$319,MATCH(E21488,'HvF table'!D$3:D$319,1)-1,0,2)),0)</f>
        <v>0</v>
      </c>
      <c r="H21488" t="str">
        <f t="shared" ca="1" si="1021"/>
        <v>G</v>
      </c>
      <c r="I21488">
        <f t="shared" ca="1" si="1019"/>
        <v>0</v>
      </c>
      <c r="J21488" t="s">
        <v>75</v>
      </c>
    </row>
    <row r="21489" spans="1:10" x14ac:dyDescent="0.25">
      <c r="A21489" s="65">
        <v>43964</v>
      </c>
      <c r="B21489" s="66">
        <v>0.63541666666666663</v>
      </c>
      <c r="C21489" s="64">
        <f t="shared" si="1020"/>
        <v>43964.635416666664</v>
      </c>
      <c r="D21489">
        <f ca="1">_xlfn.IFNA(FORECAST(E21489,OFFSET('HvF table'!B$3:B$318,MATCH(E21489,'HvF table'!A$3:A$318,1)-1,0,2),OFFSET('HvF table'!A$3:A$318,MATCH(E21489,'HvF table'!A$3:A$318,1)-1,0,2)),0)</f>
        <v>0</v>
      </c>
      <c r="E21489">
        <v>-0.15</v>
      </c>
      <c r="G21489">
        <f ca="1">_xlfn.IFNA(FORECAST(E21489,OFFSET('HvF table'!E$3:E$319,MATCH(E21489,'HvF table'!D$3:D$319,1)-1,0,2),OFFSET('HvF table'!D$3:D$319,MATCH(E21489,'HvF table'!D$3:D$319,1)-1,0,2)),0)</f>
        <v>0</v>
      </c>
      <c r="H21489" t="str">
        <f t="shared" ca="1" si="1021"/>
        <v>G</v>
      </c>
      <c r="I21489">
        <f t="shared" ca="1" si="1019"/>
        <v>0</v>
      </c>
      <c r="J21489" t="s">
        <v>75</v>
      </c>
    </row>
    <row r="21490" spans="1:10" x14ac:dyDescent="0.25">
      <c r="A21490" s="65">
        <v>43964</v>
      </c>
      <c r="B21490" s="66">
        <v>0.63888888888888895</v>
      </c>
      <c r="C21490" s="64">
        <f t="shared" si="1020"/>
        <v>43964.638888888891</v>
      </c>
      <c r="D21490">
        <f ca="1">_xlfn.IFNA(FORECAST(E21490,OFFSET('HvF table'!B$3:B$318,MATCH(E21490,'HvF table'!A$3:A$318,1)-1,0,2),OFFSET('HvF table'!A$3:A$318,MATCH(E21490,'HvF table'!A$3:A$318,1)-1,0,2)),0)</f>
        <v>0</v>
      </c>
      <c r="E21490">
        <v>-0.15</v>
      </c>
      <c r="G21490">
        <f ca="1">_xlfn.IFNA(FORECAST(E21490,OFFSET('HvF table'!E$3:E$319,MATCH(E21490,'HvF table'!D$3:D$319,1)-1,0,2),OFFSET('HvF table'!D$3:D$319,MATCH(E21490,'HvF table'!D$3:D$319,1)-1,0,2)),0)</f>
        <v>0</v>
      </c>
      <c r="H21490" t="str">
        <f t="shared" ca="1" si="1021"/>
        <v>G</v>
      </c>
      <c r="I21490">
        <f t="shared" ca="1" si="1019"/>
        <v>0</v>
      </c>
      <c r="J21490" t="s">
        <v>75</v>
      </c>
    </row>
    <row r="21491" spans="1:10" x14ac:dyDescent="0.25">
      <c r="A21491" s="65">
        <v>43964</v>
      </c>
      <c r="B21491" s="66">
        <v>0.64236111111111105</v>
      </c>
      <c r="C21491" s="64">
        <f t="shared" si="1020"/>
        <v>43964.642361111109</v>
      </c>
      <c r="D21491">
        <f ca="1">_xlfn.IFNA(FORECAST(E21491,OFFSET('HvF table'!B$3:B$318,MATCH(E21491,'HvF table'!A$3:A$318,1)-1,0,2),OFFSET('HvF table'!A$3:A$318,MATCH(E21491,'HvF table'!A$3:A$318,1)-1,0,2)),0)</f>
        <v>0</v>
      </c>
      <c r="E21491">
        <v>-0.17</v>
      </c>
      <c r="G21491">
        <f ca="1">_xlfn.IFNA(FORECAST(E21491,OFFSET('HvF table'!E$3:E$319,MATCH(E21491,'HvF table'!D$3:D$319,1)-1,0,2),OFFSET('HvF table'!D$3:D$319,MATCH(E21491,'HvF table'!D$3:D$319,1)-1,0,2)),0)</f>
        <v>0</v>
      </c>
      <c r="H21491" t="str">
        <f t="shared" ca="1" si="1021"/>
        <v>G</v>
      </c>
      <c r="I21491">
        <f t="shared" ca="1" si="1019"/>
        <v>0</v>
      </c>
      <c r="J21491" t="s">
        <v>75</v>
      </c>
    </row>
    <row r="21492" spans="1:10" x14ac:dyDescent="0.25">
      <c r="A21492" s="65">
        <v>43964</v>
      </c>
      <c r="B21492" s="66">
        <v>0.64583333333333337</v>
      </c>
      <c r="C21492" s="64">
        <f t="shared" si="1020"/>
        <v>43964.645833333336</v>
      </c>
      <c r="D21492">
        <f ca="1">_xlfn.IFNA(FORECAST(E21492,OFFSET('HvF table'!B$3:B$318,MATCH(E21492,'HvF table'!A$3:A$318,1)-1,0,2),OFFSET('HvF table'!A$3:A$318,MATCH(E21492,'HvF table'!A$3:A$318,1)-1,0,2)),0)</f>
        <v>0</v>
      </c>
      <c r="E21492">
        <v>-0.16</v>
      </c>
      <c r="G21492">
        <f ca="1">_xlfn.IFNA(FORECAST(E21492,OFFSET('HvF table'!E$3:E$319,MATCH(E21492,'HvF table'!D$3:D$319,1)-1,0,2),OFFSET('HvF table'!D$3:D$319,MATCH(E21492,'HvF table'!D$3:D$319,1)-1,0,2)),0)</f>
        <v>0</v>
      </c>
      <c r="H21492" t="str">
        <f t="shared" ca="1" si="1021"/>
        <v>G</v>
      </c>
      <c r="I21492">
        <f t="shared" ca="1" si="1019"/>
        <v>0</v>
      </c>
      <c r="J21492" t="s">
        <v>75</v>
      </c>
    </row>
    <row r="21493" spans="1:10" x14ac:dyDescent="0.25">
      <c r="A21493" s="65">
        <v>43964</v>
      </c>
      <c r="B21493" s="66">
        <v>0.64930555555555558</v>
      </c>
      <c r="C21493" s="64">
        <f t="shared" si="1020"/>
        <v>43964.649305555555</v>
      </c>
      <c r="D21493">
        <f ca="1">_xlfn.IFNA(FORECAST(E21493,OFFSET('HvF table'!B$3:B$318,MATCH(E21493,'HvF table'!A$3:A$318,1)-1,0,2),OFFSET('HvF table'!A$3:A$318,MATCH(E21493,'HvF table'!A$3:A$318,1)-1,0,2)),0)</f>
        <v>0</v>
      </c>
      <c r="E21493">
        <v>-0.17</v>
      </c>
      <c r="G21493">
        <f ca="1">_xlfn.IFNA(FORECAST(E21493,OFFSET('HvF table'!E$3:E$319,MATCH(E21493,'HvF table'!D$3:D$319,1)-1,0,2),OFFSET('HvF table'!D$3:D$319,MATCH(E21493,'HvF table'!D$3:D$319,1)-1,0,2)),0)</f>
        <v>0</v>
      </c>
      <c r="H21493" t="str">
        <f t="shared" ca="1" si="1021"/>
        <v>G</v>
      </c>
      <c r="I21493">
        <f t="shared" ca="1" si="1019"/>
        <v>0</v>
      </c>
      <c r="J21493" t="s">
        <v>75</v>
      </c>
    </row>
    <row r="21494" spans="1:10" x14ac:dyDescent="0.25">
      <c r="A21494" s="65">
        <v>43964</v>
      </c>
      <c r="B21494" s="66">
        <v>0.65277777777777779</v>
      </c>
      <c r="C21494" s="64">
        <f t="shared" si="1020"/>
        <v>43964.652777777781</v>
      </c>
      <c r="D21494">
        <f ca="1">_xlfn.IFNA(FORECAST(E21494,OFFSET('HvF table'!B$3:B$318,MATCH(E21494,'HvF table'!A$3:A$318,1)-1,0,2),OFFSET('HvF table'!A$3:A$318,MATCH(E21494,'HvF table'!A$3:A$318,1)-1,0,2)),0)</f>
        <v>0</v>
      </c>
      <c r="E21494">
        <v>-0.17</v>
      </c>
      <c r="G21494">
        <f ca="1">_xlfn.IFNA(FORECAST(E21494,OFFSET('HvF table'!E$3:E$319,MATCH(E21494,'HvF table'!D$3:D$319,1)-1,0,2),OFFSET('HvF table'!D$3:D$319,MATCH(E21494,'HvF table'!D$3:D$319,1)-1,0,2)),0)</f>
        <v>0</v>
      </c>
      <c r="H21494" t="str">
        <f t="shared" ca="1" si="1021"/>
        <v>G</v>
      </c>
      <c r="I21494">
        <f t="shared" ca="1" si="1019"/>
        <v>0</v>
      </c>
      <c r="J21494" t="s">
        <v>75</v>
      </c>
    </row>
    <row r="21495" spans="1:10" x14ac:dyDescent="0.25">
      <c r="A21495" s="65">
        <v>43964</v>
      </c>
      <c r="B21495" s="66">
        <v>0.65625</v>
      </c>
      <c r="C21495" s="64">
        <f t="shared" si="1020"/>
        <v>43964.65625</v>
      </c>
      <c r="D21495">
        <f ca="1">_xlfn.IFNA(FORECAST(E21495,OFFSET('HvF table'!B$3:B$318,MATCH(E21495,'HvF table'!A$3:A$318,1)-1,0,2),OFFSET('HvF table'!A$3:A$318,MATCH(E21495,'HvF table'!A$3:A$318,1)-1,0,2)),0)</f>
        <v>0</v>
      </c>
      <c r="E21495">
        <v>-0.16</v>
      </c>
      <c r="G21495">
        <f ca="1">_xlfn.IFNA(FORECAST(E21495,OFFSET('HvF table'!E$3:E$319,MATCH(E21495,'HvF table'!D$3:D$319,1)-1,0,2),OFFSET('HvF table'!D$3:D$319,MATCH(E21495,'HvF table'!D$3:D$319,1)-1,0,2)),0)</f>
        <v>0</v>
      </c>
      <c r="H21495" t="str">
        <f t="shared" ca="1" si="1021"/>
        <v>G</v>
      </c>
      <c r="I21495">
        <f t="shared" ca="1" si="1019"/>
        <v>0</v>
      </c>
      <c r="J21495" t="s">
        <v>75</v>
      </c>
    </row>
    <row r="21496" spans="1:10" x14ac:dyDescent="0.25">
      <c r="A21496" s="65">
        <v>43964</v>
      </c>
      <c r="B21496" s="66">
        <v>0.65972222222222221</v>
      </c>
      <c r="C21496" s="64">
        <f t="shared" si="1020"/>
        <v>43964.659722222219</v>
      </c>
      <c r="D21496">
        <f ca="1">_xlfn.IFNA(FORECAST(E21496,OFFSET('HvF table'!B$3:B$318,MATCH(E21496,'HvF table'!A$3:A$318,1)-1,0,2),OFFSET('HvF table'!A$3:A$318,MATCH(E21496,'HvF table'!A$3:A$318,1)-1,0,2)),0)</f>
        <v>0</v>
      </c>
      <c r="E21496">
        <v>-0.17</v>
      </c>
      <c r="G21496">
        <f ca="1">_xlfn.IFNA(FORECAST(E21496,OFFSET('HvF table'!E$3:E$319,MATCH(E21496,'HvF table'!D$3:D$319,1)-1,0,2),OFFSET('HvF table'!D$3:D$319,MATCH(E21496,'HvF table'!D$3:D$319,1)-1,0,2)),0)</f>
        <v>0</v>
      </c>
      <c r="H21496" t="str">
        <f t="shared" ca="1" si="1021"/>
        <v>G</v>
      </c>
      <c r="I21496">
        <f t="shared" ca="1" si="1019"/>
        <v>0</v>
      </c>
      <c r="J21496" t="s">
        <v>75</v>
      </c>
    </row>
    <row r="21497" spans="1:10" x14ac:dyDescent="0.25">
      <c r="A21497" s="65">
        <v>43964</v>
      </c>
      <c r="B21497" s="66">
        <v>0.66319444444444442</v>
      </c>
      <c r="C21497" s="64">
        <f t="shared" si="1020"/>
        <v>43964.663194444445</v>
      </c>
      <c r="D21497">
        <f ca="1">_xlfn.IFNA(FORECAST(E21497,OFFSET('HvF table'!B$3:B$318,MATCH(E21497,'HvF table'!A$3:A$318,1)-1,0,2),OFFSET('HvF table'!A$3:A$318,MATCH(E21497,'HvF table'!A$3:A$318,1)-1,0,2)),0)</f>
        <v>0</v>
      </c>
      <c r="E21497">
        <v>-0.16</v>
      </c>
      <c r="G21497">
        <f ca="1">_xlfn.IFNA(FORECAST(E21497,OFFSET('HvF table'!E$3:E$319,MATCH(E21497,'HvF table'!D$3:D$319,1)-1,0,2),OFFSET('HvF table'!D$3:D$319,MATCH(E21497,'HvF table'!D$3:D$319,1)-1,0,2)),0)</f>
        <v>0</v>
      </c>
      <c r="H21497" t="str">
        <f t="shared" ca="1" si="1021"/>
        <v>G</v>
      </c>
      <c r="I21497">
        <f t="shared" ca="1" si="1019"/>
        <v>0</v>
      </c>
      <c r="J21497" t="s">
        <v>75</v>
      </c>
    </row>
    <row r="21498" spans="1:10" x14ac:dyDescent="0.25">
      <c r="A21498" s="65">
        <v>43964</v>
      </c>
      <c r="B21498" s="66">
        <v>0.66666666666666663</v>
      </c>
      <c r="C21498" s="64">
        <f t="shared" si="1020"/>
        <v>43964.666666666664</v>
      </c>
      <c r="D21498">
        <f ca="1">_xlfn.IFNA(FORECAST(E21498,OFFSET('HvF table'!B$3:B$318,MATCH(E21498,'HvF table'!A$3:A$318,1)-1,0,2),OFFSET('HvF table'!A$3:A$318,MATCH(E21498,'HvF table'!A$3:A$318,1)-1,0,2)),0)</f>
        <v>0</v>
      </c>
      <c r="E21498">
        <v>-0.17</v>
      </c>
      <c r="G21498">
        <f ca="1">_xlfn.IFNA(FORECAST(E21498,OFFSET('HvF table'!E$3:E$319,MATCH(E21498,'HvF table'!D$3:D$319,1)-1,0,2),OFFSET('HvF table'!D$3:D$319,MATCH(E21498,'HvF table'!D$3:D$319,1)-1,0,2)),0)</f>
        <v>0</v>
      </c>
      <c r="H21498" t="str">
        <f t="shared" ca="1" si="1021"/>
        <v>G</v>
      </c>
      <c r="I21498">
        <f t="shared" ca="1" si="1019"/>
        <v>0</v>
      </c>
      <c r="J21498" t="s">
        <v>75</v>
      </c>
    </row>
    <row r="21499" spans="1:10" x14ac:dyDescent="0.25">
      <c r="A21499" s="65">
        <v>43964</v>
      </c>
      <c r="B21499" s="66">
        <v>0.67013888888888884</v>
      </c>
      <c r="C21499" s="64">
        <f t="shared" si="1020"/>
        <v>43964.670138888891</v>
      </c>
      <c r="D21499">
        <f ca="1">_xlfn.IFNA(FORECAST(E21499,OFFSET('HvF table'!B$3:B$318,MATCH(E21499,'HvF table'!A$3:A$318,1)-1,0,2),OFFSET('HvF table'!A$3:A$318,MATCH(E21499,'HvF table'!A$3:A$318,1)-1,0,2)),0)</f>
        <v>0</v>
      </c>
      <c r="E21499">
        <v>-0.17</v>
      </c>
      <c r="G21499">
        <f ca="1">_xlfn.IFNA(FORECAST(E21499,OFFSET('HvF table'!E$3:E$319,MATCH(E21499,'HvF table'!D$3:D$319,1)-1,0,2),OFFSET('HvF table'!D$3:D$319,MATCH(E21499,'HvF table'!D$3:D$319,1)-1,0,2)),0)</f>
        <v>0</v>
      </c>
      <c r="H21499" t="str">
        <f t="shared" ca="1" si="1021"/>
        <v>G</v>
      </c>
      <c r="I21499">
        <f t="shared" ca="1" si="1019"/>
        <v>0</v>
      </c>
      <c r="J21499" t="s">
        <v>75</v>
      </c>
    </row>
    <row r="21500" spans="1:10" x14ac:dyDescent="0.25">
      <c r="A21500" s="65">
        <v>43964</v>
      </c>
      <c r="B21500" s="66">
        <v>0.67361111111111116</v>
      </c>
      <c r="C21500" s="64">
        <f t="shared" si="1020"/>
        <v>43964.673611111109</v>
      </c>
      <c r="D21500">
        <f ca="1">_xlfn.IFNA(FORECAST(E21500,OFFSET('HvF table'!B$3:B$318,MATCH(E21500,'HvF table'!A$3:A$318,1)-1,0,2),OFFSET('HvF table'!A$3:A$318,MATCH(E21500,'HvF table'!A$3:A$318,1)-1,0,2)),0)</f>
        <v>0</v>
      </c>
      <c r="E21500">
        <v>-0.17</v>
      </c>
      <c r="G21500">
        <f ca="1">_xlfn.IFNA(FORECAST(E21500,OFFSET('HvF table'!E$3:E$319,MATCH(E21500,'HvF table'!D$3:D$319,1)-1,0,2),OFFSET('HvF table'!D$3:D$319,MATCH(E21500,'HvF table'!D$3:D$319,1)-1,0,2)),0)</f>
        <v>0</v>
      </c>
      <c r="H21500" t="str">
        <f t="shared" ca="1" si="1021"/>
        <v>G</v>
      </c>
      <c r="I21500">
        <f t="shared" ca="1" si="1019"/>
        <v>0</v>
      </c>
      <c r="J21500" t="s">
        <v>75</v>
      </c>
    </row>
    <row r="21501" spans="1:10" x14ac:dyDescent="0.25">
      <c r="A21501" s="65">
        <v>43964</v>
      </c>
      <c r="B21501" s="66">
        <v>0.67708333333333337</v>
      </c>
      <c r="C21501" s="64">
        <f t="shared" si="1020"/>
        <v>43964.677083333336</v>
      </c>
      <c r="D21501">
        <f ca="1">_xlfn.IFNA(FORECAST(E21501,OFFSET('HvF table'!B$3:B$318,MATCH(E21501,'HvF table'!A$3:A$318,1)-1,0,2),OFFSET('HvF table'!A$3:A$318,MATCH(E21501,'HvF table'!A$3:A$318,1)-1,0,2)),0)</f>
        <v>0</v>
      </c>
      <c r="E21501">
        <v>-0.16</v>
      </c>
      <c r="G21501">
        <f ca="1">_xlfn.IFNA(FORECAST(E21501,OFFSET('HvF table'!E$3:E$319,MATCH(E21501,'HvF table'!D$3:D$319,1)-1,0,2),OFFSET('HvF table'!D$3:D$319,MATCH(E21501,'HvF table'!D$3:D$319,1)-1,0,2)),0)</f>
        <v>0</v>
      </c>
      <c r="H21501" t="str">
        <f t="shared" ca="1" si="1021"/>
        <v>G</v>
      </c>
      <c r="I21501">
        <f t="shared" ca="1" si="1019"/>
        <v>0</v>
      </c>
      <c r="J21501" t="s">
        <v>75</v>
      </c>
    </row>
    <row r="21502" spans="1:10" x14ac:dyDescent="0.25">
      <c r="A21502" s="65">
        <v>43964</v>
      </c>
      <c r="B21502" s="66">
        <v>0.68055555555555547</v>
      </c>
      <c r="C21502" s="64">
        <f t="shared" si="1020"/>
        <v>43964.680555555555</v>
      </c>
      <c r="D21502">
        <f ca="1">_xlfn.IFNA(FORECAST(E21502,OFFSET('HvF table'!B$3:B$318,MATCH(E21502,'HvF table'!A$3:A$318,1)-1,0,2),OFFSET('HvF table'!A$3:A$318,MATCH(E21502,'HvF table'!A$3:A$318,1)-1,0,2)),0)</f>
        <v>0</v>
      </c>
      <c r="E21502">
        <v>-0.16</v>
      </c>
      <c r="G21502">
        <f ca="1">_xlfn.IFNA(FORECAST(E21502,OFFSET('HvF table'!E$3:E$319,MATCH(E21502,'HvF table'!D$3:D$319,1)-1,0,2),OFFSET('HvF table'!D$3:D$319,MATCH(E21502,'HvF table'!D$3:D$319,1)-1,0,2)),0)</f>
        <v>0</v>
      </c>
      <c r="H21502" t="str">
        <f t="shared" ca="1" si="1021"/>
        <v>G</v>
      </c>
      <c r="I21502">
        <f t="shared" ca="1" si="1019"/>
        <v>0</v>
      </c>
      <c r="J21502" t="s">
        <v>75</v>
      </c>
    </row>
    <row r="21503" spans="1:10" x14ac:dyDescent="0.25">
      <c r="A21503" s="65">
        <v>43964</v>
      </c>
      <c r="B21503" s="66">
        <v>0.68402777777777779</v>
      </c>
      <c r="C21503" s="64">
        <f t="shared" si="1020"/>
        <v>43964.684027777781</v>
      </c>
      <c r="D21503">
        <f ca="1">_xlfn.IFNA(FORECAST(E21503,OFFSET('HvF table'!B$3:B$318,MATCH(E21503,'HvF table'!A$3:A$318,1)-1,0,2),OFFSET('HvF table'!A$3:A$318,MATCH(E21503,'HvF table'!A$3:A$318,1)-1,0,2)),0)</f>
        <v>0</v>
      </c>
      <c r="E21503">
        <v>-0.16</v>
      </c>
      <c r="G21503">
        <f ca="1">_xlfn.IFNA(FORECAST(E21503,OFFSET('HvF table'!E$3:E$319,MATCH(E21503,'HvF table'!D$3:D$319,1)-1,0,2),OFFSET('HvF table'!D$3:D$319,MATCH(E21503,'HvF table'!D$3:D$319,1)-1,0,2)),0)</f>
        <v>0</v>
      </c>
      <c r="H21503" t="str">
        <f t="shared" ca="1" si="1021"/>
        <v>G</v>
      </c>
      <c r="I21503">
        <f t="shared" ca="1" si="1019"/>
        <v>0</v>
      </c>
      <c r="J21503" t="s">
        <v>75</v>
      </c>
    </row>
    <row r="21504" spans="1:10" x14ac:dyDescent="0.25">
      <c r="A21504" s="65">
        <v>43964</v>
      </c>
      <c r="B21504" s="66">
        <v>0.6875</v>
      </c>
      <c r="C21504" s="64">
        <f t="shared" si="1020"/>
        <v>43964.6875</v>
      </c>
      <c r="D21504">
        <f ca="1">_xlfn.IFNA(FORECAST(E21504,OFFSET('HvF table'!B$3:B$318,MATCH(E21504,'HvF table'!A$3:A$318,1)-1,0,2),OFFSET('HvF table'!A$3:A$318,MATCH(E21504,'HvF table'!A$3:A$318,1)-1,0,2)),0)</f>
        <v>0</v>
      </c>
      <c r="E21504">
        <v>-0.17</v>
      </c>
      <c r="G21504">
        <f ca="1">_xlfn.IFNA(FORECAST(E21504,OFFSET('HvF table'!E$3:E$319,MATCH(E21504,'HvF table'!D$3:D$319,1)-1,0,2),OFFSET('HvF table'!D$3:D$319,MATCH(E21504,'HvF table'!D$3:D$319,1)-1,0,2)),0)</f>
        <v>0</v>
      </c>
      <c r="H21504" t="str">
        <f t="shared" ca="1" si="1021"/>
        <v>G</v>
      </c>
      <c r="I21504">
        <f t="shared" ca="1" si="1019"/>
        <v>0</v>
      </c>
      <c r="J21504" t="s">
        <v>75</v>
      </c>
    </row>
    <row r="21505" spans="1:10" x14ac:dyDescent="0.25">
      <c r="A21505" s="65">
        <v>43964</v>
      </c>
      <c r="B21505" s="66">
        <v>0.69097222222222221</v>
      </c>
      <c r="C21505" s="64">
        <f t="shared" si="1020"/>
        <v>43964.690972222219</v>
      </c>
      <c r="D21505">
        <f ca="1">_xlfn.IFNA(FORECAST(E21505,OFFSET('HvF table'!B$3:B$318,MATCH(E21505,'HvF table'!A$3:A$318,1)-1,0,2),OFFSET('HvF table'!A$3:A$318,MATCH(E21505,'HvF table'!A$3:A$318,1)-1,0,2)),0)</f>
        <v>0</v>
      </c>
      <c r="E21505">
        <v>-0.17</v>
      </c>
      <c r="G21505">
        <f ca="1">_xlfn.IFNA(FORECAST(E21505,OFFSET('HvF table'!E$3:E$319,MATCH(E21505,'HvF table'!D$3:D$319,1)-1,0,2),OFFSET('HvF table'!D$3:D$319,MATCH(E21505,'HvF table'!D$3:D$319,1)-1,0,2)),0)</f>
        <v>0</v>
      </c>
      <c r="H21505" t="str">
        <f t="shared" ca="1" si="1021"/>
        <v>G</v>
      </c>
      <c r="I21505">
        <f t="shared" ca="1" si="1019"/>
        <v>0</v>
      </c>
      <c r="J21505" t="s">
        <v>75</v>
      </c>
    </row>
    <row r="21506" spans="1:10" x14ac:dyDescent="0.25">
      <c r="A21506" s="65">
        <v>43964</v>
      </c>
      <c r="B21506" s="66">
        <v>0.69444444444444453</v>
      </c>
      <c r="C21506" s="64">
        <f t="shared" si="1020"/>
        <v>43964.694444444445</v>
      </c>
      <c r="D21506">
        <f ca="1">_xlfn.IFNA(FORECAST(E21506,OFFSET('HvF table'!B$3:B$318,MATCH(E21506,'HvF table'!A$3:A$318,1)-1,0,2),OFFSET('HvF table'!A$3:A$318,MATCH(E21506,'HvF table'!A$3:A$318,1)-1,0,2)),0)</f>
        <v>0</v>
      </c>
      <c r="E21506">
        <v>-0.18</v>
      </c>
      <c r="G21506">
        <f ca="1">_xlfn.IFNA(FORECAST(E21506,OFFSET('HvF table'!E$3:E$319,MATCH(E21506,'HvF table'!D$3:D$319,1)-1,0,2),OFFSET('HvF table'!D$3:D$319,MATCH(E21506,'HvF table'!D$3:D$319,1)-1,0,2)),0)</f>
        <v>0</v>
      </c>
      <c r="H21506" t="str">
        <f t="shared" ca="1" si="1021"/>
        <v>G</v>
      </c>
      <c r="I21506">
        <f t="shared" ref="I21506:I21569" ca="1" si="1022">IF(H21506="G",G21506,IF(H21506="B",0))</f>
        <v>0</v>
      </c>
      <c r="J21506" t="s">
        <v>75</v>
      </c>
    </row>
    <row r="21507" spans="1:10" x14ac:dyDescent="0.25">
      <c r="A21507" s="65">
        <v>43964</v>
      </c>
      <c r="B21507" s="66">
        <v>0.69791666666666663</v>
      </c>
      <c r="C21507" s="64">
        <f t="shared" ref="C21507:C21570" si="1023">A21507+B21507</f>
        <v>43964.697916666664</v>
      </c>
      <c r="D21507">
        <f ca="1">_xlfn.IFNA(FORECAST(E21507,OFFSET('HvF table'!B$3:B$318,MATCH(E21507,'HvF table'!A$3:A$318,1)-1,0,2),OFFSET('HvF table'!A$3:A$318,MATCH(E21507,'HvF table'!A$3:A$318,1)-1,0,2)),0)</f>
        <v>0</v>
      </c>
      <c r="E21507">
        <v>-0.17</v>
      </c>
      <c r="G21507">
        <f ca="1">_xlfn.IFNA(FORECAST(E21507,OFFSET('HvF table'!E$3:E$319,MATCH(E21507,'HvF table'!D$3:D$319,1)-1,0,2),OFFSET('HvF table'!D$3:D$319,MATCH(E21507,'HvF table'!D$3:D$319,1)-1,0,2)),0)</f>
        <v>0</v>
      </c>
      <c r="H21507" t="str">
        <f t="shared" ca="1" si="1021"/>
        <v>G</v>
      </c>
      <c r="I21507">
        <f t="shared" ca="1" si="1022"/>
        <v>0</v>
      </c>
      <c r="J21507" t="s">
        <v>75</v>
      </c>
    </row>
    <row r="21508" spans="1:10" x14ac:dyDescent="0.25">
      <c r="A21508" s="65">
        <v>43964</v>
      </c>
      <c r="B21508" s="66">
        <v>0.70138888888888884</v>
      </c>
      <c r="C21508" s="64">
        <f t="shared" si="1023"/>
        <v>43964.701388888891</v>
      </c>
      <c r="D21508">
        <f ca="1">_xlfn.IFNA(FORECAST(E21508,OFFSET('HvF table'!B$3:B$318,MATCH(E21508,'HvF table'!A$3:A$318,1)-1,0,2),OFFSET('HvF table'!A$3:A$318,MATCH(E21508,'HvF table'!A$3:A$318,1)-1,0,2)),0)</f>
        <v>0</v>
      </c>
      <c r="E21508">
        <v>-0.16</v>
      </c>
      <c r="G21508">
        <f ca="1">_xlfn.IFNA(FORECAST(E21508,OFFSET('HvF table'!E$3:E$319,MATCH(E21508,'HvF table'!D$3:D$319,1)-1,0,2),OFFSET('HvF table'!D$3:D$319,MATCH(E21508,'HvF table'!D$3:D$319,1)-1,0,2)),0)</f>
        <v>0</v>
      </c>
      <c r="H21508" t="str">
        <f t="shared" ca="1" si="1021"/>
        <v>G</v>
      </c>
      <c r="I21508">
        <f t="shared" ca="1" si="1022"/>
        <v>0</v>
      </c>
      <c r="J21508" t="s">
        <v>75</v>
      </c>
    </row>
    <row r="21509" spans="1:10" x14ac:dyDescent="0.25">
      <c r="A21509" s="65">
        <v>43964</v>
      </c>
      <c r="B21509" s="66">
        <v>0.70486111111111116</v>
      </c>
      <c r="C21509" s="64">
        <f t="shared" si="1023"/>
        <v>43964.704861111109</v>
      </c>
      <c r="D21509">
        <f ca="1">_xlfn.IFNA(FORECAST(E21509,OFFSET('HvF table'!B$3:B$318,MATCH(E21509,'HvF table'!A$3:A$318,1)-1,0,2),OFFSET('HvF table'!A$3:A$318,MATCH(E21509,'HvF table'!A$3:A$318,1)-1,0,2)),0)</f>
        <v>0</v>
      </c>
      <c r="E21509">
        <v>-0.17</v>
      </c>
      <c r="G21509">
        <f ca="1">_xlfn.IFNA(FORECAST(E21509,OFFSET('HvF table'!E$3:E$319,MATCH(E21509,'HvF table'!D$3:D$319,1)-1,0,2),OFFSET('HvF table'!D$3:D$319,MATCH(E21509,'HvF table'!D$3:D$319,1)-1,0,2)),0)</f>
        <v>0</v>
      </c>
      <c r="H21509" t="str">
        <f t="shared" ca="1" si="1021"/>
        <v>G</v>
      </c>
      <c r="I21509">
        <f t="shared" ca="1" si="1022"/>
        <v>0</v>
      </c>
      <c r="J21509" t="s">
        <v>75</v>
      </c>
    </row>
    <row r="21510" spans="1:10" x14ac:dyDescent="0.25">
      <c r="A21510" s="65">
        <v>43964</v>
      </c>
      <c r="B21510" s="66">
        <v>0.70833333333333337</v>
      </c>
      <c r="C21510" s="64">
        <f t="shared" si="1023"/>
        <v>43964.708333333336</v>
      </c>
      <c r="D21510">
        <f ca="1">_xlfn.IFNA(FORECAST(E21510,OFFSET('HvF table'!B$3:B$318,MATCH(E21510,'HvF table'!A$3:A$318,1)-1,0,2),OFFSET('HvF table'!A$3:A$318,MATCH(E21510,'HvF table'!A$3:A$318,1)-1,0,2)),0)</f>
        <v>0</v>
      </c>
      <c r="E21510">
        <v>-0.17</v>
      </c>
      <c r="G21510">
        <f ca="1">_xlfn.IFNA(FORECAST(E21510,OFFSET('HvF table'!E$3:E$319,MATCH(E21510,'HvF table'!D$3:D$319,1)-1,0,2),OFFSET('HvF table'!D$3:D$319,MATCH(E21510,'HvF table'!D$3:D$319,1)-1,0,2)),0)</f>
        <v>0</v>
      </c>
      <c r="H21510" t="str">
        <f t="shared" ca="1" si="1021"/>
        <v>G</v>
      </c>
      <c r="I21510">
        <f t="shared" ca="1" si="1022"/>
        <v>0</v>
      </c>
      <c r="J21510" t="s">
        <v>75</v>
      </c>
    </row>
    <row r="21511" spans="1:10" x14ac:dyDescent="0.25">
      <c r="A21511" s="65">
        <v>43964</v>
      </c>
      <c r="B21511" s="66">
        <v>0.71180555555555547</v>
      </c>
      <c r="C21511" s="64">
        <f t="shared" si="1023"/>
        <v>43964.711805555555</v>
      </c>
      <c r="D21511">
        <f ca="1">_xlfn.IFNA(FORECAST(E21511,OFFSET('HvF table'!B$3:B$318,MATCH(E21511,'HvF table'!A$3:A$318,1)-1,0,2),OFFSET('HvF table'!A$3:A$318,MATCH(E21511,'HvF table'!A$3:A$318,1)-1,0,2)),0)</f>
        <v>0</v>
      </c>
      <c r="E21511">
        <v>-0.15</v>
      </c>
      <c r="G21511">
        <f ca="1">_xlfn.IFNA(FORECAST(E21511,OFFSET('HvF table'!E$3:E$319,MATCH(E21511,'HvF table'!D$3:D$319,1)-1,0,2),OFFSET('HvF table'!D$3:D$319,MATCH(E21511,'HvF table'!D$3:D$319,1)-1,0,2)),0)</f>
        <v>0</v>
      </c>
      <c r="H21511" t="str">
        <f t="shared" ca="1" si="1021"/>
        <v>G</v>
      </c>
      <c r="I21511">
        <f t="shared" ca="1" si="1022"/>
        <v>0</v>
      </c>
      <c r="J21511" t="s">
        <v>75</v>
      </c>
    </row>
    <row r="21512" spans="1:10" x14ac:dyDescent="0.25">
      <c r="A21512" s="65">
        <v>43964</v>
      </c>
      <c r="B21512" s="66">
        <v>0.71527777777777779</v>
      </c>
      <c r="C21512" s="64">
        <f t="shared" si="1023"/>
        <v>43964.715277777781</v>
      </c>
      <c r="D21512">
        <f ca="1">_xlfn.IFNA(FORECAST(E21512,OFFSET('HvF table'!B$3:B$318,MATCH(E21512,'HvF table'!A$3:A$318,1)-1,0,2),OFFSET('HvF table'!A$3:A$318,MATCH(E21512,'HvF table'!A$3:A$318,1)-1,0,2)),0)</f>
        <v>0</v>
      </c>
      <c r="E21512">
        <v>-0.16</v>
      </c>
      <c r="G21512">
        <f ca="1">_xlfn.IFNA(FORECAST(E21512,OFFSET('HvF table'!E$3:E$319,MATCH(E21512,'HvF table'!D$3:D$319,1)-1,0,2),OFFSET('HvF table'!D$3:D$319,MATCH(E21512,'HvF table'!D$3:D$319,1)-1,0,2)),0)</f>
        <v>0</v>
      </c>
      <c r="H21512" t="str">
        <f t="shared" ca="1" si="1021"/>
        <v>G</v>
      </c>
      <c r="I21512">
        <f t="shared" ca="1" si="1022"/>
        <v>0</v>
      </c>
      <c r="J21512" t="s">
        <v>75</v>
      </c>
    </row>
    <row r="21513" spans="1:10" x14ac:dyDescent="0.25">
      <c r="A21513" s="65">
        <v>43964</v>
      </c>
      <c r="B21513" s="66">
        <v>0.71875</v>
      </c>
      <c r="C21513" s="64">
        <f t="shared" si="1023"/>
        <v>43964.71875</v>
      </c>
      <c r="D21513">
        <f ca="1">_xlfn.IFNA(FORECAST(E21513,OFFSET('HvF table'!B$3:B$318,MATCH(E21513,'HvF table'!A$3:A$318,1)-1,0,2),OFFSET('HvF table'!A$3:A$318,MATCH(E21513,'HvF table'!A$3:A$318,1)-1,0,2)),0)</f>
        <v>0</v>
      </c>
      <c r="E21513">
        <v>-0.16</v>
      </c>
      <c r="G21513">
        <f ca="1">_xlfn.IFNA(FORECAST(E21513,OFFSET('HvF table'!E$3:E$319,MATCH(E21513,'HvF table'!D$3:D$319,1)-1,0,2),OFFSET('HvF table'!D$3:D$319,MATCH(E21513,'HvF table'!D$3:D$319,1)-1,0,2)),0)</f>
        <v>0</v>
      </c>
      <c r="H21513" t="str">
        <f t="shared" ca="1" si="1021"/>
        <v>G</v>
      </c>
      <c r="I21513">
        <f t="shared" ca="1" si="1022"/>
        <v>0</v>
      </c>
      <c r="J21513" t="s">
        <v>75</v>
      </c>
    </row>
    <row r="21514" spans="1:10" x14ac:dyDescent="0.25">
      <c r="A21514" s="65">
        <v>43964</v>
      </c>
      <c r="B21514" s="66">
        <v>0.72222222222222221</v>
      </c>
      <c r="C21514" s="64">
        <f t="shared" si="1023"/>
        <v>43964.722222222219</v>
      </c>
      <c r="D21514">
        <f ca="1">_xlfn.IFNA(FORECAST(E21514,OFFSET('HvF table'!B$3:B$318,MATCH(E21514,'HvF table'!A$3:A$318,1)-1,0,2),OFFSET('HvF table'!A$3:A$318,MATCH(E21514,'HvF table'!A$3:A$318,1)-1,0,2)),0)</f>
        <v>0</v>
      </c>
      <c r="E21514">
        <v>-0.17</v>
      </c>
      <c r="G21514">
        <f ca="1">_xlfn.IFNA(FORECAST(E21514,OFFSET('HvF table'!E$3:E$319,MATCH(E21514,'HvF table'!D$3:D$319,1)-1,0,2),OFFSET('HvF table'!D$3:D$319,MATCH(E21514,'HvF table'!D$3:D$319,1)-1,0,2)),0)</f>
        <v>0</v>
      </c>
      <c r="H21514" t="str">
        <f t="shared" ca="1" si="1021"/>
        <v>G</v>
      </c>
      <c r="I21514">
        <f t="shared" ca="1" si="1022"/>
        <v>0</v>
      </c>
      <c r="J21514" t="s">
        <v>75</v>
      </c>
    </row>
    <row r="21515" spans="1:10" x14ac:dyDescent="0.25">
      <c r="A21515" s="65">
        <v>43964</v>
      </c>
      <c r="B21515" s="66">
        <v>0.72569444444444453</v>
      </c>
      <c r="C21515" s="64">
        <f t="shared" si="1023"/>
        <v>43964.725694444445</v>
      </c>
      <c r="D21515">
        <f ca="1">_xlfn.IFNA(FORECAST(E21515,OFFSET('HvF table'!B$3:B$318,MATCH(E21515,'HvF table'!A$3:A$318,1)-1,0,2),OFFSET('HvF table'!A$3:A$318,MATCH(E21515,'HvF table'!A$3:A$318,1)-1,0,2)),0)</f>
        <v>0</v>
      </c>
      <c r="E21515">
        <v>-0.17</v>
      </c>
      <c r="G21515">
        <f ca="1">_xlfn.IFNA(FORECAST(E21515,OFFSET('HvF table'!E$3:E$319,MATCH(E21515,'HvF table'!D$3:D$319,1)-1,0,2),OFFSET('HvF table'!D$3:D$319,MATCH(E21515,'HvF table'!D$3:D$319,1)-1,0,2)),0)</f>
        <v>0</v>
      </c>
      <c r="H21515" t="str">
        <f t="shared" ca="1" si="1021"/>
        <v>G</v>
      </c>
      <c r="I21515">
        <f t="shared" ca="1" si="1022"/>
        <v>0</v>
      </c>
      <c r="J21515" t="s">
        <v>75</v>
      </c>
    </row>
    <row r="21516" spans="1:10" x14ac:dyDescent="0.25">
      <c r="A21516" s="65">
        <v>43964</v>
      </c>
      <c r="B21516" s="66">
        <v>0.72916666666666663</v>
      </c>
      <c r="C21516" s="64">
        <f t="shared" si="1023"/>
        <v>43964.729166666664</v>
      </c>
      <c r="D21516">
        <f ca="1">_xlfn.IFNA(FORECAST(E21516,OFFSET('HvF table'!B$3:B$318,MATCH(E21516,'HvF table'!A$3:A$318,1)-1,0,2),OFFSET('HvF table'!A$3:A$318,MATCH(E21516,'HvF table'!A$3:A$318,1)-1,0,2)),0)</f>
        <v>0</v>
      </c>
      <c r="E21516">
        <v>-0.17</v>
      </c>
      <c r="G21516">
        <f ca="1">_xlfn.IFNA(FORECAST(E21516,OFFSET('HvF table'!E$3:E$319,MATCH(E21516,'HvF table'!D$3:D$319,1)-1,0,2),OFFSET('HvF table'!D$3:D$319,MATCH(E21516,'HvF table'!D$3:D$319,1)-1,0,2)),0)</f>
        <v>0</v>
      </c>
      <c r="H21516" t="str">
        <f t="shared" ca="1" si="1021"/>
        <v>G</v>
      </c>
      <c r="I21516">
        <f t="shared" ca="1" si="1022"/>
        <v>0</v>
      </c>
      <c r="J21516" t="s">
        <v>75</v>
      </c>
    </row>
    <row r="21517" spans="1:10" x14ac:dyDescent="0.25">
      <c r="A21517" s="65">
        <v>43964</v>
      </c>
      <c r="B21517" s="66">
        <v>0.73263888888888884</v>
      </c>
      <c r="C21517" s="64">
        <f t="shared" si="1023"/>
        <v>43964.732638888891</v>
      </c>
      <c r="D21517">
        <f ca="1">_xlfn.IFNA(FORECAST(E21517,OFFSET('HvF table'!B$3:B$318,MATCH(E21517,'HvF table'!A$3:A$318,1)-1,0,2),OFFSET('HvF table'!A$3:A$318,MATCH(E21517,'HvF table'!A$3:A$318,1)-1,0,2)),0)</f>
        <v>0</v>
      </c>
      <c r="E21517">
        <v>-0.17</v>
      </c>
      <c r="G21517">
        <f ca="1">_xlfn.IFNA(FORECAST(E21517,OFFSET('HvF table'!E$3:E$319,MATCH(E21517,'HvF table'!D$3:D$319,1)-1,0,2),OFFSET('HvF table'!D$3:D$319,MATCH(E21517,'HvF table'!D$3:D$319,1)-1,0,2)),0)</f>
        <v>0</v>
      </c>
      <c r="H21517" t="str">
        <f t="shared" ca="1" si="1021"/>
        <v>G</v>
      </c>
      <c r="I21517">
        <f t="shared" ca="1" si="1022"/>
        <v>0</v>
      </c>
      <c r="J21517" t="s">
        <v>75</v>
      </c>
    </row>
    <row r="21518" spans="1:10" x14ac:dyDescent="0.25">
      <c r="A21518" s="65">
        <v>43964</v>
      </c>
      <c r="B21518" s="66">
        <v>0.73611111111111116</v>
      </c>
      <c r="C21518" s="64">
        <f t="shared" si="1023"/>
        <v>43964.736111111109</v>
      </c>
      <c r="D21518">
        <f ca="1">_xlfn.IFNA(FORECAST(E21518,OFFSET('HvF table'!B$3:B$318,MATCH(E21518,'HvF table'!A$3:A$318,1)-1,0,2),OFFSET('HvF table'!A$3:A$318,MATCH(E21518,'HvF table'!A$3:A$318,1)-1,0,2)),0)</f>
        <v>0</v>
      </c>
      <c r="E21518">
        <v>-0.18</v>
      </c>
      <c r="G21518">
        <f ca="1">_xlfn.IFNA(FORECAST(E21518,OFFSET('HvF table'!E$3:E$319,MATCH(E21518,'HvF table'!D$3:D$319,1)-1,0,2),OFFSET('HvF table'!D$3:D$319,MATCH(E21518,'HvF table'!D$3:D$319,1)-1,0,2)),0)</f>
        <v>0</v>
      </c>
      <c r="H21518" t="str">
        <f t="shared" ca="1" si="1021"/>
        <v>G</v>
      </c>
      <c r="I21518">
        <f t="shared" ca="1" si="1022"/>
        <v>0</v>
      </c>
      <c r="J21518" t="s">
        <v>75</v>
      </c>
    </row>
    <row r="21519" spans="1:10" x14ac:dyDescent="0.25">
      <c r="A21519" s="65">
        <v>43964</v>
      </c>
      <c r="B21519" s="66">
        <v>0.73958333333333337</v>
      </c>
      <c r="C21519" s="64">
        <f t="shared" si="1023"/>
        <v>43964.739583333336</v>
      </c>
      <c r="D21519">
        <f ca="1">_xlfn.IFNA(FORECAST(E21519,OFFSET('HvF table'!B$3:B$318,MATCH(E21519,'HvF table'!A$3:A$318,1)-1,0,2),OFFSET('HvF table'!A$3:A$318,MATCH(E21519,'HvF table'!A$3:A$318,1)-1,0,2)),0)</f>
        <v>0</v>
      </c>
      <c r="E21519">
        <v>-0.16</v>
      </c>
      <c r="G21519">
        <f ca="1">_xlfn.IFNA(FORECAST(E21519,OFFSET('HvF table'!E$3:E$319,MATCH(E21519,'HvF table'!D$3:D$319,1)-1,0,2),OFFSET('HvF table'!D$3:D$319,MATCH(E21519,'HvF table'!D$3:D$319,1)-1,0,2)),0)</f>
        <v>0</v>
      </c>
      <c r="H21519" t="str">
        <f t="shared" ca="1" si="1021"/>
        <v>G</v>
      </c>
      <c r="I21519">
        <f t="shared" ca="1" si="1022"/>
        <v>0</v>
      </c>
      <c r="J21519" t="s">
        <v>75</v>
      </c>
    </row>
    <row r="21520" spans="1:10" x14ac:dyDescent="0.25">
      <c r="A21520" s="65">
        <v>43964</v>
      </c>
      <c r="B21520" s="66">
        <v>0.74305555555555547</v>
      </c>
      <c r="C21520" s="64">
        <f t="shared" si="1023"/>
        <v>43964.743055555555</v>
      </c>
      <c r="D21520">
        <f ca="1">_xlfn.IFNA(FORECAST(E21520,OFFSET('HvF table'!B$3:B$318,MATCH(E21520,'HvF table'!A$3:A$318,1)-1,0,2),OFFSET('HvF table'!A$3:A$318,MATCH(E21520,'HvF table'!A$3:A$318,1)-1,0,2)),0)</f>
        <v>0</v>
      </c>
      <c r="E21520">
        <v>-0.18</v>
      </c>
      <c r="G21520">
        <f ca="1">_xlfn.IFNA(FORECAST(E21520,OFFSET('HvF table'!E$3:E$319,MATCH(E21520,'HvF table'!D$3:D$319,1)-1,0,2),OFFSET('HvF table'!D$3:D$319,MATCH(E21520,'HvF table'!D$3:D$319,1)-1,0,2)),0)</f>
        <v>0</v>
      </c>
      <c r="H21520" t="str">
        <f t="shared" ca="1" si="1021"/>
        <v>G</v>
      </c>
      <c r="I21520">
        <f t="shared" ca="1" si="1022"/>
        <v>0</v>
      </c>
      <c r="J21520" t="s">
        <v>75</v>
      </c>
    </row>
    <row r="21521" spans="1:10" x14ac:dyDescent="0.25">
      <c r="A21521" s="65">
        <v>43964</v>
      </c>
      <c r="B21521" s="66">
        <v>0.74652777777777779</v>
      </c>
      <c r="C21521" s="64">
        <f t="shared" si="1023"/>
        <v>43964.746527777781</v>
      </c>
      <c r="D21521">
        <f ca="1">_xlfn.IFNA(FORECAST(E21521,OFFSET('HvF table'!B$3:B$318,MATCH(E21521,'HvF table'!A$3:A$318,1)-1,0,2),OFFSET('HvF table'!A$3:A$318,MATCH(E21521,'HvF table'!A$3:A$318,1)-1,0,2)),0)</f>
        <v>0</v>
      </c>
      <c r="E21521">
        <v>-0.17</v>
      </c>
      <c r="G21521">
        <f ca="1">_xlfn.IFNA(FORECAST(E21521,OFFSET('HvF table'!E$3:E$319,MATCH(E21521,'HvF table'!D$3:D$319,1)-1,0,2),OFFSET('HvF table'!D$3:D$319,MATCH(E21521,'HvF table'!D$3:D$319,1)-1,0,2)),0)</f>
        <v>0</v>
      </c>
      <c r="H21521" t="str">
        <f t="shared" ca="1" si="1021"/>
        <v>G</v>
      </c>
      <c r="I21521">
        <f t="shared" ca="1" si="1022"/>
        <v>0</v>
      </c>
      <c r="J21521" t="s">
        <v>75</v>
      </c>
    </row>
    <row r="21522" spans="1:10" x14ac:dyDescent="0.25">
      <c r="A21522" s="65">
        <v>43964</v>
      </c>
      <c r="B21522" s="66">
        <v>0.75</v>
      </c>
      <c r="C21522" s="64">
        <f t="shared" si="1023"/>
        <v>43964.75</v>
      </c>
      <c r="D21522">
        <f ca="1">_xlfn.IFNA(FORECAST(E21522,OFFSET('HvF table'!B$3:B$318,MATCH(E21522,'HvF table'!A$3:A$318,1)-1,0,2),OFFSET('HvF table'!A$3:A$318,MATCH(E21522,'HvF table'!A$3:A$318,1)-1,0,2)),0)</f>
        <v>0</v>
      </c>
      <c r="E21522">
        <v>-0.18</v>
      </c>
      <c r="G21522">
        <f ca="1">_xlfn.IFNA(FORECAST(E21522,OFFSET('HvF table'!E$3:E$319,MATCH(E21522,'HvF table'!D$3:D$319,1)-1,0,2),OFFSET('HvF table'!D$3:D$319,MATCH(E21522,'HvF table'!D$3:D$319,1)-1,0,2)),0)</f>
        <v>0</v>
      </c>
      <c r="H21522" t="str">
        <f t="shared" ca="1" si="1021"/>
        <v>G</v>
      </c>
      <c r="I21522">
        <f t="shared" ca="1" si="1022"/>
        <v>0</v>
      </c>
      <c r="J21522" t="s">
        <v>75</v>
      </c>
    </row>
    <row r="21523" spans="1:10" x14ac:dyDescent="0.25">
      <c r="A21523" s="65">
        <v>43964</v>
      </c>
      <c r="B21523" s="66">
        <v>0.75347222222222221</v>
      </c>
      <c r="C21523" s="64">
        <f t="shared" si="1023"/>
        <v>43964.753472222219</v>
      </c>
      <c r="D21523">
        <f ca="1">_xlfn.IFNA(FORECAST(E21523,OFFSET('HvF table'!B$3:B$318,MATCH(E21523,'HvF table'!A$3:A$318,1)-1,0,2),OFFSET('HvF table'!A$3:A$318,MATCH(E21523,'HvF table'!A$3:A$318,1)-1,0,2)),0)</f>
        <v>0</v>
      </c>
      <c r="E21523">
        <v>-0.17</v>
      </c>
      <c r="G21523">
        <f ca="1">_xlfn.IFNA(FORECAST(E21523,OFFSET('HvF table'!E$3:E$319,MATCH(E21523,'HvF table'!D$3:D$319,1)-1,0,2),OFFSET('HvF table'!D$3:D$319,MATCH(E21523,'HvF table'!D$3:D$319,1)-1,0,2)),0)</f>
        <v>0</v>
      </c>
      <c r="H21523" t="str">
        <f t="shared" ca="1" si="1021"/>
        <v>G</v>
      </c>
      <c r="I21523">
        <f t="shared" ca="1" si="1022"/>
        <v>0</v>
      </c>
      <c r="J21523" t="s">
        <v>75</v>
      </c>
    </row>
    <row r="21524" spans="1:10" x14ac:dyDescent="0.25">
      <c r="A21524" s="65">
        <v>43964</v>
      </c>
      <c r="B21524" s="66">
        <v>0.75694444444444453</v>
      </c>
      <c r="C21524" s="64">
        <f t="shared" si="1023"/>
        <v>43964.756944444445</v>
      </c>
      <c r="D21524">
        <f ca="1">_xlfn.IFNA(FORECAST(E21524,OFFSET('HvF table'!B$3:B$318,MATCH(E21524,'HvF table'!A$3:A$318,1)-1,0,2),OFFSET('HvF table'!A$3:A$318,MATCH(E21524,'HvF table'!A$3:A$318,1)-1,0,2)),0)</f>
        <v>0</v>
      </c>
      <c r="E21524">
        <v>-0.17</v>
      </c>
      <c r="G21524">
        <f ca="1">_xlfn.IFNA(FORECAST(E21524,OFFSET('HvF table'!E$3:E$319,MATCH(E21524,'HvF table'!D$3:D$319,1)-1,0,2),OFFSET('HvF table'!D$3:D$319,MATCH(E21524,'HvF table'!D$3:D$319,1)-1,0,2)),0)</f>
        <v>0</v>
      </c>
      <c r="H21524" t="str">
        <f t="shared" ca="1" si="1021"/>
        <v>G</v>
      </c>
      <c r="I21524">
        <f t="shared" ca="1" si="1022"/>
        <v>0</v>
      </c>
      <c r="J21524" t="s">
        <v>75</v>
      </c>
    </row>
    <row r="21525" spans="1:10" x14ac:dyDescent="0.25">
      <c r="A21525" s="65">
        <v>43964</v>
      </c>
      <c r="B21525" s="66">
        <v>0.76041666666666663</v>
      </c>
      <c r="C21525" s="64">
        <f t="shared" si="1023"/>
        <v>43964.760416666664</v>
      </c>
      <c r="D21525">
        <f ca="1">_xlfn.IFNA(FORECAST(E21525,OFFSET('HvF table'!B$3:B$318,MATCH(E21525,'HvF table'!A$3:A$318,1)-1,0,2),OFFSET('HvF table'!A$3:A$318,MATCH(E21525,'HvF table'!A$3:A$318,1)-1,0,2)),0)</f>
        <v>0</v>
      </c>
      <c r="E21525">
        <v>-0.17</v>
      </c>
      <c r="G21525">
        <f ca="1">_xlfn.IFNA(FORECAST(E21525,OFFSET('HvF table'!E$3:E$319,MATCH(E21525,'HvF table'!D$3:D$319,1)-1,0,2),OFFSET('HvF table'!D$3:D$319,MATCH(E21525,'HvF table'!D$3:D$319,1)-1,0,2)),0)</f>
        <v>0</v>
      </c>
      <c r="H21525" t="str">
        <f t="shared" ca="1" si="1021"/>
        <v>G</v>
      </c>
      <c r="I21525">
        <f t="shared" ca="1" si="1022"/>
        <v>0</v>
      </c>
      <c r="J21525" t="s">
        <v>75</v>
      </c>
    </row>
    <row r="21526" spans="1:10" x14ac:dyDescent="0.25">
      <c r="A21526" s="65">
        <v>43964</v>
      </c>
      <c r="B21526" s="66">
        <v>0.76388888888888884</v>
      </c>
      <c r="C21526" s="64">
        <f t="shared" si="1023"/>
        <v>43964.763888888891</v>
      </c>
      <c r="D21526">
        <f ca="1">_xlfn.IFNA(FORECAST(E21526,OFFSET('HvF table'!B$3:B$318,MATCH(E21526,'HvF table'!A$3:A$318,1)-1,0,2),OFFSET('HvF table'!A$3:A$318,MATCH(E21526,'HvF table'!A$3:A$318,1)-1,0,2)),0)</f>
        <v>0</v>
      </c>
      <c r="E21526">
        <v>-0.17</v>
      </c>
      <c r="G21526">
        <f ca="1">_xlfn.IFNA(FORECAST(E21526,OFFSET('HvF table'!E$3:E$319,MATCH(E21526,'HvF table'!D$3:D$319,1)-1,0,2),OFFSET('HvF table'!D$3:D$319,MATCH(E21526,'HvF table'!D$3:D$319,1)-1,0,2)),0)</f>
        <v>0</v>
      </c>
      <c r="H21526" t="str">
        <f t="shared" ca="1" si="1021"/>
        <v>G</v>
      </c>
      <c r="I21526">
        <f t="shared" ca="1" si="1022"/>
        <v>0</v>
      </c>
      <c r="J21526" t="s">
        <v>75</v>
      </c>
    </row>
    <row r="21527" spans="1:10" x14ac:dyDescent="0.25">
      <c r="A21527" s="65">
        <v>43964</v>
      </c>
      <c r="B21527" s="66">
        <v>0.76736111111111116</v>
      </c>
      <c r="C21527" s="64">
        <f t="shared" si="1023"/>
        <v>43964.767361111109</v>
      </c>
      <c r="D21527">
        <f ca="1">_xlfn.IFNA(FORECAST(E21527,OFFSET('HvF table'!B$3:B$318,MATCH(E21527,'HvF table'!A$3:A$318,1)-1,0,2),OFFSET('HvF table'!A$3:A$318,MATCH(E21527,'HvF table'!A$3:A$318,1)-1,0,2)),0)</f>
        <v>0</v>
      </c>
      <c r="E21527">
        <v>-0.17</v>
      </c>
      <c r="G21527">
        <f ca="1">_xlfn.IFNA(FORECAST(E21527,OFFSET('HvF table'!E$3:E$319,MATCH(E21527,'HvF table'!D$3:D$319,1)-1,0,2),OFFSET('HvF table'!D$3:D$319,MATCH(E21527,'HvF table'!D$3:D$319,1)-1,0,2)),0)</f>
        <v>0</v>
      </c>
      <c r="H21527" t="str">
        <f t="shared" ca="1" si="1021"/>
        <v>G</v>
      </c>
      <c r="I21527">
        <f t="shared" ca="1" si="1022"/>
        <v>0</v>
      </c>
      <c r="J21527" t="s">
        <v>75</v>
      </c>
    </row>
    <row r="21528" spans="1:10" x14ac:dyDescent="0.25">
      <c r="A21528" s="65">
        <v>43964</v>
      </c>
      <c r="B21528" s="66">
        <v>0.77083333333333337</v>
      </c>
      <c r="C21528" s="64">
        <f t="shared" si="1023"/>
        <v>43964.770833333336</v>
      </c>
      <c r="D21528">
        <f ca="1">_xlfn.IFNA(FORECAST(E21528,OFFSET('HvF table'!B$3:B$318,MATCH(E21528,'HvF table'!A$3:A$318,1)-1,0,2),OFFSET('HvF table'!A$3:A$318,MATCH(E21528,'HvF table'!A$3:A$318,1)-1,0,2)),0)</f>
        <v>0</v>
      </c>
      <c r="E21528">
        <v>-0.17</v>
      </c>
      <c r="G21528">
        <f ca="1">_xlfn.IFNA(FORECAST(E21528,OFFSET('HvF table'!E$3:E$319,MATCH(E21528,'HvF table'!D$3:D$319,1)-1,0,2),OFFSET('HvF table'!D$3:D$319,MATCH(E21528,'HvF table'!D$3:D$319,1)-1,0,2)),0)</f>
        <v>0</v>
      </c>
      <c r="H21528" t="str">
        <f t="shared" ca="1" si="1021"/>
        <v>G</v>
      </c>
      <c r="I21528">
        <f t="shared" ca="1" si="1022"/>
        <v>0</v>
      </c>
      <c r="J21528" t="s">
        <v>75</v>
      </c>
    </row>
    <row r="21529" spans="1:10" x14ac:dyDescent="0.25">
      <c r="A21529" s="65">
        <v>43964</v>
      </c>
      <c r="B21529" s="66">
        <v>0.77430555555555547</v>
      </c>
      <c r="C21529" s="64">
        <f t="shared" si="1023"/>
        <v>43964.774305555555</v>
      </c>
      <c r="D21529">
        <f ca="1">_xlfn.IFNA(FORECAST(E21529,OFFSET('HvF table'!B$3:B$318,MATCH(E21529,'HvF table'!A$3:A$318,1)-1,0,2),OFFSET('HvF table'!A$3:A$318,MATCH(E21529,'HvF table'!A$3:A$318,1)-1,0,2)),0)</f>
        <v>0</v>
      </c>
      <c r="E21529">
        <v>-0.17</v>
      </c>
      <c r="G21529">
        <f ca="1">_xlfn.IFNA(FORECAST(E21529,OFFSET('HvF table'!E$3:E$319,MATCH(E21529,'HvF table'!D$3:D$319,1)-1,0,2),OFFSET('HvF table'!D$3:D$319,MATCH(E21529,'HvF table'!D$3:D$319,1)-1,0,2)),0)</f>
        <v>0</v>
      </c>
      <c r="H21529" t="str">
        <f t="shared" ca="1" si="1021"/>
        <v>G</v>
      </c>
      <c r="I21529">
        <f t="shared" ca="1" si="1022"/>
        <v>0</v>
      </c>
      <c r="J21529" t="s">
        <v>75</v>
      </c>
    </row>
    <row r="21530" spans="1:10" x14ac:dyDescent="0.25">
      <c r="A21530" s="65">
        <v>43964</v>
      </c>
      <c r="B21530" s="66">
        <v>0.77777777777777779</v>
      </c>
      <c r="C21530" s="64">
        <f t="shared" si="1023"/>
        <v>43964.777777777781</v>
      </c>
      <c r="D21530">
        <f ca="1">_xlfn.IFNA(FORECAST(E21530,OFFSET('HvF table'!B$3:B$318,MATCH(E21530,'HvF table'!A$3:A$318,1)-1,0,2),OFFSET('HvF table'!A$3:A$318,MATCH(E21530,'HvF table'!A$3:A$318,1)-1,0,2)),0)</f>
        <v>0</v>
      </c>
      <c r="E21530">
        <v>-0.17</v>
      </c>
      <c r="G21530">
        <f ca="1">_xlfn.IFNA(FORECAST(E21530,OFFSET('HvF table'!E$3:E$319,MATCH(E21530,'HvF table'!D$3:D$319,1)-1,0,2),OFFSET('HvF table'!D$3:D$319,MATCH(E21530,'HvF table'!D$3:D$319,1)-1,0,2)),0)</f>
        <v>0</v>
      </c>
      <c r="H21530" t="str">
        <f t="shared" ca="1" si="1021"/>
        <v>G</v>
      </c>
      <c r="I21530">
        <f t="shared" ca="1" si="1022"/>
        <v>0</v>
      </c>
      <c r="J21530" t="s">
        <v>75</v>
      </c>
    </row>
    <row r="21531" spans="1:10" x14ac:dyDescent="0.25">
      <c r="A21531" s="65">
        <v>43964</v>
      </c>
      <c r="B21531" s="66">
        <v>0.78125</v>
      </c>
      <c r="C21531" s="64">
        <f t="shared" si="1023"/>
        <v>43964.78125</v>
      </c>
      <c r="D21531">
        <f ca="1">_xlfn.IFNA(FORECAST(E21531,OFFSET('HvF table'!B$3:B$318,MATCH(E21531,'HvF table'!A$3:A$318,1)-1,0,2),OFFSET('HvF table'!A$3:A$318,MATCH(E21531,'HvF table'!A$3:A$318,1)-1,0,2)),0)</f>
        <v>0</v>
      </c>
      <c r="E21531">
        <v>-0.18</v>
      </c>
      <c r="G21531">
        <f ca="1">_xlfn.IFNA(FORECAST(E21531,OFFSET('HvF table'!E$3:E$319,MATCH(E21531,'HvF table'!D$3:D$319,1)-1,0,2),OFFSET('HvF table'!D$3:D$319,MATCH(E21531,'HvF table'!D$3:D$319,1)-1,0,2)),0)</f>
        <v>0</v>
      </c>
      <c r="H21531" t="str">
        <f t="shared" ca="1" si="1021"/>
        <v>G</v>
      </c>
      <c r="I21531">
        <f t="shared" ca="1" si="1022"/>
        <v>0</v>
      </c>
      <c r="J21531" t="s">
        <v>75</v>
      </c>
    </row>
    <row r="21532" spans="1:10" x14ac:dyDescent="0.25">
      <c r="A21532" s="65">
        <v>43964</v>
      </c>
      <c r="B21532" s="66">
        <v>0.78472222222222221</v>
      </c>
      <c r="C21532" s="64">
        <f t="shared" si="1023"/>
        <v>43964.784722222219</v>
      </c>
      <c r="D21532">
        <f ca="1">_xlfn.IFNA(FORECAST(E21532,OFFSET('HvF table'!B$3:B$318,MATCH(E21532,'HvF table'!A$3:A$318,1)-1,0,2),OFFSET('HvF table'!A$3:A$318,MATCH(E21532,'HvF table'!A$3:A$318,1)-1,0,2)),0)</f>
        <v>0</v>
      </c>
      <c r="E21532">
        <v>-0.17</v>
      </c>
      <c r="G21532">
        <f ca="1">_xlfn.IFNA(FORECAST(E21532,OFFSET('HvF table'!E$3:E$319,MATCH(E21532,'HvF table'!D$3:D$319,1)-1,0,2),OFFSET('HvF table'!D$3:D$319,MATCH(E21532,'HvF table'!D$3:D$319,1)-1,0,2)),0)</f>
        <v>0</v>
      </c>
      <c r="H21532" t="str">
        <f t="shared" ca="1" si="1021"/>
        <v>G</v>
      </c>
      <c r="I21532">
        <f t="shared" ca="1" si="1022"/>
        <v>0</v>
      </c>
      <c r="J21532" t="s">
        <v>75</v>
      </c>
    </row>
    <row r="21533" spans="1:10" x14ac:dyDescent="0.25">
      <c r="A21533" s="65">
        <v>43964</v>
      </c>
      <c r="B21533" s="66">
        <v>0.78819444444444453</v>
      </c>
      <c r="C21533" s="64">
        <f t="shared" si="1023"/>
        <v>43964.788194444445</v>
      </c>
      <c r="D21533">
        <f ca="1">_xlfn.IFNA(FORECAST(E21533,OFFSET('HvF table'!B$3:B$318,MATCH(E21533,'HvF table'!A$3:A$318,1)-1,0,2),OFFSET('HvF table'!A$3:A$318,MATCH(E21533,'HvF table'!A$3:A$318,1)-1,0,2)),0)</f>
        <v>0</v>
      </c>
      <c r="E21533">
        <v>-0.18</v>
      </c>
      <c r="G21533">
        <f ca="1">_xlfn.IFNA(FORECAST(E21533,OFFSET('HvF table'!E$3:E$319,MATCH(E21533,'HvF table'!D$3:D$319,1)-1,0,2),OFFSET('HvF table'!D$3:D$319,MATCH(E21533,'HvF table'!D$3:D$319,1)-1,0,2)),0)</f>
        <v>0</v>
      </c>
      <c r="H21533" t="str">
        <f t="shared" ca="1" si="1021"/>
        <v>G</v>
      </c>
      <c r="I21533">
        <f t="shared" ca="1" si="1022"/>
        <v>0</v>
      </c>
      <c r="J21533" t="s">
        <v>75</v>
      </c>
    </row>
    <row r="21534" spans="1:10" x14ac:dyDescent="0.25">
      <c r="A21534" s="65">
        <v>43964</v>
      </c>
      <c r="B21534" s="66">
        <v>0.79166666666666663</v>
      </c>
      <c r="C21534" s="64">
        <f t="shared" si="1023"/>
        <v>43964.791666666664</v>
      </c>
      <c r="D21534">
        <f ca="1">_xlfn.IFNA(FORECAST(E21534,OFFSET('HvF table'!B$3:B$318,MATCH(E21534,'HvF table'!A$3:A$318,1)-1,0,2),OFFSET('HvF table'!A$3:A$318,MATCH(E21534,'HvF table'!A$3:A$318,1)-1,0,2)),0)</f>
        <v>0</v>
      </c>
      <c r="E21534">
        <v>-0.19</v>
      </c>
      <c r="G21534">
        <f ca="1">_xlfn.IFNA(FORECAST(E21534,OFFSET('HvF table'!E$3:E$319,MATCH(E21534,'HvF table'!D$3:D$319,1)-1,0,2),OFFSET('HvF table'!D$3:D$319,MATCH(E21534,'HvF table'!D$3:D$319,1)-1,0,2)),0)</f>
        <v>0</v>
      </c>
      <c r="H21534" t="str">
        <f t="shared" ca="1" si="1021"/>
        <v>G</v>
      </c>
      <c r="I21534">
        <f t="shared" ca="1" si="1022"/>
        <v>0</v>
      </c>
      <c r="J21534" t="s">
        <v>75</v>
      </c>
    </row>
    <row r="21535" spans="1:10" x14ac:dyDescent="0.25">
      <c r="A21535" s="65">
        <v>43964</v>
      </c>
      <c r="B21535" s="66">
        <v>0.79513888888888884</v>
      </c>
      <c r="C21535" s="64">
        <f t="shared" si="1023"/>
        <v>43964.795138888891</v>
      </c>
      <c r="D21535">
        <f ca="1">_xlfn.IFNA(FORECAST(E21535,OFFSET('HvF table'!B$3:B$318,MATCH(E21535,'HvF table'!A$3:A$318,1)-1,0,2),OFFSET('HvF table'!A$3:A$318,MATCH(E21535,'HvF table'!A$3:A$318,1)-1,0,2)),0)</f>
        <v>0</v>
      </c>
      <c r="E21535">
        <v>-0.18</v>
      </c>
      <c r="G21535">
        <f ca="1">_xlfn.IFNA(FORECAST(E21535,OFFSET('HvF table'!E$3:E$319,MATCH(E21535,'HvF table'!D$3:D$319,1)-1,0,2),OFFSET('HvF table'!D$3:D$319,MATCH(E21535,'HvF table'!D$3:D$319,1)-1,0,2)),0)</f>
        <v>0</v>
      </c>
      <c r="H21535" t="str">
        <f t="shared" ca="1" si="1021"/>
        <v>G</v>
      </c>
      <c r="I21535">
        <f t="shared" ca="1" si="1022"/>
        <v>0</v>
      </c>
      <c r="J21535" t="s">
        <v>75</v>
      </c>
    </row>
    <row r="21536" spans="1:10" x14ac:dyDescent="0.25">
      <c r="A21536" s="65">
        <v>43964</v>
      </c>
      <c r="B21536" s="66">
        <v>0.79861111111111116</v>
      </c>
      <c r="C21536" s="64">
        <f t="shared" si="1023"/>
        <v>43964.798611111109</v>
      </c>
      <c r="D21536">
        <f ca="1">_xlfn.IFNA(FORECAST(E21536,OFFSET('HvF table'!B$3:B$318,MATCH(E21536,'HvF table'!A$3:A$318,1)-1,0,2),OFFSET('HvF table'!A$3:A$318,MATCH(E21536,'HvF table'!A$3:A$318,1)-1,0,2)),0)</f>
        <v>0</v>
      </c>
      <c r="E21536">
        <v>-0.17</v>
      </c>
      <c r="G21536">
        <f ca="1">_xlfn.IFNA(FORECAST(E21536,OFFSET('HvF table'!E$3:E$319,MATCH(E21536,'HvF table'!D$3:D$319,1)-1,0,2),OFFSET('HvF table'!D$3:D$319,MATCH(E21536,'HvF table'!D$3:D$319,1)-1,0,2)),0)</f>
        <v>0</v>
      </c>
      <c r="H21536" t="str">
        <f t="shared" ca="1" si="1021"/>
        <v>G</v>
      </c>
      <c r="I21536">
        <f t="shared" ca="1" si="1022"/>
        <v>0</v>
      </c>
      <c r="J21536" t="s">
        <v>75</v>
      </c>
    </row>
    <row r="21537" spans="1:10" x14ac:dyDescent="0.25">
      <c r="A21537" s="65">
        <v>43964</v>
      </c>
      <c r="B21537" s="66">
        <v>0.80208333333333337</v>
      </c>
      <c r="C21537" s="64">
        <f t="shared" si="1023"/>
        <v>43964.802083333336</v>
      </c>
      <c r="D21537">
        <f ca="1">_xlfn.IFNA(FORECAST(E21537,OFFSET('HvF table'!B$3:B$318,MATCH(E21537,'HvF table'!A$3:A$318,1)-1,0,2),OFFSET('HvF table'!A$3:A$318,MATCH(E21537,'HvF table'!A$3:A$318,1)-1,0,2)),0)</f>
        <v>0</v>
      </c>
      <c r="E21537">
        <v>-0.18</v>
      </c>
      <c r="G21537">
        <f ca="1">_xlfn.IFNA(FORECAST(E21537,OFFSET('HvF table'!E$3:E$319,MATCH(E21537,'HvF table'!D$3:D$319,1)-1,0,2),OFFSET('HvF table'!D$3:D$319,MATCH(E21537,'HvF table'!D$3:D$319,1)-1,0,2)),0)</f>
        <v>0</v>
      </c>
      <c r="H21537" t="str">
        <f t="shared" ca="1" si="1021"/>
        <v>G</v>
      </c>
      <c r="I21537">
        <f t="shared" ca="1" si="1022"/>
        <v>0</v>
      </c>
      <c r="J21537" t="s">
        <v>75</v>
      </c>
    </row>
    <row r="21538" spans="1:10" x14ac:dyDescent="0.25">
      <c r="A21538" s="65">
        <v>43964</v>
      </c>
      <c r="B21538" s="66">
        <v>0.80555555555555547</v>
      </c>
      <c r="C21538" s="64">
        <f t="shared" si="1023"/>
        <v>43964.805555555555</v>
      </c>
      <c r="D21538">
        <f ca="1">_xlfn.IFNA(FORECAST(E21538,OFFSET('HvF table'!B$3:B$318,MATCH(E21538,'HvF table'!A$3:A$318,1)-1,0,2),OFFSET('HvF table'!A$3:A$318,MATCH(E21538,'HvF table'!A$3:A$318,1)-1,0,2)),0)</f>
        <v>0</v>
      </c>
      <c r="E21538">
        <v>-0.18</v>
      </c>
      <c r="G21538">
        <f ca="1">_xlfn.IFNA(FORECAST(E21538,OFFSET('HvF table'!E$3:E$319,MATCH(E21538,'HvF table'!D$3:D$319,1)-1,0,2),OFFSET('HvF table'!D$3:D$319,MATCH(E21538,'HvF table'!D$3:D$319,1)-1,0,2)),0)</f>
        <v>0</v>
      </c>
      <c r="H21538" t="str">
        <f t="shared" ca="1" si="1021"/>
        <v>G</v>
      </c>
      <c r="I21538">
        <f t="shared" ca="1" si="1022"/>
        <v>0</v>
      </c>
      <c r="J21538" t="s">
        <v>75</v>
      </c>
    </row>
    <row r="21539" spans="1:10" x14ac:dyDescent="0.25">
      <c r="A21539" s="65">
        <v>43964</v>
      </c>
      <c r="B21539" s="66">
        <v>0.80902777777777779</v>
      </c>
      <c r="C21539" s="64">
        <f t="shared" si="1023"/>
        <v>43964.809027777781</v>
      </c>
      <c r="D21539">
        <f ca="1">_xlfn.IFNA(FORECAST(E21539,OFFSET('HvF table'!B$3:B$318,MATCH(E21539,'HvF table'!A$3:A$318,1)-1,0,2),OFFSET('HvF table'!A$3:A$318,MATCH(E21539,'HvF table'!A$3:A$318,1)-1,0,2)),0)</f>
        <v>0</v>
      </c>
      <c r="E21539">
        <v>-0.18</v>
      </c>
      <c r="G21539">
        <f ca="1">_xlfn.IFNA(FORECAST(E21539,OFFSET('HvF table'!E$3:E$319,MATCH(E21539,'HvF table'!D$3:D$319,1)-1,0,2),OFFSET('HvF table'!D$3:D$319,MATCH(E21539,'HvF table'!D$3:D$319,1)-1,0,2)),0)</f>
        <v>0</v>
      </c>
      <c r="H21539" t="str">
        <f t="shared" ca="1" si="1021"/>
        <v>G</v>
      </c>
      <c r="I21539">
        <f t="shared" ca="1" si="1022"/>
        <v>0</v>
      </c>
      <c r="J21539" t="s">
        <v>75</v>
      </c>
    </row>
    <row r="21540" spans="1:10" x14ac:dyDescent="0.25">
      <c r="A21540" s="65">
        <v>43964</v>
      </c>
      <c r="B21540" s="66">
        <v>0.8125</v>
      </c>
      <c r="C21540" s="64">
        <f t="shared" si="1023"/>
        <v>43964.8125</v>
      </c>
      <c r="D21540">
        <f ca="1">_xlfn.IFNA(FORECAST(E21540,OFFSET('HvF table'!B$3:B$318,MATCH(E21540,'HvF table'!A$3:A$318,1)-1,0,2),OFFSET('HvF table'!A$3:A$318,MATCH(E21540,'HvF table'!A$3:A$318,1)-1,0,2)),0)</f>
        <v>0</v>
      </c>
      <c r="E21540">
        <v>-0.18</v>
      </c>
      <c r="G21540">
        <f ca="1">_xlfn.IFNA(FORECAST(E21540,OFFSET('HvF table'!E$3:E$319,MATCH(E21540,'HvF table'!D$3:D$319,1)-1,0,2),OFFSET('HvF table'!D$3:D$319,MATCH(E21540,'HvF table'!D$3:D$319,1)-1,0,2)),0)</f>
        <v>0</v>
      </c>
      <c r="H21540" t="str">
        <f t="shared" ca="1" si="1021"/>
        <v>G</v>
      </c>
      <c r="I21540">
        <f t="shared" ca="1" si="1022"/>
        <v>0</v>
      </c>
      <c r="J21540" t="s">
        <v>75</v>
      </c>
    </row>
    <row r="21541" spans="1:10" x14ac:dyDescent="0.25">
      <c r="A21541" s="65">
        <v>43964</v>
      </c>
      <c r="B21541" s="66">
        <v>0.81597222222222221</v>
      </c>
      <c r="C21541" s="64">
        <f t="shared" si="1023"/>
        <v>43964.815972222219</v>
      </c>
      <c r="D21541">
        <f ca="1">_xlfn.IFNA(FORECAST(E21541,OFFSET('HvF table'!B$3:B$318,MATCH(E21541,'HvF table'!A$3:A$318,1)-1,0,2),OFFSET('HvF table'!A$3:A$318,MATCH(E21541,'HvF table'!A$3:A$318,1)-1,0,2)),0)</f>
        <v>0</v>
      </c>
      <c r="E21541">
        <v>-0.17</v>
      </c>
      <c r="G21541">
        <f ca="1">_xlfn.IFNA(FORECAST(E21541,OFFSET('HvF table'!E$3:E$319,MATCH(E21541,'HvF table'!D$3:D$319,1)-1,0,2),OFFSET('HvF table'!D$3:D$319,MATCH(E21541,'HvF table'!D$3:D$319,1)-1,0,2)),0)</f>
        <v>0</v>
      </c>
      <c r="H21541" t="str">
        <f t="shared" ca="1" si="1021"/>
        <v>G</v>
      </c>
      <c r="I21541">
        <f t="shared" ca="1" si="1022"/>
        <v>0</v>
      </c>
      <c r="J21541" t="s">
        <v>75</v>
      </c>
    </row>
    <row r="21542" spans="1:10" x14ac:dyDescent="0.25">
      <c r="A21542" s="65">
        <v>43964</v>
      </c>
      <c r="B21542" s="66">
        <v>0.81944444444444453</v>
      </c>
      <c r="C21542" s="64">
        <f t="shared" si="1023"/>
        <v>43964.819444444445</v>
      </c>
      <c r="D21542">
        <f ca="1">_xlfn.IFNA(FORECAST(E21542,OFFSET('HvF table'!B$3:B$318,MATCH(E21542,'HvF table'!A$3:A$318,1)-1,0,2),OFFSET('HvF table'!A$3:A$318,MATCH(E21542,'HvF table'!A$3:A$318,1)-1,0,2)),0)</f>
        <v>0</v>
      </c>
      <c r="E21542">
        <v>-0.18</v>
      </c>
      <c r="G21542">
        <f ca="1">_xlfn.IFNA(FORECAST(E21542,OFFSET('HvF table'!E$3:E$319,MATCH(E21542,'HvF table'!D$3:D$319,1)-1,0,2),OFFSET('HvF table'!D$3:D$319,MATCH(E21542,'HvF table'!D$3:D$319,1)-1,0,2)),0)</f>
        <v>0</v>
      </c>
      <c r="H21542" t="str">
        <f t="shared" ca="1" si="1021"/>
        <v>G</v>
      </c>
      <c r="I21542">
        <f t="shared" ca="1" si="1022"/>
        <v>0</v>
      </c>
      <c r="J21542" t="s">
        <v>75</v>
      </c>
    </row>
    <row r="21543" spans="1:10" x14ac:dyDescent="0.25">
      <c r="A21543" s="65">
        <v>43964</v>
      </c>
      <c r="B21543" s="66">
        <v>0.82291666666666663</v>
      </c>
      <c r="C21543" s="64">
        <f t="shared" si="1023"/>
        <v>43964.822916666664</v>
      </c>
      <c r="D21543">
        <f ca="1">_xlfn.IFNA(FORECAST(E21543,OFFSET('HvF table'!B$3:B$318,MATCH(E21543,'HvF table'!A$3:A$318,1)-1,0,2),OFFSET('HvF table'!A$3:A$318,MATCH(E21543,'HvF table'!A$3:A$318,1)-1,0,2)),0)</f>
        <v>0</v>
      </c>
      <c r="E21543">
        <v>-0.18</v>
      </c>
      <c r="G21543">
        <f ca="1">_xlfn.IFNA(FORECAST(E21543,OFFSET('HvF table'!E$3:E$319,MATCH(E21543,'HvF table'!D$3:D$319,1)-1,0,2),OFFSET('HvF table'!D$3:D$319,MATCH(E21543,'HvF table'!D$3:D$319,1)-1,0,2)),0)</f>
        <v>0</v>
      </c>
      <c r="H21543" t="str">
        <f t="shared" ref="H21543:H21606" ca="1" si="1024">_xlfn.IFNA(_xlfn.IFS(D21543&gt;0,"B",E21543&gt;0,"B"),"G")</f>
        <v>G</v>
      </c>
      <c r="I21543">
        <f t="shared" ca="1" si="1022"/>
        <v>0</v>
      </c>
      <c r="J21543" t="s">
        <v>75</v>
      </c>
    </row>
    <row r="21544" spans="1:10" x14ac:dyDescent="0.25">
      <c r="A21544" s="65">
        <v>43964</v>
      </c>
      <c r="B21544" s="66">
        <v>0.82638888888888884</v>
      </c>
      <c r="C21544" s="64">
        <f t="shared" si="1023"/>
        <v>43964.826388888891</v>
      </c>
      <c r="D21544">
        <f ca="1">_xlfn.IFNA(FORECAST(E21544,OFFSET('HvF table'!B$3:B$318,MATCH(E21544,'HvF table'!A$3:A$318,1)-1,0,2),OFFSET('HvF table'!A$3:A$318,MATCH(E21544,'HvF table'!A$3:A$318,1)-1,0,2)),0)</f>
        <v>0</v>
      </c>
      <c r="E21544">
        <v>-0.18</v>
      </c>
      <c r="G21544">
        <f ca="1">_xlfn.IFNA(FORECAST(E21544,OFFSET('HvF table'!E$3:E$319,MATCH(E21544,'HvF table'!D$3:D$319,1)-1,0,2),OFFSET('HvF table'!D$3:D$319,MATCH(E21544,'HvF table'!D$3:D$319,1)-1,0,2)),0)</f>
        <v>0</v>
      </c>
      <c r="H21544" t="str">
        <f t="shared" ca="1" si="1024"/>
        <v>G</v>
      </c>
      <c r="I21544">
        <f t="shared" ca="1" si="1022"/>
        <v>0</v>
      </c>
      <c r="J21544" t="s">
        <v>75</v>
      </c>
    </row>
    <row r="21545" spans="1:10" x14ac:dyDescent="0.25">
      <c r="A21545" s="65">
        <v>43964</v>
      </c>
      <c r="B21545" s="66">
        <v>0.82986111111111116</v>
      </c>
      <c r="C21545" s="64">
        <f t="shared" si="1023"/>
        <v>43964.829861111109</v>
      </c>
      <c r="D21545">
        <f ca="1">_xlfn.IFNA(FORECAST(E21545,OFFSET('HvF table'!B$3:B$318,MATCH(E21545,'HvF table'!A$3:A$318,1)-1,0,2),OFFSET('HvF table'!A$3:A$318,MATCH(E21545,'HvF table'!A$3:A$318,1)-1,0,2)),0)</f>
        <v>0</v>
      </c>
      <c r="E21545">
        <v>-0.18</v>
      </c>
      <c r="G21545">
        <f ca="1">_xlfn.IFNA(FORECAST(E21545,OFFSET('HvF table'!E$3:E$319,MATCH(E21545,'HvF table'!D$3:D$319,1)-1,0,2),OFFSET('HvF table'!D$3:D$319,MATCH(E21545,'HvF table'!D$3:D$319,1)-1,0,2)),0)</f>
        <v>0</v>
      </c>
      <c r="H21545" t="str">
        <f t="shared" ca="1" si="1024"/>
        <v>G</v>
      </c>
      <c r="I21545">
        <f t="shared" ca="1" si="1022"/>
        <v>0</v>
      </c>
      <c r="J21545" t="s">
        <v>75</v>
      </c>
    </row>
    <row r="21546" spans="1:10" x14ac:dyDescent="0.25">
      <c r="A21546" s="65">
        <v>43964</v>
      </c>
      <c r="B21546" s="66">
        <v>0.83333333333333337</v>
      </c>
      <c r="C21546" s="64">
        <f t="shared" si="1023"/>
        <v>43964.833333333336</v>
      </c>
      <c r="D21546">
        <f ca="1">_xlfn.IFNA(FORECAST(E21546,OFFSET('HvF table'!B$3:B$318,MATCH(E21546,'HvF table'!A$3:A$318,1)-1,0,2),OFFSET('HvF table'!A$3:A$318,MATCH(E21546,'HvF table'!A$3:A$318,1)-1,0,2)),0)</f>
        <v>0</v>
      </c>
      <c r="E21546">
        <v>-0.18</v>
      </c>
      <c r="G21546">
        <f ca="1">_xlfn.IFNA(FORECAST(E21546,OFFSET('HvF table'!E$3:E$319,MATCH(E21546,'HvF table'!D$3:D$319,1)-1,0,2),OFFSET('HvF table'!D$3:D$319,MATCH(E21546,'HvF table'!D$3:D$319,1)-1,0,2)),0)</f>
        <v>0</v>
      </c>
      <c r="H21546" t="str">
        <f t="shared" ca="1" si="1024"/>
        <v>G</v>
      </c>
      <c r="I21546">
        <f t="shared" ca="1" si="1022"/>
        <v>0</v>
      </c>
      <c r="J21546" t="s">
        <v>75</v>
      </c>
    </row>
    <row r="21547" spans="1:10" x14ac:dyDescent="0.25">
      <c r="A21547" s="65">
        <v>43964</v>
      </c>
      <c r="B21547" s="66">
        <v>0.83680555555555547</v>
      </c>
      <c r="C21547" s="64">
        <f t="shared" si="1023"/>
        <v>43964.836805555555</v>
      </c>
      <c r="D21547">
        <f ca="1">_xlfn.IFNA(FORECAST(E21547,OFFSET('HvF table'!B$3:B$318,MATCH(E21547,'HvF table'!A$3:A$318,1)-1,0,2),OFFSET('HvF table'!A$3:A$318,MATCH(E21547,'HvF table'!A$3:A$318,1)-1,0,2)),0)</f>
        <v>0</v>
      </c>
      <c r="E21547">
        <v>-0.18</v>
      </c>
      <c r="G21547">
        <f ca="1">_xlfn.IFNA(FORECAST(E21547,OFFSET('HvF table'!E$3:E$319,MATCH(E21547,'HvF table'!D$3:D$319,1)-1,0,2),OFFSET('HvF table'!D$3:D$319,MATCH(E21547,'HvF table'!D$3:D$319,1)-1,0,2)),0)</f>
        <v>0</v>
      </c>
      <c r="H21547" t="str">
        <f t="shared" ca="1" si="1024"/>
        <v>G</v>
      </c>
      <c r="I21547">
        <f t="shared" ca="1" si="1022"/>
        <v>0</v>
      </c>
      <c r="J21547" t="s">
        <v>75</v>
      </c>
    </row>
    <row r="21548" spans="1:10" x14ac:dyDescent="0.25">
      <c r="A21548" s="65">
        <v>43964</v>
      </c>
      <c r="B21548" s="66">
        <v>0.84027777777777779</v>
      </c>
      <c r="C21548" s="64">
        <f t="shared" si="1023"/>
        <v>43964.840277777781</v>
      </c>
      <c r="D21548">
        <f ca="1">_xlfn.IFNA(FORECAST(E21548,OFFSET('HvF table'!B$3:B$318,MATCH(E21548,'HvF table'!A$3:A$318,1)-1,0,2),OFFSET('HvF table'!A$3:A$318,MATCH(E21548,'HvF table'!A$3:A$318,1)-1,0,2)),0)</f>
        <v>0</v>
      </c>
      <c r="E21548">
        <v>-0.18</v>
      </c>
      <c r="G21548">
        <f ca="1">_xlfn.IFNA(FORECAST(E21548,OFFSET('HvF table'!E$3:E$319,MATCH(E21548,'HvF table'!D$3:D$319,1)-1,0,2),OFFSET('HvF table'!D$3:D$319,MATCH(E21548,'HvF table'!D$3:D$319,1)-1,0,2)),0)</f>
        <v>0</v>
      </c>
      <c r="H21548" t="str">
        <f t="shared" ca="1" si="1024"/>
        <v>G</v>
      </c>
      <c r="I21548">
        <f t="shared" ca="1" si="1022"/>
        <v>0</v>
      </c>
      <c r="J21548" t="s">
        <v>75</v>
      </c>
    </row>
    <row r="21549" spans="1:10" x14ac:dyDescent="0.25">
      <c r="A21549" s="65">
        <v>43964</v>
      </c>
      <c r="B21549" s="66">
        <v>0.84375</v>
      </c>
      <c r="C21549" s="64">
        <f t="shared" si="1023"/>
        <v>43964.84375</v>
      </c>
      <c r="D21549">
        <f ca="1">_xlfn.IFNA(FORECAST(E21549,OFFSET('HvF table'!B$3:B$318,MATCH(E21549,'HvF table'!A$3:A$318,1)-1,0,2),OFFSET('HvF table'!A$3:A$318,MATCH(E21549,'HvF table'!A$3:A$318,1)-1,0,2)),0)</f>
        <v>0</v>
      </c>
      <c r="E21549">
        <v>-0.18</v>
      </c>
      <c r="G21549">
        <f ca="1">_xlfn.IFNA(FORECAST(E21549,OFFSET('HvF table'!E$3:E$319,MATCH(E21549,'HvF table'!D$3:D$319,1)-1,0,2),OFFSET('HvF table'!D$3:D$319,MATCH(E21549,'HvF table'!D$3:D$319,1)-1,0,2)),0)</f>
        <v>0</v>
      </c>
      <c r="H21549" t="str">
        <f t="shared" ca="1" si="1024"/>
        <v>G</v>
      </c>
      <c r="I21549">
        <f t="shared" ca="1" si="1022"/>
        <v>0</v>
      </c>
      <c r="J21549" t="s">
        <v>75</v>
      </c>
    </row>
    <row r="21550" spans="1:10" x14ac:dyDescent="0.25">
      <c r="A21550" s="65">
        <v>43964</v>
      </c>
      <c r="B21550" s="66">
        <v>0.84722222222222221</v>
      </c>
      <c r="C21550" s="64">
        <f t="shared" si="1023"/>
        <v>43964.847222222219</v>
      </c>
      <c r="D21550">
        <f ca="1">_xlfn.IFNA(FORECAST(E21550,OFFSET('HvF table'!B$3:B$318,MATCH(E21550,'HvF table'!A$3:A$318,1)-1,0,2),OFFSET('HvF table'!A$3:A$318,MATCH(E21550,'HvF table'!A$3:A$318,1)-1,0,2)),0)</f>
        <v>0</v>
      </c>
      <c r="E21550">
        <v>-0.19</v>
      </c>
      <c r="G21550">
        <f ca="1">_xlfn.IFNA(FORECAST(E21550,OFFSET('HvF table'!E$3:E$319,MATCH(E21550,'HvF table'!D$3:D$319,1)-1,0,2),OFFSET('HvF table'!D$3:D$319,MATCH(E21550,'HvF table'!D$3:D$319,1)-1,0,2)),0)</f>
        <v>0</v>
      </c>
      <c r="H21550" t="str">
        <f t="shared" ca="1" si="1024"/>
        <v>G</v>
      </c>
      <c r="I21550">
        <f t="shared" ca="1" si="1022"/>
        <v>0</v>
      </c>
      <c r="J21550" t="s">
        <v>75</v>
      </c>
    </row>
    <row r="21551" spans="1:10" x14ac:dyDescent="0.25">
      <c r="A21551" s="65">
        <v>43964</v>
      </c>
      <c r="B21551" s="66">
        <v>0.85069444444444453</v>
      </c>
      <c r="C21551" s="64">
        <f t="shared" si="1023"/>
        <v>43964.850694444445</v>
      </c>
      <c r="D21551">
        <f ca="1">_xlfn.IFNA(FORECAST(E21551,OFFSET('HvF table'!B$3:B$318,MATCH(E21551,'HvF table'!A$3:A$318,1)-1,0,2),OFFSET('HvF table'!A$3:A$318,MATCH(E21551,'HvF table'!A$3:A$318,1)-1,0,2)),0)</f>
        <v>0</v>
      </c>
      <c r="E21551">
        <v>-0.18</v>
      </c>
      <c r="G21551">
        <f ca="1">_xlfn.IFNA(FORECAST(E21551,OFFSET('HvF table'!E$3:E$319,MATCH(E21551,'HvF table'!D$3:D$319,1)-1,0,2),OFFSET('HvF table'!D$3:D$319,MATCH(E21551,'HvF table'!D$3:D$319,1)-1,0,2)),0)</f>
        <v>0</v>
      </c>
      <c r="H21551" t="str">
        <f t="shared" ca="1" si="1024"/>
        <v>G</v>
      </c>
      <c r="I21551">
        <f t="shared" ca="1" si="1022"/>
        <v>0</v>
      </c>
      <c r="J21551" t="s">
        <v>75</v>
      </c>
    </row>
    <row r="21552" spans="1:10" x14ac:dyDescent="0.25">
      <c r="A21552" s="65">
        <v>43964</v>
      </c>
      <c r="B21552" s="66">
        <v>0.85416666666666663</v>
      </c>
      <c r="C21552" s="64">
        <f t="shared" si="1023"/>
        <v>43964.854166666664</v>
      </c>
      <c r="D21552">
        <f ca="1">_xlfn.IFNA(FORECAST(E21552,OFFSET('HvF table'!B$3:B$318,MATCH(E21552,'HvF table'!A$3:A$318,1)-1,0,2),OFFSET('HvF table'!A$3:A$318,MATCH(E21552,'HvF table'!A$3:A$318,1)-1,0,2)),0)</f>
        <v>0</v>
      </c>
      <c r="E21552">
        <v>-0.17</v>
      </c>
      <c r="G21552">
        <f ca="1">_xlfn.IFNA(FORECAST(E21552,OFFSET('HvF table'!E$3:E$319,MATCH(E21552,'HvF table'!D$3:D$319,1)-1,0,2),OFFSET('HvF table'!D$3:D$319,MATCH(E21552,'HvF table'!D$3:D$319,1)-1,0,2)),0)</f>
        <v>0</v>
      </c>
      <c r="H21552" t="str">
        <f t="shared" ca="1" si="1024"/>
        <v>G</v>
      </c>
      <c r="I21552">
        <f t="shared" ca="1" si="1022"/>
        <v>0</v>
      </c>
      <c r="J21552" t="s">
        <v>75</v>
      </c>
    </row>
    <row r="21553" spans="1:10" x14ac:dyDescent="0.25">
      <c r="A21553" s="65">
        <v>43964</v>
      </c>
      <c r="B21553" s="66">
        <v>0.85763888888888884</v>
      </c>
      <c r="C21553" s="64">
        <f t="shared" si="1023"/>
        <v>43964.857638888891</v>
      </c>
      <c r="D21553">
        <f ca="1">_xlfn.IFNA(FORECAST(E21553,OFFSET('HvF table'!B$3:B$318,MATCH(E21553,'HvF table'!A$3:A$318,1)-1,0,2),OFFSET('HvF table'!A$3:A$318,MATCH(E21553,'HvF table'!A$3:A$318,1)-1,0,2)),0)</f>
        <v>0</v>
      </c>
      <c r="E21553">
        <v>-0.18</v>
      </c>
      <c r="G21553">
        <f ca="1">_xlfn.IFNA(FORECAST(E21553,OFFSET('HvF table'!E$3:E$319,MATCH(E21553,'HvF table'!D$3:D$319,1)-1,0,2),OFFSET('HvF table'!D$3:D$319,MATCH(E21553,'HvF table'!D$3:D$319,1)-1,0,2)),0)</f>
        <v>0</v>
      </c>
      <c r="H21553" t="str">
        <f t="shared" ca="1" si="1024"/>
        <v>G</v>
      </c>
      <c r="I21553">
        <f t="shared" ca="1" si="1022"/>
        <v>0</v>
      </c>
      <c r="J21553" t="s">
        <v>75</v>
      </c>
    </row>
    <row r="21554" spans="1:10" x14ac:dyDescent="0.25">
      <c r="A21554" s="65">
        <v>43964</v>
      </c>
      <c r="B21554" s="66">
        <v>0.86111111111111116</v>
      </c>
      <c r="C21554" s="64">
        <f t="shared" si="1023"/>
        <v>43964.861111111109</v>
      </c>
      <c r="D21554">
        <f ca="1">_xlfn.IFNA(FORECAST(E21554,OFFSET('HvF table'!B$3:B$318,MATCH(E21554,'HvF table'!A$3:A$318,1)-1,0,2),OFFSET('HvF table'!A$3:A$318,MATCH(E21554,'HvF table'!A$3:A$318,1)-1,0,2)),0)</f>
        <v>0</v>
      </c>
      <c r="E21554">
        <v>-0.17</v>
      </c>
      <c r="G21554">
        <f ca="1">_xlfn.IFNA(FORECAST(E21554,OFFSET('HvF table'!E$3:E$319,MATCH(E21554,'HvF table'!D$3:D$319,1)-1,0,2),OFFSET('HvF table'!D$3:D$319,MATCH(E21554,'HvF table'!D$3:D$319,1)-1,0,2)),0)</f>
        <v>0</v>
      </c>
      <c r="H21554" t="str">
        <f t="shared" ca="1" si="1024"/>
        <v>G</v>
      </c>
      <c r="I21554">
        <f t="shared" ca="1" si="1022"/>
        <v>0</v>
      </c>
      <c r="J21554" t="s">
        <v>75</v>
      </c>
    </row>
    <row r="21555" spans="1:10" x14ac:dyDescent="0.25">
      <c r="A21555" s="65">
        <v>43964</v>
      </c>
      <c r="B21555" s="66">
        <v>0.86458333333333337</v>
      </c>
      <c r="C21555" s="64">
        <f t="shared" si="1023"/>
        <v>43964.864583333336</v>
      </c>
      <c r="D21555">
        <f ca="1">_xlfn.IFNA(FORECAST(E21555,OFFSET('HvF table'!B$3:B$318,MATCH(E21555,'HvF table'!A$3:A$318,1)-1,0,2),OFFSET('HvF table'!A$3:A$318,MATCH(E21555,'HvF table'!A$3:A$318,1)-1,0,2)),0)</f>
        <v>0</v>
      </c>
      <c r="E21555">
        <v>-0.17</v>
      </c>
      <c r="G21555">
        <f ca="1">_xlfn.IFNA(FORECAST(E21555,OFFSET('HvF table'!E$3:E$319,MATCH(E21555,'HvF table'!D$3:D$319,1)-1,0,2),OFFSET('HvF table'!D$3:D$319,MATCH(E21555,'HvF table'!D$3:D$319,1)-1,0,2)),0)</f>
        <v>0</v>
      </c>
      <c r="H21555" t="str">
        <f t="shared" ca="1" si="1024"/>
        <v>G</v>
      </c>
      <c r="I21555">
        <f t="shared" ca="1" si="1022"/>
        <v>0</v>
      </c>
      <c r="J21555" t="s">
        <v>75</v>
      </c>
    </row>
    <row r="21556" spans="1:10" x14ac:dyDescent="0.25">
      <c r="A21556" s="65">
        <v>43964</v>
      </c>
      <c r="B21556" s="66">
        <v>0.86805555555555547</v>
      </c>
      <c r="C21556" s="64">
        <f t="shared" si="1023"/>
        <v>43964.868055555555</v>
      </c>
      <c r="D21556">
        <f ca="1">_xlfn.IFNA(FORECAST(E21556,OFFSET('HvF table'!B$3:B$318,MATCH(E21556,'HvF table'!A$3:A$318,1)-1,0,2),OFFSET('HvF table'!A$3:A$318,MATCH(E21556,'HvF table'!A$3:A$318,1)-1,0,2)),0)</f>
        <v>0</v>
      </c>
      <c r="E21556">
        <v>-0.18</v>
      </c>
      <c r="G21556">
        <f ca="1">_xlfn.IFNA(FORECAST(E21556,OFFSET('HvF table'!E$3:E$319,MATCH(E21556,'HvF table'!D$3:D$319,1)-1,0,2),OFFSET('HvF table'!D$3:D$319,MATCH(E21556,'HvF table'!D$3:D$319,1)-1,0,2)),0)</f>
        <v>0</v>
      </c>
      <c r="H21556" t="str">
        <f t="shared" ca="1" si="1024"/>
        <v>G</v>
      </c>
      <c r="I21556">
        <f t="shared" ca="1" si="1022"/>
        <v>0</v>
      </c>
      <c r="J21556" t="s">
        <v>75</v>
      </c>
    </row>
    <row r="21557" spans="1:10" x14ac:dyDescent="0.25">
      <c r="A21557" s="65">
        <v>43964</v>
      </c>
      <c r="B21557" s="66">
        <v>0.87152777777777779</v>
      </c>
      <c r="C21557" s="64">
        <f t="shared" si="1023"/>
        <v>43964.871527777781</v>
      </c>
      <c r="D21557">
        <f ca="1">_xlfn.IFNA(FORECAST(E21557,OFFSET('HvF table'!B$3:B$318,MATCH(E21557,'HvF table'!A$3:A$318,1)-1,0,2),OFFSET('HvF table'!A$3:A$318,MATCH(E21557,'HvF table'!A$3:A$318,1)-1,0,2)),0)</f>
        <v>0</v>
      </c>
      <c r="E21557">
        <v>-0.17</v>
      </c>
      <c r="G21557">
        <f ca="1">_xlfn.IFNA(FORECAST(E21557,OFFSET('HvF table'!E$3:E$319,MATCH(E21557,'HvF table'!D$3:D$319,1)-1,0,2),OFFSET('HvF table'!D$3:D$319,MATCH(E21557,'HvF table'!D$3:D$319,1)-1,0,2)),0)</f>
        <v>0</v>
      </c>
      <c r="H21557" t="str">
        <f t="shared" ca="1" si="1024"/>
        <v>G</v>
      </c>
      <c r="I21557">
        <f t="shared" ca="1" si="1022"/>
        <v>0</v>
      </c>
      <c r="J21557" t="s">
        <v>75</v>
      </c>
    </row>
    <row r="21558" spans="1:10" x14ac:dyDescent="0.25">
      <c r="A21558" s="65">
        <v>43964</v>
      </c>
      <c r="B21558" s="66">
        <v>0.875</v>
      </c>
      <c r="C21558" s="64">
        <f t="shared" si="1023"/>
        <v>43964.875</v>
      </c>
      <c r="D21558">
        <f ca="1">_xlfn.IFNA(FORECAST(E21558,OFFSET('HvF table'!B$3:B$318,MATCH(E21558,'HvF table'!A$3:A$318,1)-1,0,2),OFFSET('HvF table'!A$3:A$318,MATCH(E21558,'HvF table'!A$3:A$318,1)-1,0,2)),0)</f>
        <v>0</v>
      </c>
      <c r="E21558">
        <v>-0.17</v>
      </c>
      <c r="G21558">
        <f ca="1">_xlfn.IFNA(FORECAST(E21558,OFFSET('HvF table'!E$3:E$319,MATCH(E21558,'HvF table'!D$3:D$319,1)-1,0,2),OFFSET('HvF table'!D$3:D$319,MATCH(E21558,'HvF table'!D$3:D$319,1)-1,0,2)),0)</f>
        <v>0</v>
      </c>
      <c r="H21558" t="str">
        <f t="shared" ca="1" si="1024"/>
        <v>G</v>
      </c>
      <c r="I21558">
        <f t="shared" ca="1" si="1022"/>
        <v>0</v>
      </c>
      <c r="J21558" t="s">
        <v>75</v>
      </c>
    </row>
    <row r="21559" spans="1:10" x14ac:dyDescent="0.25">
      <c r="A21559" s="65">
        <v>43964</v>
      </c>
      <c r="B21559" s="66">
        <v>0.87847222222222221</v>
      </c>
      <c r="C21559" s="64">
        <f t="shared" si="1023"/>
        <v>43964.878472222219</v>
      </c>
      <c r="D21559">
        <f ca="1">_xlfn.IFNA(FORECAST(E21559,OFFSET('HvF table'!B$3:B$318,MATCH(E21559,'HvF table'!A$3:A$318,1)-1,0,2),OFFSET('HvF table'!A$3:A$318,MATCH(E21559,'HvF table'!A$3:A$318,1)-1,0,2)),0)</f>
        <v>0</v>
      </c>
      <c r="E21559">
        <v>-0.18</v>
      </c>
      <c r="G21559">
        <f ca="1">_xlfn.IFNA(FORECAST(E21559,OFFSET('HvF table'!E$3:E$319,MATCH(E21559,'HvF table'!D$3:D$319,1)-1,0,2),OFFSET('HvF table'!D$3:D$319,MATCH(E21559,'HvF table'!D$3:D$319,1)-1,0,2)),0)</f>
        <v>0</v>
      </c>
      <c r="H21559" t="str">
        <f t="shared" ca="1" si="1024"/>
        <v>G</v>
      </c>
      <c r="I21559">
        <f t="shared" ca="1" si="1022"/>
        <v>0</v>
      </c>
      <c r="J21559" t="s">
        <v>75</v>
      </c>
    </row>
    <row r="21560" spans="1:10" x14ac:dyDescent="0.25">
      <c r="A21560" s="65">
        <v>43964</v>
      </c>
      <c r="B21560" s="66">
        <v>0.88194444444444453</v>
      </c>
      <c r="C21560" s="64">
        <f t="shared" si="1023"/>
        <v>43964.881944444445</v>
      </c>
      <c r="D21560">
        <f ca="1">_xlfn.IFNA(FORECAST(E21560,OFFSET('HvF table'!B$3:B$318,MATCH(E21560,'HvF table'!A$3:A$318,1)-1,0,2),OFFSET('HvF table'!A$3:A$318,MATCH(E21560,'HvF table'!A$3:A$318,1)-1,0,2)),0)</f>
        <v>0</v>
      </c>
      <c r="E21560">
        <v>-0.18</v>
      </c>
      <c r="G21560">
        <f ca="1">_xlfn.IFNA(FORECAST(E21560,OFFSET('HvF table'!E$3:E$319,MATCH(E21560,'HvF table'!D$3:D$319,1)-1,0,2),OFFSET('HvF table'!D$3:D$319,MATCH(E21560,'HvF table'!D$3:D$319,1)-1,0,2)),0)</f>
        <v>0</v>
      </c>
      <c r="H21560" t="str">
        <f t="shared" ca="1" si="1024"/>
        <v>G</v>
      </c>
      <c r="I21560">
        <f t="shared" ca="1" si="1022"/>
        <v>0</v>
      </c>
      <c r="J21560" t="s">
        <v>75</v>
      </c>
    </row>
    <row r="21561" spans="1:10" x14ac:dyDescent="0.25">
      <c r="A21561" s="65">
        <v>43964</v>
      </c>
      <c r="B21561" s="66">
        <v>0.88541666666666663</v>
      </c>
      <c r="C21561" s="64">
        <f t="shared" si="1023"/>
        <v>43964.885416666664</v>
      </c>
      <c r="D21561">
        <f ca="1">_xlfn.IFNA(FORECAST(E21561,OFFSET('HvF table'!B$3:B$318,MATCH(E21561,'HvF table'!A$3:A$318,1)-1,0,2),OFFSET('HvF table'!A$3:A$318,MATCH(E21561,'HvF table'!A$3:A$318,1)-1,0,2)),0)</f>
        <v>0</v>
      </c>
      <c r="E21561">
        <v>-0.17</v>
      </c>
      <c r="G21561">
        <f ca="1">_xlfn.IFNA(FORECAST(E21561,OFFSET('HvF table'!E$3:E$319,MATCH(E21561,'HvF table'!D$3:D$319,1)-1,0,2),OFFSET('HvF table'!D$3:D$319,MATCH(E21561,'HvF table'!D$3:D$319,1)-1,0,2)),0)</f>
        <v>0</v>
      </c>
      <c r="H21561" t="str">
        <f t="shared" ca="1" si="1024"/>
        <v>G</v>
      </c>
      <c r="I21561">
        <f t="shared" ca="1" si="1022"/>
        <v>0</v>
      </c>
      <c r="J21561" t="s">
        <v>75</v>
      </c>
    </row>
    <row r="21562" spans="1:10" x14ac:dyDescent="0.25">
      <c r="A21562" s="65">
        <v>43964</v>
      </c>
      <c r="B21562" s="66">
        <v>0.88888888888888884</v>
      </c>
      <c r="C21562" s="64">
        <f t="shared" si="1023"/>
        <v>43964.888888888891</v>
      </c>
      <c r="D21562">
        <f ca="1">_xlfn.IFNA(FORECAST(E21562,OFFSET('HvF table'!B$3:B$318,MATCH(E21562,'HvF table'!A$3:A$318,1)-1,0,2),OFFSET('HvF table'!A$3:A$318,MATCH(E21562,'HvF table'!A$3:A$318,1)-1,0,2)),0)</f>
        <v>0</v>
      </c>
      <c r="E21562">
        <v>-0.17</v>
      </c>
      <c r="G21562">
        <f ca="1">_xlfn.IFNA(FORECAST(E21562,OFFSET('HvF table'!E$3:E$319,MATCH(E21562,'HvF table'!D$3:D$319,1)-1,0,2),OFFSET('HvF table'!D$3:D$319,MATCH(E21562,'HvF table'!D$3:D$319,1)-1,0,2)),0)</f>
        <v>0</v>
      </c>
      <c r="H21562" t="str">
        <f t="shared" ca="1" si="1024"/>
        <v>G</v>
      </c>
      <c r="I21562">
        <f t="shared" ca="1" si="1022"/>
        <v>0</v>
      </c>
      <c r="J21562" t="s">
        <v>75</v>
      </c>
    </row>
    <row r="21563" spans="1:10" x14ac:dyDescent="0.25">
      <c r="A21563" s="65">
        <v>43964</v>
      </c>
      <c r="B21563" s="66">
        <v>0.89236111111111116</v>
      </c>
      <c r="C21563" s="64">
        <f t="shared" si="1023"/>
        <v>43964.892361111109</v>
      </c>
      <c r="D21563">
        <f ca="1">_xlfn.IFNA(FORECAST(E21563,OFFSET('HvF table'!B$3:B$318,MATCH(E21563,'HvF table'!A$3:A$318,1)-1,0,2),OFFSET('HvF table'!A$3:A$318,MATCH(E21563,'HvF table'!A$3:A$318,1)-1,0,2)),0)</f>
        <v>0</v>
      </c>
      <c r="E21563">
        <v>-0.18</v>
      </c>
      <c r="G21563">
        <f ca="1">_xlfn.IFNA(FORECAST(E21563,OFFSET('HvF table'!E$3:E$319,MATCH(E21563,'HvF table'!D$3:D$319,1)-1,0,2),OFFSET('HvF table'!D$3:D$319,MATCH(E21563,'HvF table'!D$3:D$319,1)-1,0,2)),0)</f>
        <v>0</v>
      </c>
      <c r="H21563" t="str">
        <f t="shared" ca="1" si="1024"/>
        <v>G</v>
      </c>
      <c r="I21563">
        <f t="shared" ca="1" si="1022"/>
        <v>0</v>
      </c>
      <c r="J21563" t="s">
        <v>75</v>
      </c>
    </row>
    <row r="21564" spans="1:10" x14ac:dyDescent="0.25">
      <c r="A21564" s="65">
        <v>43964</v>
      </c>
      <c r="B21564" s="66">
        <v>0.89583333333333337</v>
      </c>
      <c r="C21564" s="64">
        <f t="shared" si="1023"/>
        <v>43964.895833333336</v>
      </c>
      <c r="D21564">
        <f ca="1">_xlfn.IFNA(FORECAST(E21564,OFFSET('HvF table'!B$3:B$318,MATCH(E21564,'HvF table'!A$3:A$318,1)-1,0,2),OFFSET('HvF table'!A$3:A$318,MATCH(E21564,'HvF table'!A$3:A$318,1)-1,0,2)),0)</f>
        <v>0</v>
      </c>
      <c r="E21564">
        <v>-0.18</v>
      </c>
      <c r="G21564">
        <f ca="1">_xlfn.IFNA(FORECAST(E21564,OFFSET('HvF table'!E$3:E$319,MATCH(E21564,'HvF table'!D$3:D$319,1)-1,0,2),OFFSET('HvF table'!D$3:D$319,MATCH(E21564,'HvF table'!D$3:D$319,1)-1,0,2)),0)</f>
        <v>0</v>
      </c>
      <c r="H21564" t="str">
        <f t="shared" ca="1" si="1024"/>
        <v>G</v>
      </c>
      <c r="I21564">
        <f t="shared" ca="1" si="1022"/>
        <v>0</v>
      </c>
      <c r="J21564" t="s">
        <v>75</v>
      </c>
    </row>
    <row r="21565" spans="1:10" x14ac:dyDescent="0.25">
      <c r="A21565" s="65">
        <v>43964</v>
      </c>
      <c r="B21565" s="66">
        <v>0.89930555555555547</v>
      </c>
      <c r="C21565" s="64">
        <f t="shared" si="1023"/>
        <v>43964.899305555555</v>
      </c>
      <c r="D21565">
        <f ca="1">_xlfn.IFNA(FORECAST(E21565,OFFSET('HvF table'!B$3:B$318,MATCH(E21565,'HvF table'!A$3:A$318,1)-1,0,2),OFFSET('HvF table'!A$3:A$318,MATCH(E21565,'HvF table'!A$3:A$318,1)-1,0,2)),0)</f>
        <v>0</v>
      </c>
      <c r="E21565">
        <v>-0.18</v>
      </c>
      <c r="G21565">
        <f ca="1">_xlfn.IFNA(FORECAST(E21565,OFFSET('HvF table'!E$3:E$319,MATCH(E21565,'HvF table'!D$3:D$319,1)-1,0,2),OFFSET('HvF table'!D$3:D$319,MATCH(E21565,'HvF table'!D$3:D$319,1)-1,0,2)),0)</f>
        <v>0</v>
      </c>
      <c r="H21565" t="str">
        <f t="shared" ca="1" si="1024"/>
        <v>G</v>
      </c>
      <c r="I21565">
        <f t="shared" ca="1" si="1022"/>
        <v>0</v>
      </c>
      <c r="J21565" t="s">
        <v>75</v>
      </c>
    </row>
    <row r="21566" spans="1:10" x14ac:dyDescent="0.25">
      <c r="A21566" s="65">
        <v>43964</v>
      </c>
      <c r="B21566" s="66">
        <v>0.90277777777777779</v>
      </c>
      <c r="C21566" s="64">
        <f t="shared" si="1023"/>
        <v>43964.902777777781</v>
      </c>
      <c r="D21566">
        <f ca="1">_xlfn.IFNA(FORECAST(E21566,OFFSET('HvF table'!B$3:B$318,MATCH(E21566,'HvF table'!A$3:A$318,1)-1,0,2),OFFSET('HvF table'!A$3:A$318,MATCH(E21566,'HvF table'!A$3:A$318,1)-1,0,2)),0)</f>
        <v>0</v>
      </c>
      <c r="E21566">
        <v>-0.17</v>
      </c>
      <c r="G21566">
        <f ca="1">_xlfn.IFNA(FORECAST(E21566,OFFSET('HvF table'!E$3:E$319,MATCH(E21566,'HvF table'!D$3:D$319,1)-1,0,2),OFFSET('HvF table'!D$3:D$319,MATCH(E21566,'HvF table'!D$3:D$319,1)-1,0,2)),0)</f>
        <v>0</v>
      </c>
      <c r="H21566" t="str">
        <f t="shared" ca="1" si="1024"/>
        <v>G</v>
      </c>
      <c r="I21566">
        <f t="shared" ca="1" si="1022"/>
        <v>0</v>
      </c>
      <c r="J21566" t="s">
        <v>75</v>
      </c>
    </row>
    <row r="21567" spans="1:10" x14ac:dyDescent="0.25">
      <c r="A21567" s="65">
        <v>43964</v>
      </c>
      <c r="B21567" s="66">
        <v>0.90625</v>
      </c>
      <c r="C21567" s="64">
        <f t="shared" si="1023"/>
        <v>43964.90625</v>
      </c>
      <c r="D21567">
        <f ca="1">_xlfn.IFNA(FORECAST(E21567,OFFSET('HvF table'!B$3:B$318,MATCH(E21567,'HvF table'!A$3:A$318,1)-1,0,2),OFFSET('HvF table'!A$3:A$318,MATCH(E21567,'HvF table'!A$3:A$318,1)-1,0,2)),0)</f>
        <v>0</v>
      </c>
      <c r="E21567">
        <v>-0.17</v>
      </c>
      <c r="G21567">
        <f ca="1">_xlfn.IFNA(FORECAST(E21567,OFFSET('HvF table'!E$3:E$319,MATCH(E21567,'HvF table'!D$3:D$319,1)-1,0,2),OFFSET('HvF table'!D$3:D$319,MATCH(E21567,'HvF table'!D$3:D$319,1)-1,0,2)),0)</f>
        <v>0</v>
      </c>
      <c r="H21567" t="str">
        <f t="shared" ca="1" si="1024"/>
        <v>G</v>
      </c>
      <c r="I21567">
        <f t="shared" ca="1" si="1022"/>
        <v>0</v>
      </c>
      <c r="J21567" t="s">
        <v>75</v>
      </c>
    </row>
    <row r="21568" spans="1:10" x14ac:dyDescent="0.25">
      <c r="A21568" s="65">
        <v>43964</v>
      </c>
      <c r="B21568" s="66">
        <v>0.90972222222222221</v>
      </c>
      <c r="C21568" s="64">
        <f t="shared" si="1023"/>
        <v>43964.909722222219</v>
      </c>
      <c r="D21568">
        <f ca="1">_xlfn.IFNA(FORECAST(E21568,OFFSET('HvF table'!B$3:B$318,MATCH(E21568,'HvF table'!A$3:A$318,1)-1,0,2),OFFSET('HvF table'!A$3:A$318,MATCH(E21568,'HvF table'!A$3:A$318,1)-1,0,2)),0)</f>
        <v>0</v>
      </c>
      <c r="E21568">
        <v>-0.17</v>
      </c>
      <c r="G21568">
        <f ca="1">_xlfn.IFNA(FORECAST(E21568,OFFSET('HvF table'!E$3:E$319,MATCH(E21568,'HvF table'!D$3:D$319,1)-1,0,2),OFFSET('HvF table'!D$3:D$319,MATCH(E21568,'HvF table'!D$3:D$319,1)-1,0,2)),0)</f>
        <v>0</v>
      </c>
      <c r="H21568" t="str">
        <f t="shared" ca="1" si="1024"/>
        <v>G</v>
      </c>
      <c r="I21568">
        <f t="shared" ca="1" si="1022"/>
        <v>0</v>
      </c>
      <c r="J21568" t="s">
        <v>75</v>
      </c>
    </row>
    <row r="21569" spans="1:10" x14ac:dyDescent="0.25">
      <c r="A21569" s="65">
        <v>43964</v>
      </c>
      <c r="B21569" s="66">
        <v>0.91319444444444453</v>
      </c>
      <c r="C21569" s="64">
        <f t="shared" si="1023"/>
        <v>43964.913194444445</v>
      </c>
      <c r="D21569">
        <f ca="1">_xlfn.IFNA(FORECAST(E21569,OFFSET('HvF table'!B$3:B$318,MATCH(E21569,'HvF table'!A$3:A$318,1)-1,0,2),OFFSET('HvF table'!A$3:A$318,MATCH(E21569,'HvF table'!A$3:A$318,1)-1,0,2)),0)</f>
        <v>0</v>
      </c>
      <c r="E21569">
        <v>-0.17</v>
      </c>
      <c r="G21569">
        <f ca="1">_xlfn.IFNA(FORECAST(E21569,OFFSET('HvF table'!E$3:E$319,MATCH(E21569,'HvF table'!D$3:D$319,1)-1,0,2),OFFSET('HvF table'!D$3:D$319,MATCH(E21569,'HvF table'!D$3:D$319,1)-1,0,2)),0)</f>
        <v>0</v>
      </c>
      <c r="H21569" t="str">
        <f t="shared" ca="1" si="1024"/>
        <v>G</v>
      </c>
      <c r="I21569">
        <f t="shared" ca="1" si="1022"/>
        <v>0</v>
      </c>
      <c r="J21569" t="s">
        <v>75</v>
      </c>
    </row>
    <row r="21570" spans="1:10" x14ac:dyDescent="0.25">
      <c r="A21570" s="65">
        <v>43964</v>
      </c>
      <c r="B21570" s="66">
        <v>0.91666666666666663</v>
      </c>
      <c r="C21570" s="64">
        <f t="shared" si="1023"/>
        <v>43964.916666666664</v>
      </c>
      <c r="D21570">
        <f ca="1">_xlfn.IFNA(FORECAST(E21570,OFFSET('HvF table'!B$3:B$318,MATCH(E21570,'HvF table'!A$3:A$318,1)-1,0,2),OFFSET('HvF table'!A$3:A$318,MATCH(E21570,'HvF table'!A$3:A$318,1)-1,0,2)),0)</f>
        <v>0</v>
      </c>
      <c r="E21570">
        <v>-0.17</v>
      </c>
      <c r="G21570">
        <f ca="1">_xlfn.IFNA(FORECAST(E21570,OFFSET('HvF table'!E$3:E$319,MATCH(E21570,'HvF table'!D$3:D$319,1)-1,0,2),OFFSET('HvF table'!D$3:D$319,MATCH(E21570,'HvF table'!D$3:D$319,1)-1,0,2)),0)</f>
        <v>0</v>
      </c>
      <c r="H21570" t="str">
        <f t="shared" ca="1" si="1024"/>
        <v>G</v>
      </c>
      <c r="I21570">
        <f t="shared" ref="I21570:I21633" ca="1" si="1025">IF(H21570="G",G21570,IF(H21570="B",0))</f>
        <v>0</v>
      </c>
      <c r="J21570" t="s">
        <v>75</v>
      </c>
    </row>
    <row r="21571" spans="1:10" x14ac:dyDescent="0.25">
      <c r="A21571" s="65">
        <v>43964</v>
      </c>
      <c r="B21571" s="66">
        <v>0.92013888888888884</v>
      </c>
      <c r="C21571" s="64">
        <f t="shared" ref="C21571:C21634" si="1026">A21571+B21571</f>
        <v>43964.920138888891</v>
      </c>
      <c r="D21571">
        <f ca="1">_xlfn.IFNA(FORECAST(E21571,OFFSET('HvF table'!B$3:B$318,MATCH(E21571,'HvF table'!A$3:A$318,1)-1,0,2),OFFSET('HvF table'!A$3:A$318,MATCH(E21571,'HvF table'!A$3:A$318,1)-1,0,2)),0)</f>
        <v>0</v>
      </c>
      <c r="E21571">
        <v>-0.17</v>
      </c>
      <c r="G21571">
        <f ca="1">_xlfn.IFNA(FORECAST(E21571,OFFSET('HvF table'!E$3:E$319,MATCH(E21571,'HvF table'!D$3:D$319,1)-1,0,2),OFFSET('HvF table'!D$3:D$319,MATCH(E21571,'HvF table'!D$3:D$319,1)-1,0,2)),0)</f>
        <v>0</v>
      </c>
      <c r="H21571" t="str">
        <f t="shared" ca="1" si="1024"/>
        <v>G</v>
      </c>
      <c r="I21571">
        <f t="shared" ca="1" si="1025"/>
        <v>0</v>
      </c>
      <c r="J21571" t="s">
        <v>75</v>
      </c>
    </row>
    <row r="21572" spans="1:10" x14ac:dyDescent="0.25">
      <c r="A21572" s="65">
        <v>43964</v>
      </c>
      <c r="B21572" s="66">
        <v>0.92361111111111116</v>
      </c>
      <c r="C21572" s="64">
        <f t="shared" si="1026"/>
        <v>43964.923611111109</v>
      </c>
      <c r="D21572">
        <f ca="1">_xlfn.IFNA(FORECAST(E21572,OFFSET('HvF table'!B$3:B$318,MATCH(E21572,'HvF table'!A$3:A$318,1)-1,0,2),OFFSET('HvF table'!A$3:A$318,MATCH(E21572,'HvF table'!A$3:A$318,1)-1,0,2)),0)</f>
        <v>0</v>
      </c>
      <c r="E21572">
        <v>-0.17</v>
      </c>
      <c r="G21572">
        <f ca="1">_xlfn.IFNA(FORECAST(E21572,OFFSET('HvF table'!E$3:E$319,MATCH(E21572,'HvF table'!D$3:D$319,1)-1,0,2),OFFSET('HvF table'!D$3:D$319,MATCH(E21572,'HvF table'!D$3:D$319,1)-1,0,2)),0)</f>
        <v>0</v>
      </c>
      <c r="H21572" t="str">
        <f t="shared" ca="1" si="1024"/>
        <v>G</v>
      </c>
      <c r="I21572">
        <f t="shared" ca="1" si="1025"/>
        <v>0</v>
      </c>
      <c r="J21572" t="s">
        <v>75</v>
      </c>
    </row>
    <row r="21573" spans="1:10" x14ac:dyDescent="0.25">
      <c r="A21573" s="65">
        <v>43964</v>
      </c>
      <c r="B21573" s="66">
        <v>0.92708333333333337</v>
      </c>
      <c r="C21573" s="64">
        <f t="shared" si="1026"/>
        <v>43964.927083333336</v>
      </c>
      <c r="D21573">
        <f ca="1">_xlfn.IFNA(FORECAST(E21573,OFFSET('HvF table'!B$3:B$318,MATCH(E21573,'HvF table'!A$3:A$318,1)-1,0,2),OFFSET('HvF table'!A$3:A$318,MATCH(E21573,'HvF table'!A$3:A$318,1)-1,0,2)),0)</f>
        <v>0</v>
      </c>
      <c r="E21573">
        <v>-0.18</v>
      </c>
      <c r="G21573">
        <f ca="1">_xlfn.IFNA(FORECAST(E21573,OFFSET('HvF table'!E$3:E$319,MATCH(E21573,'HvF table'!D$3:D$319,1)-1,0,2),OFFSET('HvF table'!D$3:D$319,MATCH(E21573,'HvF table'!D$3:D$319,1)-1,0,2)),0)</f>
        <v>0</v>
      </c>
      <c r="H21573" t="str">
        <f t="shared" ca="1" si="1024"/>
        <v>G</v>
      </c>
      <c r="I21573">
        <f t="shared" ca="1" si="1025"/>
        <v>0</v>
      </c>
      <c r="J21573" t="s">
        <v>75</v>
      </c>
    </row>
    <row r="21574" spans="1:10" x14ac:dyDescent="0.25">
      <c r="A21574" s="65">
        <v>43964</v>
      </c>
      <c r="B21574" s="66">
        <v>0.93055555555555547</v>
      </c>
      <c r="C21574" s="64">
        <f t="shared" si="1026"/>
        <v>43964.930555555555</v>
      </c>
      <c r="D21574">
        <f ca="1">_xlfn.IFNA(FORECAST(E21574,OFFSET('HvF table'!B$3:B$318,MATCH(E21574,'HvF table'!A$3:A$318,1)-1,0,2),OFFSET('HvF table'!A$3:A$318,MATCH(E21574,'HvF table'!A$3:A$318,1)-1,0,2)),0)</f>
        <v>0</v>
      </c>
      <c r="E21574">
        <v>-0.17</v>
      </c>
      <c r="G21574">
        <f ca="1">_xlfn.IFNA(FORECAST(E21574,OFFSET('HvF table'!E$3:E$319,MATCH(E21574,'HvF table'!D$3:D$319,1)-1,0,2),OFFSET('HvF table'!D$3:D$319,MATCH(E21574,'HvF table'!D$3:D$319,1)-1,0,2)),0)</f>
        <v>0</v>
      </c>
      <c r="H21574" t="str">
        <f t="shared" ca="1" si="1024"/>
        <v>G</v>
      </c>
      <c r="I21574">
        <f t="shared" ca="1" si="1025"/>
        <v>0</v>
      </c>
      <c r="J21574" t="s">
        <v>75</v>
      </c>
    </row>
    <row r="21575" spans="1:10" x14ac:dyDescent="0.25">
      <c r="A21575" s="65">
        <v>43964</v>
      </c>
      <c r="B21575" s="66">
        <v>0.93402777777777779</v>
      </c>
      <c r="C21575" s="64">
        <f t="shared" si="1026"/>
        <v>43964.934027777781</v>
      </c>
      <c r="D21575">
        <f ca="1">_xlfn.IFNA(FORECAST(E21575,OFFSET('HvF table'!B$3:B$318,MATCH(E21575,'HvF table'!A$3:A$318,1)-1,0,2),OFFSET('HvF table'!A$3:A$318,MATCH(E21575,'HvF table'!A$3:A$318,1)-1,0,2)),0)</f>
        <v>0</v>
      </c>
      <c r="E21575">
        <v>-0.18</v>
      </c>
      <c r="G21575">
        <f ca="1">_xlfn.IFNA(FORECAST(E21575,OFFSET('HvF table'!E$3:E$319,MATCH(E21575,'HvF table'!D$3:D$319,1)-1,0,2),OFFSET('HvF table'!D$3:D$319,MATCH(E21575,'HvF table'!D$3:D$319,1)-1,0,2)),0)</f>
        <v>0</v>
      </c>
      <c r="H21575" t="str">
        <f t="shared" ca="1" si="1024"/>
        <v>G</v>
      </c>
      <c r="I21575">
        <f t="shared" ca="1" si="1025"/>
        <v>0</v>
      </c>
      <c r="J21575" t="s">
        <v>75</v>
      </c>
    </row>
    <row r="21576" spans="1:10" x14ac:dyDescent="0.25">
      <c r="A21576" s="65">
        <v>43964</v>
      </c>
      <c r="B21576" s="66">
        <v>0.9375</v>
      </c>
      <c r="C21576" s="64">
        <f t="shared" si="1026"/>
        <v>43964.9375</v>
      </c>
      <c r="D21576">
        <f ca="1">_xlfn.IFNA(FORECAST(E21576,OFFSET('HvF table'!B$3:B$318,MATCH(E21576,'HvF table'!A$3:A$318,1)-1,0,2),OFFSET('HvF table'!A$3:A$318,MATCH(E21576,'HvF table'!A$3:A$318,1)-1,0,2)),0)</f>
        <v>0</v>
      </c>
      <c r="E21576">
        <v>-0.17</v>
      </c>
      <c r="G21576">
        <f ca="1">_xlfn.IFNA(FORECAST(E21576,OFFSET('HvF table'!E$3:E$319,MATCH(E21576,'HvF table'!D$3:D$319,1)-1,0,2),OFFSET('HvF table'!D$3:D$319,MATCH(E21576,'HvF table'!D$3:D$319,1)-1,0,2)),0)</f>
        <v>0</v>
      </c>
      <c r="H21576" t="str">
        <f t="shared" ca="1" si="1024"/>
        <v>G</v>
      </c>
      <c r="I21576">
        <f t="shared" ca="1" si="1025"/>
        <v>0</v>
      </c>
      <c r="J21576" t="s">
        <v>75</v>
      </c>
    </row>
    <row r="21577" spans="1:10" x14ac:dyDescent="0.25">
      <c r="A21577" s="65">
        <v>43964</v>
      </c>
      <c r="B21577" s="66">
        <v>0.94097222222222221</v>
      </c>
      <c r="C21577" s="64">
        <f t="shared" si="1026"/>
        <v>43964.940972222219</v>
      </c>
      <c r="D21577">
        <f ca="1">_xlfn.IFNA(FORECAST(E21577,OFFSET('HvF table'!B$3:B$318,MATCH(E21577,'HvF table'!A$3:A$318,1)-1,0,2),OFFSET('HvF table'!A$3:A$318,MATCH(E21577,'HvF table'!A$3:A$318,1)-1,0,2)),0)</f>
        <v>0</v>
      </c>
      <c r="E21577">
        <v>-0.17</v>
      </c>
      <c r="G21577">
        <f ca="1">_xlfn.IFNA(FORECAST(E21577,OFFSET('HvF table'!E$3:E$319,MATCH(E21577,'HvF table'!D$3:D$319,1)-1,0,2),OFFSET('HvF table'!D$3:D$319,MATCH(E21577,'HvF table'!D$3:D$319,1)-1,0,2)),0)</f>
        <v>0</v>
      </c>
      <c r="H21577" t="str">
        <f t="shared" ca="1" si="1024"/>
        <v>G</v>
      </c>
      <c r="I21577">
        <f t="shared" ca="1" si="1025"/>
        <v>0</v>
      </c>
      <c r="J21577" t="s">
        <v>75</v>
      </c>
    </row>
    <row r="21578" spans="1:10" x14ac:dyDescent="0.25">
      <c r="A21578" s="65">
        <v>43964</v>
      </c>
      <c r="B21578" s="66">
        <v>0.94444444444444453</v>
      </c>
      <c r="C21578" s="64">
        <f t="shared" si="1026"/>
        <v>43964.944444444445</v>
      </c>
      <c r="D21578">
        <f ca="1">_xlfn.IFNA(FORECAST(E21578,OFFSET('HvF table'!B$3:B$318,MATCH(E21578,'HvF table'!A$3:A$318,1)-1,0,2),OFFSET('HvF table'!A$3:A$318,MATCH(E21578,'HvF table'!A$3:A$318,1)-1,0,2)),0)</f>
        <v>0</v>
      </c>
      <c r="E21578">
        <v>-0.17</v>
      </c>
      <c r="G21578">
        <f ca="1">_xlfn.IFNA(FORECAST(E21578,OFFSET('HvF table'!E$3:E$319,MATCH(E21578,'HvF table'!D$3:D$319,1)-1,0,2),OFFSET('HvF table'!D$3:D$319,MATCH(E21578,'HvF table'!D$3:D$319,1)-1,0,2)),0)</f>
        <v>0</v>
      </c>
      <c r="H21578" t="str">
        <f t="shared" ca="1" si="1024"/>
        <v>G</v>
      </c>
      <c r="I21578">
        <f t="shared" ca="1" si="1025"/>
        <v>0</v>
      </c>
      <c r="J21578" t="s">
        <v>75</v>
      </c>
    </row>
    <row r="21579" spans="1:10" x14ac:dyDescent="0.25">
      <c r="A21579" s="65">
        <v>43964</v>
      </c>
      <c r="B21579" s="66">
        <v>0.94791666666666663</v>
      </c>
      <c r="C21579" s="64">
        <f t="shared" si="1026"/>
        <v>43964.947916666664</v>
      </c>
      <c r="D21579">
        <f ca="1">_xlfn.IFNA(FORECAST(E21579,OFFSET('HvF table'!B$3:B$318,MATCH(E21579,'HvF table'!A$3:A$318,1)-1,0,2),OFFSET('HvF table'!A$3:A$318,MATCH(E21579,'HvF table'!A$3:A$318,1)-1,0,2)),0)</f>
        <v>0</v>
      </c>
      <c r="E21579">
        <v>-0.2</v>
      </c>
      <c r="G21579">
        <f ca="1">_xlfn.IFNA(FORECAST(E21579,OFFSET('HvF table'!E$3:E$319,MATCH(E21579,'HvF table'!D$3:D$319,1)-1,0,2),OFFSET('HvF table'!D$3:D$319,MATCH(E21579,'HvF table'!D$3:D$319,1)-1,0,2)),0)</f>
        <v>0</v>
      </c>
      <c r="H21579" t="str">
        <f t="shared" ca="1" si="1024"/>
        <v>G</v>
      </c>
      <c r="I21579">
        <f t="shared" ca="1" si="1025"/>
        <v>0</v>
      </c>
      <c r="J21579" t="s">
        <v>75</v>
      </c>
    </row>
    <row r="21580" spans="1:10" x14ac:dyDescent="0.25">
      <c r="A21580" s="65">
        <v>43964</v>
      </c>
      <c r="B21580" s="66">
        <v>0.95138888888888884</v>
      </c>
      <c r="C21580" s="64">
        <f t="shared" si="1026"/>
        <v>43964.951388888891</v>
      </c>
      <c r="D21580">
        <f ca="1">_xlfn.IFNA(FORECAST(E21580,OFFSET('HvF table'!B$3:B$318,MATCH(E21580,'HvF table'!A$3:A$318,1)-1,0,2),OFFSET('HvF table'!A$3:A$318,MATCH(E21580,'HvF table'!A$3:A$318,1)-1,0,2)),0)</f>
        <v>0</v>
      </c>
      <c r="E21580">
        <v>-0.17</v>
      </c>
      <c r="G21580">
        <f ca="1">_xlfn.IFNA(FORECAST(E21580,OFFSET('HvF table'!E$3:E$319,MATCH(E21580,'HvF table'!D$3:D$319,1)-1,0,2),OFFSET('HvF table'!D$3:D$319,MATCH(E21580,'HvF table'!D$3:D$319,1)-1,0,2)),0)</f>
        <v>0</v>
      </c>
      <c r="H21580" t="str">
        <f t="shared" ca="1" si="1024"/>
        <v>G</v>
      </c>
      <c r="I21580">
        <f t="shared" ca="1" si="1025"/>
        <v>0</v>
      </c>
      <c r="J21580" t="s">
        <v>75</v>
      </c>
    </row>
    <row r="21581" spans="1:10" x14ac:dyDescent="0.25">
      <c r="A21581" s="65">
        <v>43964</v>
      </c>
      <c r="B21581" s="66">
        <v>0.95486111111111116</v>
      </c>
      <c r="C21581" s="64">
        <f t="shared" si="1026"/>
        <v>43964.954861111109</v>
      </c>
      <c r="D21581">
        <f ca="1">_xlfn.IFNA(FORECAST(E21581,OFFSET('HvF table'!B$3:B$318,MATCH(E21581,'HvF table'!A$3:A$318,1)-1,0,2),OFFSET('HvF table'!A$3:A$318,MATCH(E21581,'HvF table'!A$3:A$318,1)-1,0,2)),0)</f>
        <v>0</v>
      </c>
      <c r="E21581">
        <v>-0.17</v>
      </c>
      <c r="G21581">
        <f ca="1">_xlfn.IFNA(FORECAST(E21581,OFFSET('HvF table'!E$3:E$319,MATCH(E21581,'HvF table'!D$3:D$319,1)-1,0,2),OFFSET('HvF table'!D$3:D$319,MATCH(E21581,'HvF table'!D$3:D$319,1)-1,0,2)),0)</f>
        <v>0</v>
      </c>
      <c r="H21581" t="str">
        <f t="shared" ca="1" si="1024"/>
        <v>G</v>
      </c>
      <c r="I21581">
        <f t="shared" ca="1" si="1025"/>
        <v>0</v>
      </c>
      <c r="J21581" t="s">
        <v>75</v>
      </c>
    </row>
    <row r="21582" spans="1:10" x14ac:dyDescent="0.25">
      <c r="A21582" s="65">
        <v>43964</v>
      </c>
      <c r="B21582" s="66">
        <v>0.95833333333333337</v>
      </c>
      <c r="C21582" s="64">
        <f t="shared" si="1026"/>
        <v>43964.958333333336</v>
      </c>
      <c r="D21582">
        <f ca="1">_xlfn.IFNA(FORECAST(E21582,OFFSET('HvF table'!B$3:B$318,MATCH(E21582,'HvF table'!A$3:A$318,1)-1,0,2),OFFSET('HvF table'!A$3:A$318,MATCH(E21582,'HvF table'!A$3:A$318,1)-1,0,2)),0)</f>
        <v>0</v>
      </c>
      <c r="E21582">
        <v>-0.18</v>
      </c>
      <c r="G21582">
        <f ca="1">_xlfn.IFNA(FORECAST(E21582,OFFSET('HvF table'!E$3:E$319,MATCH(E21582,'HvF table'!D$3:D$319,1)-1,0,2),OFFSET('HvF table'!D$3:D$319,MATCH(E21582,'HvF table'!D$3:D$319,1)-1,0,2)),0)</f>
        <v>0</v>
      </c>
      <c r="H21582" t="str">
        <f t="shared" ca="1" si="1024"/>
        <v>G</v>
      </c>
      <c r="I21582">
        <f t="shared" ca="1" si="1025"/>
        <v>0</v>
      </c>
      <c r="J21582" t="s">
        <v>75</v>
      </c>
    </row>
    <row r="21583" spans="1:10" x14ac:dyDescent="0.25">
      <c r="A21583" s="65">
        <v>43964</v>
      </c>
      <c r="B21583" s="66">
        <v>0.96180555555555547</v>
      </c>
      <c r="C21583" s="64">
        <f t="shared" si="1026"/>
        <v>43964.961805555555</v>
      </c>
      <c r="D21583">
        <f ca="1">_xlfn.IFNA(FORECAST(E21583,OFFSET('HvF table'!B$3:B$318,MATCH(E21583,'HvF table'!A$3:A$318,1)-1,0,2),OFFSET('HvF table'!A$3:A$318,MATCH(E21583,'HvF table'!A$3:A$318,1)-1,0,2)),0)</f>
        <v>0</v>
      </c>
      <c r="E21583">
        <v>-0.17</v>
      </c>
      <c r="G21583">
        <f ca="1">_xlfn.IFNA(FORECAST(E21583,OFFSET('HvF table'!E$3:E$319,MATCH(E21583,'HvF table'!D$3:D$319,1)-1,0,2),OFFSET('HvF table'!D$3:D$319,MATCH(E21583,'HvF table'!D$3:D$319,1)-1,0,2)),0)</f>
        <v>0</v>
      </c>
      <c r="H21583" t="str">
        <f t="shared" ca="1" si="1024"/>
        <v>G</v>
      </c>
      <c r="I21583">
        <f t="shared" ca="1" si="1025"/>
        <v>0</v>
      </c>
      <c r="J21583" t="s">
        <v>75</v>
      </c>
    </row>
    <row r="21584" spans="1:10" x14ac:dyDescent="0.25">
      <c r="A21584" s="65">
        <v>43964</v>
      </c>
      <c r="B21584" s="66">
        <v>0.96527777777777779</v>
      </c>
      <c r="C21584" s="64">
        <f t="shared" si="1026"/>
        <v>43964.965277777781</v>
      </c>
      <c r="D21584">
        <f ca="1">_xlfn.IFNA(FORECAST(E21584,OFFSET('HvF table'!B$3:B$318,MATCH(E21584,'HvF table'!A$3:A$318,1)-1,0,2),OFFSET('HvF table'!A$3:A$318,MATCH(E21584,'HvF table'!A$3:A$318,1)-1,0,2)),0)</f>
        <v>0</v>
      </c>
      <c r="E21584">
        <v>-0.18</v>
      </c>
      <c r="G21584">
        <f ca="1">_xlfn.IFNA(FORECAST(E21584,OFFSET('HvF table'!E$3:E$319,MATCH(E21584,'HvF table'!D$3:D$319,1)-1,0,2),OFFSET('HvF table'!D$3:D$319,MATCH(E21584,'HvF table'!D$3:D$319,1)-1,0,2)),0)</f>
        <v>0</v>
      </c>
      <c r="H21584" t="str">
        <f t="shared" ca="1" si="1024"/>
        <v>G</v>
      </c>
      <c r="I21584">
        <f t="shared" ca="1" si="1025"/>
        <v>0</v>
      </c>
      <c r="J21584" t="s">
        <v>75</v>
      </c>
    </row>
    <row r="21585" spans="1:10" x14ac:dyDescent="0.25">
      <c r="A21585" s="65">
        <v>43964</v>
      </c>
      <c r="B21585" s="66">
        <v>0.96875</v>
      </c>
      <c r="C21585" s="64">
        <f t="shared" si="1026"/>
        <v>43964.96875</v>
      </c>
      <c r="D21585">
        <f ca="1">_xlfn.IFNA(FORECAST(E21585,OFFSET('HvF table'!B$3:B$318,MATCH(E21585,'HvF table'!A$3:A$318,1)-1,0,2),OFFSET('HvF table'!A$3:A$318,MATCH(E21585,'HvF table'!A$3:A$318,1)-1,0,2)),0)</f>
        <v>0</v>
      </c>
      <c r="E21585">
        <v>-0.17</v>
      </c>
      <c r="G21585">
        <f ca="1">_xlfn.IFNA(FORECAST(E21585,OFFSET('HvF table'!E$3:E$319,MATCH(E21585,'HvF table'!D$3:D$319,1)-1,0,2),OFFSET('HvF table'!D$3:D$319,MATCH(E21585,'HvF table'!D$3:D$319,1)-1,0,2)),0)</f>
        <v>0</v>
      </c>
      <c r="H21585" t="str">
        <f t="shared" ca="1" si="1024"/>
        <v>G</v>
      </c>
      <c r="I21585">
        <f t="shared" ca="1" si="1025"/>
        <v>0</v>
      </c>
      <c r="J21585" t="s">
        <v>75</v>
      </c>
    </row>
    <row r="21586" spans="1:10" x14ac:dyDescent="0.25">
      <c r="A21586" s="65">
        <v>43964</v>
      </c>
      <c r="B21586" s="66">
        <v>0.97222222222222221</v>
      </c>
      <c r="C21586" s="64">
        <f t="shared" si="1026"/>
        <v>43964.972222222219</v>
      </c>
      <c r="D21586">
        <f ca="1">_xlfn.IFNA(FORECAST(E21586,OFFSET('HvF table'!B$3:B$318,MATCH(E21586,'HvF table'!A$3:A$318,1)-1,0,2),OFFSET('HvF table'!A$3:A$318,MATCH(E21586,'HvF table'!A$3:A$318,1)-1,0,2)),0)</f>
        <v>0</v>
      </c>
      <c r="E21586">
        <v>-0.18</v>
      </c>
      <c r="G21586">
        <f ca="1">_xlfn.IFNA(FORECAST(E21586,OFFSET('HvF table'!E$3:E$319,MATCH(E21586,'HvF table'!D$3:D$319,1)-1,0,2),OFFSET('HvF table'!D$3:D$319,MATCH(E21586,'HvF table'!D$3:D$319,1)-1,0,2)),0)</f>
        <v>0</v>
      </c>
      <c r="H21586" t="str">
        <f t="shared" ca="1" si="1024"/>
        <v>G</v>
      </c>
      <c r="I21586">
        <f t="shared" ca="1" si="1025"/>
        <v>0</v>
      </c>
      <c r="J21586" t="s">
        <v>75</v>
      </c>
    </row>
    <row r="21587" spans="1:10" x14ac:dyDescent="0.25">
      <c r="A21587" s="65">
        <v>43964</v>
      </c>
      <c r="B21587" s="66">
        <v>0.97569444444444453</v>
      </c>
      <c r="C21587" s="64">
        <f t="shared" si="1026"/>
        <v>43964.975694444445</v>
      </c>
      <c r="D21587">
        <f ca="1">_xlfn.IFNA(FORECAST(E21587,OFFSET('HvF table'!B$3:B$318,MATCH(E21587,'HvF table'!A$3:A$318,1)-1,0,2),OFFSET('HvF table'!A$3:A$318,MATCH(E21587,'HvF table'!A$3:A$318,1)-1,0,2)),0)</f>
        <v>0</v>
      </c>
      <c r="E21587">
        <v>-0.17</v>
      </c>
      <c r="G21587">
        <f ca="1">_xlfn.IFNA(FORECAST(E21587,OFFSET('HvF table'!E$3:E$319,MATCH(E21587,'HvF table'!D$3:D$319,1)-1,0,2),OFFSET('HvF table'!D$3:D$319,MATCH(E21587,'HvF table'!D$3:D$319,1)-1,0,2)),0)</f>
        <v>0</v>
      </c>
      <c r="H21587" t="str">
        <f t="shared" ca="1" si="1024"/>
        <v>G</v>
      </c>
      <c r="I21587">
        <f t="shared" ca="1" si="1025"/>
        <v>0</v>
      </c>
      <c r="J21587" t="s">
        <v>75</v>
      </c>
    </row>
    <row r="21588" spans="1:10" x14ac:dyDescent="0.25">
      <c r="A21588" s="65">
        <v>43964</v>
      </c>
      <c r="B21588" s="66">
        <v>0.97916666666666663</v>
      </c>
      <c r="C21588" s="64">
        <f t="shared" si="1026"/>
        <v>43964.979166666664</v>
      </c>
      <c r="D21588">
        <f ca="1">_xlfn.IFNA(FORECAST(E21588,OFFSET('HvF table'!B$3:B$318,MATCH(E21588,'HvF table'!A$3:A$318,1)-1,0,2),OFFSET('HvF table'!A$3:A$318,MATCH(E21588,'HvF table'!A$3:A$318,1)-1,0,2)),0)</f>
        <v>0</v>
      </c>
      <c r="E21588">
        <v>-0.18</v>
      </c>
      <c r="G21588">
        <f ca="1">_xlfn.IFNA(FORECAST(E21588,OFFSET('HvF table'!E$3:E$319,MATCH(E21588,'HvF table'!D$3:D$319,1)-1,0,2),OFFSET('HvF table'!D$3:D$319,MATCH(E21588,'HvF table'!D$3:D$319,1)-1,0,2)),0)</f>
        <v>0</v>
      </c>
      <c r="H21588" t="str">
        <f t="shared" ca="1" si="1024"/>
        <v>G</v>
      </c>
      <c r="I21588">
        <f t="shared" ca="1" si="1025"/>
        <v>0</v>
      </c>
      <c r="J21588" t="s">
        <v>75</v>
      </c>
    </row>
    <row r="21589" spans="1:10" x14ac:dyDescent="0.25">
      <c r="A21589" s="65">
        <v>43964</v>
      </c>
      <c r="B21589" s="66">
        <v>0.98263888888888884</v>
      </c>
      <c r="C21589" s="64">
        <f t="shared" si="1026"/>
        <v>43964.982638888891</v>
      </c>
      <c r="D21589">
        <f ca="1">_xlfn.IFNA(FORECAST(E21589,OFFSET('HvF table'!B$3:B$318,MATCH(E21589,'HvF table'!A$3:A$318,1)-1,0,2),OFFSET('HvF table'!A$3:A$318,MATCH(E21589,'HvF table'!A$3:A$318,1)-1,0,2)),0)</f>
        <v>0</v>
      </c>
      <c r="E21589">
        <v>-0.17</v>
      </c>
      <c r="G21589">
        <f ca="1">_xlfn.IFNA(FORECAST(E21589,OFFSET('HvF table'!E$3:E$319,MATCH(E21589,'HvF table'!D$3:D$319,1)-1,0,2),OFFSET('HvF table'!D$3:D$319,MATCH(E21589,'HvF table'!D$3:D$319,1)-1,0,2)),0)</f>
        <v>0</v>
      </c>
      <c r="H21589" t="str">
        <f t="shared" ca="1" si="1024"/>
        <v>G</v>
      </c>
      <c r="I21589">
        <f t="shared" ca="1" si="1025"/>
        <v>0</v>
      </c>
      <c r="J21589" t="s">
        <v>75</v>
      </c>
    </row>
    <row r="21590" spans="1:10" x14ac:dyDescent="0.25">
      <c r="A21590" s="65">
        <v>43964</v>
      </c>
      <c r="B21590" s="66">
        <v>0.98611111111111116</v>
      </c>
      <c r="C21590" s="64">
        <f t="shared" si="1026"/>
        <v>43964.986111111109</v>
      </c>
      <c r="D21590">
        <f ca="1">_xlfn.IFNA(FORECAST(E21590,OFFSET('HvF table'!B$3:B$318,MATCH(E21590,'HvF table'!A$3:A$318,1)-1,0,2),OFFSET('HvF table'!A$3:A$318,MATCH(E21590,'HvF table'!A$3:A$318,1)-1,0,2)),0)</f>
        <v>0</v>
      </c>
      <c r="E21590">
        <v>-0.18</v>
      </c>
      <c r="G21590">
        <f ca="1">_xlfn.IFNA(FORECAST(E21590,OFFSET('HvF table'!E$3:E$319,MATCH(E21590,'HvF table'!D$3:D$319,1)-1,0,2),OFFSET('HvF table'!D$3:D$319,MATCH(E21590,'HvF table'!D$3:D$319,1)-1,0,2)),0)</f>
        <v>0</v>
      </c>
      <c r="H21590" t="str">
        <f t="shared" ca="1" si="1024"/>
        <v>G</v>
      </c>
      <c r="I21590">
        <f t="shared" ca="1" si="1025"/>
        <v>0</v>
      </c>
      <c r="J21590" t="s">
        <v>75</v>
      </c>
    </row>
    <row r="21591" spans="1:10" x14ac:dyDescent="0.25">
      <c r="A21591" s="65">
        <v>43964</v>
      </c>
      <c r="B21591" s="66">
        <v>0.98958333333333337</v>
      </c>
      <c r="C21591" s="64">
        <f t="shared" si="1026"/>
        <v>43964.989583333336</v>
      </c>
      <c r="D21591">
        <f ca="1">_xlfn.IFNA(FORECAST(E21591,OFFSET('HvF table'!B$3:B$318,MATCH(E21591,'HvF table'!A$3:A$318,1)-1,0,2),OFFSET('HvF table'!A$3:A$318,MATCH(E21591,'HvF table'!A$3:A$318,1)-1,0,2)),0)</f>
        <v>0</v>
      </c>
      <c r="E21591">
        <v>-0.18</v>
      </c>
      <c r="G21591">
        <f ca="1">_xlfn.IFNA(FORECAST(E21591,OFFSET('HvF table'!E$3:E$319,MATCH(E21591,'HvF table'!D$3:D$319,1)-1,0,2),OFFSET('HvF table'!D$3:D$319,MATCH(E21591,'HvF table'!D$3:D$319,1)-1,0,2)),0)</f>
        <v>0</v>
      </c>
      <c r="H21591" t="str">
        <f t="shared" ca="1" si="1024"/>
        <v>G</v>
      </c>
      <c r="I21591">
        <f t="shared" ca="1" si="1025"/>
        <v>0</v>
      </c>
      <c r="J21591" t="s">
        <v>75</v>
      </c>
    </row>
    <row r="21592" spans="1:10" x14ac:dyDescent="0.25">
      <c r="A21592" s="65">
        <v>43964</v>
      </c>
      <c r="B21592" s="66">
        <v>0.99305555555555547</v>
      </c>
      <c r="C21592" s="64">
        <f t="shared" si="1026"/>
        <v>43964.993055555555</v>
      </c>
      <c r="D21592">
        <f ca="1">_xlfn.IFNA(FORECAST(E21592,OFFSET('HvF table'!B$3:B$318,MATCH(E21592,'HvF table'!A$3:A$318,1)-1,0,2),OFFSET('HvF table'!A$3:A$318,MATCH(E21592,'HvF table'!A$3:A$318,1)-1,0,2)),0)</f>
        <v>0</v>
      </c>
      <c r="E21592">
        <v>-0.17</v>
      </c>
      <c r="G21592">
        <f ca="1">_xlfn.IFNA(FORECAST(E21592,OFFSET('HvF table'!E$3:E$319,MATCH(E21592,'HvF table'!D$3:D$319,1)-1,0,2),OFFSET('HvF table'!D$3:D$319,MATCH(E21592,'HvF table'!D$3:D$319,1)-1,0,2)),0)</f>
        <v>0</v>
      </c>
      <c r="H21592" t="str">
        <f t="shared" ca="1" si="1024"/>
        <v>G</v>
      </c>
      <c r="I21592">
        <f t="shared" ca="1" si="1025"/>
        <v>0</v>
      </c>
      <c r="J21592" t="s">
        <v>75</v>
      </c>
    </row>
    <row r="21593" spans="1:10" x14ac:dyDescent="0.25">
      <c r="A21593" s="65">
        <v>43964</v>
      </c>
      <c r="B21593" s="66">
        <v>0.99652777777777779</v>
      </c>
      <c r="C21593" s="64">
        <f t="shared" si="1026"/>
        <v>43964.996527777781</v>
      </c>
      <c r="D21593">
        <f ca="1">_xlfn.IFNA(FORECAST(E21593,OFFSET('HvF table'!B$3:B$318,MATCH(E21593,'HvF table'!A$3:A$318,1)-1,0,2),OFFSET('HvF table'!A$3:A$318,MATCH(E21593,'HvF table'!A$3:A$318,1)-1,0,2)),0)</f>
        <v>0</v>
      </c>
      <c r="E21593">
        <v>-0.17</v>
      </c>
      <c r="G21593">
        <f ca="1">_xlfn.IFNA(FORECAST(E21593,OFFSET('HvF table'!E$3:E$319,MATCH(E21593,'HvF table'!D$3:D$319,1)-1,0,2),OFFSET('HvF table'!D$3:D$319,MATCH(E21593,'HvF table'!D$3:D$319,1)-1,0,2)),0)</f>
        <v>0</v>
      </c>
      <c r="H21593" t="str">
        <f t="shared" ca="1" si="1024"/>
        <v>G</v>
      </c>
      <c r="I21593">
        <f t="shared" ca="1" si="1025"/>
        <v>0</v>
      </c>
      <c r="J21593" t="s">
        <v>75</v>
      </c>
    </row>
    <row r="21594" spans="1:10" x14ac:dyDescent="0.25">
      <c r="A21594" s="65">
        <v>43965</v>
      </c>
      <c r="B21594" s="66">
        <v>0</v>
      </c>
      <c r="C21594" s="64">
        <f t="shared" si="1026"/>
        <v>43965</v>
      </c>
      <c r="D21594">
        <f ca="1">_xlfn.IFNA(FORECAST(E21594,OFFSET('HvF table'!B$3:B$318,MATCH(E21594,'HvF table'!A$3:A$318,1)-1,0,2),OFFSET('HvF table'!A$3:A$318,MATCH(E21594,'HvF table'!A$3:A$318,1)-1,0,2)),0)</f>
        <v>0</v>
      </c>
      <c r="E21594">
        <v>-0.18</v>
      </c>
      <c r="G21594">
        <f ca="1">_xlfn.IFNA(FORECAST(E21594,OFFSET('HvF table'!E$3:E$319,MATCH(E21594,'HvF table'!D$3:D$319,1)-1,0,2),OFFSET('HvF table'!D$3:D$319,MATCH(E21594,'HvF table'!D$3:D$319,1)-1,0,2)),0)</f>
        <v>0</v>
      </c>
      <c r="H21594" t="str">
        <f t="shared" ca="1" si="1024"/>
        <v>G</v>
      </c>
      <c r="I21594">
        <f t="shared" ca="1" si="1025"/>
        <v>0</v>
      </c>
      <c r="J21594" t="s">
        <v>75</v>
      </c>
    </row>
    <row r="21595" spans="1:10" x14ac:dyDescent="0.25">
      <c r="A21595" s="65">
        <v>43965</v>
      </c>
      <c r="B21595" s="66">
        <v>3.472222222222222E-3</v>
      </c>
      <c r="C21595" s="64">
        <f t="shared" si="1026"/>
        <v>43965.003472222219</v>
      </c>
      <c r="D21595">
        <f ca="1">_xlfn.IFNA(FORECAST(E21595,OFFSET('HvF table'!B$3:B$318,MATCH(E21595,'HvF table'!A$3:A$318,1)-1,0,2),OFFSET('HvF table'!A$3:A$318,MATCH(E21595,'HvF table'!A$3:A$318,1)-1,0,2)),0)</f>
        <v>0</v>
      </c>
      <c r="E21595">
        <v>-0.18</v>
      </c>
      <c r="G21595">
        <f ca="1">_xlfn.IFNA(FORECAST(E21595,OFFSET('HvF table'!E$3:E$319,MATCH(E21595,'HvF table'!D$3:D$319,1)-1,0,2),OFFSET('HvF table'!D$3:D$319,MATCH(E21595,'HvF table'!D$3:D$319,1)-1,0,2)),0)</f>
        <v>0</v>
      </c>
      <c r="H21595" t="str">
        <f t="shared" ca="1" si="1024"/>
        <v>G</v>
      </c>
      <c r="I21595">
        <f t="shared" ca="1" si="1025"/>
        <v>0</v>
      </c>
      <c r="J21595" t="s">
        <v>75</v>
      </c>
    </row>
    <row r="21596" spans="1:10" x14ac:dyDescent="0.25">
      <c r="A21596" s="65">
        <v>43965</v>
      </c>
      <c r="B21596" s="66">
        <v>6.9444444444444441E-3</v>
      </c>
      <c r="C21596" s="64">
        <f t="shared" si="1026"/>
        <v>43965.006944444445</v>
      </c>
      <c r="D21596">
        <f ca="1">_xlfn.IFNA(FORECAST(E21596,OFFSET('HvF table'!B$3:B$318,MATCH(E21596,'HvF table'!A$3:A$318,1)-1,0,2),OFFSET('HvF table'!A$3:A$318,MATCH(E21596,'HvF table'!A$3:A$318,1)-1,0,2)),0)</f>
        <v>0</v>
      </c>
      <c r="E21596">
        <v>-0.18</v>
      </c>
      <c r="G21596">
        <f ca="1">_xlfn.IFNA(FORECAST(E21596,OFFSET('HvF table'!E$3:E$319,MATCH(E21596,'HvF table'!D$3:D$319,1)-1,0,2),OFFSET('HvF table'!D$3:D$319,MATCH(E21596,'HvF table'!D$3:D$319,1)-1,0,2)),0)</f>
        <v>0</v>
      </c>
      <c r="H21596" t="str">
        <f t="shared" ca="1" si="1024"/>
        <v>G</v>
      </c>
      <c r="I21596">
        <f t="shared" ca="1" si="1025"/>
        <v>0</v>
      </c>
      <c r="J21596" t="s">
        <v>75</v>
      </c>
    </row>
    <row r="21597" spans="1:10" x14ac:dyDescent="0.25">
      <c r="A21597" s="65">
        <v>43965</v>
      </c>
      <c r="B21597" s="66">
        <v>1.0416666666666666E-2</v>
      </c>
      <c r="C21597" s="64">
        <f t="shared" si="1026"/>
        <v>43965.010416666664</v>
      </c>
      <c r="D21597">
        <f ca="1">_xlfn.IFNA(FORECAST(E21597,OFFSET('HvF table'!B$3:B$318,MATCH(E21597,'HvF table'!A$3:A$318,1)-1,0,2),OFFSET('HvF table'!A$3:A$318,MATCH(E21597,'HvF table'!A$3:A$318,1)-1,0,2)),0)</f>
        <v>0</v>
      </c>
      <c r="E21597">
        <v>-0.17</v>
      </c>
      <c r="G21597">
        <f ca="1">_xlfn.IFNA(FORECAST(E21597,OFFSET('HvF table'!E$3:E$319,MATCH(E21597,'HvF table'!D$3:D$319,1)-1,0,2),OFFSET('HvF table'!D$3:D$319,MATCH(E21597,'HvF table'!D$3:D$319,1)-1,0,2)),0)</f>
        <v>0</v>
      </c>
      <c r="H21597" t="str">
        <f t="shared" ca="1" si="1024"/>
        <v>G</v>
      </c>
      <c r="I21597">
        <f t="shared" ca="1" si="1025"/>
        <v>0</v>
      </c>
      <c r="J21597" t="s">
        <v>75</v>
      </c>
    </row>
    <row r="21598" spans="1:10" x14ac:dyDescent="0.25">
      <c r="A21598" s="65">
        <v>43965</v>
      </c>
      <c r="B21598" s="66">
        <v>1.3888888888888888E-2</v>
      </c>
      <c r="C21598" s="64">
        <f t="shared" si="1026"/>
        <v>43965.013888888891</v>
      </c>
      <c r="D21598">
        <f ca="1">_xlfn.IFNA(FORECAST(E21598,OFFSET('HvF table'!B$3:B$318,MATCH(E21598,'HvF table'!A$3:A$318,1)-1,0,2),OFFSET('HvF table'!A$3:A$318,MATCH(E21598,'HvF table'!A$3:A$318,1)-1,0,2)),0)</f>
        <v>0</v>
      </c>
      <c r="E21598">
        <v>-0.18</v>
      </c>
      <c r="G21598">
        <f ca="1">_xlfn.IFNA(FORECAST(E21598,OFFSET('HvF table'!E$3:E$319,MATCH(E21598,'HvF table'!D$3:D$319,1)-1,0,2),OFFSET('HvF table'!D$3:D$319,MATCH(E21598,'HvF table'!D$3:D$319,1)-1,0,2)),0)</f>
        <v>0</v>
      </c>
      <c r="H21598" t="str">
        <f t="shared" ca="1" si="1024"/>
        <v>G</v>
      </c>
      <c r="I21598">
        <f t="shared" ca="1" si="1025"/>
        <v>0</v>
      </c>
      <c r="J21598" t="s">
        <v>75</v>
      </c>
    </row>
    <row r="21599" spans="1:10" x14ac:dyDescent="0.25">
      <c r="A21599" s="65">
        <v>43965</v>
      </c>
      <c r="B21599" s="66">
        <v>1.7361111111111112E-2</v>
      </c>
      <c r="C21599" s="64">
        <f t="shared" si="1026"/>
        <v>43965.017361111109</v>
      </c>
      <c r="D21599">
        <f ca="1">_xlfn.IFNA(FORECAST(E21599,OFFSET('HvF table'!B$3:B$318,MATCH(E21599,'HvF table'!A$3:A$318,1)-1,0,2),OFFSET('HvF table'!A$3:A$318,MATCH(E21599,'HvF table'!A$3:A$318,1)-1,0,2)),0)</f>
        <v>0</v>
      </c>
      <c r="E21599">
        <v>-0.18</v>
      </c>
      <c r="G21599">
        <f ca="1">_xlfn.IFNA(FORECAST(E21599,OFFSET('HvF table'!E$3:E$319,MATCH(E21599,'HvF table'!D$3:D$319,1)-1,0,2),OFFSET('HvF table'!D$3:D$319,MATCH(E21599,'HvF table'!D$3:D$319,1)-1,0,2)),0)</f>
        <v>0</v>
      </c>
      <c r="H21599" t="str">
        <f t="shared" ca="1" si="1024"/>
        <v>G</v>
      </c>
      <c r="I21599">
        <f t="shared" ca="1" si="1025"/>
        <v>0</v>
      </c>
      <c r="J21599" t="s">
        <v>75</v>
      </c>
    </row>
    <row r="21600" spans="1:10" x14ac:dyDescent="0.25">
      <c r="A21600" s="65">
        <v>43965</v>
      </c>
      <c r="B21600" s="66">
        <v>2.0833333333333332E-2</v>
      </c>
      <c r="C21600" s="64">
        <f t="shared" si="1026"/>
        <v>43965.020833333336</v>
      </c>
      <c r="D21600">
        <f ca="1">_xlfn.IFNA(FORECAST(E21600,OFFSET('HvF table'!B$3:B$318,MATCH(E21600,'HvF table'!A$3:A$318,1)-1,0,2),OFFSET('HvF table'!A$3:A$318,MATCH(E21600,'HvF table'!A$3:A$318,1)-1,0,2)),0)</f>
        <v>0</v>
      </c>
      <c r="E21600">
        <v>-0.17</v>
      </c>
      <c r="G21600">
        <f ca="1">_xlfn.IFNA(FORECAST(E21600,OFFSET('HvF table'!E$3:E$319,MATCH(E21600,'HvF table'!D$3:D$319,1)-1,0,2),OFFSET('HvF table'!D$3:D$319,MATCH(E21600,'HvF table'!D$3:D$319,1)-1,0,2)),0)</f>
        <v>0</v>
      </c>
      <c r="H21600" t="str">
        <f t="shared" ca="1" si="1024"/>
        <v>G</v>
      </c>
      <c r="I21600">
        <f t="shared" ca="1" si="1025"/>
        <v>0</v>
      </c>
      <c r="J21600" t="s">
        <v>75</v>
      </c>
    </row>
    <row r="21601" spans="1:10" x14ac:dyDescent="0.25">
      <c r="A21601" s="65">
        <v>43965</v>
      </c>
      <c r="B21601" s="66">
        <v>2.4305555555555556E-2</v>
      </c>
      <c r="C21601" s="64">
        <f t="shared" si="1026"/>
        <v>43965.024305555555</v>
      </c>
      <c r="D21601">
        <f ca="1">_xlfn.IFNA(FORECAST(E21601,OFFSET('HvF table'!B$3:B$318,MATCH(E21601,'HvF table'!A$3:A$318,1)-1,0,2),OFFSET('HvF table'!A$3:A$318,MATCH(E21601,'HvF table'!A$3:A$318,1)-1,0,2)),0)</f>
        <v>0</v>
      </c>
      <c r="E21601">
        <v>-0.17</v>
      </c>
      <c r="G21601">
        <f ca="1">_xlfn.IFNA(FORECAST(E21601,OFFSET('HvF table'!E$3:E$319,MATCH(E21601,'HvF table'!D$3:D$319,1)-1,0,2),OFFSET('HvF table'!D$3:D$319,MATCH(E21601,'HvF table'!D$3:D$319,1)-1,0,2)),0)</f>
        <v>0</v>
      </c>
      <c r="H21601" t="str">
        <f t="shared" ca="1" si="1024"/>
        <v>G</v>
      </c>
      <c r="I21601">
        <f t="shared" ca="1" si="1025"/>
        <v>0</v>
      </c>
      <c r="J21601" t="s">
        <v>75</v>
      </c>
    </row>
    <row r="21602" spans="1:10" x14ac:dyDescent="0.25">
      <c r="A21602" s="65">
        <v>43965</v>
      </c>
      <c r="B21602" s="66">
        <v>2.7777777777777776E-2</v>
      </c>
      <c r="C21602" s="64">
        <f t="shared" si="1026"/>
        <v>43965.027777777781</v>
      </c>
      <c r="D21602">
        <f ca="1">_xlfn.IFNA(FORECAST(E21602,OFFSET('HvF table'!B$3:B$318,MATCH(E21602,'HvF table'!A$3:A$318,1)-1,0,2),OFFSET('HvF table'!A$3:A$318,MATCH(E21602,'HvF table'!A$3:A$318,1)-1,0,2)),0)</f>
        <v>0</v>
      </c>
      <c r="E21602">
        <v>-0.19</v>
      </c>
      <c r="G21602">
        <f ca="1">_xlfn.IFNA(FORECAST(E21602,OFFSET('HvF table'!E$3:E$319,MATCH(E21602,'HvF table'!D$3:D$319,1)-1,0,2),OFFSET('HvF table'!D$3:D$319,MATCH(E21602,'HvF table'!D$3:D$319,1)-1,0,2)),0)</f>
        <v>0</v>
      </c>
      <c r="H21602" t="str">
        <f t="shared" ca="1" si="1024"/>
        <v>G</v>
      </c>
      <c r="I21602">
        <f t="shared" ca="1" si="1025"/>
        <v>0</v>
      </c>
      <c r="J21602" t="s">
        <v>75</v>
      </c>
    </row>
    <row r="21603" spans="1:10" x14ac:dyDescent="0.25">
      <c r="A21603" s="65">
        <v>43965</v>
      </c>
      <c r="B21603" s="66">
        <v>3.125E-2</v>
      </c>
      <c r="C21603" s="64">
        <f t="shared" si="1026"/>
        <v>43965.03125</v>
      </c>
      <c r="D21603">
        <f ca="1">_xlfn.IFNA(FORECAST(E21603,OFFSET('HvF table'!B$3:B$318,MATCH(E21603,'HvF table'!A$3:A$318,1)-1,0,2),OFFSET('HvF table'!A$3:A$318,MATCH(E21603,'HvF table'!A$3:A$318,1)-1,0,2)),0)</f>
        <v>0</v>
      </c>
      <c r="E21603">
        <v>-0.17</v>
      </c>
      <c r="G21603">
        <f ca="1">_xlfn.IFNA(FORECAST(E21603,OFFSET('HvF table'!E$3:E$319,MATCH(E21603,'HvF table'!D$3:D$319,1)-1,0,2),OFFSET('HvF table'!D$3:D$319,MATCH(E21603,'HvF table'!D$3:D$319,1)-1,0,2)),0)</f>
        <v>0</v>
      </c>
      <c r="H21603" t="str">
        <f t="shared" ca="1" si="1024"/>
        <v>G</v>
      </c>
      <c r="I21603">
        <f t="shared" ca="1" si="1025"/>
        <v>0</v>
      </c>
      <c r="J21603" t="s">
        <v>75</v>
      </c>
    </row>
    <row r="21604" spans="1:10" x14ac:dyDescent="0.25">
      <c r="A21604" s="65">
        <v>43965</v>
      </c>
      <c r="B21604" s="66">
        <v>3.4722222222222224E-2</v>
      </c>
      <c r="C21604" s="64">
        <f t="shared" si="1026"/>
        <v>43965.034722222219</v>
      </c>
      <c r="D21604">
        <f ca="1">_xlfn.IFNA(FORECAST(E21604,OFFSET('HvF table'!B$3:B$318,MATCH(E21604,'HvF table'!A$3:A$318,1)-1,0,2),OFFSET('HvF table'!A$3:A$318,MATCH(E21604,'HvF table'!A$3:A$318,1)-1,0,2)),0)</f>
        <v>0</v>
      </c>
      <c r="E21604">
        <v>-0.2</v>
      </c>
      <c r="G21604">
        <f ca="1">_xlfn.IFNA(FORECAST(E21604,OFFSET('HvF table'!E$3:E$319,MATCH(E21604,'HvF table'!D$3:D$319,1)-1,0,2),OFFSET('HvF table'!D$3:D$319,MATCH(E21604,'HvF table'!D$3:D$319,1)-1,0,2)),0)</f>
        <v>0</v>
      </c>
      <c r="H21604" t="str">
        <f t="shared" ca="1" si="1024"/>
        <v>G</v>
      </c>
      <c r="I21604">
        <f t="shared" ca="1" si="1025"/>
        <v>0</v>
      </c>
      <c r="J21604" t="s">
        <v>75</v>
      </c>
    </row>
    <row r="21605" spans="1:10" x14ac:dyDescent="0.25">
      <c r="A21605" s="65">
        <v>43965</v>
      </c>
      <c r="B21605" s="66">
        <v>3.8194444444444441E-2</v>
      </c>
      <c r="C21605" s="64">
        <f t="shared" si="1026"/>
        <v>43965.038194444445</v>
      </c>
      <c r="D21605">
        <f ca="1">_xlfn.IFNA(FORECAST(E21605,OFFSET('HvF table'!B$3:B$318,MATCH(E21605,'HvF table'!A$3:A$318,1)-1,0,2),OFFSET('HvF table'!A$3:A$318,MATCH(E21605,'HvF table'!A$3:A$318,1)-1,0,2)),0)</f>
        <v>0</v>
      </c>
      <c r="E21605">
        <v>-0.18</v>
      </c>
      <c r="G21605">
        <f ca="1">_xlfn.IFNA(FORECAST(E21605,OFFSET('HvF table'!E$3:E$319,MATCH(E21605,'HvF table'!D$3:D$319,1)-1,0,2),OFFSET('HvF table'!D$3:D$319,MATCH(E21605,'HvF table'!D$3:D$319,1)-1,0,2)),0)</f>
        <v>0</v>
      </c>
      <c r="H21605" t="str">
        <f t="shared" ca="1" si="1024"/>
        <v>G</v>
      </c>
      <c r="I21605">
        <f t="shared" ca="1" si="1025"/>
        <v>0</v>
      </c>
      <c r="J21605" t="s">
        <v>75</v>
      </c>
    </row>
    <row r="21606" spans="1:10" x14ac:dyDescent="0.25">
      <c r="A21606" s="65">
        <v>43965</v>
      </c>
      <c r="B21606" s="66">
        <v>4.1666666666666664E-2</v>
      </c>
      <c r="C21606" s="64">
        <f t="shared" si="1026"/>
        <v>43965.041666666664</v>
      </c>
      <c r="D21606">
        <f ca="1">_xlfn.IFNA(FORECAST(E21606,OFFSET('HvF table'!B$3:B$318,MATCH(E21606,'HvF table'!A$3:A$318,1)-1,0,2),OFFSET('HvF table'!A$3:A$318,MATCH(E21606,'HvF table'!A$3:A$318,1)-1,0,2)),0)</f>
        <v>0</v>
      </c>
      <c r="E21606">
        <v>-0.18</v>
      </c>
      <c r="G21606">
        <f ca="1">_xlfn.IFNA(FORECAST(E21606,OFFSET('HvF table'!E$3:E$319,MATCH(E21606,'HvF table'!D$3:D$319,1)-1,0,2),OFFSET('HvF table'!D$3:D$319,MATCH(E21606,'HvF table'!D$3:D$319,1)-1,0,2)),0)</f>
        <v>0</v>
      </c>
      <c r="H21606" t="str">
        <f t="shared" ca="1" si="1024"/>
        <v>G</v>
      </c>
      <c r="I21606">
        <f t="shared" ca="1" si="1025"/>
        <v>0</v>
      </c>
      <c r="J21606" t="s">
        <v>75</v>
      </c>
    </row>
    <row r="21607" spans="1:10" x14ac:dyDescent="0.25">
      <c r="A21607" s="65">
        <v>43965</v>
      </c>
      <c r="B21607" s="66">
        <v>4.5138888888888888E-2</v>
      </c>
      <c r="C21607" s="64">
        <f t="shared" si="1026"/>
        <v>43965.045138888891</v>
      </c>
      <c r="D21607">
        <f ca="1">_xlfn.IFNA(FORECAST(E21607,OFFSET('HvF table'!B$3:B$318,MATCH(E21607,'HvF table'!A$3:A$318,1)-1,0,2),OFFSET('HvF table'!A$3:A$318,MATCH(E21607,'HvF table'!A$3:A$318,1)-1,0,2)),0)</f>
        <v>0</v>
      </c>
      <c r="E21607">
        <v>-0.17</v>
      </c>
      <c r="G21607">
        <f ca="1">_xlfn.IFNA(FORECAST(E21607,OFFSET('HvF table'!E$3:E$319,MATCH(E21607,'HvF table'!D$3:D$319,1)-1,0,2),OFFSET('HvF table'!D$3:D$319,MATCH(E21607,'HvF table'!D$3:D$319,1)-1,0,2)),0)</f>
        <v>0</v>
      </c>
      <c r="H21607" t="str">
        <f t="shared" ref="H21607:H21670" ca="1" si="1027">_xlfn.IFNA(_xlfn.IFS(D21607&gt;0,"B",E21607&gt;0,"B"),"G")</f>
        <v>G</v>
      </c>
      <c r="I21607">
        <f t="shared" ca="1" si="1025"/>
        <v>0</v>
      </c>
      <c r="J21607" t="s">
        <v>75</v>
      </c>
    </row>
    <row r="21608" spans="1:10" x14ac:dyDescent="0.25">
      <c r="A21608" s="65">
        <v>43965</v>
      </c>
      <c r="B21608" s="66">
        <v>4.8611111111111112E-2</v>
      </c>
      <c r="C21608" s="64">
        <f t="shared" si="1026"/>
        <v>43965.048611111109</v>
      </c>
      <c r="D21608">
        <f ca="1">_xlfn.IFNA(FORECAST(E21608,OFFSET('HvF table'!B$3:B$318,MATCH(E21608,'HvF table'!A$3:A$318,1)-1,0,2),OFFSET('HvF table'!A$3:A$318,MATCH(E21608,'HvF table'!A$3:A$318,1)-1,0,2)),0)</f>
        <v>0</v>
      </c>
      <c r="E21608">
        <v>-0.18</v>
      </c>
      <c r="G21608">
        <f ca="1">_xlfn.IFNA(FORECAST(E21608,OFFSET('HvF table'!E$3:E$319,MATCH(E21608,'HvF table'!D$3:D$319,1)-1,0,2),OFFSET('HvF table'!D$3:D$319,MATCH(E21608,'HvF table'!D$3:D$319,1)-1,0,2)),0)</f>
        <v>0</v>
      </c>
      <c r="H21608" t="str">
        <f t="shared" ca="1" si="1027"/>
        <v>G</v>
      </c>
      <c r="I21608">
        <f t="shared" ca="1" si="1025"/>
        <v>0</v>
      </c>
      <c r="J21608" t="s">
        <v>75</v>
      </c>
    </row>
    <row r="21609" spans="1:10" x14ac:dyDescent="0.25">
      <c r="A21609" s="65">
        <v>43965</v>
      </c>
      <c r="B21609" s="66">
        <v>5.2083333333333336E-2</v>
      </c>
      <c r="C21609" s="64">
        <f t="shared" si="1026"/>
        <v>43965.052083333336</v>
      </c>
      <c r="D21609">
        <f ca="1">_xlfn.IFNA(FORECAST(E21609,OFFSET('HvF table'!B$3:B$318,MATCH(E21609,'HvF table'!A$3:A$318,1)-1,0,2),OFFSET('HvF table'!A$3:A$318,MATCH(E21609,'HvF table'!A$3:A$318,1)-1,0,2)),0)</f>
        <v>0</v>
      </c>
      <c r="E21609">
        <v>-0.18</v>
      </c>
      <c r="G21609">
        <f ca="1">_xlfn.IFNA(FORECAST(E21609,OFFSET('HvF table'!E$3:E$319,MATCH(E21609,'HvF table'!D$3:D$319,1)-1,0,2),OFFSET('HvF table'!D$3:D$319,MATCH(E21609,'HvF table'!D$3:D$319,1)-1,0,2)),0)</f>
        <v>0</v>
      </c>
      <c r="H21609" t="str">
        <f t="shared" ca="1" si="1027"/>
        <v>G</v>
      </c>
      <c r="I21609">
        <f t="shared" ca="1" si="1025"/>
        <v>0</v>
      </c>
      <c r="J21609" t="s">
        <v>75</v>
      </c>
    </row>
    <row r="21610" spans="1:10" x14ac:dyDescent="0.25">
      <c r="A21610" s="65">
        <v>43965</v>
      </c>
      <c r="B21610" s="66">
        <v>5.5555555555555552E-2</v>
      </c>
      <c r="C21610" s="64">
        <f t="shared" si="1026"/>
        <v>43965.055555555555</v>
      </c>
      <c r="D21610">
        <f ca="1">_xlfn.IFNA(FORECAST(E21610,OFFSET('HvF table'!B$3:B$318,MATCH(E21610,'HvF table'!A$3:A$318,1)-1,0,2),OFFSET('HvF table'!A$3:A$318,MATCH(E21610,'HvF table'!A$3:A$318,1)-1,0,2)),0)</f>
        <v>0</v>
      </c>
      <c r="E21610">
        <v>-0.18</v>
      </c>
      <c r="G21610">
        <f ca="1">_xlfn.IFNA(FORECAST(E21610,OFFSET('HvF table'!E$3:E$319,MATCH(E21610,'HvF table'!D$3:D$319,1)-1,0,2),OFFSET('HvF table'!D$3:D$319,MATCH(E21610,'HvF table'!D$3:D$319,1)-1,0,2)),0)</f>
        <v>0</v>
      </c>
      <c r="H21610" t="str">
        <f t="shared" ca="1" si="1027"/>
        <v>G</v>
      </c>
      <c r="I21610">
        <f t="shared" ca="1" si="1025"/>
        <v>0</v>
      </c>
      <c r="J21610" t="s">
        <v>75</v>
      </c>
    </row>
    <row r="21611" spans="1:10" x14ac:dyDescent="0.25">
      <c r="A21611" s="65">
        <v>43965</v>
      </c>
      <c r="B21611" s="66">
        <v>5.9027777777777783E-2</v>
      </c>
      <c r="C21611" s="64">
        <f t="shared" si="1026"/>
        <v>43965.059027777781</v>
      </c>
      <c r="D21611">
        <f ca="1">_xlfn.IFNA(FORECAST(E21611,OFFSET('HvF table'!B$3:B$318,MATCH(E21611,'HvF table'!A$3:A$318,1)-1,0,2),OFFSET('HvF table'!A$3:A$318,MATCH(E21611,'HvF table'!A$3:A$318,1)-1,0,2)),0)</f>
        <v>0</v>
      </c>
      <c r="E21611">
        <v>-0.18</v>
      </c>
      <c r="G21611">
        <f ca="1">_xlfn.IFNA(FORECAST(E21611,OFFSET('HvF table'!E$3:E$319,MATCH(E21611,'HvF table'!D$3:D$319,1)-1,0,2),OFFSET('HvF table'!D$3:D$319,MATCH(E21611,'HvF table'!D$3:D$319,1)-1,0,2)),0)</f>
        <v>0</v>
      </c>
      <c r="H21611" t="str">
        <f t="shared" ca="1" si="1027"/>
        <v>G</v>
      </c>
      <c r="I21611">
        <f t="shared" ca="1" si="1025"/>
        <v>0</v>
      </c>
      <c r="J21611" t="s">
        <v>75</v>
      </c>
    </row>
    <row r="21612" spans="1:10" x14ac:dyDescent="0.25">
      <c r="A21612" s="65">
        <v>43965</v>
      </c>
      <c r="B21612" s="66">
        <v>6.25E-2</v>
      </c>
      <c r="C21612" s="64">
        <f t="shared" si="1026"/>
        <v>43965.0625</v>
      </c>
      <c r="D21612">
        <f ca="1">_xlfn.IFNA(FORECAST(E21612,OFFSET('HvF table'!B$3:B$318,MATCH(E21612,'HvF table'!A$3:A$318,1)-1,0,2),OFFSET('HvF table'!A$3:A$318,MATCH(E21612,'HvF table'!A$3:A$318,1)-1,0,2)),0)</f>
        <v>0</v>
      </c>
      <c r="E21612">
        <v>-0.17</v>
      </c>
      <c r="G21612">
        <f ca="1">_xlfn.IFNA(FORECAST(E21612,OFFSET('HvF table'!E$3:E$319,MATCH(E21612,'HvF table'!D$3:D$319,1)-1,0,2),OFFSET('HvF table'!D$3:D$319,MATCH(E21612,'HvF table'!D$3:D$319,1)-1,0,2)),0)</f>
        <v>0</v>
      </c>
      <c r="H21612" t="str">
        <f t="shared" ca="1" si="1027"/>
        <v>G</v>
      </c>
      <c r="I21612">
        <f t="shared" ca="1" si="1025"/>
        <v>0</v>
      </c>
      <c r="J21612" t="s">
        <v>75</v>
      </c>
    </row>
    <row r="21613" spans="1:10" x14ac:dyDescent="0.25">
      <c r="A21613" s="65">
        <v>43965</v>
      </c>
      <c r="B21613" s="66">
        <v>6.5972222222222224E-2</v>
      </c>
      <c r="C21613" s="64">
        <f t="shared" si="1026"/>
        <v>43965.065972222219</v>
      </c>
      <c r="D21613">
        <f ca="1">_xlfn.IFNA(FORECAST(E21613,OFFSET('HvF table'!B$3:B$318,MATCH(E21613,'HvF table'!A$3:A$318,1)-1,0,2),OFFSET('HvF table'!A$3:A$318,MATCH(E21613,'HvF table'!A$3:A$318,1)-1,0,2)),0)</f>
        <v>0</v>
      </c>
      <c r="E21613">
        <v>-0.19</v>
      </c>
      <c r="G21613">
        <f ca="1">_xlfn.IFNA(FORECAST(E21613,OFFSET('HvF table'!E$3:E$319,MATCH(E21613,'HvF table'!D$3:D$319,1)-1,0,2),OFFSET('HvF table'!D$3:D$319,MATCH(E21613,'HvF table'!D$3:D$319,1)-1,0,2)),0)</f>
        <v>0</v>
      </c>
      <c r="H21613" t="str">
        <f t="shared" ca="1" si="1027"/>
        <v>G</v>
      </c>
      <c r="I21613">
        <f t="shared" ca="1" si="1025"/>
        <v>0</v>
      </c>
      <c r="J21613" t="s">
        <v>75</v>
      </c>
    </row>
    <row r="21614" spans="1:10" x14ac:dyDescent="0.25">
      <c r="A21614" s="65">
        <v>43965</v>
      </c>
      <c r="B21614" s="66">
        <v>6.9444444444444434E-2</v>
      </c>
      <c r="C21614" s="64">
        <f t="shared" si="1026"/>
        <v>43965.069444444445</v>
      </c>
      <c r="D21614">
        <f ca="1">_xlfn.IFNA(FORECAST(E21614,OFFSET('HvF table'!B$3:B$318,MATCH(E21614,'HvF table'!A$3:A$318,1)-1,0,2),OFFSET('HvF table'!A$3:A$318,MATCH(E21614,'HvF table'!A$3:A$318,1)-1,0,2)),0)</f>
        <v>0</v>
      </c>
      <c r="E21614">
        <v>-0.17</v>
      </c>
      <c r="G21614">
        <f ca="1">_xlfn.IFNA(FORECAST(E21614,OFFSET('HvF table'!E$3:E$319,MATCH(E21614,'HvF table'!D$3:D$319,1)-1,0,2),OFFSET('HvF table'!D$3:D$319,MATCH(E21614,'HvF table'!D$3:D$319,1)-1,0,2)),0)</f>
        <v>0</v>
      </c>
      <c r="H21614" t="str">
        <f t="shared" ca="1" si="1027"/>
        <v>G</v>
      </c>
      <c r="I21614">
        <f t="shared" ca="1" si="1025"/>
        <v>0</v>
      </c>
      <c r="J21614" t="s">
        <v>75</v>
      </c>
    </row>
    <row r="21615" spans="1:10" x14ac:dyDescent="0.25">
      <c r="A21615" s="65">
        <v>43965</v>
      </c>
      <c r="B21615" s="66">
        <v>7.2916666666666671E-2</v>
      </c>
      <c r="C21615" s="64">
        <f t="shared" si="1026"/>
        <v>43965.072916666664</v>
      </c>
      <c r="D21615">
        <f ca="1">_xlfn.IFNA(FORECAST(E21615,OFFSET('HvF table'!B$3:B$318,MATCH(E21615,'HvF table'!A$3:A$318,1)-1,0,2),OFFSET('HvF table'!A$3:A$318,MATCH(E21615,'HvF table'!A$3:A$318,1)-1,0,2)),0)</f>
        <v>0</v>
      </c>
      <c r="E21615">
        <v>-0.18</v>
      </c>
      <c r="G21615">
        <f ca="1">_xlfn.IFNA(FORECAST(E21615,OFFSET('HvF table'!E$3:E$319,MATCH(E21615,'HvF table'!D$3:D$319,1)-1,0,2),OFFSET('HvF table'!D$3:D$319,MATCH(E21615,'HvF table'!D$3:D$319,1)-1,0,2)),0)</f>
        <v>0</v>
      </c>
      <c r="H21615" t="str">
        <f t="shared" ca="1" si="1027"/>
        <v>G</v>
      </c>
      <c r="I21615">
        <f t="shared" ca="1" si="1025"/>
        <v>0</v>
      </c>
      <c r="J21615" t="s">
        <v>75</v>
      </c>
    </row>
    <row r="21616" spans="1:10" x14ac:dyDescent="0.25">
      <c r="A21616" s="65">
        <v>43965</v>
      </c>
      <c r="B21616" s="66">
        <v>7.6388888888888895E-2</v>
      </c>
      <c r="C21616" s="64">
        <f t="shared" si="1026"/>
        <v>43965.076388888891</v>
      </c>
      <c r="D21616">
        <f ca="1">_xlfn.IFNA(FORECAST(E21616,OFFSET('HvF table'!B$3:B$318,MATCH(E21616,'HvF table'!A$3:A$318,1)-1,0,2),OFFSET('HvF table'!A$3:A$318,MATCH(E21616,'HvF table'!A$3:A$318,1)-1,0,2)),0)</f>
        <v>0</v>
      </c>
      <c r="E21616">
        <v>-0.18</v>
      </c>
      <c r="G21616">
        <f ca="1">_xlfn.IFNA(FORECAST(E21616,OFFSET('HvF table'!E$3:E$319,MATCH(E21616,'HvF table'!D$3:D$319,1)-1,0,2),OFFSET('HvF table'!D$3:D$319,MATCH(E21616,'HvF table'!D$3:D$319,1)-1,0,2)),0)</f>
        <v>0</v>
      </c>
      <c r="H21616" t="str">
        <f t="shared" ca="1" si="1027"/>
        <v>G</v>
      </c>
      <c r="I21616">
        <f t="shared" ca="1" si="1025"/>
        <v>0</v>
      </c>
      <c r="J21616" t="s">
        <v>75</v>
      </c>
    </row>
    <row r="21617" spans="1:10" x14ac:dyDescent="0.25">
      <c r="A21617" s="65">
        <v>43965</v>
      </c>
      <c r="B21617" s="66">
        <v>7.9861111111111105E-2</v>
      </c>
      <c r="C21617" s="64">
        <f t="shared" si="1026"/>
        <v>43965.079861111109</v>
      </c>
      <c r="D21617">
        <f ca="1">_xlfn.IFNA(FORECAST(E21617,OFFSET('HvF table'!B$3:B$318,MATCH(E21617,'HvF table'!A$3:A$318,1)-1,0,2),OFFSET('HvF table'!A$3:A$318,MATCH(E21617,'HvF table'!A$3:A$318,1)-1,0,2)),0)</f>
        <v>0</v>
      </c>
      <c r="E21617">
        <v>-0.18</v>
      </c>
      <c r="G21617">
        <f ca="1">_xlfn.IFNA(FORECAST(E21617,OFFSET('HvF table'!E$3:E$319,MATCH(E21617,'HvF table'!D$3:D$319,1)-1,0,2),OFFSET('HvF table'!D$3:D$319,MATCH(E21617,'HvF table'!D$3:D$319,1)-1,0,2)),0)</f>
        <v>0</v>
      </c>
      <c r="H21617" t="str">
        <f t="shared" ca="1" si="1027"/>
        <v>G</v>
      </c>
      <c r="I21617">
        <f t="shared" ca="1" si="1025"/>
        <v>0</v>
      </c>
      <c r="J21617" t="s">
        <v>75</v>
      </c>
    </row>
    <row r="21618" spans="1:10" x14ac:dyDescent="0.25">
      <c r="A21618" s="65">
        <v>43965</v>
      </c>
      <c r="B21618" s="66">
        <v>8.3333333333333329E-2</v>
      </c>
      <c r="C21618" s="64">
        <f t="shared" si="1026"/>
        <v>43965.083333333336</v>
      </c>
      <c r="D21618">
        <f ca="1">_xlfn.IFNA(FORECAST(E21618,OFFSET('HvF table'!B$3:B$318,MATCH(E21618,'HvF table'!A$3:A$318,1)-1,0,2),OFFSET('HvF table'!A$3:A$318,MATCH(E21618,'HvF table'!A$3:A$318,1)-1,0,2)),0)</f>
        <v>0</v>
      </c>
      <c r="E21618">
        <v>-0.17</v>
      </c>
      <c r="G21618">
        <f ca="1">_xlfn.IFNA(FORECAST(E21618,OFFSET('HvF table'!E$3:E$319,MATCH(E21618,'HvF table'!D$3:D$319,1)-1,0,2),OFFSET('HvF table'!D$3:D$319,MATCH(E21618,'HvF table'!D$3:D$319,1)-1,0,2)),0)</f>
        <v>0</v>
      </c>
      <c r="H21618" t="str">
        <f t="shared" ca="1" si="1027"/>
        <v>G</v>
      </c>
      <c r="I21618">
        <f t="shared" ca="1" si="1025"/>
        <v>0</v>
      </c>
      <c r="J21618" t="s">
        <v>75</v>
      </c>
    </row>
    <row r="21619" spans="1:10" x14ac:dyDescent="0.25">
      <c r="A21619" s="65">
        <v>43965</v>
      </c>
      <c r="B21619" s="66">
        <v>8.6805555555555566E-2</v>
      </c>
      <c r="C21619" s="64">
        <f t="shared" si="1026"/>
        <v>43965.086805555555</v>
      </c>
      <c r="D21619">
        <f ca="1">_xlfn.IFNA(FORECAST(E21619,OFFSET('HvF table'!B$3:B$318,MATCH(E21619,'HvF table'!A$3:A$318,1)-1,0,2),OFFSET('HvF table'!A$3:A$318,MATCH(E21619,'HvF table'!A$3:A$318,1)-1,0,2)),0)</f>
        <v>0</v>
      </c>
      <c r="E21619">
        <v>-0.17</v>
      </c>
      <c r="G21619">
        <f ca="1">_xlfn.IFNA(FORECAST(E21619,OFFSET('HvF table'!E$3:E$319,MATCH(E21619,'HvF table'!D$3:D$319,1)-1,0,2),OFFSET('HvF table'!D$3:D$319,MATCH(E21619,'HvF table'!D$3:D$319,1)-1,0,2)),0)</f>
        <v>0</v>
      </c>
      <c r="H21619" t="str">
        <f t="shared" ca="1" si="1027"/>
        <v>G</v>
      </c>
      <c r="I21619">
        <f t="shared" ca="1" si="1025"/>
        <v>0</v>
      </c>
      <c r="J21619" t="s">
        <v>75</v>
      </c>
    </row>
    <row r="21620" spans="1:10" x14ac:dyDescent="0.25">
      <c r="A21620" s="65">
        <v>43965</v>
      </c>
      <c r="B21620" s="66">
        <v>9.0277777777777776E-2</v>
      </c>
      <c r="C21620" s="64">
        <f t="shared" si="1026"/>
        <v>43965.090277777781</v>
      </c>
      <c r="D21620">
        <f ca="1">_xlfn.IFNA(FORECAST(E21620,OFFSET('HvF table'!B$3:B$318,MATCH(E21620,'HvF table'!A$3:A$318,1)-1,0,2),OFFSET('HvF table'!A$3:A$318,MATCH(E21620,'HvF table'!A$3:A$318,1)-1,0,2)),0)</f>
        <v>0</v>
      </c>
      <c r="E21620">
        <v>-0.19</v>
      </c>
      <c r="G21620">
        <f ca="1">_xlfn.IFNA(FORECAST(E21620,OFFSET('HvF table'!E$3:E$319,MATCH(E21620,'HvF table'!D$3:D$319,1)-1,0,2),OFFSET('HvF table'!D$3:D$319,MATCH(E21620,'HvF table'!D$3:D$319,1)-1,0,2)),0)</f>
        <v>0</v>
      </c>
      <c r="H21620" t="str">
        <f t="shared" ca="1" si="1027"/>
        <v>G</v>
      </c>
      <c r="I21620">
        <f t="shared" ca="1" si="1025"/>
        <v>0</v>
      </c>
      <c r="J21620" t="s">
        <v>75</v>
      </c>
    </row>
    <row r="21621" spans="1:10" x14ac:dyDescent="0.25">
      <c r="A21621" s="65">
        <v>43965</v>
      </c>
      <c r="B21621" s="66">
        <v>9.375E-2</v>
      </c>
      <c r="C21621" s="64">
        <f t="shared" si="1026"/>
        <v>43965.09375</v>
      </c>
      <c r="D21621">
        <f ca="1">_xlfn.IFNA(FORECAST(E21621,OFFSET('HvF table'!B$3:B$318,MATCH(E21621,'HvF table'!A$3:A$318,1)-1,0,2),OFFSET('HvF table'!A$3:A$318,MATCH(E21621,'HvF table'!A$3:A$318,1)-1,0,2)),0)</f>
        <v>0</v>
      </c>
      <c r="E21621">
        <v>-0.18</v>
      </c>
      <c r="G21621">
        <f ca="1">_xlfn.IFNA(FORECAST(E21621,OFFSET('HvF table'!E$3:E$319,MATCH(E21621,'HvF table'!D$3:D$319,1)-1,0,2),OFFSET('HvF table'!D$3:D$319,MATCH(E21621,'HvF table'!D$3:D$319,1)-1,0,2)),0)</f>
        <v>0</v>
      </c>
      <c r="H21621" t="str">
        <f t="shared" ca="1" si="1027"/>
        <v>G</v>
      </c>
      <c r="I21621">
        <f t="shared" ca="1" si="1025"/>
        <v>0</v>
      </c>
      <c r="J21621" t="s">
        <v>75</v>
      </c>
    </row>
    <row r="21622" spans="1:10" x14ac:dyDescent="0.25">
      <c r="A21622" s="65">
        <v>43965</v>
      </c>
      <c r="B21622" s="66">
        <v>9.7222222222222224E-2</v>
      </c>
      <c r="C21622" s="64">
        <f t="shared" si="1026"/>
        <v>43965.097222222219</v>
      </c>
      <c r="D21622">
        <f ca="1">_xlfn.IFNA(FORECAST(E21622,OFFSET('HvF table'!B$3:B$318,MATCH(E21622,'HvF table'!A$3:A$318,1)-1,0,2),OFFSET('HvF table'!A$3:A$318,MATCH(E21622,'HvF table'!A$3:A$318,1)-1,0,2)),0)</f>
        <v>0</v>
      </c>
      <c r="E21622">
        <v>-0.18</v>
      </c>
      <c r="G21622">
        <f ca="1">_xlfn.IFNA(FORECAST(E21622,OFFSET('HvF table'!E$3:E$319,MATCH(E21622,'HvF table'!D$3:D$319,1)-1,0,2),OFFSET('HvF table'!D$3:D$319,MATCH(E21622,'HvF table'!D$3:D$319,1)-1,0,2)),0)</f>
        <v>0</v>
      </c>
      <c r="H21622" t="str">
        <f t="shared" ca="1" si="1027"/>
        <v>G</v>
      </c>
      <c r="I21622">
        <f t="shared" ca="1" si="1025"/>
        <v>0</v>
      </c>
      <c r="J21622" t="s">
        <v>75</v>
      </c>
    </row>
    <row r="21623" spans="1:10" x14ac:dyDescent="0.25">
      <c r="A21623" s="65">
        <v>43965</v>
      </c>
      <c r="B21623" s="66">
        <v>0.10069444444444443</v>
      </c>
      <c r="C21623" s="64">
        <f t="shared" si="1026"/>
        <v>43965.100694444445</v>
      </c>
      <c r="D21623">
        <f ca="1">_xlfn.IFNA(FORECAST(E21623,OFFSET('HvF table'!B$3:B$318,MATCH(E21623,'HvF table'!A$3:A$318,1)-1,0,2),OFFSET('HvF table'!A$3:A$318,MATCH(E21623,'HvF table'!A$3:A$318,1)-1,0,2)),0)</f>
        <v>0</v>
      </c>
      <c r="E21623">
        <v>-0.19</v>
      </c>
      <c r="G21623">
        <f ca="1">_xlfn.IFNA(FORECAST(E21623,OFFSET('HvF table'!E$3:E$319,MATCH(E21623,'HvF table'!D$3:D$319,1)-1,0,2),OFFSET('HvF table'!D$3:D$319,MATCH(E21623,'HvF table'!D$3:D$319,1)-1,0,2)),0)</f>
        <v>0</v>
      </c>
      <c r="H21623" t="str">
        <f t="shared" ca="1" si="1027"/>
        <v>G</v>
      </c>
      <c r="I21623">
        <f t="shared" ca="1" si="1025"/>
        <v>0</v>
      </c>
      <c r="J21623" t="s">
        <v>75</v>
      </c>
    </row>
    <row r="21624" spans="1:10" x14ac:dyDescent="0.25">
      <c r="A21624" s="65">
        <v>43965</v>
      </c>
      <c r="B21624" s="66">
        <v>0.10416666666666667</v>
      </c>
      <c r="C21624" s="64">
        <f t="shared" si="1026"/>
        <v>43965.104166666664</v>
      </c>
      <c r="D21624">
        <f ca="1">_xlfn.IFNA(FORECAST(E21624,OFFSET('HvF table'!B$3:B$318,MATCH(E21624,'HvF table'!A$3:A$318,1)-1,0,2),OFFSET('HvF table'!A$3:A$318,MATCH(E21624,'HvF table'!A$3:A$318,1)-1,0,2)),0)</f>
        <v>0</v>
      </c>
      <c r="E21624">
        <v>-0.19</v>
      </c>
      <c r="G21624">
        <f ca="1">_xlfn.IFNA(FORECAST(E21624,OFFSET('HvF table'!E$3:E$319,MATCH(E21624,'HvF table'!D$3:D$319,1)-1,0,2),OFFSET('HvF table'!D$3:D$319,MATCH(E21624,'HvF table'!D$3:D$319,1)-1,0,2)),0)</f>
        <v>0</v>
      </c>
      <c r="H21624" t="str">
        <f t="shared" ca="1" si="1027"/>
        <v>G</v>
      </c>
      <c r="I21624">
        <f t="shared" ca="1" si="1025"/>
        <v>0</v>
      </c>
      <c r="J21624" t="s">
        <v>75</v>
      </c>
    </row>
    <row r="21625" spans="1:10" x14ac:dyDescent="0.25">
      <c r="A21625" s="65">
        <v>43965</v>
      </c>
      <c r="B21625" s="66">
        <v>0.1076388888888889</v>
      </c>
      <c r="C21625" s="64">
        <f t="shared" si="1026"/>
        <v>43965.107638888891</v>
      </c>
      <c r="D21625">
        <f ca="1">_xlfn.IFNA(FORECAST(E21625,OFFSET('HvF table'!B$3:B$318,MATCH(E21625,'HvF table'!A$3:A$318,1)-1,0,2),OFFSET('HvF table'!A$3:A$318,MATCH(E21625,'HvF table'!A$3:A$318,1)-1,0,2)),0)</f>
        <v>0</v>
      </c>
      <c r="E21625">
        <v>-0.19</v>
      </c>
      <c r="G21625">
        <f ca="1">_xlfn.IFNA(FORECAST(E21625,OFFSET('HvF table'!E$3:E$319,MATCH(E21625,'HvF table'!D$3:D$319,1)-1,0,2),OFFSET('HvF table'!D$3:D$319,MATCH(E21625,'HvF table'!D$3:D$319,1)-1,0,2)),0)</f>
        <v>0</v>
      </c>
      <c r="H21625" t="str">
        <f t="shared" ca="1" si="1027"/>
        <v>G</v>
      </c>
      <c r="I21625">
        <f t="shared" ca="1" si="1025"/>
        <v>0</v>
      </c>
      <c r="J21625" t="s">
        <v>75</v>
      </c>
    </row>
    <row r="21626" spans="1:10" x14ac:dyDescent="0.25">
      <c r="A21626" s="65">
        <v>43965</v>
      </c>
      <c r="B21626" s="66">
        <v>0.1111111111111111</v>
      </c>
      <c r="C21626" s="64">
        <f t="shared" si="1026"/>
        <v>43965.111111111109</v>
      </c>
      <c r="D21626">
        <f ca="1">_xlfn.IFNA(FORECAST(E21626,OFFSET('HvF table'!B$3:B$318,MATCH(E21626,'HvF table'!A$3:A$318,1)-1,0,2),OFFSET('HvF table'!A$3:A$318,MATCH(E21626,'HvF table'!A$3:A$318,1)-1,0,2)),0)</f>
        <v>0</v>
      </c>
      <c r="E21626">
        <v>-0.17</v>
      </c>
      <c r="G21626">
        <f ca="1">_xlfn.IFNA(FORECAST(E21626,OFFSET('HvF table'!E$3:E$319,MATCH(E21626,'HvF table'!D$3:D$319,1)-1,0,2),OFFSET('HvF table'!D$3:D$319,MATCH(E21626,'HvF table'!D$3:D$319,1)-1,0,2)),0)</f>
        <v>0</v>
      </c>
      <c r="H21626" t="str">
        <f t="shared" ca="1" si="1027"/>
        <v>G</v>
      </c>
      <c r="I21626">
        <f t="shared" ca="1" si="1025"/>
        <v>0</v>
      </c>
      <c r="J21626" t="s">
        <v>75</v>
      </c>
    </row>
    <row r="21627" spans="1:10" x14ac:dyDescent="0.25">
      <c r="A21627" s="65">
        <v>43965</v>
      </c>
      <c r="B21627" s="66">
        <v>0.11458333333333333</v>
      </c>
      <c r="C21627" s="64">
        <f t="shared" si="1026"/>
        <v>43965.114583333336</v>
      </c>
      <c r="D21627">
        <f ca="1">_xlfn.IFNA(FORECAST(E21627,OFFSET('HvF table'!B$3:B$318,MATCH(E21627,'HvF table'!A$3:A$318,1)-1,0,2),OFFSET('HvF table'!A$3:A$318,MATCH(E21627,'HvF table'!A$3:A$318,1)-1,0,2)),0)</f>
        <v>0</v>
      </c>
      <c r="E21627">
        <v>-0.18</v>
      </c>
      <c r="G21627">
        <f ca="1">_xlfn.IFNA(FORECAST(E21627,OFFSET('HvF table'!E$3:E$319,MATCH(E21627,'HvF table'!D$3:D$319,1)-1,0,2),OFFSET('HvF table'!D$3:D$319,MATCH(E21627,'HvF table'!D$3:D$319,1)-1,0,2)),0)</f>
        <v>0</v>
      </c>
      <c r="H21627" t="str">
        <f t="shared" ca="1" si="1027"/>
        <v>G</v>
      </c>
      <c r="I21627">
        <f t="shared" ca="1" si="1025"/>
        <v>0</v>
      </c>
      <c r="J21627" t="s">
        <v>75</v>
      </c>
    </row>
    <row r="21628" spans="1:10" x14ac:dyDescent="0.25">
      <c r="A21628" s="65">
        <v>43965</v>
      </c>
      <c r="B21628" s="66">
        <v>0.11805555555555557</v>
      </c>
      <c r="C21628" s="64">
        <f t="shared" si="1026"/>
        <v>43965.118055555555</v>
      </c>
      <c r="D21628">
        <f ca="1">_xlfn.IFNA(FORECAST(E21628,OFFSET('HvF table'!B$3:B$318,MATCH(E21628,'HvF table'!A$3:A$318,1)-1,0,2),OFFSET('HvF table'!A$3:A$318,MATCH(E21628,'HvF table'!A$3:A$318,1)-1,0,2)),0)</f>
        <v>0</v>
      </c>
      <c r="E21628">
        <v>-0.18</v>
      </c>
      <c r="G21628">
        <f ca="1">_xlfn.IFNA(FORECAST(E21628,OFFSET('HvF table'!E$3:E$319,MATCH(E21628,'HvF table'!D$3:D$319,1)-1,0,2),OFFSET('HvF table'!D$3:D$319,MATCH(E21628,'HvF table'!D$3:D$319,1)-1,0,2)),0)</f>
        <v>0</v>
      </c>
      <c r="H21628" t="str">
        <f t="shared" ca="1" si="1027"/>
        <v>G</v>
      </c>
      <c r="I21628">
        <f t="shared" ca="1" si="1025"/>
        <v>0</v>
      </c>
      <c r="J21628" t="s">
        <v>75</v>
      </c>
    </row>
    <row r="21629" spans="1:10" x14ac:dyDescent="0.25">
      <c r="A21629" s="65">
        <v>43965</v>
      </c>
      <c r="B21629" s="66">
        <v>0.12152777777777778</v>
      </c>
      <c r="C21629" s="64">
        <f t="shared" si="1026"/>
        <v>43965.121527777781</v>
      </c>
      <c r="D21629">
        <f ca="1">_xlfn.IFNA(FORECAST(E21629,OFFSET('HvF table'!B$3:B$318,MATCH(E21629,'HvF table'!A$3:A$318,1)-1,0,2),OFFSET('HvF table'!A$3:A$318,MATCH(E21629,'HvF table'!A$3:A$318,1)-1,0,2)),0)</f>
        <v>0</v>
      </c>
      <c r="E21629">
        <v>-0.18</v>
      </c>
      <c r="G21629">
        <f ca="1">_xlfn.IFNA(FORECAST(E21629,OFFSET('HvF table'!E$3:E$319,MATCH(E21629,'HvF table'!D$3:D$319,1)-1,0,2),OFFSET('HvF table'!D$3:D$319,MATCH(E21629,'HvF table'!D$3:D$319,1)-1,0,2)),0)</f>
        <v>0</v>
      </c>
      <c r="H21629" t="str">
        <f t="shared" ca="1" si="1027"/>
        <v>G</v>
      </c>
      <c r="I21629">
        <f t="shared" ca="1" si="1025"/>
        <v>0</v>
      </c>
      <c r="J21629" t="s">
        <v>75</v>
      </c>
    </row>
    <row r="21630" spans="1:10" x14ac:dyDescent="0.25">
      <c r="A21630" s="65">
        <v>43965</v>
      </c>
      <c r="B21630" s="66">
        <v>0.125</v>
      </c>
      <c r="C21630" s="64">
        <f t="shared" si="1026"/>
        <v>43965.125</v>
      </c>
      <c r="D21630">
        <f ca="1">_xlfn.IFNA(FORECAST(E21630,OFFSET('HvF table'!B$3:B$318,MATCH(E21630,'HvF table'!A$3:A$318,1)-1,0,2),OFFSET('HvF table'!A$3:A$318,MATCH(E21630,'HvF table'!A$3:A$318,1)-1,0,2)),0)</f>
        <v>0</v>
      </c>
      <c r="E21630">
        <v>-0.18</v>
      </c>
      <c r="G21630">
        <f ca="1">_xlfn.IFNA(FORECAST(E21630,OFFSET('HvF table'!E$3:E$319,MATCH(E21630,'HvF table'!D$3:D$319,1)-1,0,2),OFFSET('HvF table'!D$3:D$319,MATCH(E21630,'HvF table'!D$3:D$319,1)-1,0,2)),0)</f>
        <v>0</v>
      </c>
      <c r="H21630" t="str">
        <f t="shared" ca="1" si="1027"/>
        <v>G</v>
      </c>
      <c r="I21630">
        <f t="shared" ca="1" si="1025"/>
        <v>0</v>
      </c>
      <c r="J21630" t="s">
        <v>75</v>
      </c>
    </row>
    <row r="21631" spans="1:10" x14ac:dyDescent="0.25">
      <c r="A21631" s="65">
        <v>43965</v>
      </c>
      <c r="B21631" s="66">
        <v>0.12847222222222224</v>
      </c>
      <c r="C21631" s="64">
        <f t="shared" si="1026"/>
        <v>43965.128472222219</v>
      </c>
      <c r="D21631">
        <f ca="1">_xlfn.IFNA(FORECAST(E21631,OFFSET('HvF table'!B$3:B$318,MATCH(E21631,'HvF table'!A$3:A$318,1)-1,0,2),OFFSET('HvF table'!A$3:A$318,MATCH(E21631,'HvF table'!A$3:A$318,1)-1,0,2)),0)</f>
        <v>0</v>
      </c>
      <c r="E21631">
        <v>-0.17</v>
      </c>
      <c r="G21631">
        <f ca="1">_xlfn.IFNA(FORECAST(E21631,OFFSET('HvF table'!E$3:E$319,MATCH(E21631,'HvF table'!D$3:D$319,1)-1,0,2),OFFSET('HvF table'!D$3:D$319,MATCH(E21631,'HvF table'!D$3:D$319,1)-1,0,2)),0)</f>
        <v>0</v>
      </c>
      <c r="H21631" t="str">
        <f t="shared" ca="1" si="1027"/>
        <v>G</v>
      </c>
      <c r="I21631">
        <f t="shared" ca="1" si="1025"/>
        <v>0</v>
      </c>
      <c r="J21631" t="s">
        <v>75</v>
      </c>
    </row>
    <row r="21632" spans="1:10" x14ac:dyDescent="0.25">
      <c r="A21632" s="65">
        <v>43965</v>
      </c>
      <c r="B21632" s="66">
        <v>0.13194444444444445</v>
      </c>
      <c r="C21632" s="64">
        <f t="shared" si="1026"/>
        <v>43965.131944444445</v>
      </c>
      <c r="D21632">
        <f ca="1">_xlfn.IFNA(FORECAST(E21632,OFFSET('HvF table'!B$3:B$318,MATCH(E21632,'HvF table'!A$3:A$318,1)-1,0,2),OFFSET('HvF table'!A$3:A$318,MATCH(E21632,'HvF table'!A$3:A$318,1)-1,0,2)),0)</f>
        <v>0</v>
      </c>
      <c r="E21632">
        <v>-0.18</v>
      </c>
      <c r="G21632">
        <f ca="1">_xlfn.IFNA(FORECAST(E21632,OFFSET('HvF table'!E$3:E$319,MATCH(E21632,'HvF table'!D$3:D$319,1)-1,0,2),OFFSET('HvF table'!D$3:D$319,MATCH(E21632,'HvF table'!D$3:D$319,1)-1,0,2)),0)</f>
        <v>0</v>
      </c>
      <c r="H21632" t="str">
        <f t="shared" ca="1" si="1027"/>
        <v>G</v>
      </c>
      <c r="I21632">
        <f t="shared" ca="1" si="1025"/>
        <v>0</v>
      </c>
      <c r="J21632" t="s">
        <v>75</v>
      </c>
    </row>
    <row r="21633" spans="1:10" x14ac:dyDescent="0.25">
      <c r="A21633" s="65">
        <v>43965</v>
      </c>
      <c r="B21633" s="66">
        <v>0.13541666666666666</v>
      </c>
      <c r="C21633" s="64">
        <f t="shared" si="1026"/>
        <v>43965.135416666664</v>
      </c>
      <c r="D21633">
        <f ca="1">_xlfn.IFNA(FORECAST(E21633,OFFSET('HvF table'!B$3:B$318,MATCH(E21633,'HvF table'!A$3:A$318,1)-1,0,2),OFFSET('HvF table'!A$3:A$318,MATCH(E21633,'HvF table'!A$3:A$318,1)-1,0,2)),0)</f>
        <v>0</v>
      </c>
      <c r="E21633">
        <v>-0.2</v>
      </c>
      <c r="G21633">
        <f ca="1">_xlfn.IFNA(FORECAST(E21633,OFFSET('HvF table'!E$3:E$319,MATCH(E21633,'HvF table'!D$3:D$319,1)-1,0,2),OFFSET('HvF table'!D$3:D$319,MATCH(E21633,'HvF table'!D$3:D$319,1)-1,0,2)),0)</f>
        <v>0</v>
      </c>
      <c r="H21633" t="str">
        <f t="shared" ca="1" si="1027"/>
        <v>G</v>
      </c>
      <c r="I21633">
        <f t="shared" ca="1" si="1025"/>
        <v>0</v>
      </c>
      <c r="J21633" t="s">
        <v>75</v>
      </c>
    </row>
    <row r="21634" spans="1:10" x14ac:dyDescent="0.25">
      <c r="A21634" s="65">
        <v>43965</v>
      </c>
      <c r="B21634" s="66">
        <v>0.1388888888888889</v>
      </c>
      <c r="C21634" s="64">
        <f t="shared" si="1026"/>
        <v>43965.138888888891</v>
      </c>
      <c r="D21634">
        <f ca="1">_xlfn.IFNA(FORECAST(E21634,OFFSET('HvF table'!B$3:B$318,MATCH(E21634,'HvF table'!A$3:A$318,1)-1,0,2),OFFSET('HvF table'!A$3:A$318,MATCH(E21634,'HvF table'!A$3:A$318,1)-1,0,2)),0)</f>
        <v>0</v>
      </c>
      <c r="E21634">
        <v>-0.19</v>
      </c>
      <c r="G21634">
        <f ca="1">_xlfn.IFNA(FORECAST(E21634,OFFSET('HvF table'!E$3:E$319,MATCH(E21634,'HvF table'!D$3:D$319,1)-1,0,2),OFFSET('HvF table'!D$3:D$319,MATCH(E21634,'HvF table'!D$3:D$319,1)-1,0,2)),0)</f>
        <v>0</v>
      </c>
      <c r="H21634" t="str">
        <f t="shared" ca="1" si="1027"/>
        <v>G</v>
      </c>
      <c r="I21634">
        <f t="shared" ref="I21634:I21697" ca="1" si="1028">IF(H21634="G",G21634,IF(H21634="B",0))</f>
        <v>0</v>
      </c>
      <c r="J21634" t="s">
        <v>75</v>
      </c>
    </row>
    <row r="21635" spans="1:10" x14ac:dyDescent="0.25">
      <c r="A21635" s="65">
        <v>43965</v>
      </c>
      <c r="B21635" s="66">
        <v>0.1423611111111111</v>
      </c>
      <c r="C21635" s="64">
        <f t="shared" ref="C21635:C21698" si="1029">A21635+B21635</f>
        <v>43965.142361111109</v>
      </c>
      <c r="D21635">
        <f ca="1">_xlfn.IFNA(FORECAST(E21635,OFFSET('HvF table'!B$3:B$318,MATCH(E21635,'HvF table'!A$3:A$318,1)-1,0,2),OFFSET('HvF table'!A$3:A$318,MATCH(E21635,'HvF table'!A$3:A$318,1)-1,0,2)),0)</f>
        <v>0</v>
      </c>
      <c r="E21635">
        <v>-0.19</v>
      </c>
      <c r="G21635">
        <f ca="1">_xlfn.IFNA(FORECAST(E21635,OFFSET('HvF table'!E$3:E$319,MATCH(E21635,'HvF table'!D$3:D$319,1)-1,0,2),OFFSET('HvF table'!D$3:D$319,MATCH(E21635,'HvF table'!D$3:D$319,1)-1,0,2)),0)</f>
        <v>0</v>
      </c>
      <c r="H21635" t="str">
        <f t="shared" ca="1" si="1027"/>
        <v>G</v>
      </c>
      <c r="I21635">
        <f t="shared" ca="1" si="1028"/>
        <v>0</v>
      </c>
      <c r="J21635" t="s">
        <v>75</v>
      </c>
    </row>
    <row r="21636" spans="1:10" x14ac:dyDescent="0.25">
      <c r="A21636" s="65">
        <v>43965</v>
      </c>
      <c r="B21636" s="66">
        <v>0.14583333333333334</v>
      </c>
      <c r="C21636" s="64">
        <f t="shared" si="1029"/>
        <v>43965.145833333336</v>
      </c>
      <c r="D21636">
        <f ca="1">_xlfn.IFNA(FORECAST(E21636,OFFSET('HvF table'!B$3:B$318,MATCH(E21636,'HvF table'!A$3:A$318,1)-1,0,2),OFFSET('HvF table'!A$3:A$318,MATCH(E21636,'HvF table'!A$3:A$318,1)-1,0,2)),0)</f>
        <v>0</v>
      </c>
      <c r="E21636">
        <v>-0.18</v>
      </c>
      <c r="G21636">
        <f ca="1">_xlfn.IFNA(FORECAST(E21636,OFFSET('HvF table'!E$3:E$319,MATCH(E21636,'HvF table'!D$3:D$319,1)-1,0,2),OFFSET('HvF table'!D$3:D$319,MATCH(E21636,'HvF table'!D$3:D$319,1)-1,0,2)),0)</f>
        <v>0</v>
      </c>
      <c r="H21636" t="str">
        <f t="shared" ca="1" si="1027"/>
        <v>G</v>
      </c>
      <c r="I21636">
        <f t="shared" ca="1" si="1028"/>
        <v>0</v>
      </c>
      <c r="J21636" t="s">
        <v>75</v>
      </c>
    </row>
    <row r="21637" spans="1:10" x14ac:dyDescent="0.25">
      <c r="A21637" s="65">
        <v>43965</v>
      </c>
      <c r="B21637" s="66">
        <v>0.14930555555555555</v>
      </c>
      <c r="C21637" s="64">
        <f t="shared" si="1029"/>
        <v>43965.149305555555</v>
      </c>
      <c r="D21637">
        <f ca="1">_xlfn.IFNA(FORECAST(E21637,OFFSET('HvF table'!B$3:B$318,MATCH(E21637,'HvF table'!A$3:A$318,1)-1,0,2),OFFSET('HvF table'!A$3:A$318,MATCH(E21637,'HvF table'!A$3:A$318,1)-1,0,2)),0)</f>
        <v>0</v>
      </c>
      <c r="E21637">
        <v>-0.17</v>
      </c>
      <c r="G21637">
        <f ca="1">_xlfn.IFNA(FORECAST(E21637,OFFSET('HvF table'!E$3:E$319,MATCH(E21637,'HvF table'!D$3:D$319,1)-1,0,2),OFFSET('HvF table'!D$3:D$319,MATCH(E21637,'HvF table'!D$3:D$319,1)-1,0,2)),0)</f>
        <v>0</v>
      </c>
      <c r="H21637" t="str">
        <f t="shared" ca="1" si="1027"/>
        <v>G</v>
      </c>
      <c r="I21637">
        <f t="shared" ca="1" si="1028"/>
        <v>0</v>
      </c>
      <c r="J21637" t="s">
        <v>75</v>
      </c>
    </row>
    <row r="21638" spans="1:10" x14ac:dyDescent="0.25">
      <c r="A21638" s="65">
        <v>43965</v>
      </c>
      <c r="B21638" s="66">
        <v>0.15277777777777776</v>
      </c>
      <c r="C21638" s="64">
        <f t="shared" si="1029"/>
        <v>43965.152777777781</v>
      </c>
      <c r="D21638">
        <f ca="1">_xlfn.IFNA(FORECAST(E21638,OFFSET('HvF table'!B$3:B$318,MATCH(E21638,'HvF table'!A$3:A$318,1)-1,0,2),OFFSET('HvF table'!A$3:A$318,MATCH(E21638,'HvF table'!A$3:A$318,1)-1,0,2)),0)</f>
        <v>0</v>
      </c>
      <c r="E21638">
        <v>-0.19</v>
      </c>
      <c r="G21638">
        <f ca="1">_xlfn.IFNA(FORECAST(E21638,OFFSET('HvF table'!E$3:E$319,MATCH(E21638,'HvF table'!D$3:D$319,1)-1,0,2),OFFSET('HvF table'!D$3:D$319,MATCH(E21638,'HvF table'!D$3:D$319,1)-1,0,2)),0)</f>
        <v>0</v>
      </c>
      <c r="H21638" t="str">
        <f t="shared" ca="1" si="1027"/>
        <v>G</v>
      </c>
      <c r="I21638">
        <f t="shared" ca="1" si="1028"/>
        <v>0</v>
      </c>
      <c r="J21638" t="s">
        <v>75</v>
      </c>
    </row>
    <row r="21639" spans="1:10" x14ac:dyDescent="0.25">
      <c r="A21639" s="65">
        <v>43965</v>
      </c>
      <c r="B21639" s="66">
        <v>0.15625</v>
      </c>
      <c r="C21639" s="64">
        <f t="shared" si="1029"/>
        <v>43965.15625</v>
      </c>
      <c r="D21639">
        <f ca="1">_xlfn.IFNA(FORECAST(E21639,OFFSET('HvF table'!B$3:B$318,MATCH(E21639,'HvF table'!A$3:A$318,1)-1,0,2),OFFSET('HvF table'!A$3:A$318,MATCH(E21639,'HvF table'!A$3:A$318,1)-1,0,2)),0)</f>
        <v>0</v>
      </c>
      <c r="E21639">
        <v>-0.19</v>
      </c>
      <c r="G21639">
        <f ca="1">_xlfn.IFNA(FORECAST(E21639,OFFSET('HvF table'!E$3:E$319,MATCH(E21639,'HvF table'!D$3:D$319,1)-1,0,2),OFFSET('HvF table'!D$3:D$319,MATCH(E21639,'HvF table'!D$3:D$319,1)-1,0,2)),0)</f>
        <v>0</v>
      </c>
      <c r="H21639" t="str">
        <f t="shared" ca="1" si="1027"/>
        <v>G</v>
      </c>
      <c r="I21639">
        <f t="shared" ca="1" si="1028"/>
        <v>0</v>
      </c>
      <c r="J21639" t="s">
        <v>75</v>
      </c>
    </row>
    <row r="21640" spans="1:10" x14ac:dyDescent="0.25">
      <c r="A21640" s="65">
        <v>43965</v>
      </c>
      <c r="B21640" s="66">
        <v>0.15972222222222224</v>
      </c>
      <c r="C21640" s="64">
        <f t="shared" si="1029"/>
        <v>43965.159722222219</v>
      </c>
      <c r="D21640">
        <f ca="1">_xlfn.IFNA(FORECAST(E21640,OFFSET('HvF table'!B$3:B$318,MATCH(E21640,'HvF table'!A$3:A$318,1)-1,0,2),OFFSET('HvF table'!A$3:A$318,MATCH(E21640,'HvF table'!A$3:A$318,1)-1,0,2)),0)</f>
        <v>0</v>
      </c>
      <c r="E21640">
        <v>-0.18</v>
      </c>
      <c r="G21640">
        <f ca="1">_xlfn.IFNA(FORECAST(E21640,OFFSET('HvF table'!E$3:E$319,MATCH(E21640,'HvF table'!D$3:D$319,1)-1,0,2),OFFSET('HvF table'!D$3:D$319,MATCH(E21640,'HvF table'!D$3:D$319,1)-1,0,2)),0)</f>
        <v>0</v>
      </c>
      <c r="H21640" t="str">
        <f t="shared" ca="1" si="1027"/>
        <v>G</v>
      </c>
      <c r="I21640">
        <f t="shared" ca="1" si="1028"/>
        <v>0</v>
      </c>
      <c r="J21640" t="s">
        <v>75</v>
      </c>
    </row>
    <row r="21641" spans="1:10" x14ac:dyDescent="0.25">
      <c r="A21641" s="65">
        <v>43965</v>
      </c>
      <c r="B21641" s="66">
        <v>0.16319444444444445</v>
      </c>
      <c r="C21641" s="64">
        <f t="shared" si="1029"/>
        <v>43965.163194444445</v>
      </c>
      <c r="D21641">
        <f ca="1">_xlfn.IFNA(FORECAST(E21641,OFFSET('HvF table'!B$3:B$318,MATCH(E21641,'HvF table'!A$3:A$318,1)-1,0,2),OFFSET('HvF table'!A$3:A$318,MATCH(E21641,'HvF table'!A$3:A$318,1)-1,0,2)),0)</f>
        <v>0</v>
      </c>
      <c r="E21641">
        <v>-0.17</v>
      </c>
      <c r="G21641">
        <f ca="1">_xlfn.IFNA(FORECAST(E21641,OFFSET('HvF table'!E$3:E$319,MATCH(E21641,'HvF table'!D$3:D$319,1)-1,0,2),OFFSET('HvF table'!D$3:D$319,MATCH(E21641,'HvF table'!D$3:D$319,1)-1,0,2)),0)</f>
        <v>0</v>
      </c>
      <c r="H21641" t="str">
        <f t="shared" ca="1" si="1027"/>
        <v>G</v>
      </c>
      <c r="I21641">
        <f t="shared" ca="1" si="1028"/>
        <v>0</v>
      </c>
      <c r="J21641" t="s">
        <v>75</v>
      </c>
    </row>
    <row r="21642" spans="1:10" x14ac:dyDescent="0.25">
      <c r="A21642" s="65">
        <v>43965</v>
      </c>
      <c r="B21642" s="66">
        <v>0.16666666666666666</v>
      </c>
      <c r="C21642" s="64">
        <f t="shared" si="1029"/>
        <v>43965.166666666664</v>
      </c>
      <c r="D21642">
        <f ca="1">_xlfn.IFNA(FORECAST(E21642,OFFSET('HvF table'!B$3:B$318,MATCH(E21642,'HvF table'!A$3:A$318,1)-1,0,2),OFFSET('HvF table'!A$3:A$318,MATCH(E21642,'HvF table'!A$3:A$318,1)-1,0,2)),0)</f>
        <v>0</v>
      </c>
      <c r="E21642">
        <v>-0.18</v>
      </c>
      <c r="G21642">
        <f ca="1">_xlfn.IFNA(FORECAST(E21642,OFFSET('HvF table'!E$3:E$319,MATCH(E21642,'HvF table'!D$3:D$319,1)-1,0,2),OFFSET('HvF table'!D$3:D$319,MATCH(E21642,'HvF table'!D$3:D$319,1)-1,0,2)),0)</f>
        <v>0</v>
      </c>
      <c r="H21642" t="str">
        <f t="shared" ca="1" si="1027"/>
        <v>G</v>
      </c>
      <c r="I21642">
        <f t="shared" ca="1" si="1028"/>
        <v>0</v>
      </c>
      <c r="J21642" t="s">
        <v>75</v>
      </c>
    </row>
    <row r="21643" spans="1:10" x14ac:dyDescent="0.25">
      <c r="A21643" s="65">
        <v>43965</v>
      </c>
      <c r="B21643" s="66">
        <v>0.17013888888888887</v>
      </c>
      <c r="C21643" s="64">
        <f t="shared" si="1029"/>
        <v>43965.170138888891</v>
      </c>
      <c r="D21643">
        <f ca="1">_xlfn.IFNA(FORECAST(E21643,OFFSET('HvF table'!B$3:B$318,MATCH(E21643,'HvF table'!A$3:A$318,1)-1,0,2),OFFSET('HvF table'!A$3:A$318,MATCH(E21643,'HvF table'!A$3:A$318,1)-1,0,2)),0)</f>
        <v>0</v>
      </c>
      <c r="E21643">
        <v>-0.19</v>
      </c>
      <c r="G21643">
        <f ca="1">_xlfn.IFNA(FORECAST(E21643,OFFSET('HvF table'!E$3:E$319,MATCH(E21643,'HvF table'!D$3:D$319,1)-1,0,2),OFFSET('HvF table'!D$3:D$319,MATCH(E21643,'HvF table'!D$3:D$319,1)-1,0,2)),0)</f>
        <v>0</v>
      </c>
      <c r="H21643" t="str">
        <f t="shared" ca="1" si="1027"/>
        <v>G</v>
      </c>
      <c r="I21643">
        <f t="shared" ca="1" si="1028"/>
        <v>0</v>
      </c>
      <c r="J21643" t="s">
        <v>75</v>
      </c>
    </row>
    <row r="21644" spans="1:10" x14ac:dyDescent="0.25">
      <c r="A21644" s="65">
        <v>43965</v>
      </c>
      <c r="B21644" s="66">
        <v>0.17361111111111113</v>
      </c>
      <c r="C21644" s="64">
        <f t="shared" si="1029"/>
        <v>43965.173611111109</v>
      </c>
      <c r="D21644">
        <f ca="1">_xlfn.IFNA(FORECAST(E21644,OFFSET('HvF table'!B$3:B$318,MATCH(E21644,'HvF table'!A$3:A$318,1)-1,0,2),OFFSET('HvF table'!A$3:A$318,MATCH(E21644,'HvF table'!A$3:A$318,1)-1,0,2)),0)</f>
        <v>0</v>
      </c>
      <c r="E21644">
        <v>-0.18</v>
      </c>
      <c r="G21644">
        <f ca="1">_xlfn.IFNA(FORECAST(E21644,OFFSET('HvF table'!E$3:E$319,MATCH(E21644,'HvF table'!D$3:D$319,1)-1,0,2),OFFSET('HvF table'!D$3:D$319,MATCH(E21644,'HvF table'!D$3:D$319,1)-1,0,2)),0)</f>
        <v>0</v>
      </c>
      <c r="H21644" t="str">
        <f t="shared" ca="1" si="1027"/>
        <v>G</v>
      </c>
      <c r="I21644">
        <f t="shared" ca="1" si="1028"/>
        <v>0</v>
      </c>
      <c r="J21644" t="s">
        <v>75</v>
      </c>
    </row>
    <row r="21645" spans="1:10" x14ac:dyDescent="0.25">
      <c r="A21645" s="65">
        <v>43965</v>
      </c>
      <c r="B21645" s="66">
        <v>0.17708333333333334</v>
      </c>
      <c r="C21645" s="64">
        <f t="shared" si="1029"/>
        <v>43965.177083333336</v>
      </c>
      <c r="D21645">
        <f ca="1">_xlfn.IFNA(FORECAST(E21645,OFFSET('HvF table'!B$3:B$318,MATCH(E21645,'HvF table'!A$3:A$318,1)-1,0,2),OFFSET('HvF table'!A$3:A$318,MATCH(E21645,'HvF table'!A$3:A$318,1)-1,0,2)),0)</f>
        <v>0</v>
      </c>
      <c r="E21645">
        <v>-0.18</v>
      </c>
      <c r="G21645">
        <f ca="1">_xlfn.IFNA(FORECAST(E21645,OFFSET('HvF table'!E$3:E$319,MATCH(E21645,'HvF table'!D$3:D$319,1)-1,0,2),OFFSET('HvF table'!D$3:D$319,MATCH(E21645,'HvF table'!D$3:D$319,1)-1,0,2)),0)</f>
        <v>0</v>
      </c>
      <c r="H21645" t="str">
        <f t="shared" ca="1" si="1027"/>
        <v>G</v>
      </c>
      <c r="I21645">
        <f t="shared" ca="1" si="1028"/>
        <v>0</v>
      </c>
      <c r="J21645" t="s">
        <v>75</v>
      </c>
    </row>
    <row r="21646" spans="1:10" x14ac:dyDescent="0.25">
      <c r="A21646" s="65">
        <v>43965</v>
      </c>
      <c r="B21646" s="66">
        <v>0.18055555555555555</v>
      </c>
      <c r="C21646" s="64">
        <f t="shared" si="1029"/>
        <v>43965.180555555555</v>
      </c>
      <c r="D21646">
        <f ca="1">_xlfn.IFNA(FORECAST(E21646,OFFSET('HvF table'!B$3:B$318,MATCH(E21646,'HvF table'!A$3:A$318,1)-1,0,2),OFFSET('HvF table'!A$3:A$318,MATCH(E21646,'HvF table'!A$3:A$318,1)-1,0,2)),0)</f>
        <v>0</v>
      </c>
      <c r="E21646">
        <v>-0.19</v>
      </c>
      <c r="G21646">
        <f ca="1">_xlfn.IFNA(FORECAST(E21646,OFFSET('HvF table'!E$3:E$319,MATCH(E21646,'HvF table'!D$3:D$319,1)-1,0,2),OFFSET('HvF table'!D$3:D$319,MATCH(E21646,'HvF table'!D$3:D$319,1)-1,0,2)),0)</f>
        <v>0</v>
      </c>
      <c r="H21646" t="str">
        <f t="shared" ca="1" si="1027"/>
        <v>G</v>
      </c>
      <c r="I21646">
        <f t="shared" ca="1" si="1028"/>
        <v>0</v>
      </c>
      <c r="J21646" t="s">
        <v>75</v>
      </c>
    </row>
    <row r="21647" spans="1:10" x14ac:dyDescent="0.25">
      <c r="A21647" s="65">
        <v>43965</v>
      </c>
      <c r="B21647" s="66">
        <v>0.18402777777777779</v>
      </c>
      <c r="C21647" s="64">
        <f t="shared" si="1029"/>
        <v>43965.184027777781</v>
      </c>
      <c r="D21647">
        <f ca="1">_xlfn.IFNA(FORECAST(E21647,OFFSET('HvF table'!B$3:B$318,MATCH(E21647,'HvF table'!A$3:A$318,1)-1,0,2),OFFSET('HvF table'!A$3:A$318,MATCH(E21647,'HvF table'!A$3:A$318,1)-1,0,2)),0)</f>
        <v>0</v>
      </c>
      <c r="E21647">
        <v>-0.19</v>
      </c>
      <c r="G21647">
        <f ca="1">_xlfn.IFNA(FORECAST(E21647,OFFSET('HvF table'!E$3:E$319,MATCH(E21647,'HvF table'!D$3:D$319,1)-1,0,2),OFFSET('HvF table'!D$3:D$319,MATCH(E21647,'HvF table'!D$3:D$319,1)-1,0,2)),0)</f>
        <v>0</v>
      </c>
      <c r="H21647" t="str">
        <f t="shared" ca="1" si="1027"/>
        <v>G</v>
      </c>
      <c r="I21647">
        <f t="shared" ca="1" si="1028"/>
        <v>0</v>
      </c>
      <c r="J21647" t="s">
        <v>75</v>
      </c>
    </row>
    <row r="21648" spans="1:10" x14ac:dyDescent="0.25">
      <c r="A21648" s="65">
        <v>43965</v>
      </c>
      <c r="B21648" s="66">
        <v>0.1875</v>
      </c>
      <c r="C21648" s="64">
        <f t="shared" si="1029"/>
        <v>43965.1875</v>
      </c>
      <c r="D21648">
        <f ca="1">_xlfn.IFNA(FORECAST(E21648,OFFSET('HvF table'!B$3:B$318,MATCH(E21648,'HvF table'!A$3:A$318,1)-1,0,2),OFFSET('HvF table'!A$3:A$318,MATCH(E21648,'HvF table'!A$3:A$318,1)-1,0,2)),0)</f>
        <v>0</v>
      </c>
      <c r="E21648">
        <v>-0.18</v>
      </c>
      <c r="G21648">
        <f ca="1">_xlfn.IFNA(FORECAST(E21648,OFFSET('HvF table'!E$3:E$319,MATCH(E21648,'HvF table'!D$3:D$319,1)-1,0,2),OFFSET('HvF table'!D$3:D$319,MATCH(E21648,'HvF table'!D$3:D$319,1)-1,0,2)),0)</f>
        <v>0</v>
      </c>
      <c r="H21648" t="str">
        <f t="shared" ca="1" si="1027"/>
        <v>G</v>
      </c>
      <c r="I21648">
        <f t="shared" ca="1" si="1028"/>
        <v>0</v>
      </c>
      <c r="J21648" t="s">
        <v>75</v>
      </c>
    </row>
    <row r="21649" spans="1:10" x14ac:dyDescent="0.25">
      <c r="A21649" s="65">
        <v>43965</v>
      </c>
      <c r="B21649" s="66">
        <v>0.19097222222222221</v>
      </c>
      <c r="C21649" s="64">
        <f t="shared" si="1029"/>
        <v>43965.190972222219</v>
      </c>
      <c r="D21649">
        <f ca="1">_xlfn.IFNA(FORECAST(E21649,OFFSET('HvF table'!B$3:B$318,MATCH(E21649,'HvF table'!A$3:A$318,1)-1,0,2),OFFSET('HvF table'!A$3:A$318,MATCH(E21649,'HvF table'!A$3:A$318,1)-1,0,2)),0)</f>
        <v>0</v>
      </c>
      <c r="E21649">
        <v>-0.18</v>
      </c>
      <c r="G21649">
        <f ca="1">_xlfn.IFNA(FORECAST(E21649,OFFSET('HvF table'!E$3:E$319,MATCH(E21649,'HvF table'!D$3:D$319,1)-1,0,2),OFFSET('HvF table'!D$3:D$319,MATCH(E21649,'HvF table'!D$3:D$319,1)-1,0,2)),0)</f>
        <v>0</v>
      </c>
      <c r="H21649" t="str">
        <f t="shared" ca="1" si="1027"/>
        <v>G</v>
      </c>
      <c r="I21649">
        <f t="shared" ca="1" si="1028"/>
        <v>0</v>
      </c>
      <c r="J21649" t="s">
        <v>75</v>
      </c>
    </row>
    <row r="21650" spans="1:10" x14ac:dyDescent="0.25">
      <c r="A21650" s="65">
        <v>43965</v>
      </c>
      <c r="B21650" s="66">
        <v>0.19444444444444445</v>
      </c>
      <c r="C21650" s="64">
        <f t="shared" si="1029"/>
        <v>43965.194444444445</v>
      </c>
      <c r="D21650">
        <f ca="1">_xlfn.IFNA(FORECAST(E21650,OFFSET('HvF table'!B$3:B$318,MATCH(E21650,'HvF table'!A$3:A$318,1)-1,0,2),OFFSET('HvF table'!A$3:A$318,MATCH(E21650,'HvF table'!A$3:A$318,1)-1,0,2)),0)</f>
        <v>0</v>
      </c>
      <c r="E21650">
        <v>-0.18</v>
      </c>
      <c r="G21650">
        <f ca="1">_xlfn.IFNA(FORECAST(E21650,OFFSET('HvF table'!E$3:E$319,MATCH(E21650,'HvF table'!D$3:D$319,1)-1,0,2),OFFSET('HvF table'!D$3:D$319,MATCH(E21650,'HvF table'!D$3:D$319,1)-1,0,2)),0)</f>
        <v>0</v>
      </c>
      <c r="H21650" t="str">
        <f t="shared" ca="1" si="1027"/>
        <v>G</v>
      </c>
      <c r="I21650">
        <f t="shared" ca="1" si="1028"/>
        <v>0</v>
      </c>
      <c r="J21650" t="s">
        <v>75</v>
      </c>
    </row>
    <row r="21651" spans="1:10" x14ac:dyDescent="0.25">
      <c r="A21651" s="65">
        <v>43965</v>
      </c>
      <c r="B21651" s="66">
        <v>0.19791666666666666</v>
      </c>
      <c r="C21651" s="64">
        <f t="shared" si="1029"/>
        <v>43965.197916666664</v>
      </c>
      <c r="D21651">
        <f ca="1">_xlfn.IFNA(FORECAST(E21651,OFFSET('HvF table'!B$3:B$318,MATCH(E21651,'HvF table'!A$3:A$318,1)-1,0,2),OFFSET('HvF table'!A$3:A$318,MATCH(E21651,'HvF table'!A$3:A$318,1)-1,0,2)),0)</f>
        <v>0</v>
      </c>
      <c r="E21651">
        <v>-0.2</v>
      </c>
      <c r="G21651">
        <f ca="1">_xlfn.IFNA(FORECAST(E21651,OFFSET('HvF table'!E$3:E$319,MATCH(E21651,'HvF table'!D$3:D$319,1)-1,0,2),OFFSET('HvF table'!D$3:D$319,MATCH(E21651,'HvF table'!D$3:D$319,1)-1,0,2)),0)</f>
        <v>0</v>
      </c>
      <c r="H21651" t="str">
        <f t="shared" ca="1" si="1027"/>
        <v>G</v>
      </c>
      <c r="I21651">
        <f t="shared" ca="1" si="1028"/>
        <v>0</v>
      </c>
      <c r="J21651" t="s">
        <v>75</v>
      </c>
    </row>
    <row r="21652" spans="1:10" x14ac:dyDescent="0.25">
      <c r="A21652" s="65">
        <v>43965</v>
      </c>
      <c r="B21652" s="66">
        <v>0.20138888888888887</v>
      </c>
      <c r="C21652" s="64">
        <f t="shared" si="1029"/>
        <v>43965.201388888891</v>
      </c>
      <c r="D21652">
        <f ca="1">_xlfn.IFNA(FORECAST(E21652,OFFSET('HvF table'!B$3:B$318,MATCH(E21652,'HvF table'!A$3:A$318,1)-1,0,2),OFFSET('HvF table'!A$3:A$318,MATCH(E21652,'HvF table'!A$3:A$318,1)-1,0,2)),0)</f>
        <v>0</v>
      </c>
      <c r="E21652">
        <v>-0.2</v>
      </c>
      <c r="G21652">
        <f ca="1">_xlfn.IFNA(FORECAST(E21652,OFFSET('HvF table'!E$3:E$319,MATCH(E21652,'HvF table'!D$3:D$319,1)-1,0,2),OFFSET('HvF table'!D$3:D$319,MATCH(E21652,'HvF table'!D$3:D$319,1)-1,0,2)),0)</f>
        <v>0</v>
      </c>
      <c r="H21652" t="str">
        <f t="shared" ca="1" si="1027"/>
        <v>G</v>
      </c>
      <c r="I21652">
        <f t="shared" ca="1" si="1028"/>
        <v>0</v>
      </c>
      <c r="J21652" t="s">
        <v>75</v>
      </c>
    </row>
    <row r="21653" spans="1:10" x14ac:dyDescent="0.25">
      <c r="A21653" s="65">
        <v>43965</v>
      </c>
      <c r="B21653" s="66">
        <v>0.20486111111111113</v>
      </c>
      <c r="C21653" s="64">
        <f t="shared" si="1029"/>
        <v>43965.204861111109</v>
      </c>
      <c r="D21653">
        <f ca="1">_xlfn.IFNA(FORECAST(E21653,OFFSET('HvF table'!B$3:B$318,MATCH(E21653,'HvF table'!A$3:A$318,1)-1,0,2),OFFSET('HvF table'!A$3:A$318,MATCH(E21653,'HvF table'!A$3:A$318,1)-1,0,2)),0)</f>
        <v>0</v>
      </c>
      <c r="E21653">
        <v>-0.17</v>
      </c>
      <c r="G21653">
        <f ca="1">_xlfn.IFNA(FORECAST(E21653,OFFSET('HvF table'!E$3:E$319,MATCH(E21653,'HvF table'!D$3:D$319,1)-1,0,2),OFFSET('HvF table'!D$3:D$319,MATCH(E21653,'HvF table'!D$3:D$319,1)-1,0,2)),0)</f>
        <v>0</v>
      </c>
      <c r="H21653" t="str">
        <f t="shared" ca="1" si="1027"/>
        <v>G</v>
      </c>
      <c r="I21653">
        <f t="shared" ca="1" si="1028"/>
        <v>0</v>
      </c>
      <c r="J21653" t="s">
        <v>75</v>
      </c>
    </row>
    <row r="21654" spans="1:10" x14ac:dyDescent="0.25">
      <c r="A21654" s="65">
        <v>43965</v>
      </c>
      <c r="B21654" s="66">
        <v>0.20833333333333334</v>
      </c>
      <c r="C21654" s="64">
        <f t="shared" si="1029"/>
        <v>43965.208333333336</v>
      </c>
      <c r="D21654">
        <f ca="1">_xlfn.IFNA(FORECAST(E21654,OFFSET('HvF table'!B$3:B$318,MATCH(E21654,'HvF table'!A$3:A$318,1)-1,0,2),OFFSET('HvF table'!A$3:A$318,MATCH(E21654,'HvF table'!A$3:A$318,1)-1,0,2)),0)</f>
        <v>0</v>
      </c>
      <c r="E21654">
        <v>-0.19</v>
      </c>
      <c r="G21654">
        <f ca="1">_xlfn.IFNA(FORECAST(E21654,OFFSET('HvF table'!E$3:E$319,MATCH(E21654,'HvF table'!D$3:D$319,1)-1,0,2),OFFSET('HvF table'!D$3:D$319,MATCH(E21654,'HvF table'!D$3:D$319,1)-1,0,2)),0)</f>
        <v>0</v>
      </c>
      <c r="H21654" t="str">
        <f t="shared" ca="1" si="1027"/>
        <v>G</v>
      </c>
      <c r="I21654">
        <f t="shared" ca="1" si="1028"/>
        <v>0</v>
      </c>
      <c r="J21654" t="s">
        <v>75</v>
      </c>
    </row>
    <row r="21655" spans="1:10" x14ac:dyDescent="0.25">
      <c r="A21655" s="65">
        <v>43965</v>
      </c>
      <c r="B21655" s="66">
        <v>0.21180555555555555</v>
      </c>
      <c r="C21655" s="64">
        <f t="shared" si="1029"/>
        <v>43965.211805555555</v>
      </c>
      <c r="D21655">
        <f ca="1">_xlfn.IFNA(FORECAST(E21655,OFFSET('HvF table'!B$3:B$318,MATCH(E21655,'HvF table'!A$3:A$318,1)-1,0,2),OFFSET('HvF table'!A$3:A$318,MATCH(E21655,'HvF table'!A$3:A$318,1)-1,0,2)),0)</f>
        <v>0</v>
      </c>
      <c r="E21655">
        <v>-0.18</v>
      </c>
      <c r="G21655">
        <f ca="1">_xlfn.IFNA(FORECAST(E21655,OFFSET('HvF table'!E$3:E$319,MATCH(E21655,'HvF table'!D$3:D$319,1)-1,0,2),OFFSET('HvF table'!D$3:D$319,MATCH(E21655,'HvF table'!D$3:D$319,1)-1,0,2)),0)</f>
        <v>0</v>
      </c>
      <c r="H21655" t="str">
        <f t="shared" ca="1" si="1027"/>
        <v>G</v>
      </c>
      <c r="I21655">
        <f t="shared" ca="1" si="1028"/>
        <v>0</v>
      </c>
      <c r="J21655" t="s">
        <v>75</v>
      </c>
    </row>
    <row r="21656" spans="1:10" x14ac:dyDescent="0.25">
      <c r="A21656" s="65">
        <v>43965</v>
      </c>
      <c r="B21656" s="66">
        <v>0.21527777777777779</v>
      </c>
      <c r="C21656" s="64">
        <f t="shared" si="1029"/>
        <v>43965.215277777781</v>
      </c>
      <c r="D21656">
        <f ca="1">_xlfn.IFNA(FORECAST(E21656,OFFSET('HvF table'!B$3:B$318,MATCH(E21656,'HvF table'!A$3:A$318,1)-1,0,2),OFFSET('HvF table'!A$3:A$318,MATCH(E21656,'HvF table'!A$3:A$318,1)-1,0,2)),0)</f>
        <v>0</v>
      </c>
      <c r="E21656">
        <v>-0.18</v>
      </c>
      <c r="G21656">
        <f ca="1">_xlfn.IFNA(FORECAST(E21656,OFFSET('HvF table'!E$3:E$319,MATCH(E21656,'HvF table'!D$3:D$319,1)-1,0,2),OFFSET('HvF table'!D$3:D$319,MATCH(E21656,'HvF table'!D$3:D$319,1)-1,0,2)),0)</f>
        <v>0</v>
      </c>
      <c r="H21656" t="str">
        <f t="shared" ca="1" si="1027"/>
        <v>G</v>
      </c>
      <c r="I21656">
        <f t="shared" ca="1" si="1028"/>
        <v>0</v>
      </c>
      <c r="J21656" t="s">
        <v>75</v>
      </c>
    </row>
    <row r="21657" spans="1:10" x14ac:dyDescent="0.25">
      <c r="A21657" s="65">
        <v>43965</v>
      </c>
      <c r="B21657" s="66">
        <v>0.21875</v>
      </c>
      <c r="C21657" s="64">
        <f t="shared" si="1029"/>
        <v>43965.21875</v>
      </c>
      <c r="D21657">
        <f ca="1">_xlfn.IFNA(FORECAST(E21657,OFFSET('HvF table'!B$3:B$318,MATCH(E21657,'HvF table'!A$3:A$318,1)-1,0,2),OFFSET('HvF table'!A$3:A$318,MATCH(E21657,'HvF table'!A$3:A$318,1)-1,0,2)),0)</f>
        <v>0</v>
      </c>
      <c r="E21657">
        <v>-0.18</v>
      </c>
      <c r="G21657">
        <f ca="1">_xlfn.IFNA(FORECAST(E21657,OFFSET('HvF table'!E$3:E$319,MATCH(E21657,'HvF table'!D$3:D$319,1)-1,0,2),OFFSET('HvF table'!D$3:D$319,MATCH(E21657,'HvF table'!D$3:D$319,1)-1,0,2)),0)</f>
        <v>0</v>
      </c>
      <c r="H21657" t="str">
        <f t="shared" ca="1" si="1027"/>
        <v>G</v>
      </c>
      <c r="I21657">
        <f t="shared" ca="1" si="1028"/>
        <v>0</v>
      </c>
      <c r="J21657" t="s">
        <v>75</v>
      </c>
    </row>
    <row r="21658" spans="1:10" x14ac:dyDescent="0.25">
      <c r="A21658" s="65">
        <v>43965</v>
      </c>
      <c r="B21658" s="66">
        <v>0.22222222222222221</v>
      </c>
      <c r="C21658" s="64">
        <f t="shared" si="1029"/>
        <v>43965.222222222219</v>
      </c>
      <c r="D21658">
        <f ca="1">_xlfn.IFNA(FORECAST(E21658,OFFSET('HvF table'!B$3:B$318,MATCH(E21658,'HvF table'!A$3:A$318,1)-1,0,2),OFFSET('HvF table'!A$3:A$318,MATCH(E21658,'HvF table'!A$3:A$318,1)-1,0,2)),0)</f>
        <v>0</v>
      </c>
      <c r="E21658">
        <v>-0.18</v>
      </c>
      <c r="G21658">
        <f ca="1">_xlfn.IFNA(FORECAST(E21658,OFFSET('HvF table'!E$3:E$319,MATCH(E21658,'HvF table'!D$3:D$319,1)-1,0,2),OFFSET('HvF table'!D$3:D$319,MATCH(E21658,'HvF table'!D$3:D$319,1)-1,0,2)),0)</f>
        <v>0</v>
      </c>
      <c r="H21658" t="str">
        <f t="shared" ca="1" si="1027"/>
        <v>G</v>
      </c>
      <c r="I21658">
        <f t="shared" ca="1" si="1028"/>
        <v>0</v>
      </c>
      <c r="J21658" t="s">
        <v>75</v>
      </c>
    </row>
    <row r="21659" spans="1:10" x14ac:dyDescent="0.25">
      <c r="A21659" s="65">
        <v>43965</v>
      </c>
      <c r="B21659" s="66">
        <v>0.22569444444444445</v>
      </c>
      <c r="C21659" s="64">
        <f t="shared" si="1029"/>
        <v>43965.225694444445</v>
      </c>
      <c r="D21659">
        <f ca="1">_xlfn.IFNA(FORECAST(E21659,OFFSET('HvF table'!B$3:B$318,MATCH(E21659,'HvF table'!A$3:A$318,1)-1,0,2),OFFSET('HvF table'!A$3:A$318,MATCH(E21659,'HvF table'!A$3:A$318,1)-1,0,2)),0)</f>
        <v>0</v>
      </c>
      <c r="E21659">
        <v>-0.19</v>
      </c>
      <c r="G21659">
        <f ca="1">_xlfn.IFNA(FORECAST(E21659,OFFSET('HvF table'!E$3:E$319,MATCH(E21659,'HvF table'!D$3:D$319,1)-1,0,2),OFFSET('HvF table'!D$3:D$319,MATCH(E21659,'HvF table'!D$3:D$319,1)-1,0,2)),0)</f>
        <v>0</v>
      </c>
      <c r="H21659" t="str">
        <f t="shared" ca="1" si="1027"/>
        <v>G</v>
      </c>
      <c r="I21659">
        <f t="shared" ca="1" si="1028"/>
        <v>0</v>
      </c>
      <c r="J21659" t="s">
        <v>75</v>
      </c>
    </row>
    <row r="21660" spans="1:10" x14ac:dyDescent="0.25">
      <c r="A21660" s="65">
        <v>43965</v>
      </c>
      <c r="B21660" s="66">
        <v>0.22916666666666666</v>
      </c>
      <c r="C21660" s="64">
        <f t="shared" si="1029"/>
        <v>43965.229166666664</v>
      </c>
      <c r="D21660">
        <f ca="1">_xlfn.IFNA(FORECAST(E21660,OFFSET('HvF table'!B$3:B$318,MATCH(E21660,'HvF table'!A$3:A$318,1)-1,0,2),OFFSET('HvF table'!A$3:A$318,MATCH(E21660,'HvF table'!A$3:A$318,1)-1,0,2)),0)</f>
        <v>0</v>
      </c>
      <c r="E21660">
        <v>-0.2</v>
      </c>
      <c r="G21660">
        <f ca="1">_xlfn.IFNA(FORECAST(E21660,OFFSET('HvF table'!E$3:E$319,MATCH(E21660,'HvF table'!D$3:D$319,1)-1,0,2),OFFSET('HvF table'!D$3:D$319,MATCH(E21660,'HvF table'!D$3:D$319,1)-1,0,2)),0)</f>
        <v>0</v>
      </c>
      <c r="H21660" t="str">
        <f t="shared" ca="1" si="1027"/>
        <v>G</v>
      </c>
      <c r="I21660">
        <f t="shared" ca="1" si="1028"/>
        <v>0</v>
      </c>
      <c r="J21660" t="s">
        <v>75</v>
      </c>
    </row>
    <row r="21661" spans="1:10" x14ac:dyDescent="0.25">
      <c r="A21661" s="65">
        <v>43965</v>
      </c>
      <c r="B21661" s="66">
        <v>0.23263888888888887</v>
      </c>
      <c r="C21661" s="64">
        <f t="shared" si="1029"/>
        <v>43965.232638888891</v>
      </c>
      <c r="D21661">
        <f ca="1">_xlfn.IFNA(FORECAST(E21661,OFFSET('HvF table'!B$3:B$318,MATCH(E21661,'HvF table'!A$3:A$318,1)-1,0,2),OFFSET('HvF table'!A$3:A$318,MATCH(E21661,'HvF table'!A$3:A$318,1)-1,0,2)),0)</f>
        <v>0</v>
      </c>
      <c r="E21661">
        <v>-0.2</v>
      </c>
      <c r="G21661">
        <f ca="1">_xlfn.IFNA(FORECAST(E21661,OFFSET('HvF table'!E$3:E$319,MATCH(E21661,'HvF table'!D$3:D$319,1)-1,0,2),OFFSET('HvF table'!D$3:D$319,MATCH(E21661,'HvF table'!D$3:D$319,1)-1,0,2)),0)</f>
        <v>0</v>
      </c>
      <c r="H21661" t="str">
        <f t="shared" ca="1" si="1027"/>
        <v>G</v>
      </c>
      <c r="I21661">
        <f t="shared" ca="1" si="1028"/>
        <v>0</v>
      </c>
      <c r="J21661" t="s">
        <v>75</v>
      </c>
    </row>
    <row r="21662" spans="1:10" x14ac:dyDescent="0.25">
      <c r="A21662" s="65">
        <v>43965</v>
      </c>
      <c r="B21662" s="66">
        <v>0.23611111111111113</v>
      </c>
      <c r="C21662" s="64">
        <f t="shared" si="1029"/>
        <v>43965.236111111109</v>
      </c>
      <c r="D21662">
        <f ca="1">_xlfn.IFNA(FORECAST(E21662,OFFSET('HvF table'!B$3:B$318,MATCH(E21662,'HvF table'!A$3:A$318,1)-1,0,2),OFFSET('HvF table'!A$3:A$318,MATCH(E21662,'HvF table'!A$3:A$318,1)-1,0,2)),0)</f>
        <v>0</v>
      </c>
      <c r="E21662">
        <v>-0.18</v>
      </c>
      <c r="G21662">
        <f ca="1">_xlfn.IFNA(FORECAST(E21662,OFFSET('HvF table'!E$3:E$319,MATCH(E21662,'HvF table'!D$3:D$319,1)-1,0,2),OFFSET('HvF table'!D$3:D$319,MATCH(E21662,'HvF table'!D$3:D$319,1)-1,0,2)),0)</f>
        <v>0</v>
      </c>
      <c r="H21662" t="str">
        <f t="shared" ca="1" si="1027"/>
        <v>G</v>
      </c>
      <c r="I21662">
        <f t="shared" ca="1" si="1028"/>
        <v>0</v>
      </c>
      <c r="J21662" t="s">
        <v>75</v>
      </c>
    </row>
    <row r="21663" spans="1:10" x14ac:dyDescent="0.25">
      <c r="A21663" s="65">
        <v>43965</v>
      </c>
      <c r="B21663" s="66">
        <v>0.23958333333333334</v>
      </c>
      <c r="C21663" s="64">
        <f t="shared" si="1029"/>
        <v>43965.239583333336</v>
      </c>
      <c r="D21663">
        <f ca="1">_xlfn.IFNA(FORECAST(E21663,OFFSET('HvF table'!B$3:B$318,MATCH(E21663,'HvF table'!A$3:A$318,1)-1,0,2),OFFSET('HvF table'!A$3:A$318,MATCH(E21663,'HvF table'!A$3:A$318,1)-1,0,2)),0)</f>
        <v>0</v>
      </c>
      <c r="E21663">
        <v>-0.19</v>
      </c>
      <c r="G21663">
        <f ca="1">_xlfn.IFNA(FORECAST(E21663,OFFSET('HvF table'!E$3:E$319,MATCH(E21663,'HvF table'!D$3:D$319,1)-1,0,2),OFFSET('HvF table'!D$3:D$319,MATCH(E21663,'HvF table'!D$3:D$319,1)-1,0,2)),0)</f>
        <v>0</v>
      </c>
      <c r="H21663" t="str">
        <f t="shared" ca="1" si="1027"/>
        <v>G</v>
      </c>
      <c r="I21663">
        <f t="shared" ca="1" si="1028"/>
        <v>0</v>
      </c>
      <c r="J21663" t="s">
        <v>75</v>
      </c>
    </row>
    <row r="21664" spans="1:10" x14ac:dyDescent="0.25">
      <c r="A21664" s="65">
        <v>43965</v>
      </c>
      <c r="B21664" s="66">
        <v>0.24305555555555555</v>
      </c>
      <c r="C21664" s="64">
        <f t="shared" si="1029"/>
        <v>43965.243055555555</v>
      </c>
      <c r="D21664">
        <f ca="1">_xlfn.IFNA(FORECAST(E21664,OFFSET('HvF table'!B$3:B$318,MATCH(E21664,'HvF table'!A$3:A$318,1)-1,0,2),OFFSET('HvF table'!A$3:A$318,MATCH(E21664,'HvF table'!A$3:A$318,1)-1,0,2)),0)</f>
        <v>0</v>
      </c>
      <c r="E21664">
        <v>-0.19</v>
      </c>
      <c r="G21664">
        <f ca="1">_xlfn.IFNA(FORECAST(E21664,OFFSET('HvF table'!E$3:E$319,MATCH(E21664,'HvF table'!D$3:D$319,1)-1,0,2),OFFSET('HvF table'!D$3:D$319,MATCH(E21664,'HvF table'!D$3:D$319,1)-1,0,2)),0)</f>
        <v>0</v>
      </c>
      <c r="H21664" t="str">
        <f t="shared" ca="1" si="1027"/>
        <v>G</v>
      </c>
      <c r="I21664">
        <f t="shared" ca="1" si="1028"/>
        <v>0</v>
      </c>
      <c r="J21664" t="s">
        <v>75</v>
      </c>
    </row>
    <row r="21665" spans="1:10" x14ac:dyDescent="0.25">
      <c r="A21665" s="65">
        <v>43965</v>
      </c>
      <c r="B21665" s="66">
        <v>0.24652777777777779</v>
      </c>
      <c r="C21665" s="64">
        <f t="shared" si="1029"/>
        <v>43965.246527777781</v>
      </c>
      <c r="D21665">
        <f ca="1">_xlfn.IFNA(FORECAST(E21665,OFFSET('HvF table'!B$3:B$318,MATCH(E21665,'HvF table'!A$3:A$318,1)-1,0,2),OFFSET('HvF table'!A$3:A$318,MATCH(E21665,'HvF table'!A$3:A$318,1)-1,0,2)),0)</f>
        <v>0</v>
      </c>
      <c r="E21665">
        <v>-0.18</v>
      </c>
      <c r="G21665">
        <f ca="1">_xlfn.IFNA(FORECAST(E21665,OFFSET('HvF table'!E$3:E$319,MATCH(E21665,'HvF table'!D$3:D$319,1)-1,0,2),OFFSET('HvF table'!D$3:D$319,MATCH(E21665,'HvF table'!D$3:D$319,1)-1,0,2)),0)</f>
        <v>0</v>
      </c>
      <c r="H21665" t="str">
        <f t="shared" ca="1" si="1027"/>
        <v>G</v>
      </c>
      <c r="I21665">
        <f t="shared" ca="1" si="1028"/>
        <v>0</v>
      </c>
      <c r="J21665" t="s">
        <v>75</v>
      </c>
    </row>
    <row r="21666" spans="1:10" x14ac:dyDescent="0.25">
      <c r="A21666" s="65">
        <v>43965</v>
      </c>
      <c r="B21666" s="66">
        <v>0.25</v>
      </c>
      <c r="C21666" s="64">
        <f t="shared" si="1029"/>
        <v>43965.25</v>
      </c>
      <c r="D21666">
        <f ca="1">_xlfn.IFNA(FORECAST(E21666,OFFSET('HvF table'!B$3:B$318,MATCH(E21666,'HvF table'!A$3:A$318,1)-1,0,2),OFFSET('HvF table'!A$3:A$318,MATCH(E21666,'HvF table'!A$3:A$318,1)-1,0,2)),0)</f>
        <v>0</v>
      </c>
      <c r="E21666">
        <v>-0.18</v>
      </c>
      <c r="G21666">
        <f ca="1">_xlfn.IFNA(FORECAST(E21666,OFFSET('HvF table'!E$3:E$319,MATCH(E21666,'HvF table'!D$3:D$319,1)-1,0,2),OFFSET('HvF table'!D$3:D$319,MATCH(E21666,'HvF table'!D$3:D$319,1)-1,0,2)),0)</f>
        <v>0</v>
      </c>
      <c r="H21666" t="str">
        <f t="shared" ca="1" si="1027"/>
        <v>G</v>
      </c>
      <c r="I21666">
        <f t="shared" ca="1" si="1028"/>
        <v>0</v>
      </c>
      <c r="J21666" t="s">
        <v>75</v>
      </c>
    </row>
    <row r="21667" spans="1:10" x14ac:dyDescent="0.25">
      <c r="A21667" s="65">
        <v>43965</v>
      </c>
      <c r="B21667" s="66">
        <v>0.25347222222222221</v>
      </c>
      <c r="C21667" s="64">
        <f t="shared" si="1029"/>
        <v>43965.253472222219</v>
      </c>
      <c r="D21667">
        <f ca="1">_xlfn.IFNA(FORECAST(E21667,OFFSET('HvF table'!B$3:B$318,MATCH(E21667,'HvF table'!A$3:A$318,1)-1,0,2),OFFSET('HvF table'!A$3:A$318,MATCH(E21667,'HvF table'!A$3:A$318,1)-1,0,2)),0)</f>
        <v>0</v>
      </c>
      <c r="E21667">
        <v>-0.17</v>
      </c>
      <c r="G21667">
        <f ca="1">_xlfn.IFNA(FORECAST(E21667,OFFSET('HvF table'!E$3:E$319,MATCH(E21667,'HvF table'!D$3:D$319,1)-1,0,2),OFFSET('HvF table'!D$3:D$319,MATCH(E21667,'HvF table'!D$3:D$319,1)-1,0,2)),0)</f>
        <v>0</v>
      </c>
      <c r="H21667" t="str">
        <f t="shared" ca="1" si="1027"/>
        <v>G</v>
      </c>
      <c r="I21667">
        <f t="shared" ca="1" si="1028"/>
        <v>0</v>
      </c>
      <c r="J21667" t="s">
        <v>75</v>
      </c>
    </row>
    <row r="21668" spans="1:10" x14ac:dyDescent="0.25">
      <c r="A21668" s="65">
        <v>43965</v>
      </c>
      <c r="B21668" s="66">
        <v>0.25694444444444448</v>
      </c>
      <c r="C21668" s="64">
        <f t="shared" si="1029"/>
        <v>43965.256944444445</v>
      </c>
      <c r="D21668">
        <f ca="1">_xlfn.IFNA(FORECAST(E21668,OFFSET('HvF table'!B$3:B$318,MATCH(E21668,'HvF table'!A$3:A$318,1)-1,0,2),OFFSET('HvF table'!A$3:A$318,MATCH(E21668,'HvF table'!A$3:A$318,1)-1,0,2)),0)</f>
        <v>0</v>
      </c>
      <c r="E21668">
        <v>-0.17</v>
      </c>
      <c r="G21668">
        <f ca="1">_xlfn.IFNA(FORECAST(E21668,OFFSET('HvF table'!E$3:E$319,MATCH(E21668,'HvF table'!D$3:D$319,1)-1,0,2),OFFSET('HvF table'!D$3:D$319,MATCH(E21668,'HvF table'!D$3:D$319,1)-1,0,2)),0)</f>
        <v>0</v>
      </c>
      <c r="H21668" t="str">
        <f t="shared" ca="1" si="1027"/>
        <v>G</v>
      </c>
      <c r="I21668">
        <f t="shared" ca="1" si="1028"/>
        <v>0</v>
      </c>
      <c r="J21668" t="s">
        <v>75</v>
      </c>
    </row>
    <row r="21669" spans="1:10" x14ac:dyDescent="0.25">
      <c r="A21669" s="65">
        <v>43965</v>
      </c>
      <c r="B21669" s="66">
        <v>0.26041666666666669</v>
      </c>
      <c r="C21669" s="64">
        <f t="shared" si="1029"/>
        <v>43965.260416666664</v>
      </c>
      <c r="D21669">
        <f ca="1">_xlfn.IFNA(FORECAST(E21669,OFFSET('HvF table'!B$3:B$318,MATCH(E21669,'HvF table'!A$3:A$318,1)-1,0,2),OFFSET('HvF table'!A$3:A$318,MATCH(E21669,'HvF table'!A$3:A$318,1)-1,0,2)),0)</f>
        <v>0</v>
      </c>
      <c r="E21669">
        <v>-0.21</v>
      </c>
      <c r="G21669">
        <f ca="1">_xlfn.IFNA(FORECAST(E21669,OFFSET('HvF table'!E$3:E$319,MATCH(E21669,'HvF table'!D$3:D$319,1)-1,0,2),OFFSET('HvF table'!D$3:D$319,MATCH(E21669,'HvF table'!D$3:D$319,1)-1,0,2)),0)</f>
        <v>0</v>
      </c>
      <c r="H21669" t="str">
        <f t="shared" ca="1" si="1027"/>
        <v>G</v>
      </c>
      <c r="I21669">
        <f t="shared" ca="1" si="1028"/>
        <v>0</v>
      </c>
      <c r="J21669" t="s">
        <v>75</v>
      </c>
    </row>
    <row r="21670" spans="1:10" x14ac:dyDescent="0.25">
      <c r="A21670" s="65">
        <v>43965</v>
      </c>
      <c r="B21670" s="66">
        <v>0.2638888888888889</v>
      </c>
      <c r="C21670" s="64">
        <f t="shared" si="1029"/>
        <v>43965.263888888891</v>
      </c>
      <c r="D21670">
        <f ca="1">_xlfn.IFNA(FORECAST(E21670,OFFSET('HvF table'!B$3:B$318,MATCH(E21670,'HvF table'!A$3:A$318,1)-1,0,2),OFFSET('HvF table'!A$3:A$318,MATCH(E21670,'HvF table'!A$3:A$318,1)-1,0,2)),0)</f>
        <v>0</v>
      </c>
      <c r="E21670">
        <v>-0.17</v>
      </c>
      <c r="G21670">
        <f ca="1">_xlfn.IFNA(FORECAST(E21670,OFFSET('HvF table'!E$3:E$319,MATCH(E21670,'HvF table'!D$3:D$319,1)-1,0,2),OFFSET('HvF table'!D$3:D$319,MATCH(E21670,'HvF table'!D$3:D$319,1)-1,0,2)),0)</f>
        <v>0</v>
      </c>
      <c r="H21670" t="str">
        <f t="shared" ca="1" si="1027"/>
        <v>G</v>
      </c>
      <c r="I21670">
        <f t="shared" ca="1" si="1028"/>
        <v>0</v>
      </c>
      <c r="J21670" t="s">
        <v>75</v>
      </c>
    </row>
    <row r="21671" spans="1:10" x14ac:dyDescent="0.25">
      <c r="A21671" s="65">
        <v>43965</v>
      </c>
      <c r="B21671" s="66">
        <v>0.2673611111111111</v>
      </c>
      <c r="C21671" s="64">
        <f t="shared" si="1029"/>
        <v>43965.267361111109</v>
      </c>
      <c r="D21671">
        <f ca="1">_xlfn.IFNA(FORECAST(E21671,OFFSET('HvF table'!B$3:B$318,MATCH(E21671,'HvF table'!A$3:A$318,1)-1,0,2),OFFSET('HvF table'!A$3:A$318,MATCH(E21671,'HvF table'!A$3:A$318,1)-1,0,2)),0)</f>
        <v>0</v>
      </c>
      <c r="E21671">
        <v>-0.2</v>
      </c>
      <c r="G21671">
        <f ca="1">_xlfn.IFNA(FORECAST(E21671,OFFSET('HvF table'!E$3:E$319,MATCH(E21671,'HvF table'!D$3:D$319,1)-1,0,2),OFFSET('HvF table'!D$3:D$319,MATCH(E21671,'HvF table'!D$3:D$319,1)-1,0,2)),0)</f>
        <v>0</v>
      </c>
      <c r="H21671" t="str">
        <f t="shared" ref="H21671:H21734" ca="1" si="1030">_xlfn.IFNA(_xlfn.IFS(D21671&gt;0,"B",E21671&gt;0,"B"),"G")</f>
        <v>G</v>
      </c>
      <c r="I21671">
        <f t="shared" ca="1" si="1028"/>
        <v>0</v>
      </c>
      <c r="J21671" t="s">
        <v>75</v>
      </c>
    </row>
    <row r="21672" spans="1:10" x14ac:dyDescent="0.25">
      <c r="A21672" s="65">
        <v>43965</v>
      </c>
      <c r="B21672" s="66">
        <v>0.27083333333333331</v>
      </c>
      <c r="C21672" s="64">
        <f t="shared" si="1029"/>
        <v>43965.270833333336</v>
      </c>
      <c r="D21672">
        <f ca="1">_xlfn.IFNA(FORECAST(E21672,OFFSET('HvF table'!B$3:B$318,MATCH(E21672,'HvF table'!A$3:A$318,1)-1,0,2),OFFSET('HvF table'!A$3:A$318,MATCH(E21672,'HvF table'!A$3:A$318,1)-1,0,2)),0)</f>
        <v>0</v>
      </c>
      <c r="E21672">
        <v>-0.18</v>
      </c>
      <c r="G21672">
        <f ca="1">_xlfn.IFNA(FORECAST(E21672,OFFSET('HvF table'!E$3:E$319,MATCH(E21672,'HvF table'!D$3:D$319,1)-1,0,2),OFFSET('HvF table'!D$3:D$319,MATCH(E21672,'HvF table'!D$3:D$319,1)-1,0,2)),0)</f>
        <v>0</v>
      </c>
      <c r="H21672" t="str">
        <f t="shared" ca="1" si="1030"/>
        <v>G</v>
      </c>
      <c r="I21672">
        <f t="shared" ca="1" si="1028"/>
        <v>0</v>
      </c>
      <c r="J21672" t="s">
        <v>75</v>
      </c>
    </row>
    <row r="21673" spans="1:10" x14ac:dyDescent="0.25">
      <c r="A21673" s="65">
        <v>43965</v>
      </c>
      <c r="B21673" s="66">
        <v>0.27430555555555552</v>
      </c>
      <c r="C21673" s="64">
        <f t="shared" si="1029"/>
        <v>43965.274305555555</v>
      </c>
      <c r="D21673">
        <f ca="1">_xlfn.IFNA(FORECAST(E21673,OFFSET('HvF table'!B$3:B$318,MATCH(E21673,'HvF table'!A$3:A$318,1)-1,0,2),OFFSET('HvF table'!A$3:A$318,MATCH(E21673,'HvF table'!A$3:A$318,1)-1,0,2)),0)</f>
        <v>0</v>
      </c>
      <c r="E21673">
        <v>-0.19</v>
      </c>
      <c r="G21673">
        <f ca="1">_xlfn.IFNA(FORECAST(E21673,OFFSET('HvF table'!E$3:E$319,MATCH(E21673,'HvF table'!D$3:D$319,1)-1,0,2),OFFSET('HvF table'!D$3:D$319,MATCH(E21673,'HvF table'!D$3:D$319,1)-1,0,2)),0)</f>
        <v>0</v>
      </c>
      <c r="H21673" t="str">
        <f t="shared" ca="1" si="1030"/>
        <v>G</v>
      </c>
      <c r="I21673">
        <f t="shared" ca="1" si="1028"/>
        <v>0</v>
      </c>
      <c r="J21673" t="s">
        <v>75</v>
      </c>
    </row>
    <row r="21674" spans="1:10" x14ac:dyDescent="0.25">
      <c r="A21674" s="65">
        <v>43965</v>
      </c>
      <c r="B21674" s="66">
        <v>0.27777777777777779</v>
      </c>
      <c r="C21674" s="64">
        <f t="shared" si="1029"/>
        <v>43965.277777777781</v>
      </c>
      <c r="D21674">
        <f ca="1">_xlfn.IFNA(FORECAST(E21674,OFFSET('HvF table'!B$3:B$318,MATCH(E21674,'HvF table'!A$3:A$318,1)-1,0,2),OFFSET('HvF table'!A$3:A$318,MATCH(E21674,'HvF table'!A$3:A$318,1)-1,0,2)),0)</f>
        <v>0</v>
      </c>
      <c r="E21674">
        <v>-0.2</v>
      </c>
      <c r="G21674">
        <f ca="1">_xlfn.IFNA(FORECAST(E21674,OFFSET('HvF table'!E$3:E$319,MATCH(E21674,'HvF table'!D$3:D$319,1)-1,0,2),OFFSET('HvF table'!D$3:D$319,MATCH(E21674,'HvF table'!D$3:D$319,1)-1,0,2)),0)</f>
        <v>0</v>
      </c>
      <c r="H21674" t="str">
        <f t="shared" ca="1" si="1030"/>
        <v>G</v>
      </c>
      <c r="I21674">
        <f t="shared" ca="1" si="1028"/>
        <v>0</v>
      </c>
      <c r="J21674" t="s">
        <v>75</v>
      </c>
    </row>
    <row r="21675" spans="1:10" x14ac:dyDescent="0.25">
      <c r="A21675" s="65">
        <v>43965</v>
      </c>
      <c r="B21675" s="66">
        <v>0.28125</v>
      </c>
      <c r="C21675" s="64">
        <f t="shared" si="1029"/>
        <v>43965.28125</v>
      </c>
      <c r="D21675">
        <f ca="1">_xlfn.IFNA(FORECAST(E21675,OFFSET('HvF table'!B$3:B$318,MATCH(E21675,'HvF table'!A$3:A$318,1)-1,0,2),OFFSET('HvF table'!A$3:A$318,MATCH(E21675,'HvF table'!A$3:A$318,1)-1,0,2)),0)</f>
        <v>0</v>
      </c>
      <c r="E21675">
        <v>-0.18</v>
      </c>
      <c r="G21675">
        <f ca="1">_xlfn.IFNA(FORECAST(E21675,OFFSET('HvF table'!E$3:E$319,MATCH(E21675,'HvF table'!D$3:D$319,1)-1,0,2),OFFSET('HvF table'!D$3:D$319,MATCH(E21675,'HvF table'!D$3:D$319,1)-1,0,2)),0)</f>
        <v>0</v>
      </c>
      <c r="H21675" t="str">
        <f t="shared" ca="1" si="1030"/>
        <v>G</v>
      </c>
      <c r="I21675">
        <f t="shared" ca="1" si="1028"/>
        <v>0</v>
      </c>
      <c r="J21675" t="s">
        <v>75</v>
      </c>
    </row>
    <row r="21676" spans="1:10" x14ac:dyDescent="0.25">
      <c r="A21676" s="65">
        <v>43965</v>
      </c>
      <c r="B21676" s="66">
        <v>0.28472222222222221</v>
      </c>
      <c r="C21676" s="64">
        <f t="shared" si="1029"/>
        <v>43965.284722222219</v>
      </c>
      <c r="D21676">
        <f ca="1">_xlfn.IFNA(FORECAST(E21676,OFFSET('HvF table'!B$3:B$318,MATCH(E21676,'HvF table'!A$3:A$318,1)-1,0,2),OFFSET('HvF table'!A$3:A$318,MATCH(E21676,'HvF table'!A$3:A$318,1)-1,0,2)),0)</f>
        <v>0</v>
      </c>
      <c r="E21676">
        <v>-0.19</v>
      </c>
      <c r="G21676">
        <f ca="1">_xlfn.IFNA(FORECAST(E21676,OFFSET('HvF table'!E$3:E$319,MATCH(E21676,'HvF table'!D$3:D$319,1)-1,0,2),OFFSET('HvF table'!D$3:D$319,MATCH(E21676,'HvF table'!D$3:D$319,1)-1,0,2)),0)</f>
        <v>0</v>
      </c>
      <c r="H21676" t="str">
        <f t="shared" ca="1" si="1030"/>
        <v>G</v>
      </c>
      <c r="I21676">
        <f t="shared" ca="1" si="1028"/>
        <v>0</v>
      </c>
      <c r="J21676" t="s">
        <v>75</v>
      </c>
    </row>
    <row r="21677" spans="1:10" x14ac:dyDescent="0.25">
      <c r="A21677" s="65">
        <v>43965</v>
      </c>
      <c r="B21677" s="66">
        <v>0.28819444444444448</v>
      </c>
      <c r="C21677" s="64">
        <f t="shared" si="1029"/>
        <v>43965.288194444445</v>
      </c>
      <c r="D21677">
        <f ca="1">_xlfn.IFNA(FORECAST(E21677,OFFSET('HvF table'!B$3:B$318,MATCH(E21677,'HvF table'!A$3:A$318,1)-1,0,2),OFFSET('HvF table'!A$3:A$318,MATCH(E21677,'HvF table'!A$3:A$318,1)-1,0,2)),0)</f>
        <v>0</v>
      </c>
      <c r="E21677">
        <v>-0.19</v>
      </c>
      <c r="G21677">
        <f ca="1">_xlfn.IFNA(FORECAST(E21677,OFFSET('HvF table'!E$3:E$319,MATCH(E21677,'HvF table'!D$3:D$319,1)-1,0,2),OFFSET('HvF table'!D$3:D$319,MATCH(E21677,'HvF table'!D$3:D$319,1)-1,0,2)),0)</f>
        <v>0</v>
      </c>
      <c r="H21677" t="str">
        <f t="shared" ca="1" si="1030"/>
        <v>G</v>
      </c>
      <c r="I21677">
        <f t="shared" ca="1" si="1028"/>
        <v>0</v>
      </c>
      <c r="J21677" t="s">
        <v>75</v>
      </c>
    </row>
    <row r="21678" spans="1:10" x14ac:dyDescent="0.25">
      <c r="A21678" s="65">
        <v>43965</v>
      </c>
      <c r="B21678" s="66">
        <v>0.29166666666666669</v>
      </c>
      <c r="C21678" s="64">
        <f t="shared" si="1029"/>
        <v>43965.291666666664</v>
      </c>
      <c r="D21678">
        <f ca="1">_xlfn.IFNA(FORECAST(E21678,OFFSET('HvF table'!B$3:B$318,MATCH(E21678,'HvF table'!A$3:A$318,1)-1,0,2),OFFSET('HvF table'!A$3:A$318,MATCH(E21678,'HvF table'!A$3:A$318,1)-1,0,2)),0)</f>
        <v>0</v>
      </c>
      <c r="E21678">
        <v>-0.19</v>
      </c>
      <c r="G21678">
        <f ca="1">_xlfn.IFNA(FORECAST(E21678,OFFSET('HvF table'!E$3:E$319,MATCH(E21678,'HvF table'!D$3:D$319,1)-1,0,2),OFFSET('HvF table'!D$3:D$319,MATCH(E21678,'HvF table'!D$3:D$319,1)-1,0,2)),0)</f>
        <v>0</v>
      </c>
      <c r="H21678" t="str">
        <f t="shared" ca="1" si="1030"/>
        <v>G</v>
      </c>
      <c r="I21678">
        <f t="shared" ca="1" si="1028"/>
        <v>0</v>
      </c>
      <c r="J21678" t="s">
        <v>75</v>
      </c>
    </row>
    <row r="21679" spans="1:10" x14ac:dyDescent="0.25">
      <c r="A21679" s="65">
        <v>43965</v>
      </c>
      <c r="B21679" s="66">
        <v>0.2951388888888889</v>
      </c>
      <c r="C21679" s="64">
        <f t="shared" si="1029"/>
        <v>43965.295138888891</v>
      </c>
      <c r="D21679">
        <f ca="1">_xlfn.IFNA(FORECAST(E21679,OFFSET('HvF table'!B$3:B$318,MATCH(E21679,'HvF table'!A$3:A$318,1)-1,0,2),OFFSET('HvF table'!A$3:A$318,MATCH(E21679,'HvF table'!A$3:A$318,1)-1,0,2)),0)</f>
        <v>0</v>
      </c>
      <c r="E21679">
        <v>-0.19</v>
      </c>
      <c r="G21679">
        <f ca="1">_xlfn.IFNA(FORECAST(E21679,OFFSET('HvF table'!E$3:E$319,MATCH(E21679,'HvF table'!D$3:D$319,1)-1,0,2),OFFSET('HvF table'!D$3:D$319,MATCH(E21679,'HvF table'!D$3:D$319,1)-1,0,2)),0)</f>
        <v>0</v>
      </c>
      <c r="H21679" t="str">
        <f t="shared" ca="1" si="1030"/>
        <v>G</v>
      </c>
      <c r="I21679">
        <f t="shared" ca="1" si="1028"/>
        <v>0</v>
      </c>
      <c r="J21679" t="s">
        <v>75</v>
      </c>
    </row>
    <row r="21680" spans="1:10" x14ac:dyDescent="0.25">
      <c r="A21680" s="65">
        <v>43965</v>
      </c>
      <c r="B21680" s="66">
        <v>0.2986111111111111</v>
      </c>
      <c r="C21680" s="64">
        <f t="shared" si="1029"/>
        <v>43965.298611111109</v>
      </c>
      <c r="D21680">
        <f ca="1">_xlfn.IFNA(FORECAST(E21680,OFFSET('HvF table'!B$3:B$318,MATCH(E21680,'HvF table'!A$3:A$318,1)-1,0,2),OFFSET('HvF table'!A$3:A$318,MATCH(E21680,'HvF table'!A$3:A$318,1)-1,0,2)),0)</f>
        <v>0</v>
      </c>
      <c r="E21680">
        <v>-0.18</v>
      </c>
      <c r="G21680">
        <f ca="1">_xlfn.IFNA(FORECAST(E21680,OFFSET('HvF table'!E$3:E$319,MATCH(E21680,'HvF table'!D$3:D$319,1)-1,0,2),OFFSET('HvF table'!D$3:D$319,MATCH(E21680,'HvF table'!D$3:D$319,1)-1,0,2)),0)</f>
        <v>0</v>
      </c>
      <c r="H21680" t="str">
        <f t="shared" ca="1" si="1030"/>
        <v>G</v>
      </c>
      <c r="I21680">
        <f t="shared" ca="1" si="1028"/>
        <v>0</v>
      </c>
      <c r="J21680" t="s">
        <v>75</v>
      </c>
    </row>
    <row r="21681" spans="1:10" x14ac:dyDescent="0.25">
      <c r="A21681" s="65">
        <v>43965</v>
      </c>
      <c r="B21681" s="66">
        <v>0.30208333333333331</v>
      </c>
      <c r="C21681" s="64">
        <f t="shared" si="1029"/>
        <v>43965.302083333336</v>
      </c>
      <c r="D21681">
        <f ca="1">_xlfn.IFNA(FORECAST(E21681,OFFSET('HvF table'!B$3:B$318,MATCH(E21681,'HvF table'!A$3:A$318,1)-1,0,2),OFFSET('HvF table'!A$3:A$318,MATCH(E21681,'HvF table'!A$3:A$318,1)-1,0,2)),0)</f>
        <v>0</v>
      </c>
      <c r="E21681">
        <v>-0.18</v>
      </c>
      <c r="G21681">
        <f ca="1">_xlfn.IFNA(FORECAST(E21681,OFFSET('HvF table'!E$3:E$319,MATCH(E21681,'HvF table'!D$3:D$319,1)-1,0,2),OFFSET('HvF table'!D$3:D$319,MATCH(E21681,'HvF table'!D$3:D$319,1)-1,0,2)),0)</f>
        <v>0</v>
      </c>
      <c r="H21681" t="str">
        <f t="shared" ca="1" si="1030"/>
        <v>G</v>
      </c>
      <c r="I21681">
        <f t="shared" ca="1" si="1028"/>
        <v>0</v>
      </c>
      <c r="J21681" t="s">
        <v>75</v>
      </c>
    </row>
    <row r="21682" spans="1:10" x14ac:dyDescent="0.25">
      <c r="A21682" s="65">
        <v>43965</v>
      </c>
      <c r="B21682" s="66">
        <v>0.30555555555555552</v>
      </c>
      <c r="C21682" s="64">
        <f t="shared" si="1029"/>
        <v>43965.305555555555</v>
      </c>
      <c r="D21682">
        <f ca="1">_xlfn.IFNA(FORECAST(E21682,OFFSET('HvF table'!B$3:B$318,MATCH(E21682,'HvF table'!A$3:A$318,1)-1,0,2),OFFSET('HvF table'!A$3:A$318,MATCH(E21682,'HvF table'!A$3:A$318,1)-1,0,2)),0)</f>
        <v>0</v>
      </c>
      <c r="E21682">
        <v>-0.21</v>
      </c>
      <c r="G21682">
        <f ca="1">_xlfn.IFNA(FORECAST(E21682,OFFSET('HvF table'!E$3:E$319,MATCH(E21682,'HvF table'!D$3:D$319,1)-1,0,2),OFFSET('HvF table'!D$3:D$319,MATCH(E21682,'HvF table'!D$3:D$319,1)-1,0,2)),0)</f>
        <v>0</v>
      </c>
      <c r="H21682" t="str">
        <f t="shared" ca="1" si="1030"/>
        <v>G</v>
      </c>
      <c r="I21682">
        <f t="shared" ca="1" si="1028"/>
        <v>0</v>
      </c>
      <c r="J21682" t="s">
        <v>75</v>
      </c>
    </row>
    <row r="21683" spans="1:10" x14ac:dyDescent="0.25">
      <c r="A21683" s="65">
        <v>43965</v>
      </c>
      <c r="B21683" s="66">
        <v>0.30902777777777779</v>
      </c>
      <c r="C21683" s="64">
        <f t="shared" si="1029"/>
        <v>43965.309027777781</v>
      </c>
      <c r="D21683">
        <f ca="1">_xlfn.IFNA(FORECAST(E21683,OFFSET('HvF table'!B$3:B$318,MATCH(E21683,'HvF table'!A$3:A$318,1)-1,0,2),OFFSET('HvF table'!A$3:A$318,MATCH(E21683,'HvF table'!A$3:A$318,1)-1,0,2)),0)</f>
        <v>0</v>
      </c>
      <c r="E21683">
        <v>-0.21</v>
      </c>
      <c r="G21683">
        <f ca="1">_xlfn.IFNA(FORECAST(E21683,OFFSET('HvF table'!E$3:E$319,MATCH(E21683,'HvF table'!D$3:D$319,1)-1,0,2),OFFSET('HvF table'!D$3:D$319,MATCH(E21683,'HvF table'!D$3:D$319,1)-1,0,2)),0)</f>
        <v>0</v>
      </c>
      <c r="H21683" t="str">
        <f t="shared" ca="1" si="1030"/>
        <v>G</v>
      </c>
      <c r="I21683">
        <f t="shared" ca="1" si="1028"/>
        <v>0</v>
      </c>
      <c r="J21683" t="s">
        <v>75</v>
      </c>
    </row>
    <row r="21684" spans="1:10" x14ac:dyDescent="0.25">
      <c r="A21684" s="65">
        <v>43965</v>
      </c>
      <c r="B21684" s="66">
        <v>0.3125</v>
      </c>
      <c r="C21684" s="64">
        <f t="shared" si="1029"/>
        <v>43965.3125</v>
      </c>
      <c r="D21684">
        <f ca="1">_xlfn.IFNA(FORECAST(E21684,OFFSET('HvF table'!B$3:B$318,MATCH(E21684,'HvF table'!A$3:A$318,1)-1,0,2),OFFSET('HvF table'!A$3:A$318,MATCH(E21684,'HvF table'!A$3:A$318,1)-1,0,2)),0)</f>
        <v>0</v>
      </c>
      <c r="E21684">
        <v>-0.19</v>
      </c>
      <c r="G21684">
        <f ca="1">_xlfn.IFNA(FORECAST(E21684,OFFSET('HvF table'!E$3:E$319,MATCH(E21684,'HvF table'!D$3:D$319,1)-1,0,2),OFFSET('HvF table'!D$3:D$319,MATCH(E21684,'HvF table'!D$3:D$319,1)-1,0,2)),0)</f>
        <v>0</v>
      </c>
      <c r="H21684" t="str">
        <f t="shared" ca="1" si="1030"/>
        <v>G</v>
      </c>
      <c r="I21684">
        <f t="shared" ca="1" si="1028"/>
        <v>0</v>
      </c>
      <c r="J21684" t="s">
        <v>75</v>
      </c>
    </row>
    <row r="21685" spans="1:10" x14ac:dyDescent="0.25">
      <c r="A21685" s="65">
        <v>43965</v>
      </c>
      <c r="B21685" s="66">
        <v>0.31597222222222221</v>
      </c>
      <c r="C21685" s="64">
        <f t="shared" si="1029"/>
        <v>43965.315972222219</v>
      </c>
      <c r="D21685">
        <f ca="1">_xlfn.IFNA(FORECAST(E21685,OFFSET('HvF table'!B$3:B$318,MATCH(E21685,'HvF table'!A$3:A$318,1)-1,0,2),OFFSET('HvF table'!A$3:A$318,MATCH(E21685,'HvF table'!A$3:A$318,1)-1,0,2)),0)</f>
        <v>0</v>
      </c>
      <c r="E21685">
        <v>-0.19</v>
      </c>
      <c r="G21685">
        <f ca="1">_xlfn.IFNA(FORECAST(E21685,OFFSET('HvF table'!E$3:E$319,MATCH(E21685,'HvF table'!D$3:D$319,1)-1,0,2),OFFSET('HvF table'!D$3:D$319,MATCH(E21685,'HvF table'!D$3:D$319,1)-1,0,2)),0)</f>
        <v>0</v>
      </c>
      <c r="H21685" t="str">
        <f t="shared" ca="1" si="1030"/>
        <v>G</v>
      </c>
      <c r="I21685">
        <f t="shared" ca="1" si="1028"/>
        <v>0</v>
      </c>
      <c r="J21685" t="s">
        <v>75</v>
      </c>
    </row>
    <row r="21686" spans="1:10" x14ac:dyDescent="0.25">
      <c r="A21686" s="65">
        <v>43965</v>
      </c>
      <c r="B21686" s="66">
        <v>0.31944444444444448</v>
      </c>
      <c r="C21686" s="64">
        <f t="shared" si="1029"/>
        <v>43965.319444444445</v>
      </c>
      <c r="D21686">
        <f ca="1">_xlfn.IFNA(FORECAST(E21686,OFFSET('HvF table'!B$3:B$318,MATCH(E21686,'HvF table'!A$3:A$318,1)-1,0,2),OFFSET('HvF table'!A$3:A$318,MATCH(E21686,'HvF table'!A$3:A$318,1)-1,0,2)),0)</f>
        <v>0</v>
      </c>
      <c r="E21686">
        <v>-0.2</v>
      </c>
      <c r="G21686">
        <f ca="1">_xlfn.IFNA(FORECAST(E21686,OFFSET('HvF table'!E$3:E$319,MATCH(E21686,'HvF table'!D$3:D$319,1)-1,0,2),OFFSET('HvF table'!D$3:D$319,MATCH(E21686,'HvF table'!D$3:D$319,1)-1,0,2)),0)</f>
        <v>0</v>
      </c>
      <c r="H21686" t="str">
        <f t="shared" ca="1" si="1030"/>
        <v>G</v>
      </c>
      <c r="I21686">
        <f t="shared" ca="1" si="1028"/>
        <v>0</v>
      </c>
      <c r="J21686" t="s">
        <v>75</v>
      </c>
    </row>
    <row r="21687" spans="1:10" x14ac:dyDescent="0.25">
      <c r="A21687" s="65">
        <v>43965</v>
      </c>
      <c r="B21687" s="66">
        <v>0.32291666666666669</v>
      </c>
      <c r="C21687" s="64">
        <f t="shared" si="1029"/>
        <v>43965.322916666664</v>
      </c>
      <c r="D21687">
        <f ca="1">_xlfn.IFNA(FORECAST(E21687,OFFSET('HvF table'!B$3:B$318,MATCH(E21687,'HvF table'!A$3:A$318,1)-1,0,2),OFFSET('HvF table'!A$3:A$318,MATCH(E21687,'HvF table'!A$3:A$318,1)-1,0,2)),0)</f>
        <v>0</v>
      </c>
      <c r="E21687">
        <v>-0.17</v>
      </c>
      <c r="G21687">
        <f ca="1">_xlfn.IFNA(FORECAST(E21687,OFFSET('HvF table'!E$3:E$319,MATCH(E21687,'HvF table'!D$3:D$319,1)-1,0,2),OFFSET('HvF table'!D$3:D$319,MATCH(E21687,'HvF table'!D$3:D$319,1)-1,0,2)),0)</f>
        <v>0</v>
      </c>
      <c r="H21687" t="str">
        <f t="shared" ca="1" si="1030"/>
        <v>G</v>
      </c>
      <c r="I21687">
        <f t="shared" ca="1" si="1028"/>
        <v>0</v>
      </c>
      <c r="J21687" t="s">
        <v>75</v>
      </c>
    </row>
    <row r="21688" spans="1:10" x14ac:dyDescent="0.25">
      <c r="A21688" s="65">
        <v>43965</v>
      </c>
      <c r="B21688" s="66">
        <v>0.3263888888888889</v>
      </c>
      <c r="C21688" s="64">
        <f t="shared" si="1029"/>
        <v>43965.326388888891</v>
      </c>
      <c r="D21688">
        <f ca="1">_xlfn.IFNA(FORECAST(E21688,OFFSET('HvF table'!B$3:B$318,MATCH(E21688,'HvF table'!A$3:A$318,1)-1,0,2),OFFSET('HvF table'!A$3:A$318,MATCH(E21688,'HvF table'!A$3:A$318,1)-1,0,2)),0)</f>
        <v>0</v>
      </c>
      <c r="E21688">
        <v>-0.2</v>
      </c>
      <c r="G21688">
        <f ca="1">_xlfn.IFNA(FORECAST(E21688,OFFSET('HvF table'!E$3:E$319,MATCH(E21688,'HvF table'!D$3:D$319,1)-1,0,2),OFFSET('HvF table'!D$3:D$319,MATCH(E21688,'HvF table'!D$3:D$319,1)-1,0,2)),0)</f>
        <v>0</v>
      </c>
      <c r="H21688" t="str">
        <f t="shared" ca="1" si="1030"/>
        <v>G</v>
      </c>
      <c r="I21688">
        <f t="shared" ca="1" si="1028"/>
        <v>0</v>
      </c>
      <c r="J21688" t="s">
        <v>75</v>
      </c>
    </row>
    <row r="21689" spans="1:10" x14ac:dyDescent="0.25">
      <c r="A21689" s="65">
        <v>43965</v>
      </c>
      <c r="B21689" s="66">
        <v>0.3298611111111111</v>
      </c>
      <c r="C21689" s="64">
        <f t="shared" si="1029"/>
        <v>43965.329861111109</v>
      </c>
      <c r="D21689">
        <f ca="1">_xlfn.IFNA(FORECAST(E21689,OFFSET('HvF table'!B$3:B$318,MATCH(E21689,'HvF table'!A$3:A$318,1)-1,0,2),OFFSET('HvF table'!A$3:A$318,MATCH(E21689,'HvF table'!A$3:A$318,1)-1,0,2)),0)</f>
        <v>0</v>
      </c>
      <c r="E21689">
        <v>-0.19</v>
      </c>
      <c r="G21689">
        <f ca="1">_xlfn.IFNA(FORECAST(E21689,OFFSET('HvF table'!E$3:E$319,MATCH(E21689,'HvF table'!D$3:D$319,1)-1,0,2),OFFSET('HvF table'!D$3:D$319,MATCH(E21689,'HvF table'!D$3:D$319,1)-1,0,2)),0)</f>
        <v>0</v>
      </c>
      <c r="H21689" t="str">
        <f t="shared" ca="1" si="1030"/>
        <v>G</v>
      </c>
      <c r="I21689">
        <f t="shared" ca="1" si="1028"/>
        <v>0</v>
      </c>
      <c r="J21689" t="s">
        <v>75</v>
      </c>
    </row>
    <row r="21690" spans="1:10" x14ac:dyDescent="0.25">
      <c r="A21690" s="65">
        <v>43965</v>
      </c>
      <c r="B21690" s="66">
        <v>0.33333333333333331</v>
      </c>
      <c r="C21690" s="64">
        <f t="shared" si="1029"/>
        <v>43965.333333333336</v>
      </c>
      <c r="D21690">
        <f ca="1">_xlfn.IFNA(FORECAST(E21690,OFFSET('HvF table'!B$3:B$318,MATCH(E21690,'HvF table'!A$3:A$318,1)-1,0,2),OFFSET('HvF table'!A$3:A$318,MATCH(E21690,'HvF table'!A$3:A$318,1)-1,0,2)),0)</f>
        <v>0</v>
      </c>
      <c r="E21690">
        <v>-0.19</v>
      </c>
      <c r="G21690">
        <f ca="1">_xlfn.IFNA(FORECAST(E21690,OFFSET('HvF table'!E$3:E$319,MATCH(E21690,'HvF table'!D$3:D$319,1)-1,0,2),OFFSET('HvF table'!D$3:D$319,MATCH(E21690,'HvF table'!D$3:D$319,1)-1,0,2)),0)</f>
        <v>0</v>
      </c>
      <c r="H21690" t="str">
        <f t="shared" ca="1" si="1030"/>
        <v>G</v>
      </c>
      <c r="I21690">
        <f t="shared" ca="1" si="1028"/>
        <v>0</v>
      </c>
      <c r="J21690" t="s">
        <v>75</v>
      </c>
    </row>
    <row r="21691" spans="1:10" x14ac:dyDescent="0.25">
      <c r="A21691" s="65">
        <v>43965</v>
      </c>
      <c r="B21691" s="66">
        <v>0.33680555555555558</v>
      </c>
      <c r="C21691" s="64">
        <f t="shared" si="1029"/>
        <v>43965.336805555555</v>
      </c>
      <c r="D21691">
        <f ca="1">_xlfn.IFNA(FORECAST(E21691,OFFSET('HvF table'!B$3:B$318,MATCH(E21691,'HvF table'!A$3:A$318,1)-1,0,2),OFFSET('HvF table'!A$3:A$318,MATCH(E21691,'HvF table'!A$3:A$318,1)-1,0,2)),0)</f>
        <v>0</v>
      </c>
      <c r="E21691">
        <v>-0.18</v>
      </c>
      <c r="G21691">
        <f ca="1">_xlfn.IFNA(FORECAST(E21691,OFFSET('HvF table'!E$3:E$319,MATCH(E21691,'HvF table'!D$3:D$319,1)-1,0,2),OFFSET('HvF table'!D$3:D$319,MATCH(E21691,'HvF table'!D$3:D$319,1)-1,0,2)),0)</f>
        <v>0</v>
      </c>
      <c r="H21691" t="str">
        <f t="shared" ca="1" si="1030"/>
        <v>G</v>
      </c>
      <c r="I21691">
        <f t="shared" ca="1" si="1028"/>
        <v>0</v>
      </c>
      <c r="J21691" t="s">
        <v>75</v>
      </c>
    </row>
    <row r="21692" spans="1:10" x14ac:dyDescent="0.25">
      <c r="A21692" s="65">
        <v>43965</v>
      </c>
      <c r="B21692" s="66">
        <v>0.34027777777777773</v>
      </c>
      <c r="C21692" s="64">
        <f t="shared" si="1029"/>
        <v>43965.340277777781</v>
      </c>
      <c r="D21692">
        <f ca="1">_xlfn.IFNA(FORECAST(E21692,OFFSET('HvF table'!B$3:B$318,MATCH(E21692,'HvF table'!A$3:A$318,1)-1,0,2),OFFSET('HvF table'!A$3:A$318,MATCH(E21692,'HvF table'!A$3:A$318,1)-1,0,2)),0)</f>
        <v>0</v>
      </c>
      <c r="E21692">
        <v>-0.18</v>
      </c>
      <c r="G21692">
        <f ca="1">_xlfn.IFNA(FORECAST(E21692,OFFSET('HvF table'!E$3:E$319,MATCH(E21692,'HvF table'!D$3:D$319,1)-1,0,2),OFFSET('HvF table'!D$3:D$319,MATCH(E21692,'HvF table'!D$3:D$319,1)-1,0,2)),0)</f>
        <v>0</v>
      </c>
      <c r="H21692" t="str">
        <f t="shared" ca="1" si="1030"/>
        <v>G</v>
      </c>
      <c r="I21692">
        <f t="shared" ca="1" si="1028"/>
        <v>0</v>
      </c>
      <c r="J21692" t="s">
        <v>75</v>
      </c>
    </row>
    <row r="21693" spans="1:10" x14ac:dyDescent="0.25">
      <c r="A21693" s="65">
        <v>43965</v>
      </c>
      <c r="B21693" s="66">
        <v>0.34375</v>
      </c>
      <c r="C21693" s="64">
        <f t="shared" si="1029"/>
        <v>43965.34375</v>
      </c>
      <c r="D21693">
        <f ca="1">_xlfn.IFNA(FORECAST(E21693,OFFSET('HvF table'!B$3:B$318,MATCH(E21693,'HvF table'!A$3:A$318,1)-1,0,2),OFFSET('HvF table'!A$3:A$318,MATCH(E21693,'HvF table'!A$3:A$318,1)-1,0,2)),0)</f>
        <v>0</v>
      </c>
      <c r="E21693">
        <v>-0.18</v>
      </c>
      <c r="G21693">
        <f ca="1">_xlfn.IFNA(FORECAST(E21693,OFFSET('HvF table'!E$3:E$319,MATCH(E21693,'HvF table'!D$3:D$319,1)-1,0,2),OFFSET('HvF table'!D$3:D$319,MATCH(E21693,'HvF table'!D$3:D$319,1)-1,0,2)),0)</f>
        <v>0</v>
      </c>
      <c r="H21693" t="str">
        <f t="shared" ca="1" si="1030"/>
        <v>G</v>
      </c>
      <c r="I21693">
        <f t="shared" ca="1" si="1028"/>
        <v>0</v>
      </c>
      <c r="J21693" t="s">
        <v>75</v>
      </c>
    </row>
    <row r="21694" spans="1:10" x14ac:dyDescent="0.25">
      <c r="A21694" s="65">
        <v>43965</v>
      </c>
      <c r="B21694" s="66">
        <v>0.34722222222222227</v>
      </c>
      <c r="C21694" s="64">
        <f t="shared" si="1029"/>
        <v>43965.347222222219</v>
      </c>
      <c r="D21694">
        <f ca="1">_xlfn.IFNA(FORECAST(E21694,OFFSET('HvF table'!B$3:B$318,MATCH(E21694,'HvF table'!A$3:A$318,1)-1,0,2),OFFSET('HvF table'!A$3:A$318,MATCH(E21694,'HvF table'!A$3:A$318,1)-1,0,2)),0)</f>
        <v>0</v>
      </c>
      <c r="E21694">
        <v>-0.18</v>
      </c>
      <c r="G21694">
        <f ca="1">_xlfn.IFNA(FORECAST(E21694,OFFSET('HvF table'!E$3:E$319,MATCH(E21694,'HvF table'!D$3:D$319,1)-1,0,2),OFFSET('HvF table'!D$3:D$319,MATCH(E21694,'HvF table'!D$3:D$319,1)-1,0,2)),0)</f>
        <v>0</v>
      </c>
      <c r="H21694" t="str">
        <f t="shared" ca="1" si="1030"/>
        <v>G</v>
      </c>
      <c r="I21694">
        <f t="shared" ca="1" si="1028"/>
        <v>0</v>
      </c>
      <c r="J21694" t="s">
        <v>75</v>
      </c>
    </row>
    <row r="21695" spans="1:10" x14ac:dyDescent="0.25">
      <c r="A21695" s="65">
        <v>43965</v>
      </c>
      <c r="B21695" s="66">
        <v>0.35069444444444442</v>
      </c>
      <c r="C21695" s="64">
        <f t="shared" si="1029"/>
        <v>43965.350694444445</v>
      </c>
      <c r="D21695">
        <f ca="1">_xlfn.IFNA(FORECAST(E21695,OFFSET('HvF table'!B$3:B$318,MATCH(E21695,'HvF table'!A$3:A$318,1)-1,0,2),OFFSET('HvF table'!A$3:A$318,MATCH(E21695,'HvF table'!A$3:A$318,1)-1,0,2)),0)</f>
        <v>0</v>
      </c>
      <c r="E21695">
        <v>-0.19</v>
      </c>
      <c r="G21695">
        <f ca="1">_xlfn.IFNA(FORECAST(E21695,OFFSET('HvF table'!E$3:E$319,MATCH(E21695,'HvF table'!D$3:D$319,1)-1,0,2),OFFSET('HvF table'!D$3:D$319,MATCH(E21695,'HvF table'!D$3:D$319,1)-1,0,2)),0)</f>
        <v>0</v>
      </c>
      <c r="H21695" t="str">
        <f t="shared" ca="1" si="1030"/>
        <v>G</v>
      </c>
      <c r="I21695">
        <f t="shared" ca="1" si="1028"/>
        <v>0</v>
      </c>
      <c r="J21695" t="s">
        <v>75</v>
      </c>
    </row>
    <row r="21696" spans="1:10" x14ac:dyDescent="0.25">
      <c r="A21696" s="65">
        <v>43965</v>
      </c>
      <c r="B21696" s="66">
        <v>0.35416666666666669</v>
      </c>
      <c r="C21696" s="64">
        <f t="shared" si="1029"/>
        <v>43965.354166666664</v>
      </c>
      <c r="D21696">
        <f ca="1">_xlfn.IFNA(FORECAST(E21696,OFFSET('HvF table'!B$3:B$318,MATCH(E21696,'HvF table'!A$3:A$318,1)-1,0,2),OFFSET('HvF table'!A$3:A$318,MATCH(E21696,'HvF table'!A$3:A$318,1)-1,0,2)),0)</f>
        <v>0</v>
      </c>
      <c r="E21696">
        <v>-0.18</v>
      </c>
      <c r="G21696">
        <f ca="1">_xlfn.IFNA(FORECAST(E21696,OFFSET('HvF table'!E$3:E$319,MATCH(E21696,'HvF table'!D$3:D$319,1)-1,0,2),OFFSET('HvF table'!D$3:D$319,MATCH(E21696,'HvF table'!D$3:D$319,1)-1,0,2)),0)</f>
        <v>0</v>
      </c>
      <c r="H21696" t="str">
        <f t="shared" ca="1" si="1030"/>
        <v>G</v>
      </c>
      <c r="I21696">
        <f t="shared" ca="1" si="1028"/>
        <v>0</v>
      </c>
      <c r="J21696" t="s">
        <v>75</v>
      </c>
    </row>
    <row r="21697" spans="1:10" x14ac:dyDescent="0.25">
      <c r="A21697" s="65">
        <v>43965</v>
      </c>
      <c r="B21697" s="66">
        <v>0.3576388888888889</v>
      </c>
      <c r="C21697" s="64">
        <f t="shared" si="1029"/>
        <v>43965.357638888891</v>
      </c>
      <c r="D21697">
        <f ca="1">_xlfn.IFNA(FORECAST(E21697,OFFSET('HvF table'!B$3:B$318,MATCH(E21697,'HvF table'!A$3:A$318,1)-1,0,2),OFFSET('HvF table'!A$3:A$318,MATCH(E21697,'HvF table'!A$3:A$318,1)-1,0,2)),0)</f>
        <v>0</v>
      </c>
      <c r="E21697">
        <v>-0.19</v>
      </c>
      <c r="G21697">
        <f ca="1">_xlfn.IFNA(FORECAST(E21697,OFFSET('HvF table'!E$3:E$319,MATCH(E21697,'HvF table'!D$3:D$319,1)-1,0,2),OFFSET('HvF table'!D$3:D$319,MATCH(E21697,'HvF table'!D$3:D$319,1)-1,0,2)),0)</f>
        <v>0</v>
      </c>
      <c r="H21697" t="str">
        <f t="shared" ca="1" si="1030"/>
        <v>G</v>
      </c>
      <c r="I21697">
        <f t="shared" ca="1" si="1028"/>
        <v>0</v>
      </c>
      <c r="J21697" t="s">
        <v>75</v>
      </c>
    </row>
    <row r="21698" spans="1:10" x14ac:dyDescent="0.25">
      <c r="A21698" s="65">
        <v>43965</v>
      </c>
      <c r="B21698" s="66">
        <v>0.3611111111111111</v>
      </c>
      <c r="C21698" s="64">
        <f t="shared" si="1029"/>
        <v>43965.361111111109</v>
      </c>
      <c r="D21698">
        <f ca="1">_xlfn.IFNA(FORECAST(E21698,OFFSET('HvF table'!B$3:B$318,MATCH(E21698,'HvF table'!A$3:A$318,1)-1,0,2),OFFSET('HvF table'!A$3:A$318,MATCH(E21698,'HvF table'!A$3:A$318,1)-1,0,2)),0)</f>
        <v>0</v>
      </c>
      <c r="E21698">
        <v>-0.17</v>
      </c>
      <c r="G21698">
        <f ca="1">_xlfn.IFNA(FORECAST(E21698,OFFSET('HvF table'!E$3:E$319,MATCH(E21698,'HvF table'!D$3:D$319,1)-1,0,2),OFFSET('HvF table'!D$3:D$319,MATCH(E21698,'HvF table'!D$3:D$319,1)-1,0,2)),0)</f>
        <v>0</v>
      </c>
      <c r="H21698" t="str">
        <f t="shared" ca="1" si="1030"/>
        <v>G</v>
      </c>
      <c r="I21698">
        <f t="shared" ref="I21698:I21761" ca="1" si="1031">IF(H21698="G",G21698,IF(H21698="B",0))</f>
        <v>0</v>
      </c>
      <c r="J21698" t="s">
        <v>75</v>
      </c>
    </row>
    <row r="21699" spans="1:10" x14ac:dyDescent="0.25">
      <c r="A21699" s="65">
        <v>43965</v>
      </c>
      <c r="B21699" s="66">
        <v>0.36458333333333331</v>
      </c>
      <c r="C21699" s="64">
        <f t="shared" ref="C21699:C21762" si="1032">A21699+B21699</f>
        <v>43965.364583333336</v>
      </c>
      <c r="D21699">
        <f ca="1">_xlfn.IFNA(FORECAST(E21699,OFFSET('HvF table'!B$3:B$318,MATCH(E21699,'HvF table'!A$3:A$318,1)-1,0,2),OFFSET('HvF table'!A$3:A$318,MATCH(E21699,'HvF table'!A$3:A$318,1)-1,0,2)),0)</f>
        <v>0</v>
      </c>
      <c r="E21699">
        <v>-0.18</v>
      </c>
      <c r="G21699">
        <f ca="1">_xlfn.IFNA(FORECAST(E21699,OFFSET('HvF table'!E$3:E$319,MATCH(E21699,'HvF table'!D$3:D$319,1)-1,0,2),OFFSET('HvF table'!D$3:D$319,MATCH(E21699,'HvF table'!D$3:D$319,1)-1,0,2)),0)</f>
        <v>0</v>
      </c>
      <c r="H21699" t="str">
        <f t="shared" ca="1" si="1030"/>
        <v>G</v>
      </c>
      <c r="I21699">
        <f t="shared" ca="1" si="1031"/>
        <v>0</v>
      </c>
      <c r="J21699" t="s">
        <v>75</v>
      </c>
    </row>
    <row r="21700" spans="1:10" x14ac:dyDescent="0.25">
      <c r="A21700" s="65">
        <v>43965</v>
      </c>
      <c r="B21700" s="66">
        <v>0.36805555555555558</v>
      </c>
      <c r="C21700" s="64">
        <f t="shared" si="1032"/>
        <v>43965.368055555555</v>
      </c>
      <c r="D21700">
        <f ca="1">_xlfn.IFNA(FORECAST(E21700,OFFSET('HvF table'!B$3:B$318,MATCH(E21700,'HvF table'!A$3:A$318,1)-1,0,2),OFFSET('HvF table'!A$3:A$318,MATCH(E21700,'HvF table'!A$3:A$318,1)-1,0,2)),0)</f>
        <v>0</v>
      </c>
      <c r="E21700">
        <v>-0.2</v>
      </c>
      <c r="G21700">
        <f ca="1">_xlfn.IFNA(FORECAST(E21700,OFFSET('HvF table'!E$3:E$319,MATCH(E21700,'HvF table'!D$3:D$319,1)-1,0,2),OFFSET('HvF table'!D$3:D$319,MATCH(E21700,'HvF table'!D$3:D$319,1)-1,0,2)),0)</f>
        <v>0</v>
      </c>
      <c r="H21700" t="str">
        <f t="shared" ca="1" si="1030"/>
        <v>G</v>
      </c>
      <c r="I21700">
        <f t="shared" ca="1" si="1031"/>
        <v>0</v>
      </c>
      <c r="J21700" t="s">
        <v>75</v>
      </c>
    </row>
    <row r="21701" spans="1:10" x14ac:dyDescent="0.25">
      <c r="A21701" s="65">
        <v>43965</v>
      </c>
      <c r="B21701" s="66">
        <v>0.37152777777777773</v>
      </c>
      <c r="C21701" s="64">
        <f t="shared" si="1032"/>
        <v>43965.371527777781</v>
      </c>
      <c r="D21701">
        <f ca="1">_xlfn.IFNA(FORECAST(E21701,OFFSET('HvF table'!B$3:B$318,MATCH(E21701,'HvF table'!A$3:A$318,1)-1,0,2),OFFSET('HvF table'!A$3:A$318,MATCH(E21701,'HvF table'!A$3:A$318,1)-1,0,2)),0)</f>
        <v>0</v>
      </c>
      <c r="E21701">
        <v>-0.18</v>
      </c>
      <c r="G21701">
        <f ca="1">_xlfn.IFNA(FORECAST(E21701,OFFSET('HvF table'!E$3:E$319,MATCH(E21701,'HvF table'!D$3:D$319,1)-1,0,2),OFFSET('HvF table'!D$3:D$319,MATCH(E21701,'HvF table'!D$3:D$319,1)-1,0,2)),0)</f>
        <v>0</v>
      </c>
      <c r="H21701" t="str">
        <f t="shared" ca="1" si="1030"/>
        <v>G</v>
      </c>
      <c r="I21701">
        <f t="shared" ca="1" si="1031"/>
        <v>0</v>
      </c>
      <c r="J21701" t="s">
        <v>75</v>
      </c>
    </row>
    <row r="21702" spans="1:10" x14ac:dyDescent="0.25">
      <c r="A21702" s="65">
        <v>43965</v>
      </c>
      <c r="B21702" s="66">
        <v>0.375</v>
      </c>
      <c r="C21702" s="64">
        <f t="shared" si="1032"/>
        <v>43965.375</v>
      </c>
      <c r="D21702">
        <f ca="1">_xlfn.IFNA(FORECAST(E21702,OFFSET('HvF table'!B$3:B$318,MATCH(E21702,'HvF table'!A$3:A$318,1)-1,0,2),OFFSET('HvF table'!A$3:A$318,MATCH(E21702,'HvF table'!A$3:A$318,1)-1,0,2)),0)</f>
        <v>0</v>
      </c>
      <c r="E21702">
        <v>-0.19</v>
      </c>
      <c r="G21702">
        <f ca="1">_xlfn.IFNA(FORECAST(E21702,OFFSET('HvF table'!E$3:E$319,MATCH(E21702,'HvF table'!D$3:D$319,1)-1,0,2),OFFSET('HvF table'!D$3:D$319,MATCH(E21702,'HvF table'!D$3:D$319,1)-1,0,2)),0)</f>
        <v>0</v>
      </c>
      <c r="H21702" t="str">
        <f t="shared" ca="1" si="1030"/>
        <v>G</v>
      </c>
      <c r="I21702">
        <f t="shared" ca="1" si="1031"/>
        <v>0</v>
      </c>
      <c r="J21702" t="s">
        <v>75</v>
      </c>
    </row>
    <row r="21703" spans="1:10" x14ac:dyDescent="0.25">
      <c r="A21703" s="65">
        <v>43965</v>
      </c>
      <c r="B21703" s="66">
        <v>0.37847222222222227</v>
      </c>
      <c r="C21703" s="64">
        <f t="shared" si="1032"/>
        <v>43965.378472222219</v>
      </c>
      <c r="D21703">
        <f ca="1">_xlfn.IFNA(FORECAST(E21703,OFFSET('HvF table'!B$3:B$318,MATCH(E21703,'HvF table'!A$3:A$318,1)-1,0,2),OFFSET('HvF table'!A$3:A$318,MATCH(E21703,'HvF table'!A$3:A$318,1)-1,0,2)),0)</f>
        <v>0</v>
      </c>
      <c r="E21703">
        <v>-0.18</v>
      </c>
      <c r="G21703">
        <f ca="1">_xlfn.IFNA(FORECAST(E21703,OFFSET('HvF table'!E$3:E$319,MATCH(E21703,'HvF table'!D$3:D$319,1)-1,0,2),OFFSET('HvF table'!D$3:D$319,MATCH(E21703,'HvF table'!D$3:D$319,1)-1,0,2)),0)</f>
        <v>0</v>
      </c>
      <c r="H21703" t="str">
        <f t="shared" ca="1" si="1030"/>
        <v>G</v>
      </c>
      <c r="I21703">
        <f t="shared" ca="1" si="1031"/>
        <v>0</v>
      </c>
      <c r="J21703" t="s">
        <v>75</v>
      </c>
    </row>
    <row r="21704" spans="1:10" x14ac:dyDescent="0.25">
      <c r="A21704" s="65">
        <v>43965</v>
      </c>
      <c r="B21704" s="66">
        <v>0.38194444444444442</v>
      </c>
      <c r="C21704" s="64">
        <f t="shared" si="1032"/>
        <v>43965.381944444445</v>
      </c>
      <c r="D21704">
        <f ca="1">_xlfn.IFNA(FORECAST(E21704,OFFSET('HvF table'!B$3:B$318,MATCH(E21704,'HvF table'!A$3:A$318,1)-1,0,2),OFFSET('HvF table'!A$3:A$318,MATCH(E21704,'HvF table'!A$3:A$318,1)-1,0,2)),0)</f>
        <v>0</v>
      </c>
      <c r="E21704">
        <v>-0.18</v>
      </c>
      <c r="G21704">
        <f ca="1">_xlfn.IFNA(FORECAST(E21704,OFFSET('HvF table'!E$3:E$319,MATCH(E21704,'HvF table'!D$3:D$319,1)-1,0,2),OFFSET('HvF table'!D$3:D$319,MATCH(E21704,'HvF table'!D$3:D$319,1)-1,0,2)),0)</f>
        <v>0</v>
      </c>
      <c r="H21704" t="str">
        <f t="shared" ca="1" si="1030"/>
        <v>G</v>
      </c>
      <c r="I21704">
        <f t="shared" ca="1" si="1031"/>
        <v>0</v>
      </c>
      <c r="J21704" t="s">
        <v>75</v>
      </c>
    </row>
    <row r="21705" spans="1:10" x14ac:dyDescent="0.25">
      <c r="A21705" s="65">
        <v>43965</v>
      </c>
      <c r="B21705" s="66">
        <v>0.38541666666666669</v>
      </c>
      <c r="C21705" s="64">
        <f t="shared" si="1032"/>
        <v>43965.385416666664</v>
      </c>
      <c r="D21705">
        <f ca="1">_xlfn.IFNA(FORECAST(E21705,OFFSET('HvF table'!B$3:B$318,MATCH(E21705,'HvF table'!A$3:A$318,1)-1,0,2),OFFSET('HvF table'!A$3:A$318,MATCH(E21705,'HvF table'!A$3:A$318,1)-1,0,2)),0)</f>
        <v>0</v>
      </c>
      <c r="E21705">
        <v>-0.18</v>
      </c>
      <c r="G21705">
        <f ca="1">_xlfn.IFNA(FORECAST(E21705,OFFSET('HvF table'!E$3:E$319,MATCH(E21705,'HvF table'!D$3:D$319,1)-1,0,2),OFFSET('HvF table'!D$3:D$319,MATCH(E21705,'HvF table'!D$3:D$319,1)-1,0,2)),0)</f>
        <v>0</v>
      </c>
      <c r="H21705" t="str">
        <f t="shared" ca="1" si="1030"/>
        <v>G</v>
      </c>
      <c r="I21705">
        <f t="shared" ca="1" si="1031"/>
        <v>0</v>
      </c>
      <c r="J21705" t="s">
        <v>75</v>
      </c>
    </row>
    <row r="21706" spans="1:10" x14ac:dyDescent="0.25">
      <c r="A21706" s="65">
        <v>43965</v>
      </c>
      <c r="B21706" s="66">
        <v>0.3888888888888889</v>
      </c>
      <c r="C21706" s="64">
        <f t="shared" si="1032"/>
        <v>43965.388888888891</v>
      </c>
      <c r="D21706">
        <f ca="1">_xlfn.IFNA(FORECAST(E21706,OFFSET('HvF table'!B$3:B$318,MATCH(E21706,'HvF table'!A$3:A$318,1)-1,0,2),OFFSET('HvF table'!A$3:A$318,MATCH(E21706,'HvF table'!A$3:A$318,1)-1,0,2)),0)</f>
        <v>0</v>
      </c>
      <c r="E21706">
        <v>-0.17</v>
      </c>
      <c r="G21706">
        <f ca="1">_xlfn.IFNA(FORECAST(E21706,OFFSET('HvF table'!E$3:E$319,MATCH(E21706,'HvF table'!D$3:D$319,1)-1,0,2),OFFSET('HvF table'!D$3:D$319,MATCH(E21706,'HvF table'!D$3:D$319,1)-1,0,2)),0)</f>
        <v>0</v>
      </c>
      <c r="H21706" t="str">
        <f t="shared" ca="1" si="1030"/>
        <v>G</v>
      </c>
      <c r="I21706">
        <f t="shared" ca="1" si="1031"/>
        <v>0</v>
      </c>
      <c r="J21706" t="s">
        <v>75</v>
      </c>
    </row>
    <row r="21707" spans="1:10" x14ac:dyDescent="0.25">
      <c r="A21707" s="65">
        <v>43965</v>
      </c>
      <c r="B21707" s="66">
        <v>0.3923611111111111</v>
      </c>
      <c r="C21707" s="64">
        <f t="shared" si="1032"/>
        <v>43965.392361111109</v>
      </c>
      <c r="D21707">
        <f ca="1">_xlfn.IFNA(FORECAST(E21707,OFFSET('HvF table'!B$3:B$318,MATCH(E21707,'HvF table'!A$3:A$318,1)-1,0,2),OFFSET('HvF table'!A$3:A$318,MATCH(E21707,'HvF table'!A$3:A$318,1)-1,0,2)),0)</f>
        <v>0</v>
      </c>
      <c r="E21707">
        <v>-0.17</v>
      </c>
      <c r="G21707">
        <f ca="1">_xlfn.IFNA(FORECAST(E21707,OFFSET('HvF table'!E$3:E$319,MATCH(E21707,'HvF table'!D$3:D$319,1)-1,0,2),OFFSET('HvF table'!D$3:D$319,MATCH(E21707,'HvF table'!D$3:D$319,1)-1,0,2)),0)</f>
        <v>0</v>
      </c>
      <c r="H21707" t="str">
        <f t="shared" ca="1" si="1030"/>
        <v>G</v>
      </c>
      <c r="I21707">
        <f t="shared" ca="1" si="1031"/>
        <v>0</v>
      </c>
      <c r="J21707" t="s">
        <v>75</v>
      </c>
    </row>
    <row r="21708" spans="1:10" x14ac:dyDescent="0.25">
      <c r="A21708" s="65">
        <v>43965</v>
      </c>
      <c r="B21708" s="66">
        <v>0.39583333333333331</v>
      </c>
      <c r="C21708" s="64">
        <f t="shared" si="1032"/>
        <v>43965.395833333336</v>
      </c>
      <c r="D21708">
        <f ca="1">_xlfn.IFNA(FORECAST(E21708,OFFSET('HvF table'!B$3:B$318,MATCH(E21708,'HvF table'!A$3:A$318,1)-1,0,2),OFFSET('HvF table'!A$3:A$318,MATCH(E21708,'HvF table'!A$3:A$318,1)-1,0,2)),0)</f>
        <v>0</v>
      </c>
      <c r="E21708">
        <v>-0.18</v>
      </c>
      <c r="G21708">
        <f ca="1">_xlfn.IFNA(FORECAST(E21708,OFFSET('HvF table'!E$3:E$319,MATCH(E21708,'HvF table'!D$3:D$319,1)-1,0,2),OFFSET('HvF table'!D$3:D$319,MATCH(E21708,'HvF table'!D$3:D$319,1)-1,0,2)),0)</f>
        <v>0</v>
      </c>
      <c r="H21708" t="str">
        <f t="shared" ca="1" si="1030"/>
        <v>G</v>
      </c>
      <c r="I21708">
        <f t="shared" ca="1" si="1031"/>
        <v>0</v>
      </c>
      <c r="J21708" t="s">
        <v>75</v>
      </c>
    </row>
    <row r="21709" spans="1:10" x14ac:dyDescent="0.25">
      <c r="A21709" s="65">
        <v>43965</v>
      </c>
      <c r="B21709" s="66">
        <v>0.39930555555555558</v>
      </c>
      <c r="C21709" s="64">
        <f t="shared" si="1032"/>
        <v>43965.399305555555</v>
      </c>
      <c r="D21709">
        <f ca="1">_xlfn.IFNA(FORECAST(E21709,OFFSET('HvF table'!B$3:B$318,MATCH(E21709,'HvF table'!A$3:A$318,1)-1,0,2),OFFSET('HvF table'!A$3:A$318,MATCH(E21709,'HvF table'!A$3:A$318,1)-1,0,2)),0)</f>
        <v>0</v>
      </c>
      <c r="E21709">
        <v>-0.18</v>
      </c>
      <c r="G21709">
        <f ca="1">_xlfn.IFNA(FORECAST(E21709,OFFSET('HvF table'!E$3:E$319,MATCH(E21709,'HvF table'!D$3:D$319,1)-1,0,2),OFFSET('HvF table'!D$3:D$319,MATCH(E21709,'HvF table'!D$3:D$319,1)-1,0,2)),0)</f>
        <v>0</v>
      </c>
      <c r="H21709" t="str">
        <f t="shared" ca="1" si="1030"/>
        <v>G</v>
      </c>
      <c r="I21709">
        <f t="shared" ca="1" si="1031"/>
        <v>0</v>
      </c>
      <c r="J21709" t="s">
        <v>75</v>
      </c>
    </row>
    <row r="21710" spans="1:10" x14ac:dyDescent="0.25">
      <c r="A21710" s="65">
        <v>43965</v>
      </c>
      <c r="B21710" s="66">
        <v>0.40277777777777773</v>
      </c>
      <c r="C21710" s="64">
        <f t="shared" si="1032"/>
        <v>43965.402777777781</v>
      </c>
      <c r="D21710">
        <f ca="1">_xlfn.IFNA(FORECAST(E21710,OFFSET('HvF table'!B$3:B$318,MATCH(E21710,'HvF table'!A$3:A$318,1)-1,0,2),OFFSET('HvF table'!A$3:A$318,MATCH(E21710,'HvF table'!A$3:A$318,1)-1,0,2)),0)</f>
        <v>0</v>
      </c>
      <c r="E21710">
        <v>-0.19</v>
      </c>
      <c r="G21710">
        <f ca="1">_xlfn.IFNA(FORECAST(E21710,OFFSET('HvF table'!E$3:E$319,MATCH(E21710,'HvF table'!D$3:D$319,1)-1,0,2),OFFSET('HvF table'!D$3:D$319,MATCH(E21710,'HvF table'!D$3:D$319,1)-1,0,2)),0)</f>
        <v>0</v>
      </c>
      <c r="H21710" t="str">
        <f t="shared" ca="1" si="1030"/>
        <v>G</v>
      </c>
      <c r="I21710">
        <f t="shared" ca="1" si="1031"/>
        <v>0</v>
      </c>
      <c r="J21710" t="s">
        <v>75</v>
      </c>
    </row>
    <row r="21711" spans="1:10" x14ac:dyDescent="0.25">
      <c r="A21711" s="65">
        <v>43965</v>
      </c>
      <c r="B21711" s="66">
        <v>0.40625</v>
      </c>
      <c r="C21711" s="64">
        <f t="shared" si="1032"/>
        <v>43965.40625</v>
      </c>
      <c r="D21711">
        <f ca="1">_xlfn.IFNA(FORECAST(E21711,OFFSET('HvF table'!B$3:B$318,MATCH(E21711,'HvF table'!A$3:A$318,1)-1,0,2),OFFSET('HvF table'!A$3:A$318,MATCH(E21711,'HvF table'!A$3:A$318,1)-1,0,2)),0)</f>
        <v>0</v>
      </c>
      <c r="E21711">
        <v>-0.18</v>
      </c>
      <c r="G21711">
        <f ca="1">_xlfn.IFNA(FORECAST(E21711,OFFSET('HvF table'!E$3:E$319,MATCH(E21711,'HvF table'!D$3:D$319,1)-1,0,2),OFFSET('HvF table'!D$3:D$319,MATCH(E21711,'HvF table'!D$3:D$319,1)-1,0,2)),0)</f>
        <v>0</v>
      </c>
      <c r="H21711" t="str">
        <f t="shared" ca="1" si="1030"/>
        <v>G</v>
      </c>
      <c r="I21711">
        <f t="shared" ca="1" si="1031"/>
        <v>0</v>
      </c>
      <c r="J21711" t="s">
        <v>75</v>
      </c>
    </row>
    <row r="21712" spans="1:10" x14ac:dyDescent="0.25">
      <c r="A21712" s="65">
        <v>43965</v>
      </c>
      <c r="B21712" s="66">
        <v>0.40972222222222227</v>
      </c>
      <c r="C21712" s="64">
        <f t="shared" si="1032"/>
        <v>43965.409722222219</v>
      </c>
      <c r="D21712">
        <f ca="1">_xlfn.IFNA(FORECAST(E21712,OFFSET('HvF table'!B$3:B$318,MATCH(E21712,'HvF table'!A$3:A$318,1)-1,0,2),OFFSET('HvF table'!A$3:A$318,MATCH(E21712,'HvF table'!A$3:A$318,1)-1,0,2)),0)</f>
        <v>0</v>
      </c>
      <c r="E21712">
        <v>-0.18</v>
      </c>
      <c r="G21712">
        <f ca="1">_xlfn.IFNA(FORECAST(E21712,OFFSET('HvF table'!E$3:E$319,MATCH(E21712,'HvF table'!D$3:D$319,1)-1,0,2),OFFSET('HvF table'!D$3:D$319,MATCH(E21712,'HvF table'!D$3:D$319,1)-1,0,2)),0)</f>
        <v>0</v>
      </c>
      <c r="H21712" t="str">
        <f t="shared" ca="1" si="1030"/>
        <v>G</v>
      </c>
      <c r="I21712">
        <f t="shared" ca="1" si="1031"/>
        <v>0</v>
      </c>
      <c r="J21712" t="s">
        <v>75</v>
      </c>
    </row>
    <row r="21713" spans="1:10" x14ac:dyDescent="0.25">
      <c r="A21713" s="65">
        <v>43965</v>
      </c>
      <c r="B21713" s="66">
        <v>0.41319444444444442</v>
      </c>
      <c r="C21713" s="64">
        <f t="shared" si="1032"/>
        <v>43965.413194444445</v>
      </c>
      <c r="D21713">
        <f ca="1">_xlfn.IFNA(FORECAST(E21713,OFFSET('HvF table'!B$3:B$318,MATCH(E21713,'HvF table'!A$3:A$318,1)-1,0,2),OFFSET('HvF table'!A$3:A$318,MATCH(E21713,'HvF table'!A$3:A$318,1)-1,0,2)),0)</f>
        <v>0</v>
      </c>
      <c r="E21713">
        <v>-0.18</v>
      </c>
      <c r="G21713">
        <f ca="1">_xlfn.IFNA(FORECAST(E21713,OFFSET('HvF table'!E$3:E$319,MATCH(E21713,'HvF table'!D$3:D$319,1)-1,0,2),OFFSET('HvF table'!D$3:D$319,MATCH(E21713,'HvF table'!D$3:D$319,1)-1,0,2)),0)</f>
        <v>0</v>
      </c>
      <c r="H21713" t="str">
        <f t="shared" ca="1" si="1030"/>
        <v>G</v>
      </c>
      <c r="I21713">
        <f t="shared" ca="1" si="1031"/>
        <v>0</v>
      </c>
      <c r="J21713" t="s">
        <v>75</v>
      </c>
    </row>
    <row r="21714" spans="1:10" x14ac:dyDescent="0.25">
      <c r="A21714" s="65">
        <v>43965</v>
      </c>
      <c r="B21714" s="66">
        <v>0.41666666666666669</v>
      </c>
      <c r="C21714" s="64">
        <f t="shared" si="1032"/>
        <v>43965.416666666664</v>
      </c>
      <c r="D21714">
        <f ca="1">_xlfn.IFNA(FORECAST(E21714,OFFSET('HvF table'!B$3:B$318,MATCH(E21714,'HvF table'!A$3:A$318,1)-1,0,2),OFFSET('HvF table'!A$3:A$318,MATCH(E21714,'HvF table'!A$3:A$318,1)-1,0,2)),0)</f>
        <v>0</v>
      </c>
      <c r="E21714">
        <v>-0.17</v>
      </c>
      <c r="G21714">
        <f ca="1">_xlfn.IFNA(FORECAST(E21714,OFFSET('HvF table'!E$3:E$319,MATCH(E21714,'HvF table'!D$3:D$319,1)-1,0,2),OFFSET('HvF table'!D$3:D$319,MATCH(E21714,'HvF table'!D$3:D$319,1)-1,0,2)),0)</f>
        <v>0</v>
      </c>
      <c r="H21714" t="str">
        <f t="shared" ca="1" si="1030"/>
        <v>G</v>
      </c>
      <c r="I21714">
        <f t="shared" ca="1" si="1031"/>
        <v>0</v>
      </c>
      <c r="J21714" t="s">
        <v>75</v>
      </c>
    </row>
    <row r="21715" spans="1:10" x14ac:dyDescent="0.25">
      <c r="A21715" s="65">
        <v>43965</v>
      </c>
      <c r="B21715" s="66">
        <v>0.4201388888888889</v>
      </c>
      <c r="C21715" s="64">
        <f t="shared" si="1032"/>
        <v>43965.420138888891</v>
      </c>
      <c r="D21715">
        <f ca="1">_xlfn.IFNA(FORECAST(E21715,OFFSET('HvF table'!B$3:B$318,MATCH(E21715,'HvF table'!A$3:A$318,1)-1,0,2),OFFSET('HvF table'!A$3:A$318,MATCH(E21715,'HvF table'!A$3:A$318,1)-1,0,2)),0)</f>
        <v>0</v>
      </c>
      <c r="E21715">
        <v>-0.19</v>
      </c>
      <c r="G21715">
        <f ca="1">_xlfn.IFNA(FORECAST(E21715,OFFSET('HvF table'!E$3:E$319,MATCH(E21715,'HvF table'!D$3:D$319,1)-1,0,2),OFFSET('HvF table'!D$3:D$319,MATCH(E21715,'HvF table'!D$3:D$319,1)-1,0,2)),0)</f>
        <v>0</v>
      </c>
      <c r="H21715" t="str">
        <f t="shared" ca="1" si="1030"/>
        <v>G</v>
      </c>
      <c r="I21715">
        <f t="shared" ca="1" si="1031"/>
        <v>0</v>
      </c>
      <c r="J21715" t="s">
        <v>75</v>
      </c>
    </row>
    <row r="21716" spans="1:10" x14ac:dyDescent="0.25">
      <c r="A21716" s="65">
        <v>43965</v>
      </c>
      <c r="B21716" s="66">
        <v>0.4236111111111111</v>
      </c>
      <c r="C21716" s="64">
        <f t="shared" si="1032"/>
        <v>43965.423611111109</v>
      </c>
      <c r="D21716">
        <f ca="1">_xlfn.IFNA(FORECAST(E21716,OFFSET('HvF table'!B$3:B$318,MATCH(E21716,'HvF table'!A$3:A$318,1)-1,0,2),OFFSET('HvF table'!A$3:A$318,MATCH(E21716,'HvF table'!A$3:A$318,1)-1,0,2)),0)</f>
        <v>0</v>
      </c>
      <c r="E21716">
        <v>-0.2</v>
      </c>
      <c r="G21716">
        <f ca="1">_xlfn.IFNA(FORECAST(E21716,OFFSET('HvF table'!E$3:E$319,MATCH(E21716,'HvF table'!D$3:D$319,1)-1,0,2),OFFSET('HvF table'!D$3:D$319,MATCH(E21716,'HvF table'!D$3:D$319,1)-1,0,2)),0)</f>
        <v>0</v>
      </c>
      <c r="H21716" t="str">
        <f t="shared" ca="1" si="1030"/>
        <v>G</v>
      </c>
      <c r="I21716">
        <f t="shared" ca="1" si="1031"/>
        <v>0</v>
      </c>
      <c r="J21716" t="s">
        <v>75</v>
      </c>
    </row>
    <row r="21717" spans="1:10" x14ac:dyDescent="0.25">
      <c r="A21717" s="65">
        <v>43965</v>
      </c>
      <c r="B21717" s="66">
        <v>0.42708333333333331</v>
      </c>
      <c r="C21717" s="64">
        <f t="shared" si="1032"/>
        <v>43965.427083333336</v>
      </c>
      <c r="D21717">
        <f ca="1">_xlfn.IFNA(FORECAST(E21717,OFFSET('HvF table'!B$3:B$318,MATCH(E21717,'HvF table'!A$3:A$318,1)-1,0,2),OFFSET('HvF table'!A$3:A$318,MATCH(E21717,'HvF table'!A$3:A$318,1)-1,0,2)),0)</f>
        <v>0</v>
      </c>
      <c r="E21717">
        <v>-0.17</v>
      </c>
      <c r="G21717">
        <f ca="1">_xlfn.IFNA(FORECAST(E21717,OFFSET('HvF table'!E$3:E$319,MATCH(E21717,'HvF table'!D$3:D$319,1)-1,0,2),OFFSET('HvF table'!D$3:D$319,MATCH(E21717,'HvF table'!D$3:D$319,1)-1,0,2)),0)</f>
        <v>0</v>
      </c>
      <c r="H21717" t="str">
        <f t="shared" ca="1" si="1030"/>
        <v>G</v>
      </c>
      <c r="I21717">
        <f t="shared" ca="1" si="1031"/>
        <v>0</v>
      </c>
      <c r="J21717" t="s">
        <v>75</v>
      </c>
    </row>
    <row r="21718" spans="1:10" x14ac:dyDescent="0.25">
      <c r="A21718" s="65">
        <v>43965</v>
      </c>
      <c r="B21718" s="66">
        <v>0.43055555555555558</v>
      </c>
      <c r="C21718" s="64">
        <f t="shared" si="1032"/>
        <v>43965.430555555555</v>
      </c>
      <c r="D21718">
        <f ca="1">_xlfn.IFNA(FORECAST(E21718,OFFSET('HvF table'!B$3:B$318,MATCH(E21718,'HvF table'!A$3:A$318,1)-1,0,2),OFFSET('HvF table'!A$3:A$318,MATCH(E21718,'HvF table'!A$3:A$318,1)-1,0,2)),0)</f>
        <v>0</v>
      </c>
      <c r="E21718">
        <v>-0.18</v>
      </c>
      <c r="G21718">
        <f ca="1">_xlfn.IFNA(FORECAST(E21718,OFFSET('HvF table'!E$3:E$319,MATCH(E21718,'HvF table'!D$3:D$319,1)-1,0,2),OFFSET('HvF table'!D$3:D$319,MATCH(E21718,'HvF table'!D$3:D$319,1)-1,0,2)),0)</f>
        <v>0</v>
      </c>
      <c r="H21718" t="str">
        <f t="shared" ca="1" si="1030"/>
        <v>G</v>
      </c>
      <c r="I21718">
        <f t="shared" ca="1" si="1031"/>
        <v>0</v>
      </c>
      <c r="J21718" t="s">
        <v>75</v>
      </c>
    </row>
    <row r="21719" spans="1:10" x14ac:dyDescent="0.25">
      <c r="A21719" s="65">
        <v>43965</v>
      </c>
      <c r="B21719" s="66">
        <v>0.43402777777777773</v>
      </c>
      <c r="C21719" s="64">
        <f t="shared" si="1032"/>
        <v>43965.434027777781</v>
      </c>
      <c r="D21719">
        <f ca="1">_xlfn.IFNA(FORECAST(E21719,OFFSET('HvF table'!B$3:B$318,MATCH(E21719,'HvF table'!A$3:A$318,1)-1,0,2),OFFSET('HvF table'!A$3:A$318,MATCH(E21719,'HvF table'!A$3:A$318,1)-1,0,2)),0)</f>
        <v>0</v>
      </c>
      <c r="E21719">
        <v>-0.18</v>
      </c>
      <c r="G21719">
        <f ca="1">_xlfn.IFNA(FORECAST(E21719,OFFSET('HvF table'!E$3:E$319,MATCH(E21719,'HvF table'!D$3:D$319,1)-1,0,2),OFFSET('HvF table'!D$3:D$319,MATCH(E21719,'HvF table'!D$3:D$319,1)-1,0,2)),0)</f>
        <v>0</v>
      </c>
      <c r="H21719" t="str">
        <f t="shared" ca="1" si="1030"/>
        <v>G</v>
      </c>
      <c r="I21719">
        <f t="shared" ca="1" si="1031"/>
        <v>0</v>
      </c>
      <c r="J21719" t="s">
        <v>75</v>
      </c>
    </row>
    <row r="21720" spans="1:10" x14ac:dyDescent="0.25">
      <c r="A21720" s="65">
        <v>43965</v>
      </c>
      <c r="B21720" s="66">
        <v>0.4375</v>
      </c>
      <c r="C21720" s="64">
        <f t="shared" si="1032"/>
        <v>43965.4375</v>
      </c>
      <c r="D21720">
        <f ca="1">_xlfn.IFNA(FORECAST(E21720,OFFSET('HvF table'!B$3:B$318,MATCH(E21720,'HvF table'!A$3:A$318,1)-1,0,2),OFFSET('HvF table'!A$3:A$318,MATCH(E21720,'HvF table'!A$3:A$318,1)-1,0,2)),0)</f>
        <v>0</v>
      </c>
      <c r="E21720">
        <v>-0.17</v>
      </c>
      <c r="G21720">
        <f ca="1">_xlfn.IFNA(FORECAST(E21720,OFFSET('HvF table'!E$3:E$319,MATCH(E21720,'HvF table'!D$3:D$319,1)-1,0,2),OFFSET('HvF table'!D$3:D$319,MATCH(E21720,'HvF table'!D$3:D$319,1)-1,0,2)),0)</f>
        <v>0</v>
      </c>
      <c r="H21720" t="str">
        <f t="shared" ca="1" si="1030"/>
        <v>G</v>
      </c>
      <c r="I21720">
        <f t="shared" ca="1" si="1031"/>
        <v>0</v>
      </c>
      <c r="J21720" t="s">
        <v>75</v>
      </c>
    </row>
    <row r="21721" spans="1:10" x14ac:dyDescent="0.25">
      <c r="A21721" s="65">
        <v>43965</v>
      </c>
      <c r="B21721" s="66">
        <v>0.44097222222222227</v>
      </c>
      <c r="C21721" s="64">
        <f t="shared" si="1032"/>
        <v>43965.440972222219</v>
      </c>
      <c r="D21721">
        <f ca="1">_xlfn.IFNA(FORECAST(E21721,OFFSET('HvF table'!B$3:B$318,MATCH(E21721,'HvF table'!A$3:A$318,1)-1,0,2),OFFSET('HvF table'!A$3:A$318,MATCH(E21721,'HvF table'!A$3:A$318,1)-1,0,2)),0)</f>
        <v>0</v>
      </c>
      <c r="E21721">
        <v>-0.15</v>
      </c>
      <c r="G21721">
        <f ca="1">_xlfn.IFNA(FORECAST(E21721,OFFSET('HvF table'!E$3:E$319,MATCH(E21721,'HvF table'!D$3:D$319,1)-1,0,2),OFFSET('HvF table'!D$3:D$319,MATCH(E21721,'HvF table'!D$3:D$319,1)-1,0,2)),0)</f>
        <v>0</v>
      </c>
      <c r="H21721" t="str">
        <f t="shared" ca="1" si="1030"/>
        <v>G</v>
      </c>
      <c r="I21721">
        <f t="shared" ca="1" si="1031"/>
        <v>0</v>
      </c>
      <c r="J21721" t="s">
        <v>75</v>
      </c>
    </row>
    <row r="21722" spans="1:10" x14ac:dyDescent="0.25">
      <c r="A21722" s="65">
        <v>43965</v>
      </c>
      <c r="B21722" s="66">
        <v>0.44444444444444442</v>
      </c>
      <c r="C21722" s="64">
        <f t="shared" si="1032"/>
        <v>43965.444444444445</v>
      </c>
      <c r="D21722">
        <f ca="1">_xlfn.IFNA(FORECAST(E21722,OFFSET('HvF table'!B$3:B$318,MATCH(E21722,'HvF table'!A$3:A$318,1)-1,0,2),OFFSET('HvF table'!A$3:A$318,MATCH(E21722,'HvF table'!A$3:A$318,1)-1,0,2)),0)</f>
        <v>0</v>
      </c>
      <c r="E21722">
        <v>-0.17</v>
      </c>
      <c r="G21722">
        <f ca="1">_xlfn.IFNA(FORECAST(E21722,OFFSET('HvF table'!E$3:E$319,MATCH(E21722,'HvF table'!D$3:D$319,1)-1,0,2),OFFSET('HvF table'!D$3:D$319,MATCH(E21722,'HvF table'!D$3:D$319,1)-1,0,2)),0)</f>
        <v>0</v>
      </c>
      <c r="H21722" t="str">
        <f t="shared" ca="1" si="1030"/>
        <v>G</v>
      </c>
      <c r="I21722">
        <f t="shared" ca="1" si="1031"/>
        <v>0</v>
      </c>
      <c r="J21722" t="s">
        <v>75</v>
      </c>
    </row>
    <row r="21723" spans="1:10" x14ac:dyDescent="0.25">
      <c r="A21723" s="65">
        <v>43965</v>
      </c>
      <c r="B21723" s="66">
        <v>0.44791666666666669</v>
      </c>
      <c r="C21723" s="64">
        <f t="shared" si="1032"/>
        <v>43965.447916666664</v>
      </c>
      <c r="D21723">
        <f ca="1">_xlfn.IFNA(FORECAST(E21723,OFFSET('HvF table'!B$3:B$318,MATCH(E21723,'HvF table'!A$3:A$318,1)-1,0,2),OFFSET('HvF table'!A$3:A$318,MATCH(E21723,'HvF table'!A$3:A$318,1)-1,0,2)),0)</f>
        <v>0</v>
      </c>
      <c r="E21723">
        <v>-0.16</v>
      </c>
      <c r="G21723">
        <f ca="1">_xlfn.IFNA(FORECAST(E21723,OFFSET('HvF table'!E$3:E$319,MATCH(E21723,'HvF table'!D$3:D$319,1)-1,0,2),OFFSET('HvF table'!D$3:D$319,MATCH(E21723,'HvF table'!D$3:D$319,1)-1,0,2)),0)</f>
        <v>0</v>
      </c>
      <c r="H21723" t="str">
        <f t="shared" ca="1" si="1030"/>
        <v>G</v>
      </c>
      <c r="I21723">
        <f t="shared" ca="1" si="1031"/>
        <v>0</v>
      </c>
      <c r="J21723" t="s">
        <v>75</v>
      </c>
    </row>
    <row r="21724" spans="1:10" x14ac:dyDescent="0.25">
      <c r="A21724" s="65">
        <v>43965</v>
      </c>
      <c r="B21724" s="66">
        <v>0.4513888888888889</v>
      </c>
      <c r="C21724" s="64">
        <f t="shared" si="1032"/>
        <v>43965.451388888891</v>
      </c>
      <c r="D21724">
        <f ca="1">_xlfn.IFNA(FORECAST(E21724,OFFSET('HvF table'!B$3:B$318,MATCH(E21724,'HvF table'!A$3:A$318,1)-1,0,2),OFFSET('HvF table'!A$3:A$318,MATCH(E21724,'HvF table'!A$3:A$318,1)-1,0,2)),0)</f>
        <v>0</v>
      </c>
      <c r="E21724">
        <v>-0.17</v>
      </c>
      <c r="G21724">
        <f ca="1">_xlfn.IFNA(FORECAST(E21724,OFFSET('HvF table'!E$3:E$319,MATCH(E21724,'HvF table'!D$3:D$319,1)-1,0,2),OFFSET('HvF table'!D$3:D$319,MATCH(E21724,'HvF table'!D$3:D$319,1)-1,0,2)),0)</f>
        <v>0</v>
      </c>
      <c r="H21724" t="str">
        <f t="shared" ca="1" si="1030"/>
        <v>G</v>
      </c>
      <c r="I21724">
        <f t="shared" ca="1" si="1031"/>
        <v>0</v>
      </c>
      <c r="J21724" t="s">
        <v>75</v>
      </c>
    </row>
    <row r="21725" spans="1:10" x14ac:dyDescent="0.25">
      <c r="A21725" s="65">
        <v>43965</v>
      </c>
      <c r="B21725" s="66">
        <v>0.4548611111111111</v>
      </c>
      <c r="C21725" s="64">
        <f t="shared" si="1032"/>
        <v>43965.454861111109</v>
      </c>
      <c r="D21725">
        <f ca="1">_xlfn.IFNA(FORECAST(E21725,OFFSET('HvF table'!B$3:B$318,MATCH(E21725,'HvF table'!A$3:A$318,1)-1,0,2),OFFSET('HvF table'!A$3:A$318,MATCH(E21725,'HvF table'!A$3:A$318,1)-1,0,2)),0)</f>
        <v>0</v>
      </c>
      <c r="E21725">
        <v>-0.15</v>
      </c>
      <c r="G21725">
        <f ca="1">_xlfn.IFNA(FORECAST(E21725,OFFSET('HvF table'!E$3:E$319,MATCH(E21725,'HvF table'!D$3:D$319,1)-1,0,2),OFFSET('HvF table'!D$3:D$319,MATCH(E21725,'HvF table'!D$3:D$319,1)-1,0,2)),0)</f>
        <v>0</v>
      </c>
      <c r="H21725" t="str">
        <f t="shared" ca="1" si="1030"/>
        <v>G</v>
      </c>
      <c r="I21725">
        <f t="shared" ca="1" si="1031"/>
        <v>0</v>
      </c>
      <c r="J21725" t="s">
        <v>75</v>
      </c>
    </row>
    <row r="21726" spans="1:10" x14ac:dyDescent="0.25">
      <c r="A21726" s="65">
        <v>43965</v>
      </c>
      <c r="B21726" s="66">
        <v>0.45833333333333331</v>
      </c>
      <c r="C21726" s="64">
        <f t="shared" si="1032"/>
        <v>43965.458333333336</v>
      </c>
      <c r="D21726">
        <f ca="1">_xlfn.IFNA(FORECAST(E21726,OFFSET('HvF table'!B$3:B$318,MATCH(E21726,'HvF table'!A$3:A$318,1)-1,0,2),OFFSET('HvF table'!A$3:A$318,MATCH(E21726,'HvF table'!A$3:A$318,1)-1,0,2)),0)</f>
        <v>0</v>
      </c>
      <c r="E21726">
        <v>-0.16</v>
      </c>
      <c r="G21726">
        <f ca="1">_xlfn.IFNA(FORECAST(E21726,OFFSET('HvF table'!E$3:E$319,MATCH(E21726,'HvF table'!D$3:D$319,1)-1,0,2),OFFSET('HvF table'!D$3:D$319,MATCH(E21726,'HvF table'!D$3:D$319,1)-1,0,2)),0)</f>
        <v>0</v>
      </c>
      <c r="H21726" t="str">
        <f t="shared" ca="1" si="1030"/>
        <v>G</v>
      </c>
      <c r="I21726">
        <f t="shared" ca="1" si="1031"/>
        <v>0</v>
      </c>
      <c r="J21726" t="s">
        <v>75</v>
      </c>
    </row>
    <row r="21727" spans="1:10" x14ac:dyDescent="0.25">
      <c r="A21727" s="65">
        <v>43965</v>
      </c>
      <c r="B21727" s="66">
        <v>0.46180555555555558</v>
      </c>
      <c r="C21727" s="64">
        <f t="shared" si="1032"/>
        <v>43965.461805555555</v>
      </c>
      <c r="D21727">
        <f ca="1">_xlfn.IFNA(FORECAST(E21727,OFFSET('HvF table'!B$3:B$318,MATCH(E21727,'HvF table'!A$3:A$318,1)-1,0,2),OFFSET('HvF table'!A$3:A$318,MATCH(E21727,'HvF table'!A$3:A$318,1)-1,0,2)),0)</f>
        <v>0</v>
      </c>
      <c r="E21727">
        <v>-0.15</v>
      </c>
      <c r="G21727">
        <f ca="1">_xlfn.IFNA(FORECAST(E21727,OFFSET('HvF table'!E$3:E$319,MATCH(E21727,'HvF table'!D$3:D$319,1)-1,0,2),OFFSET('HvF table'!D$3:D$319,MATCH(E21727,'HvF table'!D$3:D$319,1)-1,0,2)),0)</f>
        <v>0</v>
      </c>
      <c r="H21727" t="str">
        <f t="shared" ca="1" si="1030"/>
        <v>G</v>
      </c>
      <c r="I21727">
        <f t="shared" ca="1" si="1031"/>
        <v>0</v>
      </c>
      <c r="J21727" t="s">
        <v>75</v>
      </c>
    </row>
    <row r="21728" spans="1:10" x14ac:dyDescent="0.25">
      <c r="A21728" s="65">
        <v>43965</v>
      </c>
      <c r="B21728" s="66">
        <v>0.46527777777777773</v>
      </c>
      <c r="C21728" s="64">
        <f t="shared" si="1032"/>
        <v>43965.465277777781</v>
      </c>
      <c r="D21728">
        <f ca="1">_xlfn.IFNA(FORECAST(E21728,OFFSET('HvF table'!B$3:B$318,MATCH(E21728,'HvF table'!A$3:A$318,1)-1,0,2),OFFSET('HvF table'!A$3:A$318,MATCH(E21728,'HvF table'!A$3:A$318,1)-1,0,2)),0)</f>
        <v>0</v>
      </c>
      <c r="E21728">
        <v>-0.15</v>
      </c>
      <c r="G21728">
        <f ca="1">_xlfn.IFNA(FORECAST(E21728,OFFSET('HvF table'!E$3:E$319,MATCH(E21728,'HvF table'!D$3:D$319,1)-1,0,2),OFFSET('HvF table'!D$3:D$319,MATCH(E21728,'HvF table'!D$3:D$319,1)-1,0,2)),0)</f>
        <v>0</v>
      </c>
      <c r="H21728" t="str">
        <f t="shared" ca="1" si="1030"/>
        <v>G</v>
      </c>
      <c r="I21728">
        <f t="shared" ca="1" si="1031"/>
        <v>0</v>
      </c>
      <c r="J21728" t="s">
        <v>75</v>
      </c>
    </row>
    <row r="21729" spans="1:10" x14ac:dyDescent="0.25">
      <c r="A21729" s="65">
        <v>43965</v>
      </c>
      <c r="B21729" s="66">
        <v>0.46875</v>
      </c>
      <c r="C21729" s="64">
        <f t="shared" si="1032"/>
        <v>43965.46875</v>
      </c>
      <c r="D21729">
        <f ca="1">_xlfn.IFNA(FORECAST(E21729,OFFSET('HvF table'!B$3:B$318,MATCH(E21729,'HvF table'!A$3:A$318,1)-1,0,2),OFFSET('HvF table'!A$3:A$318,MATCH(E21729,'HvF table'!A$3:A$318,1)-1,0,2)),0)</f>
        <v>0</v>
      </c>
      <c r="E21729">
        <v>-0.15</v>
      </c>
      <c r="G21729">
        <f ca="1">_xlfn.IFNA(FORECAST(E21729,OFFSET('HvF table'!E$3:E$319,MATCH(E21729,'HvF table'!D$3:D$319,1)-1,0,2),OFFSET('HvF table'!D$3:D$319,MATCH(E21729,'HvF table'!D$3:D$319,1)-1,0,2)),0)</f>
        <v>0</v>
      </c>
      <c r="H21729" t="str">
        <f t="shared" ca="1" si="1030"/>
        <v>G</v>
      </c>
      <c r="I21729">
        <f t="shared" ca="1" si="1031"/>
        <v>0</v>
      </c>
      <c r="J21729" t="s">
        <v>75</v>
      </c>
    </row>
    <row r="21730" spans="1:10" x14ac:dyDescent="0.25">
      <c r="A21730" s="65">
        <v>43965</v>
      </c>
      <c r="B21730" s="66">
        <v>0.47222222222222227</v>
      </c>
      <c r="C21730" s="64">
        <f t="shared" si="1032"/>
        <v>43965.472222222219</v>
      </c>
      <c r="D21730">
        <f ca="1">_xlfn.IFNA(FORECAST(E21730,OFFSET('HvF table'!B$3:B$318,MATCH(E21730,'HvF table'!A$3:A$318,1)-1,0,2),OFFSET('HvF table'!A$3:A$318,MATCH(E21730,'HvF table'!A$3:A$318,1)-1,0,2)),0)</f>
        <v>0</v>
      </c>
      <c r="E21730">
        <v>-0.15</v>
      </c>
      <c r="G21730">
        <f ca="1">_xlfn.IFNA(FORECAST(E21730,OFFSET('HvF table'!E$3:E$319,MATCH(E21730,'HvF table'!D$3:D$319,1)-1,0,2),OFFSET('HvF table'!D$3:D$319,MATCH(E21730,'HvF table'!D$3:D$319,1)-1,0,2)),0)</f>
        <v>0</v>
      </c>
      <c r="H21730" t="str">
        <f t="shared" ca="1" si="1030"/>
        <v>G</v>
      </c>
      <c r="I21730">
        <f t="shared" ca="1" si="1031"/>
        <v>0</v>
      </c>
      <c r="J21730" t="s">
        <v>75</v>
      </c>
    </row>
    <row r="21731" spans="1:10" x14ac:dyDescent="0.25">
      <c r="A21731" s="65">
        <v>43965</v>
      </c>
      <c r="B21731" s="66">
        <v>0.47569444444444442</v>
      </c>
      <c r="C21731" s="64">
        <f t="shared" si="1032"/>
        <v>43965.475694444445</v>
      </c>
      <c r="D21731">
        <f ca="1">_xlfn.IFNA(FORECAST(E21731,OFFSET('HvF table'!B$3:B$318,MATCH(E21731,'HvF table'!A$3:A$318,1)-1,0,2),OFFSET('HvF table'!A$3:A$318,MATCH(E21731,'HvF table'!A$3:A$318,1)-1,0,2)),0)</f>
        <v>0</v>
      </c>
      <c r="E21731">
        <v>-0.14000000000000001</v>
      </c>
      <c r="G21731">
        <f ca="1">_xlfn.IFNA(FORECAST(E21731,OFFSET('HvF table'!E$3:E$319,MATCH(E21731,'HvF table'!D$3:D$319,1)-1,0,2),OFFSET('HvF table'!D$3:D$319,MATCH(E21731,'HvF table'!D$3:D$319,1)-1,0,2)),0)</f>
        <v>0</v>
      </c>
      <c r="H21731" t="str">
        <f t="shared" ca="1" si="1030"/>
        <v>G</v>
      </c>
      <c r="I21731">
        <f t="shared" ca="1" si="1031"/>
        <v>0</v>
      </c>
      <c r="J21731" t="s">
        <v>75</v>
      </c>
    </row>
    <row r="21732" spans="1:10" x14ac:dyDescent="0.25">
      <c r="A21732" s="65">
        <v>43965</v>
      </c>
      <c r="B21732" s="66">
        <v>0.47916666666666669</v>
      </c>
      <c r="C21732" s="64">
        <f t="shared" si="1032"/>
        <v>43965.479166666664</v>
      </c>
      <c r="D21732">
        <f ca="1">_xlfn.IFNA(FORECAST(E21732,OFFSET('HvF table'!B$3:B$318,MATCH(E21732,'HvF table'!A$3:A$318,1)-1,0,2),OFFSET('HvF table'!A$3:A$318,MATCH(E21732,'HvF table'!A$3:A$318,1)-1,0,2)),0)</f>
        <v>0</v>
      </c>
      <c r="E21732">
        <v>-0.14000000000000001</v>
      </c>
      <c r="G21732">
        <f ca="1">_xlfn.IFNA(FORECAST(E21732,OFFSET('HvF table'!E$3:E$319,MATCH(E21732,'HvF table'!D$3:D$319,1)-1,0,2),OFFSET('HvF table'!D$3:D$319,MATCH(E21732,'HvF table'!D$3:D$319,1)-1,0,2)),0)</f>
        <v>0</v>
      </c>
      <c r="H21732" t="str">
        <f t="shared" ca="1" si="1030"/>
        <v>G</v>
      </c>
      <c r="I21732">
        <f t="shared" ca="1" si="1031"/>
        <v>0</v>
      </c>
      <c r="J21732" t="s">
        <v>75</v>
      </c>
    </row>
    <row r="21733" spans="1:10" x14ac:dyDescent="0.25">
      <c r="A21733" s="65">
        <v>43965</v>
      </c>
      <c r="B21733" s="66">
        <v>0.4826388888888889</v>
      </c>
      <c r="C21733" s="64">
        <f t="shared" si="1032"/>
        <v>43965.482638888891</v>
      </c>
      <c r="D21733">
        <f ca="1">_xlfn.IFNA(FORECAST(E21733,OFFSET('HvF table'!B$3:B$318,MATCH(E21733,'HvF table'!A$3:A$318,1)-1,0,2),OFFSET('HvF table'!A$3:A$318,MATCH(E21733,'HvF table'!A$3:A$318,1)-1,0,2)),0)</f>
        <v>0</v>
      </c>
      <c r="E21733">
        <v>-0.14000000000000001</v>
      </c>
      <c r="G21733">
        <f ca="1">_xlfn.IFNA(FORECAST(E21733,OFFSET('HvF table'!E$3:E$319,MATCH(E21733,'HvF table'!D$3:D$319,1)-1,0,2),OFFSET('HvF table'!D$3:D$319,MATCH(E21733,'HvF table'!D$3:D$319,1)-1,0,2)),0)</f>
        <v>0</v>
      </c>
      <c r="H21733" t="str">
        <f t="shared" ca="1" si="1030"/>
        <v>G</v>
      </c>
      <c r="I21733">
        <f t="shared" ca="1" si="1031"/>
        <v>0</v>
      </c>
      <c r="J21733" t="s">
        <v>75</v>
      </c>
    </row>
    <row r="21734" spans="1:10" x14ac:dyDescent="0.25">
      <c r="A21734" s="65">
        <v>43965</v>
      </c>
      <c r="B21734" s="66">
        <v>0.4861111111111111</v>
      </c>
      <c r="C21734" s="64">
        <f t="shared" si="1032"/>
        <v>43965.486111111109</v>
      </c>
      <c r="D21734">
        <f ca="1">_xlfn.IFNA(FORECAST(E21734,OFFSET('HvF table'!B$3:B$318,MATCH(E21734,'HvF table'!A$3:A$318,1)-1,0,2),OFFSET('HvF table'!A$3:A$318,MATCH(E21734,'HvF table'!A$3:A$318,1)-1,0,2)),0)</f>
        <v>0</v>
      </c>
      <c r="E21734">
        <v>-0.14000000000000001</v>
      </c>
      <c r="G21734">
        <f ca="1">_xlfn.IFNA(FORECAST(E21734,OFFSET('HvF table'!E$3:E$319,MATCH(E21734,'HvF table'!D$3:D$319,1)-1,0,2),OFFSET('HvF table'!D$3:D$319,MATCH(E21734,'HvF table'!D$3:D$319,1)-1,0,2)),0)</f>
        <v>0</v>
      </c>
      <c r="H21734" t="str">
        <f t="shared" ca="1" si="1030"/>
        <v>G</v>
      </c>
      <c r="I21734">
        <f t="shared" ca="1" si="1031"/>
        <v>0</v>
      </c>
      <c r="J21734" t="s">
        <v>75</v>
      </c>
    </row>
    <row r="21735" spans="1:10" x14ac:dyDescent="0.25">
      <c r="A21735" s="65">
        <v>43965</v>
      </c>
      <c r="B21735" s="66">
        <v>0.48958333333333331</v>
      </c>
      <c r="C21735" s="64">
        <f t="shared" si="1032"/>
        <v>43965.489583333336</v>
      </c>
      <c r="D21735">
        <f ca="1">_xlfn.IFNA(FORECAST(E21735,OFFSET('HvF table'!B$3:B$318,MATCH(E21735,'HvF table'!A$3:A$318,1)-1,0,2),OFFSET('HvF table'!A$3:A$318,MATCH(E21735,'HvF table'!A$3:A$318,1)-1,0,2)),0)</f>
        <v>0</v>
      </c>
      <c r="E21735">
        <v>-0.14000000000000001</v>
      </c>
      <c r="G21735">
        <f ca="1">_xlfn.IFNA(FORECAST(E21735,OFFSET('HvF table'!E$3:E$319,MATCH(E21735,'HvF table'!D$3:D$319,1)-1,0,2),OFFSET('HvF table'!D$3:D$319,MATCH(E21735,'HvF table'!D$3:D$319,1)-1,0,2)),0)</f>
        <v>0</v>
      </c>
      <c r="H21735" t="str">
        <f t="shared" ref="H21735:H21798" ca="1" si="1033">_xlfn.IFNA(_xlfn.IFS(D21735&gt;0,"B",E21735&gt;0,"B"),"G")</f>
        <v>G</v>
      </c>
      <c r="I21735">
        <f t="shared" ca="1" si="1031"/>
        <v>0</v>
      </c>
      <c r="J21735" t="s">
        <v>75</v>
      </c>
    </row>
    <row r="21736" spans="1:10" x14ac:dyDescent="0.25">
      <c r="A21736" s="65">
        <v>43965</v>
      </c>
      <c r="B21736" s="66">
        <v>0.49305555555555558</v>
      </c>
      <c r="C21736" s="64">
        <f t="shared" si="1032"/>
        <v>43965.493055555555</v>
      </c>
      <c r="D21736">
        <f ca="1">_xlfn.IFNA(FORECAST(E21736,OFFSET('HvF table'!B$3:B$318,MATCH(E21736,'HvF table'!A$3:A$318,1)-1,0,2),OFFSET('HvF table'!A$3:A$318,MATCH(E21736,'HvF table'!A$3:A$318,1)-1,0,2)),0)</f>
        <v>0</v>
      </c>
      <c r="E21736">
        <v>-0.14000000000000001</v>
      </c>
      <c r="G21736">
        <f ca="1">_xlfn.IFNA(FORECAST(E21736,OFFSET('HvF table'!E$3:E$319,MATCH(E21736,'HvF table'!D$3:D$319,1)-1,0,2),OFFSET('HvF table'!D$3:D$319,MATCH(E21736,'HvF table'!D$3:D$319,1)-1,0,2)),0)</f>
        <v>0</v>
      </c>
      <c r="H21736" t="str">
        <f t="shared" ca="1" si="1033"/>
        <v>G</v>
      </c>
      <c r="I21736">
        <f t="shared" ca="1" si="1031"/>
        <v>0</v>
      </c>
      <c r="J21736" t="s">
        <v>75</v>
      </c>
    </row>
    <row r="21737" spans="1:10" x14ac:dyDescent="0.25">
      <c r="A21737" s="65">
        <v>43965</v>
      </c>
      <c r="B21737" s="66">
        <v>0.49652777777777773</v>
      </c>
      <c r="C21737" s="64">
        <f t="shared" si="1032"/>
        <v>43965.496527777781</v>
      </c>
      <c r="D21737">
        <f ca="1">_xlfn.IFNA(FORECAST(E21737,OFFSET('HvF table'!B$3:B$318,MATCH(E21737,'HvF table'!A$3:A$318,1)-1,0,2),OFFSET('HvF table'!A$3:A$318,MATCH(E21737,'HvF table'!A$3:A$318,1)-1,0,2)),0)</f>
        <v>0</v>
      </c>
      <c r="E21737">
        <v>-0.15</v>
      </c>
      <c r="G21737">
        <f ca="1">_xlfn.IFNA(FORECAST(E21737,OFFSET('HvF table'!E$3:E$319,MATCH(E21737,'HvF table'!D$3:D$319,1)-1,0,2),OFFSET('HvF table'!D$3:D$319,MATCH(E21737,'HvF table'!D$3:D$319,1)-1,0,2)),0)</f>
        <v>0</v>
      </c>
      <c r="H21737" t="str">
        <f t="shared" ca="1" si="1033"/>
        <v>G</v>
      </c>
      <c r="I21737">
        <f t="shared" ca="1" si="1031"/>
        <v>0</v>
      </c>
      <c r="J21737" t="s">
        <v>75</v>
      </c>
    </row>
    <row r="21738" spans="1:10" x14ac:dyDescent="0.25">
      <c r="A21738" s="65">
        <v>43965</v>
      </c>
      <c r="B21738" s="66">
        <v>0.5</v>
      </c>
      <c r="C21738" s="64">
        <f t="shared" si="1032"/>
        <v>43965.5</v>
      </c>
      <c r="D21738">
        <f ca="1">_xlfn.IFNA(FORECAST(E21738,OFFSET('HvF table'!B$3:B$318,MATCH(E21738,'HvF table'!A$3:A$318,1)-1,0,2),OFFSET('HvF table'!A$3:A$318,MATCH(E21738,'HvF table'!A$3:A$318,1)-1,0,2)),0)</f>
        <v>0</v>
      </c>
      <c r="E21738">
        <v>-0.14000000000000001</v>
      </c>
      <c r="G21738">
        <f ca="1">_xlfn.IFNA(FORECAST(E21738,OFFSET('HvF table'!E$3:E$319,MATCH(E21738,'HvF table'!D$3:D$319,1)-1,0,2),OFFSET('HvF table'!D$3:D$319,MATCH(E21738,'HvF table'!D$3:D$319,1)-1,0,2)),0)</f>
        <v>0</v>
      </c>
      <c r="H21738" t="str">
        <f t="shared" ca="1" si="1033"/>
        <v>G</v>
      </c>
      <c r="I21738">
        <f t="shared" ca="1" si="1031"/>
        <v>0</v>
      </c>
      <c r="J21738" t="s">
        <v>75</v>
      </c>
    </row>
    <row r="21739" spans="1:10" x14ac:dyDescent="0.25">
      <c r="A21739" s="65">
        <v>43965</v>
      </c>
      <c r="B21739" s="66">
        <v>0.50347222222222221</v>
      </c>
      <c r="C21739" s="64">
        <f t="shared" si="1032"/>
        <v>43965.503472222219</v>
      </c>
      <c r="D21739">
        <f ca="1">_xlfn.IFNA(FORECAST(E21739,OFFSET('HvF table'!B$3:B$318,MATCH(E21739,'HvF table'!A$3:A$318,1)-1,0,2),OFFSET('HvF table'!A$3:A$318,MATCH(E21739,'HvF table'!A$3:A$318,1)-1,0,2)),0)</f>
        <v>0</v>
      </c>
      <c r="E21739">
        <v>-0.12</v>
      </c>
      <c r="G21739">
        <f ca="1">_xlfn.IFNA(FORECAST(E21739,OFFSET('HvF table'!E$3:E$319,MATCH(E21739,'HvF table'!D$3:D$319,1)-1,0,2),OFFSET('HvF table'!D$3:D$319,MATCH(E21739,'HvF table'!D$3:D$319,1)-1,0,2)),0)</f>
        <v>0</v>
      </c>
      <c r="H21739" t="str">
        <f t="shared" ca="1" si="1033"/>
        <v>G</v>
      </c>
      <c r="I21739">
        <f t="shared" ca="1" si="1031"/>
        <v>0</v>
      </c>
      <c r="J21739" t="s">
        <v>75</v>
      </c>
    </row>
    <row r="21740" spans="1:10" x14ac:dyDescent="0.25">
      <c r="A21740" s="65">
        <v>43965</v>
      </c>
      <c r="B21740" s="66">
        <v>0.50694444444444442</v>
      </c>
      <c r="C21740" s="64">
        <f t="shared" si="1032"/>
        <v>43965.506944444445</v>
      </c>
      <c r="D21740">
        <f ca="1">_xlfn.IFNA(FORECAST(E21740,OFFSET('HvF table'!B$3:B$318,MATCH(E21740,'HvF table'!A$3:A$318,1)-1,0,2),OFFSET('HvF table'!A$3:A$318,MATCH(E21740,'HvF table'!A$3:A$318,1)-1,0,2)),0)</f>
        <v>0</v>
      </c>
      <c r="E21740">
        <v>-0.12</v>
      </c>
      <c r="G21740">
        <f ca="1">_xlfn.IFNA(FORECAST(E21740,OFFSET('HvF table'!E$3:E$319,MATCH(E21740,'HvF table'!D$3:D$319,1)-1,0,2),OFFSET('HvF table'!D$3:D$319,MATCH(E21740,'HvF table'!D$3:D$319,1)-1,0,2)),0)</f>
        <v>0</v>
      </c>
      <c r="H21740" t="str">
        <f t="shared" ca="1" si="1033"/>
        <v>G</v>
      </c>
      <c r="I21740">
        <f t="shared" ca="1" si="1031"/>
        <v>0</v>
      </c>
      <c r="J21740" t="s">
        <v>75</v>
      </c>
    </row>
    <row r="21741" spans="1:10" x14ac:dyDescent="0.25">
      <c r="A21741" s="65">
        <v>43965</v>
      </c>
      <c r="B21741" s="66">
        <v>0.51041666666666663</v>
      </c>
      <c r="C21741" s="64">
        <f t="shared" si="1032"/>
        <v>43965.510416666664</v>
      </c>
      <c r="D21741">
        <f ca="1">_xlfn.IFNA(FORECAST(E21741,OFFSET('HvF table'!B$3:B$318,MATCH(E21741,'HvF table'!A$3:A$318,1)-1,0,2),OFFSET('HvF table'!A$3:A$318,MATCH(E21741,'HvF table'!A$3:A$318,1)-1,0,2)),0)</f>
        <v>0</v>
      </c>
      <c r="E21741">
        <v>-0.12</v>
      </c>
      <c r="G21741">
        <f ca="1">_xlfn.IFNA(FORECAST(E21741,OFFSET('HvF table'!E$3:E$319,MATCH(E21741,'HvF table'!D$3:D$319,1)-1,0,2),OFFSET('HvF table'!D$3:D$319,MATCH(E21741,'HvF table'!D$3:D$319,1)-1,0,2)),0)</f>
        <v>0</v>
      </c>
      <c r="H21741" t="str">
        <f t="shared" ca="1" si="1033"/>
        <v>G</v>
      </c>
      <c r="I21741">
        <f t="shared" ca="1" si="1031"/>
        <v>0</v>
      </c>
      <c r="J21741" t="s">
        <v>75</v>
      </c>
    </row>
    <row r="21742" spans="1:10" x14ac:dyDescent="0.25">
      <c r="A21742" s="65">
        <v>43965</v>
      </c>
      <c r="B21742" s="66">
        <v>0.51388888888888895</v>
      </c>
      <c r="C21742" s="64">
        <f t="shared" si="1032"/>
        <v>43965.513888888891</v>
      </c>
      <c r="D21742">
        <f ca="1">_xlfn.IFNA(FORECAST(E21742,OFFSET('HvF table'!B$3:B$318,MATCH(E21742,'HvF table'!A$3:A$318,1)-1,0,2),OFFSET('HvF table'!A$3:A$318,MATCH(E21742,'HvF table'!A$3:A$318,1)-1,0,2)),0)</f>
        <v>0</v>
      </c>
      <c r="E21742">
        <v>-0.13</v>
      </c>
      <c r="G21742">
        <f ca="1">_xlfn.IFNA(FORECAST(E21742,OFFSET('HvF table'!E$3:E$319,MATCH(E21742,'HvF table'!D$3:D$319,1)-1,0,2),OFFSET('HvF table'!D$3:D$319,MATCH(E21742,'HvF table'!D$3:D$319,1)-1,0,2)),0)</f>
        <v>0</v>
      </c>
      <c r="H21742" t="str">
        <f t="shared" ca="1" si="1033"/>
        <v>G</v>
      </c>
      <c r="I21742">
        <f t="shared" ca="1" si="1031"/>
        <v>0</v>
      </c>
      <c r="J21742" t="s">
        <v>75</v>
      </c>
    </row>
    <row r="21743" spans="1:10" x14ac:dyDescent="0.25">
      <c r="A21743" s="65">
        <v>43965</v>
      </c>
      <c r="B21743" s="66">
        <v>0.51736111111111105</v>
      </c>
      <c r="C21743" s="64">
        <f t="shared" si="1032"/>
        <v>43965.517361111109</v>
      </c>
      <c r="D21743">
        <f ca="1">_xlfn.IFNA(FORECAST(E21743,OFFSET('HvF table'!B$3:B$318,MATCH(E21743,'HvF table'!A$3:A$318,1)-1,0,2),OFFSET('HvF table'!A$3:A$318,MATCH(E21743,'HvF table'!A$3:A$318,1)-1,0,2)),0)</f>
        <v>0</v>
      </c>
      <c r="E21743">
        <v>-0.12</v>
      </c>
      <c r="G21743">
        <f ca="1">_xlfn.IFNA(FORECAST(E21743,OFFSET('HvF table'!E$3:E$319,MATCH(E21743,'HvF table'!D$3:D$319,1)-1,0,2),OFFSET('HvF table'!D$3:D$319,MATCH(E21743,'HvF table'!D$3:D$319,1)-1,0,2)),0)</f>
        <v>0</v>
      </c>
      <c r="H21743" t="str">
        <f t="shared" ca="1" si="1033"/>
        <v>G</v>
      </c>
      <c r="I21743">
        <f t="shared" ca="1" si="1031"/>
        <v>0</v>
      </c>
      <c r="J21743" t="s">
        <v>75</v>
      </c>
    </row>
    <row r="21744" spans="1:10" x14ac:dyDescent="0.25">
      <c r="A21744" s="65">
        <v>43965</v>
      </c>
      <c r="B21744" s="66">
        <v>0.52083333333333337</v>
      </c>
      <c r="C21744" s="64">
        <f t="shared" si="1032"/>
        <v>43965.520833333336</v>
      </c>
      <c r="D21744">
        <f ca="1">_xlfn.IFNA(FORECAST(E21744,OFFSET('HvF table'!B$3:B$318,MATCH(E21744,'HvF table'!A$3:A$318,1)-1,0,2),OFFSET('HvF table'!A$3:A$318,MATCH(E21744,'HvF table'!A$3:A$318,1)-1,0,2)),0)</f>
        <v>0</v>
      </c>
      <c r="E21744">
        <v>-0.1</v>
      </c>
      <c r="G21744">
        <f ca="1">_xlfn.IFNA(FORECAST(E21744,OFFSET('HvF table'!E$3:E$319,MATCH(E21744,'HvF table'!D$3:D$319,1)-1,0,2),OFFSET('HvF table'!D$3:D$319,MATCH(E21744,'HvF table'!D$3:D$319,1)-1,0,2)),0)</f>
        <v>0</v>
      </c>
      <c r="H21744" t="str">
        <f t="shared" ca="1" si="1033"/>
        <v>G</v>
      </c>
      <c r="I21744">
        <f t="shared" ca="1" si="1031"/>
        <v>0</v>
      </c>
      <c r="J21744" t="s">
        <v>75</v>
      </c>
    </row>
    <row r="21745" spans="1:10" x14ac:dyDescent="0.25">
      <c r="A21745" s="65">
        <v>43965</v>
      </c>
      <c r="B21745" s="66">
        <v>0.52430555555555558</v>
      </c>
      <c r="C21745" s="64">
        <f t="shared" si="1032"/>
        <v>43965.524305555555</v>
      </c>
      <c r="D21745">
        <f ca="1">_xlfn.IFNA(FORECAST(E21745,OFFSET('HvF table'!B$3:B$318,MATCH(E21745,'HvF table'!A$3:A$318,1)-1,0,2),OFFSET('HvF table'!A$3:A$318,MATCH(E21745,'HvF table'!A$3:A$318,1)-1,0,2)),0)</f>
        <v>0</v>
      </c>
      <c r="E21745">
        <v>-0.08</v>
      </c>
      <c r="G21745">
        <f ca="1">_xlfn.IFNA(FORECAST(E21745,OFFSET('HvF table'!E$3:E$319,MATCH(E21745,'HvF table'!D$3:D$319,1)-1,0,2),OFFSET('HvF table'!D$3:D$319,MATCH(E21745,'HvF table'!D$3:D$319,1)-1,0,2)),0)</f>
        <v>0</v>
      </c>
      <c r="H21745" t="str">
        <f t="shared" ca="1" si="1033"/>
        <v>G</v>
      </c>
      <c r="I21745">
        <f t="shared" ca="1" si="1031"/>
        <v>0</v>
      </c>
      <c r="J21745" t="s">
        <v>75</v>
      </c>
    </row>
    <row r="21746" spans="1:10" x14ac:dyDescent="0.25">
      <c r="A21746" s="65">
        <v>43965</v>
      </c>
      <c r="B21746" s="66">
        <v>0.52777777777777779</v>
      </c>
      <c r="C21746" s="64">
        <f t="shared" si="1032"/>
        <v>43965.527777777781</v>
      </c>
      <c r="D21746">
        <f ca="1">_xlfn.IFNA(FORECAST(E21746,OFFSET('HvF table'!B$3:B$318,MATCH(E21746,'HvF table'!A$3:A$318,1)-1,0,2),OFFSET('HvF table'!A$3:A$318,MATCH(E21746,'HvF table'!A$3:A$318,1)-1,0,2)),0)</f>
        <v>0</v>
      </c>
      <c r="E21746">
        <v>-0.09</v>
      </c>
      <c r="G21746">
        <f ca="1">_xlfn.IFNA(FORECAST(E21746,OFFSET('HvF table'!E$3:E$319,MATCH(E21746,'HvF table'!D$3:D$319,1)-1,0,2),OFFSET('HvF table'!D$3:D$319,MATCH(E21746,'HvF table'!D$3:D$319,1)-1,0,2)),0)</f>
        <v>0</v>
      </c>
      <c r="H21746" t="str">
        <f t="shared" ca="1" si="1033"/>
        <v>G</v>
      </c>
      <c r="I21746">
        <f t="shared" ca="1" si="1031"/>
        <v>0</v>
      </c>
      <c r="J21746" t="s">
        <v>75</v>
      </c>
    </row>
    <row r="21747" spans="1:10" x14ac:dyDescent="0.25">
      <c r="A21747" s="65">
        <v>43965</v>
      </c>
      <c r="B21747" s="66">
        <v>0.53125</v>
      </c>
      <c r="C21747" s="64">
        <f t="shared" si="1032"/>
        <v>43965.53125</v>
      </c>
      <c r="D21747">
        <f ca="1">_xlfn.IFNA(FORECAST(E21747,OFFSET('HvF table'!B$3:B$318,MATCH(E21747,'HvF table'!A$3:A$318,1)-1,0,2),OFFSET('HvF table'!A$3:A$318,MATCH(E21747,'HvF table'!A$3:A$318,1)-1,0,2)),0)</f>
        <v>0</v>
      </c>
      <c r="E21747">
        <v>-0.09</v>
      </c>
      <c r="G21747">
        <f ca="1">_xlfn.IFNA(FORECAST(E21747,OFFSET('HvF table'!E$3:E$319,MATCH(E21747,'HvF table'!D$3:D$319,1)-1,0,2),OFFSET('HvF table'!D$3:D$319,MATCH(E21747,'HvF table'!D$3:D$319,1)-1,0,2)),0)</f>
        <v>0</v>
      </c>
      <c r="H21747" t="str">
        <f t="shared" ca="1" si="1033"/>
        <v>G</v>
      </c>
      <c r="I21747">
        <f t="shared" ca="1" si="1031"/>
        <v>0</v>
      </c>
      <c r="J21747" t="s">
        <v>75</v>
      </c>
    </row>
    <row r="21748" spans="1:10" x14ac:dyDescent="0.25">
      <c r="A21748" s="65">
        <v>43965</v>
      </c>
      <c r="B21748" s="66">
        <v>0.53472222222222221</v>
      </c>
      <c r="C21748" s="64">
        <f t="shared" si="1032"/>
        <v>43965.534722222219</v>
      </c>
      <c r="D21748">
        <f ca="1">_xlfn.IFNA(FORECAST(E21748,OFFSET('HvF table'!B$3:B$318,MATCH(E21748,'HvF table'!A$3:A$318,1)-1,0,2),OFFSET('HvF table'!A$3:A$318,MATCH(E21748,'HvF table'!A$3:A$318,1)-1,0,2)),0)</f>
        <v>0</v>
      </c>
      <c r="E21748">
        <v>-0.08</v>
      </c>
      <c r="G21748">
        <f ca="1">_xlfn.IFNA(FORECAST(E21748,OFFSET('HvF table'!E$3:E$319,MATCH(E21748,'HvF table'!D$3:D$319,1)-1,0,2),OFFSET('HvF table'!D$3:D$319,MATCH(E21748,'HvF table'!D$3:D$319,1)-1,0,2)),0)</f>
        <v>0</v>
      </c>
      <c r="H21748" t="str">
        <f t="shared" ca="1" si="1033"/>
        <v>G</v>
      </c>
      <c r="I21748">
        <f t="shared" ca="1" si="1031"/>
        <v>0</v>
      </c>
      <c r="J21748" t="s">
        <v>75</v>
      </c>
    </row>
    <row r="21749" spans="1:10" x14ac:dyDescent="0.25">
      <c r="A21749" s="65">
        <v>43965</v>
      </c>
      <c r="B21749" s="66">
        <v>0.53819444444444442</v>
      </c>
      <c r="C21749" s="64">
        <f t="shared" si="1032"/>
        <v>43965.538194444445</v>
      </c>
      <c r="D21749">
        <f ca="1">_xlfn.IFNA(FORECAST(E21749,OFFSET('HvF table'!B$3:B$318,MATCH(E21749,'HvF table'!A$3:A$318,1)-1,0,2),OFFSET('HvF table'!A$3:A$318,MATCH(E21749,'HvF table'!A$3:A$318,1)-1,0,2)),0)</f>
        <v>0</v>
      </c>
      <c r="E21749">
        <v>-0.09</v>
      </c>
      <c r="G21749">
        <f ca="1">_xlfn.IFNA(FORECAST(E21749,OFFSET('HvF table'!E$3:E$319,MATCH(E21749,'HvF table'!D$3:D$319,1)-1,0,2),OFFSET('HvF table'!D$3:D$319,MATCH(E21749,'HvF table'!D$3:D$319,1)-1,0,2)),0)</f>
        <v>0</v>
      </c>
      <c r="H21749" t="str">
        <f t="shared" ca="1" si="1033"/>
        <v>G</v>
      </c>
      <c r="I21749">
        <f t="shared" ca="1" si="1031"/>
        <v>0</v>
      </c>
      <c r="J21749" t="s">
        <v>75</v>
      </c>
    </row>
    <row r="21750" spans="1:10" x14ac:dyDescent="0.25">
      <c r="A21750" s="65">
        <v>43965</v>
      </c>
      <c r="B21750" s="66">
        <v>0.54166666666666663</v>
      </c>
      <c r="C21750" s="64">
        <f t="shared" si="1032"/>
        <v>43965.541666666664</v>
      </c>
      <c r="D21750">
        <f ca="1">_xlfn.IFNA(FORECAST(E21750,OFFSET('HvF table'!B$3:B$318,MATCH(E21750,'HvF table'!A$3:A$318,1)-1,0,2),OFFSET('HvF table'!A$3:A$318,MATCH(E21750,'HvF table'!A$3:A$318,1)-1,0,2)),0)</f>
        <v>0</v>
      </c>
      <c r="E21750">
        <v>-0.06</v>
      </c>
      <c r="G21750">
        <f ca="1">_xlfn.IFNA(FORECAST(E21750,OFFSET('HvF table'!E$3:E$319,MATCH(E21750,'HvF table'!D$3:D$319,1)-1,0,2),OFFSET('HvF table'!D$3:D$319,MATCH(E21750,'HvF table'!D$3:D$319,1)-1,0,2)),0)</f>
        <v>0</v>
      </c>
      <c r="H21750" t="str">
        <f t="shared" ca="1" si="1033"/>
        <v>G</v>
      </c>
      <c r="I21750">
        <f t="shared" ca="1" si="1031"/>
        <v>0</v>
      </c>
      <c r="J21750" t="s">
        <v>75</v>
      </c>
    </row>
    <row r="21751" spans="1:10" x14ac:dyDescent="0.25">
      <c r="A21751" s="65">
        <v>43965</v>
      </c>
      <c r="B21751" s="66">
        <v>0.54513888888888895</v>
      </c>
      <c r="C21751" s="64">
        <f t="shared" si="1032"/>
        <v>43965.545138888891</v>
      </c>
      <c r="D21751">
        <f ca="1">_xlfn.IFNA(FORECAST(E21751,OFFSET('HvF table'!B$3:B$318,MATCH(E21751,'HvF table'!A$3:A$318,1)-1,0,2),OFFSET('HvF table'!A$3:A$318,MATCH(E21751,'HvF table'!A$3:A$318,1)-1,0,2)),0)</f>
        <v>0</v>
      </c>
      <c r="E21751">
        <v>-0.06</v>
      </c>
      <c r="G21751">
        <f ca="1">_xlfn.IFNA(FORECAST(E21751,OFFSET('HvF table'!E$3:E$319,MATCH(E21751,'HvF table'!D$3:D$319,1)-1,0,2),OFFSET('HvF table'!D$3:D$319,MATCH(E21751,'HvF table'!D$3:D$319,1)-1,0,2)),0)</f>
        <v>0</v>
      </c>
      <c r="H21751" t="str">
        <f t="shared" ca="1" si="1033"/>
        <v>G</v>
      </c>
      <c r="I21751">
        <f t="shared" ca="1" si="1031"/>
        <v>0</v>
      </c>
      <c r="J21751" t="s">
        <v>75</v>
      </c>
    </row>
    <row r="21752" spans="1:10" x14ac:dyDescent="0.25">
      <c r="A21752" s="65">
        <v>43965</v>
      </c>
      <c r="B21752" s="66">
        <v>0.54861111111111105</v>
      </c>
      <c r="C21752" s="64">
        <f t="shared" si="1032"/>
        <v>43965.548611111109</v>
      </c>
      <c r="D21752">
        <f ca="1">_xlfn.IFNA(FORECAST(E21752,OFFSET('HvF table'!B$3:B$318,MATCH(E21752,'HvF table'!A$3:A$318,1)-1,0,2),OFFSET('HvF table'!A$3:A$318,MATCH(E21752,'HvF table'!A$3:A$318,1)-1,0,2)),0)</f>
        <v>0</v>
      </c>
      <c r="E21752">
        <v>-0.08</v>
      </c>
      <c r="G21752">
        <f ca="1">_xlfn.IFNA(FORECAST(E21752,OFFSET('HvF table'!E$3:E$319,MATCH(E21752,'HvF table'!D$3:D$319,1)-1,0,2),OFFSET('HvF table'!D$3:D$319,MATCH(E21752,'HvF table'!D$3:D$319,1)-1,0,2)),0)</f>
        <v>0</v>
      </c>
      <c r="H21752" t="str">
        <f t="shared" ca="1" si="1033"/>
        <v>G</v>
      </c>
      <c r="I21752">
        <f t="shared" ca="1" si="1031"/>
        <v>0</v>
      </c>
      <c r="J21752" t="s">
        <v>75</v>
      </c>
    </row>
    <row r="21753" spans="1:10" x14ac:dyDescent="0.25">
      <c r="A21753" s="65">
        <v>43965</v>
      </c>
      <c r="B21753" s="66">
        <v>0.55208333333333337</v>
      </c>
      <c r="C21753" s="64">
        <f t="shared" si="1032"/>
        <v>43965.552083333336</v>
      </c>
      <c r="D21753">
        <f ca="1">_xlfn.IFNA(FORECAST(E21753,OFFSET('HvF table'!B$3:B$318,MATCH(E21753,'HvF table'!A$3:A$318,1)-1,0,2),OFFSET('HvF table'!A$3:A$318,MATCH(E21753,'HvF table'!A$3:A$318,1)-1,0,2)),0)</f>
        <v>0</v>
      </c>
      <c r="E21753">
        <v>-7.0000000000000007E-2</v>
      </c>
      <c r="G21753">
        <f ca="1">_xlfn.IFNA(FORECAST(E21753,OFFSET('HvF table'!E$3:E$319,MATCH(E21753,'HvF table'!D$3:D$319,1)-1,0,2),OFFSET('HvF table'!D$3:D$319,MATCH(E21753,'HvF table'!D$3:D$319,1)-1,0,2)),0)</f>
        <v>0</v>
      </c>
      <c r="H21753" t="str">
        <f t="shared" ca="1" si="1033"/>
        <v>G</v>
      </c>
      <c r="I21753">
        <f t="shared" ca="1" si="1031"/>
        <v>0</v>
      </c>
      <c r="J21753" t="s">
        <v>75</v>
      </c>
    </row>
    <row r="21754" spans="1:10" x14ac:dyDescent="0.25">
      <c r="A21754" s="65">
        <v>43965</v>
      </c>
      <c r="B21754" s="66">
        <v>0.55555555555555558</v>
      </c>
      <c r="C21754" s="64">
        <f t="shared" si="1032"/>
        <v>43965.555555555555</v>
      </c>
      <c r="D21754">
        <f ca="1">_xlfn.IFNA(FORECAST(E21754,OFFSET('HvF table'!B$3:B$318,MATCH(E21754,'HvF table'!A$3:A$318,1)-1,0,2),OFFSET('HvF table'!A$3:A$318,MATCH(E21754,'HvF table'!A$3:A$318,1)-1,0,2)),0)</f>
        <v>0</v>
      </c>
      <c r="E21754">
        <v>-0.09</v>
      </c>
      <c r="G21754">
        <f ca="1">_xlfn.IFNA(FORECAST(E21754,OFFSET('HvF table'!E$3:E$319,MATCH(E21754,'HvF table'!D$3:D$319,1)-1,0,2),OFFSET('HvF table'!D$3:D$319,MATCH(E21754,'HvF table'!D$3:D$319,1)-1,0,2)),0)</f>
        <v>0</v>
      </c>
      <c r="H21754" t="str">
        <f t="shared" ca="1" si="1033"/>
        <v>G</v>
      </c>
      <c r="I21754">
        <f t="shared" ca="1" si="1031"/>
        <v>0</v>
      </c>
      <c r="J21754" t="s">
        <v>75</v>
      </c>
    </row>
    <row r="21755" spans="1:10" x14ac:dyDescent="0.25">
      <c r="A21755" s="65">
        <v>43965</v>
      </c>
      <c r="B21755" s="66">
        <v>0.55902777777777779</v>
      </c>
      <c r="C21755" s="64">
        <f t="shared" si="1032"/>
        <v>43965.559027777781</v>
      </c>
      <c r="D21755">
        <f ca="1">_xlfn.IFNA(FORECAST(E21755,OFFSET('HvF table'!B$3:B$318,MATCH(E21755,'HvF table'!A$3:A$318,1)-1,0,2),OFFSET('HvF table'!A$3:A$318,MATCH(E21755,'HvF table'!A$3:A$318,1)-1,0,2)),0)</f>
        <v>0</v>
      </c>
      <c r="E21755">
        <v>-0.11</v>
      </c>
      <c r="G21755">
        <f ca="1">_xlfn.IFNA(FORECAST(E21755,OFFSET('HvF table'!E$3:E$319,MATCH(E21755,'HvF table'!D$3:D$319,1)-1,0,2),OFFSET('HvF table'!D$3:D$319,MATCH(E21755,'HvF table'!D$3:D$319,1)-1,0,2)),0)</f>
        <v>0</v>
      </c>
      <c r="H21755" t="str">
        <f t="shared" ca="1" si="1033"/>
        <v>G</v>
      </c>
      <c r="I21755">
        <f t="shared" ca="1" si="1031"/>
        <v>0</v>
      </c>
      <c r="J21755" t="s">
        <v>75</v>
      </c>
    </row>
    <row r="21756" spans="1:10" x14ac:dyDescent="0.25">
      <c r="A21756" s="65">
        <v>43965</v>
      </c>
      <c r="B21756" s="66">
        <v>0.5625</v>
      </c>
      <c r="C21756" s="64">
        <f t="shared" si="1032"/>
        <v>43965.5625</v>
      </c>
      <c r="D21756">
        <f ca="1">_xlfn.IFNA(FORECAST(E21756,OFFSET('HvF table'!B$3:B$318,MATCH(E21756,'HvF table'!A$3:A$318,1)-1,0,2),OFFSET('HvF table'!A$3:A$318,MATCH(E21756,'HvF table'!A$3:A$318,1)-1,0,2)),0)</f>
        <v>0</v>
      </c>
      <c r="E21756">
        <v>-0.11</v>
      </c>
      <c r="G21756">
        <f ca="1">_xlfn.IFNA(FORECAST(E21756,OFFSET('HvF table'!E$3:E$319,MATCH(E21756,'HvF table'!D$3:D$319,1)-1,0,2),OFFSET('HvF table'!D$3:D$319,MATCH(E21756,'HvF table'!D$3:D$319,1)-1,0,2)),0)</f>
        <v>0</v>
      </c>
      <c r="H21756" t="str">
        <f t="shared" ca="1" si="1033"/>
        <v>G</v>
      </c>
      <c r="I21756">
        <f t="shared" ca="1" si="1031"/>
        <v>0</v>
      </c>
      <c r="J21756" t="s">
        <v>75</v>
      </c>
    </row>
    <row r="21757" spans="1:10" x14ac:dyDescent="0.25">
      <c r="A21757" s="65">
        <v>43965</v>
      </c>
      <c r="B21757" s="66">
        <v>0.56597222222222221</v>
      </c>
      <c r="C21757" s="64">
        <f t="shared" si="1032"/>
        <v>43965.565972222219</v>
      </c>
      <c r="D21757">
        <f ca="1">_xlfn.IFNA(FORECAST(E21757,OFFSET('HvF table'!B$3:B$318,MATCH(E21757,'HvF table'!A$3:A$318,1)-1,0,2),OFFSET('HvF table'!A$3:A$318,MATCH(E21757,'HvF table'!A$3:A$318,1)-1,0,2)),0)</f>
        <v>0</v>
      </c>
      <c r="E21757">
        <v>-0.12</v>
      </c>
      <c r="G21757">
        <f ca="1">_xlfn.IFNA(FORECAST(E21757,OFFSET('HvF table'!E$3:E$319,MATCH(E21757,'HvF table'!D$3:D$319,1)-1,0,2),OFFSET('HvF table'!D$3:D$319,MATCH(E21757,'HvF table'!D$3:D$319,1)-1,0,2)),0)</f>
        <v>0</v>
      </c>
      <c r="H21757" t="str">
        <f t="shared" ca="1" si="1033"/>
        <v>G</v>
      </c>
      <c r="I21757">
        <f t="shared" ca="1" si="1031"/>
        <v>0</v>
      </c>
      <c r="J21757" t="s">
        <v>75</v>
      </c>
    </row>
    <row r="21758" spans="1:10" x14ac:dyDescent="0.25">
      <c r="A21758" s="65">
        <v>43965</v>
      </c>
      <c r="B21758" s="66">
        <v>0.56944444444444442</v>
      </c>
      <c r="C21758" s="64">
        <f t="shared" si="1032"/>
        <v>43965.569444444445</v>
      </c>
      <c r="D21758">
        <f ca="1">_xlfn.IFNA(FORECAST(E21758,OFFSET('HvF table'!B$3:B$318,MATCH(E21758,'HvF table'!A$3:A$318,1)-1,0,2),OFFSET('HvF table'!A$3:A$318,MATCH(E21758,'HvF table'!A$3:A$318,1)-1,0,2)),0)</f>
        <v>0</v>
      </c>
      <c r="E21758">
        <v>-0.14000000000000001</v>
      </c>
      <c r="G21758">
        <f ca="1">_xlfn.IFNA(FORECAST(E21758,OFFSET('HvF table'!E$3:E$319,MATCH(E21758,'HvF table'!D$3:D$319,1)-1,0,2),OFFSET('HvF table'!D$3:D$319,MATCH(E21758,'HvF table'!D$3:D$319,1)-1,0,2)),0)</f>
        <v>0</v>
      </c>
      <c r="H21758" t="str">
        <f t="shared" ca="1" si="1033"/>
        <v>G</v>
      </c>
      <c r="I21758">
        <f t="shared" ca="1" si="1031"/>
        <v>0</v>
      </c>
      <c r="J21758" t="s">
        <v>75</v>
      </c>
    </row>
    <row r="21759" spans="1:10" x14ac:dyDescent="0.25">
      <c r="A21759" s="65">
        <v>43965</v>
      </c>
      <c r="B21759" s="66">
        <v>0.57291666666666663</v>
      </c>
      <c r="C21759" s="64">
        <f t="shared" si="1032"/>
        <v>43965.572916666664</v>
      </c>
      <c r="D21759">
        <f ca="1">_xlfn.IFNA(FORECAST(E21759,OFFSET('HvF table'!B$3:B$318,MATCH(E21759,'HvF table'!A$3:A$318,1)-1,0,2),OFFSET('HvF table'!A$3:A$318,MATCH(E21759,'HvF table'!A$3:A$318,1)-1,0,2)),0)</f>
        <v>0</v>
      </c>
      <c r="E21759">
        <v>-0.14000000000000001</v>
      </c>
      <c r="G21759">
        <f ca="1">_xlfn.IFNA(FORECAST(E21759,OFFSET('HvF table'!E$3:E$319,MATCH(E21759,'HvF table'!D$3:D$319,1)-1,0,2),OFFSET('HvF table'!D$3:D$319,MATCH(E21759,'HvF table'!D$3:D$319,1)-1,0,2)),0)</f>
        <v>0</v>
      </c>
      <c r="H21759" t="str">
        <f t="shared" ca="1" si="1033"/>
        <v>G</v>
      </c>
      <c r="I21759">
        <f t="shared" ca="1" si="1031"/>
        <v>0</v>
      </c>
      <c r="J21759" t="s">
        <v>75</v>
      </c>
    </row>
    <row r="21760" spans="1:10" x14ac:dyDescent="0.25">
      <c r="A21760" s="65">
        <v>43965</v>
      </c>
      <c r="B21760" s="66">
        <v>0.57638888888888895</v>
      </c>
      <c r="C21760" s="64">
        <f t="shared" si="1032"/>
        <v>43965.576388888891</v>
      </c>
      <c r="D21760">
        <f ca="1">_xlfn.IFNA(FORECAST(E21760,OFFSET('HvF table'!B$3:B$318,MATCH(E21760,'HvF table'!A$3:A$318,1)-1,0,2),OFFSET('HvF table'!A$3:A$318,MATCH(E21760,'HvF table'!A$3:A$318,1)-1,0,2)),0)</f>
        <v>0</v>
      </c>
      <c r="E21760">
        <v>-0.14000000000000001</v>
      </c>
      <c r="G21760">
        <f ca="1">_xlfn.IFNA(FORECAST(E21760,OFFSET('HvF table'!E$3:E$319,MATCH(E21760,'HvF table'!D$3:D$319,1)-1,0,2),OFFSET('HvF table'!D$3:D$319,MATCH(E21760,'HvF table'!D$3:D$319,1)-1,0,2)),0)</f>
        <v>0</v>
      </c>
      <c r="H21760" t="str">
        <f t="shared" ca="1" si="1033"/>
        <v>G</v>
      </c>
      <c r="I21760">
        <f t="shared" ca="1" si="1031"/>
        <v>0</v>
      </c>
      <c r="J21760" t="s">
        <v>75</v>
      </c>
    </row>
    <row r="21761" spans="1:10" x14ac:dyDescent="0.25">
      <c r="A21761" s="65">
        <v>43965</v>
      </c>
      <c r="B21761" s="66">
        <v>0.57986111111111105</v>
      </c>
      <c r="C21761" s="64">
        <f t="shared" si="1032"/>
        <v>43965.579861111109</v>
      </c>
      <c r="D21761">
        <f ca="1">_xlfn.IFNA(FORECAST(E21761,OFFSET('HvF table'!B$3:B$318,MATCH(E21761,'HvF table'!A$3:A$318,1)-1,0,2),OFFSET('HvF table'!A$3:A$318,MATCH(E21761,'HvF table'!A$3:A$318,1)-1,0,2)),0)</f>
        <v>0</v>
      </c>
      <c r="E21761">
        <v>-0.15</v>
      </c>
      <c r="G21761">
        <f ca="1">_xlfn.IFNA(FORECAST(E21761,OFFSET('HvF table'!E$3:E$319,MATCH(E21761,'HvF table'!D$3:D$319,1)-1,0,2),OFFSET('HvF table'!D$3:D$319,MATCH(E21761,'HvF table'!D$3:D$319,1)-1,0,2)),0)</f>
        <v>0</v>
      </c>
      <c r="H21761" t="str">
        <f t="shared" ca="1" si="1033"/>
        <v>G</v>
      </c>
      <c r="I21761">
        <f t="shared" ca="1" si="1031"/>
        <v>0</v>
      </c>
      <c r="J21761" t="s">
        <v>75</v>
      </c>
    </row>
    <row r="21762" spans="1:10" x14ac:dyDescent="0.25">
      <c r="A21762" s="65">
        <v>43965</v>
      </c>
      <c r="B21762" s="66">
        <v>0.58333333333333337</v>
      </c>
      <c r="C21762" s="64">
        <f t="shared" si="1032"/>
        <v>43965.583333333336</v>
      </c>
      <c r="D21762">
        <f ca="1">_xlfn.IFNA(FORECAST(E21762,OFFSET('HvF table'!B$3:B$318,MATCH(E21762,'HvF table'!A$3:A$318,1)-1,0,2),OFFSET('HvF table'!A$3:A$318,MATCH(E21762,'HvF table'!A$3:A$318,1)-1,0,2)),0)</f>
        <v>0</v>
      </c>
      <c r="E21762">
        <v>-0.15</v>
      </c>
      <c r="G21762">
        <f ca="1">_xlfn.IFNA(FORECAST(E21762,OFFSET('HvF table'!E$3:E$319,MATCH(E21762,'HvF table'!D$3:D$319,1)-1,0,2),OFFSET('HvF table'!D$3:D$319,MATCH(E21762,'HvF table'!D$3:D$319,1)-1,0,2)),0)</f>
        <v>0</v>
      </c>
      <c r="H21762" t="str">
        <f t="shared" ca="1" si="1033"/>
        <v>G</v>
      </c>
      <c r="I21762">
        <f t="shared" ref="I21762:I21825" ca="1" si="1034">IF(H21762="G",G21762,IF(H21762="B",0))</f>
        <v>0</v>
      </c>
      <c r="J21762" t="s">
        <v>75</v>
      </c>
    </row>
    <row r="21763" spans="1:10" x14ac:dyDescent="0.25">
      <c r="A21763" s="65">
        <v>43965</v>
      </c>
      <c r="B21763" s="66">
        <v>0.58680555555555558</v>
      </c>
      <c r="C21763" s="64">
        <f t="shared" ref="C21763:C21826" si="1035">A21763+B21763</f>
        <v>43965.586805555555</v>
      </c>
      <c r="D21763">
        <f ca="1">_xlfn.IFNA(FORECAST(E21763,OFFSET('HvF table'!B$3:B$318,MATCH(E21763,'HvF table'!A$3:A$318,1)-1,0,2),OFFSET('HvF table'!A$3:A$318,MATCH(E21763,'HvF table'!A$3:A$318,1)-1,0,2)),0)</f>
        <v>0</v>
      </c>
      <c r="E21763">
        <v>-0.15</v>
      </c>
      <c r="G21763">
        <f ca="1">_xlfn.IFNA(FORECAST(E21763,OFFSET('HvF table'!E$3:E$319,MATCH(E21763,'HvF table'!D$3:D$319,1)-1,0,2),OFFSET('HvF table'!D$3:D$319,MATCH(E21763,'HvF table'!D$3:D$319,1)-1,0,2)),0)</f>
        <v>0</v>
      </c>
      <c r="H21763" t="str">
        <f t="shared" ca="1" si="1033"/>
        <v>G</v>
      </c>
      <c r="I21763">
        <f t="shared" ca="1" si="1034"/>
        <v>0</v>
      </c>
      <c r="J21763" t="s">
        <v>75</v>
      </c>
    </row>
    <row r="21764" spans="1:10" x14ac:dyDescent="0.25">
      <c r="A21764" s="65">
        <v>43965</v>
      </c>
      <c r="B21764" s="66">
        <v>0.59027777777777779</v>
      </c>
      <c r="C21764" s="64">
        <f t="shared" si="1035"/>
        <v>43965.590277777781</v>
      </c>
      <c r="D21764">
        <f ca="1">_xlfn.IFNA(FORECAST(E21764,OFFSET('HvF table'!B$3:B$318,MATCH(E21764,'HvF table'!A$3:A$318,1)-1,0,2),OFFSET('HvF table'!A$3:A$318,MATCH(E21764,'HvF table'!A$3:A$318,1)-1,0,2)),0)</f>
        <v>0</v>
      </c>
      <c r="E21764">
        <v>-0.15</v>
      </c>
      <c r="G21764">
        <f ca="1">_xlfn.IFNA(FORECAST(E21764,OFFSET('HvF table'!E$3:E$319,MATCH(E21764,'HvF table'!D$3:D$319,1)-1,0,2),OFFSET('HvF table'!D$3:D$319,MATCH(E21764,'HvF table'!D$3:D$319,1)-1,0,2)),0)</f>
        <v>0</v>
      </c>
      <c r="H21764" t="str">
        <f t="shared" ca="1" si="1033"/>
        <v>G</v>
      </c>
      <c r="I21764">
        <f t="shared" ca="1" si="1034"/>
        <v>0</v>
      </c>
      <c r="J21764" t="s">
        <v>75</v>
      </c>
    </row>
    <row r="21765" spans="1:10" x14ac:dyDescent="0.25">
      <c r="A21765" s="65">
        <v>43965</v>
      </c>
      <c r="B21765" s="66">
        <v>0.59375</v>
      </c>
      <c r="C21765" s="64">
        <f t="shared" si="1035"/>
        <v>43965.59375</v>
      </c>
      <c r="D21765">
        <f ca="1">_xlfn.IFNA(FORECAST(E21765,OFFSET('HvF table'!B$3:B$318,MATCH(E21765,'HvF table'!A$3:A$318,1)-1,0,2),OFFSET('HvF table'!A$3:A$318,MATCH(E21765,'HvF table'!A$3:A$318,1)-1,0,2)),0)</f>
        <v>0</v>
      </c>
      <c r="E21765">
        <v>-0.16</v>
      </c>
      <c r="G21765">
        <f ca="1">_xlfn.IFNA(FORECAST(E21765,OFFSET('HvF table'!E$3:E$319,MATCH(E21765,'HvF table'!D$3:D$319,1)-1,0,2),OFFSET('HvF table'!D$3:D$319,MATCH(E21765,'HvF table'!D$3:D$319,1)-1,0,2)),0)</f>
        <v>0</v>
      </c>
      <c r="H21765" t="str">
        <f t="shared" ca="1" si="1033"/>
        <v>G</v>
      </c>
      <c r="I21765">
        <f t="shared" ca="1" si="1034"/>
        <v>0</v>
      </c>
      <c r="J21765" t="s">
        <v>75</v>
      </c>
    </row>
    <row r="21766" spans="1:10" x14ac:dyDescent="0.25">
      <c r="A21766" s="65">
        <v>43965</v>
      </c>
      <c r="B21766" s="66">
        <v>0.59722222222222221</v>
      </c>
      <c r="C21766" s="64">
        <f t="shared" si="1035"/>
        <v>43965.597222222219</v>
      </c>
      <c r="D21766">
        <f ca="1">_xlfn.IFNA(FORECAST(E21766,OFFSET('HvF table'!B$3:B$318,MATCH(E21766,'HvF table'!A$3:A$318,1)-1,0,2),OFFSET('HvF table'!A$3:A$318,MATCH(E21766,'HvF table'!A$3:A$318,1)-1,0,2)),0)</f>
        <v>0</v>
      </c>
      <c r="E21766">
        <v>-0.17</v>
      </c>
      <c r="G21766">
        <f ca="1">_xlfn.IFNA(FORECAST(E21766,OFFSET('HvF table'!E$3:E$319,MATCH(E21766,'HvF table'!D$3:D$319,1)-1,0,2),OFFSET('HvF table'!D$3:D$319,MATCH(E21766,'HvF table'!D$3:D$319,1)-1,0,2)),0)</f>
        <v>0</v>
      </c>
      <c r="H21766" t="str">
        <f t="shared" ca="1" si="1033"/>
        <v>G</v>
      </c>
      <c r="I21766">
        <f t="shared" ca="1" si="1034"/>
        <v>0</v>
      </c>
      <c r="J21766" t="s">
        <v>75</v>
      </c>
    </row>
    <row r="21767" spans="1:10" x14ac:dyDescent="0.25">
      <c r="A21767" s="65">
        <v>43965</v>
      </c>
      <c r="B21767" s="66">
        <v>0.60069444444444442</v>
      </c>
      <c r="C21767" s="64">
        <f t="shared" si="1035"/>
        <v>43965.600694444445</v>
      </c>
      <c r="D21767">
        <f ca="1">_xlfn.IFNA(FORECAST(E21767,OFFSET('HvF table'!B$3:B$318,MATCH(E21767,'HvF table'!A$3:A$318,1)-1,0,2),OFFSET('HvF table'!A$3:A$318,MATCH(E21767,'HvF table'!A$3:A$318,1)-1,0,2)),0)</f>
        <v>0</v>
      </c>
      <c r="E21767">
        <v>-0.17</v>
      </c>
      <c r="G21767">
        <f ca="1">_xlfn.IFNA(FORECAST(E21767,OFFSET('HvF table'!E$3:E$319,MATCH(E21767,'HvF table'!D$3:D$319,1)-1,0,2),OFFSET('HvF table'!D$3:D$319,MATCH(E21767,'HvF table'!D$3:D$319,1)-1,0,2)),0)</f>
        <v>0</v>
      </c>
      <c r="H21767" t="str">
        <f t="shared" ca="1" si="1033"/>
        <v>G</v>
      </c>
      <c r="I21767">
        <f t="shared" ca="1" si="1034"/>
        <v>0</v>
      </c>
      <c r="J21767" t="s">
        <v>75</v>
      </c>
    </row>
    <row r="21768" spans="1:10" x14ac:dyDescent="0.25">
      <c r="A21768" s="65">
        <v>43965</v>
      </c>
      <c r="B21768" s="66">
        <v>0.60416666666666663</v>
      </c>
      <c r="C21768" s="64">
        <f t="shared" si="1035"/>
        <v>43965.604166666664</v>
      </c>
      <c r="D21768">
        <f ca="1">_xlfn.IFNA(FORECAST(E21768,OFFSET('HvF table'!B$3:B$318,MATCH(E21768,'HvF table'!A$3:A$318,1)-1,0,2),OFFSET('HvF table'!A$3:A$318,MATCH(E21768,'HvF table'!A$3:A$318,1)-1,0,2)),0)</f>
        <v>0</v>
      </c>
      <c r="E21768">
        <v>-0.13</v>
      </c>
      <c r="G21768">
        <f ca="1">_xlfn.IFNA(FORECAST(E21768,OFFSET('HvF table'!E$3:E$319,MATCH(E21768,'HvF table'!D$3:D$319,1)-1,0,2),OFFSET('HvF table'!D$3:D$319,MATCH(E21768,'HvF table'!D$3:D$319,1)-1,0,2)),0)</f>
        <v>0</v>
      </c>
      <c r="H21768" t="str">
        <f t="shared" ca="1" si="1033"/>
        <v>G</v>
      </c>
      <c r="I21768">
        <f t="shared" ca="1" si="1034"/>
        <v>0</v>
      </c>
      <c r="J21768" t="s">
        <v>75</v>
      </c>
    </row>
    <row r="21769" spans="1:10" x14ac:dyDescent="0.25">
      <c r="A21769" s="65">
        <v>43965</v>
      </c>
      <c r="B21769" s="66">
        <v>0.60763888888888895</v>
      </c>
      <c r="C21769" s="64">
        <f t="shared" si="1035"/>
        <v>43965.607638888891</v>
      </c>
      <c r="D21769">
        <f ca="1">_xlfn.IFNA(FORECAST(E21769,OFFSET('HvF table'!B$3:B$318,MATCH(E21769,'HvF table'!A$3:A$318,1)-1,0,2),OFFSET('HvF table'!A$3:A$318,MATCH(E21769,'HvF table'!A$3:A$318,1)-1,0,2)),0)</f>
        <v>0</v>
      </c>
      <c r="E21769">
        <v>-0.16</v>
      </c>
      <c r="G21769">
        <f ca="1">_xlfn.IFNA(FORECAST(E21769,OFFSET('HvF table'!E$3:E$319,MATCH(E21769,'HvF table'!D$3:D$319,1)-1,0,2),OFFSET('HvF table'!D$3:D$319,MATCH(E21769,'HvF table'!D$3:D$319,1)-1,0,2)),0)</f>
        <v>0</v>
      </c>
      <c r="H21769" t="str">
        <f t="shared" ca="1" si="1033"/>
        <v>G</v>
      </c>
      <c r="I21769">
        <f t="shared" ca="1" si="1034"/>
        <v>0</v>
      </c>
      <c r="J21769" t="s">
        <v>75</v>
      </c>
    </row>
    <row r="21770" spans="1:10" x14ac:dyDescent="0.25">
      <c r="A21770" s="65">
        <v>43965</v>
      </c>
      <c r="B21770" s="66">
        <v>0.61111111111111105</v>
      </c>
      <c r="C21770" s="64">
        <f t="shared" si="1035"/>
        <v>43965.611111111109</v>
      </c>
      <c r="D21770">
        <f ca="1">_xlfn.IFNA(FORECAST(E21770,OFFSET('HvF table'!B$3:B$318,MATCH(E21770,'HvF table'!A$3:A$318,1)-1,0,2),OFFSET('HvF table'!A$3:A$318,MATCH(E21770,'HvF table'!A$3:A$318,1)-1,0,2)),0)</f>
        <v>0</v>
      </c>
      <c r="E21770">
        <v>-0.15</v>
      </c>
      <c r="G21770">
        <f ca="1">_xlfn.IFNA(FORECAST(E21770,OFFSET('HvF table'!E$3:E$319,MATCH(E21770,'HvF table'!D$3:D$319,1)-1,0,2),OFFSET('HvF table'!D$3:D$319,MATCH(E21770,'HvF table'!D$3:D$319,1)-1,0,2)),0)</f>
        <v>0</v>
      </c>
      <c r="H21770" t="str">
        <f t="shared" ca="1" si="1033"/>
        <v>G</v>
      </c>
      <c r="I21770">
        <f t="shared" ca="1" si="1034"/>
        <v>0</v>
      </c>
      <c r="J21770" t="s">
        <v>75</v>
      </c>
    </row>
    <row r="21771" spans="1:10" x14ac:dyDescent="0.25">
      <c r="A21771" s="65">
        <v>43965</v>
      </c>
      <c r="B21771" s="66">
        <v>0.61458333333333337</v>
      </c>
      <c r="C21771" s="64">
        <f t="shared" si="1035"/>
        <v>43965.614583333336</v>
      </c>
      <c r="D21771">
        <f ca="1">_xlfn.IFNA(FORECAST(E21771,OFFSET('HvF table'!B$3:B$318,MATCH(E21771,'HvF table'!A$3:A$318,1)-1,0,2),OFFSET('HvF table'!A$3:A$318,MATCH(E21771,'HvF table'!A$3:A$318,1)-1,0,2)),0)</f>
        <v>0</v>
      </c>
      <c r="E21771">
        <v>-0.15</v>
      </c>
      <c r="G21771">
        <f ca="1">_xlfn.IFNA(FORECAST(E21771,OFFSET('HvF table'!E$3:E$319,MATCH(E21771,'HvF table'!D$3:D$319,1)-1,0,2),OFFSET('HvF table'!D$3:D$319,MATCH(E21771,'HvF table'!D$3:D$319,1)-1,0,2)),0)</f>
        <v>0</v>
      </c>
      <c r="H21771" t="str">
        <f t="shared" ca="1" si="1033"/>
        <v>G</v>
      </c>
      <c r="I21771">
        <f t="shared" ca="1" si="1034"/>
        <v>0</v>
      </c>
      <c r="J21771" t="s">
        <v>75</v>
      </c>
    </row>
    <row r="21772" spans="1:10" x14ac:dyDescent="0.25">
      <c r="A21772" s="65">
        <v>43965</v>
      </c>
      <c r="B21772" s="66">
        <v>0.61805555555555558</v>
      </c>
      <c r="C21772" s="64">
        <f t="shared" si="1035"/>
        <v>43965.618055555555</v>
      </c>
      <c r="D21772">
        <f ca="1">_xlfn.IFNA(FORECAST(E21772,OFFSET('HvF table'!B$3:B$318,MATCH(E21772,'HvF table'!A$3:A$318,1)-1,0,2),OFFSET('HvF table'!A$3:A$318,MATCH(E21772,'HvF table'!A$3:A$318,1)-1,0,2)),0)</f>
        <v>0</v>
      </c>
      <c r="E21772">
        <v>-0.15</v>
      </c>
      <c r="G21772">
        <f ca="1">_xlfn.IFNA(FORECAST(E21772,OFFSET('HvF table'!E$3:E$319,MATCH(E21772,'HvF table'!D$3:D$319,1)-1,0,2),OFFSET('HvF table'!D$3:D$319,MATCH(E21772,'HvF table'!D$3:D$319,1)-1,0,2)),0)</f>
        <v>0</v>
      </c>
      <c r="H21772" t="str">
        <f t="shared" ca="1" si="1033"/>
        <v>G</v>
      </c>
      <c r="I21772">
        <f t="shared" ca="1" si="1034"/>
        <v>0</v>
      </c>
      <c r="J21772" t="s">
        <v>75</v>
      </c>
    </row>
    <row r="21773" spans="1:10" x14ac:dyDescent="0.25">
      <c r="A21773" s="65">
        <v>43965</v>
      </c>
      <c r="B21773" s="66">
        <v>0.62152777777777779</v>
      </c>
      <c r="C21773" s="64">
        <f t="shared" si="1035"/>
        <v>43965.621527777781</v>
      </c>
      <c r="D21773">
        <f ca="1">_xlfn.IFNA(FORECAST(E21773,OFFSET('HvF table'!B$3:B$318,MATCH(E21773,'HvF table'!A$3:A$318,1)-1,0,2),OFFSET('HvF table'!A$3:A$318,MATCH(E21773,'HvF table'!A$3:A$318,1)-1,0,2)),0)</f>
        <v>0</v>
      </c>
      <c r="E21773">
        <v>-0.17</v>
      </c>
      <c r="G21773">
        <f ca="1">_xlfn.IFNA(FORECAST(E21773,OFFSET('HvF table'!E$3:E$319,MATCH(E21773,'HvF table'!D$3:D$319,1)-1,0,2),OFFSET('HvF table'!D$3:D$319,MATCH(E21773,'HvF table'!D$3:D$319,1)-1,0,2)),0)</f>
        <v>0</v>
      </c>
      <c r="H21773" t="str">
        <f t="shared" ca="1" si="1033"/>
        <v>G</v>
      </c>
      <c r="I21773">
        <f t="shared" ca="1" si="1034"/>
        <v>0</v>
      </c>
      <c r="J21773" t="s">
        <v>75</v>
      </c>
    </row>
    <row r="21774" spans="1:10" x14ac:dyDescent="0.25">
      <c r="A21774" s="65">
        <v>43965</v>
      </c>
      <c r="B21774" s="66">
        <v>0.625</v>
      </c>
      <c r="C21774" s="64">
        <f t="shared" si="1035"/>
        <v>43965.625</v>
      </c>
      <c r="D21774">
        <f ca="1">_xlfn.IFNA(FORECAST(E21774,OFFSET('HvF table'!B$3:B$318,MATCH(E21774,'HvF table'!A$3:A$318,1)-1,0,2),OFFSET('HvF table'!A$3:A$318,MATCH(E21774,'HvF table'!A$3:A$318,1)-1,0,2)),0)</f>
        <v>0</v>
      </c>
      <c r="E21774">
        <v>-0.15</v>
      </c>
      <c r="G21774">
        <f ca="1">_xlfn.IFNA(FORECAST(E21774,OFFSET('HvF table'!E$3:E$319,MATCH(E21774,'HvF table'!D$3:D$319,1)-1,0,2),OFFSET('HvF table'!D$3:D$319,MATCH(E21774,'HvF table'!D$3:D$319,1)-1,0,2)),0)</f>
        <v>0</v>
      </c>
      <c r="H21774" t="str">
        <f t="shared" ca="1" si="1033"/>
        <v>G</v>
      </c>
      <c r="I21774">
        <f t="shared" ca="1" si="1034"/>
        <v>0</v>
      </c>
      <c r="J21774" t="s">
        <v>75</v>
      </c>
    </row>
    <row r="21775" spans="1:10" x14ac:dyDescent="0.25">
      <c r="A21775" s="65">
        <v>43965</v>
      </c>
      <c r="B21775" s="66">
        <v>0.62847222222222221</v>
      </c>
      <c r="C21775" s="64">
        <f t="shared" si="1035"/>
        <v>43965.628472222219</v>
      </c>
      <c r="D21775">
        <f ca="1">_xlfn.IFNA(FORECAST(E21775,OFFSET('HvF table'!B$3:B$318,MATCH(E21775,'HvF table'!A$3:A$318,1)-1,0,2),OFFSET('HvF table'!A$3:A$318,MATCH(E21775,'HvF table'!A$3:A$318,1)-1,0,2)),0)</f>
        <v>0</v>
      </c>
      <c r="E21775">
        <v>-0.15</v>
      </c>
      <c r="G21775">
        <f ca="1">_xlfn.IFNA(FORECAST(E21775,OFFSET('HvF table'!E$3:E$319,MATCH(E21775,'HvF table'!D$3:D$319,1)-1,0,2),OFFSET('HvF table'!D$3:D$319,MATCH(E21775,'HvF table'!D$3:D$319,1)-1,0,2)),0)</f>
        <v>0</v>
      </c>
      <c r="H21775" t="str">
        <f t="shared" ca="1" si="1033"/>
        <v>G</v>
      </c>
      <c r="I21775">
        <f t="shared" ca="1" si="1034"/>
        <v>0</v>
      </c>
      <c r="J21775" t="s">
        <v>75</v>
      </c>
    </row>
    <row r="21776" spans="1:10" x14ac:dyDescent="0.25">
      <c r="A21776" s="65">
        <v>43965</v>
      </c>
      <c r="B21776" s="66">
        <v>0.63194444444444442</v>
      </c>
      <c r="C21776" s="64">
        <f t="shared" si="1035"/>
        <v>43965.631944444445</v>
      </c>
      <c r="D21776">
        <f ca="1">_xlfn.IFNA(FORECAST(E21776,OFFSET('HvF table'!B$3:B$318,MATCH(E21776,'HvF table'!A$3:A$318,1)-1,0,2),OFFSET('HvF table'!A$3:A$318,MATCH(E21776,'HvF table'!A$3:A$318,1)-1,0,2)),0)</f>
        <v>0</v>
      </c>
      <c r="E21776">
        <v>-0.15</v>
      </c>
      <c r="G21776">
        <f ca="1">_xlfn.IFNA(FORECAST(E21776,OFFSET('HvF table'!E$3:E$319,MATCH(E21776,'HvF table'!D$3:D$319,1)-1,0,2),OFFSET('HvF table'!D$3:D$319,MATCH(E21776,'HvF table'!D$3:D$319,1)-1,0,2)),0)</f>
        <v>0</v>
      </c>
      <c r="H21776" t="str">
        <f t="shared" ca="1" si="1033"/>
        <v>G</v>
      </c>
      <c r="I21776">
        <f t="shared" ca="1" si="1034"/>
        <v>0</v>
      </c>
      <c r="J21776" t="s">
        <v>75</v>
      </c>
    </row>
    <row r="21777" spans="1:10" x14ac:dyDescent="0.25">
      <c r="A21777" s="65">
        <v>43965</v>
      </c>
      <c r="B21777" s="66">
        <v>0.63541666666666663</v>
      </c>
      <c r="C21777" s="64">
        <f t="shared" si="1035"/>
        <v>43965.635416666664</v>
      </c>
      <c r="D21777">
        <f ca="1">_xlfn.IFNA(FORECAST(E21777,OFFSET('HvF table'!B$3:B$318,MATCH(E21777,'HvF table'!A$3:A$318,1)-1,0,2),OFFSET('HvF table'!A$3:A$318,MATCH(E21777,'HvF table'!A$3:A$318,1)-1,0,2)),0)</f>
        <v>0</v>
      </c>
      <c r="E21777">
        <v>-0.16</v>
      </c>
      <c r="G21777">
        <f ca="1">_xlfn.IFNA(FORECAST(E21777,OFFSET('HvF table'!E$3:E$319,MATCH(E21777,'HvF table'!D$3:D$319,1)-1,0,2),OFFSET('HvF table'!D$3:D$319,MATCH(E21777,'HvF table'!D$3:D$319,1)-1,0,2)),0)</f>
        <v>0</v>
      </c>
      <c r="H21777" t="str">
        <f t="shared" ca="1" si="1033"/>
        <v>G</v>
      </c>
      <c r="I21777">
        <f t="shared" ca="1" si="1034"/>
        <v>0</v>
      </c>
      <c r="J21777" t="s">
        <v>75</v>
      </c>
    </row>
    <row r="21778" spans="1:10" x14ac:dyDescent="0.25">
      <c r="A21778" s="65">
        <v>43965</v>
      </c>
      <c r="B21778" s="66">
        <v>0.63888888888888895</v>
      </c>
      <c r="C21778" s="64">
        <f t="shared" si="1035"/>
        <v>43965.638888888891</v>
      </c>
      <c r="D21778">
        <f ca="1">_xlfn.IFNA(FORECAST(E21778,OFFSET('HvF table'!B$3:B$318,MATCH(E21778,'HvF table'!A$3:A$318,1)-1,0,2),OFFSET('HvF table'!A$3:A$318,MATCH(E21778,'HvF table'!A$3:A$318,1)-1,0,2)),0)</f>
        <v>0</v>
      </c>
      <c r="E21778">
        <v>-0.15</v>
      </c>
      <c r="G21778">
        <f ca="1">_xlfn.IFNA(FORECAST(E21778,OFFSET('HvF table'!E$3:E$319,MATCH(E21778,'HvF table'!D$3:D$319,1)-1,0,2),OFFSET('HvF table'!D$3:D$319,MATCH(E21778,'HvF table'!D$3:D$319,1)-1,0,2)),0)</f>
        <v>0</v>
      </c>
      <c r="H21778" t="str">
        <f t="shared" ca="1" si="1033"/>
        <v>G</v>
      </c>
      <c r="I21778">
        <f t="shared" ca="1" si="1034"/>
        <v>0</v>
      </c>
      <c r="J21778" t="s">
        <v>75</v>
      </c>
    </row>
    <row r="21779" spans="1:10" x14ac:dyDescent="0.25">
      <c r="A21779" s="65">
        <v>43965</v>
      </c>
      <c r="B21779" s="66">
        <v>0.64236111111111105</v>
      </c>
      <c r="C21779" s="64">
        <f t="shared" si="1035"/>
        <v>43965.642361111109</v>
      </c>
      <c r="D21779">
        <f ca="1">_xlfn.IFNA(FORECAST(E21779,OFFSET('HvF table'!B$3:B$318,MATCH(E21779,'HvF table'!A$3:A$318,1)-1,0,2),OFFSET('HvF table'!A$3:A$318,MATCH(E21779,'HvF table'!A$3:A$318,1)-1,0,2)),0)</f>
        <v>0</v>
      </c>
      <c r="E21779">
        <v>-0.17</v>
      </c>
      <c r="G21779">
        <f ca="1">_xlfn.IFNA(FORECAST(E21779,OFFSET('HvF table'!E$3:E$319,MATCH(E21779,'HvF table'!D$3:D$319,1)-1,0,2),OFFSET('HvF table'!D$3:D$319,MATCH(E21779,'HvF table'!D$3:D$319,1)-1,0,2)),0)</f>
        <v>0</v>
      </c>
      <c r="H21779" t="str">
        <f t="shared" ca="1" si="1033"/>
        <v>G</v>
      </c>
      <c r="I21779">
        <f t="shared" ca="1" si="1034"/>
        <v>0</v>
      </c>
      <c r="J21779" t="s">
        <v>75</v>
      </c>
    </row>
    <row r="21780" spans="1:10" x14ac:dyDescent="0.25">
      <c r="A21780" s="65">
        <v>43965</v>
      </c>
      <c r="B21780" s="66">
        <v>0.64583333333333337</v>
      </c>
      <c r="C21780" s="64">
        <f t="shared" si="1035"/>
        <v>43965.645833333336</v>
      </c>
      <c r="D21780">
        <f ca="1">_xlfn.IFNA(FORECAST(E21780,OFFSET('HvF table'!B$3:B$318,MATCH(E21780,'HvF table'!A$3:A$318,1)-1,0,2),OFFSET('HvF table'!A$3:A$318,MATCH(E21780,'HvF table'!A$3:A$318,1)-1,0,2)),0)</f>
        <v>0</v>
      </c>
      <c r="E21780">
        <v>-0.15</v>
      </c>
      <c r="G21780">
        <f ca="1">_xlfn.IFNA(FORECAST(E21780,OFFSET('HvF table'!E$3:E$319,MATCH(E21780,'HvF table'!D$3:D$319,1)-1,0,2),OFFSET('HvF table'!D$3:D$319,MATCH(E21780,'HvF table'!D$3:D$319,1)-1,0,2)),0)</f>
        <v>0</v>
      </c>
      <c r="H21780" t="str">
        <f t="shared" ca="1" si="1033"/>
        <v>G</v>
      </c>
      <c r="I21780">
        <f t="shared" ca="1" si="1034"/>
        <v>0</v>
      </c>
      <c r="J21780" t="s">
        <v>75</v>
      </c>
    </row>
    <row r="21781" spans="1:10" x14ac:dyDescent="0.25">
      <c r="A21781" s="65">
        <v>43965</v>
      </c>
      <c r="B21781" s="66">
        <v>0.64930555555555558</v>
      </c>
      <c r="C21781" s="64">
        <f t="shared" si="1035"/>
        <v>43965.649305555555</v>
      </c>
      <c r="D21781">
        <f ca="1">_xlfn.IFNA(FORECAST(E21781,OFFSET('HvF table'!B$3:B$318,MATCH(E21781,'HvF table'!A$3:A$318,1)-1,0,2),OFFSET('HvF table'!A$3:A$318,MATCH(E21781,'HvF table'!A$3:A$318,1)-1,0,2)),0)</f>
        <v>0</v>
      </c>
      <c r="E21781">
        <v>-0.17</v>
      </c>
      <c r="G21781">
        <f ca="1">_xlfn.IFNA(FORECAST(E21781,OFFSET('HvF table'!E$3:E$319,MATCH(E21781,'HvF table'!D$3:D$319,1)-1,0,2),OFFSET('HvF table'!D$3:D$319,MATCH(E21781,'HvF table'!D$3:D$319,1)-1,0,2)),0)</f>
        <v>0</v>
      </c>
      <c r="H21781" t="str">
        <f t="shared" ca="1" si="1033"/>
        <v>G</v>
      </c>
      <c r="I21781">
        <f t="shared" ca="1" si="1034"/>
        <v>0</v>
      </c>
      <c r="J21781" t="s">
        <v>75</v>
      </c>
    </row>
    <row r="21782" spans="1:10" x14ac:dyDescent="0.25">
      <c r="A21782" s="65">
        <v>43965</v>
      </c>
      <c r="B21782" s="66">
        <v>0.65277777777777779</v>
      </c>
      <c r="C21782" s="64">
        <f t="shared" si="1035"/>
        <v>43965.652777777781</v>
      </c>
      <c r="D21782">
        <f ca="1">_xlfn.IFNA(FORECAST(E21782,OFFSET('HvF table'!B$3:B$318,MATCH(E21782,'HvF table'!A$3:A$318,1)-1,0,2),OFFSET('HvF table'!A$3:A$318,MATCH(E21782,'HvF table'!A$3:A$318,1)-1,0,2)),0)</f>
        <v>0</v>
      </c>
      <c r="E21782">
        <v>-0.15</v>
      </c>
      <c r="G21782">
        <f ca="1">_xlfn.IFNA(FORECAST(E21782,OFFSET('HvF table'!E$3:E$319,MATCH(E21782,'HvF table'!D$3:D$319,1)-1,0,2),OFFSET('HvF table'!D$3:D$319,MATCH(E21782,'HvF table'!D$3:D$319,1)-1,0,2)),0)</f>
        <v>0</v>
      </c>
      <c r="H21782" t="str">
        <f t="shared" ca="1" si="1033"/>
        <v>G</v>
      </c>
      <c r="I21782">
        <f t="shared" ca="1" si="1034"/>
        <v>0</v>
      </c>
      <c r="J21782" t="s">
        <v>75</v>
      </c>
    </row>
    <row r="21783" spans="1:10" x14ac:dyDescent="0.25">
      <c r="A21783" s="65">
        <v>43965</v>
      </c>
      <c r="B21783" s="66">
        <v>0.65625</v>
      </c>
      <c r="C21783" s="64">
        <f t="shared" si="1035"/>
        <v>43965.65625</v>
      </c>
      <c r="D21783">
        <f ca="1">_xlfn.IFNA(FORECAST(E21783,OFFSET('HvF table'!B$3:B$318,MATCH(E21783,'HvF table'!A$3:A$318,1)-1,0,2),OFFSET('HvF table'!A$3:A$318,MATCH(E21783,'HvF table'!A$3:A$318,1)-1,0,2)),0)</f>
        <v>0</v>
      </c>
      <c r="E21783">
        <v>-0.16</v>
      </c>
      <c r="G21783">
        <f ca="1">_xlfn.IFNA(FORECAST(E21783,OFFSET('HvF table'!E$3:E$319,MATCH(E21783,'HvF table'!D$3:D$319,1)-1,0,2),OFFSET('HvF table'!D$3:D$319,MATCH(E21783,'HvF table'!D$3:D$319,1)-1,0,2)),0)</f>
        <v>0</v>
      </c>
      <c r="H21783" t="str">
        <f t="shared" ca="1" si="1033"/>
        <v>G</v>
      </c>
      <c r="I21783">
        <f t="shared" ca="1" si="1034"/>
        <v>0</v>
      </c>
      <c r="J21783" t="s">
        <v>75</v>
      </c>
    </row>
    <row r="21784" spans="1:10" x14ac:dyDescent="0.25">
      <c r="A21784" s="65">
        <v>43965</v>
      </c>
      <c r="B21784" s="66">
        <v>0.65972222222222221</v>
      </c>
      <c r="C21784" s="64">
        <f t="shared" si="1035"/>
        <v>43965.659722222219</v>
      </c>
      <c r="D21784">
        <f ca="1">_xlfn.IFNA(FORECAST(E21784,OFFSET('HvF table'!B$3:B$318,MATCH(E21784,'HvF table'!A$3:A$318,1)-1,0,2),OFFSET('HvF table'!A$3:A$318,MATCH(E21784,'HvF table'!A$3:A$318,1)-1,0,2)),0)</f>
        <v>0</v>
      </c>
      <c r="E21784">
        <v>-0.17</v>
      </c>
      <c r="G21784">
        <f ca="1">_xlfn.IFNA(FORECAST(E21784,OFFSET('HvF table'!E$3:E$319,MATCH(E21784,'HvF table'!D$3:D$319,1)-1,0,2),OFFSET('HvF table'!D$3:D$319,MATCH(E21784,'HvF table'!D$3:D$319,1)-1,0,2)),0)</f>
        <v>0</v>
      </c>
      <c r="H21784" t="str">
        <f t="shared" ca="1" si="1033"/>
        <v>G</v>
      </c>
      <c r="I21784">
        <f t="shared" ca="1" si="1034"/>
        <v>0</v>
      </c>
      <c r="J21784" t="s">
        <v>75</v>
      </c>
    </row>
    <row r="21785" spans="1:10" x14ac:dyDescent="0.25">
      <c r="A21785" s="65">
        <v>43965</v>
      </c>
      <c r="B21785" s="66">
        <v>0.66319444444444442</v>
      </c>
      <c r="C21785" s="64">
        <f t="shared" si="1035"/>
        <v>43965.663194444445</v>
      </c>
      <c r="D21785">
        <f ca="1">_xlfn.IFNA(FORECAST(E21785,OFFSET('HvF table'!B$3:B$318,MATCH(E21785,'HvF table'!A$3:A$318,1)-1,0,2),OFFSET('HvF table'!A$3:A$318,MATCH(E21785,'HvF table'!A$3:A$318,1)-1,0,2)),0)</f>
        <v>0</v>
      </c>
      <c r="E21785">
        <v>-0.17</v>
      </c>
      <c r="G21785">
        <f ca="1">_xlfn.IFNA(FORECAST(E21785,OFFSET('HvF table'!E$3:E$319,MATCH(E21785,'HvF table'!D$3:D$319,1)-1,0,2),OFFSET('HvF table'!D$3:D$319,MATCH(E21785,'HvF table'!D$3:D$319,1)-1,0,2)),0)</f>
        <v>0</v>
      </c>
      <c r="H21785" t="str">
        <f t="shared" ca="1" si="1033"/>
        <v>G</v>
      </c>
      <c r="I21785">
        <f t="shared" ca="1" si="1034"/>
        <v>0</v>
      </c>
      <c r="J21785" t="s">
        <v>75</v>
      </c>
    </row>
    <row r="21786" spans="1:10" x14ac:dyDescent="0.25">
      <c r="A21786" s="65">
        <v>43965</v>
      </c>
      <c r="B21786" s="66">
        <v>0.66666666666666663</v>
      </c>
      <c r="C21786" s="64">
        <f t="shared" si="1035"/>
        <v>43965.666666666664</v>
      </c>
      <c r="D21786">
        <f ca="1">_xlfn.IFNA(FORECAST(E21786,OFFSET('HvF table'!B$3:B$318,MATCH(E21786,'HvF table'!A$3:A$318,1)-1,0,2),OFFSET('HvF table'!A$3:A$318,MATCH(E21786,'HvF table'!A$3:A$318,1)-1,0,2)),0)</f>
        <v>0</v>
      </c>
      <c r="E21786">
        <v>-0.17</v>
      </c>
      <c r="G21786">
        <f ca="1">_xlfn.IFNA(FORECAST(E21786,OFFSET('HvF table'!E$3:E$319,MATCH(E21786,'HvF table'!D$3:D$319,1)-1,0,2),OFFSET('HvF table'!D$3:D$319,MATCH(E21786,'HvF table'!D$3:D$319,1)-1,0,2)),0)</f>
        <v>0</v>
      </c>
      <c r="H21786" t="str">
        <f t="shared" ca="1" si="1033"/>
        <v>G</v>
      </c>
      <c r="I21786">
        <f t="shared" ca="1" si="1034"/>
        <v>0</v>
      </c>
      <c r="J21786" t="s">
        <v>75</v>
      </c>
    </row>
    <row r="21787" spans="1:10" x14ac:dyDescent="0.25">
      <c r="A21787" s="65">
        <v>43965</v>
      </c>
      <c r="B21787" s="66">
        <v>0.67013888888888884</v>
      </c>
      <c r="C21787" s="64">
        <f t="shared" si="1035"/>
        <v>43965.670138888891</v>
      </c>
      <c r="D21787">
        <f ca="1">_xlfn.IFNA(FORECAST(E21787,OFFSET('HvF table'!B$3:B$318,MATCH(E21787,'HvF table'!A$3:A$318,1)-1,0,2),OFFSET('HvF table'!A$3:A$318,MATCH(E21787,'HvF table'!A$3:A$318,1)-1,0,2)),0)</f>
        <v>0</v>
      </c>
      <c r="E21787">
        <v>-0.16</v>
      </c>
      <c r="G21787">
        <f ca="1">_xlfn.IFNA(FORECAST(E21787,OFFSET('HvF table'!E$3:E$319,MATCH(E21787,'HvF table'!D$3:D$319,1)-1,0,2),OFFSET('HvF table'!D$3:D$319,MATCH(E21787,'HvF table'!D$3:D$319,1)-1,0,2)),0)</f>
        <v>0</v>
      </c>
      <c r="H21787" t="str">
        <f t="shared" ca="1" si="1033"/>
        <v>G</v>
      </c>
      <c r="I21787">
        <f t="shared" ca="1" si="1034"/>
        <v>0</v>
      </c>
      <c r="J21787" t="s">
        <v>75</v>
      </c>
    </row>
    <row r="21788" spans="1:10" x14ac:dyDescent="0.25">
      <c r="A21788" s="65">
        <v>43965</v>
      </c>
      <c r="B21788" s="66">
        <v>0.67361111111111116</v>
      </c>
      <c r="C21788" s="64">
        <f t="shared" si="1035"/>
        <v>43965.673611111109</v>
      </c>
      <c r="D21788">
        <f ca="1">_xlfn.IFNA(FORECAST(E21788,OFFSET('HvF table'!B$3:B$318,MATCH(E21788,'HvF table'!A$3:A$318,1)-1,0,2),OFFSET('HvF table'!A$3:A$318,MATCH(E21788,'HvF table'!A$3:A$318,1)-1,0,2)),0)</f>
        <v>0</v>
      </c>
      <c r="E21788">
        <v>-0.17</v>
      </c>
      <c r="G21788">
        <f ca="1">_xlfn.IFNA(FORECAST(E21788,OFFSET('HvF table'!E$3:E$319,MATCH(E21788,'HvF table'!D$3:D$319,1)-1,0,2),OFFSET('HvF table'!D$3:D$319,MATCH(E21788,'HvF table'!D$3:D$319,1)-1,0,2)),0)</f>
        <v>0</v>
      </c>
      <c r="H21788" t="str">
        <f t="shared" ca="1" si="1033"/>
        <v>G</v>
      </c>
      <c r="I21788">
        <f t="shared" ca="1" si="1034"/>
        <v>0</v>
      </c>
      <c r="J21788" t="s">
        <v>75</v>
      </c>
    </row>
    <row r="21789" spans="1:10" x14ac:dyDescent="0.25">
      <c r="A21789" s="65">
        <v>43965</v>
      </c>
      <c r="B21789" s="66">
        <v>0.67708333333333337</v>
      </c>
      <c r="C21789" s="64">
        <f t="shared" si="1035"/>
        <v>43965.677083333336</v>
      </c>
      <c r="D21789">
        <f ca="1">_xlfn.IFNA(FORECAST(E21789,OFFSET('HvF table'!B$3:B$318,MATCH(E21789,'HvF table'!A$3:A$318,1)-1,0,2),OFFSET('HvF table'!A$3:A$318,MATCH(E21789,'HvF table'!A$3:A$318,1)-1,0,2)),0)</f>
        <v>0</v>
      </c>
      <c r="E21789">
        <v>-0.15</v>
      </c>
      <c r="G21789">
        <f ca="1">_xlfn.IFNA(FORECAST(E21789,OFFSET('HvF table'!E$3:E$319,MATCH(E21789,'HvF table'!D$3:D$319,1)-1,0,2),OFFSET('HvF table'!D$3:D$319,MATCH(E21789,'HvF table'!D$3:D$319,1)-1,0,2)),0)</f>
        <v>0</v>
      </c>
      <c r="H21789" t="str">
        <f t="shared" ca="1" si="1033"/>
        <v>G</v>
      </c>
      <c r="I21789">
        <f t="shared" ca="1" si="1034"/>
        <v>0</v>
      </c>
      <c r="J21789" t="s">
        <v>75</v>
      </c>
    </row>
    <row r="21790" spans="1:10" x14ac:dyDescent="0.25">
      <c r="A21790" s="65">
        <v>43965</v>
      </c>
      <c r="B21790" s="66">
        <v>0.68055555555555547</v>
      </c>
      <c r="C21790" s="64">
        <f t="shared" si="1035"/>
        <v>43965.680555555555</v>
      </c>
      <c r="D21790">
        <f ca="1">_xlfn.IFNA(FORECAST(E21790,OFFSET('HvF table'!B$3:B$318,MATCH(E21790,'HvF table'!A$3:A$318,1)-1,0,2),OFFSET('HvF table'!A$3:A$318,MATCH(E21790,'HvF table'!A$3:A$318,1)-1,0,2)),0)</f>
        <v>0</v>
      </c>
      <c r="E21790">
        <v>-0.16</v>
      </c>
      <c r="G21790">
        <f ca="1">_xlfn.IFNA(FORECAST(E21790,OFFSET('HvF table'!E$3:E$319,MATCH(E21790,'HvF table'!D$3:D$319,1)-1,0,2),OFFSET('HvF table'!D$3:D$319,MATCH(E21790,'HvF table'!D$3:D$319,1)-1,0,2)),0)</f>
        <v>0</v>
      </c>
      <c r="H21790" t="str">
        <f t="shared" ca="1" si="1033"/>
        <v>G</v>
      </c>
      <c r="I21790">
        <f t="shared" ca="1" si="1034"/>
        <v>0</v>
      </c>
      <c r="J21790" t="s">
        <v>75</v>
      </c>
    </row>
    <row r="21791" spans="1:10" x14ac:dyDescent="0.25">
      <c r="A21791" s="65">
        <v>43965</v>
      </c>
      <c r="B21791" s="66">
        <v>0.68402777777777779</v>
      </c>
      <c r="C21791" s="64">
        <f t="shared" si="1035"/>
        <v>43965.684027777781</v>
      </c>
      <c r="D21791">
        <f ca="1">_xlfn.IFNA(FORECAST(E21791,OFFSET('HvF table'!B$3:B$318,MATCH(E21791,'HvF table'!A$3:A$318,1)-1,0,2),OFFSET('HvF table'!A$3:A$318,MATCH(E21791,'HvF table'!A$3:A$318,1)-1,0,2)),0)</f>
        <v>0</v>
      </c>
      <c r="E21791">
        <v>-0.17</v>
      </c>
      <c r="G21791">
        <f ca="1">_xlfn.IFNA(FORECAST(E21791,OFFSET('HvF table'!E$3:E$319,MATCH(E21791,'HvF table'!D$3:D$319,1)-1,0,2),OFFSET('HvF table'!D$3:D$319,MATCH(E21791,'HvF table'!D$3:D$319,1)-1,0,2)),0)</f>
        <v>0</v>
      </c>
      <c r="H21791" t="str">
        <f t="shared" ca="1" si="1033"/>
        <v>G</v>
      </c>
      <c r="I21791">
        <f t="shared" ca="1" si="1034"/>
        <v>0</v>
      </c>
      <c r="J21791" t="s">
        <v>75</v>
      </c>
    </row>
    <row r="21792" spans="1:10" x14ac:dyDescent="0.25">
      <c r="A21792" s="65">
        <v>43965</v>
      </c>
      <c r="B21792" s="66">
        <v>0.6875</v>
      </c>
      <c r="C21792" s="64">
        <f t="shared" si="1035"/>
        <v>43965.6875</v>
      </c>
      <c r="D21792">
        <f ca="1">_xlfn.IFNA(FORECAST(E21792,OFFSET('HvF table'!B$3:B$318,MATCH(E21792,'HvF table'!A$3:A$318,1)-1,0,2),OFFSET('HvF table'!A$3:A$318,MATCH(E21792,'HvF table'!A$3:A$318,1)-1,0,2)),0)</f>
        <v>0</v>
      </c>
      <c r="E21792">
        <v>-0.15</v>
      </c>
      <c r="G21792">
        <f ca="1">_xlfn.IFNA(FORECAST(E21792,OFFSET('HvF table'!E$3:E$319,MATCH(E21792,'HvF table'!D$3:D$319,1)-1,0,2),OFFSET('HvF table'!D$3:D$319,MATCH(E21792,'HvF table'!D$3:D$319,1)-1,0,2)),0)</f>
        <v>0</v>
      </c>
      <c r="H21792" t="str">
        <f t="shared" ca="1" si="1033"/>
        <v>G</v>
      </c>
      <c r="I21792">
        <f t="shared" ca="1" si="1034"/>
        <v>0</v>
      </c>
      <c r="J21792" t="s">
        <v>75</v>
      </c>
    </row>
    <row r="21793" spans="1:10" x14ac:dyDescent="0.25">
      <c r="A21793" s="65">
        <v>43965</v>
      </c>
      <c r="B21793" s="66">
        <v>0.69097222222222221</v>
      </c>
      <c r="C21793" s="64">
        <f t="shared" si="1035"/>
        <v>43965.690972222219</v>
      </c>
      <c r="D21793">
        <f ca="1">_xlfn.IFNA(FORECAST(E21793,OFFSET('HvF table'!B$3:B$318,MATCH(E21793,'HvF table'!A$3:A$318,1)-1,0,2),OFFSET('HvF table'!A$3:A$318,MATCH(E21793,'HvF table'!A$3:A$318,1)-1,0,2)),0)</f>
        <v>0</v>
      </c>
      <c r="E21793">
        <v>-0.17</v>
      </c>
      <c r="G21793">
        <f ca="1">_xlfn.IFNA(FORECAST(E21793,OFFSET('HvF table'!E$3:E$319,MATCH(E21793,'HvF table'!D$3:D$319,1)-1,0,2),OFFSET('HvF table'!D$3:D$319,MATCH(E21793,'HvF table'!D$3:D$319,1)-1,0,2)),0)</f>
        <v>0</v>
      </c>
      <c r="H21793" t="str">
        <f t="shared" ca="1" si="1033"/>
        <v>G</v>
      </c>
      <c r="I21793">
        <f t="shared" ca="1" si="1034"/>
        <v>0</v>
      </c>
      <c r="J21793" t="s">
        <v>75</v>
      </c>
    </row>
    <row r="21794" spans="1:10" x14ac:dyDescent="0.25">
      <c r="A21794" s="65">
        <v>43965</v>
      </c>
      <c r="B21794" s="66">
        <v>0.69444444444444453</v>
      </c>
      <c r="C21794" s="64">
        <f t="shared" si="1035"/>
        <v>43965.694444444445</v>
      </c>
      <c r="D21794">
        <f ca="1">_xlfn.IFNA(FORECAST(E21794,OFFSET('HvF table'!B$3:B$318,MATCH(E21794,'HvF table'!A$3:A$318,1)-1,0,2),OFFSET('HvF table'!A$3:A$318,MATCH(E21794,'HvF table'!A$3:A$318,1)-1,0,2)),0)</f>
        <v>0</v>
      </c>
      <c r="E21794">
        <v>-0.17</v>
      </c>
      <c r="G21794">
        <f ca="1">_xlfn.IFNA(FORECAST(E21794,OFFSET('HvF table'!E$3:E$319,MATCH(E21794,'HvF table'!D$3:D$319,1)-1,0,2),OFFSET('HvF table'!D$3:D$319,MATCH(E21794,'HvF table'!D$3:D$319,1)-1,0,2)),0)</f>
        <v>0</v>
      </c>
      <c r="H21794" t="str">
        <f t="shared" ca="1" si="1033"/>
        <v>G</v>
      </c>
      <c r="I21794">
        <f t="shared" ca="1" si="1034"/>
        <v>0</v>
      </c>
      <c r="J21794" t="s">
        <v>75</v>
      </c>
    </row>
    <row r="21795" spans="1:10" x14ac:dyDescent="0.25">
      <c r="A21795" s="65">
        <v>43965</v>
      </c>
      <c r="B21795" s="66">
        <v>0.69791666666666663</v>
      </c>
      <c r="C21795" s="64">
        <f t="shared" si="1035"/>
        <v>43965.697916666664</v>
      </c>
      <c r="D21795">
        <f ca="1">_xlfn.IFNA(FORECAST(E21795,OFFSET('HvF table'!B$3:B$318,MATCH(E21795,'HvF table'!A$3:A$318,1)-1,0,2),OFFSET('HvF table'!A$3:A$318,MATCH(E21795,'HvF table'!A$3:A$318,1)-1,0,2)),0)</f>
        <v>0</v>
      </c>
      <c r="E21795">
        <v>-0.17</v>
      </c>
      <c r="G21795">
        <f ca="1">_xlfn.IFNA(FORECAST(E21795,OFFSET('HvF table'!E$3:E$319,MATCH(E21795,'HvF table'!D$3:D$319,1)-1,0,2),OFFSET('HvF table'!D$3:D$319,MATCH(E21795,'HvF table'!D$3:D$319,1)-1,0,2)),0)</f>
        <v>0</v>
      </c>
      <c r="H21795" t="str">
        <f t="shared" ca="1" si="1033"/>
        <v>G</v>
      </c>
      <c r="I21795">
        <f t="shared" ca="1" si="1034"/>
        <v>0</v>
      </c>
      <c r="J21795" t="s">
        <v>75</v>
      </c>
    </row>
    <row r="21796" spans="1:10" x14ac:dyDescent="0.25">
      <c r="A21796" s="65">
        <v>43965</v>
      </c>
      <c r="B21796" s="66">
        <v>0.70138888888888884</v>
      </c>
      <c r="C21796" s="64">
        <f t="shared" si="1035"/>
        <v>43965.701388888891</v>
      </c>
      <c r="D21796">
        <f ca="1">_xlfn.IFNA(FORECAST(E21796,OFFSET('HvF table'!B$3:B$318,MATCH(E21796,'HvF table'!A$3:A$318,1)-1,0,2),OFFSET('HvF table'!A$3:A$318,MATCH(E21796,'HvF table'!A$3:A$318,1)-1,0,2)),0)</f>
        <v>0</v>
      </c>
      <c r="E21796">
        <v>-0.16</v>
      </c>
      <c r="G21796">
        <f ca="1">_xlfn.IFNA(FORECAST(E21796,OFFSET('HvF table'!E$3:E$319,MATCH(E21796,'HvF table'!D$3:D$319,1)-1,0,2),OFFSET('HvF table'!D$3:D$319,MATCH(E21796,'HvF table'!D$3:D$319,1)-1,0,2)),0)</f>
        <v>0</v>
      </c>
      <c r="H21796" t="str">
        <f t="shared" ca="1" si="1033"/>
        <v>G</v>
      </c>
      <c r="I21796">
        <f t="shared" ca="1" si="1034"/>
        <v>0</v>
      </c>
      <c r="J21796" t="s">
        <v>75</v>
      </c>
    </row>
    <row r="21797" spans="1:10" x14ac:dyDescent="0.25">
      <c r="A21797" s="65">
        <v>43965</v>
      </c>
      <c r="B21797" s="66">
        <v>0.70486111111111116</v>
      </c>
      <c r="C21797" s="64">
        <f t="shared" si="1035"/>
        <v>43965.704861111109</v>
      </c>
      <c r="D21797">
        <f ca="1">_xlfn.IFNA(FORECAST(E21797,OFFSET('HvF table'!B$3:B$318,MATCH(E21797,'HvF table'!A$3:A$318,1)-1,0,2),OFFSET('HvF table'!A$3:A$318,MATCH(E21797,'HvF table'!A$3:A$318,1)-1,0,2)),0)</f>
        <v>0</v>
      </c>
      <c r="E21797">
        <v>-0.17</v>
      </c>
      <c r="G21797">
        <f ca="1">_xlfn.IFNA(FORECAST(E21797,OFFSET('HvF table'!E$3:E$319,MATCH(E21797,'HvF table'!D$3:D$319,1)-1,0,2),OFFSET('HvF table'!D$3:D$319,MATCH(E21797,'HvF table'!D$3:D$319,1)-1,0,2)),0)</f>
        <v>0</v>
      </c>
      <c r="H21797" t="str">
        <f t="shared" ca="1" si="1033"/>
        <v>G</v>
      </c>
      <c r="I21797">
        <f t="shared" ca="1" si="1034"/>
        <v>0</v>
      </c>
      <c r="J21797" t="s">
        <v>75</v>
      </c>
    </row>
    <row r="21798" spans="1:10" x14ac:dyDescent="0.25">
      <c r="A21798" s="65">
        <v>43965</v>
      </c>
      <c r="B21798" s="66">
        <v>0.70833333333333337</v>
      </c>
      <c r="C21798" s="64">
        <f t="shared" si="1035"/>
        <v>43965.708333333336</v>
      </c>
      <c r="D21798">
        <f ca="1">_xlfn.IFNA(FORECAST(E21798,OFFSET('HvF table'!B$3:B$318,MATCH(E21798,'HvF table'!A$3:A$318,1)-1,0,2),OFFSET('HvF table'!A$3:A$318,MATCH(E21798,'HvF table'!A$3:A$318,1)-1,0,2)),0)</f>
        <v>0</v>
      </c>
      <c r="E21798">
        <v>-0.17</v>
      </c>
      <c r="G21798">
        <f ca="1">_xlfn.IFNA(FORECAST(E21798,OFFSET('HvF table'!E$3:E$319,MATCH(E21798,'HvF table'!D$3:D$319,1)-1,0,2),OFFSET('HvF table'!D$3:D$319,MATCH(E21798,'HvF table'!D$3:D$319,1)-1,0,2)),0)</f>
        <v>0</v>
      </c>
      <c r="H21798" t="str">
        <f t="shared" ca="1" si="1033"/>
        <v>G</v>
      </c>
      <c r="I21798">
        <f t="shared" ca="1" si="1034"/>
        <v>0</v>
      </c>
      <c r="J21798" t="s">
        <v>75</v>
      </c>
    </row>
    <row r="21799" spans="1:10" x14ac:dyDescent="0.25">
      <c r="A21799" s="65">
        <v>43965</v>
      </c>
      <c r="B21799" s="66">
        <v>0.71180555555555547</v>
      </c>
      <c r="C21799" s="64">
        <f t="shared" si="1035"/>
        <v>43965.711805555555</v>
      </c>
      <c r="D21799">
        <f ca="1">_xlfn.IFNA(FORECAST(E21799,OFFSET('HvF table'!B$3:B$318,MATCH(E21799,'HvF table'!A$3:A$318,1)-1,0,2),OFFSET('HvF table'!A$3:A$318,MATCH(E21799,'HvF table'!A$3:A$318,1)-1,0,2)),0)</f>
        <v>0</v>
      </c>
      <c r="E21799">
        <v>-0.17</v>
      </c>
      <c r="G21799">
        <f ca="1">_xlfn.IFNA(FORECAST(E21799,OFFSET('HvF table'!E$3:E$319,MATCH(E21799,'HvF table'!D$3:D$319,1)-1,0,2),OFFSET('HvF table'!D$3:D$319,MATCH(E21799,'HvF table'!D$3:D$319,1)-1,0,2)),0)</f>
        <v>0</v>
      </c>
      <c r="H21799" t="str">
        <f t="shared" ref="H21799:H21862" ca="1" si="1036">_xlfn.IFNA(_xlfn.IFS(D21799&gt;0,"B",E21799&gt;0,"B"),"G")</f>
        <v>G</v>
      </c>
      <c r="I21799">
        <f t="shared" ca="1" si="1034"/>
        <v>0</v>
      </c>
      <c r="J21799" t="s">
        <v>75</v>
      </c>
    </row>
    <row r="21800" spans="1:10" x14ac:dyDescent="0.25">
      <c r="A21800" s="65">
        <v>43965</v>
      </c>
      <c r="B21800" s="66">
        <v>0.71527777777777779</v>
      </c>
      <c r="C21800" s="64">
        <f t="shared" si="1035"/>
        <v>43965.715277777781</v>
      </c>
      <c r="D21800">
        <f ca="1">_xlfn.IFNA(FORECAST(E21800,OFFSET('HvF table'!B$3:B$318,MATCH(E21800,'HvF table'!A$3:A$318,1)-1,0,2),OFFSET('HvF table'!A$3:A$318,MATCH(E21800,'HvF table'!A$3:A$318,1)-1,0,2)),0)</f>
        <v>0</v>
      </c>
      <c r="E21800">
        <v>-0.15</v>
      </c>
      <c r="G21800">
        <f ca="1">_xlfn.IFNA(FORECAST(E21800,OFFSET('HvF table'!E$3:E$319,MATCH(E21800,'HvF table'!D$3:D$319,1)-1,0,2),OFFSET('HvF table'!D$3:D$319,MATCH(E21800,'HvF table'!D$3:D$319,1)-1,0,2)),0)</f>
        <v>0</v>
      </c>
      <c r="H21800" t="str">
        <f t="shared" ca="1" si="1036"/>
        <v>G</v>
      </c>
      <c r="I21800">
        <f t="shared" ca="1" si="1034"/>
        <v>0</v>
      </c>
      <c r="J21800" t="s">
        <v>75</v>
      </c>
    </row>
    <row r="21801" spans="1:10" x14ac:dyDescent="0.25">
      <c r="A21801" s="65">
        <v>43965</v>
      </c>
      <c r="B21801" s="66">
        <v>0.71875</v>
      </c>
      <c r="C21801" s="64">
        <f t="shared" si="1035"/>
        <v>43965.71875</v>
      </c>
      <c r="D21801">
        <f ca="1">_xlfn.IFNA(FORECAST(E21801,OFFSET('HvF table'!B$3:B$318,MATCH(E21801,'HvF table'!A$3:A$318,1)-1,0,2),OFFSET('HvF table'!A$3:A$318,MATCH(E21801,'HvF table'!A$3:A$318,1)-1,0,2)),0)</f>
        <v>0</v>
      </c>
      <c r="E21801">
        <v>-0.16</v>
      </c>
      <c r="G21801">
        <f ca="1">_xlfn.IFNA(FORECAST(E21801,OFFSET('HvF table'!E$3:E$319,MATCH(E21801,'HvF table'!D$3:D$319,1)-1,0,2),OFFSET('HvF table'!D$3:D$319,MATCH(E21801,'HvF table'!D$3:D$319,1)-1,0,2)),0)</f>
        <v>0</v>
      </c>
      <c r="H21801" t="str">
        <f t="shared" ca="1" si="1036"/>
        <v>G</v>
      </c>
      <c r="I21801">
        <f t="shared" ca="1" si="1034"/>
        <v>0</v>
      </c>
      <c r="J21801" t="s">
        <v>75</v>
      </c>
    </row>
    <row r="21802" spans="1:10" x14ac:dyDescent="0.25">
      <c r="A21802" s="65">
        <v>43965</v>
      </c>
      <c r="B21802" s="66">
        <v>0.72222222222222221</v>
      </c>
      <c r="C21802" s="64">
        <f t="shared" si="1035"/>
        <v>43965.722222222219</v>
      </c>
      <c r="D21802">
        <f ca="1">_xlfn.IFNA(FORECAST(E21802,OFFSET('HvF table'!B$3:B$318,MATCH(E21802,'HvF table'!A$3:A$318,1)-1,0,2),OFFSET('HvF table'!A$3:A$318,MATCH(E21802,'HvF table'!A$3:A$318,1)-1,0,2)),0)</f>
        <v>0</v>
      </c>
      <c r="E21802">
        <v>-0.17</v>
      </c>
      <c r="G21802">
        <f ca="1">_xlfn.IFNA(FORECAST(E21802,OFFSET('HvF table'!E$3:E$319,MATCH(E21802,'HvF table'!D$3:D$319,1)-1,0,2),OFFSET('HvF table'!D$3:D$319,MATCH(E21802,'HvF table'!D$3:D$319,1)-1,0,2)),0)</f>
        <v>0</v>
      </c>
      <c r="H21802" t="str">
        <f t="shared" ca="1" si="1036"/>
        <v>G</v>
      </c>
      <c r="I21802">
        <f t="shared" ca="1" si="1034"/>
        <v>0</v>
      </c>
      <c r="J21802" t="s">
        <v>75</v>
      </c>
    </row>
    <row r="21803" spans="1:10" x14ac:dyDescent="0.25">
      <c r="A21803" s="65">
        <v>43965</v>
      </c>
      <c r="B21803" s="66">
        <v>0.72569444444444453</v>
      </c>
      <c r="C21803" s="64">
        <f t="shared" si="1035"/>
        <v>43965.725694444445</v>
      </c>
      <c r="D21803">
        <f ca="1">_xlfn.IFNA(FORECAST(E21803,OFFSET('HvF table'!B$3:B$318,MATCH(E21803,'HvF table'!A$3:A$318,1)-1,0,2),OFFSET('HvF table'!A$3:A$318,MATCH(E21803,'HvF table'!A$3:A$318,1)-1,0,2)),0)</f>
        <v>0</v>
      </c>
      <c r="E21803">
        <v>-0.18</v>
      </c>
      <c r="G21803">
        <f ca="1">_xlfn.IFNA(FORECAST(E21803,OFFSET('HvF table'!E$3:E$319,MATCH(E21803,'HvF table'!D$3:D$319,1)-1,0,2),OFFSET('HvF table'!D$3:D$319,MATCH(E21803,'HvF table'!D$3:D$319,1)-1,0,2)),0)</f>
        <v>0</v>
      </c>
      <c r="H21803" t="str">
        <f t="shared" ca="1" si="1036"/>
        <v>G</v>
      </c>
      <c r="I21803">
        <f t="shared" ca="1" si="1034"/>
        <v>0</v>
      </c>
      <c r="J21803" t="s">
        <v>75</v>
      </c>
    </row>
    <row r="21804" spans="1:10" x14ac:dyDescent="0.25">
      <c r="A21804" s="65">
        <v>43965</v>
      </c>
      <c r="B21804" s="66">
        <v>0.72916666666666663</v>
      </c>
      <c r="C21804" s="64">
        <f t="shared" si="1035"/>
        <v>43965.729166666664</v>
      </c>
      <c r="D21804">
        <f ca="1">_xlfn.IFNA(FORECAST(E21804,OFFSET('HvF table'!B$3:B$318,MATCH(E21804,'HvF table'!A$3:A$318,1)-1,0,2),OFFSET('HvF table'!A$3:A$318,MATCH(E21804,'HvF table'!A$3:A$318,1)-1,0,2)),0)</f>
        <v>0</v>
      </c>
      <c r="E21804">
        <v>-0.17</v>
      </c>
      <c r="G21804">
        <f ca="1">_xlfn.IFNA(FORECAST(E21804,OFFSET('HvF table'!E$3:E$319,MATCH(E21804,'HvF table'!D$3:D$319,1)-1,0,2),OFFSET('HvF table'!D$3:D$319,MATCH(E21804,'HvF table'!D$3:D$319,1)-1,0,2)),0)</f>
        <v>0</v>
      </c>
      <c r="H21804" t="str">
        <f t="shared" ca="1" si="1036"/>
        <v>G</v>
      </c>
      <c r="I21804">
        <f t="shared" ca="1" si="1034"/>
        <v>0</v>
      </c>
      <c r="J21804" t="s">
        <v>75</v>
      </c>
    </row>
    <row r="21805" spans="1:10" x14ac:dyDescent="0.25">
      <c r="A21805" s="65">
        <v>43965</v>
      </c>
      <c r="B21805" s="66">
        <v>0.73263888888888884</v>
      </c>
      <c r="C21805" s="64">
        <f t="shared" si="1035"/>
        <v>43965.732638888891</v>
      </c>
      <c r="D21805">
        <f ca="1">_xlfn.IFNA(FORECAST(E21805,OFFSET('HvF table'!B$3:B$318,MATCH(E21805,'HvF table'!A$3:A$318,1)-1,0,2),OFFSET('HvF table'!A$3:A$318,MATCH(E21805,'HvF table'!A$3:A$318,1)-1,0,2)),0)</f>
        <v>0</v>
      </c>
      <c r="E21805">
        <v>-0.15</v>
      </c>
      <c r="G21805">
        <f ca="1">_xlfn.IFNA(FORECAST(E21805,OFFSET('HvF table'!E$3:E$319,MATCH(E21805,'HvF table'!D$3:D$319,1)-1,0,2),OFFSET('HvF table'!D$3:D$319,MATCH(E21805,'HvF table'!D$3:D$319,1)-1,0,2)),0)</f>
        <v>0</v>
      </c>
      <c r="H21805" t="str">
        <f t="shared" ca="1" si="1036"/>
        <v>G</v>
      </c>
      <c r="I21805">
        <f t="shared" ca="1" si="1034"/>
        <v>0</v>
      </c>
      <c r="J21805" t="s">
        <v>75</v>
      </c>
    </row>
    <row r="21806" spans="1:10" x14ac:dyDescent="0.25">
      <c r="A21806" s="65">
        <v>43965</v>
      </c>
      <c r="B21806" s="66">
        <v>0.73611111111111116</v>
      </c>
      <c r="C21806" s="64">
        <f t="shared" si="1035"/>
        <v>43965.736111111109</v>
      </c>
      <c r="D21806">
        <f ca="1">_xlfn.IFNA(FORECAST(E21806,OFFSET('HvF table'!B$3:B$318,MATCH(E21806,'HvF table'!A$3:A$318,1)-1,0,2),OFFSET('HvF table'!A$3:A$318,MATCH(E21806,'HvF table'!A$3:A$318,1)-1,0,2)),0)</f>
        <v>0</v>
      </c>
      <c r="E21806">
        <v>-0.16</v>
      </c>
      <c r="G21806">
        <f ca="1">_xlfn.IFNA(FORECAST(E21806,OFFSET('HvF table'!E$3:E$319,MATCH(E21806,'HvF table'!D$3:D$319,1)-1,0,2),OFFSET('HvF table'!D$3:D$319,MATCH(E21806,'HvF table'!D$3:D$319,1)-1,0,2)),0)</f>
        <v>0</v>
      </c>
      <c r="H21806" t="str">
        <f t="shared" ca="1" si="1036"/>
        <v>G</v>
      </c>
      <c r="I21806">
        <f t="shared" ca="1" si="1034"/>
        <v>0</v>
      </c>
      <c r="J21806" t="s">
        <v>75</v>
      </c>
    </row>
    <row r="21807" spans="1:10" x14ac:dyDescent="0.25">
      <c r="A21807" s="65">
        <v>43965</v>
      </c>
      <c r="B21807" s="66">
        <v>0.73958333333333337</v>
      </c>
      <c r="C21807" s="64">
        <f t="shared" si="1035"/>
        <v>43965.739583333336</v>
      </c>
      <c r="D21807">
        <f ca="1">_xlfn.IFNA(FORECAST(E21807,OFFSET('HvF table'!B$3:B$318,MATCH(E21807,'HvF table'!A$3:A$318,1)-1,0,2),OFFSET('HvF table'!A$3:A$318,MATCH(E21807,'HvF table'!A$3:A$318,1)-1,0,2)),0)</f>
        <v>0</v>
      </c>
      <c r="E21807">
        <v>-0.16</v>
      </c>
      <c r="G21807">
        <f ca="1">_xlfn.IFNA(FORECAST(E21807,OFFSET('HvF table'!E$3:E$319,MATCH(E21807,'HvF table'!D$3:D$319,1)-1,0,2),OFFSET('HvF table'!D$3:D$319,MATCH(E21807,'HvF table'!D$3:D$319,1)-1,0,2)),0)</f>
        <v>0</v>
      </c>
      <c r="H21807" t="str">
        <f t="shared" ca="1" si="1036"/>
        <v>G</v>
      </c>
      <c r="I21807">
        <f t="shared" ca="1" si="1034"/>
        <v>0</v>
      </c>
      <c r="J21807" t="s">
        <v>75</v>
      </c>
    </row>
    <row r="21808" spans="1:10" x14ac:dyDescent="0.25">
      <c r="A21808" s="65">
        <v>43965</v>
      </c>
      <c r="B21808" s="66">
        <v>0.74305555555555547</v>
      </c>
      <c r="C21808" s="64">
        <f t="shared" si="1035"/>
        <v>43965.743055555555</v>
      </c>
      <c r="D21808">
        <f ca="1">_xlfn.IFNA(FORECAST(E21808,OFFSET('HvF table'!B$3:B$318,MATCH(E21808,'HvF table'!A$3:A$318,1)-1,0,2),OFFSET('HvF table'!A$3:A$318,MATCH(E21808,'HvF table'!A$3:A$318,1)-1,0,2)),0)</f>
        <v>0</v>
      </c>
      <c r="E21808">
        <v>-0.16</v>
      </c>
      <c r="G21808">
        <f ca="1">_xlfn.IFNA(FORECAST(E21808,OFFSET('HvF table'!E$3:E$319,MATCH(E21808,'HvF table'!D$3:D$319,1)-1,0,2),OFFSET('HvF table'!D$3:D$319,MATCH(E21808,'HvF table'!D$3:D$319,1)-1,0,2)),0)</f>
        <v>0</v>
      </c>
      <c r="H21808" t="str">
        <f t="shared" ca="1" si="1036"/>
        <v>G</v>
      </c>
      <c r="I21808">
        <f t="shared" ca="1" si="1034"/>
        <v>0</v>
      </c>
      <c r="J21808" t="s">
        <v>75</v>
      </c>
    </row>
    <row r="21809" spans="1:10" x14ac:dyDescent="0.25">
      <c r="A21809" s="65">
        <v>43965</v>
      </c>
      <c r="B21809" s="66">
        <v>0.74652777777777779</v>
      </c>
      <c r="C21809" s="64">
        <f t="shared" si="1035"/>
        <v>43965.746527777781</v>
      </c>
      <c r="D21809">
        <f ca="1">_xlfn.IFNA(FORECAST(E21809,OFFSET('HvF table'!B$3:B$318,MATCH(E21809,'HvF table'!A$3:A$318,1)-1,0,2),OFFSET('HvF table'!A$3:A$318,MATCH(E21809,'HvF table'!A$3:A$318,1)-1,0,2)),0)</f>
        <v>0</v>
      </c>
      <c r="E21809">
        <v>-0.17</v>
      </c>
      <c r="G21809">
        <f ca="1">_xlfn.IFNA(FORECAST(E21809,OFFSET('HvF table'!E$3:E$319,MATCH(E21809,'HvF table'!D$3:D$319,1)-1,0,2),OFFSET('HvF table'!D$3:D$319,MATCH(E21809,'HvF table'!D$3:D$319,1)-1,0,2)),0)</f>
        <v>0</v>
      </c>
      <c r="H21809" t="str">
        <f t="shared" ca="1" si="1036"/>
        <v>G</v>
      </c>
      <c r="I21809">
        <f t="shared" ca="1" si="1034"/>
        <v>0</v>
      </c>
      <c r="J21809" t="s">
        <v>75</v>
      </c>
    </row>
    <row r="21810" spans="1:10" x14ac:dyDescent="0.25">
      <c r="A21810" s="65">
        <v>43965</v>
      </c>
      <c r="B21810" s="66">
        <v>0.75</v>
      </c>
      <c r="C21810" s="64">
        <f t="shared" si="1035"/>
        <v>43965.75</v>
      </c>
      <c r="D21810">
        <f ca="1">_xlfn.IFNA(FORECAST(E21810,OFFSET('HvF table'!B$3:B$318,MATCH(E21810,'HvF table'!A$3:A$318,1)-1,0,2),OFFSET('HvF table'!A$3:A$318,MATCH(E21810,'HvF table'!A$3:A$318,1)-1,0,2)),0)</f>
        <v>0</v>
      </c>
      <c r="E21810">
        <v>-0.14000000000000001</v>
      </c>
      <c r="G21810">
        <f ca="1">_xlfn.IFNA(FORECAST(E21810,OFFSET('HvF table'!E$3:E$319,MATCH(E21810,'HvF table'!D$3:D$319,1)-1,0,2),OFFSET('HvF table'!D$3:D$319,MATCH(E21810,'HvF table'!D$3:D$319,1)-1,0,2)),0)</f>
        <v>0</v>
      </c>
      <c r="H21810" t="str">
        <f t="shared" ca="1" si="1036"/>
        <v>G</v>
      </c>
      <c r="I21810">
        <f t="shared" ca="1" si="1034"/>
        <v>0</v>
      </c>
      <c r="J21810" t="s">
        <v>75</v>
      </c>
    </row>
    <row r="21811" spans="1:10" x14ac:dyDescent="0.25">
      <c r="A21811" s="65">
        <v>43965</v>
      </c>
      <c r="B21811" s="66">
        <v>0.75347222222222221</v>
      </c>
      <c r="C21811" s="64">
        <f t="shared" si="1035"/>
        <v>43965.753472222219</v>
      </c>
      <c r="D21811">
        <f ca="1">_xlfn.IFNA(FORECAST(E21811,OFFSET('HvF table'!B$3:B$318,MATCH(E21811,'HvF table'!A$3:A$318,1)-1,0,2),OFFSET('HvF table'!A$3:A$318,MATCH(E21811,'HvF table'!A$3:A$318,1)-1,0,2)),0)</f>
        <v>0</v>
      </c>
      <c r="E21811">
        <v>-0.16</v>
      </c>
      <c r="G21811">
        <f ca="1">_xlfn.IFNA(FORECAST(E21811,OFFSET('HvF table'!E$3:E$319,MATCH(E21811,'HvF table'!D$3:D$319,1)-1,0,2),OFFSET('HvF table'!D$3:D$319,MATCH(E21811,'HvF table'!D$3:D$319,1)-1,0,2)),0)</f>
        <v>0</v>
      </c>
      <c r="H21811" t="str">
        <f t="shared" ca="1" si="1036"/>
        <v>G</v>
      </c>
      <c r="I21811">
        <f t="shared" ca="1" si="1034"/>
        <v>0</v>
      </c>
      <c r="J21811" t="s">
        <v>75</v>
      </c>
    </row>
    <row r="21812" spans="1:10" x14ac:dyDescent="0.25">
      <c r="A21812" s="65">
        <v>43965</v>
      </c>
      <c r="B21812" s="66">
        <v>0.75694444444444453</v>
      </c>
      <c r="C21812" s="64">
        <f t="shared" si="1035"/>
        <v>43965.756944444445</v>
      </c>
      <c r="D21812">
        <f ca="1">_xlfn.IFNA(FORECAST(E21812,OFFSET('HvF table'!B$3:B$318,MATCH(E21812,'HvF table'!A$3:A$318,1)-1,0,2),OFFSET('HvF table'!A$3:A$318,MATCH(E21812,'HvF table'!A$3:A$318,1)-1,0,2)),0)</f>
        <v>0</v>
      </c>
      <c r="E21812">
        <v>-0.17</v>
      </c>
      <c r="G21812">
        <f ca="1">_xlfn.IFNA(FORECAST(E21812,OFFSET('HvF table'!E$3:E$319,MATCH(E21812,'HvF table'!D$3:D$319,1)-1,0,2),OFFSET('HvF table'!D$3:D$319,MATCH(E21812,'HvF table'!D$3:D$319,1)-1,0,2)),0)</f>
        <v>0</v>
      </c>
      <c r="H21812" t="str">
        <f t="shared" ca="1" si="1036"/>
        <v>G</v>
      </c>
      <c r="I21812">
        <f t="shared" ca="1" si="1034"/>
        <v>0</v>
      </c>
      <c r="J21812" t="s">
        <v>75</v>
      </c>
    </row>
    <row r="21813" spans="1:10" x14ac:dyDescent="0.25">
      <c r="A21813" s="65">
        <v>43965</v>
      </c>
      <c r="B21813" s="66">
        <v>0.76041666666666663</v>
      </c>
      <c r="C21813" s="64">
        <f t="shared" si="1035"/>
        <v>43965.760416666664</v>
      </c>
      <c r="D21813">
        <f ca="1">_xlfn.IFNA(FORECAST(E21813,OFFSET('HvF table'!B$3:B$318,MATCH(E21813,'HvF table'!A$3:A$318,1)-1,0,2),OFFSET('HvF table'!A$3:A$318,MATCH(E21813,'HvF table'!A$3:A$318,1)-1,0,2)),0)</f>
        <v>0</v>
      </c>
      <c r="E21813">
        <v>-0.17</v>
      </c>
      <c r="G21813">
        <f ca="1">_xlfn.IFNA(FORECAST(E21813,OFFSET('HvF table'!E$3:E$319,MATCH(E21813,'HvF table'!D$3:D$319,1)-1,0,2),OFFSET('HvF table'!D$3:D$319,MATCH(E21813,'HvF table'!D$3:D$319,1)-1,0,2)),0)</f>
        <v>0</v>
      </c>
      <c r="H21813" t="str">
        <f t="shared" ca="1" si="1036"/>
        <v>G</v>
      </c>
      <c r="I21813">
        <f t="shared" ca="1" si="1034"/>
        <v>0</v>
      </c>
      <c r="J21813" t="s">
        <v>75</v>
      </c>
    </row>
    <row r="21814" spans="1:10" x14ac:dyDescent="0.25">
      <c r="A21814" s="65">
        <v>43965</v>
      </c>
      <c r="B21814" s="66">
        <v>0.76388888888888884</v>
      </c>
      <c r="C21814" s="64">
        <f t="shared" si="1035"/>
        <v>43965.763888888891</v>
      </c>
      <c r="D21814">
        <f ca="1">_xlfn.IFNA(FORECAST(E21814,OFFSET('HvF table'!B$3:B$318,MATCH(E21814,'HvF table'!A$3:A$318,1)-1,0,2),OFFSET('HvF table'!A$3:A$318,MATCH(E21814,'HvF table'!A$3:A$318,1)-1,0,2)),0)</f>
        <v>0</v>
      </c>
      <c r="E21814">
        <v>-0.18</v>
      </c>
      <c r="G21814">
        <f ca="1">_xlfn.IFNA(FORECAST(E21814,OFFSET('HvF table'!E$3:E$319,MATCH(E21814,'HvF table'!D$3:D$319,1)-1,0,2),OFFSET('HvF table'!D$3:D$319,MATCH(E21814,'HvF table'!D$3:D$319,1)-1,0,2)),0)</f>
        <v>0</v>
      </c>
      <c r="H21814" t="str">
        <f t="shared" ca="1" si="1036"/>
        <v>G</v>
      </c>
      <c r="I21814">
        <f t="shared" ca="1" si="1034"/>
        <v>0</v>
      </c>
      <c r="J21814" t="s">
        <v>75</v>
      </c>
    </row>
    <row r="21815" spans="1:10" x14ac:dyDescent="0.25">
      <c r="A21815" s="65">
        <v>43965</v>
      </c>
      <c r="B21815" s="66">
        <v>0.76736111111111116</v>
      </c>
      <c r="C21815" s="64">
        <f t="shared" si="1035"/>
        <v>43965.767361111109</v>
      </c>
      <c r="D21815">
        <f ca="1">_xlfn.IFNA(FORECAST(E21815,OFFSET('HvF table'!B$3:B$318,MATCH(E21815,'HvF table'!A$3:A$318,1)-1,0,2),OFFSET('HvF table'!A$3:A$318,MATCH(E21815,'HvF table'!A$3:A$318,1)-1,0,2)),0)</f>
        <v>0</v>
      </c>
      <c r="E21815">
        <v>-0.18</v>
      </c>
      <c r="G21815">
        <f ca="1">_xlfn.IFNA(FORECAST(E21815,OFFSET('HvF table'!E$3:E$319,MATCH(E21815,'HvF table'!D$3:D$319,1)-1,0,2),OFFSET('HvF table'!D$3:D$319,MATCH(E21815,'HvF table'!D$3:D$319,1)-1,0,2)),0)</f>
        <v>0</v>
      </c>
      <c r="H21815" t="str">
        <f t="shared" ca="1" si="1036"/>
        <v>G</v>
      </c>
      <c r="I21815">
        <f t="shared" ca="1" si="1034"/>
        <v>0</v>
      </c>
      <c r="J21815" t="s">
        <v>75</v>
      </c>
    </row>
    <row r="21816" spans="1:10" x14ac:dyDescent="0.25">
      <c r="A21816" s="65">
        <v>43965</v>
      </c>
      <c r="B21816" s="66">
        <v>0.77083333333333337</v>
      </c>
      <c r="C21816" s="64">
        <f t="shared" si="1035"/>
        <v>43965.770833333336</v>
      </c>
      <c r="D21816">
        <f ca="1">_xlfn.IFNA(FORECAST(E21816,OFFSET('HvF table'!B$3:B$318,MATCH(E21816,'HvF table'!A$3:A$318,1)-1,0,2),OFFSET('HvF table'!A$3:A$318,MATCH(E21816,'HvF table'!A$3:A$318,1)-1,0,2)),0)</f>
        <v>0</v>
      </c>
      <c r="E21816">
        <v>-0.17</v>
      </c>
      <c r="G21816">
        <f ca="1">_xlfn.IFNA(FORECAST(E21816,OFFSET('HvF table'!E$3:E$319,MATCH(E21816,'HvF table'!D$3:D$319,1)-1,0,2),OFFSET('HvF table'!D$3:D$319,MATCH(E21816,'HvF table'!D$3:D$319,1)-1,0,2)),0)</f>
        <v>0</v>
      </c>
      <c r="H21816" t="str">
        <f t="shared" ca="1" si="1036"/>
        <v>G</v>
      </c>
      <c r="I21816">
        <f t="shared" ca="1" si="1034"/>
        <v>0</v>
      </c>
      <c r="J21816" t="s">
        <v>75</v>
      </c>
    </row>
    <row r="21817" spans="1:10" x14ac:dyDescent="0.25">
      <c r="A21817" s="65">
        <v>43965</v>
      </c>
      <c r="B21817" s="66">
        <v>0.77430555555555547</v>
      </c>
      <c r="C21817" s="64">
        <f t="shared" si="1035"/>
        <v>43965.774305555555</v>
      </c>
      <c r="D21817">
        <f ca="1">_xlfn.IFNA(FORECAST(E21817,OFFSET('HvF table'!B$3:B$318,MATCH(E21817,'HvF table'!A$3:A$318,1)-1,0,2),OFFSET('HvF table'!A$3:A$318,MATCH(E21817,'HvF table'!A$3:A$318,1)-1,0,2)),0)</f>
        <v>0</v>
      </c>
      <c r="E21817">
        <v>-0.17</v>
      </c>
      <c r="G21817">
        <f ca="1">_xlfn.IFNA(FORECAST(E21817,OFFSET('HvF table'!E$3:E$319,MATCH(E21817,'HvF table'!D$3:D$319,1)-1,0,2),OFFSET('HvF table'!D$3:D$319,MATCH(E21817,'HvF table'!D$3:D$319,1)-1,0,2)),0)</f>
        <v>0</v>
      </c>
      <c r="H21817" t="str">
        <f t="shared" ca="1" si="1036"/>
        <v>G</v>
      </c>
      <c r="I21817">
        <f t="shared" ca="1" si="1034"/>
        <v>0</v>
      </c>
      <c r="J21817" t="s">
        <v>75</v>
      </c>
    </row>
    <row r="21818" spans="1:10" x14ac:dyDescent="0.25">
      <c r="A21818" s="65">
        <v>43965</v>
      </c>
      <c r="B21818" s="66">
        <v>0.77777777777777779</v>
      </c>
      <c r="C21818" s="64">
        <f t="shared" si="1035"/>
        <v>43965.777777777781</v>
      </c>
      <c r="D21818">
        <f ca="1">_xlfn.IFNA(FORECAST(E21818,OFFSET('HvF table'!B$3:B$318,MATCH(E21818,'HvF table'!A$3:A$318,1)-1,0,2),OFFSET('HvF table'!A$3:A$318,MATCH(E21818,'HvF table'!A$3:A$318,1)-1,0,2)),0)</f>
        <v>0</v>
      </c>
      <c r="E21818">
        <v>-0.18</v>
      </c>
      <c r="G21818">
        <f ca="1">_xlfn.IFNA(FORECAST(E21818,OFFSET('HvF table'!E$3:E$319,MATCH(E21818,'HvF table'!D$3:D$319,1)-1,0,2),OFFSET('HvF table'!D$3:D$319,MATCH(E21818,'HvF table'!D$3:D$319,1)-1,0,2)),0)</f>
        <v>0</v>
      </c>
      <c r="H21818" t="str">
        <f t="shared" ca="1" si="1036"/>
        <v>G</v>
      </c>
      <c r="I21818">
        <f t="shared" ca="1" si="1034"/>
        <v>0</v>
      </c>
      <c r="J21818" t="s">
        <v>75</v>
      </c>
    </row>
    <row r="21819" spans="1:10" x14ac:dyDescent="0.25">
      <c r="A21819" s="65">
        <v>43965</v>
      </c>
      <c r="B21819" s="66">
        <v>0.78125</v>
      </c>
      <c r="C21819" s="64">
        <f t="shared" si="1035"/>
        <v>43965.78125</v>
      </c>
      <c r="D21819">
        <f ca="1">_xlfn.IFNA(FORECAST(E21819,OFFSET('HvF table'!B$3:B$318,MATCH(E21819,'HvF table'!A$3:A$318,1)-1,0,2),OFFSET('HvF table'!A$3:A$318,MATCH(E21819,'HvF table'!A$3:A$318,1)-1,0,2)),0)</f>
        <v>0</v>
      </c>
      <c r="E21819">
        <v>-0.18</v>
      </c>
      <c r="G21819">
        <f ca="1">_xlfn.IFNA(FORECAST(E21819,OFFSET('HvF table'!E$3:E$319,MATCH(E21819,'HvF table'!D$3:D$319,1)-1,0,2),OFFSET('HvF table'!D$3:D$319,MATCH(E21819,'HvF table'!D$3:D$319,1)-1,0,2)),0)</f>
        <v>0</v>
      </c>
      <c r="H21819" t="str">
        <f t="shared" ca="1" si="1036"/>
        <v>G</v>
      </c>
      <c r="I21819">
        <f t="shared" ca="1" si="1034"/>
        <v>0</v>
      </c>
      <c r="J21819" t="s">
        <v>75</v>
      </c>
    </row>
    <row r="21820" spans="1:10" x14ac:dyDescent="0.25">
      <c r="A21820" s="65">
        <v>43965</v>
      </c>
      <c r="B21820" s="66">
        <v>0.78472222222222221</v>
      </c>
      <c r="C21820" s="64">
        <f t="shared" si="1035"/>
        <v>43965.784722222219</v>
      </c>
      <c r="D21820">
        <f ca="1">_xlfn.IFNA(FORECAST(E21820,OFFSET('HvF table'!B$3:B$318,MATCH(E21820,'HvF table'!A$3:A$318,1)-1,0,2),OFFSET('HvF table'!A$3:A$318,MATCH(E21820,'HvF table'!A$3:A$318,1)-1,0,2)),0)</f>
        <v>0</v>
      </c>
      <c r="E21820">
        <v>-0.17</v>
      </c>
      <c r="G21820">
        <f ca="1">_xlfn.IFNA(FORECAST(E21820,OFFSET('HvF table'!E$3:E$319,MATCH(E21820,'HvF table'!D$3:D$319,1)-1,0,2),OFFSET('HvF table'!D$3:D$319,MATCH(E21820,'HvF table'!D$3:D$319,1)-1,0,2)),0)</f>
        <v>0</v>
      </c>
      <c r="H21820" t="str">
        <f t="shared" ca="1" si="1036"/>
        <v>G</v>
      </c>
      <c r="I21820">
        <f t="shared" ca="1" si="1034"/>
        <v>0</v>
      </c>
      <c r="J21820" t="s">
        <v>75</v>
      </c>
    </row>
    <row r="21821" spans="1:10" x14ac:dyDescent="0.25">
      <c r="A21821" s="65">
        <v>43965</v>
      </c>
      <c r="B21821" s="66">
        <v>0.78819444444444453</v>
      </c>
      <c r="C21821" s="64">
        <f t="shared" si="1035"/>
        <v>43965.788194444445</v>
      </c>
      <c r="D21821">
        <f ca="1">_xlfn.IFNA(FORECAST(E21821,OFFSET('HvF table'!B$3:B$318,MATCH(E21821,'HvF table'!A$3:A$318,1)-1,0,2),OFFSET('HvF table'!A$3:A$318,MATCH(E21821,'HvF table'!A$3:A$318,1)-1,0,2)),0)</f>
        <v>0</v>
      </c>
      <c r="E21821">
        <v>-0.17</v>
      </c>
      <c r="G21821">
        <f ca="1">_xlfn.IFNA(FORECAST(E21821,OFFSET('HvF table'!E$3:E$319,MATCH(E21821,'HvF table'!D$3:D$319,1)-1,0,2),OFFSET('HvF table'!D$3:D$319,MATCH(E21821,'HvF table'!D$3:D$319,1)-1,0,2)),0)</f>
        <v>0</v>
      </c>
      <c r="H21821" t="str">
        <f t="shared" ca="1" si="1036"/>
        <v>G</v>
      </c>
      <c r="I21821">
        <f t="shared" ca="1" si="1034"/>
        <v>0</v>
      </c>
      <c r="J21821" t="s">
        <v>75</v>
      </c>
    </row>
    <row r="21822" spans="1:10" x14ac:dyDescent="0.25">
      <c r="A21822" s="65">
        <v>43965</v>
      </c>
      <c r="B21822" s="66">
        <v>0.79166666666666663</v>
      </c>
      <c r="C21822" s="64">
        <f t="shared" si="1035"/>
        <v>43965.791666666664</v>
      </c>
      <c r="D21822">
        <f ca="1">_xlfn.IFNA(FORECAST(E21822,OFFSET('HvF table'!B$3:B$318,MATCH(E21822,'HvF table'!A$3:A$318,1)-1,0,2),OFFSET('HvF table'!A$3:A$318,MATCH(E21822,'HvF table'!A$3:A$318,1)-1,0,2)),0)</f>
        <v>0</v>
      </c>
      <c r="E21822">
        <v>-0.17</v>
      </c>
      <c r="G21822">
        <f ca="1">_xlfn.IFNA(FORECAST(E21822,OFFSET('HvF table'!E$3:E$319,MATCH(E21822,'HvF table'!D$3:D$319,1)-1,0,2),OFFSET('HvF table'!D$3:D$319,MATCH(E21822,'HvF table'!D$3:D$319,1)-1,0,2)),0)</f>
        <v>0</v>
      </c>
      <c r="H21822" t="str">
        <f t="shared" ca="1" si="1036"/>
        <v>G</v>
      </c>
      <c r="I21822">
        <f t="shared" ca="1" si="1034"/>
        <v>0</v>
      </c>
      <c r="J21822" t="s">
        <v>75</v>
      </c>
    </row>
    <row r="21823" spans="1:10" x14ac:dyDescent="0.25">
      <c r="A21823" s="65">
        <v>43965</v>
      </c>
      <c r="B21823" s="66">
        <v>0.79513888888888884</v>
      </c>
      <c r="C21823" s="64">
        <f t="shared" si="1035"/>
        <v>43965.795138888891</v>
      </c>
      <c r="D21823">
        <f ca="1">_xlfn.IFNA(FORECAST(E21823,OFFSET('HvF table'!B$3:B$318,MATCH(E21823,'HvF table'!A$3:A$318,1)-1,0,2),OFFSET('HvF table'!A$3:A$318,MATCH(E21823,'HvF table'!A$3:A$318,1)-1,0,2)),0)</f>
        <v>0</v>
      </c>
      <c r="E21823">
        <v>-0.16</v>
      </c>
      <c r="G21823">
        <f ca="1">_xlfn.IFNA(FORECAST(E21823,OFFSET('HvF table'!E$3:E$319,MATCH(E21823,'HvF table'!D$3:D$319,1)-1,0,2),OFFSET('HvF table'!D$3:D$319,MATCH(E21823,'HvF table'!D$3:D$319,1)-1,0,2)),0)</f>
        <v>0</v>
      </c>
      <c r="H21823" t="str">
        <f t="shared" ca="1" si="1036"/>
        <v>G</v>
      </c>
      <c r="I21823">
        <f t="shared" ca="1" si="1034"/>
        <v>0</v>
      </c>
      <c r="J21823" t="s">
        <v>75</v>
      </c>
    </row>
    <row r="21824" spans="1:10" x14ac:dyDescent="0.25">
      <c r="A21824" s="65">
        <v>43965</v>
      </c>
      <c r="B21824" s="66">
        <v>0.79861111111111116</v>
      </c>
      <c r="C21824" s="64">
        <f t="shared" si="1035"/>
        <v>43965.798611111109</v>
      </c>
      <c r="D21824">
        <f ca="1">_xlfn.IFNA(FORECAST(E21824,OFFSET('HvF table'!B$3:B$318,MATCH(E21824,'HvF table'!A$3:A$318,1)-1,0,2),OFFSET('HvF table'!A$3:A$318,MATCH(E21824,'HvF table'!A$3:A$318,1)-1,0,2)),0)</f>
        <v>0</v>
      </c>
      <c r="E21824">
        <v>-0.16</v>
      </c>
      <c r="G21824">
        <f ca="1">_xlfn.IFNA(FORECAST(E21824,OFFSET('HvF table'!E$3:E$319,MATCH(E21824,'HvF table'!D$3:D$319,1)-1,0,2),OFFSET('HvF table'!D$3:D$319,MATCH(E21824,'HvF table'!D$3:D$319,1)-1,0,2)),0)</f>
        <v>0</v>
      </c>
      <c r="H21824" t="str">
        <f t="shared" ca="1" si="1036"/>
        <v>G</v>
      </c>
      <c r="I21824">
        <f t="shared" ca="1" si="1034"/>
        <v>0</v>
      </c>
      <c r="J21824" t="s">
        <v>75</v>
      </c>
    </row>
    <row r="21825" spans="1:10" x14ac:dyDescent="0.25">
      <c r="A21825" s="65">
        <v>43965</v>
      </c>
      <c r="B21825" s="66">
        <v>0.80208333333333337</v>
      </c>
      <c r="C21825" s="64">
        <f t="shared" si="1035"/>
        <v>43965.802083333336</v>
      </c>
      <c r="D21825">
        <f ca="1">_xlfn.IFNA(FORECAST(E21825,OFFSET('HvF table'!B$3:B$318,MATCH(E21825,'HvF table'!A$3:A$318,1)-1,0,2),OFFSET('HvF table'!A$3:A$318,MATCH(E21825,'HvF table'!A$3:A$318,1)-1,0,2)),0)</f>
        <v>0</v>
      </c>
      <c r="E21825">
        <v>-0.17</v>
      </c>
      <c r="G21825">
        <f ca="1">_xlfn.IFNA(FORECAST(E21825,OFFSET('HvF table'!E$3:E$319,MATCH(E21825,'HvF table'!D$3:D$319,1)-1,0,2),OFFSET('HvF table'!D$3:D$319,MATCH(E21825,'HvF table'!D$3:D$319,1)-1,0,2)),0)</f>
        <v>0</v>
      </c>
      <c r="H21825" t="str">
        <f t="shared" ca="1" si="1036"/>
        <v>G</v>
      </c>
      <c r="I21825">
        <f t="shared" ca="1" si="1034"/>
        <v>0</v>
      </c>
      <c r="J21825" t="s">
        <v>75</v>
      </c>
    </row>
    <row r="21826" spans="1:10" x14ac:dyDescent="0.25">
      <c r="A21826" s="65">
        <v>43965</v>
      </c>
      <c r="B21826" s="66">
        <v>0.80555555555555547</v>
      </c>
      <c r="C21826" s="64">
        <f t="shared" si="1035"/>
        <v>43965.805555555555</v>
      </c>
      <c r="D21826">
        <f ca="1">_xlfn.IFNA(FORECAST(E21826,OFFSET('HvF table'!B$3:B$318,MATCH(E21826,'HvF table'!A$3:A$318,1)-1,0,2),OFFSET('HvF table'!A$3:A$318,MATCH(E21826,'HvF table'!A$3:A$318,1)-1,0,2)),0)</f>
        <v>0</v>
      </c>
      <c r="E21826">
        <v>-0.18</v>
      </c>
      <c r="G21826">
        <f ca="1">_xlfn.IFNA(FORECAST(E21826,OFFSET('HvF table'!E$3:E$319,MATCH(E21826,'HvF table'!D$3:D$319,1)-1,0,2),OFFSET('HvF table'!D$3:D$319,MATCH(E21826,'HvF table'!D$3:D$319,1)-1,0,2)),0)</f>
        <v>0</v>
      </c>
      <c r="H21826" t="str">
        <f t="shared" ca="1" si="1036"/>
        <v>G</v>
      </c>
      <c r="I21826">
        <f t="shared" ref="I21826:I21889" ca="1" si="1037">IF(H21826="G",G21826,IF(H21826="B",0))</f>
        <v>0</v>
      </c>
      <c r="J21826" t="s">
        <v>75</v>
      </c>
    </row>
    <row r="21827" spans="1:10" x14ac:dyDescent="0.25">
      <c r="A21827" s="65">
        <v>43965</v>
      </c>
      <c r="B21827" s="66">
        <v>0.80902777777777779</v>
      </c>
      <c r="C21827" s="64">
        <f t="shared" ref="C21827:C21890" si="1038">A21827+B21827</f>
        <v>43965.809027777781</v>
      </c>
      <c r="D21827">
        <f ca="1">_xlfn.IFNA(FORECAST(E21827,OFFSET('HvF table'!B$3:B$318,MATCH(E21827,'HvF table'!A$3:A$318,1)-1,0,2),OFFSET('HvF table'!A$3:A$318,MATCH(E21827,'HvF table'!A$3:A$318,1)-1,0,2)),0)</f>
        <v>0</v>
      </c>
      <c r="E21827">
        <v>-0.18</v>
      </c>
      <c r="G21827">
        <f ca="1">_xlfn.IFNA(FORECAST(E21827,OFFSET('HvF table'!E$3:E$319,MATCH(E21827,'HvF table'!D$3:D$319,1)-1,0,2),OFFSET('HvF table'!D$3:D$319,MATCH(E21827,'HvF table'!D$3:D$319,1)-1,0,2)),0)</f>
        <v>0</v>
      </c>
      <c r="H21827" t="str">
        <f t="shared" ca="1" si="1036"/>
        <v>G</v>
      </c>
      <c r="I21827">
        <f t="shared" ca="1" si="1037"/>
        <v>0</v>
      </c>
      <c r="J21827" t="s">
        <v>75</v>
      </c>
    </row>
    <row r="21828" spans="1:10" x14ac:dyDescent="0.25">
      <c r="A21828" s="65">
        <v>43965</v>
      </c>
      <c r="B21828" s="66">
        <v>0.8125</v>
      </c>
      <c r="C21828" s="64">
        <f t="shared" si="1038"/>
        <v>43965.8125</v>
      </c>
      <c r="D21828">
        <f ca="1">_xlfn.IFNA(FORECAST(E21828,OFFSET('HvF table'!B$3:B$318,MATCH(E21828,'HvF table'!A$3:A$318,1)-1,0,2),OFFSET('HvF table'!A$3:A$318,MATCH(E21828,'HvF table'!A$3:A$318,1)-1,0,2)),0)</f>
        <v>0</v>
      </c>
      <c r="E21828">
        <v>-0.19</v>
      </c>
      <c r="G21828">
        <f ca="1">_xlfn.IFNA(FORECAST(E21828,OFFSET('HvF table'!E$3:E$319,MATCH(E21828,'HvF table'!D$3:D$319,1)-1,0,2),OFFSET('HvF table'!D$3:D$319,MATCH(E21828,'HvF table'!D$3:D$319,1)-1,0,2)),0)</f>
        <v>0</v>
      </c>
      <c r="H21828" t="str">
        <f t="shared" ca="1" si="1036"/>
        <v>G</v>
      </c>
      <c r="I21828">
        <f t="shared" ca="1" si="1037"/>
        <v>0</v>
      </c>
      <c r="J21828" t="s">
        <v>75</v>
      </c>
    </row>
    <row r="21829" spans="1:10" x14ac:dyDescent="0.25">
      <c r="A21829" s="65">
        <v>43965</v>
      </c>
      <c r="B21829" s="66">
        <v>0.81597222222222221</v>
      </c>
      <c r="C21829" s="64">
        <f t="shared" si="1038"/>
        <v>43965.815972222219</v>
      </c>
      <c r="D21829">
        <f ca="1">_xlfn.IFNA(FORECAST(E21829,OFFSET('HvF table'!B$3:B$318,MATCH(E21829,'HvF table'!A$3:A$318,1)-1,0,2),OFFSET('HvF table'!A$3:A$318,MATCH(E21829,'HvF table'!A$3:A$318,1)-1,0,2)),0)</f>
        <v>0</v>
      </c>
      <c r="E21829">
        <v>-0.18</v>
      </c>
      <c r="G21829">
        <f ca="1">_xlfn.IFNA(FORECAST(E21829,OFFSET('HvF table'!E$3:E$319,MATCH(E21829,'HvF table'!D$3:D$319,1)-1,0,2),OFFSET('HvF table'!D$3:D$319,MATCH(E21829,'HvF table'!D$3:D$319,1)-1,0,2)),0)</f>
        <v>0</v>
      </c>
      <c r="H21829" t="str">
        <f t="shared" ca="1" si="1036"/>
        <v>G</v>
      </c>
      <c r="I21829">
        <f t="shared" ca="1" si="1037"/>
        <v>0</v>
      </c>
      <c r="J21829" t="s">
        <v>75</v>
      </c>
    </row>
    <row r="21830" spans="1:10" x14ac:dyDescent="0.25">
      <c r="A21830" s="65">
        <v>43965</v>
      </c>
      <c r="B21830" s="66">
        <v>0.81944444444444453</v>
      </c>
      <c r="C21830" s="64">
        <f t="shared" si="1038"/>
        <v>43965.819444444445</v>
      </c>
      <c r="D21830">
        <f ca="1">_xlfn.IFNA(FORECAST(E21830,OFFSET('HvF table'!B$3:B$318,MATCH(E21830,'HvF table'!A$3:A$318,1)-1,0,2),OFFSET('HvF table'!A$3:A$318,MATCH(E21830,'HvF table'!A$3:A$318,1)-1,0,2)),0)</f>
        <v>0</v>
      </c>
      <c r="E21830">
        <v>-0.17</v>
      </c>
      <c r="G21830">
        <f ca="1">_xlfn.IFNA(FORECAST(E21830,OFFSET('HvF table'!E$3:E$319,MATCH(E21830,'HvF table'!D$3:D$319,1)-1,0,2),OFFSET('HvF table'!D$3:D$319,MATCH(E21830,'HvF table'!D$3:D$319,1)-1,0,2)),0)</f>
        <v>0</v>
      </c>
      <c r="H21830" t="str">
        <f t="shared" ca="1" si="1036"/>
        <v>G</v>
      </c>
      <c r="I21830">
        <f t="shared" ca="1" si="1037"/>
        <v>0</v>
      </c>
      <c r="J21830" t="s">
        <v>75</v>
      </c>
    </row>
    <row r="21831" spans="1:10" x14ac:dyDescent="0.25">
      <c r="A21831" s="65">
        <v>43965</v>
      </c>
      <c r="B21831" s="66">
        <v>0.82291666666666663</v>
      </c>
      <c r="C21831" s="64">
        <f t="shared" si="1038"/>
        <v>43965.822916666664</v>
      </c>
      <c r="D21831">
        <f ca="1">_xlfn.IFNA(FORECAST(E21831,OFFSET('HvF table'!B$3:B$318,MATCH(E21831,'HvF table'!A$3:A$318,1)-1,0,2),OFFSET('HvF table'!A$3:A$318,MATCH(E21831,'HvF table'!A$3:A$318,1)-1,0,2)),0)</f>
        <v>0</v>
      </c>
      <c r="E21831">
        <v>-0.18</v>
      </c>
      <c r="G21831">
        <f ca="1">_xlfn.IFNA(FORECAST(E21831,OFFSET('HvF table'!E$3:E$319,MATCH(E21831,'HvF table'!D$3:D$319,1)-1,0,2),OFFSET('HvF table'!D$3:D$319,MATCH(E21831,'HvF table'!D$3:D$319,1)-1,0,2)),0)</f>
        <v>0</v>
      </c>
      <c r="H21831" t="str">
        <f t="shared" ca="1" si="1036"/>
        <v>G</v>
      </c>
      <c r="I21831">
        <f t="shared" ca="1" si="1037"/>
        <v>0</v>
      </c>
      <c r="J21831" t="s">
        <v>75</v>
      </c>
    </row>
    <row r="21832" spans="1:10" x14ac:dyDescent="0.25">
      <c r="A21832" s="65">
        <v>43965</v>
      </c>
      <c r="B21832" s="66">
        <v>0.82638888888888884</v>
      </c>
      <c r="C21832" s="64">
        <f t="shared" si="1038"/>
        <v>43965.826388888891</v>
      </c>
      <c r="D21832">
        <f ca="1">_xlfn.IFNA(FORECAST(E21832,OFFSET('HvF table'!B$3:B$318,MATCH(E21832,'HvF table'!A$3:A$318,1)-1,0,2),OFFSET('HvF table'!A$3:A$318,MATCH(E21832,'HvF table'!A$3:A$318,1)-1,0,2)),0)</f>
        <v>0</v>
      </c>
      <c r="E21832">
        <v>-0.18</v>
      </c>
      <c r="G21832">
        <f ca="1">_xlfn.IFNA(FORECAST(E21832,OFFSET('HvF table'!E$3:E$319,MATCH(E21832,'HvF table'!D$3:D$319,1)-1,0,2),OFFSET('HvF table'!D$3:D$319,MATCH(E21832,'HvF table'!D$3:D$319,1)-1,0,2)),0)</f>
        <v>0</v>
      </c>
      <c r="H21832" t="str">
        <f t="shared" ca="1" si="1036"/>
        <v>G</v>
      </c>
      <c r="I21832">
        <f t="shared" ca="1" si="1037"/>
        <v>0</v>
      </c>
      <c r="J21832" t="s">
        <v>75</v>
      </c>
    </row>
    <row r="21833" spans="1:10" x14ac:dyDescent="0.25">
      <c r="A21833" s="65">
        <v>43965</v>
      </c>
      <c r="B21833" s="66">
        <v>0.82986111111111116</v>
      </c>
      <c r="C21833" s="64">
        <f t="shared" si="1038"/>
        <v>43965.829861111109</v>
      </c>
      <c r="D21833">
        <f ca="1">_xlfn.IFNA(FORECAST(E21833,OFFSET('HvF table'!B$3:B$318,MATCH(E21833,'HvF table'!A$3:A$318,1)-1,0,2),OFFSET('HvF table'!A$3:A$318,MATCH(E21833,'HvF table'!A$3:A$318,1)-1,0,2)),0)</f>
        <v>0</v>
      </c>
      <c r="E21833">
        <v>-0.17</v>
      </c>
      <c r="G21833">
        <f ca="1">_xlfn.IFNA(FORECAST(E21833,OFFSET('HvF table'!E$3:E$319,MATCH(E21833,'HvF table'!D$3:D$319,1)-1,0,2),OFFSET('HvF table'!D$3:D$319,MATCH(E21833,'HvF table'!D$3:D$319,1)-1,0,2)),0)</f>
        <v>0</v>
      </c>
      <c r="H21833" t="str">
        <f t="shared" ca="1" si="1036"/>
        <v>G</v>
      </c>
      <c r="I21833">
        <f t="shared" ca="1" si="1037"/>
        <v>0</v>
      </c>
      <c r="J21833" t="s">
        <v>75</v>
      </c>
    </row>
    <row r="21834" spans="1:10" x14ac:dyDescent="0.25">
      <c r="A21834" s="65">
        <v>43965</v>
      </c>
      <c r="B21834" s="66">
        <v>0.83333333333333337</v>
      </c>
      <c r="C21834" s="64">
        <f t="shared" si="1038"/>
        <v>43965.833333333336</v>
      </c>
      <c r="D21834">
        <f ca="1">_xlfn.IFNA(FORECAST(E21834,OFFSET('HvF table'!B$3:B$318,MATCH(E21834,'HvF table'!A$3:A$318,1)-1,0,2),OFFSET('HvF table'!A$3:A$318,MATCH(E21834,'HvF table'!A$3:A$318,1)-1,0,2)),0)</f>
        <v>0</v>
      </c>
      <c r="E21834">
        <v>-0.17</v>
      </c>
      <c r="G21834">
        <f ca="1">_xlfn.IFNA(FORECAST(E21834,OFFSET('HvF table'!E$3:E$319,MATCH(E21834,'HvF table'!D$3:D$319,1)-1,0,2),OFFSET('HvF table'!D$3:D$319,MATCH(E21834,'HvF table'!D$3:D$319,1)-1,0,2)),0)</f>
        <v>0</v>
      </c>
      <c r="H21834" t="str">
        <f t="shared" ca="1" si="1036"/>
        <v>G</v>
      </c>
      <c r="I21834">
        <f t="shared" ca="1" si="1037"/>
        <v>0</v>
      </c>
      <c r="J21834" t="s">
        <v>75</v>
      </c>
    </row>
    <row r="21835" spans="1:10" x14ac:dyDescent="0.25">
      <c r="A21835" s="65">
        <v>43965</v>
      </c>
      <c r="B21835" s="66">
        <v>0.83680555555555547</v>
      </c>
      <c r="C21835" s="64">
        <f t="shared" si="1038"/>
        <v>43965.836805555555</v>
      </c>
      <c r="D21835">
        <f ca="1">_xlfn.IFNA(FORECAST(E21835,OFFSET('HvF table'!B$3:B$318,MATCH(E21835,'HvF table'!A$3:A$318,1)-1,0,2),OFFSET('HvF table'!A$3:A$318,MATCH(E21835,'HvF table'!A$3:A$318,1)-1,0,2)),0)</f>
        <v>0</v>
      </c>
      <c r="E21835">
        <v>-0.16</v>
      </c>
      <c r="G21835">
        <f ca="1">_xlfn.IFNA(FORECAST(E21835,OFFSET('HvF table'!E$3:E$319,MATCH(E21835,'HvF table'!D$3:D$319,1)-1,0,2),OFFSET('HvF table'!D$3:D$319,MATCH(E21835,'HvF table'!D$3:D$319,1)-1,0,2)),0)</f>
        <v>0</v>
      </c>
      <c r="H21835" t="str">
        <f t="shared" ca="1" si="1036"/>
        <v>G</v>
      </c>
      <c r="I21835">
        <f t="shared" ca="1" si="1037"/>
        <v>0</v>
      </c>
      <c r="J21835" t="s">
        <v>75</v>
      </c>
    </row>
    <row r="21836" spans="1:10" x14ac:dyDescent="0.25">
      <c r="A21836" s="65">
        <v>43965</v>
      </c>
      <c r="B21836" s="66">
        <v>0.84027777777777779</v>
      </c>
      <c r="C21836" s="64">
        <f t="shared" si="1038"/>
        <v>43965.840277777781</v>
      </c>
      <c r="D21836">
        <f ca="1">_xlfn.IFNA(FORECAST(E21836,OFFSET('HvF table'!B$3:B$318,MATCH(E21836,'HvF table'!A$3:A$318,1)-1,0,2),OFFSET('HvF table'!A$3:A$318,MATCH(E21836,'HvF table'!A$3:A$318,1)-1,0,2)),0)</f>
        <v>0</v>
      </c>
      <c r="E21836">
        <v>-0.18</v>
      </c>
      <c r="G21836">
        <f ca="1">_xlfn.IFNA(FORECAST(E21836,OFFSET('HvF table'!E$3:E$319,MATCH(E21836,'HvF table'!D$3:D$319,1)-1,0,2),OFFSET('HvF table'!D$3:D$319,MATCH(E21836,'HvF table'!D$3:D$319,1)-1,0,2)),0)</f>
        <v>0</v>
      </c>
      <c r="H21836" t="str">
        <f t="shared" ca="1" si="1036"/>
        <v>G</v>
      </c>
      <c r="I21836">
        <f t="shared" ca="1" si="1037"/>
        <v>0</v>
      </c>
      <c r="J21836" t="s">
        <v>75</v>
      </c>
    </row>
    <row r="21837" spans="1:10" x14ac:dyDescent="0.25">
      <c r="A21837" s="65">
        <v>43965</v>
      </c>
      <c r="B21837" s="66">
        <v>0.84375</v>
      </c>
      <c r="C21837" s="64">
        <f t="shared" si="1038"/>
        <v>43965.84375</v>
      </c>
      <c r="D21837">
        <f ca="1">_xlfn.IFNA(FORECAST(E21837,OFFSET('HvF table'!B$3:B$318,MATCH(E21837,'HvF table'!A$3:A$318,1)-1,0,2),OFFSET('HvF table'!A$3:A$318,MATCH(E21837,'HvF table'!A$3:A$318,1)-1,0,2)),0)</f>
        <v>0</v>
      </c>
      <c r="E21837">
        <v>-0.17</v>
      </c>
      <c r="G21837">
        <f ca="1">_xlfn.IFNA(FORECAST(E21837,OFFSET('HvF table'!E$3:E$319,MATCH(E21837,'HvF table'!D$3:D$319,1)-1,0,2),OFFSET('HvF table'!D$3:D$319,MATCH(E21837,'HvF table'!D$3:D$319,1)-1,0,2)),0)</f>
        <v>0</v>
      </c>
      <c r="H21837" t="str">
        <f t="shared" ca="1" si="1036"/>
        <v>G</v>
      </c>
      <c r="I21837">
        <f t="shared" ca="1" si="1037"/>
        <v>0</v>
      </c>
      <c r="J21837" t="s">
        <v>75</v>
      </c>
    </row>
    <row r="21838" spans="1:10" x14ac:dyDescent="0.25">
      <c r="A21838" s="65">
        <v>43965</v>
      </c>
      <c r="B21838" s="66">
        <v>0.84722222222222221</v>
      </c>
      <c r="C21838" s="64">
        <f t="shared" si="1038"/>
        <v>43965.847222222219</v>
      </c>
      <c r="D21838">
        <f ca="1">_xlfn.IFNA(FORECAST(E21838,OFFSET('HvF table'!B$3:B$318,MATCH(E21838,'HvF table'!A$3:A$318,1)-1,0,2),OFFSET('HvF table'!A$3:A$318,MATCH(E21838,'HvF table'!A$3:A$318,1)-1,0,2)),0)</f>
        <v>0</v>
      </c>
      <c r="E21838">
        <v>-0.17</v>
      </c>
      <c r="G21838">
        <f ca="1">_xlfn.IFNA(FORECAST(E21838,OFFSET('HvF table'!E$3:E$319,MATCH(E21838,'HvF table'!D$3:D$319,1)-1,0,2),OFFSET('HvF table'!D$3:D$319,MATCH(E21838,'HvF table'!D$3:D$319,1)-1,0,2)),0)</f>
        <v>0</v>
      </c>
      <c r="H21838" t="str">
        <f t="shared" ca="1" si="1036"/>
        <v>G</v>
      </c>
      <c r="I21838">
        <f t="shared" ca="1" si="1037"/>
        <v>0</v>
      </c>
      <c r="J21838" t="s">
        <v>75</v>
      </c>
    </row>
    <row r="21839" spans="1:10" x14ac:dyDescent="0.25">
      <c r="A21839" s="65">
        <v>43965</v>
      </c>
      <c r="B21839" s="66">
        <v>0.85069444444444453</v>
      </c>
      <c r="C21839" s="64">
        <f t="shared" si="1038"/>
        <v>43965.850694444445</v>
      </c>
      <c r="D21839">
        <f ca="1">_xlfn.IFNA(FORECAST(E21839,OFFSET('HvF table'!B$3:B$318,MATCH(E21839,'HvF table'!A$3:A$318,1)-1,0,2),OFFSET('HvF table'!A$3:A$318,MATCH(E21839,'HvF table'!A$3:A$318,1)-1,0,2)),0)</f>
        <v>0</v>
      </c>
      <c r="E21839">
        <v>-0.17</v>
      </c>
      <c r="G21839">
        <f ca="1">_xlfn.IFNA(FORECAST(E21839,OFFSET('HvF table'!E$3:E$319,MATCH(E21839,'HvF table'!D$3:D$319,1)-1,0,2),OFFSET('HvF table'!D$3:D$319,MATCH(E21839,'HvF table'!D$3:D$319,1)-1,0,2)),0)</f>
        <v>0</v>
      </c>
      <c r="H21839" t="str">
        <f t="shared" ca="1" si="1036"/>
        <v>G</v>
      </c>
      <c r="I21839">
        <f t="shared" ca="1" si="1037"/>
        <v>0</v>
      </c>
      <c r="J21839" t="s">
        <v>75</v>
      </c>
    </row>
    <row r="21840" spans="1:10" x14ac:dyDescent="0.25">
      <c r="A21840" s="65">
        <v>43965</v>
      </c>
      <c r="B21840" s="66">
        <v>0.85416666666666663</v>
      </c>
      <c r="C21840" s="64">
        <f t="shared" si="1038"/>
        <v>43965.854166666664</v>
      </c>
      <c r="D21840">
        <f ca="1">_xlfn.IFNA(FORECAST(E21840,OFFSET('HvF table'!B$3:B$318,MATCH(E21840,'HvF table'!A$3:A$318,1)-1,0,2),OFFSET('HvF table'!A$3:A$318,MATCH(E21840,'HvF table'!A$3:A$318,1)-1,0,2)),0)</f>
        <v>0</v>
      </c>
      <c r="E21840">
        <v>-0.17</v>
      </c>
      <c r="G21840">
        <f ca="1">_xlfn.IFNA(FORECAST(E21840,OFFSET('HvF table'!E$3:E$319,MATCH(E21840,'HvF table'!D$3:D$319,1)-1,0,2),OFFSET('HvF table'!D$3:D$319,MATCH(E21840,'HvF table'!D$3:D$319,1)-1,0,2)),0)</f>
        <v>0</v>
      </c>
      <c r="H21840" t="str">
        <f t="shared" ca="1" si="1036"/>
        <v>G</v>
      </c>
      <c r="I21840">
        <f t="shared" ca="1" si="1037"/>
        <v>0</v>
      </c>
      <c r="J21840" t="s">
        <v>75</v>
      </c>
    </row>
    <row r="21841" spans="1:10" x14ac:dyDescent="0.25">
      <c r="A21841" s="65">
        <v>43965</v>
      </c>
      <c r="B21841" s="66">
        <v>0.85763888888888884</v>
      </c>
      <c r="C21841" s="64">
        <f t="shared" si="1038"/>
        <v>43965.857638888891</v>
      </c>
      <c r="D21841">
        <f ca="1">_xlfn.IFNA(FORECAST(E21841,OFFSET('HvF table'!B$3:B$318,MATCH(E21841,'HvF table'!A$3:A$318,1)-1,0,2),OFFSET('HvF table'!A$3:A$318,MATCH(E21841,'HvF table'!A$3:A$318,1)-1,0,2)),0)</f>
        <v>0</v>
      </c>
      <c r="E21841">
        <v>-0.17</v>
      </c>
      <c r="G21841">
        <f ca="1">_xlfn.IFNA(FORECAST(E21841,OFFSET('HvF table'!E$3:E$319,MATCH(E21841,'HvF table'!D$3:D$319,1)-1,0,2),OFFSET('HvF table'!D$3:D$319,MATCH(E21841,'HvF table'!D$3:D$319,1)-1,0,2)),0)</f>
        <v>0</v>
      </c>
      <c r="H21841" t="str">
        <f t="shared" ca="1" si="1036"/>
        <v>G</v>
      </c>
      <c r="I21841">
        <f t="shared" ca="1" si="1037"/>
        <v>0</v>
      </c>
      <c r="J21841" t="s">
        <v>75</v>
      </c>
    </row>
    <row r="21842" spans="1:10" x14ac:dyDescent="0.25">
      <c r="A21842" s="65">
        <v>43965</v>
      </c>
      <c r="B21842" s="66">
        <v>0.86111111111111116</v>
      </c>
      <c r="C21842" s="64">
        <f t="shared" si="1038"/>
        <v>43965.861111111109</v>
      </c>
      <c r="D21842">
        <f ca="1">_xlfn.IFNA(FORECAST(E21842,OFFSET('HvF table'!B$3:B$318,MATCH(E21842,'HvF table'!A$3:A$318,1)-1,0,2),OFFSET('HvF table'!A$3:A$318,MATCH(E21842,'HvF table'!A$3:A$318,1)-1,0,2)),0)</f>
        <v>0</v>
      </c>
      <c r="E21842">
        <v>-0.17</v>
      </c>
      <c r="G21842">
        <f ca="1">_xlfn.IFNA(FORECAST(E21842,OFFSET('HvF table'!E$3:E$319,MATCH(E21842,'HvF table'!D$3:D$319,1)-1,0,2),OFFSET('HvF table'!D$3:D$319,MATCH(E21842,'HvF table'!D$3:D$319,1)-1,0,2)),0)</f>
        <v>0</v>
      </c>
      <c r="H21842" t="str">
        <f t="shared" ca="1" si="1036"/>
        <v>G</v>
      </c>
      <c r="I21842">
        <f t="shared" ca="1" si="1037"/>
        <v>0</v>
      </c>
      <c r="J21842" t="s">
        <v>75</v>
      </c>
    </row>
    <row r="21843" spans="1:10" x14ac:dyDescent="0.25">
      <c r="A21843" s="65">
        <v>43965</v>
      </c>
      <c r="B21843" s="66">
        <v>0.86458333333333337</v>
      </c>
      <c r="C21843" s="64">
        <f t="shared" si="1038"/>
        <v>43965.864583333336</v>
      </c>
      <c r="D21843">
        <f ca="1">_xlfn.IFNA(FORECAST(E21843,OFFSET('HvF table'!B$3:B$318,MATCH(E21843,'HvF table'!A$3:A$318,1)-1,0,2),OFFSET('HvF table'!A$3:A$318,MATCH(E21843,'HvF table'!A$3:A$318,1)-1,0,2)),0)</f>
        <v>0</v>
      </c>
      <c r="E21843">
        <v>-0.17</v>
      </c>
      <c r="G21843">
        <f ca="1">_xlfn.IFNA(FORECAST(E21843,OFFSET('HvF table'!E$3:E$319,MATCH(E21843,'HvF table'!D$3:D$319,1)-1,0,2),OFFSET('HvF table'!D$3:D$319,MATCH(E21843,'HvF table'!D$3:D$319,1)-1,0,2)),0)</f>
        <v>0</v>
      </c>
      <c r="H21843" t="str">
        <f t="shared" ca="1" si="1036"/>
        <v>G</v>
      </c>
      <c r="I21843">
        <f t="shared" ca="1" si="1037"/>
        <v>0</v>
      </c>
      <c r="J21843" t="s">
        <v>75</v>
      </c>
    </row>
    <row r="21844" spans="1:10" x14ac:dyDescent="0.25">
      <c r="A21844" s="65">
        <v>43965</v>
      </c>
      <c r="B21844" s="66">
        <v>0.86805555555555547</v>
      </c>
      <c r="C21844" s="64">
        <f t="shared" si="1038"/>
        <v>43965.868055555555</v>
      </c>
      <c r="D21844">
        <f ca="1">_xlfn.IFNA(FORECAST(E21844,OFFSET('HvF table'!B$3:B$318,MATCH(E21844,'HvF table'!A$3:A$318,1)-1,0,2),OFFSET('HvF table'!A$3:A$318,MATCH(E21844,'HvF table'!A$3:A$318,1)-1,0,2)),0)</f>
        <v>0</v>
      </c>
      <c r="E21844">
        <v>-0.17</v>
      </c>
      <c r="G21844">
        <f ca="1">_xlfn.IFNA(FORECAST(E21844,OFFSET('HvF table'!E$3:E$319,MATCH(E21844,'HvF table'!D$3:D$319,1)-1,0,2),OFFSET('HvF table'!D$3:D$319,MATCH(E21844,'HvF table'!D$3:D$319,1)-1,0,2)),0)</f>
        <v>0</v>
      </c>
      <c r="H21844" t="str">
        <f t="shared" ca="1" si="1036"/>
        <v>G</v>
      </c>
      <c r="I21844">
        <f t="shared" ca="1" si="1037"/>
        <v>0</v>
      </c>
      <c r="J21844" t="s">
        <v>75</v>
      </c>
    </row>
    <row r="21845" spans="1:10" x14ac:dyDescent="0.25">
      <c r="A21845" s="65">
        <v>43965</v>
      </c>
      <c r="B21845" s="66">
        <v>0.87152777777777779</v>
      </c>
      <c r="C21845" s="64">
        <f t="shared" si="1038"/>
        <v>43965.871527777781</v>
      </c>
      <c r="D21845">
        <f ca="1">_xlfn.IFNA(FORECAST(E21845,OFFSET('HvF table'!B$3:B$318,MATCH(E21845,'HvF table'!A$3:A$318,1)-1,0,2),OFFSET('HvF table'!A$3:A$318,MATCH(E21845,'HvF table'!A$3:A$318,1)-1,0,2)),0)</f>
        <v>0</v>
      </c>
      <c r="E21845">
        <v>-0.18</v>
      </c>
      <c r="G21845">
        <f ca="1">_xlfn.IFNA(FORECAST(E21845,OFFSET('HvF table'!E$3:E$319,MATCH(E21845,'HvF table'!D$3:D$319,1)-1,0,2),OFFSET('HvF table'!D$3:D$319,MATCH(E21845,'HvF table'!D$3:D$319,1)-1,0,2)),0)</f>
        <v>0</v>
      </c>
      <c r="H21845" t="str">
        <f t="shared" ca="1" si="1036"/>
        <v>G</v>
      </c>
      <c r="I21845">
        <f t="shared" ca="1" si="1037"/>
        <v>0</v>
      </c>
      <c r="J21845" t="s">
        <v>75</v>
      </c>
    </row>
    <row r="21846" spans="1:10" x14ac:dyDescent="0.25">
      <c r="A21846" s="65">
        <v>43965</v>
      </c>
      <c r="B21846" s="66">
        <v>0.875</v>
      </c>
      <c r="C21846" s="64">
        <f t="shared" si="1038"/>
        <v>43965.875</v>
      </c>
      <c r="D21846">
        <f ca="1">_xlfn.IFNA(FORECAST(E21846,OFFSET('HvF table'!B$3:B$318,MATCH(E21846,'HvF table'!A$3:A$318,1)-1,0,2),OFFSET('HvF table'!A$3:A$318,MATCH(E21846,'HvF table'!A$3:A$318,1)-1,0,2)),0)</f>
        <v>0</v>
      </c>
      <c r="E21846">
        <v>-0.18</v>
      </c>
      <c r="G21846">
        <f ca="1">_xlfn.IFNA(FORECAST(E21846,OFFSET('HvF table'!E$3:E$319,MATCH(E21846,'HvF table'!D$3:D$319,1)-1,0,2),OFFSET('HvF table'!D$3:D$319,MATCH(E21846,'HvF table'!D$3:D$319,1)-1,0,2)),0)</f>
        <v>0</v>
      </c>
      <c r="H21846" t="str">
        <f t="shared" ca="1" si="1036"/>
        <v>G</v>
      </c>
      <c r="I21846">
        <f t="shared" ca="1" si="1037"/>
        <v>0</v>
      </c>
      <c r="J21846" t="s">
        <v>75</v>
      </c>
    </row>
    <row r="21847" spans="1:10" x14ac:dyDescent="0.25">
      <c r="A21847" s="65">
        <v>43965</v>
      </c>
      <c r="B21847" s="66">
        <v>0.87847222222222221</v>
      </c>
      <c r="C21847" s="64">
        <f t="shared" si="1038"/>
        <v>43965.878472222219</v>
      </c>
      <c r="D21847">
        <f ca="1">_xlfn.IFNA(FORECAST(E21847,OFFSET('HvF table'!B$3:B$318,MATCH(E21847,'HvF table'!A$3:A$318,1)-1,0,2),OFFSET('HvF table'!A$3:A$318,MATCH(E21847,'HvF table'!A$3:A$318,1)-1,0,2)),0)</f>
        <v>0</v>
      </c>
      <c r="E21847">
        <v>-0.18</v>
      </c>
      <c r="G21847">
        <f ca="1">_xlfn.IFNA(FORECAST(E21847,OFFSET('HvF table'!E$3:E$319,MATCH(E21847,'HvF table'!D$3:D$319,1)-1,0,2),OFFSET('HvF table'!D$3:D$319,MATCH(E21847,'HvF table'!D$3:D$319,1)-1,0,2)),0)</f>
        <v>0</v>
      </c>
      <c r="H21847" t="str">
        <f t="shared" ca="1" si="1036"/>
        <v>G</v>
      </c>
      <c r="I21847">
        <f t="shared" ca="1" si="1037"/>
        <v>0</v>
      </c>
      <c r="J21847" t="s">
        <v>75</v>
      </c>
    </row>
    <row r="21848" spans="1:10" x14ac:dyDescent="0.25">
      <c r="A21848" s="65">
        <v>43965</v>
      </c>
      <c r="B21848" s="66">
        <v>0.88194444444444453</v>
      </c>
      <c r="C21848" s="64">
        <f t="shared" si="1038"/>
        <v>43965.881944444445</v>
      </c>
      <c r="D21848">
        <f ca="1">_xlfn.IFNA(FORECAST(E21848,OFFSET('HvF table'!B$3:B$318,MATCH(E21848,'HvF table'!A$3:A$318,1)-1,0,2),OFFSET('HvF table'!A$3:A$318,MATCH(E21848,'HvF table'!A$3:A$318,1)-1,0,2)),0)</f>
        <v>0</v>
      </c>
      <c r="E21848">
        <v>-0.17</v>
      </c>
      <c r="G21848">
        <f ca="1">_xlfn.IFNA(FORECAST(E21848,OFFSET('HvF table'!E$3:E$319,MATCH(E21848,'HvF table'!D$3:D$319,1)-1,0,2),OFFSET('HvF table'!D$3:D$319,MATCH(E21848,'HvF table'!D$3:D$319,1)-1,0,2)),0)</f>
        <v>0</v>
      </c>
      <c r="H21848" t="str">
        <f t="shared" ca="1" si="1036"/>
        <v>G</v>
      </c>
      <c r="I21848">
        <f t="shared" ca="1" si="1037"/>
        <v>0</v>
      </c>
      <c r="J21848" t="s">
        <v>75</v>
      </c>
    </row>
    <row r="21849" spans="1:10" x14ac:dyDescent="0.25">
      <c r="A21849" s="65">
        <v>43965</v>
      </c>
      <c r="B21849" s="66">
        <v>0.88541666666666663</v>
      </c>
      <c r="C21849" s="64">
        <f t="shared" si="1038"/>
        <v>43965.885416666664</v>
      </c>
      <c r="D21849">
        <f ca="1">_xlfn.IFNA(FORECAST(E21849,OFFSET('HvF table'!B$3:B$318,MATCH(E21849,'HvF table'!A$3:A$318,1)-1,0,2),OFFSET('HvF table'!A$3:A$318,MATCH(E21849,'HvF table'!A$3:A$318,1)-1,0,2)),0)</f>
        <v>0</v>
      </c>
      <c r="E21849">
        <v>-0.17</v>
      </c>
      <c r="G21849">
        <f ca="1">_xlfn.IFNA(FORECAST(E21849,OFFSET('HvF table'!E$3:E$319,MATCH(E21849,'HvF table'!D$3:D$319,1)-1,0,2),OFFSET('HvF table'!D$3:D$319,MATCH(E21849,'HvF table'!D$3:D$319,1)-1,0,2)),0)</f>
        <v>0</v>
      </c>
      <c r="H21849" t="str">
        <f t="shared" ca="1" si="1036"/>
        <v>G</v>
      </c>
      <c r="I21849">
        <f t="shared" ca="1" si="1037"/>
        <v>0</v>
      </c>
      <c r="J21849" t="s">
        <v>75</v>
      </c>
    </row>
    <row r="21850" spans="1:10" x14ac:dyDescent="0.25">
      <c r="A21850" s="65">
        <v>43965</v>
      </c>
      <c r="B21850" s="66">
        <v>0.88888888888888884</v>
      </c>
      <c r="C21850" s="64">
        <f t="shared" si="1038"/>
        <v>43965.888888888891</v>
      </c>
      <c r="D21850">
        <f ca="1">_xlfn.IFNA(FORECAST(E21850,OFFSET('HvF table'!B$3:B$318,MATCH(E21850,'HvF table'!A$3:A$318,1)-1,0,2),OFFSET('HvF table'!A$3:A$318,MATCH(E21850,'HvF table'!A$3:A$318,1)-1,0,2)),0)</f>
        <v>0</v>
      </c>
      <c r="E21850">
        <v>-0.17</v>
      </c>
      <c r="G21850">
        <f ca="1">_xlfn.IFNA(FORECAST(E21850,OFFSET('HvF table'!E$3:E$319,MATCH(E21850,'HvF table'!D$3:D$319,1)-1,0,2),OFFSET('HvF table'!D$3:D$319,MATCH(E21850,'HvF table'!D$3:D$319,1)-1,0,2)),0)</f>
        <v>0</v>
      </c>
      <c r="H21850" t="str">
        <f t="shared" ca="1" si="1036"/>
        <v>G</v>
      </c>
      <c r="I21850">
        <f t="shared" ca="1" si="1037"/>
        <v>0</v>
      </c>
      <c r="J21850" t="s">
        <v>75</v>
      </c>
    </row>
    <row r="21851" spans="1:10" x14ac:dyDescent="0.25">
      <c r="A21851" s="65">
        <v>43965</v>
      </c>
      <c r="B21851" s="66">
        <v>0.89236111111111116</v>
      </c>
      <c r="C21851" s="64">
        <f t="shared" si="1038"/>
        <v>43965.892361111109</v>
      </c>
      <c r="D21851">
        <f ca="1">_xlfn.IFNA(FORECAST(E21851,OFFSET('HvF table'!B$3:B$318,MATCH(E21851,'HvF table'!A$3:A$318,1)-1,0,2),OFFSET('HvF table'!A$3:A$318,MATCH(E21851,'HvF table'!A$3:A$318,1)-1,0,2)),0)</f>
        <v>0</v>
      </c>
      <c r="E21851">
        <v>-0.18</v>
      </c>
      <c r="G21851">
        <f ca="1">_xlfn.IFNA(FORECAST(E21851,OFFSET('HvF table'!E$3:E$319,MATCH(E21851,'HvF table'!D$3:D$319,1)-1,0,2),OFFSET('HvF table'!D$3:D$319,MATCH(E21851,'HvF table'!D$3:D$319,1)-1,0,2)),0)</f>
        <v>0</v>
      </c>
      <c r="H21851" t="str">
        <f t="shared" ca="1" si="1036"/>
        <v>G</v>
      </c>
      <c r="I21851">
        <f t="shared" ca="1" si="1037"/>
        <v>0</v>
      </c>
      <c r="J21851" t="s">
        <v>75</v>
      </c>
    </row>
    <row r="21852" spans="1:10" x14ac:dyDescent="0.25">
      <c r="A21852" s="65">
        <v>43965</v>
      </c>
      <c r="B21852" s="66">
        <v>0.89583333333333337</v>
      </c>
      <c r="C21852" s="64">
        <f t="shared" si="1038"/>
        <v>43965.895833333336</v>
      </c>
      <c r="D21852">
        <f ca="1">_xlfn.IFNA(FORECAST(E21852,OFFSET('HvF table'!B$3:B$318,MATCH(E21852,'HvF table'!A$3:A$318,1)-1,0,2),OFFSET('HvF table'!A$3:A$318,MATCH(E21852,'HvF table'!A$3:A$318,1)-1,0,2)),0)</f>
        <v>0</v>
      </c>
      <c r="E21852">
        <v>-0.17</v>
      </c>
      <c r="G21852">
        <f ca="1">_xlfn.IFNA(FORECAST(E21852,OFFSET('HvF table'!E$3:E$319,MATCH(E21852,'HvF table'!D$3:D$319,1)-1,0,2),OFFSET('HvF table'!D$3:D$319,MATCH(E21852,'HvF table'!D$3:D$319,1)-1,0,2)),0)</f>
        <v>0</v>
      </c>
      <c r="H21852" t="str">
        <f t="shared" ca="1" si="1036"/>
        <v>G</v>
      </c>
      <c r="I21852">
        <f t="shared" ca="1" si="1037"/>
        <v>0</v>
      </c>
      <c r="J21852" t="s">
        <v>75</v>
      </c>
    </row>
    <row r="21853" spans="1:10" x14ac:dyDescent="0.25">
      <c r="A21853" s="65">
        <v>43965</v>
      </c>
      <c r="B21853" s="66">
        <v>0.89930555555555547</v>
      </c>
      <c r="C21853" s="64">
        <f t="shared" si="1038"/>
        <v>43965.899305555555</v>
      </c>
      <c r="D21853">
        <f ca="1">_xlfn.IFNA(FORECAST(E21853,OFFSET('HvF table'!B$3:B$318,MATCH(E21853,'HvF table'!A$3:A$318,1)-1,0,2),OFFSET('HvF table'!A$3:A$318,MATCH(E21853,'HvF table'!A$3:A$318,1)-1,0,2)),0)</f>
        <v>0</v>
      </c>
      <c r="E21853">
        <v>-0.15</v>
      </c>
      <c r="G21853">
        <f ca="1">_xlfn.IFNA(FORECAST(E21853,OFFSET('HvF table'!E$3:E$319,MATCH(E21853,'HvF table'!D$3:D$319,1)-1,0,2),OFFSET('HvF table'!D$3:D$319,MATCH(E21853,'HvF table'!D$3:D$319,1)-1,0,2)),0)</f>
        <v>0</v>
      </c>
      <c r="H21853" t="str">
        <f t="shared" ca="1" si="1036"/>
        <v>G</v>
      </c>
      <c r="I21853">
        <f t="shared" ca="1" si="1037"/>
        <v>0</v>
      </c>
      <c r="J21853" t="s">
        <v>75</v>
      </c>
    </row>
    <row r="21854" spans="1:10" x14ac:dyDescent="0.25">
      <c r="A21854" s="65">
        <v>43965</v>
      </c>
      <c r="B21854" s="66">
        <v>0.90277777777777779</v>
      </c>
      <c r="C21854" s="64">
        <f t="shared" si="1038"/>
        <v>43965.902777777781</v>
      </c>
      <c r="D21854">
        <f ca="1">_xlfn.IFNA(FORECAST(E21854,OFFSET('HvF table'!B$3:B$318,MATCH(E21854,'HvF table'!A$3:A$318,1)-1,0,2),OFFSET('HvF table'!A$3:A$318,MATCH(E21854,'HvF table'!A$3:A$318,1)-1,0,2)),0)</f>
        <v>0</v>
      </c>
      <c r="E21854">
        <v>-0.17</v>
      </c>
      <c r="G21854">
        <f ca="1">_xlfn.IFNA(FORECAST(E21854,OFFSET('HvF table'!E$3:E$319,MATCH(E21854,'HvF table'!D$3:D$319,1)-1,0,2),OFFSET('HvF table'!D$3:D$319,MATCH(E21854,'HvF table'!D$3:D$319,1)-1,0,2)),0)</f>
        <v>0</v>
      </c>
      <c r="H21854" t="str">
        <f t="shared" ca="1" si="1036"/>
        <v>G</v>
      </c>
      <c r="I21854">
        <f t="shared" ca="1" si="1037"/>
        <v>0</v>
      </c>
      <c r="J21854" t="s">
        <v>75</v>
      </c>
    </row>
    <row r="21855" spans="1:10" x14ac:dyDescent="0.25">
      <c r="A21855" s="65">
        <v>43965</v>
      </c>
      <c r="B21855" s="66">
        <v>0.90625</v>
      </c>
      <c r="C21855" s="64">
        <f t="shared" si="1038"/>
        <v>43965.90625</v>
      </c>
      <c r="D21855">
        <f ca="1">_xlfn.IFNA(FORECAST(E21855,OFFSET('HvF table'!B$3:B$318,MATCH(E21855,'HvF table'!A$3:A$318,1)-1,0,2),OFFSET('HvF table'!A$3:A$318,MATCH(E21855,'HvF table'!A$3:A$318,1)-1,0,2)),0)</f>
        <v>0</v>
      </c>
      <c r="E21855">
        <v>-0.17</v>
      </c>
      <c r="G21855">
        <f ca="1">_xlfn.IFNA(FORECAST(E21855,OFFSET('HvF table'!E$3:E$319,MATCH(E21855,'HvF table'!D$3:D$319,1)-1,0,2),OFFSET('HvF table'!D$3:D$319,MATCH(E21855,'HvF table'!D$3:D$319,1)-1,0,2)),0)</f>
        <v>0</v>
      </c>
      <c r="H21855" t="str">
        <f t="shared" ca="1" si="1036"/>
        <v>G</v>
      </c>
      <c r="I21855">
        <f t="shared" ca="1" si="1037"/>
        <v>0</v>
      </c>
      <c r="J21855" t="s">
        <v>75</v>
      </c>
    </row>
    <row r="21856" spans="1:10" x14ac:dyDescent="0.25">
      <c r="A21856" s="65">
        <v>43965</v>
      </c>
      <c r="B21856" s="66">
        <v>0.90972222222222221</v>
      </c>
      <c r="C21856" s="64">
        <f t="shared" si="1038"/>
        <v>43965.909722222219</v>
      </c>
      <c r="D21856">
        <f ca="1">_xlfn.IFNA(FORECAST(E21856,OFFSET('HvF table'!B$3:B$318,MATCH(E21856,'HvF table'!A$3:A$318,1)-1,0,2),OFFSET('HvF table'!A$3:A$318,MATCH(E21856,'HvF table'!A$3:A$318,1)-1,0,2)),0)</f>
        <v>0</v>
      </c>
      <c r="E21856">
        <v>-0.16</v>
      </c>
      <c r="G21856">
        <f ca="1">_xlfn.IFNA(FORECAST(E21856,OFFSET('HvF table'!E$3:E$319,MATCH(E21856,'HvF table'!D$3:D$319,1)-1,0,2),OFFSET('HvF table'!D$3:D$319,MATCH(E21856,'HvF table'!D$3:D$319,1)-1,0,2)),0)</f>
        <v>0</v>
      </c>
      <c r="H21856" t="str">
        <f t="shared" ca="1" si="1036"/>
        <v>G</v>
      </c>
      <c r="I21856">
        <f t="shared" ca="1" si="1037"/>
        <v>0</v>
      </c>
      <c r="J21856" t="s">
        <v>75</v>
      </c>
    </row>
    <row r="21857" spans="1:10" x14ac:dyDescent="0.25">
      <c r="A21857" s="65">
        <v>43965</v>
      </c>
      <c r="B21857" s="66">
        <v>0.91319444444444453</v>
      </c>
      <c r="C21857" s="64">
        <f t="shared" si="1038"/>
        <v>43965.913194444445</v>
      </c>
      <c r="D21857">
        <f ca="1">_xlfn.IFNA(FORECAST(E21857,OFFSET('HvF table'!B$3:B$318,MATCH(E21857,'HvF table'!A$3:A$318,1)-1,0,2),OFFSET('HvF table'!A$3:A$318,MATCH(E21857,'HvF table'!A$3:A$318,1)-1,0,2)),0)</f>
        <v>0</v>
      </c>
      <c r="E21857">
        <v>-0.16</v>
      </c>
      <c r="G21857">
        <f ca="1">_xlfn.IFNA(FORECAST(E21857,OFFSET('HvF table'!E$3:E$319,MATCH(E21857,'HvF table'!D$3:D$319,1)-1,0,2),OFFSET('HvF table'!D$3:D$319,MATCH(E21857,'HvF table'!D$3:D$319,1)-1,0,2)),0)</f>
        <v>0</v>
      </c>
      <c r="H21857" t="str">
        <f t="shared" ca="1" si="1036"/>
        <v>G</v>
      </c>
      <c r="I21857">
        <f t="shared" ca="1" si="1037"/>
        <v>0</v>
      </c>
      <c r="J21857" t="s">
        <v>75</v>
      </c>
    </row>
    <row r="21858" spans="1:10" x14ac:dyDescent="0.25">
      <c r="A21858" s="65">
        <v>43965</v>
      </c>
      <c r="B21858" s="66">
        <v>0.91666666666666663</v>
      </c>
      <c r="C21858" s="64">
        <f t="shared" si="1038"/>
        <v>43965.916666666664</v>
      </c>
      <c r="D21858">
        <f ca="1">_xlfn.IFNA(FORECAST(E21858,OFFSET('HvF table'!B$3:B$318,MATCH(E21858,'HvF table'!A$3:A$318,1)-1,0,2),OFFSET('HvF table'!A$3:A$318,MATCH(E21858,'HvF table'!A$3:A$318,1)-1,0,2)),0)</f>
        <v>0</v>
      </c>
      <c r="E21858">
        <v>-0.18</v>
      </c>
      <c r="G21858">
        <f ca="1">_xlfn.IFNA(FORECAST(E21858,OFFSET('HvF table'!E$3:E$319,MATCH(E21858,'HvF table'!D$3:D$319,1)-1,0,2),OFFSET('HvF table'!D$3:D$319,MATCH(E21858,'HvF table'!D$3:D$319,1)-1,0,2)),0)</f>
        <v>0</v>
      </c>
      <c r="H21858" t="str">
        <f t="shared" ca="1" si="1036"/>
        <v>G</v>
      </c>
      <c r="I21858">
        <f t="shared" ca="1" si="1037"/>
        <v>0</v>
      </c>
      <c r="J21858" t="s">
        <v>75</v>
      </c>
    </row>
    <row r="21859" spans="1:10" x14ac:dyDescent="0.25">
      <c r="A21859" s="65">
        <v>43965</v>
      </c>
      <c r="B21859" s="66">
        <v>0.92013888888888884</v>
      </c>
      <c r="C21859" s="64">
        <f t="shared" si="1038"/>
        <v>43965.920138888891</v>
      </c>
      <c r="D21859">
        <f ca="1">_xlfn.IFNA(FORECAST(E21859,OFFSET('HvF table'!B$3:B$318,MATCH(E21859,'HvF table'!A$3:A$318,1)-1,0,2),OFFSET('HvF table'!A$3:A$318,MATCH(E21859,'HvF table'!A$3:A$318,1)-1,0,2)),0)</f>
        <v>0</v>
      </c>
      <c r="E21859">
        <v>-0.18</v>
      </c>
      <c r="G21859">
        <f ca="1">_xlfn.IFNA(FORECAST(E21859,OFFSET('HvF table'!E$3:E$319,MATCH(E21859,'HvF table'!D$3:D$319,1)-1,0,2),OFFSET('HvF table'!D$3:D$319,MATCH(E21859,'HvF table'!D$3:D$319,1)-1,0,2)),0)</f>
        <v>0</v>
      </c>
      <c r="H21859" t="str">
        <f t="shared" ca="1" si="1036"/>
        <v>G</v>
      </c>
      <c r="I21859">
        <f t="shared" ca="1" si="1037"/>
        <v>0</v>
      </c>
      <c r="J21859" t="s">
        <v>75</v>
      </c>
    </row>
    <row r="21860" spans="1:10" x14ac:dyDescent="0.25">
      <c r="A21860" s="65">
        <v>43965</v>
      </c>
      <c r="B21860" s="66">
        <v>0.92361111111111116</v>
      </c>
      <c r="C21860" s="64">
        <f t="shared" si="1038"/>
        <v>43965.923611111109</v>
      </c>
      <c r="D21860">
        <f ca="1">_xlfn.IFNA(FORECAST(E21860,OFFSET('HvF table'!B$3:B$318,MATCH(E21860,'HvF table'!A$3:A$318,1)-1,0,2),OFFSET('HvF table'!A$3:A$318,MATCH(E21860,'HvF table'!A$3:A$318,1)-1,0,2)),0)</f>
        <v>0</v>
      </c>
      <c r="E21860">
        <v>-0.17</v>
      </c>
      <c r="G21860">
        <f ca="1">_xlfn.IFNA(FORECAST(E21860,OFFSET('HvF table'!E$3:E$319,MATCH(E21860,'HvF table'!D$3:D$319,1)-1,0,2),OFFSET('HvF table'!D$3:D$319,MATCH(E21860,'HvF table'!D$3:D$319,1)-1,0,2)),0)</f>
        <v>0</v>
      </c>
      <c r="H21860" t="str">
        <f t="shared" ca="1" si="1036"/>
        <v>G</v>
      </c>
      <c r="I21860">
        <f t="shared" ca="1" si="1037"/>
        <v>0</v>
      </c>
      <c r="J21860" t="s">
        <v>75</v>
      </c>
    </row>
    <row r="21861" spans="1:10" x14ac:dyDescent="0.25">
      <c r="A21861" s="65">
        <v>43965</v>
      </c>
      <c r="B21861" s="66">
        <v>0.92708333333333337</v>
      </c>
      <c r="C21861" s="64">
        <f t="shared" si="1038"/>
        <v>43965.927083333336</v>
      </c>
      <c r="D21861">
        <f ca="1">_xlfn.IFNA(FORECAST(E21861,OFFSET('HvF table'!B$3:B$318,MATCH(E21861,'HvF table'!A$3:A$318,1)-1,0,2),OFFSET('HvF table'!A$3:A$318,MATCH(E21861,'HvF table'!A$3:A$318,1)-1,0,2)),0)</f>
        <v>0</v>
      </c>
      <c r="E21861">
        <v>-0.18</v>
      </c>
      <c r="G21861">
        <f ca="1">_xlfn.IFNA(FORECAST(E21861,OFFSET('HvF table'!E$3:E$319,MATCH(E21861,'HvF table'!D$3:D$319,1)-1,0,2),OFFSET('HvF table'!D$3:D$319,MATCH(E21861,'HvF table'!D$3:D$319,1)-1,0,2)),0)</f>
        <v>0</v>
      </c>
      <c r="H21861" t="str">
        <f t="shared" ca="1" si="1036"/>
        <v>G</v>
      </c>
      <c r="I21861">
        <f t="shared" ca="1" si="1037"/>
        <v>0</v>
      </c>
      <c r="J21861" t="s">
        <v>75</v>
      </c>
    </row>
    <row r="21862" spans="1:10" x14ac:dyDescent="0.25">
      <c r="A21862" s="65">
        <v>43965</v>
      </c>
      <c r="B21862" s="66">
        <v>0.93055555555555547</v>
      </c>
      <c r="C21862" s="64">
        <f t="shared" si="1038"/>
        <v>43965.930555555555</v>
      </c>
      <c r="D21862">
        <f ca="1">_xlfn.IFNA(FORECAST(E21862,OFFSET('HvF table'!B$3:B$318,MATCH(E21862,'HvF table'!A$3:A$318,1)-1,0,2),OFFSET('HvF table'!A$3:A$318,MATCH(E21862,'HvF table'!A$3:A$318,1)-1,0,2)),0)</f>
        <v>0</v>
      </c>
      <c r="E21862">
        <v>-0.18</v>
      </c>
      <c r="G21862">
        <f ca="1">_xlfn.IFNA(FORECAST(E21862,OFFSET('HvF table'!E$3:E$319,MATCH(E21862,'HvF table'!D$3:D$319,1)-1,0,2),OFFSET('HvF table'!D$3:D$319,MATCH(E21862,'HvF table'!D$3:D$319,1)-1,0,2)),0)</f>
        <v>0</v>
      </c>
      <c r="H21862" t="str">
        <f t="shared" ca="1" si="1036"/>
        <v>G</v>
      </c>
      <c r="I21862">
        <f t="shared" ca="1" si="1037"/>
        <v>0</v>
      </c>
      <c r="J21862" t="s">
        <v>75</v>
      </c>
    </row>
    <row r="21863" spans="1:10" x14ac:dyDescent="0.25">
      <c r="A21863" s="65">
        <v>43965</v>
      </c>
      <c r="B21863" s="66">
        <v>0.93402777777777779</v>
      </c>
      <c r="C21863" s="64">
        <f t="shared" si="1038"/>
        <v>43965.934027777781</v>
      </c>
      <c r="D21863">
        <f ca="1">_xlfn.IFNA(FORECAST(E21863,OFFSET('HvF table'!B$3:B$318,MATCH(E21863,'HvF table'!A$3:A$318,1)-1,0,2),OFFSET('HvF table'!A$3:A$318,MATCH(E21863,'HvF table'!A$3:A$318,1)-1,0,2)),0)</f>
        <v>0</v>
      </c>
      <c r="E21863">
        <v>-0.17</v>
      </c>
      <c r="G21863">
        <f ca="1">_xlfn.IFNA(FORECAST(E21863,OFFSET('HvF table'!E$3:E$319,MATCH(E21863,'HvF table'!D$3:D$319,1)-1,0,2),OFFSET('HvF table'!D$3:D$319,MATCH(E21863,'HvF table'!D$3:D$319,1)-1,0,2)),0)</f>
        <v>0</v>
      </c>
      <c r="H21863" t="str">
        <f t="shared" ref="H21863:H21926" ca="1" si="1039">_xlfn.IFNA(_xlfn.IFS(D21863&gt;0,"B",E21863&gt;0,"B"),"G")</f>
        <v>G</v>
      </c>
      <c r="I21863">
        <f t="shared" ca="1" si="1037"/>
        <v>0</v>
      </c>
      <c r="J21863" t="s">
        <v>75</v>
      </c>
    </row>
    <row r="21864" spans="1:10" x14ac:dyDescent="0.25">
      <c r="A21864" s="65">
        <v>43965</v>
      </c>
      <c r="B21864" s="66">
        <v>0.9375</v>
      </c>
      <c r="C21864" s="64">
        <f t="shared" si="1038"/>
        <v>43965.9375</v>
      </c>
      <c r="D21864">
        <f ca="1">_xlfn.IFNA(FORECAST(E21864,OFFSET('HvF table'!B$3:B$318,MATCH(E21864,'HvF table'!A$3:A$318,1)-1,0,2),OFFSET('HvF table'!A$3:A$318,MATCH(E21864,'HvF table'!A$3:A$318,1)-1,0,2)),0)</f>
        <v>0</v>
      </c>
      <c r="E21864">
        <v>-0.17</v>
      </c>
      <c r="G21864">
        <f ca="1">_xlfn.IFNA(FORECAST(E21864,OFFSET('HvF table'!E$3:E$319,MATCH(E21864,'HvF table'!D$3:D$319,1)-1,0,2),OFFSET('HvF table'!D$3:D$319,MATCH(E21864,'HvF table'!D$3:D$319,1)-1,0,2)),0)</f>
        <v>0</v>
      </c>
      <c r="H21864" t="str">
        <f t="shared" ca="1" si="1039"/>
        <v>G</v>
      </c>
      <c r="I21864">
        <f t="shared" ca="1" si="1037"/>
        <v>0</v>
      </c>
      <c r="J21864" t="s">
        <v>75</v>
      </c>
    </row>
    <row r="21865" spans="1:10" x14ac:dyDescent="0.25">
      <c r="A21865" s="65">
        <v>43965</v>
      </c>
      <c r="B21865" s="66">
        <v>0.94097222222222221</v>
      </c>
      <c r="C21865" s="64">
        <f t="shared" si="1038"/>
        <v>43965.940972222219</v>
      </c>
      <c r="D21865">
        <f ca="1">_xlfn.IFNA(FORECAST(E21865,OFFSET('HvF table'!B$3:B$318,MATCH(E21865,'HvF table'!A$3:A$318,1)-1,0,2),OFFSET('HvF table'!A$3:A$318,MATCH(E21865,'HvF table'!A$3:A$318,1)-1,0,2)),0)</f>
        <v>0</v>
      </c>
      <c r="E21865">
        <v>-0.17</v>
      </c>
      <c r="G21865">
        <f ca="1">_xlfn.IFNA(FORECAST(E21865,OFFSET('HvF table'!E$3:E$319,MATCH(E21865,'HvF table'!D$3:D$319,1)-1,0,2),OFFSET('HvF table'!D$3:D$319,MATCH(E21865,'HvF table'!D$3:D$319,1)-1,0,2)),0)</f>
        <v>0</v>
      </c>
      <c r="H21865" t="str">
        <f t="shared" ca="1" si="1039"/>
        <v>G</v>
      </c>
      <c r="I21865">
        <f t="shared" ca="1" si="1037"/>
        <v>0</v>
      </c>
      <c r="J21865" t="s">
        <v>75</v>
      </c>
    </row>
    <row r="21866" spans="1:10" x14ac:dyDescent="0.25">
      <c r="A21866" s="65">
        <v>43965</v>
      </c>
      <c r="B21866" s="66">
        <v>0.94444444444444453</v>
      </c>
      <c r="C21866" s="64">
        <f t="shared" si="1038"/>
        <v>43965.944444444445</v>
      </c>
      <c r="D21866">
        <f ca="1">_xlfn.IFNA(FORECAST(E21866,OFFSET('HvF table'!B$3:B$318,MATCH(E21866,'HvF table'!A$3:A$318,1)-1,0,2),OFFSET('HvF table'!A$3:A$318,MATCH(E21866,'HvF table'!A$3:A$318,1)-1,0,2)),0)</f>
        <v>0</v>
      </c>
      <c r="E21866">
        <v>-0.17</v>
      </c>
      <c r="G21866">
        <f ca="1">_xlfn.IFNA(FORECAST(E21866,OFFSET('HvF table'!E$3:E$319,MATCH(E21866,'HvF table'!D$3:D$319,1)-1,0,2),OFFSET('HvF table'!D$3:D$319,MATCH(E21866,'HvF table'!D$3:D$319,1)-1,0,2)),0)</f>
        <v>0</v>
      </c>
      <c r="H21866" t="str">
        <f t="shared" ca="1" si="1039"/>
        <v>G</v>
      </c>
      <c r="I21866">
        <f t="shared" ca="1" si="1037"/>
        <v>0</v>
      </c>
      <c r="J21866" t="s">
        <v>75</v>
      </c>
    </row>
    <row r="21867" spans="1:10" x14ac:dyDescent="0.25">
      <c r="A21867" s="65">
        <v>43965</v>
      </c>
      <c r="B21867" s="66">
        <v>0.94791666666666663</v>
      </c>
      <c r="C21867" s="64">
        <f t="shared" si="1038"/>
        <v>43965.947916666664</v>
      </c>
      <c r="D21867">
        <f ca="1">_xlfn.IFNA(FORECAST(E21867,OFFSET('HvF table'!B$3:B$318,MATCH(E21867,'HvF table'!A$3:A$318,1)-1,0,2),OFFSET('HvF table'!A$3:A$318,MATCH(E21867,'HvF table'!A$3:A$318,1)-1,0,2)),0)</f>
        <v>0</v>
      </c>
      <c r="E21867">
        <v>-0.19</v>
      </c>
      <c r="G21867">
        <f ca="1">_xlfn.IFNA(FORECAST(E21867,OFFSET('HvF table'!E$3:E$319,MATCH(E21867,'HvF table'!D$3:D$319,1)-1,0,2),OFFSET('HvF table'!D$3:D$319,MATCH(E21867,'HvF table'!D$3:D$319,1)-1,0,2)),0)</f>
        <v>0</v>
      </c>
      <c r="H21867" t="str">
        <f t="shared" ca="1" si="1039"/>
        <v>G</v>
      </c>
      <c r="I21867">
        <f t="shared" ca="1" si="1037"/>
        <v>0</v>
      </c>
      <c r="J21867" t="s">
        <v>75</v>
      </c>
    </row>
    <row r="21868" spans="1:10" x14ac:dyDescent="0.25">
      <c r="A21868" s="65">
        <v>43965</v>
      </c>
      <c r="B21868" s="66">
        <v>0.95138888888888884</v>
      </c>
      <c r="C21868" s="64">
        <f t="shared" si="1038"/>
        <v>43965.951388888891</v>
      </c>
      <c r="D21868">
        <f ca="1">_xlfn.IFNA(FORECAST(E21868,OFFSET('HvF table'!B$3:B$318,MATCH(E21868,'HvF table'!A$3:A$318,1)-1,0,2),OFFSET('HvF table'!A$3:A$318,MATCH(E21868,'HvF table'!A$3:A$318,1)-1,0,2)),0)</f>
        <v>0</v>
      </c>
      <c r="E21868">
        <v>-0.17</v>
      </c>
      <c r="G21868">
        <f ca="1">_xlfn.IFNA(FORECAST(E21868,OFFSET('HvF table'!E$3:E$319,MATCH(E21868,'HvF table'!D$3:D$319,1)-1,0,2),OFFSET('HvF table'!D$3:D$319,MATCH(E21868,'HvF table'!D$3:D$319,1)-1,0,2)),0)</f>
        <v>0</v>
      </c>
      <c r="H21868" t="str">
        <f t="shared" ca="1" si="1039"/>
        <v>G</v>
      </c>
      <c r="I21868">
        <f t="shared" ca="1" si="1037"/>
        <v>0</v>
      </c>
      <c r="J21868" t="s">
        <v>75</v>
      </c>
    </row>
    <row r="21869" spans="1:10" x14ac:dyDescent="0.25">
      <c r="A21869" s="65">
        <v>43965</v>
      </c>
      <c r="B21869" s="66">
        <v>0.95486111111111116</v>
      </c>
      <c r="C21869" s="64">
        <f t="shared" si="1038"/>
        <v>43965.954861111109</v>
      </c>
      <c r="D21869">
        <f ca="1">_xlfn.IFNA(FORECAST(E21869,OFFSET('HvF table'!B$3:B$318,MATCH(E21869,'HvF table'!A$3:A$318,1)-1,0,2),OFFSET('HvF table'!A$3:A$318,MATCH(E21869,'HvF table'!A$3:A$318,1)-1,0,2)),0)</f>
        <v>0</v>
      </c>
      <c r="E21869">
        <v>-0.2</v>
      </c>
      <c r="G21869">
        <f ca="1">_xlfn.IFNA(FORECAST(E21869,OFFSET('HvF table'!E$3:E$319,MATCH(E21869,'HvF table'!D$3:D$319,1)-1,0,2),OFFSET('HvF table'!D$3:D$319,MATCH(E21869,'HvF table'!D$3:D$319,1)-1,0,2)),0)</f>
        <v>0</v>
      </c>
      <c r="H21869" t="str">
        <f t="shared" ca="1" si="1039"/>
        <v>G</v>
      </c>
      <c r="I21869">
        <f t="shared" ca="1" si="1037"/>
        <v>0</v>
      </c>
      <c r="J21869" t="s">
        <v>75</v>
      </c>
    </row>
    <row r="21870" spans="1:10" x14ac:dyDescent="0.25">
      <c r="A21870" s="65">
        <v>43965</v>
      </c>
      <c r="B21870" s="66">
        <v>0.95833333333333337</v>
      </c>
      <c r="C21870" s="64">
        <f t="shared" si="1038"/>
        <v>43965.958333333336</v>
      </c>
      <c r="D21870">
        <f ca="1">_xlfn.IFNA(FORECAST(E21870,OFFSET('HvF table'!B$3:B$318,MATCH(E21870,'HvF table'!A$3:A$318,1)-1,0,2),OFFSET('HvF table'!A$3:A$318,MATCH(E21870,'HvF table'!A$3:A$318,1)-1,0,2)),0)</f>
        <v>0</v>
      </c>
      <c r="E21870">
        <v>-0.18</v>
      </c>
      <c r="G21870">
        <f ca="1">_xlfn.IFNA(FORECAST(E21870,OFFSET('HvF table'!E$3:E$319,MATCH(E21870,'HvF table'!D$3:D$319,1)-1,0,2),OFFSET('HvF table'!D$3:D$319,MATCH(E21870,'HvF table'!D$3:D$319,1)-1,0,2)),0)</f>
        <v>0</v>
      </c>
      <c r="H21870" t="str">
        <f t="shared" ca="1" si="1039"/>
        <v>G</v>
      </c>
      <c r="I21870">
        <f t="shared" ca="1" si="1037"/>
        <v>0</v>
      </c>
      <c r="J21870" t="s">
        <v>75</v>
      </c>
    </row>
    <row r="21871" spans="1:10" x14ac:dyDescent="0.25">
      <c r="A21871" s="65">
        <v>43965</v>
      </c>
      <c r="B21871" s="66">
        <v>0.96180555555555547</v>
      </c>
      <c r="C21871" s="64">
        <f t="shared" si="1038"/>
        <v>43965.961805555555</v>
      </c>
      <c r="D21871">
        <f ca="1">_xlfn.IFNA(FORECAST(E21871,OFFSET('HvF table'!B$3:B$318,MATCH(E21871,'HvF table'!A$3:A$318,1)-1,0,2),OFFSET('HvF table'!A$3:A$318,MATCH(E21871,'HvF table'!A$3:A$318,1)-1,0,2)),0)</f>
        <v>0</v>
      </c>
      <c r="E21871">
        <v>-0.18</v>
      </c>
      <c r="G21871">
        <f ca="1">_xlfn.IFNA(FORECAST(E21871,OFFSET('HvF table'!E$3:E$319,MATCH(E21871,'HvF table'!D$3:D$319,1)-1,0,2),OFFSET('HvF table'!D$3:D$319,MATCH(E21871,'HvF table'!D$3:D$319,1)-1,0,2)),0)</f>
        <v>0</v>
      </c>
      <c r="H21871" t="str">
        <f t="shared" ca="1" si="1039"/>
        <v>G</v>
      </c>
      <c r="I21871">
        <f t="shared" ca="1" si="1037"/>
        <v>0</v>
      </c>
      <c r="J21871" t="s">
        <v>75</v>
      </c>
    </row>
    <row r="21872" spans="1:10" x14ac:dyDescent="0.25">
      <c r="A21872" s="65">
        <v>43965</v>
      </c>
      <c r="B21872" s="66">
        <v>0.96527777777777779</v>
      </c>
      <c r="C21872" s="64">
        <f t="shared" si="1038"/>
        <v>43965.965277777781</v>
      </c>
      <c r="D21872">
        <f ca="1">_xlfn.IFNA(FORECAST(E21872,OFFSET('HvF table'!B$3:B$318,MATCH(E21872,'HvF table'!A$3:A$318,1)-1,0,2),OFFSET('HvF table'!A$3:A$318,MATCH(E21872,'HvF table'!A$3:A$318,1)-1,0,2)),0)</f>
        <v>0</v>
      </c>
      <c r="E21872">
        <v>-0.18</v>
      </c>
      <c r="G21872">
        <f ca="1">_xlfn.IFNA(FORECAST(E21872,OFFSET('HvF table'!E$3:E$319,MATCH(E21872,'HvF table'!D$3:D$319,1)-1,0,2),OFFSET('HvF table'!D$3:D$319,MATCH(E21872,'HvF table'!D$3:D$319,1)-1,0,2)),0)</f>
        <v>0</v>
      </c>
      <c r="H21872" t="str">
        <f t="shared" ca="1" si="1039"/>
        <v>G</v>
      </c>
      <c r="I21872">
        <f t="shared" ca="1" si="1037"/>
        <v>0</v>
      </c>
      <c r="J21872" t="s">
        <v>75</v>
      </c>
    </row>
    <row r="21873" spans="1:10" x14ac:dyDescent="0.25">
      <c r="A21873" s="65">
        <v>43965</v>
      </c>
      <c r="B21873" s="66">
        <v>0.96875</v>
      </c>
      <c r="C21873" s="64">
        <f t="shared" si="1038"/>
        <v>43965.96875</v>
      </c>
      <c r="D21873">
        <f ca="1">_xlfn.IFNA(FORECAST(E21873,OFFSET('HvF table'!B$3:B$318,MATCH(E21873,'HvF table'!A$3:A$318,1)-1,0,2),OFFSET('HvF table'!A$3:A$318,MATCH(E21873,'HvF table'!A$3:A$318,1)-1,0,2)),0)</f>
        <v>0</v>
      </c>
      <c r="E21873">
        <v>-0.17</v>
      </c>
      <c r="G21873">
        <f ca="1">_xlfn.IFNA(FORECAST(E21873,OFFSET('HvF table'!E$3:E$319,MATCH(E21873,'HvF table'!D$3:D$319,1)-1,0,2),OFFSET('HvF table'!D$3:D$319,MATCH(E21873,'HvF table'!D$3:D$319,1)-1,0,2)),0)</f>
        <v>0</v>
      </c>
      <c r="H21873" t="str">
        <f t="shared" ca="1" si="1039"/>
        <v>G</v>
      </c>
      <c r="I21873">
        <f t="shared" ca="1" si="1037"/>
        <v>0</v>
      </c>
      <c r="J21873" t="s">
        <v>75</v>
      </c>
    </row>
    <row r="21874" spans="1:10" x14ac:dyDescent="0.25">
      <c r="A21874" s="65">
        <v>43965</v>
      </c>
      <c r="B21874" s="66">
        <v>0.97222222222222221</v>
      </c>
      <c r="C21874" s="64">
        <f t="shared" si="1038"/>
        <v>43965.972222222219</v>
      </c>
      <c r="D21874">
        <f ca="1">_xlfn.IFNA(FORECAST(E21874,OFFSET('HvF table'!B$3:B$318,MATCH(E21874,'HvF table'!A$3:A$318,1)-1,0,2),OFFSET('HvF table'!A$3:A$318,MATCH(E21874,'HvF table'!A$3:A$318,1)-1,0,2)),0)</f>
        <v>0</v>
      </c>
      <c r="E21874">
        <v>-0.18</v>
      </c>
      <c r="G21874">
        <f ca="1">_xlfn.IFNA(FORECAST(E21874,OFFSET('HvF table'!E$3:E$319,MATCH(E21874,'HvF table'!D$3:D$319,1)-1,0,2),OFFSET('HvF table'!D$3:D$319,MATCH(E21874,'HvF table'!D$3:D$319,1)-1,0,2)),0)</f>
        <v>0</v>
      </c>
      <c r="H21874" t="str">
        <f t="shared" ca="1" si="1039"/>
        <v>G</v>
      </c>
      <c r="I21874">
        <f t="shared" ca="1" si="1037"/>
        <v>0</v>
      </c>
      <c r="J21874" t="s">
        <v>75</v>
      </c>
    </row>
    <row r="21875" spans="1:10" x14ac:dyDescent="0.25">
      <c r="A21875" s="65">
        <v>43965</v>
      </c>
      <c r="B21875" s="66">
        <v>0.97569444444444453</v>
      </c>
      <c r="C21875" s="64">
        <f t="shared" si="1038"/>
        <v>43965.975694444445</v>
      </c>
      <c r="D21875">
        <f ca="1">_xlfn.IFNA(FORECAST(E21875,OFFSET('HvF table'!B$3:B$318,MATCH(E21875,'HvF table'!A$3:A$318,1)-1,0,2),OFFSET('HvF table'!A$3:A$318,MATCH(E21875,'HvF table'!A$3:A$318,1)-1,0,2)),0)</f>
        <v>0</v>
      </c>
      <c r="E21875">
        <v>-0.17</v>
      </c>
      <c r="G21875">
        <f ca="1">_xlfn.IFNA(FORECAST(E21875,OFFSET('HvF table'!E$3:E$319,MATCH(E21875,'HvF table'!D$3:D$319,1)-1,0,2),OFFSET('HvF table'!D$3:D$319,MATCH(E21875,'HvF table'!D$3:D$319,1)-1,0,2)),0)</f>
        <v>0</v>
      </c>
      <c r="H21875" t="str">
        <f t="shared" ca="1" si="1039"/>
        <v>G</v>
      </c>
      <c r="I21875">
        <f t="shared" ca="1" si="1037"/>
        <v>0</v>
      </c>
      <c r="J21875" t="s">
        <v>75</v>
      </c>
    </row>
    <row r="21876" spans="1:10" x14ac:dyDescent="0.25">
      <c r="A21876" s="65">
        <v>43965</v>
      </c>
      <c r="B21876" s="66">
        <v>0.97916666666666663</v>
      </c>
      <c r="C21876" s="64">
        <f t="shared" si="1038"/>
        <v>43965.979166666664</v>
      </c>
      <c r="D21876">
        <f ca="1">_xlfn.IFNA(FORECAST(E21876,OFFSET('HvF table'!B$3:B$318,MATCH(E21876,'HvF table'!A$3:A$318,1)-1,0,2),OFFSET('HvF table'!A$3:A$318,MATCH(E21876,'HvF table'!A$3:A$318,1)-1,0,2)),0)</f>
        <v>0</v>
      </c>
      <c r="E21876">
        <v>-0.17</v>
      </c>
      <c r="G21876">
        <f ca="1">_xlfn.IFNA(FORECAST(E21876,OFFSET('HvF table'!E$3:E$319,MATCH(E21876,'HvF table'!D$3:D$319,1)-1,0,2),OFFSET('HvF table'!D$3:D$319,MATCH(E21876,'HvF table'!D$3:D$319,1)-1,0,2)),0)</f>
        <v>0</v>
      </c>
      <c r="H21876" t="str">
        <f t="shared" ca="1" si="1039"/>
        <v>G</v>
      </c>
      <c r="I21876">
        <f t="shared" ca="1" si="1037"/>
        <v>0</v>
      </c>
      <c r="J21876" t="s">
        <v>75</v>
      </c>
    </row>
    <row r="21877" spans="1:10" x14ac:dyDescent="0.25">
      <c r="A21877" s="65">
        <v>43965</v>
      </c>
      <c r="B21877" s="66">
        <v>0.98263888888888884</v>
      </c>
      <c r="C21877" s="64">
        <f t="shared" si="1038"/>
        <v>43965.982638888891</v>
      </c>
      <c r="D21877">
        <f ca="1">_xlfn.IFNA(FORECAST(E21877,OFFSET('HvF table'!B$3:B$318,MATCH(E21877,'HvF table'!A$3:A$318,1)-1,0,2),OFFSET('HvF table'!A$3:A$318,MATCH(E21877,'HvF table'!A$3:A$318,1)-1,0,2)),0)</f>
        <v>0</v>
      </c>
      <c r="E21877">
        <v>-0.17</v>
      </c>
      <c r="G21877">
        <f ca="1">_xlfn.IFNA(FORECAST(E21877,OFFSET('HvF table'!E$3:E$319,MATCH(E21877,'HvF table'!D$3:D$319,1)-1,0,2),OFFSET('HvF table'!D$3:D$319,MATCH(E21877,'HvF table'!D$3:D$319,1)-1,0,2)),0)</f>
        <v>0</v>
      </c>
      <c r="H21877" t="str">
        <f t="shared" ca="1" si="1039"/>
        <v>G</v>
      </c>
      <c r="I21877">
        <f t="shared" ca="1" si="1037"/>
        <v>0</v>
      </c>
      <c r="J21877" t="s">
        <v>75</v>
      </c>
    </row>
    <row r="21878" spans="1:10" x14ac:dyDescent="0.25">
      <c r="A21878" s="65">
        <v>43965</v>
      </c>
      <c r="B21878" s="66">
        <v>0.98611111111111116</v>
      </c>
      <c r="C21878" s="64">
        <f t="shared" si="1038"/>
        <v>43965.986111111109</v>
      </c>
      <c r="D21878">
        <f ca="1">_xlfn.IFNA(FORECAST(E21878,OFFSET('HvF table'!B$3:B$318,MATCH(E21878,'HvF table'!A$3:A$318,1)-1,0,2),OFFSET('HvF table'!A$3:A$318,MATCH(E21878,'HvF table'!A$3:A$318,1)-1,0,2)),0)</f>
        <v>0</v>
      </c>
      <c r="E21878">
        <v>-0.18</v>
      </c>
      <c r="G21878">
        <f ca="1">_xlfn.IFNA(FORECAST(E21878,OFFSET('HvF table'!E$3:E$319,MATCH(E21878,'HvF table'!D$3:D$319,1)-1,0,2),OFFSET('HvF table'!D$3:D$319,MATCH(E21878,'HvF table'!D$3:D$319,1)-1,0,2)),0)</f>
        <v>0</v>
      </c>
      <c r="H21878" t="str">
        <f t="shared" ca="1" si="1039"/>
        <v>G</v>
      </c>
      <c r="I21878">
        <f t="shared" ca="1" si="1037"/>
        <v>0</v>
      </c>
      <c r="J21878" t="s">
        <v>75</v>
      </c>
    </row>
    <row r="21879" spans="1:10" x14ac:dyDescent="0.25">
      <c r="A21879" s="65">
        <v>43965</v>
      </c>
      <c r="B21879" s="66">
        <v>0.98958333333333337</v>
      </c>
      <c r="C21879" s="64">
        <f t="shared" si="1038"/>
        <v>43965.989583333336</v>
      </c>
      <c r="D21879">
        <f ca="1">_xlfn.IFNA(FORECAST(E21879,OFFSET('HvF table'!B$3:B$318,MATCH(E21879,'HvF table'!A$3:A$318,1)-1,0,2),OFFSET('HvF table'!A$3:A$318,MATCH(E21879,'HvF table'!A$3:A$318,1)-1,0,2)),0)</f>
        <v>0</v>
      </c>
      <c r="E21879">
        <v>-0.17</v>
      </c>
      <c r="G21879">
        <f ca="1">_xlfn.IFNA(FORECAST(E21879,OFFSET('HvF table'!E$3:E$319,MATCH(E21879,'HvF table'!D$3:D$319,1)-1,0,2),OFFSET('HvF table'!D$3:D$319,MATCH(E21879,'HvF table'!D$3:D$319,1)-1,0,2)),0)</f>
        <v>0</v>
      </c>
      <c r="H21879" t="str">
        <f t="shared" ca="1" si="1039"/>
        <v>G</v>
      </c>
      <c r="I21879">
        <f t="shared" ca="1" si="1037"/>
        <v>0</v>
      </c>
      <c r="J21879" t="s">
        <v>75</v>
      </c>
    </row>
    <row r="21880" spans="1:10" x14ac:dyDescent="0.25">
      <c r="A21880" s="65">
        <v>43965</v>
      </c>
      <c r="B21880" s="66">
        <v>0.99305555555555547</v>
      </c>
      <c r="C21880" s="64">
        <f t="shared" si="1038"/>
        <v>43965.993055555555</v>
      </c>
      <c r="D21880">
        <f ca="1">_xlfn.IFNA(FORECAST(E21880,OFFSET('HvF table'!B$3:B$318,MATCH(E21880,'HvF table'!A$3:A$318,1)-1,0,2),OFFSET('HvF table'!A$3:A$318,MATCH(E21880,'HvF table'!A$3:A$318,1)-1,0,2)),0)</f>
        <v>0</v>
      </c>
      <c r="E21880">
        <v>-0.18</v>
      </c>
      <c r="G21880">
        <f ca="1">_xlfn.IFNA(FORECAST(E21880,OFFSET('HvF table'!E$3:E$319,MATCH(E21880,'HvF table'!D$3:D$319,1)-1,0,2),OFFSET('HvF table'!D$3:D$319,MATCH(E21880,'HvF table'!D$3:D$319,1)-1,0,2)),0)</f>
        <v>0</v>
      </c>
      <c r="H21880" t="str">
        <f t="shared" ca="1" si="1039"/>
        <v>G</v>
      </c>
      <c r="I21880">
        <f t="shared" ca="1" si="1037"/>
        <v>0</v>
      </c>
      <c r="J21880" t="s">
        <v>75</v>
      </c>
    </row>
    <row r="21881" spans="1:10" x14ac:dyDescent="0.25">
      <c r="A21881" s="65">
        <v>43965</v>
      </c>
      <c r="B21881" s="66">
        <v>0.99652777777777779</v>
      </c>
      <c r="C21881" s="64">
        <f t="shared" si="1038"/>
        <v>43965.996527777781</v>
      </c>
      <c r="D21881">
        <f ca="1">_xlfn.IFNA(FORECAST(E21881,OFFSET('HvF table'!B$3:B$318,MATCH(E21881,'HvF table'!A$3:A$318,1)-1,0,2),OFFSET('HvF table'!A$3:A$318,MATCH(E21881,'HvF table'!A$3:A$318,1)-1,0,2)),0)</f>
        <v>0</v>
      </c>
      <c r="E21881">
        <v>-0.18</v>
      </c>
      <c r="G21881">
        <f ca="1">_xlfn.IFNA(FORECAST(E21881,OFFSET('HvF table'!E$3:E$319,MATCH(E21881,'HvF table'!D$3:D$319,1)-1,0,2),OFFSET('HvF table'!D$3:D$319,MATCH(E21881,'HvF table'!D$3:D$319,1)-1,0,2)),0)</f>
        <v>0</v>
      </c>
      <c r="H21881" t="str">
        <f t="shared" ca="1" si="1039"/>
        <v>G</v>
      </c>
      <c r="I21881">
        <f t="shared" ca="1" si="1037"/>
        <v>0</v>
      </c>
      <c r="J21881" t="s">
        <v>75</v>
      </c>
    </row>
    <row r="21882" spans="1:10" x14ac:dyDescent="0.25">
      <c r="A21882" s="65">
        <v>43966</v>
      </c>
      <c r="B21882" s="66">
        <v>0</v>
      </c>
      <c r="C21882" s="64">
        <f t="shared" si="1038"/>
        <v>43966</v>
      </c>
      <c r="D21882">
        <f ca="1">_xlfn.IFNA(FORECAST(E21882,OFFSET('HvF table'!B$3:B$318,MATCH(E21882,'HvF table'!A$3:A$318,1)-1,0,2),OFFSET('HvF table'!A$3:A$318,MATCH(E21882,'HvF table'!A$3:A$318,1)-1,0,2)),0)</f>
        <v>0</v>
      </c>
      <c r="E21882">
        <v>-0.18</v>
      </c>
      <c r="G21882">
        <f ca="1">_xlfn.IFNA(FORECAST(E21882,OFFSET('HvF table'!E$3:E$319,MATCH(E21882,'HvF table'!D$3:D$319,1)-1,0,2),OFFSET('HvF table'!D$3:D$319,MATCH(E21882,'HvF table'!D$3:D$319,1)-1,0,2)),0)</f>
        <v>0</v>
      </c>
      <c r="H21882" t="str">
        <f t="shared" ca="1" si="1039"/>
        <v>G</v>
      </c>
      <c r="I21882">
        <f t="shared" ca="1" si="1037"/>
        <v>0</v>
      </c>
      <c r="J21882" t="s">
        <v>75</v>
      </c>
    </row>
    <row r="21883" spans="1:10" x14ac:dyDescent="0.25">
      <c r="A21883" s="65">
        <v>43966</v>
      </c>
      <c r="B21883" s="66">
        <v>3.472222222222222E-3</v>
      </c>
      <c r="C21883" s="64">
        <f t="shared" si="1038"/>
        <v>43966.003472222219</v>
      </c>
      <c r="D21883">
        <f ca="1">_xlfn.IFNA(FORECAST(E21883,OFFSET('HvF table'!B$3:B$318,MATCH(E21883,'HvF table'!A$3:A$318,1)-1,0,2),OFFSET('HvF table'!A$3:A$318,MATCH(E21883,'HvF table'!A$3:A$318,1)-1,0,2)),0)</f>
        <v>0</v>
      </c>
      <c r="E21883">
        <v>-0.17</v>
      </c>
      <c r="G21883">
        <f ca="1">_xlfn.IFNA(FORECAST(E21883,OFFSET('HvF table'!E$3:E$319,MATCH(E21883,'HvF table'!D$3:D$319,1)-1,0,2),OFFSET('HvF table'!D$3:D$319,MATCH(E21883,'HvF table'!D$3:D$319,1)-1,0,2)),0)</f>
        <v>0</v>
      </c>
      <c r="H21883" t="str">
        <f t="shared" ca="1" si="1039"/>
        <v>G</v>
      </c>
      <c r="I21883">
        <f t="shared" ca="1" si="1037"/>
        <v>0</v>
      </c>
      <c r="J21883" t="s">
        <v>75</v>
      </c>
    </row>
    <row r="21884" spans="1:10" x14ac:dyDescent="0.25">
      <c r="A21884" s="65">
        <v>43966</v>
      </c>
      <c r="B21884" s="66">
        <v>6.9444444444444441E-3</v>
      </c>
      <c r="C21884" s="64">
        <f t="shared" si="1038"/>
        <v>43966.006944444445</v>
      </c>
      <c r="D21884">
        <f ca="1">_xlfn.IFNA(FORECAST(E21884,OFFSET('HvF table'!B$3:B$318,MATCH(E21884,'HvF table'!A$3:A$318,1)-1,0,2),OFFSET('HvF table'!A$3:A$318,MATCH(E21884,'HvF table'!A$3:A$318,1)-1,0,2)),0)</f>
        <v>0</v>
      </c>
      <c r="E21884">
        <v>-0.18</v>
      </c>
      <c r="G21884">
        <f ca="1">_xlfn.IFNA(FORECAST(E21884,OFFSET('HvF table'!E$3:E$319,MATCH(E21884,'HvF table'!D$3:D$319,1)-1,0,2),OFFSET('HvF table'!D$3:D$319,MATCH(E21884,'HvF table'!D$3:D$319,1)-1,0,2)),0)</f>
        <v>0</v>
      </c>
      <c r="H21884" t="str">
        <f t="shared" ca="1" si="1039"/>
        <v>G</v>
      </c>
      <c r="I21884">
        <f t="shared" ca="1" si="1037"/>
        <v>0</v>
      </c>
      <c r="J21884" t="s">
        <v>75</v>
      </c>
    </row>
    <row r="21885" spans="1:10" x14ac:dyDescent="0.25">
      <c r="A21885" s="65">
        <v>43966</v>
      </c>
      <c r="B21885" s="66">
        <v>1.0416666666666666E-2</v>
      </c>
      <c r="C21885" s="64">
        <f t="shared" si="1038"/>
        <v>43966.010416666664</v>
      </c>
      <c r="D21885">
        <f ca="1">_xlfn.IFNA(FORECAST(E21885,OFFSET('HvF table'!B$3:B$318,MATCH(E21885,'HvF table'!A$3:A$318,1)-1,0,2),OFFSET('HvF table'!A$3:A$318,MATCH(E21885,'HvF table'!A$3:A$318,1)-1,0,2)),0)</f>
        <v>0</v>
      </c>
      <c r="E21885">
        <v>-0.18</v>
      </c>
      <c r="G21885">
        <f ca="1">_xlfn.IFNA(FORECAST(E21885,OFFSET('HvF table'!E$3:E$319,MATCH(E21885,'HvF table'!D$3:D$319,1)-1,0,2),OFFSET('HvF table'!D$3:D$319,MATCH(E21885,'HvF table'!D$3:D$319,1)-1,0,2)),0)</f>
        <v>0</v>
      </c>
      <c r="H21885" t="str">
        <f t="shared" ca="1" si="1039"/>
        <v>G</v>
      </c>
      <c r="I21885">
        <f t="shared" ca="1" si="1037"/>
        <v>0</v>
      </c>
      <c r="J21885" t="s">
        <v>75</v>
      </c>
    </row>
    <row r="21886" spans="1:10" x14ac:dyDescent="0.25">
      <c r="A21886" s="65">
        <v>43966</v>
      </c>
      <c r="B21886" s="66">
        <v>1.3888888888888888E-2</v>
      </c>
      <c r="C21886" s="64">
        <f t="shared" si="1038"/>
        <v>43966.013888888891</v>
      </c>
      <c r="D21886">
        <f ca="1">_xlfn.IFNA(FORECAST(E21886,OFFSET('HvF table'!B$3:B$318,MATCH(E21886,'HvF table'!A$3:A$318,1)-1,0,2),OFFSET('HvF table'!A$3:A$318,MATCH(E21886,'HvF table'!A$3:A$318,1)-1,0,2)),0)</f>
        <v>0</v>
      </c>
      <c r="E21886">
        <v>-0.18</v>
      </c>
      <c r="G21886">
        <f ca="1">_xlfn.IFNA(FORECAST(E21886,OFFSET('HvF table'!E$3:E$319,MATCH(E21886,'HvF table'!D$3:D$319,1)-1,0,2),OFFSET('HvF table'!D$3:D$319,MATCH(E21886,'HvF table'!D$3:D$319,1)-1,0,2)),0)</f>
        <v>0</v>
      </c>
      <c r="H21886" t="str">
        <f t="shared" ca="1" si="1039"/>
        <v>G</v>
      </c>
      <c r="I21886">
        <f t="shared" ca="1" si="1037"/>
        <v>0</v>
      </c>
      <c r="J21886" t="s">
        <v>75</v>
      </c>
    </row>
    <row r="21887" spans="1:10" x14ac:dyDescent="0.25">
      <c r="A21887" s="65">
        <v>43966</v>
      </c>
      <c r="B21887" s="66">
        <v>1.7361111111111112E-2</v>
      </c>
      <c r="C21887" s="64">
        <f t="shared" si="1038"/>
        <v>43966.017361111109</v>
      </c>
      <c r="D21887">
        <f ca="1">_xlfn.IFNA(FORECAST(E21887,OFFSET('HvF table'!B$3:B$318,MATCH(E21887,'HvF table'!A$3:A$318,1)-1,0,2),OFFSET('HvF table'!A$3:A$318,MATCH(E21887,'HvF table'!A$3:A$318,1)-1,0,2)),0)</f>
        <v>0</v>
      </c>
      <c r="E21887">
        <v>-0.16</v>
      </c>
      <c r="G21887">
        <f ca="1">_xlfn.IFNA(FORECAST(E21887,OFFSET('HvF table'!E$3:E$319,MATCH(E21887,'HvF table'!D$3:D$319,1)-1,0,2),OFFSET('HvF table'!D$3:D$319,MATCH(E21887,'HvF table'!D$3:D$319,1)-1,0,2)),0)</f>
        <v>0</v>
      </c>
      <c r="H21887" t="str">
        <f t="shared" ca="1" si="1039"/>
        <v>G</v>
      </c>
      <c r="I21887">
        <f t="shared" ca="1" si="1037"/>
        <v>0</v>
      </c>
      <c r="J21887" t="s">
        <v>75</v>
      </c>
    </row>
    <row r="21888" spans="1:10" x14ac:dyDescent="0.25">
      <c r="A21888" s="65">
        <v>43966</v>
      </c>
      <c r="B21888" s="66">
        <v>2.0833333333333332E-2</v>
      </c>
      <c r="C21888" s="64">
        <f t="shared" si="1038"/>
        <v>43966.020833333336</v>
      </c>
      <c r="D21888">
        <f ca="1">_xlfn.IFNA(FORECAST(E21888,OFFSET('HvF table'!B$3:B$318,MATCH(E21888,'HvF table'!A$3:A$318,1)-1,0,2),OFFSET('HvF table'!A$3:A$318,MATCH(E21888,'HvF table'!A$3:A$318,1)-1,0,2)),0)</f>
        <v>0</v>
      </c>
      <c r="E21888">
        <v>-0.18</v>
      </c>
      <c r="G21888">
        <f ca="1">_xlfn.IFNA(FORECAST(E21888,OFFSET('HvF table'!E$3:E$319,MATCH(E21888,'HvF table'!D$3:D$319,1)-1,0,2),OFFSET('HvF table'!D$3:D$319,MATCH(E21888,'HvF table'!D$3:D$319,1)-1,0,2)),0)</f>
        <v>0</v>
      </c>
      <c r="H21888" t="str">
        <f t="shared" ca="1" si="1039"/>
        <v>G</v>
      </c>
      <c r="I21888">
        <f t="shared" ca="1" si="1037"/>
        <v>0</v>
      </c>
      <c r="J21888" t="s">
        <v>75</v>
      </c>
    </row>
    <row r="21889" spans="1:10" x14ac:dyDescent="0.25">
      <c r="A21889" s="65">
        <v>43966</v>
      </c>
      <c r="B21889" s="66">
        <v>2.4305555555555556E-2</v>
      </c>
      <c r="C21889" s="64">
        <f t="shared" si="1038"/>
        <v>43966.024305555555</v>
      </c>
      <c r="D21889">
        <f ca="1">_xlfn.IFNA(FORECAST(E21889,OFFSET('HvF table'!B$3:B$318,MATCH(E21889,'HvF table'!A$3:A$318,1)-1,0,2),OFFSET('HvF table'!A$3:A$318,MATCH(E21889,'HvF table'!A$3:A$318,1)-1,0,2)),0)</f>
        <v>0</v>
      </c>
      <c r="E21889">
        <v>-0.2</v>
      </c>
      <c r="G21889">
        <f ca="1">_xlfn.IFNA(FORECAST(E21889,OFFSET('HvF table'!E$3:E$319,MATCH(E21889,'HvF table'!D$3:D$319,1)-1,0,2),OFFSET('HvF table'!D$3:D$319,MATCH(E21889,'HvF table'!D$3:D$319,1)-1,0,2)),0)</f>
        <v>0</v>
      </c>
      <c r="H21889" t="str">
        <f t="shared" ca="1" si="1039"/>
        <v>G</v>
      </c>
      <c r="I21889">
        <f t="shared" ca="1" si="1037"/>
        <v>0</v>
      </c>
      <c r="J21889" t="s">
        <v>75</v>
      </c>
    </row>
    <row r="21890" spans="1:10" x14ac:dyDescent="0.25">
      <c r="A21890" s="65">
        <v>43966</v>
      </c>
      <c r="B21890" s="66">
        <v>2.7777777777777776E-2</v>
      </c>
      <c r="C21890" s="64">
        <f t="shared" si="1038"/>
        <v>43966.027777777781</v>
      </c>
      <c r="D21890">
        <f ca="1">_xlfn.IFNA(FORECAST(E21890,OFFSET('HvF table'!B$3:B$318,MATCH(E21890,'HvF table'!A$3:A$318,1)-1,0,2),OFFSET('HvF table'!A$3:A$318,MATCH(E21890,'HvF table'!A$3:A$318,1)-1,0,2)),0)</f>
        <v>0</v>
      </c>
      <c r="E21890">
        <v>-0.18</v>
      </c>
      <c r="G21890">
        <f ca="1">_xlfn.IFNA(FORECAST(E21890,OFFSET('HvF table'!E$3:E$319,MATCH(E21890,'HvF table'!D$3:D$319,1)-1,0,2),OFFSET('HvF table'!D$3:D$319,MATCH(E21890,'HvF table'!D$3:D$319,1)-1,0,2)),0)</f>
        <v>0</v>
      </c>
      <c r="H21890" t="str">
        <f t="shared" ca="1" si="1039"/>
        <v>G</v>
      </c>
      <c r="I21890">
        <f t="shared" ref="I21890:I21953" ca="1" si="1040">IF(H21890="G",G21890,IF(H21890="B",0))</f>
        <v>0</v>
      </c>
      <c r="J21890" t="s">
        <v>75</v>
      </c>
    </row>
    <row r="21891" spans="1:10" x14ac:dyDescent="0.25">
      <c r="A21891" s="65">
        <v>43966</v>
      </c>
      <c r="B21891" s="66">
        <v>3.125E-2</v>
      </c>
      <c r="C21891" s="64">
        <f t="shared" ref="C21891:C21954" si="1041">A21891+B21891</f>
        <v>43966.03125</v>
      </c>
      <c r="D21891">
        <f ca="1">_xlfn.IFNA(FORECAST(E21891,OFFSET('HvF table'!B$3:B$318,MATCH(E21891,'HvF table'!A$3:A$318,1)-1,0,2),OFFSET('HvF table'!A$3:A$318,MATCH(E21891,'HvF table'!A$3:A$318,1)-1,0,2)),0)</f>
        <v>0</v>
      </c>
      <c r="E21891">
        <v>-0.18</v>
      </c>
      <c r="G21891">
        <f ca="1">_xlfn.IFNA(FORECAST(E21891,OFFSET('HvF table'!E$3:E$319,MATCH(E21891,'HvF table'!D$3:D$319,1)-1,0,2),OFFSET('HvF table'!D$3:D$319,MATCH(E21891,'HvF table'!D$3:D$319,1)-1,0,2)),0)</f>
        <v>0</v>
      </c>
      <c r="H21891" t="str">
        <f t="shared" ca="1" si="1039"/>
        <v>G</v>
      </c>
      <c r="I21891">
        <f t="shared" ca="1" si="1040"/>
        <v>0</v>
      </c>
      <c r="J21891" t="s">
        <v>75</v>
      </c>
    </row>
    <row r="21892" spans="1:10" x14ac:dyDescent="0.25">
      <c r="A21892" s="65">
        <v>43966</v>
      </c>
      <c r="B21892" s="66">
        <v>3.4722222222222224E-2</v>
      </c>
      <c r="C21892" s="64">
        <f t="shared" si="1041"/>
        <v>43966.034722222219</v>
      </c>
      <c r="D21892">
        <f ca="1">_xlfn.IFNA(FORECAST(E21892,OFFSET('HvF table'!B$3:B$318,MATCH(E21892,'HvF table'!A$3:A$318,1)-1,0,2),OFFSET('HvF table'!A$3:A$318,MATCH(E21892,'HvF table'!A$3:A$318,1)-1,0,2)),0)</f>
        <v>0</v>
      </c>
      <c r="E21892">
        <v>-0.18</v>
      </c>
      <c r="G21892">
        <f ca="1">_xlfn.IFNA(FORECAST(E21892,OFFSET('HvF table'!E$3:E$319,MATCH(E21892,'HvF table'!D$3:D$319,1)-1,0,2),OFFSET('HvF table'!D$3:D$319,MATCH(E21892,'HvF table'!D$3:D$319,1)-1,0,2)),0)</f>
        <v>0</v>
      </c>
      <c r="H21892" t="str">
        <f t="shared" ca="1" si="1039"/>
        <v>G</v>
      </c>
      <c r="I21892">
        <f t="shared" ca="1" si="1040"/>
        <v>0</v>
      </c>
      <c r="J21892" t="s">
        <v>75</v>
      </c>
    </row>
    <row r="21893" spans="1:10" x14ac:dyDescent="0.25">
      <c r="A21893" s="65">
        <v>43966</v>
      </c>
      <c r="B21893" s="66">
        <v>3.8194444444444441E-2</v>
      </c>
      <c r="C21893" s="64">
        <f t="shared" si="1041"/>
        <v>43966.038194444445</v>
      </c>
      <c r="D21893">
        <f ca="1">_xlfn.IFNA(FORECAST(E21893,OFFSET('HvF table'!B$3:B$318,MATCH(E21893,'HvF table'!A$3:A$318,1)-1,0,2),OFFSET('HvF table'!A$3:A$318,MATCH(E21893,'HvF table'!A$3:A$318,1)-1,0,2)),0)</f>
        <v>0</v>
      </c>
      <c r="E21893">
        <v>-0.18</v>
      </c>
      <c r="G21893">
        <f ca="1">_xlfn.IFNA(FORECAST(E21893,OFFSET('HvF table'!E$3:E$319,MATCH(E21893,'HvF table'!D$3:D$319,1)-1,0,2),OFFSET('HvF table'!D$3:D$319,MATCH(E21893,'HvF table'!D$3:D$319,1)-1,0,2)),0)</f>
        <v>0</v>
      </c>
      <c r="H21893" t="str">
        <f t="shared" ca="1" si="1039"/>
        <v>G</v>
      </c>
      <c r="I21893">
        <f t="shared" ca="1" si="1040"/>
        <v>0</v>
      </c>
      <c r="J21893" t="s">
        <v>75</v>
      </c>
    </row>
    <row r="21894" spans="1:10" x14ac:dyDescent="0.25">
      <c r="A21894" s="65">
        <v>43966</v>
      </c>
      <c r="B21894" s="66">
        <v>4.1666666666666664E-2</v>
      </c>
      <c r="C21894" s="64">
        <f t="shared" si="1041"/>
        <v>43966.041666666664</v>
      </c>
      <c r="D21894">
        <f ca="1">_xlfn.IFNA(FORECAST(E21894,OFFSET('HvF table'!B$3:B$318,MATCH(E21894,'HvF table'!A$3:A$318,1)-1,0,2),OFFSET('HvF table'!A$3:A$318,MATCH(E21894,'HvF table'!A$3:A$318,1)-1,0,2)),0)</f>
        <v>0</v>
      </c>
      <c r="E21894">
        <v>-0.17</v>
      </c>
      <c r="G21894">
        <f ca="1">_xlfn.IFNA(FORECAST(E21894,OFFSET('HvF table'!E$3:E$319,MATCH(E21894,'HvF table'!D$3:D$319,1)-1,0,2),OFFSET('HvF table'!D$3:D$319,MATCH(E21894,'HvF table'!D$3:D$319,1)-1,0,2)),0)</f>
        <v>0</v>
      </c>
      <c r="H21894" t="str">
        <f t="shared" ca="1" si="1039"/>
        <v>G</v>
      </c>
      <c r="I21894">
        <f t="shared" ca="1" si="1040"/>
        <v>0</v>
      </c>
      <c r="J21894" t="s">
        <v>75</v>
      </c>
    </row>
    <row r="21895" spans="1:10" x14ac:dyDescent="0.25">
      <c r="A21895" s="65">
        <v>43966</v>
      </c>
      <c r="B21895" s="66">
        <v>4.5138888888888888E-2</v>
      </c>
      <c r="C21895" s="64">
        <f t="shared" si="1041"/>
        <v>43966.045138888891</v>
      </c>
      <c r="D21895">
        <f ca="1">_xlfn.IFNA(FORECAST(E21895,OFFSET('HvF table'!B$3:B$318,MATCH(E21895,'HvF table'!A$3:A$318,1)-1,0,2),OFFSET('HvF table'!A$3:A$318,MATCH(E21895,'HvF table'!A$3:A$318,1)-1,0,2)),0)</f>
        <v>0</v>
      </c>
      <c r="E21895">
        <v>-0.18</v>
      </c>
      <c r="G21895">
        <f ca="1">_xlfn.IFNA(FORECAST(E21895,OFFSET('HvF table'!E$3:E$319,MATCH(E21895,'HvF table'!D$3:D$319,1)-1,0,2),OFFSET('HvF table'!D$3:D$319,MATCH(E21895,'HvF table'!D$3:D$319,1)-1,0,2)),0)</f>
        <v>0</v>
      </c>
      <c r="H21895" t="str">
        <f t="shared" ca="1" si="1039"/>
        <v>G</v>
      </c>
      <c r="I21895">
        <f t="shared" ca="1" si="1040"/>
        <v>0</v>
      </c>
      <c r="J21895" t="s">
        <v>75</v>
      </c>
    </row>
    <row r="21896" spans="1:10" x14ac:dyDescent="0.25">
      <c r="A21896" s="65">
        <v>43966</v>
      </c>
      <c r="B21896" s="66">
        <v>4.8611111111111112E-2</v>
      </c>
      <c r="C21896" s="64">
        <f t="shared" si="1041"/>
        <v>43966.048611111109</v>
      </c>
      <c r="D21896">
        <f ca="1">_xlfn.IFNA(FORECAST(E21896,OFFSET('HvF table'!B$3:B$318,MATCH(E21896,'HvF table'!A$3:A$318,1)-1,0,2),OFFSET('HvF table'!A$3:A$318,MATCH(E21896,'HvF table'!A$3:A$318,1)-1,0,2)),0)</f>
        <v>0</v>
      </c>
      <c r="E21896">
        <v>-0.18</v>
      </c>
      <c r="G21896">
        <f ca="1">_xlfn.IFNA(FORECAST(E21896,OFFSET('HvF table'!E$3:E$319,MATCH(E21896,'HvF table'!D$3:D$319,1)-1,0,2),OFFSET('HvF table'!D$3:D$319,MATCH(E21896,'HvF table'!D$3:D$319,1)-1,0,2)),0)</f>
        <v>0</v>
      </c>
      <c r="H21896" t="str">
        <f t="shared" ca="1" si="1039"/>
        <v>G</v>
      </c>
      <c r="I21896">
        <f t="shared" ca="1" si="1040"/>
        <v>0</v>
      </c>
      <c r="J21896" t="s">
        <v>75</v>
      </c>
    </row>
    <row r="21897" spans="1:10" x14ac:dyDescent="0.25">
      <c r="A21897" s="65">
        <v>43966</v>
      </c>
      <c r="B21897" s="66">
        <v>5.2083333333333336E-2</v>
      </c>
      <c r="C21897" s="64">
        <f t="shared" si="1041"/>
        <v>43966.052083333336</v>
      </c>
      <c r="D21897">
        <f ca="1">_xlfn.IFNA(FORECAST(E21897,OFFSET('HvF table'!B$3:B$318,MATCH(E21897,'HvF table'!A$3:A$318,1)-1,0,2),OFFSET('HvF table'!A$3:A$318,MATCH(E21897,'HvF table'!A$3:A$318,1)-1,0,2)),0)</f>
        <v>0</v>
      </c>
      <c r="E21897">
        <v>-0.18</v>
      </c>
      <c r="G21897">
        <f ca="1">_xlfn.IFNA(FORECAST(E21897,OFFSET('HvF table'!E$3:E$319,MATCH(E21897,'HvF table'!D$3:D$319,1)-1,0,2),OFFSET('HvF table'!D$3:D$319,MATCH(E21897,'HvF table'!D$3:D$319,1)-1,0,2)),0)</f>
        <v>0</v>
      </c>
      <c r="H21897" t="str">
        <f t="shared" ca="1" si="1039"/>
        <v>G</v>
      </c>
      <c r="I21897">
        <f t="shared" ca="1" si="1040"/>
        <v>0</v>
      </c>
      <c r="J21897" t="s">
        <v>75</v>
      </c>
    </row>
    <row r="21898" spans="1:10" x14ac:dyDescent="0.25">
      <c r="A21898" s="65">
        <v>43966</v>
      </c>
      <c r="B21898" s="66">
        <v>5.5555555555555552E-2</v>
      </c>
      <c r="C21898" s="64">
        <f t="shared" si="1041"/>
        <v>43966.055555555555</v>
      </c>
      <c r="D21898">
        <f ca="1">_xlfn.IFNA(FORECAST(E21898,OFFSET('HvF table'!B$3:B$318,MATCH(E21898,'HvF table'!A$3:A$318,1)-1,0,2),OFFSET('HvF table'!A$3:A$318,MATCH(E21898,'HvF table'!A$3:A$318,1)-1,0,2)),0)</f>
        <v>0</v>
      </c>
      <c r="E21898">
        <v>-0.18</v>
      </c>
      <c r="G21898">
        <f ca="1">_xlfn.IFNA(FORECAST(E21898,OFFSET('HvF table'!E$3:E$319,MATCH(E21898,'HvF table'!D$3:D$319,1)-1,0,2),OFFSET('HvF table'!D$3:D$319,MATCH(E21898,'HvF table'!D$3:D$319,1)-1,0,2)),0)</f>
        <v>0</v>
      </c>
      <c r="H21898" t="str">
        <f t="shared" ca="1" si="1039"/>
        <v>G</v>
      </c>
      <c r="I21898">
        <f t="shared" ca="1" si="1040"/>
        <v>0</v>
      </c>
      <c r="J21898" t="s">
        <v>75</v>
      </c>
    </row>
    <row r="21899" spans="1:10" x14ac:dyDescent="0.25">
      <c r="A21899" s="65">
        <v>43966</v>
      </c>
      <c r="B21899" s="66">
        <v>5.9027777777777783E-2</v>
      </c>
      <c r="C21899" s="64">
        <f t="shared" si="1041"/>
        <v>43966.059027777781</v>
      </c>
      <c r="D21899">
        <f ca="1">_xlfn.IFNA(FORECAST(E21899,OFFSET('HvF table'!B$3:B$318,MATCH(E21899,'HvF table'!A$3:A$318,1)-1,0,2),OFFSET('HvF table'!A$3:A$318,MATCH(E21899,'HvF table'!A$3:A$318,1)-1,0,2)),0)</f>
        <v>0</v>
      </c>
      <c r="E21899">
        <v>-0.18</v>
      </c>
      <c r="G21899">
        <f ca="1">_xlfn.IFNA(FORECAST(E21899,OFFSET('HvF table'!E$3:E$319,MATCH(E21899,'HvF table'!D$3:D$319,1)-1,0,2),OFFSET('HvF table'!D$3:D$319,MATCH(E21899,'HvF table'!D$3:D$319,1)-1,0,2)),0)</f>
        <v>0</v>
      </c>
      <c r="H21899" t="str">
        <f t="shared" ca="1" si="1039"/>
        <v>G</v>
      </c>
      <c r="I21899">
        <f t="shared" ca="1" si="1040"/>
        <v>0</v>
      </c>
      <c r="J21899" t="s">
        <v>75</v>
      </c>
    </row>
    <row r="21900" spans="1:10" x14ac:dyDescent="0.25">
      <c r="A21900" s="65">
        <v>43966</v>
      </c>
      <c r="B21900" s="66">
        <v>6.25E-2</v>
      </c>
      <c r="C21900" s="64">
        <f t="shared" si="1041"/>
        <v>43966.0625</v>
      </c>
      <c r="D21900">
        <f ca="1">_xlfn.IFNA(FORECAST(E21900,OFFSET('HvF table'!B$3:B$318,MATCH(E21900,'HvF table'!A$3:A$318,1)-1,0,2),OFFSET('HvF table'!A$3:A$318,MATCH(E21900,'HvF table'!A$3:A$318,1)-1,0,2)),0)</f>
        <v>0</v>
      </c>
      <c r="E21900">
        <v>-0.18</v>
      </c>
      <c r="G21900">
        <f ca="1">_xlfn.IFNA(FORECAST(E21900,OFFSET('HvF table'!E$3:E$319,MATCH(E21900,'HvF table'!D$3:D$319,1)-1,0,2),OFFSET('HvF table'!D$3:D$319,MATCH(E21900,'HvF table'!D$3:D$319,1)-1,0,2)),0)</f>
        <v>0</v>
      </c>
      <c r="H21900" t="str">
        <f t="shared" ca="1" si="1039"/>
        <v>G</v>
      </c>
      <c r="I21900">
        <f t="shared" ca="1" si="1040"/>
        <v>0</v>
      </c>
      <c r="J21900" t="s">
        <v>75</v>
      </c>
    </row>
    <row r="21901" spans="1:10" x14ac:dyDescent="0.25">
      <c r="A21901" s="65">
        <v>43966</v>
      </c>
      <c r="B21901" s="66">
        <v>6.5972222222222224E-2</v>
      </c>
      <c r="C21901" s="64">
        <f t="shared" si="1041"/>
        <v>43966.065972222219</v>
      </c>
      <c r="D21901">
        <f ca="1">_xlfn.IFNA(FORECAST(E21901,OFFSET('HvF table'!B$3:B$318,MATCH(E21901,'HvF table'!A$3:A$318,1)-1,0,2),OFFSET('HvF table'!A$3:A$318,MATCH(E21901,'HvF table'!A$3:A$318,1)-1,0,2)),0)</f>
        <v>0</v>
      </c>
      <c r="E21901">
        <v>-0.18</v>
      </c>
      <c r="G21901">
        <f ca="1">_xlfn.IFNA(FORECAST(E21901,OFFSET('HvF table'!E$3:E$319,MATCH(E21901,'HvF table'!D$3:D$319,1)-1,0,2),OFFSET('HvF table'!D$3:D$319,MATCH(E21901,'HvF table'!D$3:D$319,1)-1,0,2)),0)</f>
        <v>0</v>
      </c>
      <c r="H21901" t="str">
        <f t="shared" ca="1" si="1039"/>
        <v>G</v>
      </c>
      <c r="I21901">
        <f t="shared" ca="1" si="1040"/>
        <v>0</v>
      </c>
      <c r="J21901" t="s">
        <v>75</v>
      </c>
    </row>
    <row r="21902" spans="1:10" x14ac:dyDescent="0.25">
      <c r="A21902" s="65">
        <v>43966</v>
      </c>
      <c r="B21902" s="66">
        <v>6.9444444444444434E-2</v>
      </c>
      <c r="C21902" s="64">
        <f t="shared" si="1041"/>
        <v>43966.069444444445</v>
      </c>
      <c r="D21902">
        <f ca="1">_xlfn.IFNA(FORECAST(E21902,OFFSET('HvF table'!B$3:B$318,MATCH(E21902,'HvF table'!A$3:A$318,1)-1,0,2),OFFSET('HvF table'!A$3:A$318,MATCH(E21902,'HvF table'!A$3:A$318,1)-1,0,2)),0)</f>
        <v>0</v>
      </c>
      <c r="E21902">
        <v>-0.17</v>
      </c>
      <c r="G21902">
        <f ca="1">_xlfn.IFNA(FORECAST(E21902,OFFSET('HvF table'!E$3:E$319,MATCH(E21902,'HvF table'!D$3:D$319,1)-1,0,2),OFFSET('HvF table'!D$3:D$319,MATCH(E21902,'HvF table'!D$3:D$319,1)-1,0,2)),0)</f>
        <v>0</v>
      </c>
      <c r="H21902" t="str">
        <f t="shared" ca="1" si="1039"/>
        <v>G</v>
      </c>
      <c r="I21902">
        <f t="shared" ca="1" si="1040"/>
        <v>0</v>
      </c>
      <c r="J21902" t="s">
        <v>75</v>
      </c>
    </row>
    <row r="21903" spans="1:10" x14ac:dyDescent="0.25">
      <c r="A21903" s="65">
        <v>43966</v>
      </c>
      <c r="B21903" s="66">
        <v>7.2916666666666671E-2</v>
      </c>
      <c r="C21903" s="64">
        <f t="shared" si="1041"/>
        <v>43966.072916666664</v>
      </c>
      <c r="D21903">
        <f ca="1">_xlfn.IFNA(FORECAST(E21903,OFFSET('HvF table'!B$3:B$318,MATCH(E21903,'HvF table'!A$3:A$318,1)-1,0,2),OFFSET('HvF table'!A$3:A$318,MATCH(E21903,'HvF table'!A$3:A$318,1)-1,0,2)),0)</f>
        <v>0</v>
      </c>
      <c r="E21903">
        <v>-0.18</v>
      </c>
      <c r="G21903">
        <f ca="1">_xlfn.IFNA(FORECAST(E21903,OFFSET('HvF table'!E$3:E$319,MATCH(E21903,'HvF table'!D$3:D$319,1)-1,0,2),OFFSET('HvF table'!D$3:D$319,MATCH(E21903,'HvF table'!D$3:D$319,1)-1,0,2)),0)</f>
        <v>0</v>
      </c>
      <c r="H21903" t="str">
        <f t="shared" ca="1" si="1039"/>
        <v>G</v>
      </c>
      <c r="I21903">
        <f t="shared" ca="1" si="1040"/>
        <v>0</v>
      </c>
      <c r="J21903" t="s">
        <v>75</v>
      </c>
    </row>
    <row r="21904" spans="1:10" x14ac:dyDescent="0.25">
      <c r="A21904" s="65">
        <v>43966</v>
      </c>
      <c r="B21904" s="66">
        <v>7.6388888888888895E-2</v>
      </c>
      <c r="C21904" s="64">
        <f t="shared" si="1041"/>
        <v>43966.076388888891</v>
      </c>
      <c r="D21904">
        <f ca="1">_xlfn.IFNA(FORECAST(E21904,OFFSET('HvF table'!B$3:B$318,MATCH(E21904,'HvF table'!A$3:A$318,1)-1,0,2),OFFSET('HvF table'!A$3:A$318,MATCH(E21904,'HvF table'!A$3:A$318,1)-1,0,2)),0)</f>
        <v>0</v>
      </c>
      <c r="E21904">
        <v>-0.18</v>
      </c>
      <c r="G21904">
        <f ca="1">_xlfn.IFNA(FORECAST(E21904,OFFSET('HvF table'!E$3:E$319,MATCH(E21904,'HvF table'!D$3:D$319,1)-1,0,2),OFFSET('HvF table'!D$3:D$319,MATCH(E21904,'HvF table'!D$3:D$319,1)-1,0,2)),0)</f>
        <v>0</v>
      </c>
      <c r="H21904" t="str">
        <f t="shared" ca="1" si="1039"/>
        <v>G</v>
      </c>
      <c r="I21904">
        <f t="shared" ca="1" si="1040"/>
        <v>0</v>
      </c>
      <c r="J21904" t="s">
        <v>75</v>
      </c>
    </row>
    <row r="21905" spans="1:10" x14ac:dyDescent="0.25">
      <c r="A21905" s="65">
        <v>43966</v>
      </c>
      <c r="B21905" s="66">
        <v>7.9861111111111105E-2</v>
      </c>
      <c r="C21905" s="64">
        <f t="shared" si="1041"/>
        <v>43966.079861111109</v>
      </c>
      <c r="D21905">
        <f ca="1">_xlfn.IFNA(FORECAST(E21905,OFFSET('HvF table'!B$3:B$318,MATCH(E21905,'HvF table'!A$3:A$318,1)-1,0,2),OFFSET('HvF table'!A$3:A$318,MATCH(E21905,'HvF table'!A$3:A$318,1)-1,0,2)),0)</f>
        <v>0</v>
      </c>
      <c r="E21905">
        <v>-0.17</v>
      </c>
      <c r="G21905">
        <f ca="1">_xlfn.IFNA(FORECAST(E21905,OFFSET('HvF table'!E$3:E$319,MATCH(E21905,'HvF table'!D$3:D$319,1)-1,0,2),OFFSET('HvF table'!D$3:D$319,MATCH(E21905,'HvF table'!D$3:D$319,1)-1,0,2)),0)</f>
        <v>0</v>
      </c>
      <c r="H21905" t="str">
        <f t="shared" ca="1" si="1039"/>
        <v>G</v>
      </c>
      <c r="I21905">
        <f t="shared" ca="1" si="1040"/>
        <v>0</v>
      </c>
      <c r="J21905" t="s">
        <v>75</v>
      </c>
    </row>
    <row r="21906" spans="1:10" x14ac:dyDescent="0.25">
      <c r="A21906" s="65">
        <v>43966</v>
      </c>
      <c r="B21906" s="66">
        <v>8.3333333333333329E-2</v>
      </c>
      <c r="C21906" s="64">
        <f t="shared" si="1041"/>
        <v>43966.083333333336</v>
      </c>
      <c r="D21906">
        <f ca="1">_xlfn.IFNA(FORECAST(E21906,OFFSET('HvF table'!B$3:B$318,MATCH(E21906,'HvF table'!A$3:A$318,1)-1,0,2),OFFSET('HvF table'!A$3:A$318,MATCH(E21906,'HvF table'!A$3:A$318,1)-1,0,2)),0)</f>
        <v>0</v>
      </c>
      <c r="E21906">
        <v>-0.18</v>
      </c>
      <c r="G21906">
        <f ca="1">_xlfn.IFNA(FORECAST(E21906,OFFSET('HvF table'!E$3:E$319,MATCH(E21906,'HvF table'!D$3:D$319,1)-1,0,2),OFFSET('HvF table'!D$3:D$319,MATCH(E21906,'HvF table'!D$3:D$319,1)-1,0,2)),0)</f>
        <v>0</v>
      </c>
      <c r="H21906" t="str">
        <f t="shared" ca="1" si="1039"/>
        <v>G</v>
      </c>
      <c r="I21906">
        <f t="shared" ca="1" si="1040"/>
        <v>0</v>
      </c>
      <c r="J21906" t="s">
        <v>75</v>
      </c>
    </row>
    <row r="21907" spans="1:10" x14ac:dyDescent="0.25">
      <c r="A21907" s="65">
        <v>43966</v>
      </c>
      <c r="B21907" s="66">
        <v>8.6805555555555566E-2</v>
      </c>
      <c r="C21907" s="64">
        <f t="shared" si="1041"/>
        <v>43966.086805555555</v>
      </c>
      <c r="D21907">
        <f ca="1">_xlfn.IFNA(FORECAST(E21907,OFFSET('HvF table'!B$3:B$318,MATCH(E21907,'HvF table'!A$3:A$318,1)-1,0,2),OFFSET('HvF table'!A$3:A$318,MATCH(E21907,'HvF table'!A$3:A$318,1)-1,0,2)),0)</f>
        <v>0</v>
      </c>
      <c r="E21907">
        <v>-0.2</v>
      </c>
      <c r="G21907">
        <f ca="1">_xlfn.IFNA(FORECAST(E21907,OFFSET('HvF table'!E$3:E$319,MATCH(E21907,'HvF table'!D$3:D$319,1)-1,0,2),OFFSET('HvF table'!D$3:D$319,MATCH(E21907,'HvF table'!D$3:D$319,1)-1,0,2)),0)</f>
        <v>0</v>
      </c>
      <c r="H21907" t="str">
        <f t="shared" ca="1" si="1039"/>
        <v>G</v>
      </c>
      <c r="I21907">
        <f t="shared" ca="1" si="1040"/>
        <v>0</v>
      </c>
      <c r="J21907" t="s">
        <v>75</v>
      </c>
    </row>
    <row r="21908" spans="1:10" x14ac:dyDescent="0.25">
      <c r="A21908" s="65">
        <v>43966</v>
      </c>
      <c r="B21908" s="66">
        <v>9.0277777777777776E-2</v>
      </c>
      <c r="C21908" s="64">
        <f t="shared" si="1041"/>
        <v>43966.090277777781</v>
      </c>
      <c r="D21908">
        <f ca="1">_xlfn.IFNA(FORECAST(E21908,OFFSET('HvF table'!B$3:B$318,MATCH(E21908,'HvF table'!A$3:A$318,1)-1,0,2),OFFSET('HvF table'!A$3:A$318,MATCH(E21908,'HvF table'!A$3:A$318,1)-1,0,2)),0)</f>
        <v>0</v>
      </c>
      <c r="E21908">
        <v>-0.18</v>
      </c>
      <c r="G21908">
        <f ca="1">_xlfn.IFNA(FORECAST(E21908,OFFSET('HvF table'!E$3:E$319,MATCH(E21908,'HvF table'!D$3:D$319,1)-1,0,2),OFFSET('HvF table'!D$3:D$319,MATCH(E21908,'HvF table'!D$3:D$319,1)-1,0,2)),0)</f>
        <v>0</v>
      </c>
      <c r="H21908" t="str">
        <f t="shared" ca="1" si="1039"/>
        <v>G</v>
      </c>
      <c r="I21908">
        <f t="shared" ca="1" si="1040"/>
        <v>0</v>
      </c>
      <c r="J21908" t="s">
        <v>75</v>
      </c>
    </row>
    <row r="21909" spans="1:10" x14ac:dyDescent="0.25">
      <c r="A21909" s="65">
        <v>43966</v>
      </c>
      <c r="B21909" s="66">
        <v>9.375E-2</v>
      </c>
      <c r="C21909" s="64">
        <f t="shared" si="1041"/>
        <v>43966.09375</v>
      </c>
      <c r="D21909">
        <f ca="1">_xlfn.IFNA(FORECAST(E21909,OFFSET('HvF table'!B$3:B$318,MATCH(E21909,'HvF table'!A$3:A$318,1)-1,0,2),OFFSET('HvF table'!A$3:A$318,MATCH(E21909,'HvF table'!A$3:A$318,1)-1,0,2)),0)</f>
        <v>0</v>
      </c>
      <c r="E21909">
        <v>-0.19</v>
      </c>
      <c r="G21909">
        <f ca="1">_xlfn.IFNA(FORECAST(E21909,OFFSET('HvF table'!E$3:E$319,MATCH(E21909,'HvF table'!D$3:D$319,1)-1,0,2),OFFSET('HvF table'!D$3:D$319,MATCH(E21909,'HvF table'!D$3:D$319,1)-1,0,2)),0)</f>
        <v>0</v>
      </c>
      <c r="H21909" t="str">
        <f t="shared" ca="1" si="1039"/>
        <v>G</v>
      </c>
      <c r="I21909">
        <f t="shared" ca="1" si="1040"/>
        <v>0</v>
      </c>
      <c r="J21909" t="s">
        <v>75</v>
      </c>
    </row>
    <row r="21910" spans="1:10" x14ac:dyDescent="0.25">
      <c r="A21910" s="65">
        <v>43966</v>
      </c>
      <c r="B21910" s="66">
        <v>9.7222222222222224E-2</v>
      </c>
      <c r="C21910" s="64">
        <f t="shared" si="1041"/>
        <v>43966.097222222219</v>
      </c>
      <c r="D21910">
        <f ca="1">_xlfn.IFNA(FORECAST(E21910,OFFSET('HvF table'!B$3:B$318,MATCH(E21910,'HvF table'!A$3:A$318,1)-1,0,2),OFFSET('HvF table'!A$3:A$318,MATCH(E21910,'HvF table'!A$3:A$318,1)-1,0,2)),0)</f>
        <v>0</v>
      </c>
      <c r="E21910">
        <v>-0.18</v>
      </c>
      <c r="G21910">
        <f ca="1">_xlfn.IFNA(FORECAST(E21910,OFFSET('HvF table'!E$3:E$319,MATCH(E21910,'HvF table'!D$3:D$319,1)-1,0,2),OFFSET('HvF table'!D$3:D$319,MATCH(E21910,'HvF table'!D$3:D$319,1)-1,0,2)),0)</f>
        <v>0</v>
      </c>
      <c r="H21910" t="str">
        <f t="shared" ca="1" si="1039"/>
        <v>G</v>
      </c>
      <c r="I21910">
        <f t="shared" ca="1" si="1040"/>
        <v>0</v>
      </c>
      <c r="J21910" t="s">
        <v>75</v>
      </c>
    </row>
    <row r="21911" spans="1:10" x14ac:dyDescent="0.25">
      <c r="A21911" s="65">
        <v>43966</v>
      </c>
      <c r="B21911" s="66">
        <v>0.10069444444444443</v>
      </c>
      <c r="C21911" s="64">
        <f t="shared" si="1041"/>
        <v>43966.100694444445</v>
      </c>
      <c r="D21911">
        <f ca="1">_xlfn.IFNA(FORECAST(E21911,OFFSET('HvF table'!B$3:B$318,MATCH(E21911,'HvF table'!A$3:A$318,1)-1,0,2),OFFSET('HvF table'!A$3:A$318,MATCH(E21911,'HvF table'!A$3:A$318,1)-1,0,2)),0)</f>
        <v>0</v>
      </c>
      <c r="E21911">
        <v>-0.19</v>
      </c>
      <c r="G21911">
        <f ca="1">_xlfn.IFNA(FORECAST(E21911,OFFSET('HvF table'!E$3:E$319,MATCH(E21911,'HvF table'!D$3:D$319,1)-1,0,2),OFFSET('HvF table'!D$3:D$319,MATCH(E21911,'HvF table'!D$3:D$319,1)-1,0,2)),0)</f>
        <v>0</v>
      </c>
      <c r="H21911" t="str">
        <f t="shared" ca="1" si="1039"/>
        <v>G</v>
      </c>
      <c r="I21911">
        <f t="shared" ca="1" si="1040"/>
        <v>0</v>
      </c>
      <c r="J21911" t="s">
        <v>75</v>
      </c>
    </row>
    <row r="21912" spans="1:10" x14ac:dyDescent="0.25">
      <c r="A21912" s="65">
        <v>43966</v>
      </c>
      <c r="B21912" s="66">
        <v>0.10416666666666667</v>
      </c>
      <c r="C21912" s="64">
        <f t="shared" si="1041"/>
        <v>43966.104166666664</v>
      </c>
      <c r="D21912">
        <f ca="1">_xlfn.IFNA(FORECAST(E21912,OFFSET('HvF table'!B$3:B$318,MATCH(E21912,'HvF table'!A$3:A$318,1)-1,0,2),OFFSET('HvF table'!A$3:A$318,MATCH(E21912,'HvF table'!A$3:A$318,1)-1,0,2)),0)</f>
        <v>0</v>
      </c>
      <c r="E21912">
        <v>-0.2</v>
      </c>
      <c r="G21912">
        <f ca="1">_xlfn.IFNA(FORECAST(E21912,OFFSET('HvF table'!E$3:E$319,MATCH(E21912,'HvF table'!D$3:D$319,1)-1,0,2),OFFSET('HvF table'!D$3:D$319,MATCH(E21912,'HvF table'!D$3:D$319,1)-1,0,2)),0)</f>
        <v>0</v>
      </c>
      <c r="H21912" t="str">
        <f t="shared" ca="1" si="1039"/>
        <v>G</v>
      </c>
      <c r="I21912">
        <f t="shared" ca="1" si="1040"/>
        <v>0</v>
      </c>
      <c r="J21912" t="s">
        <v>75</v>
      </c>
    </row>
    <row r="21913" spans="1:10" x14ac:dyDescent="0.25">
      <c r="A21913" s="65">
        <v>43966</v>
      </c>
      <c r="B21913" s="66">
        <v>0.1076388888888889</v>
      </c>
      <c r="C21913" s="64">
        <f t="shared" si="1041"/>
        <v>43966.107638888891</v>
      </c>
      <c r="D21913">
        <f ca="1">_xlfn.IFNA(FORECAST(E21913,OFFSET('HvF table'!B$3:B$318,MATCH(E21913,'HvF table'!A$3:A$318,1)-1,0,2),OFFSET('HvF table'!A$3:A$318,MATCH(E21913,'HvF table'!A$3:A$318,1)-1,0,2)),0)</f>
        <v>0</v>
      </c>
      <c r="E21913">
        <v>-0.18</v>
      </c>
      <c r="G21913">
        <f ca="1">_xlfn.IFNA(FORECAST(E21913,OFFSET('HvF table'!E$3:E$319,MATCH(E21913,'HvF table'!D$3:D$319,1)-1,0,2),OFFSET('HvF table'!D$3:D$319,MATCH(E21913,'HvF table'!D$3:D$319,1)-1,0,2)),0)</f>
        <v>0</v>
      </c>
      <c r="H21913" t="str">
        <f t="shared" ca="1" si="1039"/>
        <v>G</v>
      </c>
      <c r="I21913">
        <f t="shared" ca="1" si="1040"/>
        <v>0</v>
      </c>
      <c r="J21913" t="s">
        <v>75</v>
      </c>
    </row>
    <row r="21914" spans="1:10" x14ac:dyDescent="0.25">
      <c r="A21914" s="65">
        <v>43966</v>
      </c>
      <c r="B21914" s="66">
        <v>0.1111111111111111</v>
      </c>
      <c r="C21914" s="64">
        <f t="shared" si="1041"/>
        <v>43966.111111111109</v>
      </c>
      <c r="D21914">
        <f ca="1">_xlfn.IFNA(FORECAST(E21914,OFFSET('HvF table'!B$3:B$318,MATCH(E21914,'HvF table'!A$3:A$318,1)-1,0,2),OFFSET('HvF table'!A$3:A$318,MATCH(E21914,'HvF table'!A$3:A$318,1)-1,0,2)),0)</f>
        <v>0</v>
      </c>
      <c r="E21914">
        <v>-0.19</v>
      </c>
      <c r="G21914">
        <f ca="1">_xlfn.IFNA(FORECAST(E21914,OFFSET('HvF table'!E$3:E$319,MATCH(E21914,'HvF table'!D$3:D$319,1)-1,0,2),OFFSET('HvF table'!D$3:D$319,MATCH(E21914,'HvF table'!D$3:D$319,1)-1,0,2)),0)</f>
        <v>0</v>
      </c>
      <c r="H21914" t="str">
        <f t="shared" ca="1" si="1039"/>
        <v>G</v>
      </c>
      <c r="I21914">
        <f t="shared" ca="1" si="1040"/>
        <v>0</v>
      </c>
      <c r="J21914" t="s">
        <v>75</v>
      </c>
    </row>
    <row r="21915" spans="1:10" x14ac:dyDescent="0.25">
      <c r="A21915" s="65">
        <v>43966</v>
      </c>
      <c r="B21915" s="66">
        <v>0.11458333333333333</v>
      </c>
      <c r="C21915" s="64">
        <f t="shared" si="1041"/>
        <v>43966.114583333336</v>
      </c>
      <c r="D21915">
        <f ca="1">_xlfn.IFNA(FORECAST(E21915,OFFSET('HvF table'!B$3:B$318,MATCH(E21915,'HvF table'!A$3:A$318,1)-1,0,2),OFFSET('HvF table'!A$3:A$318,MATCH(E21915,'HvF table'!A$3:A$318,1)-1,0,2)),0)</f>
        <v>0</v>
      </c>
      <c r="E21915">
        <v>-0.17</v>
      </c>
      <c r="G21915">
        <f ca="1">_xlfn.IFNA(FORECAST(E21915,OFFSET('HvF table'!E$3:E$319,MATCH(E21915,'HvF table'!D$3:D$319,1)-1,0,2),OFFSET('HvF table'!D$3:D$319,MATCH(E21915,'HvF table'!D$3:D$319,1)-1,0,2)),0)</f>
        <v>0</v>
      </c>
      <c r="H21915" t="str">
        <f t="shared" ca="1" si="1039"/>
        <v>G</v>
      </c>
      <c r="I21915">
        <f t="shared" ca="1" si="1040"/>
        <v>0</v>
      </c>
      <c r="J21915" t="s">
        <v>75</v>
      </c>
    </row>
    <row r="21916" spans="1:10" x14ac:dyDescent="0.25">
      <c r="A21916" s="65">
        <v>43966</v>
      </c>
      <c r="B21916" s="66">
        <v>0.11805555555555557</v>
      </c>
      <c r="C21916" s="64">
        <f t="shared" si="1041"/>
        <v>43966.118055555555</v>
      </c>
      <c r="D21916">
        <f ca="1">_xlfn.IFNA(FORECAST(E21916,OFFSET('HvF table'!B$3:B$318,MATCH(E21916,'HvF table'!A$3:A$318,1)-1,0,2),OFFSET('HvF table'!A$3:A$318,MATCH(E21916,'HvF table'!A$3:A$318,1)-1,0,2)),0)</f>
        <v>0</v>
      </c>
      <c r="E21916">
        <v>-0.18</v>
      </c>
      <c r="G21916">
        <f ca="1">_xlfn.IFNA(FORECAST(E21916,OFFSET('HvF table'!E$3:E$319,MATCH(E21916,'HvF table'!D$3:D$319,1)-1,0,2),OFFSET('HvF table'!D$3:D$319,MATCH(E21916,'HvF table'!D$3:D$319,1)-1,0,2)),0)</f>
        <v>0</v>
      </c>
      <c r="H21916" t="str">
        <f t="shared" ca="1" si="1039"/>
        <v>G</v>
      </c>
      <c r="I21916">
        <f t="shared" ca="1" si="1040"/>
        <v>0</v>
      </c>
      <c r="J21916" t="s">
        <v>75</v>
      </c>
    </row>
    <row r="21917" spans="1:10" x14ac:dyDescent="0.25">
      <c r="A21917" s="65">
        <v>43966</v>
      </c>
      <c r="B21917" s="66">
        <v>0.12152777777777778</v>
      </c>
      <c r="C21917" s="64">
        <f t="shared" si="1041"/>
        <v>43966.121527777781</v>
      </c>
      <c r="D21917">
        <f ca="1">_xlfn.IFNA(FORECAST(E21917,OFFSET('HvF table'!B$3:B$318,MATCH(E21917,'HvF table'!A$3:A$318,1)-1,0,2),OFFSET('HvF table'!A$3:A$318,MATCH(E21917,'HvF table'!A$3:A$318,1)-1,0,2)),0)</f>
        <v>0</v>
      </c>
      <c r="E21917">
        <v>-0.17</v>
      </c>
      <c r="G21917">
        <f ca="1">_xlfn.IFNA(FORECAST(E21917,OFFSET('HvF table'!E$3:E$319,MATCH(E21917,'HvF table'!D$3:D$319,1)-1,0,2),OFFSET('HvF table'!D$3:D$319,MATCH(E21917,'HvF table'!D$3:D$319,1)-1,0,2)),0)</f>
        <v>0</v>
      </c>
      <c r="H21917" t="str">
        <f t="shared" ca="1" si="1039"/>
        <v>G</v>
      </c>
      <c r="I21917">
        <f t="shared" ca="1" si="1040"/>
        <v>0</v>
      </c>
      <c r="J21917" t="s">
        <v>75</v>
      </c>
    </row>
    <row r="21918" spans="1:10" x14ac:dyDescent="0.25">
      <c r="A21918" s="65">
        <v>43966</v>
      </c>
      <c r="B21918" s="66">
        <v>0.125</v>
      </c>
      <c r="C21918" s="64">
        <f t="shared" si="1041"/>
        <v>43966.125</v>
      </c>
      <c r="D21918">
        <f ca="1">_xlfn.IFNA(FORECAST(E21918,OFFSET('HvF table'!B$3:B$318,MATCH(E21918,'HvF table'!A$3:A$318,1)-1,0,2),OFFSET('HvF table'!A$3:A$318,MATCH(E21918,'HvF table'!A$3:A$318,1)-1,0,2)),0)</f>
        <v>0</v>
      </c>
      <c r="E21918">
        <v>-0.18</v>
      </c>
      <c r="G21918">
        <f ca="1">_xlfn.IFNA(FORECAST(E21918,OFFSET('HvF table'!E$3:E$319,MATCH(E21918,'HvF table'!D$3:D$319,1)-1,0,2),OFFSET('HvF table'!D$3:D$319,MATCH(E21918,'HvF table'!D$3:D$319,1)-1,0,2)),0)</f>
        <v>0</v>
      </c>
      <c r="H21918" t="str">
        <f t="shared" ca="1" si="1039"/>
        <v>G</v>
      </c>
      <c r="I21918">
        <f t="shared" ca="1" si="1040"/>
        <v>0</v>
      </c>
      <c r="J21918" t="s">
        <v>75</v>
      </c>
    </row>
    <row r="21919" spans="1:10" x14ac:dyDescent="0.25">
      <c r="A21919" s="65">
        <v>43966</v>
      </c>
      <c r="B21919" s="66">
        <v>0.12847222222222224</v>
      </c>
      <c r="C21919" s="64">
        <f t="shared" si="1041"/>
        <v>43966.128472222219</v>
      </c>
      <c r="D21919">
        <f ca="1">_xlfn.IFNA(FORECAST(E21919,OFFSET('HvF table'!B$3:B$318,MATCH(E21919,'HvF table'!A$3:A$318,1)-1,0,2),OFFSET('HvF table'!A$3:A$318,MATCH(E21919,'HvF table'!A$3:A$318,1)-1,0,2)),0)</f>
        <v>0</v>
      </c>
      <c r="E21919">
        <v>-0.18</v>
      </c>
      <c r="G21919">
        <f ca="1">_xlfn.IFNA(FORECAST(E21919,OFFSET('HvF table'!E$3:E$319,MATCH(E21919,'HvF table'!D$3:D$319,1)-1,0,2),OFFSET('HvF table'!D$3:D$319,MATCH(E21919,'HvF table'!D$3:D$319,1)-1,0,2)),0)</f>
        <v>0</v>
      </c>
      <c r="H21919" t="str">
        <f t="shared" ca="1" si="1039"/>
        <v>G</v>
      </c>
      <c r="I21919">
        <f t="shared" ca="1" si="1040"/>
        <v>0</v>
      </c>
      <c r="J21919" t="s">
        <v>75</v>
      </c>
    </row>
    <row r="21920" spans="1:10" x14ac:dyDescent="0.25">
      <c r="A21920" s="65">
        <v>43966</v>
      </c>
      <c r="B21920" s="66">
        <v>0.13194444444444445</v>
      </c>
      <c r="C21920" s="64">
        <f t="shared" si="1041"/>
        <v>43966.131944444445</v>
      </c>
      <c r="D21920">
        <f ca="1">_xlfn.IFNA(FORECAST(E21920,OFFSET('HvF table'!B$3:B$318,MATCH(E21920,'HvF table'!A$3:A$318,1)-1,0,2),OFFSET('HvF table'!A$3:A$318,MATCH(E21920,'HvF table'!A$3:A$318,1)-1,0,2)),0)</f>
        <v>0</v>
      </c>
      <c r="E21920">
        <v>-0.19</v>
      </c>
      <c r="G21920">
        <f ca="1">_xlfn.IFNA(FORECAST(E21920,OFFSET('HvF table'!E$3:E$319,MATCH(E21920,'HvF table'!D$3:D$319,1)-1,0,2),OFFSET('HvF table'!D$3:D$319,MATCH(E21920,'HvF table'!D$3:D$319,1)-1,0,2)),0)</f>
        <v>0</v>
      </c>
      <c r="H21920" t="str">
        <f t="shared" ca="1" si="1039"/>
        <v>G</v>
      </c>
      <c r="I21920">
        <f t="shared" ca="1" si="1040"/>
        <v>0</v>
      </c>
      <c r="J21920" t="s">
        <v>75</v>
      </c>
    </row>
    <row r="21921" spans="1:10" x14ac:dyDescent="0.25">
      <c r="A21921" s="65">
        <v>43966</v>
      </c>
      <c r="B21921" s="66">
        <v>0.13541666666666666</v>
      </c>
      <c r="C21921" s="64">
        <f t="shared" si="1041"/>
        <v>43966.135416666664</v>
      </c>
      <c r="D21921">
        <f ca="1">_xlfn.IFNA(FORECAST(E21921,OFFSET('HvF table'!B$3:B$318,MATCH(E21921,'HvF table'!A$3:A$318,1)-1,0,2),OFFSET('HvF table'!A$3:A$318,MATCH(E21921,'HvF table'!A$3:A$318,1)-1,0,2)),0)</f>
        <v>0</v>
      </c>
      <c r="E21921">
        <v>-0.18</v>
      </c>
      <c r="G21921">
        <f ca="1">_xlfn.IFNA(FORECAST(E21921,OFFSET('HvF table'!E$3:E$319,MATCH(E21921,'HvF table'!D$3:D$319,1)-1,0,2),OFFSET('HvF table'!D$3:D$319,MATCH(E21921,'HvF table'!D$3:D$319,1)-1,0,2)),0)</f>
        <v>0</v>
      </c>
      <c r="H21921" t="str">
        <f t="shared" ca="1" si="1039"/>
        <v>G</v>
      </c>
      <c r="I21921">
        <f t="shared" ca="1" si="1040"/>
        <v>0</v>
      </c>
      <c r="J21921" t="s">
        <v>75</v>
      </c>
    </row>
    <row r="21922" spans="1:10" x14ac:dyDescent="0.25">
      <c r="A21922" s="65">
        <v>43966</v>
      </c>
      <c r="B21922" s="66">
        <v>0.1388888888888889</v>
      </c>
      <c r="C21922" s="64">
        <f t="shared" si="1041"/>
        <v>43966.138888888891</v>
      </c>
      <c r="D21922">
        <f ca="1">_xlfn.IFNA(FORECAST(E21922,OFFSET('HvF table'!B$3:B$318,MATCH(E21922,'HvF table'!A$3:A$318,1)-1,0,2),OFFSET('HvF table'!A$3:A$318,MATCH(E21922,'HvF table'!A$3:A$318,1)-1,0,2)),0)</f>
        <v>0</v>
      </c>
      <c r="E21922">
        <v>-0.17</v>
      </c>
      <c r="G21922">
        <f ca="1">_xlfn.IFNA(FORECAST(E21922,OFFSET('HvF table'!E$3:E$319,MATCH(E21922,'HvF table'!D$3:D$319,1)-1,0,2),OFFSET('HvF table'!D$3:D$319,MATCH(E21922,'HvF table'!D$3:D$319,1)-1,0,2)),0)</f>
        <v>0</v>
      </c>
      <c r="H21922" t="str">
        <f t="shared" ca="1" si="1039"/>
        <v>G</v>
      </c>
      <c r="I21922">
        <f t="shared" ca="1" si="1040"/>
        <v>0</v>
      </c>
      <c r="J21922" t="s">
        <v>75</v>
      </c>
    </row>
    <row r="21923" spans="1:10" x14ac:dyDescent="0.25">
      <c r="A21923" s="65">
        <v>43966</v>
      </c>
      <c r="B21923" s="66">
        <v>0.1423611111111111</v>
      </c>
      <c r="C21923" s="64">
        <f t="shared" si="1041"/>
        <v>43966.142361111109</v>
      </c>
      <c r="D21923">
        <f ca="1">_xlfn.IFNA(FORECAST(E21923,OFFSET('HvF table'!B$3:B$318,MATCH(E21923,'HvF table'!A$3:A$318,1)-1,0,2),OFFSET('HvF table'!A$3:A$318,MATCH(E21923,'HvF table'!A$3:A$318,1)-1,0,2)),0)</f>
        <v>0</v>
      </c>
      <c r="E21923">
        <v>-0.19</v>
      </c>
      <c r="G21923">
        <f ca="1">_xlfn.IFNA(FORECAST(E21923,OFFSET('HvF table'!E$3:E$319,MATCH(E21923,'HvF table'!D$3:D$319,1)-1,0,2),OFFSET('HvF table'!D$3:D$319,MATCH(E21923,'HvF table'!D$3:D$319,1)-1,0,2)),0)</f>
        <v>0</v>
      </c>
      <c r="H21923" t="str">
        <f t="shared" ca="1" si="1039"/>
        <v>G</v>
      </c>
      <c r="I21923">
        <f t="shared" ca="1" si="1040"/>
        <v>0</v>
      </c>
      <c r="J21923" t="s">
        <v>75</v>
      </c>
    </row>
    <row r="21924" spans="1:10" x14ac:dyDescent="0.25">
      <c r="A21924" s="65">
        <v>43966</v>
      </c>
      <c r="B21924" s="66">
        <v>0.14583333333333334</v>
      </c>
      <c r="C21924" s="64">
        <f t="shared" si="1041"/>
        <v>43966.145833333336</v>
      </c>
      <c r="D21924">
        <f ca="1">_xlfn.IFNA(FORECAST(E21924,OFFSET('HvF table'!B$3:B$318,MATCH(E21924,'HvF table'!A$3:A$318,1)-1,0,2),OFFSET('HvF table'!A$3:A$318,MATCH(E21924,'HvF table'!A$3:A$318,1)-1,0,2)),0)</f>
        <v>0</v>
      </c>
      <c r="E21924">
        <v>-0.2</v>
      </c>
      <c r="G21924">
        <f ca="1">_xlfn.IFNA(FORECAST(E21924,OFFSET('HvF table'!E$3:E$319,MATCH(E21924,'HvF table'!D$3:D$319,1)-1,0,2),OFFSET('HvF table'!D$3:D$319,MATCH(E21924,'HvF table'!D$3:D$319,1)-1,0,2)),0)</f>
        <v>0</v>
      </c>
      <c r="H21924" t="str">
        <f t="shared" ca="1" si="1039"/>
        <v>G</v>
      </c>
      <c r="I21924">
        <f t="shared" ca="1" si="1040"/>
        <v>0</v>
      </c>
      <c r="J21924" t="s">
        <v>75</v>
      </c>
    </row>
    <row r="21925" spans="1:10" x14ac:dyDescent="0.25">
      <c r="A21925" s="65">
        <v>43966</v>
      </c>
      <c r="B21925" s="66">
        <v>0.14930555555555555</v>
      </c>
      <c r="C21925" s="64">
        <f t="shared" si="1041"/>
        <v>43966.149305555555</v>
      </c>
      <c r="D21925">
        <f ca="1">_xlfn.IFNA(FORECAST(E21925,OFFSET('HvF table'!B$3:B$318,MATCH(E21925,'HvF table'!A$3:A$318,1)-1,0,2),OFFSET('HvF table'!A$3:A$318,MATCH(E21925,'HvF table'!A$3:A$318,1)-1,0,2)),0)</f>
        <v>0</v>
      </c>
      <c r="E21925">
        <v>-0.2</v>
      </c>
      <c r="G21925">
        <f ca="1">_xlfn.IFNA(FORECAST(E21925,OFFSET('HvF table'!E$3:E$319,MATCH(E21925,'HvF table'!D$3:D$319,1)-1,0,2),OFFSET('HvF table'!D$3:D$319,MATCH(E21925,'HvF table'!D$3:D$319,1)-1,0,2)),0)</f>
        <v>0</v>
      </c>
      <c r="H21925" t="str">
        <f t="shared" ca="1" si="1039"/>
        <v>G</v>
      </c>
      <c r="I21925">
        <f t="shared" ca="1" si="1040"/>
        <v>0</v>
      </c>
      <c r="J21925" t="s">
        <v>75</v>
      </c>
    </row>
    <row r="21926" spans="1:10" x14ac:dyDescent="0.25">
      <c r="A21926" s="65">
        <v>43966</v>
      </c>
      <c r="B21926" s="66">
        <v>0.15277777777777776</v>
      </c>
      <c r="C21926" s="64">
        <f t="shared" si="1041"/>
        <v>43966.152777777781</v>
      </c>
      <c r="D21926">
        <f ca="1">_xlfn.IFNA(FORECAST(E21926,OFFSET('HvF table'!B$3:B$318,MATCH(E21926,'HvF table'!A$3:A$318,1)-1,0,2),OFFSET('HvF table'!A$3:A$318,MATCH(E21926,'HvF table'!A$3:A$318,1)-1,0,2)),0)</f>
        <v>0</v>
      </c>
      <c r="E21926">
        <v>-0.17</v>
      </c>
      <c r="G21926">
        <f ca="1">_xlfn.IFNA(FORECAST(E21926,OFFSET('HvF table'!E$3:E$319,MATCH(E21926,'HvF table'!D$3:D$319,1)-1,0,2),OFFSET('HvF table'!D$3:D$319,MATCH(E21926,'HvF table'!D$3:D$319,1)-1,0,2)),0)</f>
        <v>0</v>
      </c>
      <c r="H21926" t="str">
        <f t="shared" ca="1" si="1039"/>
        <v>G</v>
      </c>
      <c r="I21926">
        <f t="shared" ca="1" si="1040"/>
        <v>0</v>
      </c>
      <c r="J21926" t="s">
        <v>75</v>
      </c>
    </row>
    <row r="21927" spans="1:10" x14ac:dyDescent="0.25">
      <c r="A21927" s="65">
        <v>43966</v>
      </c>
      <c r="B21927" s="66">
        <v>0.15625</v>
      </c>
      <c r="C21927" s="64">
        <f t="shared" si="1041"/>
        <v>43966.15625</v>
      </c>
      <c r="D21927">
        <f ca="1">_xlfn.IFNA(FORECAST(E21927,OFFSET('HvF table'!B$3:B$318,MATCH(E21927,'HvF table'!A$3:A$318,1)-1,0,2),OFFSET('HvF table'!A$3:A$318,MATCH(E21927,'HvF table'!A$3:A$318,1)-1,0,2)),0)</f>
        <v>0</v>
      </c>
      <c r="E21927">
        <v>-0.17</v>
      </c>
      <c r="G21927">
        <f ca="1">_xlfn.IFNA(FORECAST(E21927,OFFSET('HvF table'!E$3:E$319,MATCH(E21927,'HvF table'!D$3:D$319,1)-1,0,2),OFFSET('HvF table'!D$3:D$319,MATCH(E21927,'HvF table'!D$3:D$319,1)-1,0,2)),0)</f>
        <v>0</v>
      </c>
      <c r="H21927" t="str">
        <f t="shared" ref="H21927:H21990" ca="1" si="1042">_xlfn.IFNA(_xlfn.IFS(D21927&gt;0,"B",E21927&gt;0,"B"),"G")</f>
        <v>G</v>
      </c>
      <c r="I21927">
        <f t="shared" ca="1" si="1040"/>
        <v>0</v>
      </c>
      <c r="J21927" t="s">
        <v>75</v>
      </c>
    </row>
    <row r="21928" spans="1:10" x14ac:dyDescent="0.25">
      <c r="A21928" s="65">
        <v>43966</v>
      </c>
      <c r="B21928" s="66">
        <v>0.15972222222222224</v>
      </c>
      <c r="C21928" s="64">
        <f t="shared" si="1041"/>
        <v>43966.159722222219</v>
      </c>
      <c r="D21928">
        <f ca="1">_xlfn.IFNA(FORECAST(E21928,OFFSET('HvF table'!B$3:B$318,MATCH(E21928,'HvF table'!A$3:A$318,1)-1,0,2),OFFSET('HvF table'!A$3:A$318,MATCH(E21928,'HvF table'!A$3:A$318,1)-1,0,2)),0)</f>
        <v>0</v>
      </c>
      <c r="E21928">
        <v>-0.18</v>
      </c>
      <c r="G21928">
        <f ca="1">_xlfn.IFNA(FORECAST(E21928,OFFSET('HvF table'!E$3:E$319,MATCH(E21928,'HvF table'!D$3:D$319,1)-1,0,2),OFFSET('HvF table'!D$3:D$319,MATCH(E21928,'HvF table'!D$3:D$319,1)-1,0,2)),0)</f>
        <v>0</v>
      </c>
      <c r="H21928" t="str">
        <f t="shared" ca="1" si="1042"/>
        <v>G</v>
      </c>
      <c r="I21928">
        <f t="shared" ca="1" si="1040"/>
        <v>0</v>
      </c>
      <c r="J21928" t="s">
        <v>75</v>
      </c>
    </row>
    <row r="21929" spans="1:10" x14ac:dyDescent="0.25">
      <c r="A21929" s="65">
        <v>43966</v>
      </c>
      <c r="B21929" s="66">
        <v>0.16319444444444445</v>
      </c>
      <c r="C21929" s="64">
        <f t="shared" si="1041"/>
        <v>43966.163194444445</v>
      </c>
      <c r="D21929">
        <f ca="1">_xlfn.IFNA(FORECAST(E21929,OFFSET('HvF table'!B$3:B$318,MATCH(E21929,'HvF table'!A$3:A$318,1)-1,0,2),OFFSET('HvF table'!A$3:A$318,MATCH(E21929,'HvF table'!A$3:A$318,1)-1,0,2)),0)</f>
        <v>0</v>
      </c>
      <c r="E21929">
        <v>-0.18</v>
      </c>
      <c r="G21929">
        <f ca="1">_xlfn.IFNA(FORECAST(E21929,OFFSET('HvF table'!E$3:E$319,MATCH(E21929,'HvF table'!D$3:D$319,1)-1,0,2),OFFSET('HvF table'!D$3:D$319,MATCH(E21929,'HvF table'!D$3:D$319,1)-1,0,2)),0)</f>
        <v>0</v>
      </c>
      <c r="H21929" t="str">
        <f t="shared" ca="1" si="1042"/>
        <v>G</v>
      </c>
      <c r="I21929">
        <f t="shared" ca="1" si="1040"/>
        <v>0</v>
      </c>
      <c r="J21929" t="s">
        <v>75</v>
      </c>
    </row>
    <row r="21930" spans="1:10" x14ac:dyDescent="0.25">
      <c r="A21930" s="65">
        <v>43966</v>
      </c>
      <c r="B21930" s="66">
        <v>0.16666666666666666</v>
      </c>
      <c r="C21930" s="64">
        <f t="shared" si="1041"/>
        <v>43966.166666666664</v>
      </c>
      <c r="D21930">
        <f ca="1">_xlfn.IFNA(FORECAST(E21930,OFFSET('HvF table'!B$3:B$318,MATCH(E21930,'HvF table'!A$3:A$318,1)-1,0,2),OFFSET('HvF table'!A$3:A$318,MATCH(E21930,'HvF table'!A$3:A$318,1)-1,0,2)),0)</f>
        <v>0</v>
      </c>
      <c r="E21930">
        <v>-0.18</v>
      </c>
      <c r="G21930">
        <f ca="1">_xlfn.IFNA(FORECAST(E21930,OFFSET('HvF table'!E$3:E$319,MATCH(E21930,'HvF table'!D$3:D$319,1)-1,0,2),OFFSET('HvF table'!D$3:D$319,MATCH(E21930,'HvF table'!D$3:D$319,1)-1,0,2)),0)</f>
        <v>0</v>
      </c>
      <c r="H21930" t="str">
        <f t="shared" ca="1" si="1042"/>
        <v>G</v>
      </c>
      <c r="I21930">
        <f t="shared" ca="1" si="1040"/>
        <v>0</v>
      </c>
      <c r="J21930" t="s">
        <v>75</v>
      </c>
    </row>
    <row r="21931" spans="1:10" x14ac:dyDescent="0.25">
      <c r="A21931" s="65">
        <v>43966</v>
      </c>
      <c r="B21931" s="66">
        <v>0.17013888888888887</v>
      </c>
      <c r="C21931" s="64">
        <f t="shared" si="1041"/>
        <v>43966.170138888891</v>
      </c>
      <c r="D21931">
        <f ca="1">_xlfn.IFNA(FORECAST(E21931,OFFSET('HvF table'!B$3:B$318,MATCH(E21931,'HvF table'!A$3:A$318,1)-1,0,2),OFFSET('HvF table'!A$3:A$318,MATCH(E21931,'HvF table'!A$3:A$318,1)-1,0,2)),0)</f>
        <v>0</v>
      </c>
      <c r="E21931">
        <v>-0.18</v>
      </c>
      <c r="G21931">
        <f ca="1">_xlfn.IFNA(FORECAST(E21931,OFFSET('HvF table'!E$3:E$319,MATCH(E21931,'HvF table'!D$3:D$319,1)-1,0,2),OFFSET('HvF table'!D$3:D$319,MATCH(E21931,'HvF table'!D$3:D$319,1)-1,0,2)),0)</f>
        <v>0</v>
      </c>
      <c r="H21931" t="str">
        <f t="shared" ca="1" si="1042"/>
        <v>G</v>
      </c>
      <c r="I21931">
        <f t="shared" ca="1" si="1040"/>
        <v>0</v>
      </c>
      <c r="J21931" t="s">
        <v>75</v>
      </c>
    </row>
    <row r="21932" spans="1:10" x14ac:dyDescent="0.25">
      <c r="A21932" s="65">
        <v>43966</v>
      </c>
      <c r="B21932" s="66">
        <v>0.17361111111111113</v>
      </c>
      <c r="C21932" s="64">
        <f t="shared" si="1041"/>
        <v>43966.173611111109</v>
      </c>
      <c r="D21932">
        <f ca="1">_xlfn.IFNA(FORECAST(E21932,OFFSET('HvF table'!B$3:B$318,MATCH(E21932,'HvF table'!A$3:A$318,1)-1,0,2),OFFSET('HvF table'!A$3:A$318,MATCH(E21932,'HvF table'!A$3:A$318,1)-1,0,2)),0)</f>
        <v>0</v>
      </c>
      <c r="E21932">
        <v>-0.18</v>
      </c>
      <c r="G21932">
        <f ca="1">_xlfn.IFNA(FORECAST(E21932,OFFSET('HvF table'!E$3:E$319,MATCH(E21932,'HvF table'!D$3:D$319,1)-1,0,2),OFFSET('HvF table'!D$3:D$319,MATCH(E21932,'HvF table'!D$3:D$319,1)-1,0,2)),0)</f>
        <v>0</v>
      </c>
      <c r="H21932" t="str">
        <f t="shared" ca="1" si="1042"/>
        <v>G</v>
      </c>
      <c r="I21932">
        <f t="shared" ca="1" si="1040"/>
        <v>0</v>
      </c>
      <c r="J21932" t="s">
        <v>75</v>
      </c>
    </row>
    <row r="21933" spans="1:10" x14ac:dyDescent="0.25">
      <c r="A21933" s="65">
        <v>43966</v>
      </c>
      <c r="B21933" s="66">
        <v>0.17708333333333334</v>
      </c>
      <c r="C21933" s="64">
        <f t="shared" si="1041"/>
        <v>43966.177083333336</v>
      </c>
      <c r="D21933">
        <f ca="1">_xlfn.IFNA(FORECAST(E21933,OFFSET('HvF table'!B$3:B$318,MATCH(E21933,'HvF table'!A$3:A$318,1)-1,0,2),OFFSET('HvF table'!A$3:A$318,MATCH(E21933,'HvF table'!A$3:A$318,1)-1,0,2)),0)</f>
        <v>0</v>
      </c>
      <c r="E21933">
        <v>-0.17</v>
      </c>
      <c r="G21933">
        <f ca="1">_xlfn.IFNA(FORECAST(E21933,OFFSET('HvF table'!E$3:E$319,MATCH(E21933,'HvF table'!D$3:D$319,1)-1,0,2),OFFSET('HvF table'!D$3:D$319,MATCH(E21933,'HvF table'!D$3:D$319,1)-1,0,2)),0)</f>
        <v>0</v>
      </c>
      <c r="H21933" t="str">
        <f t="shared" ca="1" si="1042"/>
        <v>G</v>
      </c>
      <c r="I21933">
        <f t="shared" ca="1" si="1040"/>
        <v>0</v>
      </c>
      <c r="J21933" t="s">
        <v>75</v>
      </c>
    </row>
    <row r="21934" spans="1:10" x14ac:dyDescent="0.25">
      <c r="A21934" s="65">
        <v>43966</v>
      </c>
      <c r="B21934" s="66">
        <v>0.18055555555555555</v>
      </c>
      <c r="C21934" s="64">
        <f t="shared" si="1041"/>
        <v>43966.180555555555</v>
      </c>
      <c r="D21934">
        <f ca="1">_xlfn.IFNA(FORECAST(E21934,OFFSET('HvF table'!B$3:B$318,MATCH(E21934,'HvF table'!A$3:A$318,1)-1,0,2),OFFSET('HvF table'!A$3:A$318,MATCH(E21934,'HvF table'!A$3:A$318,1)-1,0,2)),0)</f>
        <v>0</v>
      </c>
      <c r="E21934">
        <v>-0.17</v>
      </c>
      <c r="G21934">
        <f ca="1">_xlfn.IFNA(FORECAST(E21934,OFFSET('HvF table'!E$3:E$319,MATCH(E21934,'HvF table'!D$3:D$319,1)-1,0,2),OFFSET('HvF table'!D$3:D$319,MATCH(E21934,'HvF table'!D$3:D$319,1)-1,0,2)),0)</f>
        <v>0</v>
      </c>
      <c r="H21934" t="str">
        <f t="shared" ca="1" si="1042"/>
        <v>G</v>
      </c>
      <c r="I21934">
        <f t="shared" ca="1" si="1040"/>
        <v>0</v>
      </c>
      <c r="J21934" t="s">
        <v>75</v>
      </c>
    </row>
    <row r="21935" spans="1:10" x14ac:dyDescent="0.25">
      <c r="A21935" s="65">
        <v>43966</v>
      </c>
      <c r="B21935" s="66">
        <v>0.18402777777777779</v>
      </c>
      <c r="C21935" s="64">
        <f t="shared" si="1041"/>
        <v>43966.184027777781</v>
      </c>
      <c r="D21935">
        <f ca="1">_xlfn.IFNA(FORECAST(E21935,OFFSET('HvF table'!B$3:B$318,MATCH(E21935,'HvF table'!A$3:A$318,1)-1,0,2),OFFSET('HvF table'!A$3:A$318,MATCH(E21935,'HvF table'!A$3:A$318,1)-1,0,2)),0)</f>
        <v>0</v>
      </c>
      <c r="E21935">
        <v>-0.18</v>
      </c>
      <c r="G21935">
        <f ca="1">_xlfn.IFNA(FORECAST(E21935,OFFSET('HvF table'!E$3:E$319,MATCH(E21935,'HvF table'!D$3:D$319,1)-1,0,2),OFFSET('HvF table'!D$3:D$319,MATCH(E21935,'HvF table'!D$3:D$319,1)-1,0,2)),0)</f>
        <v>0</v>
      </c>
      <c r="H21935" t="str">
        <f t="shared" ca="1" si="1042"/>
        <v>G</v>
      </c>
      <c r="I21935">
        <f t="shared" ca="1" si="1040"/>
        <v>0</v>
      </c>
      <c r="J21935" t="s">
        <v>75</v>
      </c>
    </row>
    <row r="21936" spans="1:10" x14ac:dyDescent="0.25">
      <c r="A21936" s="65">
        <v>43966</v>
      </c>
      <c r="B21936" s="66">
        <v>0.1875</v>
      </c>
      <c r="C21936" s="64">
        <f t="shared" si="1041"/>
        <v>43966.1875</v>
      </c>
      <c r="D21936">
        <f ca="1">_xlfn.IFNA(FORECAST(E21936,OFFSET('HvF table'!B$3:B$318,MATCH(E21936,'HvF table'!A$3:A$318,1)-1,0,2),OFFSET('HvF table'!A$3:A$318,MATCH(E21936,'HvF table'!A$3:A$318,1)-1,0,2)),0)</f>
        <v>0</v>
      </c>
      <c r="E21936">
        <v>-0.17</v>
      </c>
      <c r="G21936">
        <f ca="1">_xlfn.IFNA(FORECAST(E21936,OFFSET('HvF table'!E$3:E$319,MATCH(E21936,'HvF table'!D$3:D$319,1)-1,0,2),OFFSET('HvF table'!D$3:D$319,MATCH(E21936,'HvF table'!D$3:D$319,1)-1,0,2)),0)</f>
        <v>0</v>
      </c>
      <c r="H21936" t="str">
        <f t="shared" ca="1" si="1042"/>
        <v>G</v>
      </c>
      <c r="I21936">
        <f t="shared" ca="1" si="1040"/>
        <v>0</v>
      </c>
      <c r="J21936" t="s">
        <v>75</v>
      </c>
    </row>
    <row r="21937" spans="1:10" x14ac:dyDescent="0.25">
      <c r="A21937" s="65">
        <v>43966</v>
      </c>
      <c r="B21937" s="66">
        <v>0.19097222222222221</v>
      </c>
      <c r="C21937" s="64">
        <f t="shared" si="1041"/>
        <v>43966.190972222219</v>
      </c>
      <c r="D21937">
        <f ca="1">_xlfn.IFNA(FORECAST(E21937,OFFSET('HvF table'!B$3:B$318,MATCH(E21937,'HvF table'!A$3:A$318,1)-1,0,2),OFFSET('HvF table'!A$3:A$318,MATCH(E21937,'HvF table'!A$3:A$318,1)-1,0,2)),0)</f>
        <v>0</v>
      </c>
      <c r="E21937">
        <v>-0.18</v>
      </c>
      <c r="G21937">
        <f ca="1">_xlfn.IFNA(FORECAST(E21937,OFFSET('HvF table'!E$3:E$319,MATCH(E21937,'HvF table'!D$3:D$319,1)-1,0,2),OFFSET('HvF table'!D$3:D$319,MATCH(E21937,'HvF table'!D$3:D$319,1)-1,0,2)),0)</f>
        <v>0</v>
      </c>
      <c r="H21937" t="str">
        <f t="shared" ca="1" si="1042"/>
        <v>G</v>
      </c>
      <c r="I21937">
        <f t="shared" ca="1" si="1040"/>
        <v>0</v>
      </c>
      <c r="J21937" t="s">
        <v>75</v>
      </c>
    </row>
    <row r="21938" spans="1:10" x14ac:dyDescent="0.25">
      <c r="A21938" s="65">
        <v>43966</v>
      </c>
      <c r="B21938" s="66">
        <v>0.19444444444444445</v>
      </c>
      <c r="C21938" s="64">
        <f t="shared" si="1041"/>
        <v>43966.194444444445</v>
      </c>
      <c r="D21938">
        <f ca="1">_xlfn.IFNA(FORECAST(E21938,OFFSET('HvF table'!B$3:B$318,MATCH(E21938,'HvF table'!A$3:A$318,1)-1,0,2),OFFSET('HvF table'!A$3:A$318,MATCH(E21938,'HvF table'!A$3:A$318,1)-1,0,2)),0)</f>
        <v>0</v>
      </c>
      <c r="E21938">
        <v>-0.18</v>
      </c>
      <c r="G21938">
        <f ca="1">_xlfn.IFNA(FORECAST(E21938,OFFSET('HvF table'!E$3:E$319,MATCH(E21938,'HvF table'!D$3:D$319,1)-1,0,2),OFFSET('HvF table'!D$3:D$319,MATCH(E21938,'HvF table'!D$3:D$319,1)-1,0,2)),0)</f>
        <v>0</v>
      </c>
      <c r="H21938" t="str">
        <f t="shared" ca="1" si="1042"/>
        <v>G</v>
      </c>
      <c r="I21938">
        <f t="shared" ca="1" si="1040"/>
        <v>0</v>
      </c>
      <c r="J21938" t="s">
        <v>75</v>
      </c>
    </row>
    <row r="21939" spans="1:10" x14ac:dyDescent="0.25">
      <c r="A21939" s="65">
        <v>43966</v>
      </c>
      <c r="B21939" s="66">
        <v>0.19791666666666666</v>
      </c>
      <c r="C21939" s="64">
        <f t="shared" si="1041"/>
        <v>43966.197916666664</v>
      </c>
      <c r="D21939">
        <f ca="1">_xlfn.IFNA(FORECAST(E21939,OFFSET('HvF table'!B$3:B$318,MATCH(E21939,'HvF table'!A$3:A$318,1)-1,0,2),OFFSET('HvF table'!A$3:A$318,MATCH(E21939,'HvF table'!A$3:A$318,1)-1,0,2)),0)</f>
        <v>0</v>
      </c>
      <c r="E21939">
        <v>-0.18</v>
      </c>
      <c r="G21939">
        <f ca="1">_xlfn.IFNA(FORECAST(E21939,OFFSET('HvF table'!E$3:E$319,MATCH(E21939,'HvF table'!D$3:D$319,1)-1,0,2),OFFSET('HvF table'!D$3:D$319,MATCH(E21939,'HvF table'!D$3:D$319,1)-1,0,2)),0)</f>
        <v>0</v>
      </c>
      <c r="H21939" t="str">
        <f t="shared" ca="1" si="1042"/>
        <v>G</v>
      </c>
      <c r="I21939">
        <f t="shared" ca="1" si="1040"/>
        <v>0</v>
      </c>
      <c r="J21939" t="s">
        <v>75</v>
      </c>
    </row>
    <row r="21940" spans="1:10" x14ac:dyDescent="0.25">
      <c r="A21940" s="65">
        <v>43966</v>
      </c>
      <c r="B21940" s="66">
        <v>0.20138888888888887</v>
      </c>
      <c r="C21940" s="64">
        <f t="shared" si="1041"/>
        <v>43966.201388888891</v>
      </c>
      <c r="D21940">
        <f ca="1">_xlfn.IFNA(FORECAST(E21940,OFFSET('HvF table'!B$3:B$318,MATCH(E21940,'HvF table'!A$3:A$318,1)-1,0,2),OFFSET('HvF table'!A$3:A$318,MATCH(E21940,'HvF table'!A$3:A$318,1)-1,0,2)),0)</f>
        <v>0</v>
      </c>
      <c r="E21940">
        <v>-0.18</v>
      </c>
      <c r="G21940">
        <f ca="1">_xlfn.IFNA(FORECAST(E21940,OFFSET('HvF table'!E$3:E$319,MATCH(E21940,'HvF table'!D$3:D$319,1)-1,0,2),OFFSET('HvF table'!D$3:D$319,MATCH(E21940,'HvF table'!D$3:D$319,1)-1,0,2)),0)</f>
        <v>0</v>
      </c>
      <c r="H21940" t="str">
        <f t="shared" ca="1" si="1042"/>
        <v>G</v>
      </c>
      <c r="I21940">
        <f t="shared" ca="1" si="1040"/>
        <v>0</v>
      </c>
      <c r="J21940" t="s">
        <v>75</v>
      </c>
    </row>
    <row r="21941" spans="1:10" x14ac:dyDescent="0.25">
      <c r="A21941" s="65">
        <v>43966</v>
      </c>
      <c r="B21941" s="66">
        <v>0.20486111111111113</v>
      </c>
      <c r="C21941" s="64">
        <f t="shared" si="1041"/>
        <v>43966.204861111109</v>
      </c>
      <c r="D21941">
        <f ca="1">_xlfn.IFNA(FORECAST(E21941,OFFSET('HvF table'!B$3:B$318,MATCH(E21941,'HvF table'!A$3:A$318,1)-1,0,2),OFFSET('HvF table'!A$3:A$318,MATCH(E21941,'HvF table'!A$3:A$318,1)-1,0,2)),0)</f>
        <v>0</v>
      </c>
      <c r="E21941">
        <v>-0.19</v>
      </c>
      <c r="G21941">
        <f ca="1">_xlfn.IFNA(FORECAST(E21941,OFFSET('HvF table'!E$3:E$319,MATCH(E21941,'HvF table'!D$3:D$319,1)-1,0,2),OFFSET('HvF table'!D$3:D$319,MATCH(E21941,'HvF table'!D$3:D$319,1)-1,0,2)),0)</f>
        <v>0</v>
      </c>
      <c r="H21941" t="str">
        <f t="shared" ca="1" si="1042"/>
        <v>G</v>
      </c>
      <c r="I21941">
        <f t="shared" ca="1" si="1040"/>
        <v>0</v>
      </c>
      <c r="J21941" t="s">
        <v>75</v>
      </c>
    </row>
    <row r="21942" spans="1:10" x14ac:dyDescent="0.25">
      <c r="A21942" s="65">
        <v>43966</v>
      </c>
      <c r="B21942" s="66">
        <v>0.20833333333333334</v>
      </c>
      <c r="C21942" s="64">
        <f t="shared" si="1041"/>
        <v>43966.208333333336</v>
      </c>
      <c r="D21942">
        <f ca="1">_xlfn.IFNA(FORECAST(E21942,OFFSET('HvF table'!B$3:B$318,MATCH(E21942,'HvF table'!A$3:A$318,1)-1,0,2),OFFSET('HvF table'!A$3:A$318,MATCH(E21942,'HvF table'!A$3:A$318,1)-1,0,2)),0)</f>
        <v>0</v>
      </c>
      <c r="E21942">
        <v>-0.18</v>
      </c>
      <c r="G21942">
        <f ca="1">_xlfn.IFNA(FORECAST(E21942,OFFSET('HvF table'!E$3:E$319,MATCH(E21942,'HvF table'!D$3:D$319,1)-1,0,2),OFFSET('HvF table'!D$3:D$319,MATCH(E21942,'HvF table'!D$3:D$319,1)-1,0,2)),0)</f>
        <v>0</v>
      </c>
      <c r="H21942" t="str">
        <f t="shared" ca="1" si="1042"/>
        <v>G</v>
      </c>
      <c r="I21942">
        <f t="shared" ca="1" si="1040"/>
        <v>0</v>
      </c>
      <c r="J21942" t="s">
        <v>75</v>
      </c>
    </row>
    <row r="21943" spans="1:10" x14ac:dyDescent="0.25">
      <c r="A21943" s="65">
        <v>43966</v>
      </c>
      <c r="B21943" s="66">
        <v>0.21180555555555555</v>
      </c>
      <c r="C21943" s="64">
        <f t="shared" si="1041"/>
        <v>43966.211805555555</v>
      </c>
      <c r="D21943">
        <f ca="1">_xlfn.IFNA(FORECAST(E21943,OFFSET('HvF table'!B$3:B$318,MATCH(E21943,'HvF table'!A$3:A$318,1)-1,0,2),OFFSET('HvF table'!A$3:A$318,MATCH(E21943,'HvF table'!A$3:A$318,1)-1,0,2)),0)</f>
        <v>0</v>
      </c>
      <c r="E21943">
        <v>-0.2</v>
      </c>
      <c r="G21943">
        <f ca="1">_xlfn.IFNA(FORECAST(E21943,OFFSET('HvF table'!E$3:E$319,MATCH(E21943,'HvF table'!D$3:D$319,1)-1,0,2),OFFSET('HvF table'!D$3:D$319,MATCH(E21943,'HvF table'!D$3:D$319,1)-1,0,2)),0)</f>
        <v>0</v>
      </c>
      <c r="H21943" t="str">
        <f t="shared" ca="1" si="1042"/>
        <v>G</v>
      </c>
      <c r="I21943">
        <f t="shared" ca="1" si="1040"/>
        <v>0</v>
      </c>
      <c r="J21943" t="s">
        <v>75</v>
      </c>
    </row>
    <row r="21944" spans="1:10" x14ac:dyDescent="0.25">
      <c r="A21944" s="65">
        <v>43966</v>
      </c>
      <c r="B21944" s="66">
        <v>0.21527777777777779</v>
      </c>
      <c r="C21944" s="64">
        <f t="shared" si="1041"/>
        <v>43966.215277777781</v>
      </c>
      <c r="D21944">
        <f ca="1">_xlfn.IFNA(FORECAST(E21944,OFFSET('HvF table'!B$3:B$318,MATCH(E21944,'HvF table'!A$3:A$318,1)-1,0,2),OFFSET('HvF table'!A$3:A$318,MATCH(E21944,'HvF table'!A$3:A$318,1)-1,0,2)),0)</f>
        <v>0</v>
      </c>
      <c r="E21944">
        <v>-0.19</v>
      </c>
      <c r="G21944">
        <f ca="1">_xlfn.IFNA(FORECAST(E21944,OFFSET('HvF table'!E$3:E$319,MATCH(E21944,'HvF table'!D$3:D$319,1)-1,0,2),OFFSET('HvF table'!D$3:D$319,MATCH(E21944,'HvF table'!D$3:D$319,1)-1,0,2)),0)</f>
        <v>0</v>
      </c>
      <c r="H21944" t="str">
        <f t="shared" ca="1" si="1042"/>
        <v>G</v>
      </c>
      <c r="I21944">
        <f t="shared" ca="1" si="1040"/>
        <v>0</v>
      </c>
      <c r="J21944" t="s">
        <v>75</v>
      </c>
    </row>
    <row r="21945" spans="1:10" x14ac:dyDescent="0.25">
      <c r="A21945" s="65">
        <v>43966</v>
      </c>
      <c r="B21945" s="66">
        <v>0.21875</v>
      </c>
      <c r="C21945" s="64">
        <f t="shared" si="1041"/>
        <v>43966.21875</v>
      </c>
      <c r="D21945">
        <f ca="1">_xlfn.IFNA(FORECAST(E21945,OFFSET('HvF table'!B$3:B$318,MATCH(E21945,'HvF table'!A$3:A$318,1)-1,0,2),OFFSET('HvF table'!A$3:A$318,MATCH(E21945,'HvF table'!A$3:A$318,1)-1,0,2)),0)</f>
        <v>0</v>
      </c>
      <c r="E21945">
        <v>-0.18</v>
      </c>
      <c r="G21945">
        <f ca="1">_xlfn.IFNA(FORECAST(E21945,OFFSET('HvF table'!E$3:E$319,MATCH(E21945,'HvF table'!D$3:D$319,1)-1,0,2),OFFSET('HvF table'!D$3:D$319,MATCH(E21945,'HvF table'!D$3:D$319,1)-1,0,2)),0)</f>
        <v>0</v>
      </c>
      <c r="H21945" t="str">
        <f t="shared" ca="1" si="1042"/>
        <v>G</v>
      </c>
      <c r="I21945">
        <f t="shared" ca="1" si="1040"/>
        <v>0</v>
      </c>
      <c r="J21945" t="s">
        <v>75</v>
      </c>
    </row>
    <row r="21946" spans="1:10" x14ac:dyDescent="0.25">
      <c r="A21946" s="65">
        <v>43966</v>
      </c>
      <c r="B21946" s="66">
        <v>0.22222222222222221</v>
      </c>
      <c r="C21946" s="64">
        <f t="shared" si="1041"/>
        <v>43966.222222222219</v>
      </c>
      <c r="D21946">
        <f ca="1">_xlfn.IFNA(FORECAST(E21946,OFFSET('HvF table'!B$3:B$318,MATCH(E21946,'HvF table'!A$3:A$318,1)-1,0,2),OFFSET('HvF table'!A$3:A$318,MATCH(E21946,'HvF table'!A$3:A$318,1)-1,0,2)),0)</f>
        <v>0</v>
      </c>
      <c r="E21946">
        <v>-0.18</v>
      </c>
      <c r="G21946">
        <f ca="1">_xlfn.IFNA(FORECAST(E21946,OFFSET('HvF table'!E$3:E$319,MATCH(E21946,'HvF table'!D$3:D$319,1)-1,0,2),OFFSET('HvF table'!D$3:D$319,MATCH(E21946,'HvF table'!D$3:D$319,1)-1,0,2)),0)</f>
        <v>0</v>
      </c>
      <c r="H21946" t="str">
        <f t="shared" ca="1" si="1042"/>
        <v>G</v>
      </c>
      <c r="I21946">
        <f t="shared" ca="1" si="1040"/>
        <v>0</v>
      </c>
      <c r="J21946" t="s">
        <v>75</v>
      </c>
    </row>
    <row r="21947" spans="1:10" x14ac:dyDescent="0.25">
      <c r="A21947" s="65">
        <v>43966</v>
      </c>
      <c r="B21947" s="66">
        <v>0.22569444444444445</v>
      </c>
      <c r="C21947" s="64">
        <f t="shared" si="1041"/>
        <v>43966.225694444445</v>
      </c>
      <c r="D21947">
        <f ca="1">_xlfn.IFNA(FORECAST(E21947,OFFSET('HvF table'!B$3:B$318,MATCH(E21947,'HvF table'!A$3:A$318,1)-1,0,2),OFFSET('HvF table'!A$3:A$318,MATCH(E21947,'HvF table'!A$3:A$318,1)-1,0,2)),0)</f>
        <v>0</v>
      </c>
      <c r="E21947">
        <v>-0.19</v>
      </c>
      <c r="G21947">
        <f ca="1">_xlfn.IFNA(FORECAST(E21947,OFFSET('HvF table'!E$3:E$319,MATCH(E21947,'HvF table'!D$3:D$319,1)-1,0,2),OFFSET('HvF table'!D$3:D$319,MATCH(E21947,'HvF table'!D$3:D$319,1)-1,0,2)),0)</f>
        <v>0</v>
      </c>
      <c r="H21947" t="str">
        <f t="shared" ca="1" si="1042"/>
        <v>G</v>
      </c>
      <c r="I21947">
        <f t="shared" ca="1" si="1040"/>
        <v>0</v>
      </c>
      <c r="J21947" t="s">
        <v>75</v>
      </c>
    </row>
    <row r="21948" spans="1:10" x14ac:dyDescent="0.25">
      <c r="A21948" s="65">
        <v>43966</v>
      </c>
      <c r="B21948" s="66">
        <v>0.22916666666666666</v>
      </c>
      <c r="C21948" s="64">
        <f t="shared" si="1041"/>
        <v>43966.229166666664</v>
      </c>
      <c r="D21948">
        <f ca="1">_xlfn.IFNA(FORECAST(E21948,OFFSET('HvF table'!B$3:B$318,MATCH(E21948,'HvF table'!A$3:A$318,1)-1,0,2),OFFSET('HvF table'!A$3:A$318,MATCH(E21948,'HvF table'!A$3:A$318,1)-1,0,2)),0)</f>
        <v>0</v>
      </c>
      <c r="E21948">
        <v>-0.19</v>
      </c>
      <c r="G21948">
        <f ca="1">_xlfn.IFNA(FORECAST(E21948,OFFSET('HvF table'!E$3:E$319,MATCH(E21948,'HvF table'!D$3:D$319,1)-1,0,2),OFFSET('HvF table'!D$3:D$319,MATCH(E21948,'HvF table'!D$3:D$319,1)-1,0,2)),0)</f>
        <v>0</v>
      </c>
      <c r="H21948" t="str">
        <f t="shared" ca="1" si="1042"/>
        <v>G</v>
      </c>
      <c r="I21948">
        <f t="shared" ca="1" si="1040"/>
        <v>0</v>
      </c>
      <c r="J21948" t="s">
        <v>75</v>
      </c>
    </row>
    <row r="21949" spans="1:10" x14ac:dyDescent="0.25">
      <c r="A21949" s="65">
        <v>43966</v>
      </c>
      <c r="B21949" s="66">
        <v>0.23263888888888887</v>
      </c>
      <c r="C21949" s="64">
        <f t="shared" si="1041"/>
        <v>43966.232638888891</v>
      </c>
      <c r="D21949">
        <f ca="1">_xlfn.IFNA(FORECAST(E21949,OFFSET('HvF table'!B$3:B$318,MATCH(E21949,'HvF table'!A$3:A$318,1)-1,0,2),OFFSET('HvF table'!A$3:A$318,MATCH(E21949,'HvF table'!A$3:A$318,1)-1,0,2)),0)</f>
        <v>0</v>
      </c>
      <c r="E21949">
        <v>-0.18</v>
      </c>
      <c r="G21949">
        <f ca="1">_xlfn.IFNA(FORECAST(E21949,OFFSET('HvF table'!E$3:E$319,MATCH(E21949,'HvF table'!D$3:D$319,1)-1,0,2),OFFSET('HvF table'!D$3:D$319,MATCH(E21949,'HvF table'!D$3:D$319,1)-1,0,2)),0)</f>
        <v>0</v>
      </c>
      <c r="H21949" t="str">
        <f t="shared" ca="1" si="1042"/>
        <v>G</v>
      </c>
      <c r="I21949">
        <f t="shared" ca="1" si="1040"/>
        <v>0</v>
      </c>
      <c r="J21949" t="s">
        <v>75</v>
      </c>
    </row>
    <row r="21950" spans="1:10" x14ac:dyDescent="0.25">
      <c r="A21950" s="65">
        <v>43966</v>
      </c>
      <c r="B21950" s="66">
        <v>0.23611111111111113</v>
      </c>
      <c r="C21950" s="64">
        <f t="shared" si="1041"/>
        <v>43966.236111111109</v>
      </c>
      <c r="D21950">
        <f ca="1">_xlfn.IFNA(FORECAST(E21950,OFFSET('HvF table'!B$3:B$318,MATCH(E21950,'HvF table'!A$3:A$318,1)-1,0,2),OFFSET('HvF table'!A$3:A$318,MATCH(E21950,'HvF table'!A$3:A$318,1)-1,0,2)),0)</f>
        <v>0</v>
      </c>
      <c r="E21950">
        <v>-0.18</v>
      </c>
      <c r="G21950">
        <f ca="1">_xlfn.IFNA(FORECAST(E21950,OFFSET('HvF table'!E$3:E$319,MATCH(E21950,'HvF table'!D$3:D$319,1)-1,0,2),OFFSET('HvF table'!D$3:D$319,MATCH(E21950,'HvF table'!D$3:D$319,1)-1,0,2)),0)</f>
        <v>0</v>
      </c>
      <c r="H21950" t="str">
        <f t="shared" ca="1" si="1042"/>
        <v>G</v>
      </c>
      <c r="I21950">
        <f t="shared" ca="1" si="1040"/>
        <v>0</v>
      </c>
      <c r="J21950" t="s">
        <v>75</v>
      </c>
    </row>
    <row r="21951" spans="1:10" x14ac:dyDescent="0.25">
      <c r="A21951" s="65">
        <v>43966</v>
      </c>
      <c r="B21951" s="66">
        <v>0.23958333333333334</v>
      </c>
      <c r="C21951" s="64">
        <f t="shared" si="1041"/>
        <v>43966.239583333336</v>
      </c>
      <c r="D21951">
        <f ca="1">_xlfn.IFNA(FORECAST(E21951,OFFSET('HvF table'!B$3:B$318,MATCH(E21951,'HvF table'!A$3:A$318,1)-1,0,2),OFFSET('HvF table'!A$3:A$318,MATCH(E21951,'HvF table'!A$3:A$318,1)-1,0,2)),0)</f>
        <v>0</v>
      </c>
      <c r="E21951">
        <v>-0.18</v>
      </c>
      <c r="G21951">
        <f ca="1">_xlfn.IFNA(FORECAST(E21951,OFFSET('HvF table'!E$3:E$319,MATCH(E21951,'HvF table'!D$3:D$319,1)-1,0,2),OFFSET('HvF table'!D$3:D$319,MATCH(E21951,'HvF table'!D$3:D$319,1)-1,0,2)),0)</f>
        <v>0</v>
      </c>
      <c r="H21951" t="str">
        <f t="shared" ca="1" si="1042"/>
        <v>G</v>
      </c>
      <c r="I21951">
        <f t="shared" ca="1" si="1040"/>
        <v>0</v>
      </c>
      <c r="J21951" t="s">
        <v>75</v>
      </c>
    </row>
    <row r="21952" spans="1:10" x14ac:dyDescent="0.25">
      <c r="A21952" s="65">
        <v>43966</v>
      </c>
      <c r="B21952" s="66">
        <v>0.24305555555555555</v>
      </c>
      <c r="C21952" s="64">
        <f t="shared" si="1041"/>
        <v>43966.243055555555</v>
      </c>
      <c r="D21952">
        <f ca="1">_xlfn.IFNA(FORECAST(E21952,OFFSET('HvF table'!B$3:B$318,MATCH(E21952,'HvF table'!A$3:A$318,1)-1,0,2),OFFSET('HvF table'!A$3:A$318,MATCH(E21952,'HvF table'!A$3:A$318,1)-1,0,2)),0)</f>
        <v>0</v>
      </c>
      <c r="E21952">
        <v>-0.19</v>
      </c>
      <c r="G21952">
        <f ca="1">_xlfn.IFNA(FORECAST(E21952,OFFSET('HvF table'!E$3:E$319,MATCH(E21952,'HvF table'!D$3:D$319,1)-1,0,2),OFFSET('HvF table'!D$3:D$319,MATCH(E21952,'HvF table'!D$3:D$319,1)-1,0,2)),0)</f>
        <v>0</v>
      </c>
      <c r="H21952" t="str">
        <f t="shared" ca="1" si="1042"/>
        <v>G</v>
      </c>
      <c r="I21952">
        <f t="shared" ca="1" si="1040"/>
        <v>0</v>
      </c>
      <c r="J21952" t="s">
        <v>75</v>
      </c>
    </row>
    <row r="21953" spans="1:10" x14ac:dyDescent="0.25">
      <c r="A21953" s="65">
        <v>43966</v>
      </c>
      <c r="B21953" s="66">
        <v>0.24652777777777779</v>
      </c>
      <c r="C21953" s="64">
        <f t="shared" si="1041"/>
        <v>43966.246527777781</v>
      </c>
      <c r="D21953">
        <f ca="1">_xlfn.IFNA(FORECAST(E21953,OFFSET('HvF table'!B$3:B$318,MATCH(E21953,'HvF table'!A$3:A$318,1)-1,0,2),OFFSET('HvF table'!A$3:A$318,MATCH(E21953,'HvF table'!A$3:A$318,1)-1,0,2)),0)</f>
        <v>0</v>
      </c>
      <c r="E21953">
        <v>-0.19</v>
      </c>
      <c r="G21953">
        <f ca="1">_xlfn.IFNA(FORECAST(E21953,OFFSET('HvF table'!E$3:E$319,MATCH(E21953,'HvF table'!D$3:D$319,1)-1,0,2),OFFSET('HvF table'!D$3:D$319,MATCH(E21953,'HvF table'!D$3:D$319,1)-1,0,2)),0)</f>
        <v>0</v>
      </c>
      <c r="H21953" t="str">
        <f t="shared" ca="1" si="1042"/>
        <v>G</v>
      </c>
      <c r="I21953">
        <f t="shared" ca="1" si="1040"/>
        <v>0</v>
      </c>
      <c r="J21953" t="s">
        <v>75</v>
      </c>
    </row>
    <row r="21954" spans="1:10" x14ac:dyDescent="0.25">
      <c r="A21954" s="65">
        <v>43966</v>
      </c>
      <c r="B21954" s="66">
        <v>0.25</v>
      </c>
      <c r="C21954" s="64">
        <f t="shared" si="1041"/>
        <v>43966.25</v>
      </c>
      <c r="D21954">
        <f ca="1">_xlfn.IFNA(FORECAST(E21954,OFFSET('HvF table'!B$3:B$318,MATCH(E21954,'HvF table'!A$3:A$318,1)-1,0,2),OFFSET('HvF table'!A$3:A$318,MATCH(E21954,'HvF table'!A$3:A$318,1)-1,0,2)),0)</f>
        <v>0</v>
      </c>
      <c r="E21954">
        <v>-0.17</v>
      </c>
      <c r="G21954">
        <f ca="1">_xlfn.IFNA(FORECAST(E21954,OFFSET('HvF table'!E$3:E$319,MATCH(E21954,'HvF table'!D$3:D$319,1)-1,0,2),OFFSET('HvF table'!D$3:D$319,MATCH(E21954,'HvF table'!D$3:D$319,1)-1,0,2)),0)</f>
        <v>0</v>
      </c>
      <c r="H21954" t="str">
        <f t="shared" ca="1" si="1042"/>
        <v>G</v>
      </c>
      <c r="I21954">
        <f t="shared" ref="I21954:I22017" ca="1" si="1043">IF(H21954="G",G21954,IF(H21954="B",0))</f>
        <v>0</v>
      </c>
      <c r="J21954" t="s">
        <v>75</v>
      </c>
    </row>
    <row r="21955" spans="1:10" x14ac:dyDescent="0.25">
      <c r="A21955" s="65">
        <v>43966</v>
      </c>
      <c r="B21955" s="66">
        <v>0.25347222222222221</v>
      </c>
      <c r="C21955" s="64">
        <f t="shared" ref="C21955:C22018" si="1044">A21955+B21955</f>
        <v>43966.253472222219</v>
      </c>
      <c r="D21955">
        <f ca="1">_xlfn.IFNA(FORECAST(E21955,OFFSET('HvF table'!B$3:B$318,MATCH(E21955,'HvF table'!A$3:A$318,1)-1,0,2),OFFSET('HvF table'!A$3:A$318,MATCH(E21955,'HvF table'!A$3:A$318,1)-1,0,2)),0)</f>
        <v>0</v>
      </c>
      <c r="E21955">
        <v>-0.18</v>
      </c>
      <c r="G21955">
        <f ca="1">_xlfn.IFNA(FORECAST(E21955,OFFSET('HvF table'!E$3:E$319,MATCH(E21955,'HvF table'!D$3:D$319,1)-1,0,2),OFFSET('HvF table'!D$3:D$319,MATCH(E21955,'HvF table'!D$3:D$319,1)-1,0,2)),0)</f>
        <v>0</v>
      </c>
      <c r="H21955" t="str">
        <f t="shared" ca="1" si="1042"/>
        <v>G</v>
      </c>
      <c r="I21955">
        <f t="shared" ca="1" si="1043"/>
        <v>0</v>
      </c>
      <c r="J21955" t="s">
        <v>75</v>
      </c>
    </row>
    <row r="21956" spans="1:10" x14ac:dyDescent="0.25">
      <c r="A21956" s="65">
        <v>43966</v>
      </c>
      <c r="B21956" s="66">
        <v>0.25694444444444448</v>
      </c>
      <c r="C21956" s="64">
        <f t="shared" si="1044"/>
        <v>43966.256944444445</v>
      </c>
      <c r="D21956">
        <f ca="1">_xlfn.IFNA(FORECAST(E21956,OFFSET('HvF table'!B$3:B$318,MATCH(E21956,'HvF table'!A$3:A$318,1)-1,0,2),OFFSET('HvF table'!A$3:A$318,MATCH(E21956,'HvF table'!A$3:A$318,1)-1,0,2)),0)</f>
        <v>0</v>
      </c>
      <c r="E21956">
        <v>-0.18</v>
      </c>
      <c r="G21956">
        <f ca="1">_xlfn.IFNA(FORECAST(E21956,OFFSET('HvF table'!E$3:E$319,MATCH(E21956,'HvF table'!D$3:D$319,1)-1,0,2),OFFSET('HvF table'!D$3:D$319,MATCH(E21956,'HvF table'!D$3:D$319,1)-1,0,2)),0)</f>
        <v>0</v>
      </c>
      <c r="H21956" t="str">
        <f t="shared" ca="1" si="1042"/>
        <v>G</v>
      </c>
      <c r="I21956">
        <f t="shared" ca="1" si="1043"/>
        <v>0</v>
      </c>
      <c r="J21956" t="s">
        <v>75</v>
      </c>
    </row>
    <row r="21957" spans="1:10" x14ac:dyDescent="0.25">
      <c r="A21957" s="65">
        <v>43966</v>
      </c>
      <c r="B21957" s="66">
        <v>0.26041666666666669</v>
      </c>
      <c r="C21957" s="64">
        <f t="shared" si="1044"/>
        <v>43966.260416666664</v>
      </c>
      <c r="D21957">
        <f ca="1">_xlfn.IFNA(FORECAST(E21957,OFFSET('HvF table'!B$3:B$318,MATCH(E21957,'HvF table'!A$3:A$318,1)-1,0,2),OFFSET('HvF table'!A$3:A$318,MATCH(E21957,'HvF table'!A$3:A$318,1)-1,0,2)),0)</f>
        <v>0</v>
      </c>
      <c r="E21957">
        <v>-0.17</v>
      </c>
      <c r="G21957">
        <f ca="1">_xlfn.IFNA(FORECAST(E21957,OFFSET('HvF table'!E$3:E$319,MATCH(E21957,'HvF table'!D$3:D$319,1)-1,0,2),OFFSET('HvF table'!D$3:D$319,MATCH(E21957,'HvF table'!D$3:D$319,1)-1,0,2)),0)</f>
        <v>0</v>
      </c>
      <c r="H21957" t="str">
        <f t="shared" ca="1" si="1042"/>
        <v>G</v>
      </c>
      <c r="I21957">
        <f t="shared" ca="1" si="1043"/>
        <v>0</v>
      </c>
      <c r="J21957" t="s">
        <v>75</v>
      </c>
    </row>
    <row r="21958" spans="1:10" x14ac:dyDescent="0.25">
      <c r="A21958" s="65">
        <v>43966</v>
      </c>
      <c r="B21958" s="66">
        <v>0.2638888888888889</v>
      </c>
      <c r="C21958" s="64">
        <f t="shared" si="1044"/>
        <v>43966.263888888891</v>
      </c>
      <c r="D21958">
        <f ca="1">_xlfn.IFNA(FORECAST(E21958,OFFSET('HvF table'!B$3:B$318,MATCH(E21958,'HvF table'!A$3:A$318,1)-1,0,2),OFFSET('HvF table'!A$3:A$318,MATCH(E21958,'HvF table'!A$3:A$318,1)-1,0,2)),0)</f>
        <v>0</v>
      </c>
      <c r="E21958">
        <v>-0.18</v>
      </c>
      <c r="G21958">
        <f ca="1">_xlfn.IFNA(FORECAST(E21958,OFFSET('HvF table'!E$3:E$319,MATCH(E21958,'HvF table'!D$3:D$319,1)-1,0,2),OFFSET('HvF table'!D$3:D$319,MATCH(E21958,'HvF table'!D$3:D$319,1)-1,0,2)),0)</f>
        <v>0</v>
      </c>
      <c r="H21958" t="str">
        <f t="shared" ca="1" si="1042"/>
        <v>G</v>
      </c>
      <c r="I21958">
        <f t="shared" ca="1" si="1043"/>
        <v>0</v>
      </c>
      <c r="J21958" t="s">
        <v>75</v>
      </c>
    </row>
    <row r="21959" spans="1:10" x14ac:dyDescent="0.25">
      <c r="A21959" s="65">
        <v>43966</v>
      </c>
      <c r="B21959" s="66">
        <v>0.2673611111111111</v>
      </c>
      <c r="C21959" s="64">
        <f t="shared" si="1044"/>
        <v>43966.267361111109</v>
      </c>
      <c r="D21959">
        <f ca="1">_xlfn.IFNA(FORECAST(E21959,OFFSET('HvF table'!B$3:B$318,MATCH(E21959,'HvF table'!A$3:A$318,1)-1,0,2),OFFSET('HvF table'!A$3:A$318,MATCH(E21959,'HvF table'!A$3:A$318,1)-1,0,2)),0)</f>
        <v>0</v>
      </c>
      <c r="E21959">
        <v>-0.19</v>
      </c>
      <c r="G21959">
        <f ca="1">_xlfn.IFNA(FORECAST(E21959,OFFSET('HvF table'!E$3:E$319,MATCH(E21959,'HvF table'!D$3:D$319,1)-1,0,2),OFFSET('HvF table'!D$3:D$319,MATCH(E21959,'HvF table'!D$3:D$319,1)-1,0,2)),0)</f>
        <v>0</v>
      </c>
      <c r="H21959" t="str">
        <f t="shared" ca="1" si="1042"/>
        <v>G</v>
      </c>
      <c r="I21959">
        <f t="shared" ca="1" si="1043"/>
        <v>0</v>
      </c>
      <c r="J21959" t="s">
        <v>75</v>
      </c>
    </row>
    <row r="21960" spans="1:10" x14ac:dyDescent="0.25">
      <c r="A21960" s="65">
        <v>43966</v>
      </c>
      <c r="B21960" s="66">
        <v>0.27083333333333331</v>
      </c>
      <c r="C21960" s="64">
        <f t="shared" si="1044"/>
        <v>43966.270833333336</v>
      </c>
      <c r="D21960">
        <f ca="1">_xlfn.IFNA(FORECAST(E21960,OFFSET('HvF table'!B$3:B$318,MATCH(E21960,'HvF table'!A$3:A$318,1)-1,0,2),OFFSET('HvF table'!A$3:A$318,MATCH(E21960,'HvF table'!A$3:A$318,1)-1,0,2)),0)</f>
        <v>0</v>
      </c>
      <c r="E21960">
        <v>-0.18</v>
      </c>
      <c r="G21960">
        <f ca="1">_xlfn.IFNA(FORECAST(E21960,OFFSET('HvF table'!E$3:E$319,MATCH(E21960,'HvF table'!D$3:D$319,1)-1,0,2),OFFSET('HvF table'!D$3:D$319,MATCH(E21960,'HvF table'!D$3:D$319,1)-1,0,2)),0)</f>
        <v>0</v>
      </c>
      <c r="H21960" t="str">
        <f t="shared" ca="1" si="1042"/>
        <v>G</v>
      </c>
      <c r="I21960">
        <f t="shared" ca="1" si="1043"/>
        <v>0</v>
      </c>
      <c r="J21960" t="s">
        <v>75</v>
      </c>
    </row>
    <row r="21961" spans="1:10" x14ac:dyDescent="0.25">
      <c r="A21961" s="65">
        <v>43966</v>
      </c>
      <c r="B21961" s="66">
        <v>0.27430555555555552</v>
      </c>
      <c r="C21961" s="64">
        <f t="shared" si="1044"/>
        <v>43966.274305555555</v>
      </c>
      <c r="D21961">
        <f ca="1">_xlfn.IFNA(FORECAST(E21961,OFFSET('HvF table'!B$3:B$318,MATCH(E21961,'HvF table'!A$3:A$318,1)-1,0,2),OFFSET('HvF table'!A$3:A$318,MATCH(E21961,'HvF table'!A$3:A$318,1)-1,0,2)),0)</f>
        <v>0</v>
      </c>
      <c r="E21961">
        <v>-0.18</v>
      </c>
      <c r="G21961">
        <f ca="1">_xlfn.IFNA(FORECAST(E21961,OFFSET('HvF table'!E$3:E$319,MATCH(E21961,'HvF table'!D$3:D$319,1)-1,0,2),OFFSET('HvF table'!D$3:D$319,MATCH(E21961,'HvF table'!D$3:D$319,1)-1,0,2)),0)</f>
        <v>0</v>
      </c>
      <c r="H21961" t="str">
        <f t="shared" ca="1" si="1042"/>
        <v>G</v>
      </c>
      <c r="I21961">
        <f t="shared" ca="1" si="1043"/>
        <v>0</v>
      </c>
      <c r="J21961" t="s">
        <v>75</v>
      </c>
    </row>
    <row r="21962" spans="1:10" x14ac:dyDescent="0.25">
      <c r="A21962" s="65">
        <v>43966</v>
      </c>
      <c r="B21962" s="66">
        <v>0.27777777777777779</v>
      </c>
      <c r="C21962" s="64">
        <f t="shared" si="1044"/>
        <v>43966.277777777781</v>
      </c>
      <c r="D21962">
        <f ca="1">_xlfn.IFNA(FORECAST(E21962,OFFSET('HvF table'!B$3:B$318,MATCH(E21962,'HvF table'!A$3:A$318,1)-1,0,2),OFFSET('HvF table'!A$3:A$318,MATCH(E21962,'HvF table'!A$3:A$318,1)-1,0,2)),0)</f>
        <v>0</v>
      </c>
      <c r="E21962">
        <v>-0.18</v>
      </c>
      <c r="G21962">
        <f ca="1">_xlfn.IFNA(FORECAST(E21962,OFFSET('HvF table'!E$3:E$319,MATCH(E21962,'HvF table'!D$3:D$319,1)-1,0,2),OFFSET('HvF table'!D$3:D$319,MATCH(E21962,'HvF table'!D$3:D$319,1)-1,0,2)),0)</f>
        <v>0</v>
      </c>
      <c r="H21962" t="str">
        <f t="shared" ca="1" si="1042"/>
        <v>G</v>
      </c>
      <c r="I21962">
        <f t="shared" ca="1" si="1043"/>
        <v>0</v>
      </c>
      <c r="J21962" t="s">
        <v>75</v>
      </c>
    </row>
    <row r="21963" spans="1:10" x14ac:dyDescent="0.25">
      <c r="A21963" s="65">
        <v>43966</v>
      </c>
      <c r="B21963" s="66">
        <v>0.28125</v>
      </c>
      <c r="C21963" s="64">
        <f t="shared" si="1044"/>
        <v>43966.28125</v>
      </c>
      <c r="D21963">
        <f ca="1">_xlfn.IFNA(FORECAST(E21963,OFFSET('HvF table'!B$3:B$318,MATCH(E21963,'HvF table'!A$3:A$318,1)-1,0,2),OFFSET('HvF table'!A$3:A$318,MATCH(E21963,'HvF table'!A$3:A$318,1)-1,0,2)),0)</f>
        <v>0</v>
      </c>
      <c r="E21963">
        <v>-0.17</v>
      </c>
      <c r="G21963">
        <f ca="1">_xlfn.IFNA(FORECAST(E21963,OFFSET('HvF table'!E$3:E$319,MATCH(E21963,'HvF table'!D$3:D$319,1)-1,0,2),OFFSET('HvF table'!D$3:D$319,MATCH(E21963,'HvF table'!D$3:D$319,1)-1,0,2)),0)</f>
        <v>0</v>
      </c>
      <c r="H21963" t="str">
        <f t="shared" ca="1" si="1042"/>
        <v>G</v>
      </c>
      <c r="I21963">
        <f t="shared" ca="1" si="1043"/>
        <v>0</v>
      </c>
      <c r="J21963" t="s">
        <v>75</v>
      </c>
    </row>
    <row r="21964" spans="1:10" x14ac:dyDescent="0.25">
      <c r="A21964" s="65">
        <v>43966</v>
      </c>
      <c r="B21964" s="66">
        <v>0.28472222222222221</v>
      </c>
      <c r="C21964" s="64">
        <f t="shared" si="1044"/>
        <v>43966.284722222219</v>
      </c>
      <c r="D21964">
        <f ca="1">_xlfn.IFNA(FORECAST(E21964,OFFSET('HvF table'!B$3:B$318,MATCH(E21964,'HvF table'!A$3:A$318,1)-1,0,2),OFFSET('HvF table'!A$3:A$318,MATCH(E21964,'HvF table'!A$3:A$318,1)-1,0,2)),0)</f>
        <v>0</v>
      </c>
      <c r="E21964">
        <v>-0.18</v>
      </c>
      <c r="G21964">
        <f ca="1">_xlfn.IFNA(FORECAST(E21964,OFFSET('HvF table'!E$3:E$319,MATCH(E21964,'HvF table'!D$3:D$319,1)-1,0,2),OFFSET('HvF table'!D$3:D$319,MATCH(E21964,'HvF table'!D$3:D$319,1)-1,0,2)),0)</f>
        <v>0</v>
      </c>
      <c r="H21964" t="str">
        <f t="shared" ca="1" si="1042"/>
        <v>G</v>
      </c>
      <c r="I21964">
        <f t="shared" ca="1" si="1043"/>
        <v>0</v>
      </c>
      <c r="J21964" t="s">
        <v>75</v>
      </c>
    </row>
    <row r="21965" spans="1:10" x14ac:dyDescent="0.25">
      <c r="A21965" s="65">
        <v>43966</v>
      </c>
      <c r="B21965" s="66">
        <v>0.28819444444444448</v>
      </c>
      <c r="C21965" s="64">
        <f t="shared" si="1044"/>
        <v>43966.288194444445</v>
      </c>
      <c r="D21965">
        <f ca="1">_xlfn.IFNA(FORECAST(E21965,OFFSET('HvF table'!B$3:B$318,MATCH(E21965,'HvF table'!A$3:A$318,1)-1,0,2),OFFSET('HvF table'!A$3:A$318,MATCH(E21965,'HvF table'!A$3:A$318,1)-1,0,2)),0)</f>
        <v>0</v>
      </c>
      <c r="E21965">
        <v>-0.19</v>
      </c>
      <c r="G21965">
        <f ca="1">_xlfn.IFNA(FORECAST(E21965,OFFSET('HvF table'!E$3:E$319,MATCH(E21965,'HvF table'!D$3:D$319,1)-1,0,2),OFFSET('HvF table'!D$3:D$319,MATCH(E21965,'HvF table'!D$3:D$319,1)-1,0,2)),0)</f>
        <v>0</v>
      </c>
      <c r="H21965" t="str">
        <f t="shared" ca="1" si="1042"/>
        <v>G</v>
      </c>
      <c r="I21965">
        <f t="shared" ca="1" si="1043"/>
        <v>0</v>
      </c>
      <c r="J21965" t="s">
        <v>75</v>
      </c>
    </row>
    <row r="21966" spans="1:10" x14ac:dyDescent="0.25">
      <c r="A21966" s="65">
        <v>43966</v>
      </c>
      <c r="B21966" s="66">
        <v>0.29166666666666669</v>
      </c>
      <c r="C21966" s="64">
        <f t="shared" si="1044"/>
        <v>43966.291666666664</v>
      </c>
      <c r="D21966">
        <f ca="1">_xlfn.IFNA(FORECAST(E21966,OFFSET('HvF table'!B$3:B$318,MATCH(E21966,'HvF table'!A$3:A$318,1)-1,0,2),OFFSET('HvF table'!A$3:A$318,MATCH(E21966,'HvF table'!A$3:A$318,1)-1,0,2)),0)</f>
        <v>0</v>
      </c>
      <c r="E21966">
        <v>-0.19</v>
      </c>
      <c r="G21966">
        <f ca="1">_xlfn.IFNA(FORECAST(E21966,OFFSET('HvF table'!E$3:E$319,MATCH(E21966,'HvF table'!D$3:D$319,1)-1,0,2),OFFSET('HvF table'!D$3:D$319,MATCH(E21966,'HvF table'!D$3:D$319,1)-1,0,2)),0)</f>
        <v>0</v>
      </c>
      <c r="H21966" t="str">
        <f t="shared" ca="1" si="1042"/>
        <v>G</v>
      </c>
      <c r="I21966">
        <f t="shared" ca="1" si="1043"/>
        <v>0</v>
      </c>
      <c r="J21966" t="s">
        <v>75</v>
      </c>
    </row>
    <row r="21967" spans="1:10" x14ac:dyDescent="0.25">
      <c r="A21967" s="65">
        <v>43966</v>
      </c>
      <c r="B21967" s="66">
        <v>0.2951388888888889</v>
      </c>
      <c r="C21967" s="64">
        <f t="shared" si="1044"/>
        <v>43966.295138888891</v>
      </c>
      <c r="D21967">
        <f ca="1">_xlfn.IFNA(FORECAST(E21967,OFFSET('HvF table'!B$3:B$318,MATCH(E21967,'HvF table'!A$3:A$318,1)-1,0,2),OFFSET('HvF table'!A$3:A$318,MATCH(E21967,'HvF table'!A$3:A$318,1)-1,0,2)),0)</f>
        <v>0</v>
      </c>
      <c r="E21967">
        <v>-0.17</v>
      </c>
      <c r="G21967">
        <f ca="1">_xlfn.IFNA(FORECAST(E21967,OFFSET('HvF table'!E$3:E$319,MATCH(E21967,'HvF table'!D$3:D$319,1)-1,0,2),OFFSET('HvF table'!D$3:D$319,MATCH(E21967,'HvF table'!D$3:D$319,1)-1,0,2)),0)</f>
        <v>0</v>
      </c>
      <c r="H21967" t="str">
        <f t="shared" ca="1" si="1042"/>
        <v>G</v>
      </c>
      <c r="I21967">
        <f t="shared" ca="1" si="1043"/>
        <v>0</v>
      </c>
      <c r="J21967" t="s">
        <v>75</v>
      </c>
    </row>
    <row r="21968" spans="1:10" x14ac:dyDescent="0.25">
      <c r="A21968" s="65">
        <v>43966</v>
      </c>
      <c r="B21968" s="66">
        <v>0.2986111111111111</v>
      </c>
      <c r="C21968" s="64">
        <f t="shared" si="1044"/>
        <v>43966.298611111109</v>
      </c>
      <c r="D21968">
        <f ca="1">_xlfn.IFNA(FORECAST(E21968,OFFSET('HvF table'!B$3:B$318,MATCH(E21968,'HvF table'!A$3:A$318,1)-1,0,2),OFFSET('HvF table'!A$3:A$318,MATCH(E21968,'HvF table'!A$3:A$318,1)-1,0,2)),0)</f>
        <v>0</v>
      </c>
      <c r="E21968">
        <v>-0.18</v>
      </c>
      <c r="G21968">
        <f ca="1">_xlfn.IFNA(FORECAST(E21968,OFFSET('HvF table'!E$3:E$319,MATCH(E21968,'HvF table'!D$3:D$319,1)-1,0,2),OFFSET('HvF table'!D$3:D$319,MATCH(E21968,'HvF table'!D$3:D$319,1)-1,0,2)),0)</f>
        <v>0</v>
      </c>
      <c r="H21968" t="str">
        <f t="shared" ca="1" si="1042"/>
        <v>G</v>
      </c>
      <c r="I21968">
        <f t="shared" ca="1" si="1043"/>
        <v>0</v>
      </c>
      <c r="J21968" t="s">
        <v>75</v>
      </c>
    </row>
    <row r="21969" spans="1:10" x14ac:dyDescent="0.25">
      <c r="A21969" s="65">
        <v>43966</v>
      </c>
      <c r="B21969" s="66">
        <v>0.30208333333333331</v>
      </c>
      <c r="C21969" s="64">
        <f t="shared" si="1044"/>
        <v>43966.302083333336</v>
      </c>
      <c r="D21969">
        <f ca="1">_xlfn.IFNA(FORECAST(E21969,OFFSET('HvF table'!B$3:B$318,MATCH(E21969,'HvF table'!A$3:A$318,1)-1,0,2),OFFSET('HvF table'!A$3:A$318,MATCH(E21969,'HvF table'!A$3:A$318,1)-1,0,2)),0)</f>
        <v>0</v>
      </c>
      <c r="E21969">
        <v>-0.17</v>
      </c>
      <c r="G21969">
        <f ca="1">_xlfn.IFNA(FORECAST(E21969,OFFSET('HvF table'!E$3:E$319,MATCH(E21969,'HvF table'!D$3:D$319,1)-1,0,2),OFFSET('HvF table'!D$3:D$319,MATCH(E21969,'HvF table'!D$3:D$319,1)-1,0,2)),0)</f>
        <v>0</v>
      </c>
      <c r="H21969" t="str">
        <f t="shared" ca="1" si="1042"/>
        <v>G</v>
      </c>
      <c r="I21969">
        <f t="shared" ca="1" si="1043"/>
        <v>0</v>
      </c>
      <c r="J21969" t="s">
        <v>75</v>
      </c>
    </row>
    <row r="21970" spans="1:10" x14ac:dyDescent="0.25">
      <c r="A21970" s="65">
        <v>43966</v>
      </c>
      <c r="B21970" s="66">
        <v>0.30555555555555552</v>
      </c>
      <c r="C21970" s="64">
        <f t="shared" si="1044"/>
        <v>43966.305555555555</v>
      </c>
      <c r="D21970">
        <f ca="1">_xlfn.IFNA(FORECAST(E21970,OFFSET('HvF table'!B$3:B$318,MATCH(E21970,'HvF table'!A$3:A$318,1)-1,0,2),OFFSET('HvF table'!A$3:A$318,MATCH(E21970,'HvF table'!A$3:A$318,1)-1,0,2)),0)</f>
        <v>0</v>
      </c>
      <c r="E21970">
        <v>-0.18</v>
      </c>
      <c r="G21970">
        <f ca="1">_xlfn.IFNA(FORECAST(E21970,OFFSET('HvF table'!E$3:E$319,MATCH(E21970,'HvF table'!D$3:D$319,1)-1,0,2),OFFSET('HvF table'!D$3:D$319,MATCH(E21970,'HvF table'!D$3:D$319,1)-1,0,2)),0)</f>
        <v>0</v>
      </c>
      <c r="H21970" t="str">
        <f t="shared" ca="1" si="1042"/>
        <v>G</v>
      </c>
      <c r="I21970">
        <f t="shared" ca="1" si="1043"/>
        <v>0</v>
      </c>
      <c r="J21970" t="s">
        <v>75</v>
      </c>
    </row>
    <row r="21971" spans="1:10" x14ac:dyDescent="0.25">
      <c r="A21971" s="65">
        <v>43966</v>
      </c>
      <c r="B21971" s="66">
        <v>0.30902777777777779</v>
      </c>
      <c r="C21971" s="64">
        <f t="shared" si="1044"/>
        <v>43966.309027777781</v>
      </c>
      <c r="D21971">
        <f ca="1">_xlfn.IFNA(FORECAST(E21971,OFFSET('HvF table'!B$3:B$318,MATCH(E21971,'HvF table'!A$3:A$318,1)-1,0,2),OFFSET('HvF table'!A$3:A$318,MATCH(E21971,'HvF table'!A$3:A$318,1)-1,0,2)),0)</f>
        <v>0</v>
      </c>
      <c r="E21971">
        <v>-0.17</v>
      </c>
      <c r="G21971">
        <f ca="1">_xlfn.IFNA(FORECAST(E21971,OFFSET('HvF table'!E$3:E$319,MATCH(E21971,'HvF table'!D$3:D$319,1)-1,0,2),OFFSET('HvF table'!D$3:D$319,MATCH(E21971,'HvF table'!D$3:D$319,1)-1,0,2)),0)</f>
        <v>0</v>
      </c>
      <c r="H21971" t="str">
        <f t="shared" ca="1" si="1042"/>
        <v>G</v>
      </c>
      <c r="I21971">
        <f t="shared" ca="1" si="1043"/>
        <v>0</v>
      </c>
      <c r="J21971" t="s">
        <v>75</v>
      </c>
    </row>
    <row r="21972" spans="1:10" x14ac:dyDescent="0.25">
      <c r="A21972" s="65">
        <v>43966</v>
      </c>
      <c r="B21972" s="66">
        <v>0.3125</v>
      </c>
      <c r="C21972" s="64">
        <f t="shared" si="1044"/>
        <v>43966.3125</v>
      </c>
      <c r="D21972">
        <f ca="1">_xlfn.IFNA(FORECAST(E21972,OFFSET('HvF table'!B$3:B$318,MATCH(E21972,'HvF table'!A$3:A$318,1)-1,0,2),OFFSET('HvF table'!A$3:A$318,MATCH(E21972,'HvF table'!A$3:A$318,1)-1,0,2)),0)</f>
        <v>0</v>
      </c>
      <c r="E21972">
        <v>-0.19</v>
      </c>
      <c r="G21972">
        <f ca="1">_xlfn.IFNA(FORECAST(E21972,OFFSET('HvF table'!E$3:E$319,MATCH(E21972,'HvF table'!D$3:D$319,1)-1,0,2),OFFSET('HvF table'!D$3:D$319,MATCH(E21972,'HvF table'!D$3:D$319,1)-1,0,2)),0)</f>
        <v>0</v>
      </c>
      <c r="H21972" t="str">
        <f t="shared" ca="1" si="1042"/>
        <v>G</v>
      </c>
      <c r="I21972">
        <f t="shared" ca="1" si="1043"/>
        <v>0</v>
      </c>
      <c r="J21972" t="s">
        <v>75</v>
      </c>
    </row>
    <row r="21973" spans="1:10" x14ac:dyDescent="0.25">
      <c r="A21973" s="65">
        <v>43966</v>
      </c>
      <c r="B21973" s="66">
        <v>0.31597222222222221</v>
      </c>
      <c r="C21973" s="64">
        <f t="shared" si="1044"/>
        <v>43966.315972222219</v>
      </c>
      <c r="D21973">
        <f ca="1">_xlfn.IFNA(FORECAST(E21973,OFFSET('HvF table'!B$3:B$318,MATCH(E21973,'HvF table'!A$3:A$318,1)-1,0,2),OFFSET('HvF table'!A$3:A$318,MATCH(E21973,'HvF table'!A$3:A$318,1)-1,0,2)),0)</f>
        <v>0</v>
      </c>
      <c r="E21973">
        <v>-0.18</v>
      </c>
      <c r="G21973">
        <f ca="1">_xlfn.IFNA(FORECAST(E21973,OFFSET('HvF table'!E$3:E$319,MATCH(E21973,'HvF table'!D$3:D$319,1)-1,0,2),OFFSET('HvF table'!D$3:D$319,MATCH(E21973,'HvF table'!D$3:D$319,1)-1,0,2)),0)</f>
        <v>0</v>
      </c>
      <c r="H21973" t="str">
        <f t="shared" ca="1" si="1042"/>
        <v>G</v>
      </c>
      <c r="I21973">
        <f t="shared" ca="1" si="1043"/>
        <v>0</v>
      </c>
      <c r="J21973" t="s">
        <v>75</v>
      </c>
    </row>
    <row r="21974" spans="1:10" x14ac:dyDescent="0.25">
      <c r="A21974" s="65">
        <v>43966</v>
      </c>
      <c r="B21974" s="66">
        <v>0.31944444444444448</v>
      </c>
      <c r="C21974" s="64">
        <f t="shared" si="1044"/>
        <v>43966.319444444445</v>
      </c>
      <c r="D21974">
        <f ca="1">_xlfn.IFNA(FORECAST(E21974,OFFSET('HvF table'!B$3:B$318,MATCH(E21974,'HvF table'!A$3:A$318,1)-1,0,2),OFFSET('HvF table'!A$3:A$318,MATCH(E21974,'HvF table'!A$3:A$318,1)-1,0,2)),0)</f>
        <v>0</v>
      </c>
      <c r="E21974">
        <v>-0.18</v>
      </c>
      <c r="G21974">
        <f ca="1">_xlfn.IFNA(FORECAST(E21974,OFFSET('HvF table'!E$3:E$319,MATCH(E21974,'HvF table'!D$3:D$319,1)-1,0,2),OFFSET('HvF table'!D$3:D$319,MATCH(E21974,'HvF table'!D$3:D$319,1)-1,0,2)),0)</f>
        <v>0</v>
      </c>
      <c r="H21974" t="str">
        <f t="shared" ca="1" si="1042"/>
        <v>G</v>
      </c>
      <c r="I21974">
        <f t="shared" ca="1" si="1043"/>
        <v>0</v>
      </c>
      <c r="J21974" t="s">
        <v>75</v>
      </c>
    </row>
    <row r="21975" spans="1:10" x14ac:dyDescent="0.25">
      <c r="A21975" s="65">
        <v>43966</v>
      </c>
      <c r="B21975" s="66">
        <v>0.32291666666666669</v>
      </c>
      <c r="C21975" s="64">
        <f t="shared" si="1044"/>
        <v>43966.322916666664</v>
      </c>
      <c r="D21975">
        <f ca="1">_xlfn.IFNA(FORECAST(E21975,OFFSET('HvF table'!B$3:B$318,MATCH(E21975,'HvF table'!A$3:A$318,1)-1,0,2),OFFSET('HvF table'!A$3:A$318,MATCH(E21975,'HvF table'!A$3:A$318,1)-1,0,2)),0)</f>
        <v>0</v>
      </c>
      <c r="E21975">
        <v>-0.18</v>
      </c>
      <c r="G21975">
        <f ca="1">_xlfn.IFNA(FORECAST(E21975,OFFSET('HvF table'!E$3:E$319,MATCH(E21975,'HvF table'!D$3:D$319,1)-1,0,2),OFFSET('HvF table'!D$3:D$319,MATCH(E21975,'HvF table'!D$3:D$319,1)-1,0,2)),0)</f>
        <v>0</v>
      </c>
      <c r="H21975" t="str">
        <f t="shared" ca="1" si="1042"/>
        <v>G</v>
      </c>
      <c r="I21975">
        <f t="shared" ca="1" si="1043"/>
        <v>0</v>
      </c>
      <c r="J21975" t="s">
        <v>75</v>
      </c>
    </row>
    <row r="21976" spans="1:10" x14ac:dyDescent="0.25">
      <c r="A21976" s="65">
        <v>43966</v>
      </c>
      <c r="B21976" s="66">
        <v>0.3263888888888889</v>
      </c>
      <c r="C21976" s="64">
        <f t="shared" si="1044"/>
        <v>43966.326388888891</v>
      </c>
      <c r="D21976">
        <f ca="1">_xlfn.IFNA(FORECAST(E21976,OFFSET('HvF table'!B$3:B$318,MATCH(E21976,'HvF table'!A$3:A$318,1)-1,0,2),OFFSET('HvF table'!A$3:A$318,MATCH(E21976,'HvF table'!A$3:A$318,1)-1,0,2)),0)</f>
        <v>0</v>
      </c>
      <c r="E21976">
        <v>-0.18</v>
      </c>
      <c r="G21976">
        <f ca="1">_xlfn.IFNA(FORECAST(E21976,OFFSET('HvF table'!E$3:E$319,MATCH(E21976,'HvF table'!D$3:D$319,1)-1,0,2),OFFSET('HvF table'!D$3:D$319,MATCH(E21976,'HvF table'!D$3:D$319,1)-1,0,2)),0)</f>
        <v>0</v>
      </c>
      <c r="H21976" t="str">
        <f t="shared" ca="1" si="1042"/>
        <v>G</v>
      </c>
      <c r="I21976">
        <f t="shared" ca="1" si="1043"/>
        <v>0</v>
      </c>
      <c r="J21976" t="s">
        <v>75</v>
      </c>
    </row>
    <row r="21977" spans="1:10" x14ac:dyDescent="0.25">
      <c r="A21977" s="65">
        <v>43966</v>
      </c>
      <c r="B21977" s="66">
        <v>0.3298611111111111</v>
      </c>
      <c r="C21977" s="64">
        <f t="shared" si="1044"/>
        <v>43966.329861111109</v>
      </c>
      <c r="D21977">
        <f ca="1">_xlfn.IFNA(FORECAST(E21977,OFFSET('HvF table'!B$3:B$318,MATCH(E21977,'HvF table'!A$3:A$318,1)-1,0,2),OFFSET('HvF table'!A$3:A$318,MATCH(E21977,'HvF table'!A$3:A$318,1)-1,0,2)),0)</f>
        <v>0</v>
      </c>
      <c r="E21977">
        <v>-0.19</v>
      </c>
      <c r="G21977">
        <f ca="1">_xlfn.IFNA(FORECAST(E21977,OFFSET('HvF table'!E$3:E$319,MATCH(E21977,'HvF table'!D$3:D$319,1)-1,0,2),OFFSET('HvF table'!D$3:D$319,MATCH(E21977,'HvF table'!D$3:D$319,1)-1,0,2)),0)</f>
        <v>0</v>
      </c>
      <c r="H21977" t="str">
        <f t="shared" ca="1" si="1042"/>
        <v>G</v>
      </c>
      <c r="I21977">
        <f t="shared" ca="1" si="1043"/>
        <v>0</v>
      </c>
      <c r="J21977" t="s">
        <v>75</v>
      </c>
    </row>
    <row r="21978" spans="1:10" x14ac:dyDescent="0.25">
      <c r="A21978" s="65">
        <v>43966</v>
      </c>
      <c r="B21978" s="66">
        <v>0.33333333333333331</v>
      </c>
      <c r="C21978" s="64">
        <f t="shared" si="1044"/>
        <v>43966.333333333336</v>
      </c>
      <c r="D21978">
        <f ca="1">_xlfn.IFNA(FORECAST(E21978,OFFSET('HvF table'!B$3:B$318,MATCH(E21978,'HvF table'!A$3:A$318,1)-1,0,2),OFFSET('HvF table'!A$3:A$318,MATCH(E21978,'HvF table'!A$3:A$318,1)-1,0,2)),0)</f>
        <v>0</v>
      </c>
      <c r="E21978">
        <v>-0.18</v>
      </c>
      <c r="G21978">
        <f ca="1">_xlfn.IFNA(FORECAST(E21978,OFFSET('HvF table'!E$3:E$319,MATCH(E21978,'HvF table'!D$3:D$319,1)-1,0,2),OFFSET('HvF table'!D$3:D$319,MATCH(E21978,'HvF table'!D$3:D$319,1)-1,0,2)),0)</f>
        <v>0</v>
      </c>
      <c r="H21978" t="str">
        <f t="shared" ca="1" si="1042"/>
        <v>G</v>
      </c>
      <c r="I21978">
        <f t="shared" ca="1" si="1043"/>
        <v>0</v>
      </c>
      <c r="J21978" t="s">
        <v>75</v>
      </c>
    </row>
    <row r="21979" spans="1:10" x14ac:dyDescent="0.25">
      <c r="A21979" s="65">
        <v>43966</v>
      </c>
      <c r="B21979" s="66">
        <v>0.33680555555555558</v>
      </c>
      <c r="C21979" s="64">
        <f t="shared" si="1044"/>
        <v>43966.336805555555</v>
      </c>
      <c r="D21979">
        <f ca="1">_xlfn.IFNA(FORECAST(E21979,OFFSET('HvF table'!B$3:B$318,MATCH(E21979,'HvF table'!A$3:A$318,1)-1,0,2),OFFSET('HvF table'!A$3:A$318,MATCH(E21979,'HvF table'!A$3:A$318,1)-1,0,2)),0)</f>
        <v>0</v>
      </c>
      <c r="E21979">
        <v>-0.19</v>
      </c>
      <c r="G21979">
        <f ca="1">_xlfn.IFNA(FORECAST(E21979,OFFSET('HvF table'!E$3:E$319,MATCH(E21979,'HvF table'!D$3:D$319,1)-1,0,2),OFFSET('HvF table'!D$3:D$319,MATCH(E21979,'HvF table'!D$3:D$319,1)-1,0,2)),0)</f>
        <v>0</v>
      </c>
      <c r="H21979" t="str">
        <f t="shared" ca="1" si="1042"/>
        <v>G</v>
      </c>
      <c r="I21979">
        <f t="shared" ca="1" si="1043"/>
        <v>0</v>
      </c>
      <c r="J21979" t="s">
        <v>75</v>
      </c>
    </row>
    <row r="21980" spans="1:10" x14ac:dyDescent="0.25">
      <c r="A21980" s="65">
        <v>43966</v>
      </c>
      <c r="B21980" s="66">
        <v>0.34027777777777773</v>
      </c>
      <c r="C21980" s="64">
        <f t="shared" si="1044"/>
        <v>43966.340277777781</v>
      </c>
      <c r="D21980">
        <f ca="1">_xlfn.IFNA(FORECAST(E21980,OFFSET('HvF table'!B$3:B$318,MATCH(E21980,'HvF table'!A$3:A$318,1)-1,0,2),OFFSET('HvF table'!A$3:A$318,MATCH(E21980,'HvF table'!A$3:A$318,1)-1,0,2)),0)</f>
        <v>0</v>
      </c>
      <c r="E21980">
        <v>-0.19</v>
      </c>
      <c r="G21980">
        <f ca="1">_xlfn.IFNA(FORECAST(E21980,OFFSET('HvF table'!E$3:E$319,MATCH(E21980,'HvF table'!D$3:D$319,1)-1,0,2),OFFSET('HvF table'!D$3:D$319,MATCH(E21980,'HvF table'!D$3:D$319,1)-1,0,2)),0)</f>
        <v>0</v>
      </c>
      <c r="H21980" t="str">
        <f t="shared" ca="1" si="1042"/>
        <v>G</v>
      </c>
      <c r="I21980">
        <f t="shared" ca="1" si="1043"/>
        <v>0</v>
      </c>
      <c r="J21980" t="s">
        <v>75</v>
      </c>
    </row>
    <row r="21981" spans="1:10" x14ac:dyDescent="0.25">
      <c r="A21981" s="65">
        <v>43966</v>
      </c>
      <c r="B21981" s="66">
        <v>0.34375</v>
      </c>
      <c r="C21981" s="64">
        <f t="shared" si="1044"/>
        <v>43966.34375</v>
      </c>
      <c r="D21981">
        <f ca="1">_xlfn.IFNA(FORECAST(E21981,OFFSET('HvF table'!B$3:B$318,MATCH(E21981,'HvF table'!A$3:A$318,1)-1,0,2),OFFSET('HvF table'!A$3:A$318,MATCH(E21981,'HvF table'!A$3:A$318,1)-1,0,2)),0)</f>
        <v>0</v>
      </c>
      <c r="E21981">
        <v>-0.19</v>
      </c>
      <c r="G21981">
        <f ca="1">_xlfn.IFNA(FORECAST(E21981,OFFSET('HvF table'!E$3:E$319,MATCH(E21981,'HvF table'!D$3:D$319,1)-1,0,2),OFFSET('HvF table'!D$3:D$319,MATCH(E21981,'HvF table'!D$3:D$319,1)-1,0,2)),0)</f>
        <v>0</v>
      </c>
      <c r="H21981" t="str">
        <f t="shared" ca="1" si="1042"/>
        <v>G</v>
      </c>
      <c r="I21981">
        <f t="shared" ca="1" si="1043"/>
        <v>0</v>
      </c>
      <c r="J21981" t="s">
        <v>75</v>
      </c>
    </row>
    <row r="21982" spans="1:10" x14ac:dyDescent="0.25">
      <c r="A21982" s="65">
        <v>43966</v>
      </c>
      <c r="B21982" s="66">
        <v>0.34722222222222227</v>
      </c>
      <c r="C21982" s="64">
        <f t="shared" si="1044"/>
        <v>43966.347222222219</v>
      </c>
      <c r="D21982">
        <f ca="1">_xlfn.IFNA(FORECAST(E21982,OFFSET('HvF table'!B$3:B$318,MATCH(E21982,'HvF table'!A$3:A$318,1)-1,0,2),OFFSET('HvF table'!A$3:A$318,MATCH(E21982,'HvF table'!A$3:A$318,1)-1,0,2)),0)</f>
        <v>0</v>
      </c>
      <c r="E21982">
        <v>-0.18</v>
      </c>
      <c r="G21982">
        <f ca="1">_xlfn.IFNA(FORECAST(E21982,OFFSET('HvF table'!E$3:E$319,MATCH(E21982,'HvF table'!D$3:D$319,1)-1,0,2),OFFSET('HvF table'!D$3:D$319,MATCH(E21982,'HvF table'!D$3:D$319,1)-1,0,2)),0)</f>
        <v>0</v>
      </c>
      <c r="H21982" t="str">
        <f t="shared" ca="1" si="1042"/>
        <v>G</v>
      </c>
      <c r="I21982">
        <f t="shared" ca="1" si="1043"/>
        <v>0</v>
      </c>
      <c r="J21982" t="s">
        <v>75</v>
      </c>
    </row>
    <row r="21983" spans="1:10" x14ac:dyDescent="0.25">
      <c r="A21983" s="65">
        <v>43966</v>
      </c>
      <c r="B21983" s="66">
        <v>0.35069444444444442</v>
      </c>
      <c r="C21983" s="64">
        <f t="shared" si="1044"/>
        <v>43966.350694444445</v>
      </c>
      <c r="D21983">
        <f ca="1">_xlfn.IFNA(FORECAST(E21983,OFFSET('HvF table'!B$3:B$318,MATCH(E21983,'HvF table'!A$3:A$318,1)-1,0,2),OFFSET('HvF table'!A$3:A$318,MATCH(E21983,'HvF table'!A$3:A$318,1)-1,0,2)),0)</f>
        <v>0</v>
      </c>
      <c r="E21983">
        <v>-0.18</v>
      </c>
      <c r="G21983">
        <f ca="1">_xlfn.IFNA(FORECAST(E21983,OFFSET('HvF table'!E$3:E$319,MATCH(E21983,'HvF table'!D$3:D$319,1)-1,0,2),OFFSET('HvF table'!D$3:D$319,MATCH(E21983,'HvF table'!D$3:D$319,1)-1,0,2)),0)</f>
        <v>0</v>
      </c>
      <c r="H21983" t="str">
        <f t="shared" ca="1" si="1042"/>
        <v>G</v>
      </c>
      <c r="I21983">
        <f t="shared" ca="1" si="1043"/>
        <v>0</v>
      </c>
      <c r="J21983" t="s">
        <v>75</v>
      </c>
    </row>
    <row r="21984" spans="1:10" x14ac:dyDescent="0.25">
      <c r="A21984" s="65">
        <v>43966</v>
      </c>
      <c r="B21984" s="66">
        <v>0.35416666666666669</v>
      </c>
      <c r="C21984" s="64">
        <f t="shared" si="1044"/>
        <v>43966.354166666664</v>
      </c>
      <c r="D21984">
        <f ca="1">_xlfn.IFNA(FORECAST(E21984,OFFSET('HvF table'!B$3:B$318,MATCH(E21984,'HvF table'!A$3:A$318,1)-1,0,2),OFFSET('HvF table'!A$3:A$318,MATCH(E21984,'HvF table'!A$3:A$318,1)-1,0,2)),0)</f>
        <v>0</v>
      </c>
      <c r="E21984">
        <v>-0.18</v>
      </c>
      <c r="G21984">
        <f ca="1">_xlfn.IFNA(FORECAST(E21984,OFFSET('HvF table'!E$3:E$319,MATCH(E21984,'HvF table'!D$3:D$319,1)-1,0,2),OFFSET('HvF table'!D$3:D$319,MATCH(E21984,'HvF table'!D$3:D$319,1)-1,0,2)),0)</f>
        <v>0</v>
      </c>
      <c r="H21984" t="str">
        <f t="shared" ca="1" si="1042"/>
        <v>G</v>
      </c>
      <c r="I21984">
        <f t="shared" ca="1" si="1043"/>
        <v>0</v>
      </c>
      <c r="J21984" t="s">
        <v>75</v>
      </c>
    </row>
    <row r="21985" spans="1:10" x14ac:dyDescent="0.25">
      <c r="A21985" s="65">
        <v>43966</v>
      </c>
      <c r="B21985" s="66">
        <v>0.3576388888888889</v>
      </c>
      <c r="C21985" s="64">
        <f t="shared" si="1044"/>
        <v>43966.357638888891</v>
      </c>
      <c r="D21985">
        <f ca="1">_xlfn.IFNA(FORECAST(E21985,OFFSET('HvF table'!B$3:B$318,MATCH(E21985,'HvF table'!A$3:A$318,1)-1,0,2),OFFSET('HvF table'!A$3:A$318,MATCH(E21985,'HvF table'!A$3:A$318,1)-1,0,2)),0)</f>
        <v>0</v>
      </c>
      <c r="E21985">
        <v>-0.17</v>
      </c>
      <c r="G21985">
        <f ca="1">_xlfn.IFNA(FORECAST(E21985,OFFSET('HvF table'!E$3:E$319,MATCH(E21985,'HvF table'!D$3:D$319,1)-1,0,2),OFFSET('HvF table'!D$3:D$319,MATCH(E21985,'HvF table'!D$3:D$319,1)-1,0,2)),0)</f>
        <v>0</v>
      </c>
      <c r="H21985" t="str">
        <f t="shared" ca="1" si="1042"/>
        <v>G</v>
      </c>
      <c r="I21985">
        <f t="shared" ca="1" si="1043"/>
        <v>0</v>
      </c>
      <c r="J21985" t="s">
        <v>75</v>
      </c>
    </row>
    <row r="21986" spans="1:10" x14ac:dyDescent="0.25">
      <c r="A21986" s="65">
        <v>43966</v>
      </c>
      <c r="B21986" s="66">
        <v>0.3611111111111111</v>
      </c>
      <c r="C21986" s="64">
        <f t="shared" si="1044"/>
        <v>43966.361111111109</v>
      </c>
      <c r="D21986">
        <f ca="1">_xlfn.IFNA(FORECAST(E21986,OFFSET('HvF table'!B$3:B$318,MATCH(E21986,'HvF table'!A$3:A$318,1)-1,0,2),OFFSET('HvF table'!A$3:A$318,MATCH(E21986,'HvF table'!A$3:A$318,1)-1,0,2)),0)</f>
        <v>0</v>
      </c>
      <c r="E21986">
        <v>-0.19</v>
      </c>
      <c r="G21986">
        <f ca="1">_xlfn.IFNA(FORECAST(E21986,OFFSET('HvF table'!E$3:E$319,MATCH(E21986,'HvF table'!D$3:D$319,1)-1,0,2),OFFSET('HvF table'!D$3:D$319,MATCH(E21986,'HvF table'!D$3:D$319,1)-1,0,2)),0)</f>
        <v>0</v>
      </c>
      <c r="H21986" t="str">
        <f t="shared" ca="1" si="1042"/>
        <v>G</v>
      </c>
      <c r="I21986">
        <f t="shared" ca="1" si="1043"/>
        <v>0</v>
      </c>
      <c r="J21986" t="s">
        <v>75</v>
      </c>
    </row>
    <row r="21987" spans="1:10" x14ac:dyDescent="0.25">
      <c r="A21987" s="65">
        <v>43966</v>
      </c>
      <c r="B21987" s="66">
        <v>0.36458333333333331</v>
      </c>
      <c r="C21987" s="64">
        <f t="shared" si="1044"/>
        <v>43966.364583333336</v>
      </c>
      <c r="D21987">
        <f ca="1">_xlfn.IFNA(FORECAST(E21987,OFFSET('HvF table'!B$3:B$318,MATCH(E21987,'HvF table'!A$3:A$318,1)-1,0,2),OFFSET('HvF table'!A$3:A$318,MATCH(E21987,'HvF table'!A$3:A$318,1)-1,0,2)),0)</f>
        <v>0</v>
      </c>
      <c r="E21987">
        <v>-0.19</v>
      </c>
      <c r="G21987">
        <f ca="1">_xlfn.IFNA(FORECAST(E21987,OFFSET('HvF table'!E$3:E$319,MATCH(E21987,'HvF table'!D$3:D$319,1)-1,0,2),OFFSET('HvF table'!D$3:D$319,MATCH(E21987,'HvF table'!D$3:D$319,1)-1,0,2)),0)</f>
        <v>0</v>
      </c>
      <c r="H21987" t="str">
        <f t="shared" ca="1" si="1042"/>
        <v>G</v>
      </c>
      <c r="I21987">
        <f t="shared" ca="1" si="1043"/>
        <v>0</v>
      </c>
      <c r="J21987" t="s">
        <v>75</v>
      </c>
    </row>
    <row r="21988" spans="1:10" x14ac:dyDescent="0.25">
      <c r="A21988" s="65">
        <v>43966</v>
      </c>
      <c r="B21988" s="66">
        <v>0.36805555555555558</v>
      </c>
      <c r="C21988" s="64">
        <f t="shared" si="1044"/>
        <v>43966.368055555555</v>
      </c>
      <c r="D21988">
        <f ca="1">_xlfn.IFNA(FORECAST(E21988,OFFSET('HvF table'!B$3:B$318,MATCH(E21988,'HvF table'!A$3:A$318,1)-1,0,2),OFFSET('HvF table'!A$3:A$318,MATCH(E21988,'HvF table'!A$3:A$318,1)-1,0,2)),0)</f>
        <v>0</v>
      </c>
      <c r="E21988">
        <v>-0.19</v>
      </c>
      <c r="G21988">
        <f ca="1">_xlfn.IFNA(FORECAST(E21988,OFFSET('HvF table'!E$3:E$319,MATCH(E21988,'HvF table'!D$3:D$319,1)-1,0,2),OFFSET('HvF table'!D$3:D$319,MATCH(E21988,'HvF table'!D$3:D$319,1)-1,0,2)),0)</f>
        <v>0</v>
      </c>
      <c r="H21988" t="str">
        <f t="shared" ca="1" si="1042"/>
        <v>G</v>
      </c>
      <c r="I21988">
        <f t="shared" ca="1" si="1043"/>
        <v>0</v>
      </c>
      <c r="J21988" t="s">
        <v>75</v>
      </c>
    </row>
    <row r="21989" spans="1:10" x14ac:dyDescent="0.25">
      <c r="A21989" s="65">
        <v>43966</v>
      </c>
      <c r="B21989" s="66">
        <v>0.37152777777777773</v>
      </c>
      <c r="C21989" s="64">
        <f t="shared" si="1044"/>
        <v>43966.371527777781</v>
      </c>
      <c r="D21989">
        <f ca="1">_xlfn.IFNA(FORECAST(E21989,OFFSET('HvF table'!B$3:B$318,MATCH(E21989,'HvF table'!A$3:A$318,1)-1,0,2),OFFSET('HvF table'!A$3:A$318,MATCH(E21989,'HvF table'!A$3:A$318,1)-1,0,2)),0)</f>
        <v>0</v>
      </c>
      <c r="E21989">
        <v>-0.19</v>
      </c>
      <c r="G21989">
        <f ca="1">_xlfn.IFNA(FORECAST(E21989,OFFSET('HvF table'!E$3:E$319,MATCH(E21989,'HvF table'!D$3:D$319,1)-1,0,2),OFFSET('HvF table'!D$3:D$319,MATCH(E21989,'HvF table'!D$3:D$319,1)-1,0,2)),0)</f>
        <v>0</v>
      </c>
      <c r="H21989" t="str">
        <f t="shared" ca="1" si="1042"/>
        <v>G</v>
      </c>
      <c r="I21989">
        <f t="shared" ca="1" si="1043"/>
        <v>0</v>
      </c>
      <c r="J21989" t="s">
        <v>75</v>
      </c>
    </row>
    <row r="21990" spans="1:10" x14ac:dyDescent="0.25">
      <c r="A21990" s="65">
        <v>43966</v>
      </c>
      <c r="B21990" s="66">
        <v>0.375</v>
      </c>
      <c r="C21990" s="64">
        <f t="shared" si="1044"/>
        <v>43966.375</v>
      </c>
      <c r="D21990">
        <f ca="1">_xlfn.IFNA(FORECAST(E21990,OFFSET('HvF table'!B$3:B$318,MATCH(E21990,'HvF table'!A$3:A$318,1)-1,0,2),OFFSET('HvF table'!A$3:A$318,MATCH(E21990,'HvF table'!A$3:A$318,1)-1,0,2)),0)</f>
        <v>0</v>
      </c>
      <c r="E21990">
        <v>-0.18</v>
      </c>
      <c r="G21990">
        <f ca="1">_xlfn.IFNA(FORECAST(E21990,OFFSET('HvF table'!E$3:E$319,MATCH(E21990,'HvF table'!D$3:D$319,1)-1,0,2),OFFSET('HvF table'!D$3:D$319,MATCH(E21990,'HvF table'!D$3:D$319,1)-1,0,2)),0)</f>
        <v>0</v>
      </c>
      <c r="H21990" t="str">
        <f t="shared" ca="1" si="1042"/>
        <v>G</v>
      </c>
      <c r="I21990">
        <f t="shared" ca="1" si="1043"/>
        <v>0</v>
      </c>
      <c r="J21990" t="s">
        <v>75</v>
      </c>
    </row>
    <row r="21991" spans="1:10" x14ac:dyDescent="0.25">
      <c r="A21991" s="65">
        <v>43966</v>
      </c>
      <c r="B21991" s="66">
        <v>0.37847222222222227</v>
      </c>
      <c r="C21991" s="64">
        <f t="shared" si="1044"/>
        <v>43966.378472222219</v>
      </c>
      <c r="D21991">
        <f ca="1">_xlfn.IFNA(FORECAST(E21991,OFFSET('HvF table'!B$3:B$318,MATCH(E21991,'HvF table'!A$3:A$318,1)-1,0,2),OFFSET('HvF table'!A$3:A$318,MATCH(E21991,'HvF table'!A$3:A$318,1)-1,0,2)),0)</f>
        <v>0</v>
      </c>
      <c r="E21991">
        <v>-0.18</v>
      </c>
      <c r="G21991">
        <f ca="1">_xlfn.IFNA(FORECAST(E21991,OFFSET('HvF table'!E$3:E$319,MATCH(E21991,'HvF table'!D$3:D$319,1)-1,0,2),OFFSET('HvF table'!D$3:D$319,MATCH(E21991,'HvF table'!D$3:D$319,1)-1,0,2)),0)</f>
        <v>0</v>
      </c>
      <c r="H21991" t="str">
        <f t="shared" ref="H21991:H22054" ca="1" si="1045">_xlfn.IFNA(_xlfn.IFS(D21991&gt;0,"B",E21991&gt;0,"B"),"G")</f>
        <v>G</v>
      </c>
      <c r="I21991">
        <f t="shared" ca="1" si="1043"/>
        <v>0</v>
      </c>
      <c r="J21991" t="s">
        <v>75</v>
      </c>
    </row>
    <row r="21992" spans="1:10" x14ac:dyDescent="0.25">
      <c r="A21992" s="65">
        <v>43966</v>
      </c>
      <c r="B21992" s="66">
        <v>0.38194444444444442</v>
      </c>
      <c r="C21992" s="64">
        <f t="shared" si="1044"/>
        <v>43966.381944444445</v>
      </c>
      <c r="D21992">
        <f ca="1">_xlfn.IFNA(FORECAST(E21992,OFFSET('HvF table'!B$3:B$318,MATCH(E21992,'HvF table'!A$3:A$318,1)-1,0,2),OFFSET('HvF table'!A$3:A$318,MATCH(E21992,'HvF table'!A$3:A$318,1)-1,0,2)),0)</f>
        <v>0</v>
      </c>
      <c r="E21992">
        <v>-0.18</v>
      </c>
      <c r="G21992">
        <f ca="1">_xlfn.IFNA(FORECAST(E21992,OFFSET('HvF table'!E$3:E$319,MATCH(E21992,'HvF table'!D$3:D$319,1)-1,0,2),OFFSET('HvF table'!D$3:D$319,MATCH(E21992,'HvF table'!D$3:D$319,1)-1,0,2)),0)</f>
        <v>0</v>
      </c>
      <c r="H21992" t="str">
        <f t="shared" ca="1" si="1045"/>
        <v>G</v>
      </c>
      <c r="I21992">
        <f t="shared" ca="1" si="1043"/>
        <v>0</v>
      </c>
      <c r="J21992" t="s">
        <v>75</v>
      </c>
    </row>
    <row r="21993" spans="1:10" x14ac:dyDescent="0.25">
      <c r="A21993" s="65">
        <v>43966</v>
      </c>
      <c r="B21993" s="66">
        <v>0.38541666666666669</v>
      </c>
      <c r="C21993" s="64">
        <f t="shared" si="1044"/>
        <v>43966.385416666664</v>
      </c>
      <c r="D21993">
        <f ca="1">_xlfn.IFNA(FORECAST(E21993,OFFSET('HvF table'!B$3:B$318,MATCH(E21993,'HvF table'!A$3:A$318,1)-1,0,2),OFFSET('HvF table'!A$3:A$318,MATCH(E21993,'HvF table'!A$3:A$318,1)-1,0,2)),0)</f>
        <v>0</v>
      </c>
      <c r="E21993">
        <v>-0.18</v>
      </c>
      <c r="G21993">
        <f ca="1">_xlfn.IFNA(FORECAST(E21993,OFFSET('HvF table'!E$3:E$319,MATCH(E21993,'HvF table'!D$3:D$319,1)-1,0,2),OFFSET('HvF table'!D$3:D$319,MATCH(E21993,'HvF table'!D$3:D$319,1)-1,0,2)),0)</f>
        <v>0</v>
      </c>
      <c r="H21993" t="str">
        <f t="shared" ca="1" si="1045"/>
        <v>G</v>
      </c>
      <c r="I21993">
        <f t="shared" ca="1" si="1043"/>
        <v>0</v>
      </c>
      <c r="J21993" t="s">
        <v>75</v>
      </c>
    </row>
    <row r="21994" spans="1:10" x14ac:dyDescent="0.25">
      <c r="A21994" s="65">
        <v>43966</v>
      </c>
      <c r="B21994" s="66">
        <v>0.3888888888888889</v>
      </c>
      <c r="C21994" s="64">
        <f t="shared" si="1044"/>
        <v>43966.388888888891</v>
      </c>
      <c r="D21994">
        <f ca="1">_xlfn.IFNA(FORECAST(E21994,OFFSET('HvF table'!B$3:B$318,MATCH(E21994,'HvF table'!A$3:A$318,1)-1,0,2),OFFSET('HvF table'!A$3:A$318,MATCH(E21994,'HvF table'!A$3:A$318,1)-1,0,2)),0)</f>
        <v>0</v>
      </c>
      <c r="E21994">
        <v>-0.18</v>
      </c>
      <c r="G21994">
        <f ca="1">_xlfn.IFNA(FORECAST(E21994,OFFSET('HvF table'!E$3:E$319,MATCH(E21994,'HvF table'!D$3:D$319,1)-1,0,2),OFFSET('HvF table'!D$3:D$319,MATCH(E21994,'HvF table'!D$3:D$319,1)-1,0,2)),0)</f>
        <v>0</v>
      </c>
      <c r="H21994" t="str">
        <f t="shared" ca="1" si="1045"/>
        <v>G</v>
      </c>
      <c r="I21994">
        <f t="shared" ca="1" si="1043"/>
        <v>0</v>
      </c>
      <c r="J21994" t="s">
        <v>75</v>
      </c>
    </row>
    <row r="21995" spans="1:10" x14ac:dyDescent="0.25">
      <c r="A21995" s="65">
        <v>43966</v>
      </c>
      <c r="B21995" s="66">
        <v>0.3923611111111111</v>
      </c>
      <c r="C21995" s="64">
        <f t="shared" si="1044"/>
        <v>43966.392361111109</v>
      </c>
      <c r="D21995">
        <f ca="1">_xlfn.IFNA(FORECAST(E21995,OFFSET('HvF table'!B$3:B$318,MATCH(E21995,'HvF table'!A$3:A$318,1)-1,0,2),OFFSET('HvF table'!A$3:A$318,MATCH(E21995,'HvF table'!A$3:A$318,1)-1,0,2)),0)</f>
        <v>0</v>
      </c>
      <c r="E21995">
        <v>-0.19</v>
      </c>
      <c r="G21995">
        <f ca="1">_xlfn.IFNA(FORECAST(E21995,OFFSET('HvF table'!E$3:E$319,MATCH(E21995,'HvF table'!D$3:D$319,1)-1,0,2),OFFSET('HvF table'!D$3:D$319,MATCH(E21995,'HvF table'!D$3:D$319,1)-1,0,2)),0)</f>
        <v>0</v>
      </c>
      <c r="H21995" t="str">
        <f t="shared" ca="1" si="1045"/>
        <v>G</v>
      </c>
      <c r="I21995">
        <f t="shared" ca="1" si="1043"/>
        <v>0</v>
      </c>
      <c r="J21995" t="s">
        <v>75</v>
      </c>
    </row>
    <row r="21996" spans="1:10" x14ac:dyDescent="0.25">
      <c r="A21996" s="65">
        <v>43966</v>
      </c>
      <c r="B21996" s="66">
        <v>0.39583333333333331</v>
      </c>
      <c r="C21996" s="64">
        <f t="shared" si="1044"/>
        <v>43966.395833333336</v>
      </c>
      <c r="D21996">
        <f ca="1">_xlfn.IFNA(FORECAST(E21996,OFFSET('HvF table'!B$3:B$318,MATCH(E21996,'HvF table'!A$3:A$318,1)-1,0,2),OFFSET('HvF table'!A$3:A$318,MATCH(E21996,'HvF table'!A$3:A$318,1)-1,0,2)),0)</f>
        <v>0</v>
      </c>
      <c r="E21996">
        <v>-0.19</v>
      </c>
      <c r="G21996">
        <f ca="1">_xlfn.IFNA(FORECAST(E21996,OFFSET('HvF table'!E$3:E$319,MATCH(E21996,'HvF table'!D$3:D$319,1)-1,0,2),OFFSET('HvF table'!D$3:D$319,MATCH(E21996,'HvF table'!D$3:D$319,1)-1,0,2)),0)</f>
        <v>0</v>
      </c>
      <c r="H21996" t="str">
        <f t="shared" ca="1" si="1045"/>
        <v>G</v>
      </c>
      <c r="I21996">
        <f t="shared" ca="1" si="1043"/>
        <v>0</v>
      </c>
      <c r="J21996" t="s">
        <v>75</v>
      </c>
    </row>
    <row r="21997" spans="1:10" x14ac:dyDescent="0.25">
      <c r="A21997" s="65">
        <v>43966</v>
      </c>
      <c r="B21997" s="66">
        <v>0.39930555555555558</v>
      </c>
      <c r="C21997" s="64">
        <f t="shared" si="1044"/>
        <v>43966.399305555555</v>
      </c>
      <c r="D21997">
        <f ca="1">_xlfn.IFNA(FORECAST(E21997,OFFSET('HvF table'!B$3:B$318,MATCH(E21997,'HvF table'!A$3:A$318,1)-1,0,2),OFFSET('HvF table'!A$3:A$318,MATCH(E21997,'HvF table'!A$3:A$318,1)-1,0,2)),0)</f>
        <v>0</v>
      </c>
      <c r="E21997">
        <v>-0.19</v>
      </c>
      <c r="G21997">
        <f ca="1">_xlfn.IFNA(FORECAST(E21997,OFFSET('HvF table'!E$3:E$319,MATCH(E21997,'HvF table'!D$3:D$319,1)-1,0,2),OFFSET('HvF table'!D$3:D$319,MATCH(E21997,'HvF table'!D$3:D$319,1)-1,0,2)),0)</f>
        <v>0</v>
      </c>
      <c r="H21997" t="str">
        <f t="shared" ca="1" si="1045"/>
        <v>G</v>
      </c>
      <c r="I21997">
        <f t="shared" ca="1" si="1043"/>
        <v>0</v>
      </c>
      <c r="J21997" t="s">
        <v>75</v>
      </c>
    </row>
    <row r="21998" spans="1:10" x14ac:dyDescent="0.25">
      <c r="A21998" s="65">
        <v>43966</v>
      </c>
      <c r="B21998" s="66">
        <v>0.40277777777777773</v>
      </c>
      <c r="C21998" s="64">
        <f t="shared" si="1044"/>
        <v>43966.402777777781</v>
      </c>
      <c r="D21998">
        <f ca="1">_xlfn.IFNA(FORECAST(E21998,OFFSET('HvF table'!B$3:B$318,MATCH(E21998,'HvF table'!A$3:A$318,1)-1,0,2),OFFSET('HvF table'!A$3:A$318,MATCH(E21998,'HvF table'!A$3:A$318,1)-1,0,2)),0)</f>
        <v>0</v>
      </c>
      <c r="E21998">
        <v>-0.17</v>
      </c>
      <c r="G21998">
        <f ca="1">_xlfn.IFNA(FORECAST(E21998,OFFSET('HvF table'!E$3:E$319,MATCH(E21998,'HvF table'!D$3:D$319,1)-1,0,2),OFFSET('HvF table'!D$3:D$319,MATCH(E21998,'HvF table'!D$3:D$319,1)-1,0,2)),0)</f>
        <v>0</v>
      </c>
      <c r="H21998" t="str">
        <f t="shared" ca="1" si="1045"/>
        <v>G</v>
      </c>
      <c r="I21998">
        <f t="shared" ca="1" si="1043"/>
        <v>0</v>
      </c>
      <c r="J21998" t="s">
        <v>75</v>
      </c>
    </row>
    <row r="21999" spans="1:10" x14ac:dyDescent="0.25">
      <c r="A21999" s="65">
        <v>43966</v>
      </c>
      <c r="B21999" s="66">
        <v>0.40625</v>
      </c>
      <c r="C21999" s="64">
        <f t="shared" si="1044"/>
        <v>43966.40625</v>
      </c>
      <c r="D21999">
        <f ca="1">_xlfn.IFNA(FORECAST(E21999,OFFSET('HvF table'!B$3:B$318,MATCH(E21999,'HvF table'!A$3:A$318,1)-1,0,2),OFFSET('HvF table'!A$3:A$318,MATCH(E21999,'HvF table'!A$3:A$318,1)-1,0,2)),0)</f>
        <v>0</v>
      </c>
      <c r="E21999">
        <v>-0.18</v>
      </c>
      <c r="G21999">
        <f ca="1">_xlfn.IFNA(FORECAST(E21999,OFFSET('HvF table'!E$3:E$319,MATCH(E21999,'HvF table'!D$3:D$319,1)-1,0,2),OFFSET('HvF table'!D$3:D$319,MATCH(E21999,'HvF table'!D$3:D$319,1)-1,0,2)),0)</f>
        <v>0</v>
      </c>
      <c r="H21999" t="str">
        <f t="shared" ca="1" si="1045"/>
        <v>G</v>
      </c>
      <c r="I21999">
        <f t="shared" ca="1" si="1043"/>
        <v>0</v>
      </c>
      <c r="J21999" t="s">
        <v>75</v>
      </c>
    </row>
    <row r="22000" spans="1:10" x14ac:dyDescent="0.25">
      <c r="A22000" s="65">
        <v>43966</v>
      </c>
      <c r="B22000" s="66">
        <v>0.40972222222222227</v>
      </c>
      <c r="C22000" s="64">
        <f t="shared" si="1044"/>
        <v>43966.409722222219</v>
      </c>
      <c r="D22000">
        <f ca="1">_xlfn.IFNA(FORECAST(E22000,OFFSET('HvF table'!B$3:B$318,MATCH(E22000,'HvF table'!A$3:A$318,1)-1,0,2),OFFSET('HvF table'!A$3:A$318,MATCH(E22000,'HvF table'!A$3:A$318,1)-1,0,2)),0)</f>
        <v>0</v>
      </c>
      <c r="E22000">
        <v>-0.18</v>
      </c>
      <c r="G22000">
        <f ca="1">_xlfn.IFNA(FORECAST(E22000,OFFSET('HvF table'!E$3:E$319,MATCH(E22000,'HvF table'!D$3:D$319,1)-1,0,2),OFFSET('HvF table'!D$3:D$319,MATCH(E22000,'HvF table'!D$3:D$319,1)-1,0,2)),0)</f>
        <v>0</v>
      </c>
      <c r="H22000" t="str">
        <f t="shared" ca="1" si="1045"/>
        <v>G</v>
      </c>
      <c r="I22000">
        <f t="shared" ca="1" si="1043"/>
        <v>0</v>
      </c>
      <c r="J22000" t="s">
        <v>75</v>
      </c>
    </row>
    <row r="22001" spans="1:10" x14ac:dyDescent="0.25">
      <c r="A22001" s="65">
        <v>43966</v>
      </c>
      <c r="B22001" s="66">
        <v>0.41319444444444442</v>
      </c>
      <c r="C22001" s="64">
        <f t="shared" si="1044"/>
        <v>43966.413194444445</v>
      </c>
      <c r="D22001">
        <f ca="1">_xlfn.IFNA(FORECAST(E22001,OFFSET('HvF table'!B$3:B$318,MATCH(E22001,'HvF table'!A$3:A$318,1)-1,0,2),OFFSET('HvF table'!A$3:A$318,MATCH(E22001,'HvF table'!A$3:A$318,1)-1,0,2)),0)</f>
        <v>0</v>
      </c>
      <c r="E22001">
        <v>-0.18</v>
      </c>
      <c r="G22001">
        <f ca="1">_xlfn.IFNA(FORECAST(E22001,OFFSET('HvF table'!E$3:E$319,MATCH(E22001,'HvF table'!D$3:D$319,1)-1,0,2),OFFSET('HvF table'!D$3:D$319,MATCH(E22001,'HvF table'!D$3:D$319,1)-1,0,2)),0)</f>
        <v>0</v>
      </c>
      <c r="H22001" t="str">
        <f t="shared" ca="1" si="1045"/>
        <v>G</v>
      </c>
      <c r="I22001">
        <f t="shared" ca="1" si="1043"/>
        <v>0</v>
      </c>
      <c r="J22001" t="s">
        <v>75</v>
      </c>
    </row>
    <row r="22002" spans="1:10" x14ac:dyDescent="0.25">
      <c r="A22002" s="65">
        <v>43966</v>
      </c>
      <c r="B22002" s="66">
        <v>0.41666666666666669</v>
      </c>
      <c r="C22002" s="64">
        <f t="shared" si="1044"/>
        <v>43966.416666666664</v>
      </c>
      <c r="D22002">
        <f ca="1">_xlfn.IFNA(FORECAST(E22002,OFFSET('HvF table'!B$3:B$318,MATCH(E22002,'HvF table'!A$3:A$318,1)-1,0,2),OFFSET('HvF table'!A$3:A$318,MATCH(E22002,'HvF table'!A$3:A$318,1)-1,0,2)),0)</f>
        <v>0</v>
      </c>
      <c r="E22002">
        <v>-0.2</v>
      </c>
      <c r="G22002">
        <f ca="1">_xlfn.IFNA(FORECAST(E22002,OFFSET('HvF table'!E$3:E$319,MATCH(E22002,'HvF table'!D$3:D$319,1)-1,0,2),OFFSET('HvF table'!D$3:D$319,MATCH(E22002,'HvF table'!D$3:D$319,1)-1,0,2)),0)</f>
        <v>0</v>
      </c>
      <c r="H22002" t="str">
        <f t="shared" ca="1" si="1045"/>
        <v>G</v>
      </c>
      <c r="I22002">
        <f t="shared" ca="1" si="1043"/>
        <v>0</v>
      </c>
      <c r="J22002" t="s">
        <v>75</v>
      </c>
    </row>
    <row r="22003" spans="1:10" x14ac:dyDescent="0.25">
      <c r="A22003" s="65">
        <v>43966</v>
      </c>
      <c r="B22003" s="66">
        <v>0.4201388888888889</v>
      </c>
      <c r="C22003" s="64">
        <f t="shared" si="1044"/>
        <v>43966.420138888891</v>
      </c>
      <c r="D22003">
        <f ca="1">_xlfn.IFNA(FORECAST(E22003,OFFSET('HvF table'!B$3:B$318,MATCH(E22003,'HvF table'!A$3:A$318,1)-1,0,2),OFFSET('HvF table'!A$3:A$318,MATCH(E22003,'HvF table'!A$3:A$318,1)-1,0,2)),0)</f>
        <v>0</v>
      </c>
      <c r="E22003">
        <v>-0.18</v>
      </c>
      <c r="G22003">
        <f ca="1">_xlfn.IFNA(FORECAST(E22003,OFFSET('HvF table'!E$3:E$319,MATCH(E22003,'HvF table'!D$3:D$319,1)-1,0,2),OFFSET('HvF table'!D$3:D$319,MATCH(E22003,'HvF table'!D$3:D$319,1)-1,0,2)),0)</f>
        <v>0</v>
      </c>
      <c r="H22003" t="str">
        <f t="shared" ca="1" si="1045"/>
        <v>G</v>
      </c>
      <c r="I22003">
        <f t="shared" ca="1" si="1043"/>
        <v>0</v>
      </c>
      <c r="J22003" t="s">
        <v>75</v>
      </c>
    </row>
    <row r="22004" spans="1:10" x14ac:dyDescent="0.25">
      <c r="A22004" s="65">
        <v>43966</v>
      </c>
      <c r="B22004" s="66">
        <v>0.4236111111111111</v>
      </c>
      <c r="C22004" s="64">
        <f t="shared" si="1044"/>
        <v>43966.423611111109</v>
      </c>
      <c r="D22004">
        <f ca="1">_xlfn.IFNA(FORECAST(E22004,OFFSET('HvF table'!B$3:B$318,MATCH(E22004,'HvF table'!A$3:A$318,1)-1,0,2),OFFSET('HvF table'!A$3:A$318,MATCH(E22004,'HvF table'!A$3:A$318,1)-1,0,2)),0)</f>
        <v>0</v>
      </c>
      <c r="E22004">
        <v>-0.16</v>
      </c>
      <c r="G22004">
        <f ca="1">_xlfn.IFNA(FORECAST(E22004,OFFSET('HvF table'!E$3:E$319,MATCH(E22004,'HvF table'!D$3:D$319,1)-1,0,2),OFFSET('HvF table'!D$3:D$319,MATCH(E22004,'HvF table'!D$3:D$319,1)-1,0,2)),0)</f>
        <v>0</v>
      </c>
      <c r="H22004" t="str">
        <f t="shared" ca="1" si="1045"/>
        <v>G</v>
      </c>
      <c r="I22004">
        <f t="shared" ca="1" si="1043"/>
        <v>0</v>
      </c>
      <c r="J22004" t="s">
        <v>75</v>
      </c>
    </row>
    <row r="22005" spans="1:10" x14ac:dyDescent="0.25">
      <c r="A22005" s="65">
        <v>43966</v>
      </c>
      <c r="B22005" s="66">
        <v>0.42708333333333331</v>
      </c>
      <c r="C22005" s="64">
        <f t="shared" si="1044"/>
        <v>43966.427083333336</v>
      </c>
      <c r="D22005">
        <f ca="1">_xlfn.IFNA(FORECAST(E22005,OFFSET('HvF table'!B$3:B$318,MATCH(E22005,'HvF table'!A$3:A$318,1)-1,0,2),OFFSET('HvF table'!A$3:A$318,MATCH(E22005,'HvF table'!A$3:A$318,1)-1,0,2)),0)</f>
        <v>0</v>
      </c>
      <c r="E22005">
        <v>-0.19</v>
      </c>
      <c r="G22005">
        <f ca="1">_xlfn.IFNA(FORECAST(E22005,OFFSET('HvF table'!E$3:E$319,MATCH(E22005,'HvF table'!D$3:D$319,1)-1,0,2),OFFSET('HvF table'!D$3:D$319,MATCH(E22005,'HvF table'!D$3:D$319,1)-1,0,2)),0)</f>
        <v>0</v>
      </c>
      <c r="H22005" t="str">
        <f t="shared" ca="1" si="1045"/>
        <v>G</v>
      </c>
      <c r="I22005">
        <f t="shared" ca="1" si="1043"/>
        <v>0</v>
      </c>
      <c r="J22005" t="s">
        <v>75</v>
      </c>
    </row>
    <row r="22006" spans="1:10" x14ac:dyDescent="0.25">
      <c r="A22006" s="65">
        <v>43966</v>
      </c>
      <c r="B22006" s="66">
        <v>0.43055555555555558</v>
      </c>
      <c r="C22006" s="64">
        <f t="shared" si="1044"/>
        <v>43966.430555555555</v>
      </c>
      <c r="D22006">
        <f ca="1">_xlfn.IFNA(FORECAST(E22006,OFFSET('HvF table'!B$3:B$318,MATCH(E22006,'HvF table'!A$3:A$318,1)-1,0,2),OFFSET('HvF table'!A$3:A$318,MATCH(E22006,'HvF table'!A$3:A$318,1)-1,0,2)),0)</f>
        <v>0</v>
      </c>
      <c r="E22006">
        <v>-0.17</v>
      </c>
      <c r="G22006">
        <f ca="1">_xlfn.IFNA(FORECAST(E22006,OFFSET('HvF table'!E$3:E$319,MATCH(E22006,'HvF table'!D$3:D$319,1)-1,0,2),OFFSET('HvF table'!D$3:D$319,MATCH(E22006,'HvF table'!D$3:D$319,1)-1,0,2)),0)</f>
        <v>0</v>
      </c>
      <c r="H22006" t="str">
        <f t="shared" ca="1" si="1045"/>
        <v>G</v>
      </c>
      <c r="I22006">
        <f t="shared" ca="1" si="1043"/>
        <v>0</v>
      </c>
      <c r="J22006" t="s">
        <v>75</v>
      </c>
    </row>
    <row r="22007" spans="1:10" x14ac:dyDescent="0.25">
      <c r="A22007" s="65">
        <v>43966</v>
      </c>
      <c r="B22007" s="66">
        <v>0.43402777777777773</v>
      </c>
      <c r="C22007" s="64">
        <f t="shared" si="1044"/>
        <v>43966.434027777781</v>
      </c>
      <c r="D22007">
        <f ca="1">_xlfn.IFNA(FORECAST(E22007,OFFSET('HvF table'!B$3:B$318,MATCH(E22007,'HvF table'!A$3:A$318,1)-1,0,2),OFFSET('HvF table'!A$3:A$318,MATCH(E22007,'HvF table'!A$3:A$318,1)-1,0,2)),0)</f>
        <v>0</v>
      </c>
      <c r="E22007">
        <v>-0.18</v>
      </c>
      <c r="G22007">
        <f ca="1">_xlfn.IFNA(FORECAST(E22007,OFFSET('HvF table'!E$3:E$319,MATCH(E22007,'HvF table'!D$3:D$319,1)-1,0,2),OFFSET('HvF table'!D$3:D$319,MATCH(E22007,'HvF table'!D$3:D$319,1)-1,0,2)),0)</f>
        <v>0</v>
      </c>
      <c r="H22007" t="str">
        <f t="shared" ca="1" si="1045"/>
        <v>G</v>
      </c>
      <c r="I22007">
        <f t="shared" ca="1" si="1043"/>
        <v>0</v>
      </c>
      <c r="J22007" t="s">
        <v>75</v>
      </c>
    </row>
    <row r="22008" spans="1:10" x14ac:dyDescent="0.25">
      <c r="A22008" s="65">
        <v>43966</v>
      </c>
      <c r="B22008" s="66">
        <v>0.4375</v>
      </c>
      <c r="C22008" s="64">
        <f t="shared" si="1044"/>
        <v>43966.4375</v>
      </c>
      <c r="D22008">
        <f ca="1">_xlfn.IFNA(FORECAST(E22008,OFFSET('HvF table'!B$3:B$318,MATCH(E22008,'HvF table'!A$3:A$318,1)-1,0,2),OFFSET('HvF table'!A$3:A$318,MATCH(E22008,'HvF table'!A$3:A$318,1)-1,0,2)),0)</f>
        <v>0</v>
      </c>
      <c r="E22008">
        <v>-0.18</v>
      </c>
      <c r="G22008">
        <f ca="1">_xlfn.IFNA(FORECAST(E22008,OFFSET('HvF table'!E$3:E$319,MATCH(E22008,'HvF table'!D$3:D$319,1)-1,0,2),OFFSET('HvF table'!D$3:D$319,MATCH(E22008,'HvF table'!D$3:D$319,1)-1,0,2)),0)</f>
        <v>0</v>
      </c>
      <c r="H22008" t="str">
        <f t="shared" ca="1" si="1045"/>
        <v>G</v>
      </c>
      <c r="I22008">
        <f t="shared" ca="1" si="1043"/>
        <v>0</v>
      </c>
      <c r="J22008" t="s">
        <v>75</v>
      </c>
    </row>
    <row r="22009" spans="1:10" x14ac:dyDescent="0.25">
      <c r="A22009" s="65">
        <v>43966</v>
      </c>
      <c r="B22009" s="66">
        <v>0.44097222222222227</v>
      </c>
      <c r="C22009" s="64">
        <f t="shared" si="1044"/>
        <v>43966.440972222219</v>
      </c>
      <c r="D22009">
        <f ca="1">_xlfn.IFNA(FORECAST(E22009,OFFSET('HvF table'!B$3:B$318,MATCH(E22009,'HvF table'!A$3:A$318,1)-1,0,2),OFFSET('HvF table'!A$3:A$318,MATCH(E22009,'HvF table'!A$3:A$318,1)-1,0,2)),0)</f>
        <v>0</v>
      </c>
      <c r="E22009">
        <v>-0.17</v>
      </c>
      <c r="G22009">
        <f ca="1">_xlfn.IFNA(FORECAST(E22009,OFFSET('HvF table'!E$3:E$319,MATCH(E22009,'HvF table'!D$3:D$319,1)-1,0,2),OFFSET('HvF table'!D$3:D$319,MATCH(E22009,'HvF table'!D$3:D$319,1)-1,0,2)),0)</f>
        <v>0</v>
      </c>
      <c r="H22009" t="str">
        <f t="shared" ca="1" si="1045"/>
        <v>G</v>
      </c>
      <c r="I22009">
        <f t="shared" ca="1" si="1043"/>
        <v>0</v>
      </c>
      <c r="J22009" t="s">
        <v>75</v>
      </c>
    </row>
    <row r="22010" spans="1:10" x14ac:dyDescent="0.25">
      <c r="A22010" s="65">
        <v>43966</v>
      </c>
      <c r="B22010" s="66">
        <v>0.44444444444444442</v>
      </c>
      <c r="C22010" s="64">
        <f t="shared" si="1044"/>
        <v>43966.444444444445</v>
      </c>
      <c r="D22010">
        <f ca="1">_xlfn.IFNA(FORECAST(E22010,OFFSET('HvF table'!B$3:B$318,MATCH(E22010,'HvF table'!A$3:A$318,1)-1,0,2),OFFSET('HvF table'!A$3:A$318,MATCH(E22010,'HvF table'!A$3:A$318,1)-1,0,2)),0)</f>
        <v>0</v>
      </c>
      <c r="E22010">
        <v>-0.17</v>
      </c>
      <c r="G22010">
        <f ca="1">_xlfn.IFNA(FORECAST(E22010,OFFSET('HvF table'!E$3:E$319,MATCH(E22010,'HvF table'!D$3:D$319,1)-1,0,2),OFFSET('HvF table'!D$3:D$319,MATCH(E22010,'HvF table'!D$3:D$319,1)-1,0,2)),0)</f>
        <v>0</v>
      </c>
      <c r="H22010" t="str">
        <f t="shared" ca="1" si="1045"/>
        <v>G</v>
      </c>
      <c r="I22010">
        <f t="shared" ca="1" si="1043"/>
        <v>0</v>
      </c>
      <c r="J22010" t="s">
        <v>75</v>
      </c>
    </row>
    <row r="22011" spans="1:10" x14ac:dyDescent="0.25">
      <c r="A22011" s="65">
        <v>43966</v>
      </c>
      <c r="B22011" s="66">
        <v>0.44791666666666669</v>
      </c>
      <c r="C22011" s="64">
        <f t="shared" si="1044"/>
        <v>43966.447916666664</v>
      </c>
      <c r="D22011">
        <f ca="1">_xlfn.IFNA(FORECAST(E22011,OFFSET('HvF table'!B$3:B$318,MATCH(E22011,'HvF table'!A$3:A$318,1)-1,0,2),OFFSET('HvF table'!A$3:A$318,MATCH(E22011,'HvF table'!A$3:A$318,1)-1,0,2)),0)</f>
        <v>0</v>
      </c>
      <c r="E22011">
        <v>-0.16</v>
      </c>
      <c r="G22011">
        <f ca="1">_xlfn.IFNA(FORECAST(E22011,OFFSET('HvF table'!E$3:E$319,MATCH(E22011,'HvF table'!D$3:D$319,1)-1,0,2),OFFSET('HvF table'!D$3:D$319,MATCH(E22011,'HvF table'!D$3:D$319,1)-1,0,2)),0)</f>
        <v>0</v>
      </c>
      <c r="H22011" t="str">
        <f t="shared" ca="1" si="1045"/>
        <v>G</v>
      </c>
      <c r="I22011">
        <f t="shared" ca="1" si="1043"/>
        <v>0</v>
      </c>
      <c r="J22011" t="s">
        <v>75</v>
      </c>
    </row>
    <row r="22012" spans="1:10" x14ac:dyDescent="0.25">
      <c r="A22012" s="65">
        <v>43966</v>
      </c>
      <c r="B22012" s="66">
        <v>0.4513888888888889</v>
      </c>
      <c r="C22012" s="64">
        <f t="shared" si="1044"/>
        <v>43966.451388888891</v>
      </c>
      <c r="D22012">
        <f ca="1">_xlfn.IFNA(FORECAST(E22012,OFFSET('HvF table'!B$3:B$318,MATCH(E22012,'HvF table'!A$3:A$318,1)-1,0,2),OFFSET('HvF table'!A$3:A$318,MATCH(E22012,'HvF table'!A$3:A$318,1)-1,0,2)),0)</f>
        <v>0</v>
      </c>
      <c r="E22012">
        <v>-0.16</v>
      </c>
      <c r="G22012">
        <f ca="1">_xlfn.IFNA(FORECAST(E22012,OFFSET('HvF table'!E$3:E$319,MATCH(E22012,'HvF table'!D$3:D$319,1)-1,0,2),OFFSET('HvF table'!D$3:D$319,MATCH(E22012,'HvF table'!D$3:D$319,1)-1,0,2)),0)</f>
        <v>0</v>
      </c>
      <c r="H22012" t="str">
        <f t="shared" ca="1" si="1045"/>
        <v>G</v>
      </c>
      <c r="I22012">
        <f t="shared" ca="1" si="1043"/>
        <v>0</v>
      </c>
      <c r="J22012" t="s">
        <v>75</v>
      </c>
    </row>
    <row r="22013" spans="1:10" x14ac:dyDescent="0.25">
      <c r="A22013" s="65">
        <v>43966</v>
      </c>
      <c r="B22013" s="66">
        <v>0.4548611111111111</v>
      </c>
      <c r="C22013" s="64">
        <f t="shared" si="1044"/>
        <v>43966.454861111109</v>
      </c>
      <c r="D22013">
        <f ca="1">_xlfn.IFNA(FORECAST(E22013,OFFSET('HvF table'!B$3:B$318,MATCH(E22013,'HvF table'!A$3:A$318,1)-1,0,2),OFFSET('HvF table'!A$3:A$318,MATCH(E22013,'HvF table'!A$3:A$318,1)-1,0,2)),0)</f>
        <v>0</v>
      </c>
      <c r="E22013">
        <v>-0.14000000000000001</v>
      </c>
      <c r="G22013">
        <f ca="1">_xlfn.IFNA(FORECAST(E22013,OFFSET('HvF table'!E$3:E$319,MATCH(E22013,'HvF table'!D$3:D$319,1)-1,0,2),OFFSET('HvF table'!D$3:D$319,MATCH(E22013,'HvF table'!D$3:D$319,1)-1,0,2)),0)</f>
        <v>0</v>
      </c>
      <c r="H22013" t="str">
        <f t="shared" ca="1" si="1045"/>
        <v>G</v>
      </c>
      <c r="I22013">
        <f t="shared" ca="1" si="1043"/>
        <v>0</v>
      </c>
      <c r="J22013" t="s">
        <v>75</v>
      </c>
    </row>
    <row r="22014" spans="1:10" x14ac:dyDescent="0.25">
      <c r="A22014" s="65">
        <v>43966</v>
      </c>
      <c r="B22014" s="66">
        <v>0.45833333333333331</v>
      </c>
      <c r="C22014" s="64">
        <f t="shared" si="1044"/>
        <v>43966.458333333336</v>
      </c>
      <c r="D22014">
        <f ca="1">_xlfn.IFNA(FORECAST(E22014,OFFSET('HvF table'!B$3:B$318,MATCH(E22014,'HvF table'!A$3:A$318,1)-1,0,2),OFFSET('HvF table'!A$3:A$318,MATCH(E22014,'HvF table'!A$3:A$318,1)-1,0,2)),0)</f>
        <v>0</v>
      </c>
      <c r="E22014">
        <v>-0.15</v>
      </c>
      <c r="G22014">
        <f ca="1">_xlfn.IFNA(FORECAST(E22014,OFFSET('HvF table'!E$3:E$319,MATCH(E22014,'HvF table'!D$3:D$319,1)-1,0,2),OFFSET('HvF table'!D$3:D$319,MATCH(E22014,'HvF table'!D$3:D$319,1)-1,0,2)),0)</f>
        <v>0</v>
      </c>
      <c r="H22014" t="str">
        <f t="shared" ca="1" si="1045"/>
        <v>G</v>
      </c>
      <c r="I22014">
        <f t="shared" ca="1" si="1043"/>
        <v>0</v>
      </c>
      <c r="J22014" t="s">
        <v>75</v>
      </c>
    </row>
    <row r="22015" spans="1:10" x14ac:dyDescent="0.25">
      <c r="A22015" s="65">
        <v>43966</v>
      </c>
      <c r="B22015" s="66">
        <v>0.46180555555555558</v>
      </c>
      <c r="C22015" s="64">
        <f t="shared" si="1044"/>
        <v>43966.461805555555</v>
      </c>
      <c r="D22015">
        <f ca="1">_xlfn.IFNA(FORECAST(E22015,OFFSET('HvF table'!B$3:B$318,MATCH(E22015,'HvF table'!A$3:A$318,1)-1,0,2),OFFSET('HvF table'!A$3:A$318,MATCH(E22015,'HvF table'!A$3:A$318,1)-1,0,2)),0)</f>
        <v>0</v>
      </c>
      <c r="E22015">
        <v>-0.14000000000000001</v>
      </c>
      <c r="G22015">
        <f ca="1">_xlfn.IFNA(FORECAST(E22015,OFFSET('HvF table'!E$3:E$319,MATCH(E22015,'HvF table'!D$3:D$319,1)-1,0,2),OFFSET('HvF table'!D$3:D$319,MATCH(E22015,'HvF table'!D$3:D$319,1)-1,0,2)),0)</f>
        <v>0</v>
      </c>
      <c r="H22015" t="str">
        <f t="shared" ca="1" si="1045"/>
        <v>G</v>
      </c>
      <c r="I22015">
        <f t="shared" ca="1" si="1043"/>
        <v>0</v>
      </c>
      <c r="J22015" t="s">
        <v>75</v>
      </c>
    </row>
    <row r="22016" spans="1:10" x14ac:dyDescent="0.25">
      <c r="A22016" s="65">
        <v>43966</v>
      </c>
      <c r="B22016" s="66">
        <v>0.46527777777777773</v>
      </c>
      <c r="C22016" s="64">
        <f t="shared" si="1044"/>
        <v>43966.465277777781</v>
      </c>
      <c r="D22016">
        <f ca="1">_xlfn.IFNA(FORECAST(E22016,OFFSET('HvF table'!B$3:B$318,MATCH(E22016,'HvF table'!A$3:A$318,1)-1,0,2),OFFSET('HvF table'!A$3:A$318,MATCH(E22016,'HvF table'!A$3:A$318,1)-1,0,2)),0)</f>
        <v>0</v>
      </c>
      <c r="E22016">
        <v>-0.14000000000000001</v>
      </c>
      <c r="G22016">
        <f ca="1">_xlfn.IFNA(FORECAST(E22016,OFFSET('HvF table'!E$3:E$319,MATCH(E22016,'HvF table'!D$3:D$319,1)-1,0,2),OFFSET('HvF table'!D$3:D$319,MATCH(E22016,'HvF table'!D$3:D$319,1)-1,0,2)),0)</f>
        <v>0</v>
      </c>
      <c r="H22016" t="str">
        <f t="shared" ca="1" si="1045"/>
        <v>G</v>
      </c>
      <c r="I22016">
        <f t="shared" ca="1" si="1043"/>
        <v>0</v>
      </c>
      <c r="J22016" t="s">
        <v>75</v>
      </c>
    </row>
    <row r="22017" spans="1:10" x14ac:dyDescent="0.25">
      <c r="A22017" s="65">
        <v>43966</v>
      </c>
      <c r="B22017" s="66">
        <v>0.46875</v>
      </c>
      <c r="C22017" s="64">
        <f t="shared" si="1044"/>
        <v>43966.46875</v>
      </c>
      <c r="D22017">
        <f ca="1">_xlfn.IFNA(FORECAST(E22017,OFFSET('HvF table'!B$3:B$318,MATCH(E22017,'HvF table'!A$3:A$318,1)-1,0,2),OFFSET('HvF table'!A$3:A$318,MATCH(E22017,'HvF table'!A$3:A$318,1)-1,0,2)),0)</f>
        <v>0</v>
      </c>
      <c r="E22017">
        <v>-0.14000000000000001</v>
      </c>
      <c r="G22017">
        <f ca="1">_xlfn.IFNA(FORECAST(E22017,OFFSET('HvF table'!E$3:E$319,MATCH(E22017,'HvF table'!D$3:D$319,1)-1,0,2),OFFSET('HvF table'!D$3:D$319,MATCH(E22017,'HvF table'!D$3:D$319,1)-1,0,2)),0)</f>
        <v>0</v>
      </c>
      <c r="H22017" t="str">
        <f t="shared" ca="1" si="1045"/>
        <v>G</v>
      </c>
      <c r="I22017">
        <f t="shared" ca="1" si="1043"/>
        <v>0</v>
      </c>
      <c r="J22017" t="s">
        <v>75</v>
      </c>
    </row>
    <row r="22018" spans="1:10" x14ac:dyDescent="0.25">
      <c r="A22018" s="65">
        <v>43966</v>
      </c>
      <c r="B22018" s="66">
        <v>0.47222222222222227</v>
      </c>
      <c r="C22018" s="64">
        <f t="shared" si="1044"/>
        <v>43966.472222222219</v>
      </c>
      <c r="D22018">
        <f ca="1">_xlfn.IFNA(FORECAST(E22018,OFFSET('HvF table'!B$3:B$318,MATCH(E22018,'HvF table'!A$3:A$318,1)-1,0,2),OFFSET('HvF table'!A$3:A$318,MATCH(E22018,'HvF table'!A$3:A$318,1)-1,0,2)),0)</f>
        <v>0</v>
      </c>
      <c r="E22018">
        <v>-0.15</v>
      </c>
      <c r="G22018">
        <f ca="1">_xlfn.IFNA(FORECAST(E22018,OFFSET('HvF table'!E$3:E$319,MATCH(E22018,'HvF table'!D$3:D$319,1)-1,0,2),OFFSET('HvF table'!D$3:D$319,MATCH(E22018,'HvF table'!D$3:D$319,1)-1,0,2)),0)</f>
        <v>0</v>
      </c>
      <c r="H22018" t="str">
        <f t="shared" ca="1" si="1045"/>
        <v>G</v>
      </c>
      <c r="I22018">
        <f t="shared" ref="I22018:I22081" ca="1" si="1046">IF(H22018="G",G22018,IF(H22018="B",0))</f>
        <v>0</v>
      </c>
      <c r="J22018" t="s">
        <v>75</v>
      </c>
    </row>
    <row r="22019" spans="1:10" x14ac:dyDescent="0.25">
      <c r="A22019" s="65">
        <v>43966</v>
      </c>
      <c r="B22019" s="66">
        <v>0.47569444444444442</v>
      </c>
      <c r="C22019" s="64">
        <f t="shared" ref="C22019:C22082" si="1047">A22019+B22019</f>
        <v>43966.475694444445</v>
      </c>
      <c r="D22019">
        <f ca="1">_xlfn.IFNA(FORECAST(E22019,OFFSET('HvF table'!B$3:B$318,MATCH(E22019,'HvF table'!A$3:A$318,1)-1,0,2),OFFSET('HvF table'!A$3:A$318,MATCH(E22019,'HvF table'!A$3:A$318,1)-1,0,2)),0)</f>
        <v>0</v>
      </c>
      <c r="E22019">
        <v>-0.15</v>
      </c>
      <c r="G22019">
        <f ca="1">_xlfn.IFNA(FORECAST(E22019,OFFSET('HvF table'!E$3:E$319,MATCH(E22019,'HvF table'!D$3:D$319,1)-1,0,2),OFFSET('HvF table'!D$3:D$319,MATCH(E22019,'HvF table'!D$3:D$319,1)-1,0,2)),0)</f>
        <v>0</v>
      </c>
      <c r="H22019" t="str">
        <f t="shared" ca="1" si="1045"/>
        <v>G</v>
      </c>
      <c r="I22019">
        <f t="shared" ca="1" si="1046"/>
        <v>0</v>
      </c>
      <c r="J22019" t="s">
        <v>75</v>
      </c>
    </row>
    <row r="22020" spans="1:10" x14ac:dyDescent="0.25">
      <c r="A22020" s="65">
        <v>43966</v>
      </c>
      <c r="B22020" s="66">
        <v>0.47916666666666669</v>
      </c>
      <c r="C22020" s="64">
        <f t="shared" si="1047"/>
        <v>43966.479166666664</v>
      </c>
      <c r="D22020">
        <f ca="1">_xlfn.IFNA(FORECAST(E22020,OFFSET('HvF table'!B$3:B$318,MATCH(E22020,'HvF table'!A$3:A$318,1)-1,0,2),OFFSET('HvF table'!A$3:A$318,MATCH(E22020,'HvF table'!A$3:A$318,1)-1,0,2)),0)</f>
        <v>0</v>
      </c>
      <c r="E22020">
        <v>-0.14000000000000001</v>
      </c>
      <c r="G22020">
        <f ca="1">_xlfn.IFNA(FORECAST(E22020,OFFSET('HvF table'!E$3:E$319,MATCH(E22020,'HvF table'!D$3:D$319,1)-1,0,2),OFFSET('HvF table'!D$3:D$319,MATCH(E22020,'HvF table'!D$3:D$319,1)-1,0,2)),0)</f>
        <v>0</v>
      </c>
      <c r="H22020" t="str">
        <f t="shared" ca="1" si="1045"/>
        <v>G</v>
      </c>
      <c r="I22020">
        <f t="shared" ca="1" si="1046"/>
        <v>0</v>
      </c>
      <c r="J22020" t="s">
        <v>75</v>
      </c>
    </row>
    <row r="22021" spans="1:10" x14ac:dyDescent="0.25">
      <c r="A22021" s="65">
        <v>43966</v>
      </c>
      <c r="B22021" s="66">
        <v>0.4826388888888889</v>
      </c>
      <c r="C22021" s="64">
        <f t="shared" si="1047"/>
        <v>43966.482638888891</v>
      </c>
      <c r="D22021">
        <f ca="1">_xlfn.IFNA(FORECAST(E22021,OFFSET('HvF table'!B$3:B$318,MATCH(E22021,'HvF table'!A$3:A$318,1)-1,0,2),OFFSET('HvF table'!A$3:A$318,MATCH(E22021,'HvF table'!A$3:A$318,1)-1,0,2)),0)</f>
        <v>0</v>
      </c>
      <c r="E22021">
        <v>-0.14000000000000001</v>
      </c>
      <c r="G22021">
        <f ca="1">_xlfn.IFNA(FORECAST(E22021,OFFSET('HvF table'!E$3:E$319,MATCH(E22021,'HvF table'!D$3:D$319,1)-1,0,2),OFFSET('HvF table'!D$3:D$319,MATCH(E22021,'HvF table'!D$3:D$319,1)-1,0,2)),0)</f>
        <v>0</v>
      </c>
      <c r="H22021" t="str">
        <f t="shared" ca="1" si="1045"/>
        <v>G</v>
      </c>
      <c r="I22021">
        <f t="shared" ca="1" si="1046"/>
        <v>0</v>
      </c>
      <c r="J22021" t="s">
        <v>75</v>
      </c>
    </row>
    <row r="22022" spans="1:10" x14ac:dyDescent="0.25">
      <c r="A22022" s="65">
        <v>43966</v>
      </c>
      <c r="B22022" s="66">
        <v>0.4861111111111111</v>
      </c>
      <c r="C22022" s="64">
        <f t="shared" si="1047"/>
        <v>43966.486111111109</v>
      </c>
      <c r="D22022">
        <f ca="1">_xlfn.IFNA(FORECAST(E22022,OFFSET('HvF table'!B$3:B$318,MATCH(E22022,'HvF table'!A$3:A$318,1)-1,0,2),OFFSET('HvF table'!A$3:A$318,MATCH(E22022,'HvF table'!A$3:A$318,1)-1,0,2)),0)</f>
        <v>0</v>
      </c>
      <c r="E22022">
        <v>-0.14000000000000001</v>
      </c>
      <c r="G22022">
        <f ca="1">_xlfn.IFNA(FORECAST(E22022,OFFSET('HvF table'!E$3:E$319,MATCH(E22022,'HvF table'!D$3:D$319,1)-1,0,2),OFFSET('HvF table'!D$3:D$319,MATCH(E22022,'HvF table'!D$3:D$319,1)-1,0,2)),0)</f>
        <v>0</v>
      </c>
      <c r="H22022" t="str">
        <f t="shared" ca="1" si="1045"/>
        <v>G</v>
      </c>
      <c r="I22022">
        <f t="shared" ca="1" si="1046"/>
        <v>0</v>
      </c>
      <c r="J22022" t="s">
        <v>75</v>
      </c>
    </row>
    <row r="22023" spans="1:10" x14ac:dyDescent="0.25">
      <c r="A22023" s="65">
        <v>43966</v>
      </c>
      <c r="B22023" s="66">
        <v>0.48958333333333331</v>
      </c>
      <c r="C22023" s="64">
        <f t="shared" si="1047"/>
        <v>43966.489583333336</v>
      </c>
      <c r="D22023">
        <f ca="1">_xlfn.IFNA(FORECAST(E22023,OFFSET('HvF table'!B$3:B$318,MATCH(E22023,'HvF table'!A$3:A$318,1)-1,0,2),OFFSET('HvF table'!A$3:A$318,MATCH(E22023,'HvF table'!A$3:A$318,1)-1,0,2)),0)</f>
        <v>0</v>
      </c>
      <c r="E22023">
        <v>-0.13</v>
      </c>
      <c r="G22023">
        <f ca="1">_xlfn.IFNA(FORECAST(E22023,OFFSET('HvF table'!E$3:E$319,MATCH(E22023,'HvF table'!D$3:D$319,1)-1,0,2),OFFSET('HvF table'!D$3:D$319,MATCH(E22023,'HvF table'!D$3:D$319,1)-1,0,2)),0)</f>
        <v>0</v>
      </c>
      <c r="H22023" t="str">
        <f t="shared" ca="1" si="1045"/>
        <v>G</v>
      </c>
      <c r="I22023">
        <f t="shared" ca="1" si="1046"/>
        <v>0</v>
      </c>
      <c r="J22023" t="s">
        <v>75</v>
      </c>
    </row>
    <row r="22024" spans="1:10" x14ac:dyDescent="0.25">
      <c r="A22024" s="65">
        <v>43966</v>
      </c>
      <c r="B22024" s="66">
        <v>0.49305555555555558</v>
      </c>
      <c r="C22024" s="64">
        <f t="shared" si="1047"/>
        <v>43966.493055555555</v>
      </c>
      <c r="D22024">
        <f ca="1">_xlfn.IFNA(FORECAST(E22024,OFFSET('HvF table'!B$3:B$318,MATCH(E22024,'HvF table'!A$3:A$318,1)-1,0,2),OFFSET('HvF table'!A$3:A$318,MATCH(E22024,'HvF table'!A$3:A$318,1)-1,0,2)),0)</f>
        <v>0</v>
      </c>
      <c r="E22024">
        <v>-0.13</v>
      </c>
      <c r="G22024">
        <f ca="1">_xlfn.IFNA(FORECAST(E22024,OFFSET('HvF table'!E$3:E$319,MATCH(E22024,'HvF table'!D$3:D$319,1)-1,0,2),OFFSET('HvF table'!D$3:D$319,MATCH(E22024,'HvF table'!D$3:D$319,1)-1,0,2)),0)</f>
        <v>0</v>
      </c>
      <c r="H22024" t="str">
        <f t="shared" ca="1" si="1045"/>
        <v>G</v>
      </c>
      <c r="I22024">
        <f t="shared" ca="1" si="1046"/>
        <v>0</v>
      </c>
      <c r="J22024" t="s">
        <v>75</v>
      </c>
    </row>
    <row r="22025" spans="1:10" x14ac:dyDescent="0.25">
      <c r="A22025" s="65">
        <v>43966</v>
      </c>
      <c r="B22025" s="66">
        <v>0.49652777777777773</v>
      </c>
      <c r="C22025" s="64">
        <f t="shared" si="1047"/>
        <v>43966.496527777781</v>
      </c>
      <c r="D22025">
        <f ca="1">_xlfn.IFNA(FORECAST(E22025,OFFSET('HvF table'!B$3:B$318,MATCH(E22025,'HvF table'!A$3:A$318,1)-1,0,2),OFFSET('HvF table'!A$3:A$318,MATCH(E22025,'HvF table'!A$3:A$318,1)-1,0,2)),0)</f>
        <v>0</v>
      </c>
      <c r="E22025">
        <v>-0.12</v>
      </c>
      <c r="G22025">
        <f ca="1">_xlfn.IFNA(FORECAST(E22025,OFFSET('HvF table'!E$3:E$319,MATCH(E22025,'HvF table'!D$3:D$319,1)-1,0,2),OFFSET('HvF table'!D$3:D$319,MATCH(E22025,'HvF table'!D$3:D$319,1)-1,0,2)),0)</f>
        <v>0</v>
      </c>
      <c r="H22025" t="str">
        <f t="shared" ca="1" si="1045"/>
        <v>G</v>
      </c>
      <c r="I22025">
        <f t="shared" ca="1" si="1046"/>
        <v>0</v>
      </c>
      <c r="J22025" t="s">
        <v>75</v>
      </c>
    </row>
    <row r="22026" spans="1:10" x14ac:dyDescent="0.25">
      <c r="A22026" s="65">
        <v>43966</v>
      </c>
      <c r="B22026" s="66">
        <v>0.5</v>
      </c>
      <c r="C22026" s="64">
        <f t="shared" si="1047"/>
        <v>43966.5</v>
      </c>
      <c r="D22026">
        <f ca="1">_xlfn.IFNA(FORECAST(E22026,OFFSET('HvF table'!B$3:B$318,MATCH(E22026,'HvF table'!A$3:A$318,1)-1,0,2),OFFSET('HvF table'!A$3:A$318,MATCH(E22026,'HvF table'!A$3:A$318,1)-1,0,2)),0)</f>
        <v>0</v>
      </c>
      <c r="E22026">
        <v>-0.12</v>
      </c>
      <c r="G22026">
        <f ca="1">_xlfn.IFNA(FORECAST(E22026,OFFSET('HvF table'!E$3:E$319,MATCH(E22026,'HvF table'!D$3:D$319,1)-1,0,2),OFFSET('HvF table'!D$3:D$319,MATCH(E22026,'HvF table'!D$3:D$319,1)-1,0,2)),0)</f>
        <v>0</v>
      </c>
      <c r="H22026" t="str">
        <f t="shared" ca="1" si="1045"/>
        <v>G</v>
      </c>
      <c r="I22026">
        <f t="shared" ca="1" si="1046"/>
        <v>0</v>
      </c>
      <c r="J22026" t="s">
        <v>75</v>
      </c>
    </row>
    <row r="22027" spans="1:10" x14ac:dyDescent="0.25">
      <c r="A22027" s="65">
        <v>43966</v>
      </c>
      <c r="B22027" s="66">
        <v>0.50347222222222221</v>
      </c>
      <c r="C22027" s="64">
        <f t="shared" si="1047"/>
        <v>43966.503472222219</v>
      </c>
      <c r="D22027">
        <f ca="1">_xlfn.IFNA(FORECAST(E22027,OFFSET('HvF table'!B$3:B$318,MATCH(E22027,'HvF table'!A$3:A$318,1)-1,0,2),OFFSET('HvF table'!A$3:A$318,MATCH(E22027,'HvF table'!A$3:A$318,1)-1,0,2)),0)</f>
        <v>0</v>
      </c>
      <c r="E22027">
        <v>-0.11</v>
      </c>
      <c r="G22027">
        <f ca="1">_xlfn.IFNA(FORECAST(E22027,OFFSET('HvF table'!E$3:E$319,MATCH(E22027,'HvF table'!D$3:D$319,1)-1,0,2),OFFSET('HvF table'!D$3:D$319,MATCH(E22027,'HvF table'!D$3:D$319,1)-1,0,2)),0)</f>
        <v>0</v>
      </c>
      <c r="H22027" t="str">
        <f t="shared" ca="1" si="1045"/>
        <v>G</v>
      </c>
      <c r="I22027">
        <f t="shared" ca="1" si="1046"/>
        <v>0</v>
      </c>
      <c r="J22027" t="s">
        <v>75</v>
      </c>
    </row>
    <row r="22028" spans="1:10" x14ac:dyDescent="0.25">
      <c r="A22028" s="65">
        <v>43966</v>
      </c>
      <c r="B22028" s="66">
        <v>0.50694444444444442</v>
      </c>
      <c r="C22028" s="64">
        <f t="shared" si="1047"/>
        <v>43966.506944444445</v>
      </c>
      <c r="D22028">
        <f ca="1">_xlfn.IFNA(FORECAST(E22028,OFFSET('HvF table'!B$3:B$318,MATCH(E22028,'HvF table'!A$3:A$318,1)-1,0,2),OFFSET('HvF table'!A$3:A$318,MATCH(E22028,'HvF table'!A$3:A$318,1)-1,0,2)),0)</f>
        <v>0</v>
      </c>
      <c r="E22028">
        <v>-0.1</v>
      </c>
      <c r="G22028">
        <f ca="1">_xlfn.IFNA(FORECAST(E22028,OFFSET('HvF table'!E$3:E$319,MATCH(E22028,'HvF table'!D$3:D$319,1)-1,0,2),OFFSET('HvF table'!D$3:D$319,MATCH(E22028,'HvF table'!D$3:D$319,1)-1,0,2)),0)</f>
        <v>0</v>
      </c>
      <c r="H22028" t="str">
        <f t="shared" ca="1" si="1045"/>
        <v>G</v>
      </c>
      <c r="I22028">
        <f t="shared" ca="1" si="1046"/>
        <v>0</v>
      </c>
      <c r="J22028" t="s">
        <v>75</v>
      </c>
    </row>
    <row r="22029" spans="1:10" x14ac:dyDescent="0.25">
      <c r="A22029" s="65">
        <v>43966</v>
      </c>
      <c r="B22029" s="66">
        <v>0.51041666666666663</v>
      </c>
      <c r="C22029" s="64">
        <f t="shared" si="1047"/>
        <v>43966.510416666664</v>
      </c>
      <c r="D22029">
        <f ca="1">_xlfn.IFNA(FORECAST(E22029,OFFSET('HvF table'!B$3:B$318,MATCH(E22029,'HvF table'!A$3:A$318,1)-1,0,2),OFFSET('HvF table'!A$3:A$318,MATCH(E22029,'HvF table'!A$3:A$318,1)-1,0,2)),0)</f>
        <v>0</v>
      </c>
      <c r="E22029">
        <v>-0.09</v>
      </c>
      <c r="G22029">
        <f ca="1">_xlfn.IFNA(FORECAST(E22029,OFFSET('HvF table'!E$3:E$319,MATCH(E22029,'HvF table'!D$3:D$319,1)-1,0,2),OFFSET('HvF table'!D$3:D$319,MATCH(E22029,'HvF table'!D$3:D$319,1)-1,0,2)),0)</f>
        <v>0</v>
      </c>
      <c r="H22029" t="str">
        <f t="shared" ca="1" si="1045"/>
        <v>G</v>
      </c>
      <c r="I22029">
        <f t="shared" ca="1" si="1046"/>
        <v>0</v>
      </c>
      <c r="J22029" t="s">
        <v>75</v>
      </c>
    </row>
    <row r="22030" spans="1:10" x14ac:dyDescent="0.25">
      <c r="A22030" s="65">
        <v>43966</v>
      </c>
      <c r="B22030" s="66">
        <v>0.51388888888888895</v>
      </c>
      <c r="C22030" s="64">
        <f t="shared" si="1047"/>
        <v>43966.513888888891</v>
      </c>
      <c r="D22030">
        <f ca="1">_xlfn.IFNA(FORECAST(E22030,OFFSET('HvF table'!B$3:B$318,MATCH(E22030,'HvF table'!A$3:A$318,1)-1,0,2),OFFSET('HvF table'!A$3:A$318,MATCH(E22030,'HvF table'!A$3:A$318,1)-1,0,2)),0)</f>
        <v>0</v>
      </c>
      <c r="E22030">
        <v>-0.09</v>
      </c>
      <c r="G22030">
        <f ca="1">_xlfn.IFNA(FORECAST(E22030,OFFSET('HvF table'!E$3:E$319,MATCH(E22030,'HvF table'!D$3:D$319,1)-1,0,2),OFFSET('HvF table'!D$3:D$319,MATCH(E22030,'HvF table'!D$3:D$319,1)-1,0,2)),0)</f>
        <v>0</v>
      </c>
      <c r="H22030" t="str">
        <f t="shared" ca="1" si="1045"/>
        <v>G</v>
      </c>
      <c r="I22030">
        <f t="shared" ca="1" si="1046"/>
        <v>0</v>
      </c>
      <c r="J22030" t="s">
        <v>75</v>
      </c>
    </row>
    <row r="22031" spans="1:10" x14ac:dyDescent="0.25">
      <c r="A22031" s="65">
        <v>43966</v>
      </c>
      <c r="B22031" s="66">
        <v>0.51736111111111105</v>
      </c>
      <c r="C22031" s="64">
        <f t="shared" si="1047"/>
        <v>43966.517361111109</v>
      </c>
      <c r="D22031">
        <f ca="1">_xlfn.IFNA(FORECAST(E22031,OFFSET('HvF table'!B$3:B$318,MATCH(E22031,'HvF table'!A$3:A$318,1)-1,0,2),OFFSET('HvF table'!A$3:A$318,MATCH(E22031,'HvF table'!A$3:A$318,1)-1,0,2)),0)</f>
        <v>0</v>
      </c>
      <c r="E22031">
        <v>-0.09</v>
      </c>
      <c r="G22031">
        <f ca="1">_xlfn.IFNA(FORECAST(E22031,OFFSET('HvF table'!E$3:E$319,MATCH(E22031,'HvF table'!D$3:D$319,1)-1,0,2),OFFSET('HvF table'!D$3:D$319,MATCH(E22031,'HvF table'!D$3:D$319,1)-1,0,2)),0)</f>
        <v>0</v>
      </c>
      <c r="H22031" t="str">
        <f t="shared" ca="1" si="1045"/>
        <v>G</v>
      </c>
      <c r="I22031">
        <f t="shared" ca="1" si="1046"/>
        <v>0</v>
      </c>
      <c r="J22031" t="s">
        <v>75</v>
      </c>
    </row>
    <row r="22032" spans="1:10" x14ac:dyDescent="0.25">
      <c r="A22032" s="65">
        <v>43966</v>
      </c>
      <c r="B22032" s="66">
        <v>0.52083333333333337</v>
      </c>
      <c r="C22032" s="64">
        <f t="shared" si="1047"/>
        <v>43966.520833333336</v>
      </c>
      <c r="D22032">
        <f ca="1">_xlfn.IFNA(FORECAST(E22032,OFFSET('HvF table'!B$3:B$318,MATCH(E22032,'HvF table'!A$3:A$318,1)-1,0,2),OFFSET('HvF table'!A$3:A$318,MATCH(E22032,'HvF table'!A$3:A$318,1)-1,0,2)),0)</f>
        <v>0</v>
      </c>
      <c r="E22032">
        <v>-0.08</v>
      </c>
      <c r="G22032">
        <f ca="1">_xlfn.IFNA(FORECAST(E22032,OFFSET('HvF table'!E$3:E$319,MATCH(E22032,'HvF table'!D$3:D$319,1)-1,0,2),OFFSET('HvF table'!D$3:D$319,MATCH(E22032,'HvF table'!D$3:D$319,1)-1,0,2)),0)</f>
        <v>0</v>
      </c>
      <c r="H22032" t="str">
        <f t="shared" ca="1" si="1045"/>
        <v>G</v>
      </c>
      <c r="I22032">
        <f t="shared" ca="1" si="1046"/>
        <v>0</v>
      </c>
      <c r="J22032" t="s">
        <v>75</v>
      </c>
    </row>
    <row r="22033" spans="1:10" x14ac:dyDescent="0.25">
      <c r="A22033" s="65">
        <v>43966</v>
      </c>
      <c r="B22033" s="66">
        <v>0.52430555555555558</v>
      </c>
      <c r="C22033" s="64">
        <f t="shared" si="1047"/>
        <v>43966.524305555555</v>
      </c>
      <c r="D22033">
        <f ca="1">_xlfn.IFNA(FORECAST(E22033,OFFSET('HvF table'!B$3:B$318,MATCH(E22033,'HvF table'!A$3:A$318,1)-1,0,2),OFFSET('HvF table'!A$3:A$318,MATCH(E22033,'HvF table'!A$3:A$318,1)-1,0,2)),0)</f>
        <v>0</v>
      </c>
      <c r="E22033">
        <v>-0.06</v>
      </c>
      <c r="G22033">
        <f ca="1">_xlfn.IFNA(FORECAST(E22033,OFFSET('HvF table'!E$3:E$319,MATCH(E22033,'HvF table'!D$3:D$319,1)-1,0,2),OFFSET('HvF table'!D$3:D$319,MATCH(E22033,'HvF table'!D$3:D$319,1)-1,0,2)),0)</f>
        <v>0</v>
      </c>
      <c r="H22033" t="str">
        <f t="shared" ca="1" si="1045"/>
        <v>G</v>
      </c>
      <c r="I22033">
        <f t="shared" ca="1" si="1046"/>
        <v>0</v>
      </c>
      <c r="J22033" t="s">
        <v>75</v>
      </c>
    </row>
    <row r="22034" spans="1:10" x14ac:dyDescent="0.25">
      <c r="A22034" s="65">
        <v>43966</v>
      </c>
      <c r="B22034" s="66">
        <v>0.52777777777777779</v>
      </c>
      <c r="C22034" s="64">
        <f t="shared" si="1047"/>
        <v>43966.527777777781</v>
      </c>
      <c r="D22034">
        <f ca="1">_xlfn.IFNA(FORECAST(E22034,OFFSET('HvF table'!B$3:B$318,MATCH(E22034,'HvF table'!A$3:A$318,1)-1,0,2),OFFSET('HvF table'!A$3:A$318,MATCH(E22034,'HvF table'!A$3:A$318,1)-1,0,2)),0)</f>
        <v>0</v>
      </c>
      <c r="E22034">
        <v>-0.08</v>
      </c>
      <c r="G22034">
        <f ca="1">_xlfn.IFNA(FORECAST(E22034,OFFSET('HvF table'!E$3:E$319,MATCH(E22034,'HvF table'!D$3:D$319,1)-1,0,2),OFFSET('HvF table'!D$3:D$319,MATCH(E22034,'HvF table'!D$3:D$319,1)-1,0,2)),0)</f>
        <v>0</v>
      </c>
      <c r="H22034" t="str">
        <f t="shared" ca="1" si="1045"/>
        <v>G</v>
      </c>
      <c r="I22034">
        <f t="shared" ca="1" si="1046"/>
        <v>0</v>
      </c>
      <c r="J22034" t="s">
        <v>75</v>
      </c>
    </row>
    <row r="22035" spans="1:10" x14ac:dyDescent="0.25">
      <c r="A22035" s="65">
        <v>43966</v>
      </c>
      <c r="B22035" s="66">
        <v>0.53125</v>
      </c>
      <c r="C22035" s="64">
        <f t="shared" si="1047"/>
        <v>43966.53125</v>
      </c>
      <c r="D22035">
        <f ca="1">_xlfn.IFNA(FORECAST(E22035,OFFSET('HvF table'!B$3:B$318,MATCH(E22035,'HvF table'!A$3:A$318,1)-1,0,2),OFFSET('HvF table'!A$3:A$318,MATCH(E22035,'HvF table'!A$3:A$318,1)-1,0,2)),0)</f>
        <v>0</v>
      </c>
      <c r="E22035">
        <v>-0.06</v>
      </c>
      <c r="G22035">
        <f ca="1">_xlfn.IFNA(FORECAST(E22035,OFFSET('HvF table'!E$3:E$319,MATCH(E22035,'HvF table'!D$3:D$319,1)-1,0,2),OFFSET('HvF table'!D$3:D$319,MATCH(E22035,'HvF table'!D$3:D$319,1)-1,0,2)),0)</f>
        <v>0</v>
      </c>
      <c r="H22035" t="str">
        <f t="shared" ca="1" si="1045"/>
        <v>G</v>
      </c>
      <c r="I22035">
        <f t="shared" ca="1" si="1046"/>
        <v>0</v>
      </c>
      <c r="J22035" t="s">
        <v>75</v>
      </c>
    </row>
    <row r="22036" spans="1:10" x14ac:dyDescent="0.25">
      <c r="A22036" s="65">
        <v>43966</v>
      </c>
      <c r="B22036" s="66">
        <v>0.53472222222222221</v>
      </c>
      <c r="C22036" s="64">
        <f t="shared" si="1047"/>
        <v>43966.534722222219</v>
      </c>
      <c r="D22036">
        <f ca="1">_xlfn.IFNA(FORECAST(E22036,OFFSET('HvF table'!B$3:B$318,MATCH(E22036,'HvF table'!A$3:A$318,1)-1,0,2),OFFSET('HvF table'!A$3:A$318,MATCH(E22036,'HvF table'!A$3:A$318,1)-1,0,2)),0)</f>
        <v>0</v>
      </c>
      <c r="E22036">
        <v>-0.06</v>
      </c>
      <c r="G22036">
        <f ca="1">_xlfn.IFNA(FORECAST(E22036,OFFSET('HvF table'!E$3:E$319,MATCH(E22036,'HvF table'!D$3:D$319,1)-1,0,2),OFFSET('HvF table'!D$3:D$319,MATCH(E22036,'HvF table'!D$3:D$319,1)-1,0,2)),0)</f>
        <v>0</v>
      </c>
      <c r="H22036" t="str">
        <f t="shared" ca="1" si="1045"/>
        <v>G</v>
      </c>
      <c r="I22036">
        <f t="shared" ca="1" si="1046"/>
        <v>0</v>
      </c>
      <c r="J22036" t="s">
        <v>75</v>
      </c>
    </row>
    <row r="22037" spans="1:10" x14ac:dyDescent="0.25">
      <c r="A22037" s="65">
        <v>43966</v>
      </c>
      <c r="B22037" s="66">
        <v>0.53819444444444442</v>
      </c>
      <c r="C22037" s="64">
        <f t="shared" si="1047"/>
        <v>43966.538194444445</v>
      </c>
      <c r="D22037">
        <f ca="1">_xlfn.IFNA(FORECAST(E22037,OFFSET('HvF table'!B$3:B$318,MATCH(E22037,'HvF table'!A$3:A$318,1)-1,0,2),OFFSET('HvF table'!A$3:A$318,MATCH(E22037,'HvF table'!A$3:A$318,1)-1,0,2)),0)</f>
        <v>0</v>
      </c>
      <c r="E22037">
        <v>-0.06</v>
      </c>
      <c r="G22037">
        <f ca="1">_xlfn.IFNA(FORECAST(E22037,OFFSET('HvF table'!E$3:E$319,MATCH(E22037,'HvF table'!D$3:D$319,1)-1,0,2),OFFSET('HvF table'!D$3:D$319,MATCH(E22037,'HvF table'!D$3:D$319,1)-1,0,2)),0)</f>
        <v>0</v>
      </c>
      <c r="H22037" t="str">
        <f t="shared" ca="1" si="1045"/>
        <v>G</v>
      </c>
      <c r="I22037">
        <f t="shared" ca="1" si="1046"/>
        <v>0</v>
      </c>
      <c r="J22037" t="s">
        <v>75</v>
      </c>
    </row>
    <row r="22038" spans="1:10" x14ac:dyDescent="0.25">
      <c r="A22038" s="65">
        <v>43966</v>
      </c>
      <c r="B22038" s="66">
        <v>0.54166666666666663</v>
      </c>
      <c r="C22038" s="64">
        <f t="shared" si="1047"/>
        <v>43966.541666666664</v>
      </c>
      <c r="D22038">
        <f ca="1">_xlfn.IFNA(FORECAST(E22038,OFFSET('HvF table'!B$3:B$318,MATCH(E22038,'HvF table'!A$3:A$318,1)-1,0,2),OFFSET('HvF table'!A$3:A$318,MATCH(E22038,'HvF table'!A$3:A$318,1)-1,0,2)),0)</f>
        <v>0</v>
      </c>
      <c r="E22038">
        <v>-0.06</v>
      </c>
      <c r="G22038">
        <f ca="1">_xlfn.IFNA(FORECAST(E22038,OFFSET('HvF table'!E$3:E$319,MATCH(E22038,'HvF table'!D$3:D$319,1)-1,0,2),OFFSET('HvF table'!D$3:D$319,MATCH(E22038,'HvF table'!D$3:D$319,1)-1,0,2)),0)</f>
        <v>0</v>
      </c>
      <c r="H22038" t="str">
        <f t="shared" ca="1" si="1045"/>
        <v>G</v>
      </c>
      <c r="I22038">
        <f t="shared" ca="1" si="1046"/>
        <v>0</v>
      </c>
      <c r="J22038" t="s">
        <v>75</v>
      </c>
    </row>
    <row r="22039" spans="1:10" x14ac:dyDescent="0.25">
      <c r="A22039" s="65">
        <v>43966</v>
      </c>
      <c r="B22039" s="66">
        <v>0.54513888888888895</v>
      </c>
      <c r="C22039" s="64">
        <f t="shared" si="1047"/>
        <v>43966.545138888891</v>
      </c>
      <c r="D22039">
        <f ca="1">_xlfn.IFNA(FORECAST(E22039,OFFSET('HvF table'!B$3:B$318,MATCH(E22039,'HvF table'!A$3:A$318,1)-1,0,2),OFFSET('HvF table'!A$3:A$318,MATCH(E22039,'HvF table'!A$3:A$318,1)-1,0,2)),0)</f>
        <v>0</v>
      </c>
      <c r="E22039">
        <v>-0.05</v>
      </c>
      <c r="G22039">
        <f ca="1">_xlfn.IFNA(FORECAST(E22039,OFFSET('HvF table'!E$3:E$319,MATCH(E22039,'HvF table'!D$3:D$319,1)-1,0,2),OFFSET('HvF table'!D$3:D$319,MATCH(E22039,'HvF table'!D$3:D$319,1)-1,0,2)),0)</f>
        <v>0</v>
      </c>
      <c r="H22039" t="str">
        <f t="shared" ca="1" si="1045"/>
        <v>G</v>
      </c>
      <c r="I22039">
        <f t="shared" ca="1" si="1046"/>
        <v>0</v>
      </c>
      <c r="J22039" t="s">
        <v>75</v>
      </c>
    </row>
    <row r="22040" spans="1:10" x14ac:dyDescent="0.25">
      <c r="A22040" s="65">
        <v>43966</v>
      </c>
      <c r="B22040" s="66">
        <v>0.54861111111111105</v>
      </c>
      <c r="C22040" s="64">
        <f t="shared" si="1047"/>
        <v>43966.548611111109</v>
      </c>
      <c r="D22040">
        <f ca="1">_xlfn.IFNA(FORECAST(E22040,OFFSET('HvF table'!B$3:B$318,MATCH(E22040,'HvF table'!A$3:A$318,1)-1,0,2),OFFSET('HvF table'!A$3:A$318,MATCH(E22040,'HvF table'!A$3:A$318,1)-1,0,2)),0)</f>
        <v>0</v>
      </c>
      <c r="E22040">
        <v>-0.08</v>
      </c>
      <c r="G22040">
        <f ca="1">_xlfn.IFNA(FORECAST(E22040,OFFSET('HvF table'!E$3:E$319,MATCH(E22040,'HvF table'!D$3:D$319,1)-1,0,2),OFFSET('HvF table'!D$3:D$319,MATCH(E22040,'HvF table'!D$3:D$319,1)-1,0,2)),0)</f>
        <v>0</v>
      </c>
      <c r="H22040" t="str">
        <f t="shared" ca="1" si="1045"/>
        <v>G</v>
      </c>
      <c r="I22040">
        <f t="shared" ca="1" si="1046"/>
        <v>0</v>
      </c>
      <c r="J22040" t="s">
        <v>75</v>
      </c>
    </row>
    <row r="22041" spans="1:10" x14ac:dyDescent="0.25">
      <c r="A22041" s="65">
        <v>43966</v>
      </c>
      <c r="B22041" s="66">
        <v>0.55208333333333337</v>
      </c>
      <c r="C22041" s="64">
        <f t="shared" si="1047"/>
        <v>43966.552083333336</v>
      </c>
      <c r="D22041">
        <f ca="1">_xlfn.IFNA(FORECAST(E22041,OFFSET('HvF table'!B$3:B$318,MATCH(E22041,'HvF table'!A$3:A$318,1)-1,0,2),OFFSET('HvF table'!A$3:A$318,MATCH(E22041,'HvF table'!A$3:A$318,1)-1,0,2)),0)</f>
        <v>0</v>
      </c>
      <c r="E22041">
        <v>-0.09</v>
      </c>
      <c r="G22041">
        <f ca="1">_xlfn.IFNA(FORECAST(E22041,OFFSET('HvF table'!E$3:E$319,MATCH(E22041,'HvF table'!D$3:D$319,1)-1,0,2),OFFSET('HvF table'!D$3:D$319,MATCH(E22041,'HvF table'!D$3:D$319,1)-1,0,2)),0)</f>
        <v>0</v>
      </c>
      <c r="H22041" t="str">
        <f t="shared" ca="1" si="1045"/>
        <v>G</v>
      </c>
      <c r="I22041">
        <f t="shared" ca="1" si="1046"/>
        <v>0</v>
      </c>
      <c r="J22041" t="s">
        <v>75</v>
      </c>
    </row>
    <row r="22042" spans="1:10" x14ac:dyDescent="0.25">
      <c r="A22042" s="65">
        <v>43966</v>
      </c>
      <c r="B22042" s="66">
        <v>0.55555555555555558</v>
      </c>
      <c r="C22042" s="64">
        <f t="shared" si="1047"/>
        <v>43966.555555555555</v>
      </c>
      <c r="D22042">
        <f ca="1">_xlfn.IFNA(FORECAST(E22042,OFFSET('HvF table'!B$3:B$318,MATCH(E22042,'HvF table'!A$3:A$318,1)-1,0,2),OFFSET('HvF table'!A$3:A$318,MATCH(E22042,'HvF table'!A$3:A$318,1)-1,0,2)),0)</f>
        <v>0</v>
      </c>
      <c r="E22042">
        <v>-0.09</v>
      </c>
      <c r="G22042">
        <f ca="1">_xlfn.IFNA(FORECAST(E22042,OFFSET('HvF table'!E$3:E$319,MATCH(E22042,'HvF table'!D$3:D$319,1)-1,0,2),OFFSET('HvF table'!D$3:D$319,MATCH(E22042,'HvF table'!D$3:D$319,1)-1,0,2)),0)</f>
        <v>0</v>
      </c>
      <c r="H22042" t="str">
        <f t="shared" ca="1" si="1045"/>
        <v>G</v>
      </c>
      <c r="I22042">
        <f t="shared" ca="1" si="1046"/>
        <v>0</v>
      </c>
      <c r="J22042" t="s">
        <v>75</v>
      </c>
    </row>
    <row r="22043" spans="1:10" x14ac:dyDescent="0.25">
      <c r="A22043" s="65">
        <v>43966</v>
      </c>
      <c r="B22043" s="66">
        <v>0.55902777777777779</v>
      </c>
      <c r="C22043" s="64">
        <f t="shared" si="1047"/>
        <v>43966.559027777781</v>
      </c>
      <c r="D22043">
        <f ca="1">_xlfn.IFNA(FORECAST(E22043,OFFSET('HvF table'!B$3:B$318,MATCH(E22043,'HvF table'!A$3:A$318,1)-1,0,2),OFFSET('HvF table'!A$3:A$318,MATCH(E22043,'HvF table'!A$3:A$318,1)-1,0,2)),0)</f>
        <v>0</v>
      </c>
      <c r="E22043">
        <v>-0.11</v>
      </c>
      <c r="G22043">
        <f ca="1">_xlfn.IFNA(FORECAST(E22043,OFFSET('HvF table'!E$3:E$319,MATCH(E22043,'HvF table'!D$3:D$319,1)-1,0,2),OFFSET('HvF table'!D$3:D$319,MATCH(E22043,'HvF table'!D$3:D$319,1)-1,0,2)),0)</f>
        <v>0</v>
      </c>
      <c r="H22043" t="str">
        <f t="shared" ca="1" si="1045"/>
        <v>G</v>
      </c>
      <c r="I22043">
        <f t="shared" ca="1" si="1046"/>
        <v>0</v>
      </c>
      <c r="J22043" t="s">
        <v>75</v>
      </c>
    </row>
    <row r="22044" spans="1:10" x14ac:dyDescent="0.25">
      <c r="A22044" s="65">
        <v>43966</v>
      </c>
      <c r="B22044" s="66">
        <v>0.5625</v>
      </c>
      <c r="C22044" s="64">
        <f t="shared" si="1047"/>
        <v>43966.5625</v>
      </c>
      <c r="D22044">
        <f ca="1">_xlfn.IFNA(FORECAST(E22044,OFFSET('HvF table'!B$3:B$318,MATCH(E22044,'HvF table'!A$3:A$318,1)-1,0,2),OFFSET('HvF table'!A$3:A$318,MATCH(E22044,'HvF table'!A$3:A$318,1)-1,0,2)),0)</f>
        <v>0</v>
      </c>
      <c r="E22044">
        <v>-0.12</v>
      </c>
      <c r="G22044">
        <f ca="1">_xlfn.IFNA(FORECAST(E22044,OFFSET('HvF table'!E$3:E$319,MATCH(E22044,'HvF table'!D$3:D$319,1)-1,0,2),OFFSET('HvF table'!D$3:D$319,MATCH(E22044,'HvF table'!D$3:D$319,1)-1,0,2)),0)</f>
        <v>0</v>
      </c>
      <c r="H22044" t="str">
        <f t="shared" ca="1" si="1045"/>
        <v>G</v>
      </c>
      <c r="I22044">
        <f t="shared" ca="1" si="1046"/>
        <v>0</v>
      </c>
      <c r="J22044" t="s">
        <v>75</v>
      </c>
    </row>
    <row r="22045" spans="1:10" x14ac:dyDescent="0.25">
      <c r="A22045" s="65">
        <v>43966</v>
      </c>
      <c r="B22045" s="66">
        <v>0.56597222222222221</v>
      </c>
      <c r="C22045" s="64">
        <f t="shared" si="1047"/>
        <v>43966.565972222219</v>
      </c>
      <c r="D22045">
        <f ca="1">_xlfn.IFNA(FORECAST(E22045,OFFSET('HvF table'!B$3:B$318,MATCH(E22045,'HvF table'!A$3:A$318,1)-1,0,2),OFFSET('HvF table'!A$3:A$318,MATCH(E22045,'HvF table'!A$3:A$318,1)-1,0,2)),0)</f>
        <v>0</v>
      </c>
      <c r="E22045">
        <v>-0.14000000000000001</v>
      </c>
      <c r="G22045">
        <f ca="1">_xlfn.IFNA(FORECAST(E22045,OFFSET('HvF table'!E$3:E$319,MATCH(E22045,'HvF table'!D$3:D$319,1)-1,0,2),OFFSET('HvF table'!D$3:D$319,MATCH(E22045,'HvF table'!D$3:D$319,1)-1,0,2)),0)</f>
        <v>0</v>
      </c>
      <c r="H22045" t="str">
        <f t="shared" ca="1" si="1045"/>
        <v>G</v>
      </c>
      <c r="I22045">
        <f t="shared" ca="1" si="1046"/>
        <v>0</v>
      </c>
      <c r="J22045" t="s">
        <v>75</v>
      </c>
    </row>
    <row r="22046" spans="1:10" x14ac:dyDescent="0.25">
      <c r="A22046" s="65">
        <v>43966</v>
      </c>
      <c r="B22046" s="66">
        <v>0.56944444444444442</v>
      </c>
      <c r="C22046" s="64">
        <f t="shared" si="1047"/>
        <v>43966.569444444445</v>
      </c>
      <c r="D22046">
        <f ca="1">_xlfn.IFNA(FORECAST(E22046,OFFSET('HvF table'!B$3:B$318,MATCH(E22046,'HvF table'!A$3:A$318,1)-1,0,2),OFFSET('HvF table'!A$3:A$318,MATCH(E22046,'HvF table'!A$3:A$318,1)-1,0,2)),0)</f>
        <v>0</v>
      </c>
      <c r="E22046">
        <v>-0.13</v>
      </c>
      <c r="G22046">
        <f ca="1">_xlfn.IFNA(FORECAST(E22046,OFFSET('HvF table'!E$3:E$319,MATCH(E22046,'HvF table'!D$3:D$319,1)-1,0,2),OFFSET('HvF table'!D$3:D$319,MATCH(E22046,'HvF table'!D$3:D$319,1)-1,0,2)),0)</f>
        <v>0</v>
      </c>
      <c r="H22046" t="str">
        <f t="shared" ca="1" si="1045"/>
        <v>G</v>
      </c>
      <c r="I22046">
        <f t="shared" ca="1" si="1046"/>
        <v>0</v>
      </c>
      <c r="J22046" t="s">
        <v>75</v>
      </c>
    </row>
    <row r="22047" spans="1:10" x14ac:dyDescent="0.25">
      <c r="A22047" s="65">
        <v>43966</v>
      </c>
      <c r="B22047" s="66">
        <v>0.57291666666666663</v>
      </c>
      <c r="C22047" s="64">
        <f t="shared" si="1047"/>
        <v>43966.572916666664</v>
      </c>
      <c r="D22047">
        <f ca="1">_xlfn.IFNA(FORECAST(E22047,OFFSET('HvF table'!B$3:B$318,MATCH(E22047,'HvF table'!A$3:A$318,1)-1,0,2),OFFSET('HvF table'!A$3:A$318,MATCH(E22047,'HvF table'!A$3:A$318,1)-1,0,2)),0)</f>
        <v>0</v>
      </c>
      <c r="E22047">
        <v>-0.14000000000000001</v>
      </c>
      <c r="G22047">
        <f ca="1">_xlfn.IFNA(FORECAST(E22047,OFFSET('HvF table'!E$3:E$319,MATCH(E22047,'HvF table'!D$3:D$319,1)-1,0,2),OFFSET('HvF table'!D$3:D$319,MATCH(E22047,'HvF table'!D$3:D$319,1)-1,0,2)),0)</f>
        <v>0</v>
      </c>
      <c r="H22047" t="str">
        <f t="shared" ca="1" si="1045"/>
        <v>G</v>
      </c>
      <c r="I22047">
        <f t="shared" ca="1" si="1046"/>
        <v>0</v>
      </c>
      <c r="J22047" t="s">
        <v>75</v>
      </c>
    </row>
    <row r="22048" spans="1:10" x14ac:dyDescent="0.25">
      <c r="A22048" s="65">
        <v>43966</v>
      </c>
      <c r="B22048" s="66">
        <v>0.57638888888888895</v>
      </c>
      <c r="C22048" s="64">
        <f t="shared" si="1047"/>
        <v>43966.576388888891</v>
      </c>
      <c r="D22048">
        <f ca="1">_xlfn.IFNA(FORECAST(E22048,OFFSET('HvF table'!B$3:B$318,MATCH(E22048,'HvF table'!A$3:A$318,1)-1,0,2),OFFSET('HvF table'!A$3:A$318,MATCH(E22048,'HvF table'!A$3:A$318,1)-1,0,2)),0)</f>
        <v>0</v>
      </c>
      <c r="E22048">
        <v>-0.14000000000000001</v>
      </c>
      <c r="G22048">
        <f ca="1">_xlfn.IFNA(FORECAST(E22048,OFFSET('HvF table'!E$3:E$319,MATCH(E22048,'HvF table'!D$3:D$319,1)-1,0,2),OFFSET('HvF table'!D$3:D$319,MATCH(E22048,'HvF table'!D$3:D$319,1)-1,0,2)),0)</f>
        <v>0</v>
      </c>
      <c r="H22048" t="str">
        <f t="shared" ca="1" si="1045"/>
        <v>G</v>
      </c>
      <c r="I22048">
        <f t="shared" ca="1" si="1046"/>
        <v>0</v>
      </c>
      <c r="J22048" t="s">
        <v>75</v>
      </c>
    </row>
    <row r="22049" spans="1:10" x14ac:dyDescent="0.25">
      <c r="A22049" s="65">
        <v>43966</v>
      </c>
      <c r="B22049" s="66">
        <v>0.57986111111111105</v>
      </c>
      <c r="C22049" s="64">
        <f t="shared" si="1047"/>
        <v>43966.579861111109</v>
      </c>
      <c r="D22049">
        <f ca="1">_xlfn.IFNA(FORECAST(E22049,OFFSET('HvF table'!B$3:B$318,MATCH(E22049,'HvF table'!A$3:A$318,1)-1,0,2),OFFSET('HvF table'!A$3:A$318,MATCH(E22049,'HvF table'!A$3:A$318,1)-1,0,2)),0)</f>
        <v>0</v>
      </c>
      <c r="E22049">
        <v>-0.15</v>
      </c>
      <c r="G22049">
        <f ca="1">_xlfn.IFNA(FORECAST(E22049,OFFSET('HvF table'!E$3:E$319,MATCH(E22049,'HvF table'!D$3:D$319,1)-1,0,2),OFFSET('HvF table'!D$3:D$319,MATCH(E22049,'HvF table'!D$3:D$319,1)-1,0,2)),0)</f>
        <v>0</v>
      </c>
      <c r="H22049" t="str">
        <f t="shared" ca="1" si="1045"/>
        <v>G</v>
      </c>
      <c r="I22049">
        <f t="shared" ca="1" si="1046"/>
        <v>0</v>
      </c>
      <c r="J22049" t="s">
        <v>75</v>
      </c>
    </row>
    <row r="22050" spans="1:10" x14ac:dyDescent="0.25">
      <c r="A22050" s="65">
        <v>43966</v>
      </c>
      <c r="B22050" s="66">
        <v>0.58333333333333337</v>
      </c>
      <c r="C22050" s="64">
        <f t="shared" si="1047"/>
        <v>43966.583333333336</v>
      </c>
      <c r="D22050">
        <f ca="1">_xlfn.IFNA(FORECAST(E22050,OFFSET('HvF table'!B$3:B$318,MATCH(E22050,'HvF table'!A$3:A$318,1)-1,0,2),OFFSET('HvF table'!A$3:A$318,MATCH(E22050,'HvF table'!A$3:A$318,1)-1,0,2)),0)</f>
        <v>0</v>
      </c>
      <c r="E22050">
        <v>-0.17</v>
      </c>
      <c r="G22050">
        <f ca="1">_xlfn.IFNA(FORECAST(E22050,OFFSET('HvF table'!E$3:E$319,MATCH(E22050,'HvF table'!D$3:D$319,1)-1,0,2),OFFSET('HvF table'!D$3:D$319,MATCH(E22050,'HvF table'!D$3:D$319,1)-1,0,2)),0)</f>
        <v>0</v>
      </c>
      <c r="H22050" t="str">
        <f t="shared" ca="1" si="1045"/>
        <v>G</v>
      </c>
      <c r="I22050">
        <f t="shared" ca="1" si="1046"/>
        <v>0</v>
      </c>
      <c r="J22050" t="s">
        <v>75</v>
      </c>
    </row>
    <row r="22051" spans="1:10" x14ac:dyDescent="0.25">
      <c r="A22051" s="65">
        <v>43966</v>
      </c>
      <c r="B22051" s="66">
        <v>0.58680555555555558</v>
      </c>
      <c r="C22051" s="64">
        <f t="shared" si="1047"/>
        <v>43966.586805555555</v>
      </c>
      <c r="D22051">
        <f ca="1">_xlfn.IFNA(FORECAST(E22051,OFFSET('HvF table'!B$3:B$318,MATCH(E22051,'HvF table'!A$3:A$318,1)-1,0,2),OFFSET('HvF table'!A$3:A$318,MATCH(E22051,'HvF table'!A$3:A$318,1)-1,0,2)),0)</f>
        <v>0</v>
      </c>
      <c r="E22051">
        <v>-0.17</v>
      </c>
      <c r="G22051">
        <f ca="1">_xlfn.IFNA(FORECAST(E22051,OFFSET('HvF table'!E$3:E$319,MATCH(E22051,'HvF table'!D$3:D$319,1)-1,0,2),OFFSET('HvF table'!D$3:D$319,MATCH(E22051,'HvF table'!D$3:D$319,1)-1,0,2)),0)</f>
        <v>0</v>
      </c>
      <c r="H22051" t="str">
        <f t="shared" ca="1" si="1045"/>
        <v>G</v>
      </c>
      <c r="I22051">
        <f t="shared" ca="1" si="1046"/>
        <v>0</v>
      </c>
      <c r="J22051" t="s">
        <v>75</v>
      </c>
    </row>
    <row r="22052" spans="1:10" x14ac:dyDescent="0.25">
      <c r="A22052" s="65">
        <v>43966</v>
      </c>
      <c r="B22052" s="66">
        <v>0.59027777777777779</v>
      </c>
      <c r="C22052" s="64">
        <f t="shared" si="1047"/>
        <v>43966.590277777781</v>
      </c>
      <c r="D22052">
        <f ca="1">_xlfn.IFNA(FORECAST(E22052,OFFSET('HvF table'!B$3:B$318,MATCH(E22052,'HvF table'!A$3:A$318,1)-1,0,2),OFFSET('HvF table'!A$3:A$318,MATCH(E22052,'HvF table'!A$3:A$318,1)-1,0,2)),0)</f>
        <v>0</v>
      </c>
      <c r="E22052">
        <v>-0.15</v>
      </c>
      <c r="G22052">
        <f ca="1">_xlfn.IFNA(FORECAST(E22052,OFFSET('HvF table'!E$3:E$319,MATCH(E22052,'HvF table'!D$3:D$319,1)-1,0,2),OFFSET('HvF table'!D$3:D$319,MATCH(E22052,'HvF table'!D$3:D$319,1)-1,0,2)),0)</f>
        <v>0</v>
      </c>
      <c r="H22052" t="str">
        <f t="shared" ca="1" si="1045"/>
        <v>G</v>
      </c>
      <c r="I22052">
        <f t="shared" ca="1" si="1046"/>
        <v>0</v>
      </c>
      <c r="J22052" t="s">
        <v>75</v>
      </c>
    </row>
    <row r="22053" spans="1:10" x14ac:dyDescent="0.25">
      <c r="A22053" s="65">
        <v>43966</v>
      </c>
      <c r="B22053" s="66">
        <v>0.59375</v>
      </c>
      <c r="C22053" s="64">
        <f t="shared" si="1047"/>
        <v>43966.59375</v>
      </c>
      <c r="D22053">
        <f ca="1">_xlfn.IFNA(FORECAST(E22053,OFFSET('HvF table'!B$3:B$318,MATCH(E22053,'HvF table'!A$3:A$318,1)-1,0,2),OFFSET('HvF table'!A$3:A$318,MATCH(E22053,'HvF table'!A$3:A$318,1)-1,0,2)),0)</f>
        <v>0</v>
      </c>
      <c r="E22053">
        <v>-0.17</v>
      </c>
      <c r="G22053">
        <f ca="1">_xlfn.IFNA(FORECAST(E22053,OFFSET('HvF table'!E$3:E$319,MATCH(E22053,'HvF table'!D$3:D$319,1)-1,0,2),OFFSET('HvF table'!D$3:D$319,MATCH(E22053,'HvF table'!D$3:D$319,1)-1,0,2)),0)</f>
        <v>0</v>
      </c>
      <c r="H22053" t="str">
        <f t="shared" ca="1" si="1045"/>
        <v>G</v>
      </c>
      <c r="I22053">
        <f t="shared" ca="1" si="1046"/>
        <v>0</v>
      </c>
      <c r="J22053" t="s">
        <v>75</v>
      </c>
    </row>
    <row r="22054" spans="1:10" x14ac:dyDescent="0.25">
      <c r="A22054" s="65">
        <v>43966</v>
      </c>
      <c r="B22054" s="66">
        <v>0.59722222222222221</v>
      </c>
      <c r="C22054" s="64">
        <f t="shared" si="1047"/>
        <v>43966.597222222219</v>
      </c>
      <c r="D22054">
        <f ca="1">_xlfn.IFNA(FORECAST(E22054,OFFSET('HvF table'!B$3:B$318,MATCH(E22054,'HvF table'!A$3:A$318,1)-1,0,2),OFFSET('HvF table'!A$3:A$318,MATCH(E22054,'HvF table'!A$3:A$318,1)-1,0,2)),0)</f>
        <v>0</v>
      </c>
      <c r="E22054">
        <v>-0.15</v>
      </c>
      <c r="G22054">
        <f ca="1">_xlfn.IFNA(FORECAST(E22054,OFFSET('HvF table'!E$3:E$319,MATCH(E22054,'HvF table'!D$3:D$319,1)-1,0,2),OFFSET('HvF table'!D$3:D$319,MATCH(E22054,'HvF table'!D$3:D$319,1)-1,0,2)),0)</f>
        <v>0</v>
      </c>
      <c r="H22054" t="str">
        <f t="shared" ca="1" si="1045"/>
        <v>G</v>
      </c>
      <c r="I22054">
        <f t="shared" ca="1" si="1046"/>
        <v>0</v>
      </c>
      <c r="J22054" t="s">
        <v>75</v>
      </c>
    </row>
    <row r="22055" spans="1:10" x14ac:dyDescent="0.25">
      <c r="A22055" s="65">
        <v>43966</v>
      </c>
      <c r="B22055" s="66">
        <v>0.60069444444444442</v>
      </c>
      <c r="C22055" s="64">
        <f t="shared" si="1047"/>
        <v>43966.600694444445</v>
      </c>
      <c r="D22055">
        <f ca="1">_xlfn.IFNA(FORECAST(E22055,OFFSET('HvF table'!B$3:B$318,MATCH(E22055,'HvF table'!A$3:A$318,1)-1,0,2),OFFSET('HvF table'!A$3:A$318,MATCH(E22055,'HvF table'!A$3:A$318,1)-1,0,2)),0)</f>
        <v>0</v>
      </c>
      <c r="E22055">
        <v>-0.16</v>
      </c>
      <c r="G22055">
        <f ca="1">_xlfn.IFNA(FORECAST(E22055,OFFSET('HvF table'!E$3:E$319,MATCH(E22055,'HvF table'!D$3:D$319,1)-1,0,2),OFFSET('HvF table'!D$3:D$319,MATCH(E22055,'HvF table'!D$3:D$319,1)-1,0,2)),0)</f>
        <v>0</v>
      </c>
      <c r="H22055" t="str">
        <f t="shared" ref="H22055:H22118" ca="1" si="1048">_xlfn.IFNA(_xlfn.IFS(D22055&gt;0,"B",E22055&gt;0,"B"),"G")</f>
        <v>G</v>
      </c>
      <c r="I22055">
        <f t="shared" ca="1" si="1046"/>
        <v>0</v>
      </c>
      <c r="J22055" t="s">
        <v>75</v>
      </c>
    </row>
    <row r="22056" spans="1:10" x14ac:dyDescent="0.25">
      <c r="A22056" s="65">
        <v>43966</v>
      </c>
      <c r="B22056" s="66">
        <v>0.60416666666666663</v>
      </c>
      <c r="C22056" s="64">
        <f t="shared" si="1047"/>
        <v>43966.604166666664</v>
      </c>
      <c r="D22056">
        <f ca="1">_xlfn.IFNA(FORECAST(E22056,OFFSET('HvF table'!B$3:B$318,MATCH(E22056,'HvF table'!A$3:A$318,1)-1,0,2),OFFSET('HvF table'!A$3:A$318,MATCH(E22056,'HvF table'!A$3:A$318,1)-1,0,2)),0)</f>
        <v>0</v>
      </c>
      <c r="E22056">
        <v>-0.15</v>
      </c>
      <c r="G22056">
        <f ca="1">_xlfn.IFNA(FORECAST(E22056,OFFSET('HvF table'!E$3:E$319,MATCH(E22056,'HvF table'!D$3:D$319,1)-1,0,2),OFFSET('HvF table'!D$3:D$319,MATCH(E22056,'HvF table'!D$3:D$319,1)-1,0,2)),0)</f>
        <v>0</v>
      </c>
      <c r="H22056" t="str">
        <f t="shared" ca="1" si="1048"/>
        <v>G</v>
      </c>
      <c r="I22056">
        <f t="shared" ca="1" si="1046"/>
        <v>0</v>
      </c>
      <c r="J22056" t="s">
        <v>75</v>
      </c>
    </row>
    <row r="22057" spans="1:10" x14ac:dyDescent="0.25">
      <c r="A22057" s="65">
        <v>43966</v>
      </c>
      <c r="B22057" s="66">
        <v>0.60763888888888895</v>
      </c>
      <c r="C22057" s="64">
        <f t="shared" si="1047"/>
        <v>43966.607638888891</v>
      </c>
      <c r="D22057">
        <f ca="1">_xlfn.IFNA(FORECAST(E22057,OFFSET('HvF table'!B$3:B$318,MATCH(E22057,'HvF table'!A$3:A$318,1)-1,0,2),OFFSET('HvF table'!A$3:A$318,MATCH(E22057,'HvF table'!A$3:A$318,1)-1,0,2)),0)</f>
        <v>0</v>
      </c>
      <c r="E22057">
        <v>-0.16</v>
      </c>
      <c r="G22057">
        <f ca="1">_xlfn.IFNA(FORECAST(E22057,OFFSET('HvF table'!E$3:E$319,MATCH(E22057,'HvF table'!D$3:D$319,1)-1,0,2),OFFSET('HvF table'!D$3:D$319,MATCH(E22057,'HvF table'!D$3:D$319,1)-1,0,2)),0)</f>
        <v>0</v>
      </c>
      <c r="H22057" t="str">
        <f t="shared" ca="1" si="1048"/>
        <v>G</v>
      </c>
      <c r="I22057">
        <f t="shared" ca="1" si="1046"/>
        <v>0</v>
      </c>
      <c r="J22057" t="s">
        <v>75</v>
      </c>
    </row>
    <row r="22058" spans="1:10" x14ac:dyDescent="0.25">
      <c r="A22058" s="65">
        <v>43966</v>
      </c>
      <c r="B22058" s="66">
        <v>0.61111111111111105</v>
      </c>
      <c r="C22058" s="64">
        <f t="shared" si="1047"/>
        <v>43966.611111111109</v>
      </c>
      <c r="D22058">
        <f ca="1">_xlfn.IFNA(FORECAST(E22058,OFFSET('HvF table'!B$3:B$318,MATCH(E22058,'HvF table'!A$3:A$318,1)-1,0,2),OFFSET('HvF table'!A$3:A$318,MATCH(E22058,'HvF table'!A$3:A$318,1)-1,0,2)),0)</f>
        <v>0</v>
      </c>
      <c r="E22058">
        <v>-0.15</v>
      </c>
      <c r="G22058">
        <f ca="1">_xlfn.IFNA(FORECAST(E22058,OFFSET('HvF table'!E$3:E$319,MATCH(E22058,'HvF table'!D$3:D$319,1)-1,0,2),OFFSET('HvF table'!D$3:D$319,MATCH(E22058,'HvF table'!D$3:D$319,1)-1,0,2)),0)</f>
        <v>0</v>
      </c>
      <c r="H22058" t="str">
        <f t="shared" ca="1" si="1048"/>
        <v>G</v>
      </c>
      <c r="I22058">
        <f t="shared" ca="1" si="1046"/>
        <v>0</v>
      </c>
      <c r="J22058" t="s">
        <v>75</v>
      </c>
    </row>
    <row r="22059" spans="1:10" x14ac:dyDescent="0.25">
      <c r="A22059" s="65">
        <v>43966</v>
      </c>
      <c r="B22059" s="66">
        <v>0.61458333333333337</v>
      </c>
      <c r="C22059" s="64">
        <f t="shared" si="1047"/>
        <v>43966.614583333336</v>
      </c>
      <c r="D22059">
        <f ca="1">_xlfn.IFNA(FORECAST(E22059,OFFSET('HvF table'!B$3:B$318,MATCH(E22059,'HvF table'!A$3:A$318,1)-1,0,2),OFFSET('HvF table'!A$3:A$318,MATCH(E22059,'HvF table'!A$3:A$318,1)-1,0,2)),0)</f>
        <v>0</v>
      </c>
      <c r="E22059">
        <v>-0.16</v>
      </c>
      <c r="G22059">
        <f ca="1">_xlfn.IFNA(FORECAST(E22059,OFFSET('HvF table'!E$3:E$319,MATCH(E22059,'HvF table'!D$3:D$319,1)-1,0,2),OFFSET('HvF table'!D$3:D$319,MATCH(E22059,'HvF table'!D$3:D$319,1)-1,0,2)),0)</f>
        <v>0</v>
      </c>
      <c r="H22059" t="str">
        <f t="shared" ca="1" si="1048"/>
        <v>G</v>
      </c>
      <c r="I22059">
        <f t="shared" ca="1" si="1046"/>
        <v>0</v>
      </c>
      <c r="J22059" t="s">
        <v>75</v>
      </c>
    </row>
    <row r="22060" spans="1:10" x14ac:dyDescent="0.25">
      <c r="A22060" s="65">
        <v>43966</v>
      </c>
      <c r="B22060" s="66">
        <v>0.61805555555555558</v>
      </c>
      <c r="C22060" s="64">
        <f t="shared" si="1047"/>
        <v>43966.618055555555</v>
      </c>
      <c r="D22060">
        <f ca="1">_xlfn.IFNA(FORECAST(E22060,OFFSET('HvF table'!B$3:B$318,MATCH(E22060,'HvF table'!A$3:A$318,1)-1,0,2),OFFSET('HvF table'!A$3:A$318,MATCH(E22060,'HvF table'!A$3:A$318,1)-1,0,2)),0)</f>
        <v>0</v>
      </c>
      <c r="E22060">
        <v>-0.17</v>
      </c>
      <c r="G22060">
        <f ca="1">_xlfn.IFNA(FORECAST(E22060,OFFSET('HvF table'!E$3:E$319,MATCH(E22060,'HvF table'!D$3:D$319,1)-1,0,2),OFFSET('HvF table'!D$3:D$319,MATCH(E22060,'HvF table'!D$3:D$319,1)-1,0,2)),0)</f>
        <v>0</v>
      </c>
      <c r="H22060" t="str">
        <f t="shared" ca="1" si="1048"/>
        <v>G</v>
      </c>
      <c r="I22060">
        <f t="shared" ca="1" si="1046"/>
        <v>0</v>
      </c>
      <c r="J22060" t="s">
        <v>75</v>
      </c>
    </row>
    <row r="22061" spans="1:10" x14ac:dyDescent="0.25">
      <c r="A22061" s="65">
        <v>43966</v>
      </c>
      <c r="B22061" s="66">
        <v>0.62152777777777779</v>
      </c>
      <c r="C22061" s="64">
        <f t="shared" si="1047"/>
        <v>43966.621527777781</v>
      </c>
      <c r="D22061">
        <f ca="1">_xlfn.IFNA(FORECAST(E22061,OFFSET('HvF table'!B$3:B$318,MATCH(E22061,'HvF table'!A$3:A$318,1)-1,0,2),OFFSET('HvF table'!A$3:A$318,MATCH(E22061,'HvF table'!A$3:A$318,1)-1,0,2)),0)</f>
        <v>0</v>
      </c>
      <c r="E22061">
        <v>-0.15</v>
      </c>
      <c r="G22061">
        <f ca="1">_xlfn.IFNA(FORECAST(E22061,OFFSET('HvF table'!E$3:E$319,MATCH(E22061,'HvF table'!D$3:D$319,1)-1,0,2),OFFSET('HvF table'!D$3:D$319,MATCH(E22061,'HvF table'!D$3:D$319,1)-1,0,2)),0)</f>
        <v>0</v>
      </c>
      <c r="H22061" t="str">
        <f t="shared" ca="1" si="1048"/>
        <v>G</v>
      </c>
      <c r="I22061">
        <f t="shared" ca="1" si="1046"/>
        <v>0</v>
      </c>
      <c r="J22061" t="s">
        <v>75</v>
      </c>
    </row>
    <row r="22062" spans="1:10" x14ac:dyDescent="0.25">
      <c r="A22062" s="65">
        <v>43966</v>
      </c>
      <c r="B22062" s="66">
        <v>0.625</v>
      </c>
      <c r="C22062" s="64">
        <f t="shared" si="1047"/>
        <v>43966.625</v>
      </c>
      <c r="D22062">
        <f ca="1">_xlfn.IFNA(FORECAST(E22062,OFFSET('HvF table'!B$3:B$318,MATCH(E22062,'HvF table'!A$3:A$318,1)-1,0,2),OFFSET('HvF table'!A$3:A$318,MATCH(E22062,'HvF table'!A$3:A$318,1)-1,0,2)),0)</f>
        <v>0</v>
      </c>
      <c r="E22062">
        <v>-0.15</v>
      </c>
      <c r="G22062">
        <f ca="1">_xlfn.IFNA(FORECAST(E22062,OFFSET('HvF table'!E$3:E$319,MATCH(E22062,'HvF table'!D$3:D$319,1)-1,0,2),OFFSET('HvF table'!D$3:D$319,MATCH(E22062,'HvF table'!D$3:D$319,1)-1,0,2)),0)</f>
        <v>0</v>
      </c>
      <c r="H22062" t="str">
        <f t="shared" ca="1" si="1048"/>
        <v>G</v>
      </c>
      <c r="I22062">
        <f t="shared" ca="1" si="1046"/>
        <v>0</v>
      </c>
      <c r="J22062" t="s">
        <v>75</v>
      </c>
    </row>
    <row r="22063" spans="1:10" x14ac:dyDescent="0.25">
      <c r="A22063" s="65">
        <v>43966</v>
      </c>
      <c r="B22063" s="66">
        <v>0.62847222222222221</v>
      </c>
      <c r="C22063" s="64">
        <f t="shared" si="1047"/>
        <v>43966.628472222219</v>
      </c>
      <c r="D22063">
        <f ca="1">_xlfn.IFNA(FORECAST(E22063,OFFSET('HvF table'!B$3:B$318,MATCH(E22063,'HvF table'!A$3:A$318,1)-1,0,2),OFFSET('HvF table'!A$3:A$318,MATCH(E22063,'HvF table'!A$3:A$318,1)-1,0,2)),0)</f>
        <v>0</v>
      </c>
      <c r="E22063">
        <v>-0.17</v>
      </c>
      <c r="G22063">
        <f ca="1">_xlfn.IFNA(FORECAST(E22063,OFFSET('HvF table'!E$3:E$319,MATCH(E22063,'HvF table'!D$3:D$319,1)-1,0,2),OFFSET('HvF table'!D$3:D$319,MATCH(E22063,'HvF table'!D$3:D$319,1)-1,0,2)),0)</f>
        <v>0</v>
      </c>
      <c r="H22063" t="str">
        <f t="shared" ca="1" si="1048"/>
        <v>G</v>
      </c>
      <c r="I22063">
        <f t="shared" ca="1" si="1046"/>
        <v>0</v>
      </c>
      <c r="J22063" t="s">
        <v>75</v>
      </c>
    </row>
    <row r="22064" spans="1:10" x14ac:dyDescent="0.25">
      <c r="A22064" s="65">
        <v>43966</v>
      </c>
      <c r="B22064" s="66">
        <v>0.63194444444444442</v>
      </c>
      <c r="C22064" s="64">
        <f t="shared" si="1047"/>
        <v>43966.631944444445</v>
      </c>
      <c r="D22064">
        <f ca="1">_xlfn.IFNA(FORECAST(E22064,OFFSET('HvF table'!B$3:B$318,MATCH(E22064,'HvF table'!A$3:A$318,1)-1,0,2),OFFSET('HvF table'!A$3:A$318,MATCH(E22064,'HvF table'!A$3:A$318,1)-1,0,2)),0)</f>
        <v>0</v>
      </c>
      <c r="E22064">
        <v>-0.17</v>
      </c>
      <c r="G22064">
        <f ca="1">_xlfn.IFNA(FORECAST(E22064,OFFSET('HvF table'!E$3:E$319,MATCH(E22064,'HvF table'!D$3:D$319,1)-1,0,2),OFFSET('HvF table'!D$3:D$319,MATCH(E22064,'HvF table'!D$3:D$319,1)-1,0,2)),0)</f>
        <v>0</v>
      </c>
      <c r="H22064" t="str">
        <f t="shared" ca="1" si="1048"/>
        <v>G</v>
      </c>
      <c r="I22064">
        <f t="shared" ca="1" si="1046"/>
        <v>0</v>
      </c>
      <c r="J22064" t="s">
        <v>75</v>
      </c>
    </row>
    <row r="22065" spans="1:10" x14ac:dyDescent="0.25">
      <c r="A22065" s="65">
        <v>43966</v>
      </c>
      <c r="B22065" s="66">
        <v>0.63541666666666663</v>
      </c>
      <c r="C22065" s="64">
        <f t="shared" si="1047"/>
        <v>43966.635416666664</v>
      </c>
      <c r="D22065">
        <f ca="1">_xlfn.IFNA(FORECAST(E22065,OFFSET('HvF table'!B$3:B$318,MATCH(E22065,'HvF table'!A$3:A$318,1)-1,0,2),OFFSET('HvF table'!A$3:A$318,MATCH(E22065,'HvF table'!A$3:A$318,1)-1,0,2)),0)</f>
        <v>0</v>
      </c>
      <c r="E22065">
        <v>-0.16</v>
      </c>
      <c r="G22065">
        <f ca="1">_xlfn.IFNA(FORECAST(E22065,OFFSET('HvF table'!E$3:E$319,MATCH(E22065,'HvF table'!D$3:D$319,1)-1,0,2),OFFSET('HvF table'!D$3:D$319,MATCH(E22065,'HvF table'!D$3:D$319,1)-1,0,2)),0)</f>
        <v>0</v>
      </c>
      <c r="H22065" t="str">
        <f t="shared" ca="1" si="1048"/>
        <v>G</v>
      </c>
      <c r="I22065">
        <f t="shared" ca="1" si="1046"/>
        <v>0</v>
      </c>
      <c r="J22065" t="s">
        <v>75</v>
      </c>
    </row>
    <row r="22066" spans="1:10" x14ac:dyDescent="0.25">
      <c r="A22066" s="65">
        <v>43966</v>
      </c>
      <c r="B22066" s="66">
        <v>0.63888888888888895</v>
      </c>
      <c r="C22066" s="64">
        <f t="shared" si="1047"/>
        <v>43966.638888888891</v>
      </c>
      <c r="D22066">
        <f ca="1">_xlfn.IFNA(FORECAST(E22066,OFFSET('HvF table'!B$3:B$318,MATCH(E22066,'HvF table'!A$3:A$318,1)-1,0,2),OFFSET('HvF table'!A$3:A$318,MATCH(E22066,'HvF table'!A$3:A$318,1)-1,0,2)),0)</f>
        <v>0</v>
      </c>
      <c r="E22066">
        <v>-0.16</v>
      </c>
      <c r="G22066">
        <f ca="1">_xlfn.IFNA(FORECAST(E22066,OFFSET('HvF table'!E$3:E$319,MATCH(E22066,'HvF table'!D$3:D$319,1)-1,0,2),OFFSET('HvF table'!D$3:D$319,MATCH(E22066,'HvF table'!D$3:D$319,1)-1,0,2)),0)</f>
        <v>0</v>
      </c>
      <c r="H22066" t="str">
        <f t="shared" ca="1" si="1048"/>
        <v>G</v>
      </c>
      <c r="I22066">
        <f t="shared" ca="1" si="1046"/>
        <v>0</v>
      </c>
      <c r="J22066" t="s">
        <v>75</v>
      </c>
    </row>
    <row r="22067" spans="1:10" x14ac:dyDescent="0.25">
      <c r="A22067" s="65">
        <v>43966</v>
      </c>
      <c r="B22067" s="66">
        <v>0.64236111111111105</v>
      </c>
      <c r="C22067" s="64">
        <f t="shared" si="1047"/>
        <v>43966.642361111109</v>
      </c>
      <c r="D22067">
        <f ca="1">_xlfn.IFNA(FORECAST(E22067,OFFSET('HvF table'!B$3:B$318,MATCH(E22067,'HvF table'!A$3:A$318,1)-1,0,2),OFFSET('HvF table'!A$3:A$318,MATCH(E22067,'HvF table'!A$3:A$318,1)-1,0,2)),0)</f>
        <v>0</v>
      </c>
      <c r="E22067">
        <v>-0.17</v>
      </c>
      <c r="G22067">
        <f ca="1">_xlfn.IFNA(FORECAST(E22067,OFFSET('HvF table'!E$3:E$319,MATCH(E22067,'HvF table'!D$3:D$319,1)-1,0,2),OFFSET('HvF table'!D$3:D$319,MATCH(E22067,'HvF table'!D$3:D$319,1)-1,0,2)),0)</f>
        <v>0</v>
      </c>
      <c r="H22067" t="str">
        <f t="shared" ca="1" si="1048"/>
        <v>G</v>
      </c>
      <c r="I22067">
        <f t="shared" ca="1" si="1046"/>
        <v>0</v>
      </c>
      <c r="J22067" t="s">
        <v>75</v>
      </c>
    </row>
    <row r="22068" spans="1:10" x14ac:dyDescent="0.25">
      <c r="A22068" s="65">
        <v>43966</v>
      </c>
      <c r="B22068" s="66">
        <v>0.64583333333333337</v>
      </c>
      <c r="C22068" s="64">
        <f t="shared" si="1047"/>
        <v>43966.645833333336</v>
      </c>
      <c r="D22068">
        <f ca="1">_xlfn.IFNA(FORECAST(E22068,OFFSET('HvF table'!B$3:B$318,MATCH(E22068,'HvF table'!A$3:A$318,1)-1,0,2),OFFSET('HvF table'!A$3:A$318,MATCH(E22068,'HvF table'!A$3:A$318,1)-1,0,2)),0)</f>
        <v>0</v>
      </c>
      <c r="E22068">
        <v>-0.17</v>
      </c>
      <c r="G22068">
        <f ca="1">_xlfn.IFNA(FORECAST(E22068,OFFSET('HvF table'!E$3:E$319,MATCH(E22068,'HvF table'!D$3:D$319,1)-1,0,2),OFFSET('HvF table'!D$3:D$319,MATCH(E22068,'HvF table'!D$3:D$319,1)-1,0,2)),0)</f>
        <v>0</v>
      </c>
      <c r="H22068" t="str">
        <f t="shared" ca="1" si="1048"/>
        <v>G</v>
      </c>
      <c r="I22068">
        <f t="shared" ca="1" si="1046"/>
        <v>0</v>
      </c>
      <c r="J22068" t="s">
        <v>75</v>
      </c>
    </row>
    <row r="22069" spans="1:10" x14ac:dyDescent="0.25">
      <c r="A22069" s="65">
        <v>43966</v>
      </c>
      <c r="B22069" s="66">
        <v>0.64930555555555558</v>
      </c>
      <c r="C22069" s="64">
        <f t="shared" si="1047"/>
        <v>43966.649305555555</v>
      </c>
      <c r="D22069">
        <f ca="1">_xlfn.IFNA(FORECAST(E22069,OFFSET('HvF table'!B$3:B$318,MATCH(E22069,'HvF table'!A$3:A$318,1)-1,0,2),OFFSET('HvF table'!A$3:A$318,MATCH(E22069,'HvF table'!A$3:A$318,1)-1,0,2)),0)</f>
        <v>0</v>
      </c>
      <c r="E22069">
        <v>-0.16</v>
      </c>
      <c r="G22069">
        <f ca="1">_xlfn.IFNA(FORECAST(E22069,OFFSET('HvF table'!E$3:E$319,MATCH(E22069,'HvF table'!D$3:D$319,1)-1,0,2),OFFSET('HvF table'!D$3:D$319,MATCH(E22069,'HvF table'!D$3:D$319,1)-1,0,2)),0)</f>
        <v>0</v>
      </c>
      <c r="H22069" t="str">
        <f t="shared" ca="1" si="1048"/>
        <v>G</v>
      </c>
      <c r="I22069">
        <f t="shared" ca="1" si="1046"/>
        <v>0</v>
      </c>
      <c r="J22069" t="s">
        <v>75</v>
      </c>
    </row>
    <row r="22070" spans="1:10" x14ac:dyDescent="0.25">
      <c r="A22070" s="65">
        <v>43966</v>
      </c>
      <c r="B22070" s="66">
        <v>0.65277777777777779</v>
      </c>
      <c r="C22070" s="64">
        <f t="shared" si="1047"/>
        <v>43966.652777777781</v>
      </c>
      <c r="D22070">
        <f ca="1">_xlfn.IFNA(FORECAST(E22070,OFFSET('HvF table'!B$3:B$318,MATCH(E22070,'HvF table'!A$3:A$318,1)-1,0,2),OFFSET('HvF table'!A$3:A$318,MATCH(E22070,'HvF table'!A$3:A$318,1)-1,0,2)),0)</f>
        <v>0</v>
      </c>
      <c r="E22070">
        <v>-0.16</v>
      </c>
      <c r="G22070">
        <f ca="1">_xlfn.IFNA(FORECAST(E22070,OFFSET('HvF table'!E$3:E$319,MATCH(E22070,'HvF table'!D$3:D$319,1)-1,0,2),OFFSET('HvF table'!D$3:D$319,MATCH(E22070,'HvF table'!D$3:D$319,1)-1,0,2)),0)</f>
        <v>0</v>
      </c>
      <c r="H22070" t="str">
        <f t="shared" ca="1" si="1048"/>
        <v>G</v>
      </c>
      <c r="I22070">
        <f t="shared" ca="1" si="1046"/>
        <v>0</v>
      </c>
      <c r="J22070" t="s">
        <v>75</v>
      </c>
    </row>
    <row r="22071" spans="1:10" x14ac:dyDescent="0.25">
      <c r="A22071" s="65">
        <v>43966</v>
      </c>
      <c r="B22071" s="66">
        <v>0.65625</v>
      </c>
      <c r="C22071" s="64">
        <f t="shared" si="1047"/>
        <v>43966.65625</v>
      </c>
      <c r="D22071">
        <f ca="1">_xlfn.IFNA(FORECAST(E22071,OFFSET('HvF table'!B$3:B$318,MATCH(E22071,'HvF table'!A$3:A$318,1)-1,0,2),OFFSET('HvF table'!A$3:A$318,MATCH(E22071,'HvF table'!A$3:A$318,1)-1,0,2)),0)</f>
        <v>0</v>
      </c>
      <c r="E22071">
        <v>-0.17</v>
      </c>
      <c r="G22071">
        <f ca="1">_xlfn.IFNA(FORECAST(E22071,OFFSET('HvF table'!E$3:E$319,MATCH(E22071,'HvF table'!D$3:D$319,1)-1,0,2),OFFSET('HvF table'!D$3:D$319,MATCH(E22071,'HvF table'!D$3:D$319,1)-1,0,2)),0)</f>
        <v>0</v>
      </c>
      <c r="H22071" t="str">
        <f t="shared" ca="1" si="1048"/>
        <v>G</v>
      </c>
      <c r="I22071">
        <f t="shared" ca="1" si="1046"/>
        <v>0</v>
      </c>
      <c r="J22071" t="s">
        <v>75</v>
      </c>
    </row>
    <row r="22072" spans="1:10" x14ac:dyDescent="0.25">
      <c r="A22072" s="65">
        <v>43966</v>
      </c>
      <c r="B22072" s="66">
        <v>0.65972222222222221</v>
      </c>
      <c r="C22072" s="64">
        <f t="shared" si="1047"/>
        <v>43966.659722222219</v>
      </c>
      <c r="D22072">
        <f ca="1">_xlfn.IFNA(FORECAST(E22072,OFFSET('HvF table'!B$3:B$318,MATCH(E22072,'HvF table'!A$3:A$318,1)-1,0,2),OFFSET('HvF table'!A$3:A$318,MATCH(E22072,'HvF table'!A$3:A$318,1)-1,0,2)),0)</f>
        <v>0</v>
      </c>
      <c r="E22072">
        <v>-0.17</v>
      </c>
      <c r="G22072">
        <f ca="1">_xlfn.IFNA(FORECAST(E22072,OFFSET('HvF table'!E$3:E$319,MATCH(E22072,'HvF table'!D$3:D$319,1)-1,0,2),OFFSET('HvF table'!D$3:D$319,MATCH(E22072,'HvF table'!D$3:D$319,1)-1,0,2)),0)</f>
        <v>0</v>
      </c>
      <c r="H22072" t="str">
        <f t="shared" ca="1" si="1048"/>
        <v>G</v>
      </c>
      <c r="I22072">
        <f t="shared" ca="1" si="1046"/>
        <v>0</v>
      </c>
      <c r="J22072" t="s">
        <v>75</v>
      </c>
    </row>
    <row r="22073" spans="1:10" x14ac:dyDescent="0.25">
      <c r="A22073" s="65">
        <v>43966</v>
      </c>
      <c r="B22073" s="66">
        <v>0.66319444444444442</v>
      </c>
      <c r="C22073" s="64">
        <f t="shared" si="1047"/>
        <v>43966.663194444445</v>
      </c>
      <c r="D22073">
        <f ca="1">_xlfn.IFNA(FORECAST(E22073,OFFSET('HvF table'!B$3:B$318,MATCH(E22073,'HvF table'!A$3:A$318,1)-1,0,2),OFFSET('HvF table'!A$3:A$318,MATCH(E22073,'HvF table'!A$3:A$318,1)-1,0,2)),0)</f>
        <v>0</v>
      </c>
      <c r="E22073">
        <v>-0.16</v>
      </c>
      <c r="G22073">
        <f ca="1">_xlfn.IFNA(FORECAST(E22073,OFFSET('HvF table'!E$3:E$319,MATCH(E22073,'HvF table'!D$3:D$319,1)-1,0,2),OFFSET('HvF table'!D$3:D$319,MATCH(E22073,'HvF table'!D$3:D$319,1)-1,0,2)),0)</f>
        <v>0</v>
      </c>
      <c r="H22073" t="str">
        <f t="shared" ca="1" si="1048"/>
        <v>G</v>
      </c>
      <c r="I22073">
        <f t="shared" ca="1" si="1046"/>
        <v>0</v>
      </c>
      <c r="J22073" t="s">
        <v>75</v>
      </c>
    </row>
    <row r="22074" spans="1:10" x14ac:dyDescent="0.25">
      <c r="A22074" s="65">
        <v>43966</v>
      </c>
      <c r="B22074" s="66">
        <v>0.66666666666666663</v>
      </c>
      <c r="C22074" s="64">
        <f t="shared" si="1047"/>
        <v>43966.666666666664</v>
      </c>
      <c r="D22074">
        <f ca="1">_xlfn.IFNA(FORECAST(E22074,OFFSET('HvF table'!B$3:B$318,MATCH(E22074,'HvF table'!A$3:A$318,1)-1,0,2),OFFSET('HvF table'!A$3:A$318,MATCH(E22074,'HvF table'!A$3:A$318,1)-1,0,2)),0)</f>
        <v>0</v>
      </c>
      <c r="E22074">
        <v>-0.17</v>
      </c>
      <c r="G22074">
        <f ca="1">_xlfn.IFNA(FORECAST(E22074,OFFSET('HvF table'!E$3:E$319,MATCH(E22074,'HvF table'!D$3:D$319,1)-1,0,2),OFFSET('HvF table'!D$3:D$319,MATCH(E22074,'HvF table'!D$3:D$319,1)-1,0,2)),0)</f>
        <v>0</v>
      </c>
      <c r="H22074" t="str">
        <f t="shared" ca="1" si="1048"/>
        <v>G</v>
      </c>
      <c r="I22074">
        <f t="shared" ca="1" si="1046"/>
        <v>0</v>
      </c>
      <c r="J22074" t="s">
        <v>75</v>
      </c>
    </row>
    <row r="22075" spans="1:10" x14ac:dyDescent="0.25">
      <c r="A22075" s="65">
        <v>43966</v>
      </c>
      <c r="B22075" s="66">
        <v>0.67013888888888884</v>
      </c>
      <c r="C22075" s="64">
        <f t="shared" si="1047"/>
        <v>43966.670138888891</v>
      </c>
      <c r="D22075">
        <f ca="1">_xlfn.IFNA(FORECAST(E22075,OFFSET('HvF table'!B$3:B$318,MATCH(E22075,'HvF table'!A$3:A$318,1)-1,0,2),OFFSET('HvF table'!A$3:A$318,MATCH(E22075,'HvF table'!A$3:A$318,1)-1,0,2)),0)</f>
        <v>0</v>
      </c>
      <c r="E22075">
        <v>-0.17</v>
      </c>
      <c r="G22075">
        <f ca="1">_xlfn.IFNA(FORECAST(E22075,OFFSET('HvF table'!E$3:E$319,MATCH(E22075,'HvF table'!D$3:D$319,1)-1,0,2),OFFSET('HvF table'!D$3:D$319,MATCH(E22075,'HvF table'!D$3:D$319,1)-1,0,2)),0)</f>
        <v>0</v>
      </c>
      <c r="H22075" t="str">
        <f t="shared" ca="1" si="1048"/>
        <v>G</v>
      </c>
      <c r="I22075">
        <f t="shared" ca="1" si="1046"/>
        <v>0</v>
      </c>
      <c r="J22075" t="s">
        <v>75</v>
      </c>
    </row>
    <row r="22076" spans="1:10" x14ac:dyDescent="0.25">
      <c r="A22076" s="65">
        <v>43966</v>
      </c>
      <c r="B22076" s="66">
        <v>0.67361111111111116</v>
      </c>
      <c r="C22076" s="64">
        <f t="shared" si="1047"/>
        <v>43966.673611111109</v>
      </c>
      <c r="D22076">
        <f ca="1">_xlfn.IFNA(FORECAST(E22076,OFFSET('HvF table'!B$3:B$318,MATCH(E22076,'HvF table'!A$3:A$318,1)-1,0,2),OFFSET('HvF table'!A$3:A$318,MATCH(E22076,'HvF table'!A$3:A$318,1)-1,0,2)),0)</f>
        <v>0</v>
      </c>
      <c r="E22076">
        <v>-0.17</v>
      </c>
      <c r="G22076">
        <f ca="1">_xlfn.IFNA(FORECAST(E22076,OFFSET('HvF table'!E$3:E$319,MATCH(E22076,'HvF table'!D$3:D$319,1)-1,0,2),OFFSET('HvF table'!D$3:D$319,MATCH(E22076,'HvF table'!D$3:D$319,1)-1,0,2)),0)</f>
        <v>0</v>
      </c>
      <c r="H22076" t="str">
        <f t="shared" ca="1" si="1048"/>
        <v>G</v>
      </c>
      <c r="I22076">
        <f t="shared" ca="1" si="1046"/>
        <v>0</v>
      </c>
      <c r="J22076" t="s">
        <v>75</v>
      </c>
    </row>
    <row r="22077" spans="1:10" x14ac:dyDescent="0.25">
      <c r="A22077" s="65">
        <v>43966</v>
      </c>
      <c r="B22077" s="66">
        <v>0.67708333333333337</v>
      </c>
      <c r="C22077" s="64">
        <f t="shared" si="1047"/>
        <v>43966.677083333336</v>
      </c>
      <c r="D22077">
        <f ca="1">_xlfn.IFNA(FORECAST(E22077,OFFSET('HvF table'!B$3:B$318,MATCH(E22077,'HvF table'!A$3:A$318,1)-1,0,2),OFFSET('HvF table'!A$3:A$318,MATCH(E22077,'HvF table'!A$3:A$318,1)-1,0,2)),0)</f>
        <v>0</v>
      </c>
      <c r="E22077">
        <v>-0.17</v>
      </c>
      <c r="G22077">
        <f ca="1">_xlfn.IFNA(FORECAST(E22077,OFFSET('HvF table'!E$3:E$319,MATCH(E22077,'HvF table'!D$3:D$319,1)-1,0,2),OFFSET('HvF table'!D$3:D$319,MATCH(E22077,'HvF table'!D$3:D$319,1)-1,0,2)),0)</f>
        <v>0</v>
      </c>
      <c r="H22077" t="str">
        <f t="shared" ca="1" si="1048"/>
        <v>G</v>
      </c>
      <c r="I22077">
        <f t="shared" ca="1" si="1046"/>
        <v>0</v>
      </c>
      <c r="J22077" t="s">
        <v>75</v>
      </c>
    </row>
    <row r="22078" spans="1:10" x14ac:dyDescent="0.25">
      <c r="A22078" s="65">
        <v>43966</v>
      </c>
      <c r="B22078" s="66">
        <v>0.68055555555555547</v>
      </c>
      <c r="C22078" s="64">
        <f t="shared" si="1047"/>
        <v>43966.680555555555</v>
      </c>
      <c r="D22078">
        <f ca="1">_xlfn.IFNA(FORECAST(E22078,OFFSET('HvF table'!B$3:B$318,MATCH(E22078,'HvF table'!A$3:A$318,1)-1,0,2),OFFSET('HvF table'!A$3:A$318,MATCH(E22078,'HvF table'!A$3:A$318,1)-1,0,2)),0)</f>
        <v>0</v>
      </c>
      <c r="E22078">
        <v>-0.17</v>
      </c>
      <c r="G22078">
        <f ca="1">_xlfn.IFNA(FORECAST(E22078,OFFSET('HvF table'!E$3:E$319,MATCH(E22078,'HvF table'!D$3:D$319,1)-1,0,2),OFFSET('HvF table'!D$3:D$319,MATCH(E22078,'HvF table'!D$3:D$319,1)-1,0,2)),0)</f>
        <v>0</v>
      </c>
      <c r="H22078" t="str">
        <f t="shared" ca="1" si="1048"/>
        <v>G</v>
      </c>
      <c r="I22078">
        <f t="shared" ca="1" si="1046"/>
        <v>0</v>
      </c>
      <c r="J22078" t="s">
        <v>75</v>
      </c>
    </row>
    <row r="22079" spans="1:10" x14ac:dyDescent="0.25">
      <c r="A22079" s="65">
        <v>43966</v>
      </c>
      <c r="B22079" s="66">
        <v>0.68402777777777779</v>
      </c>
      <c r="C22079" s="64">
        <f t="shared" si="1047"/>
        <v>43966.684027777781</v>
      </c>
      <c r="D22079">
        <f ca="1">_xlfn.IFNA(FORECAST(E22079,OFFSET('HvF table'!B$3:B$318,MATCH(E22079,'HvF table'!A$3:A$318,1)-1,0,2),OFFSET('HvF table'!A$3:A$318,MATCH(E22079,'HvF table'!A$3:A$318,1)-1,0,2)),0)</f>
        <v>0</v>
      </c>
      <c r="E22079">
        <v>-0.17</v>
      </c>
      <c r="G22079">
        <f ca="1">_xlfn.IFNA(FORECAST(E22079,OFFSET('HvF table'!E$3:E$319,MATCH(E22079,'HvF table'!D$3:D$319,1)-1,0,2),OFFSET('HvF table'!D$3:D$319,MATCH(E22079,'HvF table'!D$3:D$319,1)-1,0,2)),0)</f>
        <v>0</v>
      </c>
      <c r="H22079" t="str">
        <f t="shared" ca="1" si="1048"/>
        <v>G</v>
      </c>
      <c r="I22079">
        <f t="shared" ca="1" si="1046"/>
        <v>0</v>
      </c>
      <c r="J22079" t="s">
        <v>75</v>
      </c>
    </row>
    <row r="22080" spans="1:10" x14ac:dyDescent="0.25">
      <c r="A22080" s="65">
        <v>43966</v>
      </c>
      <c r="B22080" s="66">
        <v>0.6875</v>
      </c>
      <c r="C22080" s="64">
        <f t="shared" si="1047"/>
        <v>43966.6875</v>
      </c>
      <c r="D22080">
        <f ca="1">_xlfn.IFNA(FORECAST(E22080,OFFSET('HvF table'!B$3:B$318,MATCH(E22080,'HvF table'!A$3:A$318,1)-1,0,2),OFFSET('HvF table'!A$3:A$318,MATCH(E22080,'HvF table'!A$3:A$318,1)-1,0,2)),0)</f>
        <v>0</v>
      </c>
      <c r="E22080">
        <v>-0.17</v>
      </c>
      <c r="G22080">
        <f ca="1">_xlfn.IFNA(FORECAST(E22080,OFFSET('HvF table'!E$3:E$319,MATCH(E22080,'HvF table'!D$3:D$319,1)-1,0,2),OFFSET('HvF table'!D$3:D$319,MATCH(E22080,'HvF table'!D$3:D$319,1)-1,0,2)),0)</f>
        <v>0</v>
      </c>
      <c r="H22080" t="str">
        <f t="shared" ca="1" si="1048"/>
        <v>G</v>
      </c>
      <c r="I22080">
        <f t="shared" ca="1" si="1046"/>
        <v>0</v>
      </c>
      <c r="J22080" t="s">
        <v>75</v>
      </c>
    </row>
    <row r="22081" spans="1:10" x14ac:dyDescent="0.25">
      <c r="A22081" s="65">
        <v>43966</v>
      </c>
      <c r="B22081" s="66">
        <v>0.69097222222222221</v>
      </c>
      <c r="C22081" s="64">
        <f t="shared" si="1047"/>
        <v>43966.690972222219</v>
      </c>
      <c r="D22081">
        <f ca="1">_xlfn.IFNA(FORECAST(E22081,OFFSET('HvF table'!B$3:B$318,MATCH(E22081,'HvF table'!A$3:A$318,1)-1,0,2),OFFSET('HvF table'!A$3:A$318,MATCH(E22081,'HvF table'!A$3:A$318,1)-1,0,2)),0)</f>
        <v>0</v>
      </c>
      <c r="E22081">
        <v>-0.15</v>
      </c>
      <c r="G22081">
        <f ca="1">_xlfn.IFNA(FORECAST(E22081,OFFSET('HvF table'!E$3:E$319,MATCH(E22081,'HvF table'!D$3:D$319,1)-1,0,2),OFFSET('HvF table'!D$3:D$319,MATCH(E22081,'HvF table'!D$3:D$319,1)-1,0,2)),0)</f>
        <v>0</v>
      </c>
      <c r="H22081" t="str">
        <f t="shared" ca="1" si="1048"/>
        <v>G</v>
      </c>
      <c r="I22081">
        <f t="shared" ca="1" si="1046"/>
        <v>0</v>
      </c>
      <c r="J22081" t="s">
        <v>75</v>
      </c>
    </row>
    <row r="22082" spans="1:10" x14ac:dyDescent="0.25">
      <c r="A22082" s="65">
        <v>43966</v>
      </c>
      <c r="B22082" s="66">
        <v>0.69444444444444453</v>
      </c>
      <c r="C22082" s="64">
        <f t="shared" si="1047"/>
        <v>43966.694444444445</v>
      </c>
      <c r="D22082">
        <f ca="1">_xlfn.IFNA(FORECAST(E22082,OFFSET('HvF table'!B$3:B$318,MATCH(E22082,'HvF table'!A$3:A$318,1)-1,0,2),OFFSET('HvF table'!A$3:A$318,MATCH(E22082,'HvF table'!A$3:A$318,1)-1,0,2)),0)</f>
        <v>0</v>
      </c>
      <c r="E22082">
        <v>-0.16</v>
      </c>
      <c r="G22082">
        <f ca="1">_xlfn.IFNA(FORECAST(E22082,OFFSET('HvF table'!E$3:E$319,MATCH(E22082,'HvF table'!D$3:D$319,1)-1,0,2),OFFSET('HvF table'!D$3:D$319,MATCH(E22082,'HvF table'!D$3:D$319,1)-1,0,2)),0)</f>
        <v>0</v>
      </c>
      <c r="H22082" t="str">
        <f t="shared" ca="1" si="1048"/>
        <v>G</v>
      </c>
      <c r="I22082">
        <f t="shared" ref="I22082:I22145" ca="1" si="1049">IF(H22082="G",G22082,IF(H22082="B",0))</f>
        <v>0</v>
      </c>
      <c r="J22082" t="s">
        <v>75</v>
      </c>
    </row>
    <row r="22083" spans="1:10" x14ac:dyDescent="0.25">
      <c r="A22083" s="65">
        <v>43966</v>
      </c>
      <c r="B22083" s="66">
        <v>0.69791666666666663</v>
      </c>
      <c r="C22083" s="64">
        <f t="shared" ref="C22083:C22146" si="1050">A22083+B22083</f>
        <v>43966.697916666664</v>
      </c>
      <c r="D22083">
        <f ca="1">_xlfn.IFNA(FORECAST(E22083,OFFSET('HvF table'!B$3:B$318,MATCH(E22083,'HvF table'!A$3:A$318,1)-1,0,2),OFFSET('HvF table'!A$3:A$318,MATCH(E22083,'HvF table'!A$3:A$318,1)-1,0,2)),0)</f>
        <v>0</v>
      </c>
      <c r="E22083">
        <v>-0.16</v>
      </c>
      <c r="G22083">
        <f ca="1">_xlfn.IFNA(FORECAST(E22083,OFFSET('HvF table'!E$3:E$319,MATCH(E22083,'HvF table'!D$3:D$319,1)-1,0,2),OFFSET('HvF table'!D$3:D$319,MATCH(E22083,'HvF table'!D$3:D$319,1)-1,0,2)),0)</f>
        <v>0</v>
      </c>
      <c r="H22083" t="str">
        <f t="shared" ca="1" si="1048"/>
        <v>G</v>
      </c>
      <c r="I22083">
        <f t="shared" ca="1" si="1049"/>
        <v>0</v>
      </c>
      <c r="J22083" t="s">
        <v>75</v>
      </c>
    </row>
    <row r="22084" spans="1:10" x14ac:dyDescent="0.25">
      <c r="A22084" s="65">
        <v>43966</v>
      </c>
      <c r="B22084" s="66">
        <v>0.70138888888888884</v>
      </c>
      <c r="C22084" s="64">
        <f t="shared" si="1050"/>
        <v>43966.701388888891</v>
      </c>
      <c r="D22084">
        <f ca="1">_xlfn.IFNA(FORECAST(E22084,OFFSET('HvF table'!B$3:B$318,MATCH(E22084,'HvF table'!A$3:A$318,1)-1,0,2),OFFSET('HvF table'!A$3:A$318,MATCH(E22084,'HvF table'!A$3:A$318,1)-1,0,2)),0)</f>
        <v>0</v>
      </c>
      <c r="E22084">
        <v>-0.17</v>
      </c>
      <c r="G22084">
        <f ca="1">_xlfn.IFNA(FORECAST(E22084,OFFSET('HvF table'!E$3:E$319,MATCH(E22084,'HvF table'!D$3:D$319,1)-1,0,2),OFFSET('HvF table'!D$3:D$319,MATCH(E22084,'HvF table'!D$3:D$319,1)-1,0,2)),0)</f>
        <v>0</v>
      </c>
      <c r="H22084" t="str">
        <f t="shared" ca="1" si="1048"/>
        <v>G</v>
      </c>
      <c r="I22084">
        <f t="shared" ca="1" si="1049"/>
        <v>0</v>
      </c>
      <c r="J22084" t="s">
        <v>75</v>
      </c>
    </row>
    <row r="22085" spans="1:10" x14ac:dyDescent="0.25">
      <c r="A22085" s="65">
        <v>43966</v>
      </c>
      <c r="B22085" s="66">
        <v>0.70486111111111116</v>
      </c>
      <c r="C22085" s="64">
        <f t="shared" si="1050"/>
        <v>43966.704861111109</v>
      </c>
      <c r="D22085">
        <f ca="1">_xlfn.IFNA(FORECAST(E22085,OFFSET('HvF table'!B$3:B$318,MATCH(E22085,'HvF table'!A$3:A$318,1)-1,0,2),OFFSET('HvF table'!A$3:A$318,MATCH(E22085,'HvF table'!A$3:A$318,1)-1,0,2)),0)</f>
        <v>0</v>
      </c>
      <c r="E22085">
        <v>-0.16</v>
      </c>
      <c r="G22085">
        <f ca="1">_xlfn.IFNA(FORECAST(E22085,OFFSET('HvF table'!E$3:E$319,MATCH(E22085,'HvF table'!D$3:D$319,1)-1,0,2),OFFSET('HvF table'!D$3:D$319,MATCH(E22085,'HvF table'!D$3:D$319,1)-1,0,2)),0)</f>
        <v>0</v>
      </c>
      <c r="H22085" t="str">
        <f t="shared" ca="1" si="1048"/>
        <v>G</v>
      </c>
      <c r="I22085">
        <f t="shared" ca="1" si="1049"/>
        <v>0</v>
      </c>
      <c r="J22085" t="s">
        <v>75</v>
      </c>
    </row>
    <row r="22086" spans="1:10" x14ac:dyDescent="0.25">
      <c r="A22086" s="65">
        <v>43966</v>
      </c>
      <c r="B22086" s="66">
        <v>0.70833333333333337</v>
      </c>
      <c r="C22086" s="64">
        <f t="shared" si="1050"/>
        <v>43966.708333333336</v>
      </c>
      <c r="D22086">
        <f ca="1">_xlfn.IFNA(FORECAST(E22086,OFFSET('HvF table'!B$3:B$318,MATCH(E22086,'HvF table'!A$3:A$318,1)-1,0,2),OFFSET('HvF table'!A$3:A$318,MATCH(E22086,'HvF table'!A$3:A$318,1)-1,0,2)),0)</f>
        <v>0</v>
      </c>
      <c r="E22086">
        <v>-0.17</v>
      </c>
      <c r="G22086">
        <f ca="1">_xlfn.IFNA(FORECAST(E22086,OFFSET('HvF table'!E$3:E$319,MATCH(E22086,'HvF table'!D$3:D$319,1)-1,0,2),OFFSET('HvF table'!D$3:D$319,MATCH(E22086,'HvF table'!D$3:D$319,1)-1,0,2)),0)</f>
        <v>0</v>
      </c>
      <c r="H22086" t="str">
        <f t="shared" ca="1" si="1048"/>
        <v>G</v>
      </c>
      <c r="I22086">
        <f t="shared" ca="1" si="1049"/>
        <v>0</v>
      </c>
      <c r="J22086" t="s">
        <v>75</v>
      </c>
    </row>
    <row r="22087" spans="1:10" x14ac:dyDescent="0.25">
      <c r="A22087" s="65">
        <v>43966</v>
      </c>
      <c r="B22087" s="66">
        <v>0.71180555555555547</v>
      </c>
      <c r="C22087" s="64">
        <f t="shared" si="1050"/>
        <v>43966.711805555555</v>
      </c>
      <c r="D22087">
        <f ca="1">_xlfn.IFNA(FORECAST(E22087,OFFSET('HvF table'!B$3:B$318,MATCH(E22087,'HvF table'!A$3:A$318,1)-1,0,2),OFFSET('HvF table'!A$3:A$318,MATCH(E22087,'HvF table'!A$3:A$318,1)-1,0,2)),0)</f>
        <v>0</v>
      </c>
      <c r="E22087">
        <v>-0.16</v>
      </c>
      <c r="G22087">
        <f ca="1">_xlfn.IFNA(FORECAST(E22087,OFFSET('HvF table'!E$3:E$319,MATCH(E22087,'HvF table'!D$3:D$319,1)-1,0,2),OFFSET('HvF table'!D$3:D$319,MATCH(E22087,'HvF table'!D$3:D$319,1)-1,0,2)),0)</f>
        <v>0</v>
      </c>
      <c r="H22087" t="str">
        <f t="shared" ca="1" si="1048"/>
        <v>G</v>
      </c>
      <c r="I22087">
        <f t="shared" ca="1" si="1049"/>
        <v>0</v>
      </c>
      <c r="J22087" t="s">
        <v>75</v>
      </c>
    </row>
    <row r="22088" spans="1:10" x14ac:dyDescent="0.25">
      <c r="A22088" s="65">
        <v>43966</v>
      </c>
      <c r="B22088" s="66">
        <v>0.71527777777777779</v>
      </c>
      <c r="C22088" s="64">
        <f t="shared" si="1050"/>
        <v>43966.715277777781</v>
      </c>
      <c r="D22088">
        <f ca="1">_xlfn.IFNA(FORECAST(E22088,OFFSET('HvF table'!B$3:B$318,MATCH(E22088,'HvF table'!A$3:A$318,1)-1,0,2),OFFSET('HvF table'!A$3:A$318,MATCH(E22088,'HvF table'!A$3:A$318,1)-1,0,2)),0)</f>
        <v>0</v>
      </c>
      <c r="E22088">
        <v>-0.17</v>
      </c>
      <c r="G22088">
        <f ca="1">_xlfn.IFNA(FORECAST(E22088,OFFSET('HvF table'!E$3:E$319,MATCH(E22088,'HvF table'!D$3:D$319,1)-1,0,2),OFFSET('HvF table'!D$3:D$319,MATCH(E22088,'HvF table'!D$3:D$319,1)-1,0,2)),0)</f>
        <v>0</v>
      </c>
      <c r="H22088" t="str">
        <f t="shared" ca="1" si="1048"/>
        <v>G</v>
      </c>
      <c r="I22088">
        <f t="shared" ca="1" si="1049"/>
        <v>0</v>
      </c>
      <c r="J22088" t="s">
        <v>75</v>
      </c>
    </row>
    <row r="22089" spans="1:10" x14ac:dyDescent="0.25">
      <c r="A22089" s="65">
        <v>43966</v>
      </c>
      <c r="B22089" s="66">
        <v>0.71875</v>
      </c>
      <c r="C22089" s="64">
        <f t="shared" si="1050"/>
        <v>43966.71875</v>
      </c>
      <c r="D22089">
        <f ca="1">_xlfn.IFNA(FORECAST(E22089,OFFSET('HvF table'!B$3:B$318,MATCH(E22089,'HvF table'!A$3:A$318,1)-1,0,2),OFFSET('HvF table'!A$3:A$318,MATCH(E22089,'HvF table'!A$3:A$318,1)-1,0,2)),0)</f>
        <v>0</v>
      </c>
      <c r="E22089">
        <v>-0.16</v>
      </c>
      <c r="G22089">
        <f ca="1">_xlfn.IFNA(FORECAST(E22089,OFFSET('HvF table'!E$3:E$319,MATCH(E22089,'HvF table'!D$3:D$319,1)-1,0,2),OFFSET('HvF table'!D$3:D$319,MATCH(E22089,'HvF table'!D$3:D$319,1)-1,0,2)),0)</f>
        <v>0</v>
      </c>
      <c r="H22089" t="str">
        <f t="shared" ca="1" si="1048"/>
        <v>G</v>
      </c>
      <c r="I22089">
        <f t="shared" ca="1" si="1049"/>
        <v>0</v>
      </c>
      <c r="J22089" t="s">
        <v>75</v>
      </c>
    </row>
    <row r="22090" spans="1:10" x14ac:dyDescent="0.25">
      <c r="A22090" s="65">
        <v>43966</v>
      </c>
      <c r="B22090" s="66">
        <v>0.72222222222222221</v>
      </c>
      <c r="C22090" s="64">
        <f t="shared" si="1050"/>
        <v>43966.722222222219</v>
      </c>
      <c r="D22090">
        <f ca="1">_xlfn.IFNA(FORECAST(E22090,OFFSET('HvF table'!B$3:B$318,MATCH(E22090,'HvF table'!A$3:A$318,1)-1,0,2),OFFSET('HvF table'!A$3:A$318,MATCH(E22090,'HvF table'!A$3:A$318,1)-1,0,2)),0)</f>
        <v>0</v>
      </c>
      <c r="E22090">
        <v>-0.16</v>
      </c>
      <c r="G22090">
        <f ca="1">_xlfn.IFNA(FORECAST(E22090,OFFSET('HvF table'!E$3:E$319,MATCH(E22090,'HvF table'!D$3:D$319,1)-1,0,2),OFFSET('HvF table'!D$3:D$319,MATCH(E22090,'HvF table'!D$3:D$319,1)-1,0,2)),0)</f>
        <v>0</v>
      </c>
      <c r="H22090" t="str">
        <f t="shared" ca="1" si="1048"/>
        <v>G</v>
      </c>
      <c r="I22090">
        <f t="shared" ca="1" si="1049"/>
        <v>0</v>
      </c>
      <c r="J22090" t="s">
        <v>75</v>
      </c>
    </row>
    <row r="22091" spans="1:10" x14ac:dyDescent="0.25">
      <c r="A22091" s="65">
        <v>43966</v>
      </c>
      <c r="B22091" s="66">
        <v>0.72569444444444453</v>
      </c>
      <c r="C22091" s="64">
        <f t="shared" si="1050"/>
        <v>43966.725694444445</v>
      </c>
      <c r="D22091">
        <f ca="1">_xlfn.IFNA(FORECAST(E22091,OFFSET('HvF table'!B$3:B$318,MATCH(E22091,'HvF table'!A$3:A$318,1)-1,0,2),OFFSET('HvF table'!A$3:A$318,MATCH(E22091,'HvF table'!A$3:A$318,1)-1,0,2)),0)</f>
        <v>0</v>
      </c>
      <c r="E22091">
        <v>-0.17</v>
      </c>
      <c r="G22091">
        <f ca="1">_xlfn.IFNA(FORECAST(E22091,OFFSET('HvF table'!E$3:E$319,MATCH(E22091,'HvF table'!D$3:D$319,1)-1,0,2),OFFSET('HvF table'!D$3:D$319,MATCH(E22091,'HvF table'!D$3:D$319,1)-1,0,2)),0)</f>
        <v>0</v>
      </c>
      <c r="H22091" t="str">
        <f t="shared" ca="1" si="1048"/>
        <v>G</v>
      </c>
      <c r="I22091">
        <f t="shared" ca="1" si="1049"/>
        <v>0</v>
      </c>
      <c r="J22091" t="s">
        <v>75</v>
      </c>
    </row>
    <row r="22092" spans="1:10" x14ac:dyDescent="0.25">
      <c r="A22092" s="65">
        <v>43966</v>
      </c>
      <c r="B22092" s="66">
        <v>0.72916666666666663</v>
      </c>
      <c r="C22092" s="64">
        <f t="shared" si="1050"/>
        <v>43966.729166666664</v>
      </c>
      <c r="D22092">
        <f ca="1">_xlfn.IFNA(FORECAST(E22092,OFFSET('HvF table'!B$3:B$318,MATCH(E22092,'HvF table'!A$3:A$318,1)-1,0,2),OFFSET('HvF table'!A$3:A$318,MATCH(E22092,'HvF table'!A$3:A$318,1)-1,0,2)),0)</f>
        <v>0</v>
      </c>
      <c r="E22092">
        <v>-0.16</v>
      </c>
      <c r="G22092">
        <f ca="1">_xlfn.IFNA(FORECAST(E22092,OFFSET('HvF table'!E$3:E$319,MATCH(E22092,'HvF table'!D$3:D$319,1)-1,0,2),OFFSET('HvF table'!D$3:D$319,MATCH(E22092,'HvF table'!D$3:D$319,1)-1,0,2)),0)</f>
        <v>0</v>
      </c>
      <c r="H22092" t="str">
        <f t="shared" ca="1" si="1048"/>
        <v>G</v>
      </c>
      <c r="I22092">
        <f t="shared" ca="1" si="1049"/>
        <v>0</v>
      </c>
      <c r="J22092" t="s">
        <v>75</v>
      </c>
    </row>
    <row r="22093" spans="1:10" x14ac:dyDescent="0.25">
      <c r="A22093" s="65">
        <v>43966</v>
      </c>
      <c r="B22093" s="66">
        <v>0.73263888888888884</v>
      </c>
      <c r="C22093" s="64">
        <f t="shared" si="1050"/>
        <v>43966.732638888891</v>
      </c>
      <c r="D22093">
        <f ca="1">_xlfn.IFNA(FORECAST(E22093,OFFSET('HvF table'!B$3:B$318,MATCH(E22093,'HvF table'!A$3:A$318,1)-1,0,2),OFFSET('HvF table'!A$3:A$318,MATCH(E22093,'HvF table'!A$3:A$318,1)-1,0,2)),0)</f>
        <v>0</v>
      </c>
      <c r="E22093">
        <v>-0.16</v>
      </c>
      <c r="G22093">
        <f ca="1">_xlfn.IFNA(FORECAST(E22093,OFFSET('HvF table'!E$3:E$319,MATCH(E22093,'HvF table'!D$3:D$319,1)-1,0,2),OFFSET('HvF table'!D$3:D$319,MATCH(E22093,'HvF table'!D$3:D$319,1)-1,0,2)),0)</f>
        <v>0</v>
      </c>
      <c r="H22093" t="str">
        <f t="shared" ca="1" si="1048"/>
        <v>G</v>
      </c>
      <c r="I22093">
        <f t="shared" ca="1" si="1049"/>
        <v>0</v>
      </c>
      <c r="J22093" t="s">
        <v>75</v>
      </c>
    </row>
    <row r="22094" spans="1:10" x14ac:dyDescent="0.25">
      <c r="A22094" s="65">
        <v>43966</v>
      </c>
      <c r="B22094" s="66">
        <v>0.73611111111111116</v>
      </c>
      <c r="C22094" s="64">
        <f t="shared" si="1050"/>
        <v>43966.736111111109</v>
      </c>
      <c r="D22094">
        <f ca="1">_xlfn.IFNA(FORECAST(E22094,OFFSET('HvF table'!B$3:B$318,MATCH(E22094,'HvF table'!A$3:A$318,1)-1,0,2),OFFSET('HvF table'!A$3:A$318,MATCH(E22094,'HvF table'!A$3:A$318,1)-1,0,2)),0)</f>
        <v>0</v>
      </c>
      <c r="E22094">
        <v>-0.17</v>
      </c>
      <c r="G22094">
        <f ca="1">_xlfn.IFNA(FORECAST(E22094,OFFSET('HvF table'!E$3:E$319,MATCH(E22094,'HvF table'!D$3:D$319,1)-1,0,2),OFFSET('HvF table'!D$3:D$319,MATCH(E22094,'HvF table'!D$3:D$319,1)-1,0,2)),0)</f>
        <v>0</v>
      </c>
      <c r="H22094" t="str">
        <f t="shared" ca="1" si="1048"/>
        <v>G</v>
      </c>
      <c r="I22094">
        <f t="shared" ca="1" si="1049"/>
        <v>0</v>
      </c>
      <c r="J22094" t="s">
        <v>75</v>
      </c>
    </row>
    <row r="22095" spans="1:10" x14ac:dyDescent="0.25">
      <c r="A22095" s="65">
        <v>43966</v>
      </c>
      <c r="B22095" s="66">
        <v>0.73958333333333337</v>
      </c>
      <c r="C22095" s="64">
        <f t="shared" si="1050"/>
        <v>43966.739583333336</v>
      </c>
      <c r="D22095">
        <f ca="1">_xlfn.IFNA(FORECAST(E22095,OFFSET('HvF table'!B$3:B$318,MATCH(E22095,'HvF table'!A$3:A$318,1)-1,0,2),OFFSET('HvF table'!A$3:A$318,MATCH(E22095,'HvF table'!A$3:A$318,1)-1,0,2)),0)</f>
        <v>0</v>
      </c>
      <c r="E22095">
        <v>-0.15</v>
      </c>
      <c r="G22095">
        <f ca="1">_xlfn.IFNA(FORECAST(E22095,OFFSET('HvF table'!E$3:E$319,MATCH(E22095,'HvF table'!D$3:D$319,1)-1,0,2),OFFSET('HvF table'!D$3:D$319,MATCH(E22095,'HvF table'!D$3:D$319,1)-1,0,2)),0)</f>
        <v>0</v>
      </c>
      <c r="H22095" t="str">
        <f t="shared" ca="1" si="1048"/>
        <v>G</v>
      </c>
      <c r="I22095">
        <f t="shared" ca="1" si="1049"/>
        <v>0</v>
      </c>
      <c r="J22095" t="s">
        <v>75</v>
      </c>
    </row>
    <row r="22096" spans="1:10" x14ac:dyDescent="0.25">
      <c r="A22096" s="65">
        <v>43966</v>
      </c>
      <c r="B22096" s="66">
        <v>0.74305555555555547</v>
      </c>
      <c r="C22096" s="64">
        <f t="shared" si="1050"/>
        <v>43966.743055555555</v>
      </c>
      <c r="D22096">
        <f ca="1">_xlfn.IFNA(FORECAST(E22096,OFFSET('HvF table'!B$3:B$318,MATCH(E22096,'HvF table'!A$3:A$318,1)-1,0,2),OFFSET('HvF table'!A$3:A$318,MATCH(E22096,'HvF table'!A$3:A$318,1)-1,0,2)),0)</f>
        <v>0</v>
      </c>
      <c r="E22096">
        <v>-0.17</v>
      </c>
      <c r="G22096">
        <f ca="1">_xlfn.IFNA(FORECAST(E22096,OFFSET('HvF table'!E$3:E$319,MATCH(E22096,'HvF table'!D$3:D$319,1)-1,0,2),OFFSET('HvF table'!D$3:D$319,MATCH(E22096,'HvF table'!D$3:D$319,1)-1,0,2)),0)</f>
        <v>0</v>
      </c>
      <c r="H22096" t="str">
        <f t="shared" ca="1" si="1048"/>
        <v>G</v>
      </c>
      <c r="I22096">
        <f t="shared" ca="1" si="1049"/>
        <v>0</v>
      </c>
      <c r="J22096" t="s">
        <v>75</v>
      </c>
    </row>
    <row r="22097" spans="1:10" x14ac:dyDescent="0.25">
      <c r="A22097" s="65">
        <v>43966</v>
      </c>
      <c r="B22097" s="66">
        <v>0.74652777777777779</v>
      </c>
      <c r="C22097" s="64">
        <f t="shared" si="1050"/>
        <v>43966.746527777781</v>
      </c>
      <c r="D22097">
        <f ca="1">_xlfn.IFNA(FORECAST(E22097,OFFSET('HvF table'!B$3:B$318,MATCH(E22097,'HvF table'!A$3:A$318,1)-1,0,2),OFFSET('HvF table'!A$3:A$318,MATCH(E22097,'HvF table'!A$3:A$318,1)-1,0,2)),0)</f>
        <v>0</v>
      </c>
      <c r="E22097">
        <v>-0.17</v>
      </c>
      <c r="G22097">
        <f ca="1">_xlfn.IFNA(FORECAST(E22097,OFFSET('HvF table'!E$3:E$319,MATCH(E22097,'HvF table'!D$3:D$319,1)-1,0,2),OFFSET('HvF table'!D$3:D$319,MATCH(E22097,'HvF table'!D$3:D$319,1)-1,0,2)),0)</f>
        <v>0</v>
      </c>
      <c r="H22097" t="str">
        <f t="shared" ca="1" si="1048"/>
        <v>G</v>
      </c>
      <c r="I22097">
        <f t="shared" ca="1" si="1049"/>
        <v>0</v>
      </c>
      <c r="J22097" t="s">
        <v>75</v>
      </c>
    </row>
    <row r="22098" spans="1:10" x14ac:dyDescent="0.25">
      <c r="A22098" s="65">
        <v>43966</v>
      </c>
      <c r="B22098" s="66">
        <v>0.75</v>
      </c>
      <c r="C22098" s="64">
        <f t="shared" si="1050"/>
        <v>43966.75</v>
      </c>
      <c r="D22098">
        <f ca="1">_xlfn.IFNA(FORECAST(E22098,OFFSET('HvF table'!B$3:B$318,MATCH(E22098,'HvF table'!A$3:A$318,1)-1,0,2),OFFSET('HvF table'!A$3:A$318,MATCH(E22098,'HvF table'!A$3:A$318,1)-1,0,2)),0)</f>
        <v>0</v>
      </c>
      <c r="E22098">
        <v>-0.18</v>
      </c>
      <c r="G22098">
        <f ca="1">_xlfn.IFNA(FORECAST(E22098,OFFSET('HvF table'!E$3:E$319,MATCH(E22098,'HvF table'!D$3:D$319,1)-1,0,2),OFFSET('HvF table'!D$3:D$319,MATCH(E22098,'HvF table'!D$3:D$319,1)-1,0,2)),0)</f>
        <v>0</v>
      </c>
      <c r="H22098" t="str">
        <f t="shared" ca="1" si="1048"/>
        <v>G</v>
      </c>
      <c r="I22098">
        <f t="shared" ca="1" si="1049"/>
        <v>0</v>
      </c>
      <c r="J22098" t="s">
        <v>75</v>
      </c>
    </row>
    <row r="22099" spans="1:10" x14ac:dyDescent="0.25">
      <c r="A22099" s="65">
        <v>43966</v>
      </c>
      <c r="B22099" s="66">
        <v>0.75347222222222221</v>
      </c>
      <c r="C22099" s="64">
        <f t="shared" si="1050"/>
        <v>43966.753472222219</v>
      </c>
      <c r="D22099">
        <f ca="1">_xlfn.IFNA(FORECAST(E22099,OFFSET('HvF table'!B$3:B$318,MATCH(E22099,'HvF table'!A$3:A$318,1)-1,0,2),OFFSET('HvF table'!A$3:A$318,MATCH(E22099,'HvF table'!A$3:A$318,1)-1,0,2)),0)</f>
        <v>0</v>
      </c>
      <c r="E22099">
        <v>-0.16</v>
      </c>
      <c r="G22099">
        <f ca="1">_xlfn.IFNA(FORECAST(E22099,OFFSET('HvF table'!E$3:E$319,MATCH(E22099,'HvF table'!D$3:D$319,1)-1,0,2),OFFSET('HvF table'!D$3:D$319,MATCH(E22099,'HvF table'!D$3:D$319,1)-1,0,2)),0)</f>
        <v>0</v>
      </c>
      <c r="H22099" t="str">
        <f t="shared" ca="1" si="1048"/>
        <v>G</v>
      </c>
      <c r="I22099">
        <f t="shared" ca="1" si="1049"/>
        <v>0</v>
      </c>
      <c r="J22099" t="s">
        <v>75</v>
      </c>
    </row>
    <row r="22100" spans="1:10" x14ac:dyDescent="0.25">
      <c r="A22100" s="65">
        <v>43966</v>
      </c>
      <c r="B22100" s="66">
        <v>0.75694444444444453</v>
      </c>
      <c r="C22100" s="64">
        <f t="shared" si="1050"/>
        <v>43966.756944444445</v>
      </c>
      <c r="D22100">
        <f ca="1">_xlfn.IFNA(FORECAST(E22100,OFFSET('HvF table'!B$3:B$318,MATCH(E22100,'HvF table'!A$3:A$318,1)-1,0,2),OFFSET('HvF table'!A$3:A$318,MATCH(E22100,'HvF table'!A$3:A$318,1)-1,0,2)),0)</f>
        <v>0</v>
      </c>
      <c r="E22100">
        <v>-0.16</v>
      </c>
      <c r="G22100">
        <f ca="1">_xlfn.IFNA(FORECAST(E22100,OFFSET('HvF table'!E$3:E$319,MATCH(E22100,'HvF table'!D$3:D$319,1)-1,0,2),OFFSET('HvF table'!D$3:D$319,MATCH(E22100,'HvF table'!D$3:D$319,1)-1,0,2)),0)</f>
        <v>0</v>
      </c>
      <c r="H22100" t="str">
        <f t="shared" ca="1" si="1048"/>
        <v>G</v>
      </c>
      <c r="I22100">
        <f t="shared" ca="1" si="1049"/>
        <v>0</v>
      </c>
      <c r="J22100" t="s">
        <v>75</v>
      </c>
    </row>
    <row r="22101" spans="1:10" x14ac:dyDescent="0.25">
      <c r="A22101" s="65">
        <v>43966</v>
      </c>
      <c r="B22101" s="66">
        <v>0.76041666666666663</v>
      </c>
      <c r="C22101" s="64">
        <f t="shared" si="1050"/>
        <v>43966.760416666664</v>
      </c>
      <c r="D22101">
        <f ca="1">_xlfn.IFNA(FORECAST(E22101,OFFSET('HvF table'!B$3:B$318,MATCH(E22101,'HvF table'!A$3:A$318,1)-1,0,2),OFFSET('HvF table'!A$3:A$318,MATCH(E22101,'HvF table'!A$3:A$318,1)-1,0,2)),0)</f>
        <v>0</v>
      </c>
      <c r="E22101">
        <v>-0.15</v>
      </c>
      <c r="G22101">
        <f ca="1">_xlfn.IFNA(FORECAST(E22101,OFFSET('HvF table'!E$3:E$319,MATCH(E22101,'HvF table'!D$3:D$319,1)-1,0,2),OFFSET('HvF table'!D$3:D$319,MATCH(E22101,'HvF table'!D$3:D$319,1)-1,0,2)),0)</f>
        <v>0</v>
      </c>
      <c r="H22101" t="str">
        <f t="shared" ca="1" si="1048"/>
        <v>G</v>
      </c>
      <c r="I22101">
        <f t="shared" ca="1" si="1049"/>
        <v>0</v>
      </c>
      <c r="J22101" t="s">
        <v>75</v>
      </c>
    </row>
    <row r="22102" spans="1:10" x14ac:dyDescent="0.25">
      <c r="A22102" s="65">
        <v>43966</v>
      </c>
      <c r="B22102" s="66">
        <v>0.76388888888888884</v>
      </c>
      <c r="C22102" s="64">
        <f t="shared" si="1050"/>
        <v>43966.763888888891</v>
      </c>
      <c r="D22102">
        <f ca="1">_xlfn.IFNA(FORECAST(E22102,OFFSET('HvF table'!B$3:B$318,MATCH(E22102,'HvF table'!A$3:A$318,1)-1,0,2),OFFSET('HvF table'!A$3:A$318,MATCH(E22102,'HvF table'!A$3:A$318,1)-1,0,2)),0)</f>
        <v>0</v>
      </c>
      <c r="E22102">
        <v>-0.18</v>
      </c>
      <c r="G22102">
        <f ca="1">_xlfn.IFNA(FORECAST(E22102,OFFSET('HvF table'!E$3:E$319,MATCH(E22102,'HvF table'!D$3:D$319,1)-1,0,2),OFFSET('HvF table'!D$3:D$319,MATCH(E22102,'HvF table'!D$3:D$319,1)-1,0,2)),0)</f>
        <v>0</v>
      </c>
      <c r="H22102" t="str">
        <f t="shared" ca="1" si="1048"/>
        <v>G</v>
      </c>
      <c r="I22102">
        <f t="shared" ca="1" si="1049"/>
        <v>0</v>
      </c>
      <c r="J22102" t="s">
        <v>75</v>
      </c>
    </row>
    <row r="22103" spans="1:10" x14ac:dyDescent="0.25">
      <c r="A22103" s="65">
        <v>43966</v>
      </c>
      <c r="B22103" s="66">
        <v>0.76736111111111116</v>
      </c>
      <c r="C22103" s="64">
        <f t="shared" si="1050"/>
        <v>43966.767361111109</v>
      </c>
      <c r="D22103">
        <f ca="1">_xlfn.IFNA(FORECAST(E22103,OFFSET('HvF table'!B$3:B$318,MATCH(E22103,'HvF table'!A$3:A$318,1)-1,0,2),OFFSET('HvF table'!A$3:A$318,MATCH(E22103,'HvF table'!A$3:A$318,1)-1,0,2)),0)</f>
        <v>0</v>
      </c>
      <c r="E22103">
        <v>-0.15</v>
      </c>
      <c r="G22103">
        <f ca="1">_xlfn.IFNA(FORECAST(E22103,OFFSET('HvF table'!E$3:E$319,MATCH(E22103,'HvF table'!D$3:D$319,1)-1,0,2),OFFSET('HvF table'!D$3:D$319,MATCH(E22103,'HvF table'!D$3:D$319,1)-1,0,2)),0)</f>
        <v>0</v>
      </c>
      <c r="H22103" t="str">
        <f t="shared" ca="1" si="1048"/>
        <v>G</v>
      </c>
      <c r="I22103">
        <f t="shared" ca="1" si="1049"/>
        <v>0</v>
      </c>
      <c r="J22103" t="s">
        <v>75</v>
      </c>
    </row>
    <row r="22104" spans="1:10" x14ac:dyDescent="0.25">
      <c r="A22104" s="65">
        <v>43966</v>
      </c>
      <c r="B22104" s="66">
        <v>0.77083333333333337</v>
      </c>
      <c r="C22104" s="64">
        <f t="shared" si="1050"/>
        <v>43966.770833333336</v>
      </c>
      <c r="D22104">
        <f ca="1">_xlfn.IFNA(FORECAST(E22104,OFFSET('HvF table'!B$3:B$318,MATCH(E22104,'HvF table'!A$3:A$318,1)-1,0,2),OFFSET('HvF table'!A$3:A$318,MATCH(E22104,'HvF table'!A$3:A$318,1)-1,0,2)),0)</f>
        <v>0</v>
      </c>
      <c r="E22104">
        <v>-0.15</v>
      </c>
      <c r="G22104">
        <f ca="1">_xlfn.IFNA(FORECAST(E22104,OFFSET('HvF table'!E$3:E$319,MATCH(E22104,'HvF table'!D$3:D$319,1)-1,0,2),OFFSET('HvF table'!D$3:D$319,MATCH(E22104,'HvF table'!D$3:D$319,1)-1,0,2)),0)</f>
        <v>0</v>
      </c>
      <c r="H22104" t="str">
        <f t="shared" ca="1" si="1048"/>
        <v>G</v>
      </c>
      <c r="I22104">
        <f t="shared" ca="1" si="1049"/>
        <v>0</v>
      </c>
      <c r="J22104" t="s">
        <v>75</v>
      </c>
    </row>
    <row r="22105" spans="1:10" x14ac:dyDescent="0.25">
      <c r="A22105" s="65">
        <v>43966</v>
      </c>
      <c r="B22105" s="66">
        <v>0.77430555555555547</v>
      </c>
      <c r="C22105" s="64">
        <f t="shared" si="1050"/>
        <v>43966.774305555555</v>
      </c>
      <c r="D22105">
        <f ca="1">_xlfn.IFNA(FORECAST(E22105,OFFSET('HvF table'!B$3:B$318,MATCH(E22105,'HvF table'!A$3:A$318,1)-1,0,2),OFFSET('HvF table'!A$3:A$318,MATCH(E22105,'HvF table'!A$3:A$318,1)-1,0,2)),0)</f>
        <v>0</v>
      </c>
      <c r="E22105">
        <v>-0.17</v>
      </c>
      <c r="G22105">
        <f ca="1">_xlfn.IFNA(FORECAST(E22105,OFFSET('HvF table'!E$3:E$319,MATCH(E22105,'HvF table'!D$3:D$319,1)-1,0,2),OFFSET('HvF table'!D$3:D$319,MATCH(E22105,'HvF table'!D$3:D$319,1)-1,0,2)),0)</f>
        <v>0</v>
      </c>
      <c r="H22105" t="str">
        <f t="shared" ca="1" si="1048"/>
        <v>G</v>
      </c>
      <c r="I22105">
        <f t="shared" ca="1" si="1049"/>
        <v>0</v>
      </c>
      <c r="J22105" t="s">
        <v>75</v>
      </c>
    </row>
    <row r="22106" spans="1:10" x14ac:dyDescent="0.25">
      <c r="A22106" s="65">
        <v>43966</v>
      </c>
      <c r="B22106" s="66">
        <v>0.77777777777777779</v>
      </c>
      <c r="C22106" s="64">
        <f t="shared" si="1050"/>
        <v>43966.777777777781</v>
      </c>
      <c r="D22106">
        <f ca="1">_xlfn.IFNA(FORECAST(E22106,OFFSET('HvF table'!B$3:B$318,MATCH(E22106,'HvF table'!A$3:A$318,1)-1,0,2),OFFSET('HvF table'!A$3:A$318,MATCH(E22106,'HvF table'!A$3:A$318,1)-1,0,2)),0)</f>
        <v>0</v>
      </c>
      <c r="E22106">
        <v>-0.17</v>
      </c>
      <c r="G22106">
        <f ca="1">_xlfn.IFNA(FORECAST(E22106,OFFSET('HvF table'!E$3:E$319,MATCH(E22106,'HvF table'!D$3:D$319,1)-1,0,2),OFFSET('HvF table'!D$3:D$319,MATCH(E22106,'HvF table'!D$3:D$319,1)-1,0,2)),0)</f>
        <v>0</v>
      </c>
      <c r="H22106" t="str">
        <f t="shared" ca="1" si="1048"/>
        <v>G</v>
      </c>
      <c r="I22106">
        <f t="shared" ca="1" si="1049"/>
        <v>0</v>
      </c>
      <c r="J22106" t="s">
        <v>75</v>
      </c>
    </row>
    <row r="22107" spans="1:10" x14ac:dyDescent="0.25">
      <c r="A22107" s="65">
        <v>43966</v>
      </c>
      <c r="B22107" s="66">
        <v>0.78125</v>
      </c>
      <c r="C22107" s="64">
        <f t="shared" si="1050"/>
        <v>43966.78125</v>
      </c>
      <c r="D22107">
        <f ca="1">_xlfn.IFNA(FORECAST(E22107,OFFSET('HvF table'!B$3:B$318,MATCH(E22107,'HvF table'!A$3:A$318,1)-1,0,2),OFFSET('HvF table'!A$3:A$318,MATCH(E22107,'HvF table'!A$3:A$318,1)-1,0,2)),0)</f>
        <v>0</v>
      </c>
      <c r="E22107">
        <v>-0.16</v>
      </c>
      <c r="G22107">
        <f ca="1">_xlfn.IFNA(FORECAST(E22107,OFFSET('HvF table'!E$3:E$319,MATCH(E22107,'HvF table'!D$3:D$319,1)-1,0,2),OFFSET('HvF table'!D$3:D$319,MATCH(E22107,'HvF table'!D$3:D$319,1)-1,0,2)),0)</f>
        <v>0</v>
      </c>
      <c r="H22107" t="str">
        <f t="shared" ca="1" si="1048"/>
        <v>G</v>
      </c>
      <c r="I22107">
        <f t="shared" ca="1" si="1049"/>
        <v>0</v>
      </c>
      <c r="J22107" t="s">
        <v>75</v>
      </c>
    </row>
    <row r="22108" spans="1:10" x14ac:dyDescent="0.25">
      <c r="A22108" s="65">
        <v>43966</v>
      </c>
      <c r="B22108" s="66">
        <v>0.78472222222222221</v>
      </c>
      <c r="C22108" s="64">
        <f t="shared" si="1050"/>
        <v>43966.784722222219</v>
      </c>
      <c r="D22108">
        <f ca="1">_xlfn.IFNA(FORECAST(E22108,OFFSET('HvF table'!B$3:B$318,MATCH(E22108,'HvF table'!A$3:A$318,1)-1,0,2),OFFSET('HvF table'!A$3:A$318,MATCH(E22108,'HvF table'!A$3:A$318,1)-1,0,2)),0)</f>
        <v>0</v>
      </c>
      <c r="E22108">
        <v>-0.17</v>
      </c>
      <c r="G22108">
        <f ca="1">_xlfn.IFNA(FORECAST(E22108,OFFSET('HvF table'!E$3:E$319,MATCH(E22108,'HvF table'!D$3:D$319,1)-1,0,2),OFFSET('HvF table'!D$3:D$319,MATCH(E22108,'HvF table'!D$3:D$319,1)-1,0,2)),0)</f>
        <v>0</v>
      </c>
      <c r="H22108" t="str">
        <f t="shared" ca="1" si="1048"/>
        <v>G</v>
      </c>
      <c r="I22108">
        <f t="shared" ca="1" si="1049"/>
        <v>0</v>
      </c>
      <c r="J22108" t="s">
        <v>75</v>
      </c>
    </row>
    <row r="22109" spans="1:10" x14ac:dyDescent="0.25">
      <c r="A22109" s="65">
        <v>43966</v>
      </c>
      <c r="B22109" s="66">
        <v>0.78819444444444453</v>
      </c>
      <c r="C22109" s="64">
        <f t="shared" si="1050"/>
        <v>43966.788194444445</v>
      </c>
      <c r="D22109">
        <f ca="1">_xlfn.IFNA(FORECAST(E22109,OFFSET('HvF table'!B$3:B$318,MATCH(E22109,'HvF table'!A$3:A$318,1)-1,0,2),OFFSET('HvF table'!A$3:A$318,MATCH(E22109,'HvF table'!A$3:A$318,1)-1,0,2)),0)</f>
        <v>0</v>
      </c>
      <c r="E22109">
        <v>-0.17</v>
      </c>
      <c r="G22109">
        <f ca="1">_xlfn.IFNA(FORECAST(E22109,OFFSET('HvF table'!E$3:E$319,MATCH(E22109,'HvF table'!D$3:D$319,1)-1,0,2),OFFSET('HvF table'!D$3:D$319,MATCH(E22109,'HvF table'!D$3:D$319,1)-1,0,2)),0)</f>
        <v>0</v>
      </c>
      <c r="H22109" t="str">
        <f t="shared" ca="1" si="1048"/>
        <v>G</v>
      </c>
      <c r="I22109">
        <f t="shared" ca="1" si="1049"/>
        <v>0</v>
      </c>
      <c r="J22109" t="s">
        <v>75</v>
      </c>
    </row>
    <row r="22110" spans="1:10" x14ac:dyDescent="0.25">
      <c r="A22110" s="65">
        <v>43966</v>
      </c>
      <c r="B22110" s="66">
        <v>0.79166666666666663</v>
      </c>
      <c r="C22110" s="64">
        <f t="shared" si="1050"/>
        <v>43966.791666666664</v>
      </c>
      <c r="D22110">
        <f ca="1">_xlfn.IFNA(FORECAST(E22110,OFFSET('HvF table'!B$3:B$318,MATCH(E22110,'HvF table'!A$3:A$318,1)-1,0,2),OFFSET('HvF table'!A$3:A$318,MATCH(E22110,'HvF table'!A$3:A$318,1)-1,0,2)),0)</f>
        <v>0</v>
      </c>
      <c r="E22110">
        <v>-0.16</v>
      </c>
      <c r="G22110">
        <f ca="1">_xlfn.IFNA(FORECAST(E22110,OFFSET('HvF table'!E$3:E$319,MATCH(E22110,'HvF table'!D$3:D$319,1)-1,0,2),OFFSET('HvF table'!D$3:D$319,MATCH(E22110,'HvF table'!D$3:D$319,1)-1,0,2)),0)</f>
        <v>0</v>
      </c>
      <c r="H22110" t="str">
        <f t="shared" ca="1" si="1048"/>
        <v>G</v>
      </c>
      <c r="I22110">
        <f t="shared" ca="1" si="1049"/>
        <v>0</v>
      </c>
      <c r="J22110" t="s">
        <v>75</v>
      </c>
    </row>
    <row r="22111" spans="1:10" x14ac:dyDescent="0.25">
      <c r="A22111" s="65">
        <v>43966</v>
      </c>
      <c r="B22111" s="66">
        <v>0.79513888888888884</v>
      </c>
      <c r="C22111" s="64">
        <f t="shared" si="1050"/>
        <v>43966.795138888891</v>
      </c>
      <c r="D22111">
        <f ca="1">_xlfn.IFNA(FORECAST(E22111,OFFSET('HvF table'!B$3:B$318,MATCH(E22111,'HvF table'!A$3:A$318,1)-1,0,2),OFFSET('HvF table'!A$3:A$318,MATCH(E22111,'HvF table'!A$3:A$318,1)-1,0,2)),0)</f>
        <v>0</v>
      </c>
      <c r="E22111">
        <v>-0.17</v>
      </c>
      <c r="G22111">
        <f ca="1">_xlfn.IFNA(FORECAST(E22111,OFFSET('HvF table'!E$3:E$319,MATCH(E22111,'HvF table'!D$3:D$319,1)-1,0,2),OFFSET('HvF table'!D$3:D$319,MATCH(E22111,'HvF table'!D$3:D$319,1)-1,0,2)),0)</f>
        <v>0</v>
      </c>
      <c r="H22111" t="str">
        <f t="shared" ca="1" si="1048"/>
        <v>G</v>
      </c>
      <c r="I22111">
        <f t="shared" ca="1" si="1049"/>
        <v>0</v>
      </c>
      <c r="J22111" t="s">
        <v>75</v>
      </c>
    </row>
    <row r="22112" spans="1:10" x14ac:dyDescent="0.25">
      <c r="A22112" s="65">
        <v>43966</v>
      </c>
      <c r="B22112" s="66">
        <v>0.79861111111111116</v>
      </c>
      <c r="C22112" s="64">
        <f t="shared" si="1050"/>
        <v>43966.798611111109</v>
      </c>
      <c r="D22112">
        <f ca="1">_xlfn.IFNA(FORECAST(E22112,OFFSET('HvF table'!B$3:B$318,MATCH(E22112,'HvF table'!A$3:A$318,1)-1,0,2),OFFSET('HvF table'!A$3:A$318,MATCH(E22112,'HvF table'!A$3:A$318,1)-1,0,2)),0)</f>
        <v>0</v>
      </c>
      <c r="E22112">
        <v>-0.17</v>
      </c>
      <c r="G22112">
        <f ca="1">_xlfn.IFNA(FORECAST(E22112,OFFSET('HvF table'!E$3:E$319,MATCH(E22112,'HvF table'!D$3:D$319,1)-1,0,2),OFFSET('HvF table'!D$3:D$319,MATCH(E22112,'HvF table'!D$3:D$319,1)-1,0,2)),0)</f>
        <v>0</v>
      </c>
      <c r="H22112" t="str">
        <f t="shared" ca="1" si="1048"/>
        <v>G</v>
      </c>
      <c r="I22112">
        <f t="shared" ca="1" si="1049"/>
        <v>0</v>
      </c>
      <c r="J22112" t="s">
        <v>75</v>
      </c>
    </row>
    <row r="22113" spans="1:10" x14ac:dyDescent="0.25">
      <c r="A22113" s="65">
        <v>43966</v>
      </c>
      <c r="B22113" s="66">
        <v>0.80208333333333337</v>
      </c>
      <c r="C22113" s="64">
        <f t="shared" si="1050"/>
        <v>43966.802083333336</v>
      </c>
      <c r="D22113">
        <f ca="1">_xlfn.IFNA(FORECAST(E22113,OFFSET('HvF table'!B$3:B$318,MATCH(E22113,'HvF table'!A$3:A$318,1)-1,0,2),OFFSET('HvF table'!A$3:A$318,MATCH(E22113,'HvF table'!A$3:A$318,1)-1,0,2)),0)</f>
        <v>0</v>
      </c>
      <c r="E22113">
        <v>-0.17</v>
      </c>
      <c r="G22113">
        <f ca="1">_xlfn.IFNA(FORECAST(E22113,OFFSET('HvF table'!E$3:E$319,MATCH(E22113,'HvF table'!D$3:D$319,1)-1,0,2),OFFSET('HvF table'!D$3:D$319,MATCH(E22113,'HvF table'!D$3:D$319,1)-1,0,2)),0)</f>
        <v>0</v>
      </c>
      <c r="H22113" t="str">
        <f t="shared" ca="1" si="1048"/>
        <v>G</v>
      </c>
      <c r="I22113">
        <f t="shared" ca="1" si="1049"/>
        <v>0</v>
      </c>
      <c r="J22113" t="s">
        <v>75</v>
      </c>
    </row>
    <row r="22114" spans="1:10" x14ac:dyDescent="0.25">
      <c r="A22114" s="65">
        <v>43966</v>
      </c>
      <c r="B22114" s="66">
        <v>0.80555555555555547</v>
      </c>
      <c r="C22114" s="64">
        <f t="shared" si="1050"/>
        <v>43966.805555555555</v>
      </c>
      <c r="D22114">
        <f ca="1">_xlfn.IFNA(FORECAST(E22114,OFFSET('HvF table'!B$3:B$318,MATCH(E22114,'HvF table'!A$3:A$318,1)-1,0,2),OFFSET('HvF table'!A$3:A$318,MATCH(E22114,'HvF table'!A$3:A$318,1)-1,0,2)),0)</f>
        <v>0</v>
      </c>
      <c r="E22114">
        <v>-0.16</v>
      </c>
      <c r="G22114">
        <f ca="1">_xlfn.IFNA(FORECAST(E22114,OFFSET('HvF table'!E$3:E$319,MATCH(E22114,'HvF table'!D$3:D$319,1)-1,0,2),OFFSET('HvF table'!D$3:D$319,MATCH(E22114,'HvF table'!D$3:D$319,1)-1,0,2)),0)</f>
        <v>0</v>
      </c>
      <c r="H22114" t="str">
        <f t="shared" ca="1" si="1048"/>
        <v>G</v>
      </c>
      <c r="I22114">
        <f t="shared" ca="1" si="1049"/>
        <v>0</v>
      </c>
      <c r="J22114" t="s">
        <v>75</v>
      </c>
    </row>
    <row r="22115" spans="1:10" x14ac:dyDescent="0.25">
      <c r="A22115" s="65">
        <v>43966</v>
      </c>
      <c r="B22115" s="66">
        <v>0.80902777777777779</v>
      </c>
      <c r="C22115" s="64">
        <f t="shared" si="1050"/>
        <v>43966.809027777781</v>
      </c>
      <c r="D22115">
        <f ca="1">_xlfn.IFNA(FORECAST(E22115,OFFSET('HvF table'!B$3:B$318,MATCH(E22115,'HvF table'!A$3:A$318,1)-1,0,2),OFFSET('HvF table'!A$3:A$318,MATCH(E22115,'HvF table'!A$3:A$318,1)-1,0,2)),0)</f>
        <v>0</v>
      </c>
      <c r="E22115">
        <v>-0.17</v>
      </c>
      <c r="G22115">
        <f ca="1">_xlfn.IFNA(FORECAST(E22115,OFFSET('HvF table'!E$3:E$319,MATCH(E22115,'HvF table'!D$3:D$319,1)-1,0,2),OFFSET('HvF table'!D$3:D$319,MATCH(E22115,'HvF table'!D$3:D$319,1)-1,0,2)),0)</f>
        <v>0</v>
      </c>
      <c r="H22115" t="str">
        <f t="shared" ca="1" si="1048"/>
        <v>G</v>
      </c>
      <c r="I22115">
        <f t="shared" ca="1" si="1049"/>
        <v>0</v>
      </c>
      <c r="J22115" t="s">
        <v>75</v>
      </c>
    </row>
    <row r="22116" spans="1:10" x14ac:dyDescent="0.25">
      <c r="A22116" s="65">
        <v>43966</v>
      </c>
      <c r="B22116" s="66">
        <v>0.8125</v>
      </c>
      <c r="C22116" s="64">
        <f t="shared" si="1050"/>
        <v>43966.8125</v>
      </c>
      <c r="D22116">
        <f ca="1">_xlfn.IFNA(FORECAST(E22116,OFFSET('HvF table'!B$3:B$318,MATCH(E22116,'HvF table'!A$3:A$318,1)-1,0,2),OFFSET('HvF table'!A$3:A$318,MATCH(E22116,'HvF table'!A$3:A$318,1)-1,0,2)),0)</f>
        <v>0</v>
      </c>
      <c r="E22116">
        <v>-0.16</v>
      </c>
      <c r="G22116">
        <f ca="1">_xlfn.IFNA(FORECAST(E22116,OFFSET('HvF table'!E$3:E$319,MATCH(E22116,'HvF table'!D$3:D$319,1)-1,0,2),OFFSET('HvF table'!D$3:D$319,MATCH(E22116,'HvF table'!D$3:D$319,1)-1,0,2)),0)</f>
        <v>0</v>
      </c>
      <c r="H22116" t="str">
        <f t="shared" ca="1" si="1048"/>
        <v>G</v>
      </c>
      <c r="I22116">
        <f t="shared" ca="1" si="1049"/>
        <v>0</v>
      </c>
      <c r="J22116" t="s">
        <v>75</v>
      </c>
    </row>
    <row r="22117" spans="1:10" x14ac:dyDescent="0.25">
      <c r="A22117" s="65">
        <v>43966</v>
      </c>
      <c r="B22117" s="66">
        <v>0.81597222222222221</v>
      </c>
      <c r="C22117" s="64">
        <f t="shared" si="1050"/>
        <v>43966.815972222219</v>
      </c>
      <c r="D22117">
        <f ca="1">_xlfn.IFNA(FORECAST(E22117,OFFSET('HvF table'!B$3:B$318,MATCH(E22117,'HvF table'!A$3:A$318,1)-1,0,2),OFFSET('HvF table'!A$3:A$318,MATCH(E22117,'HvF table'!A$3:A$318,1)-1,0,2)),0)</f>
        <v>0</v>
      </c>
      <c r="E22117">
        <v>-0.17</v>
      </c>
      <c r="G22117">
        <f ca="1">_xlfn.IFNA(FORECAST(E22117,OFFSET('HvF table'!E$3:E$319,MATCH(E22117,'HvF table'!D$3:D$319,1)-1,0,2),OFFSET('HvF table'!D$3:D$319,MATCH(E22117,'HvF table'!D$3:D$319,1)-1,0,2)),0)</f>
        <v>0</v>
      </c>
      <c r="H22117" t="str">
        <f t="shared" ca="1" si="1048"/>
        <v>G</v>
      </c>
      <c r="I22117">
        <f t="shared" ca="1" si="1049"/>
        <v>0</v>
      </c>
      <c r="J22117" t="s">
        <v>75</v>
      </c>
    </row>
    <row r="22118" spans="1:10" x14ac:dyDescent="0.25">
      <c r="A22118" s="65">
        <v>43966</v>
      </c>
      <c r="B22118" s="66">
        <v>0.81944444444444453</v>
      </c>
      <c r="C22118" s="64">
        <f t="shared" si="1050"/>
        <v>43966.819444444445</v>
      </c>
      <c r="D22118">
        <f ca="1">_xlfn.IFNA(FORECAST(E22118,OFFSET('HvF table'!B$3:B$318,MATCH(E22118,'HvF table'!A$3:A$318,1)-1,0,2),OFFSET('HvF table'!A$3:A$318,MATCH(E22118,'HvF table'!A$3:A$318,1)-1,0,2)),0)</f>
        <v>0</v>
      </c>
      <c r="E22118">
        <v>-0.17</v>
      </c>
      <c r="G22118">
        <f ca="1">_xlfn.IFNA(FORECAST(E22118,OFFSET('HvF table'!E$3:E$319,MATCH(E22118,'HvF table'!D$3:D$319,1)-1,0,2),OFFSET('HvF table'!D$3:D$319,MATCH(E22118,'HvF table'!D$3:D$319,1)-1,0,2)),0)</f>
        <v>0</v>
      </c>
      <c r="H22118" t="str">
        <f t="shared" ca="1" si="1048"/>
        <v>G</v>
      </c>
      <c r="I22118">
        <f t="shared" ca="1" si="1049"/>
        <v>0</v>
      </c>
      <c r="J22118" t="s">
        <v>75</v>
      </c>
    </row>
    <row r="22119" spans="1:10" x14ac:dyDescent="0.25">
      <c r="A22119" s="65">
        <v>43966</v>
      </c>
      <c r="B22119" s="66">
        <v>0.82291666666666663</v>
      </c>
      <c r="C22119" s="64">
        <f t="shared" si="1050"/>
        <v>43966.822916666664</v>
      </c>
      <c r="D22119">
        <f ca="1">_xlfn.IFNA(FORECAST(E22119,OFFSET('HvF table'!B$3:B$318,MATCH(E22119,'HvF table'!A$3:A$318,1)-1,0,2),OFFSET('HvF table'!A$3:A$318,MATCH(E22119,'HvF table'!A$3:A$318,1)-1,0,2)),0)</f>
        <v>0</v>
      </c>
      <c r="E22119">
        <v>-0.17</v>
      </c>
      <c r="G22119">
        <f ca="1">_xlfn.IFNA(FORECAST(E22119,OFFSET('HvF table'!E$3:E$319,MATCH(E22119,'HvF table'!D$3:D$319,1)-1,0,2),OFFSET('HvF table'!D$3:D$319,MATCH(E22119,'HvF table'!D$3:D$319,1)-1,0,2)),0)</f>
        <v>0</v>
      </c>
      <c r="H22119" t="str">
        <f t="shared" ref="H22119:H22182" ca="1" si="1051">_xlfn.IFNA(_xlfn.IFS(D22119&gt;0,"B",E22119&gt;0,"B"),"G")</f>
        <v>G</v>
      </c>
      <c r="I22119">
        <f t="shared" ca="1" si="1049"/>
        <v>0</v>
      </c>
      <c r="J22119" t="s">
        <v>75</v>
      </c>
    </row>
    <row r="22120" spans="1:10" x14ac:dyDescent="0.25">
      <c r="A22120" s="65">
        <v>43966</v>
      </c>
      <c r="B22120" s="66">
        <v>0.82638888888888884</v>
      </c>
      <c r="C22120" s="64">
        <f t="shared" si="1050"/>
        <v>43966.826388888891</v>
      </c>
      <c r="D22120">
        <f ca="1">_xlfn.IFNA(FORECAST(E22120,OFFSET('HvF table'!B$3:B$318,MATCH(E22120,'HvF table'!A$3:A$318,1)-1,0,2),OFFSET('HvF table'!A$3:A$318,MATCH(E22120,'HvF table'!A$3:A$318,1)-1,0,2)),0)</f>
        <v>0</v>
      </c>
      <c r="E22120">
        <v>-0.17</v>
      </c>
      <c r="G22120">
        <f ca="1">_xlfn.IFNA(FORECAST(E22120,OFFSET('HvF table'!E$3:E$319,MATCH(E22120,'HvF table'!D$3:D$319,1)-1,0,2),OFFSET('HvF table'!D$3:D$319,MATCH(E22120,'HvF table'!D$3:D$319,1)-1,0,2)),0)</f>
        <v>0</v>
      </c>
      <c r="H22120" t="str">
        <f t="shared" ca="1" si="1051"/>
        <v>G</v>
      </c>
      <c r="I22120">
        <f t="shared" ca="1" si="1049"/>
        <v>0</v>
      </c>
      <c r="J22120" t="s">
        <v>75</v>
      </c>
    </row>
    <row r="22121" spans="1:10" x14ac:dyDescent="0.25">
      <c r="A22121" s="65">
        <v>43966</v>
      </c>
      <c r="B22121" s="66">
        <v>0.82986111111111116</v>
      </c>
      <c r="C22121" s="64">
        <f t="shared" si="1050"/>
        <v>43966.829861111109</v>
      </c>
      <c r="D22121">
        <f ca="1">_xlfn.IFNA(FORECAST(E22121,OFFSET('HvF table'!B$3:B$318,MATCH(E22121,'HvF table'!A$3:A$318,1)-1,0,2),OFFSET('HvF table'!A$3:A$318,MATCH(E22121,'HvF table'!A$3:A$318,1)-1,0,2)),0)</f>
        <v>0</v>
      </c>
      <c r="E22121">
        <v>-0.17</v>
      </c>
      <c r="G22121">
        <f ca="1">_xlfn.IFNA(FORECAST(E22121,OFFSET('HvF table'!E$3:E$319,MATCH(E22121,'HvF table'!D$3:D$319,1)-1,0,2),OFFSET('HvF table'!D$3:D$319,MATCH(E22121,'HvF table'!D$3:D$319,1)-1,0,2)),0)</f>
        <v>0</v>
      </c>
      <c r="H22121" t="str">
        <f t="shared" ca="1" si="1051"/>
        <v>G</v>
      </c>
      <c r="I22121">
        <f t="shared" ca="1" si="1049"/>
        <v>0</v>
      </c>
      <c r="J22121" t="s">
        <v>75</v>
      </c>
    </row>
    <row r="22122" spans="1:10" x14ac:dyDescent="0.25">
      <c r="A22122" s="65">
        <v>43966</v>
      </c>
      <c r="B22122" s="66">
        <v>0.83333333333333337</v>
      </c>
      <c r="C22122" s="64">
        <f t="shared" si="1050"/>
        <v>43966.833333333336</v>
      </c>
      <c r="D22122">
        <f ca="1">_xlfn.IFNA(FORECAST(E22122,OFFSET('HvF table'!B$3:B$318,MATCH(E22122,'HvF table'!A$3:A$318,1)-1,0,2),OFFSET('HvF table'!A$3:A$318,MATCH(E22122,'HvF table'!A$3:A$318,1)-1,0,2)),0)</f>
        <v>0</v>
      </c>
      <c r="E22122">
        <v>-0.17</v>
      </c>
      <c r="G22122">
        <f ca="1">_xlfn.IFNA(FORECAST(E22122,OFFSET('HvF table'!E$3:E$319,MATCH(E22122,'HvF table'!D$3:D$319,1)-1,0,2),OFFSET('HvF table'!D$3:D$319,MATCH(E22122,'HvF table'!D$3:D$319,1)-1,0,2)),0)</f>
        <v>0</v>
      </c>
      <c r="H22122" t="str">
        <f t="shared" ca="1" si="1051"/>
        <v>G</v>
      </c>
      <c r="I22122">
        <f t="shared" ca="1" si="1049"/>
        <v>0</v>
      </c>
      <c r="J22122" t="s">
        <v>75</v>
      </c>
    </row>
    <row r="22123" spans="1:10" x14ac:dyDescent="0.25">
      <c r="A22123" s="65">
        <v>43966</v>
      </c>
      <c r="B22123" s="66">
        <v>0.83680555555555547</v>
      </c>
      <c r="C22123" s="64">
        <f t="shared" si="1050"/>
        <v>43966.836805555555</v>
      </c>
      <c r="D22123">
        <f ca="1">_xlfn.IFNA(FORECAST(E22123,OFFSET('HvF table'!B$3:B$318,MATCH(E22123,'HvF table'!A$3:A$318,1)-1,0,2),OFFSET('HvF table'!A$3:A$318,MATCH(E22123,'HvF table'!A$3:A$318,1)-1,0,2)),0)</f>
        <v>0</v>
      </c>
      <c r="E22123">
        <v>-0.17</v>
      </c>
      <c r="G22123">
        <f ca="1">_xlfn.IFNA(FORECAST(E22123,OFFSET('HvF table'!E$3:E$319,MATCH(E22123,'HvF table'!D$3:D$319,1)-1,0,2),OFFSET('HvF table'!D$3:D$319,MATCH(E22123,'HvF table'!D$3:D$319,1)-1,0,2)),0)</f>
        <v>0</v>
      </c>
      <c r="H22123" t="str">
        <f t="shared" ca="1" si="1051"/>
        <v>G</v>
      </c>
      <c r="I22123">
        <f t="shared" ca="1" si="1049"/>
        <v>0</v>
      </c>
      <c r="J22123" t="s">
        <v>75</v>
      </c>
    </row>
    <row r="22124" spans="1:10" x14ac:dyDescent="0.25">
      <c r="A22124" s="65">
        <v>43966</v>
      </c>
      <c r="B22124" s="66">
        <v>0.84027777777777779</v>
      </c>
      <c r="C22124" s="64">
        <f t="shared" si="1050"/>
        <v>43966.840277777781</v>
      </c>
      <c r="D22124">
        <f ca="1">_xlfn.IFNA(FORECAST(E22124,OFFSET('HvF table'!B$3:B$318,MATCH(E22124,'HvF table'!A$3:A$318,1)-1,0,2),OFFSET('HvF table'!A$3:A$318,MATCH(E22124,'HvF table'!A$3:A$318,1)-1,0,2)),0)</f>
        <v>0</v>
      </c>
      <c r="E22124">
        <v>-0.16</v>
      </c>
      <c r="G22124">
        <f ca="1">_xlfn.IFNA(FORECAST(E22124,OFFSET('HvF table'!E$3:E$319,MATCH(E22124,'HvF table'!D$3:D$319,1)-1,0,2),OFFSET('HvF table'!D$3:D$319,MATCH(E22124,'HvF table'!D$3:D$319,1)-1,0,2)),0)</f>
        <v>0</v>
      </c>
      <c r="H22124" t="str">
        <f t="shared" ca="1" si="1051"/>
        <v>G</v>
      </c>
      <c r="I22124">
        <f t="shared" ca="1" si="1049"/>
        <v>0</v>
      </c>
      <c r="J22124" t="s">
        <v>75</v>
      </c>
    </row>
    <row r="22125" spans="1:10" x14ac:dyDescent="0.25">
      <c r="A22125" s="65">
        <v>43966</v>
      </c>
      <c r="B22125" s="66">
        <v>0.84375</v>
      </c>
      <c r="C22125" s="64">
        <f t="shared" si="1050"/>
        <v>43966.84375</v>
      </c>
      <c r="D22125">
        <f ca="1">_xlfn.IFNA(FORECAST(E22125,OFFSET('HvF table'!B$3:B$318,MATCH(E22125,'HvF table'!A$3:A$318,1)-1,0,2),OFFSET('HvF table'!A$3:A$318,MATCH(E22125,'HvF table'!A$3:A$318,1)-1,0,2)),0)</f>
        <v>0</v>
      </c>
      <c r="E22125">
        <v>-0.17</v>
      </c>
      <c r="G22125">
        <f ca="1">_xlfn.IFNA(FORECAST(E22125,OFFSET('HvF table'!E$3:E$319,MATCH(E22125,'HvF table'!D$3:D$319,1)-1,0,2),OFFSET('HvF table'!D$3:D$319,MATCH(E22125,'HvF table'!D$3:D$319,1)-1,0,2)),0)</f>
        <v>0</v>
      </c>
      <c r="H22125" t="str">
        <f t="shared" ca="1" si="1051"/>
        <v>G</v>
      </c>
      <c r="I22125">
        <f t="shared" ca="1" si="1049"/>
        <v>0</v>
      </c>
      <c r="J22125" t="s">
        <v>75</v>
      </c>
    </row>
    <row r="22126" spans="1:10" x14ac:dyDescent="0.25">
      <c r="A22126" s="65">
        <v>43966</v>
      </c>
      <c r="B22126" s="66">
        <v>0.84722222222222221</v>
      </c>
      <c r="C22126" s="64">
        <f t="shared" si="1050"/>
        <v>43966.847222222219</v>
      </c>
      <c r="D22126">
        <f ca="1">_xlfn.IFNA(FORECAST(E22126,OFFSET('HvF table'!B$3:B$318,MATCH(E22126,'HvF table'!A$3:A$318,1)-1,0,2),OFFSET('HvF table'!A$3:A$318,MATCH(E22126,'HvF table'!A$3:A$318,1)-1,0,2)),0)</f>
        <v>0</v>
      </c>
      <c r="E22126">
        <v>-0.17</v>
      </c>
      <c r="G22126">
        <f ca="1">_xlfn.IFNA(FORECAST(E22126,OFFSET('HvF table'!E$3:E$319,MATCH(E22126,'HvF table'!D$3:D$319,1)-1,0,2),OFFSET('HvF table'!D$3:D$319,MATCH(E22126,'HvF table'!D$3:D$319,1)-1,0,2)),0)</f>
        <v>0</v>
      </c>
      <c r="H22126" t="str">
        <f t="shared" ca="1" si="1051"/>
        <v>G</v>
      </c>
      <c r="I22126">
        <f t="shared" ca="1" si="1049"/>
        <v>0</v>
      </c>
      <c r="J22126" t="s">
        <v>75</v>
      </c>
    </row>
    <row r="22127" spans="1:10" x14ac:dyDescent="0.25">
      <c r="A22127" s="65">
        <v>43966</v>
      </c>
      <c r="B22127" s="66">
        <v>0.85069444444444453</v>
      </c>
      <c r="C22127" s="64">
        <f t="shared" si="1050"/>
        <v>43966.850694444445</v>
      </c>
      <c r="D22127">
        <f ca="1">_xlfn.IFNA(FORECAST(E22127,OFFSET('HvF table'!B$3:B$318,MATCH(E22127,'HvF table'!A$3:A$318,1)-1,0,2),OFFSET('HvF table'!A$3:A$318,MATCH(E22127,'HvF table'!A$3:A$318,1)-1,0,2)),0)</f>
        <v>0</v>
      </c>
      <c r="E22127">
        <v>-0.17</v>
      </c>
      <c r="G22127">
        <f ca="1">_xlfn.IFNA(FORECAST(E22127,OFFSET('HvF table'!E$3:E$319,MATCH(E22127,'HvF table'!D$3:D$319,1)-1,0,2),OFFSET('HvF table'!D$3:D$319,MATCH(E22127,'HvF table'!D$3:D$319,1)-1,0,2)),0)</f>
        <v>0</v>
      </c>
      <c r="H22127" t="str">
        <f t="shared" ca="1" si="1051"/>
        <v>G</v>
      </c>
      <c r="I22127">
        <f t="shared" ca="1" si="1049"/>
        <v>0</v>
      </c>
      <c r="J22127" t="s">
        <v>75</v>
      </c>
    </row>
    <row r="22128" spans="1:10" x14ac:dyDescent="0.25">
      <c r="A22128" s="65">
        <v>43966</v>
      </c>
      <c r="B22128" s="66">
        <v>0.85416666666666663</v>
      </c>
      <c r="C22128" s="64">
        <f t="shared" si="1050"/>
        <v>43966.854166666664</v>
      </c>
      <c r="D22128">
        <f ca="1">_xlfn.IFNA(FORECAST(E22128,OFFSET('HvF table'!B$3:B$318,MATCH(E22128,'HvF table'!A$3:A$318,1)-1,0,2),OFFSET('HvF table'!A$3:A$318,MATCH(E22128,'HvF table'!A$3:A$318,1)-1,0,2)),0)</f>
        <v>0</v>
      </c>
      <c r="E22128">
        <v>-0.18</v>
      </c>
      <c r="G22128">
        <f ca="1">_xlfn.IFNA(FORECAST(E22128,OFFSET('HvF table'!E$3:E$319,MATCH(E22128,'HvF table'!D$3:D$319,1)-1,0,2),OFFSET('HvF table'!D$3:D$319,MATCH(E22128,'HvF table'!D$3:D$319,1)-1,0,2)),0)</f>
        <v>0</v>
      </c>
      <c r="H22128" t="str">
        <f t="shared" ca="1" si="1051"/>
        <v>G</v>
      </c>
      <c r="I22128">
        <f t="shared" ca="1" si="1049"/>
        <v>0</v>
      </c>
      <c r="J22128" t="s">
        <v>75</v>
      </c>
    </row>
    <row r="22129" spans="1:10" x14ac:dyDescent="0.25">
      <c r="A22129" s="65">
        <v>43966</v>
      </c>
      <c r="B22129" s="66">
        <v>0.85763888888888884</v>
      </c>
      <c r="C22129" s="64">
        <f t="shared" si="1050"/>
        <v>43966.857638888891</v>
      </c>
      <c r="D22129">
        <f ca="1">_xlfn.IFNA(FORECAST(E22129,OFFSET('HvF table'!B$3:B$318,MATCH(E22129,'HvF table'!A$3:A$318,1)-1,0,2),OFFSET('HvF table'!A$3:A$318,MATCH(E22129,'HvF table'!A$3:A$318,1)-1,0,2)),0)</f>
        <v>0</v>
      </c>
      <c r="E22129">
        <v>-0.17</v>
      </c>
      <c r="G22129">
        <f ca="1">_xlfn.IFNA(FORECAST(E22129,OFFSET('HvF table'!E$3:E$319,MATCH(E22129,'HvF table'!D$3:D$319,1)-1,0,2),OFFSET('HvF table'!D$3:D$319,MATCH(E22129,'HvF table'!D$3:D$319,1)-1,0,2)),0)</f>
        <v>0</v>
      </c>
      <c r="H22129" t="str">
        <f t="shared" ca="1" si="1051"/>
        <v>G</v>
      </c>
      <c r="I22129">
        <f t="shared" ca="1" si="1049"/>
        <v>0</v>
      </c>
      <c r="J22129" t="s">
        <v>75</v>
      </c>
    </row>
    <row r="22130" spans="1:10" x14ac:dyDescent="0.25">
      <c r="A22130" s="65">
        <v>43966</v>
      </c>
      <c r="B22130" s="66">
        <v>0.86111111111111116</v>
      </c>
      <c r="C22130" s="64">
        <f t="shared" si="1050"/>
        <v>43966.861111111109</v>
      </c>
      <c r="D22130">
        <f ca="1">_xlfn.IFNA(FORECAST(E22130,OFFSET('HvF table'!B$3:B$318,MATCH(E22130,'HvF table'!A$3:A$318,1)-1,0,2),OFFSET('HvF table'!A$3:A$318,MATCH(E22130,'HvF table'!A$3:A$318,1)-1,0,2)),0)</f>
        <v>0</v>
      </c>
      <c r="E22130">
        <v>-0.17</v>
      </c>
      <c r="G22130">
        <f ca="1">_xlfn.IFNA(FORECAST(E22130,OFFSET('HvF table'!E$3:E$319,MATCH(E22130,'HvF table'!D$3:D$319,1)-1,0,2),OFFSET('HvF table'!D$3:D$319,MATCH(E22130,'HvF table'!D$3:D$319,1)-1,0,2)),0)</f>
        <v>0</v>
      </c>
      <c r="H22130" t="str">
        <f t="shared" ca="1" si="1051"/>
        <v>G</v>
      </c>
      <c r="I22130">
        <f t="shared" ca="1" si="1049"/>
        <v>0</v>
      </c>
      <c r="J22130" t="s">
        <v>75</v>
      </c>
    </row>
    <row r="22131" spans="1:10" x14ac:dyDescent="0.25">
      <c r="A22131" s="65">
        <v>43966</v>
      </c>
      <c r="B22131" s="66">
        <v>0.86458333333333337</v>
      </c>
      <c r="C22131" s="64">
        <f t="shared" si="1050"/>
        <v>43966.864583333336</v>
      </c>
      <c r="D22131">
        <f ca="1">_xlfn.IFNA(FORECAST(E22131,OFFSET('HvF table'!B$3:B$318,MATCH(E22131,'HvF table'!A$3:A$318,1)-1,0,2),OFFSET('HvF table'!A$3:A$318,MATCH(E22131,'HvF table'!A$3:A$318,1)-1,0,2)),0)</f>
        <v>0</v>
      </c>
      <c r="E22131">
        <v>-0.17</v>
      </c>
      <c r="G22131">
        <f ca="1">_xlfn.IFNA(FORECAST(E22131,OFFSET('HvF table'!E$3:E$319,MATCH(E22131,'HvF table'!D$3:D$319,1)-1,0,2),OFFSET('HvF table'!D$3:D$319,MATCH(E22131,'HvF table'!D$3:D$319,1)-1,0,2)),0)</f>
        <v>0</v>
      </c>
      <c r="H22131" t="str">
        <f t="shared" ca="1" si="1051"/>
        <v>G</v>
      </c>
      <c r="I22131">
        <f t="shared" ca="1" si="1049"/>
        <v>0</v>
      </c>
      <c r="J22131" t="s">
        <v>75</v>
      </c>
    </row>
    <row r="22132" spans="1:10" x14ac:dyDescent="0.25">
      <c r="A22132" s="65">
        <v>43966</v>
      </c>
      <c r="B22132" s="66">
        <v>0.86805555555555547</v>
      </c>
      <c r="C22132" s="64">
        <f t="shared" si="1050"/>
        <v>43966.868055555555</v>
      </c>
      <c r="D22132">
        <f ca="1">_xlfn.IFNA(FORECAST(E22132,OFFSET('HvF table'!B$3:B$318,MATCH(E22132,'HvF table'!A$3:A$318,1)-1,0,2),OFFSET('HvF table'!A$3:A$318,MATCH(E22132,'HvF table'!A$3:A$318,1)-1,0,2)),0)</f>
        <v>0</v>
      </c>
      <c r="E22132">
        <v>-0.18</v>
      </c>
      <c r="G22132">
        <f ca="1">_xlfn.IFNA(FORECAST(E22132,OFFSET('HvF table'!E$3:E$319,MATCH(E22132,'HvF table'!D$3:D$319,1)-1,0,2),OFFSET('HvF table'!D$3:D$319,MATCH(E22132,'HvF table'!D$3:D$319,1)-1,0,2)),0)</f>
        <v>0</v>
      </c>
      <c r="H22132" t="str">
        <f t="shared" ca="1" si="1051"/>
        <v>G</v>
      </c>
      <c r="I22132">
        <f t="shared" ca="1" si="1049"/>
        <v>0</v>
      </c>
      <c r="J22132" t="s">
        <v>75</v>
      </c>
    </row>
    <row r="22133" spans="1:10" x14ac:dyDescent="0.25">
      <c r="A22133" s="65">
        <v>43966</v>
      </c>
      <c r="B22133" s="66">
        <v>0.87152777777777779</v>
      </c>
      <c r="C22133" s="64">
        <f t="shared" si="1050"/>
        <v>43966.871527777781</v>
      </c>
      <c r="D22133">
        <f ca="1">_xlfn.IFNA(FORECAST(E22133,OFFSET('HvF table'!B$3:B$318,MATCH(E22133,'HvF table'!A$3:A$318,1)-1,0,2),OFFSET('HvF table'!A$3:A$318,MATCH(E22133,'HvF table'!A$3:A$318,1)-1,0,2)),0)</f>
        <v>0</v>
      </c>
      <c r="E22133">
        <v>-0.18</v>
      </c>
      <c r="G22133">
        <f ca="1">_xlfn.IFNA(FORECAST(E22133,OFFSET('HvF table'!E$3:E$319,MATCH(E22133,'HvF table'!D$3:D$319,1)-1,0,2),OFFSET('HvF table'!D$3:D$319,MATCH(E22133,'HvF table'!D$3:D$319,1)-1,0,2)),0)</f>
        <v>0</v>
      </c>
      <c r="H22133" t="str">
        <f t="shared" ca="1" si="1051"/>
        <v>G</v>
      </c>
      <c r="I22133">
        <f t="shared" ca="1" si="1049"/>
        <v>0</v>
      </c>
      <c r="J22133" t="s">
        <v>75</v>
      </c>
    </row>
    <row r="22134" spans="1:10" x14ac:dyDescent="0.25">
      <c r="A22134" s="65">
        <v>43966</v>
      </c>
      <c r="B22134" s="66">
        <v>0.875</v>
      </c>
      <c r="C22134" s="64">
        <f t="shared" si="1050"/>
        <v>43966.875</v>
      </c>
      <c r="D22134">
        <f ca="1">_xlfn.IFNA(FORECAST(E22134,OFFSET('HvF table'!B$3:B$318,MATCH(E22134,'HvF table'!A$3:A$318,1)-1,0,2),OFFSET('HvF table'!A$3:A$318,MATCH(E22134,'HvF table'!A$3:A$318,1)-1,0,2)),0)</f>
        <v>0</v>
      </c>
      <c r="E22134">
        <v>-0.17</v>
      </c>
      <c r="G22134">
        <f ca="1">_xlfn.IFNA(FORECAST(E22134,OFFSET('HvF table'!E$3:E$319,MATCH(E22134,'HvF table'!D$3:D$319,1)-1,0,2),OFFSET('HvF table'!D$3:D$319,MATCH(E22134,'HvF table'!D$3:D$319,1)-1,0,2)),0)</f>
        <v>0</v>
      </c>
      <c r="H22134" t="str">
        <f t="shared" ca="1" si="1051"/>
        <v>G</v>
      </c>
      <c r="I22134">
        <f t="shared" ca="1" si="1049"/>
        <v>0</v>
      </c>
      <c r="J22134" t="s">
        <v>75</v>
      </c>
    </row>
    <row r="22135" spans="1:10" x14ac:dyDescent="0.25">
      <c r="A22135" s="65">
        <v>43966</v>
      </c>
      <c r="B22135" s="66">
        <v>0.87847222222222221</v>
      </c>
      <c r="C22135" s="64">
        <f t="shared" si="1050"/>
        <v>43966.878472222219</v>
      </c>
      <c r="D22135">
        <f ca="1">_xlfn.IFNA(FORECAST(E22135,OFFSET('HvF table'!B$3:B$318,MATCH(E22135,'HvF table'!A$3:A$318,1)-1,0,2),OFFSET('HvF table'!A$3:A$318,MATCH(E22135,'HvF table'!A$3:A$318,1)-1,0,2)),0)</f>
        <v>0</v>
      </c>
      <c r="E22135">
        <v>-0.17</v>
      </c>
      <c r="G22135">
        <f ca="1">_xlfn.IFNA(FORECAST(E22135,OFFSET('HvF table'!E$3:E$319,MATCH(E22135,'HvF table'!D$3:D$319,1)-1,0,2),OFFSET('HvF table'!D$3:D$319,MATCH(E22135,'HvF table'!D$3:D$319,1)-1,0,2)),0)</f>
        <v>0</v>
      </c>
      <c r="H22135" t="str">
        <f t="shared" ca="1" si="1051"/>
        <v>G</v>
      </c>
      <c r="I22135">
        <f t="shared" ca="1" si="1049"/>
        <v>0</v>
      </c>
      <c r="J22135" t="s">
        <v>75</v>
      </c>
    </row>
    <row r="22136" spans="1:10" x14ac:dyDescent="0.25">
      <c r="A22136" s="65">
        <v>43966</v>
      </c>
      <c r="B22136" s="66">
        <v>0.88194444444444453</v>
      </c>
      <c r="C22136" s="64">
        <f t="shared" si="1050"/>
        <v>43966.881944444445</v>
      </c>
      <c r="D22136">
        <f ca="1">_xlfn.IFNA(FORECAST(E22136,OFFSET('HvF table'!B$3:B$318,MATCH(E22136,'HvF table'!A$3:A$318,1)-1,0,2),OFFSET('HvF table'!A$3:A$318,MATCH(E22136,'HvF table'!A$3:A$318,1)-1,0,2)),0)</f>
        <v>0</v>
      </c>
      <c r="E22136">
        <v>-0.17</v>
      </c>
      <c r="G22136">
        <f ca="1">_xlfn.IFNA(FORECAST(E22136,OFFSET('HvF table'!E$3:E$319,MATCH(E22136,'HvF table'!D$3:D$319,1)-1,0,2),OFFSET('HvF table'!D$3:D$319,MATCH(E22136,'HvF table'!D$3:D$319,1)-1,0,2)),0)</f>
        <v>0</v>
      </c>
      <c r="H22136" t="str">
        <f t="shared" ca="1" si="1051"/>
        <v>G</v>
      </c>
      <c r="I22136">
        <f t="shared" ca="1" si="1049"/>
        <v>0</v>
      </c>
      <c r="J22136" t="s">
        <v>75</v>
      </c>
    </row>
    <row r="22137" spans="1:10" x14ac:dyDescent="0.25">
      <c r="A22137" s="65">
        <v>43966</v>
      </c>
      <c r="B22137" s="66">
        <v>0.88541666666666663</v>
      </c>
      <c r="C22137" s="64">
        <f t="shared" si="1050"/>
        <v>43966.885416666664</v>
      </c>
      <c r="D22137">
        <f ca="1">_xlfn.IFNA(FORECAST(E22137,OFFSET('HvF table'!B$3:B$318,MATCH(E22137,'HvF table'!A$3:A$318,1)-1,0,2),OFFSET('HvF table'!A$3:A$318,MATCH(E22137,'HvF table'!A$3:A$318,1)-1,0,2)),0)</f>
        <v>0</v>
      </c>
      <c r="E22137">
        <v>-0.17</v>
      </c>
      <c r="G22137">
        <f ca="1">_xlfn.IFNA(FORECAST(E22137,OFFSET('HvF table'!E$3:E$319,MATCH(E22137,'HvF table'!D$3:D$319,1)-1,0,2),OFFSET('HvF table'!D$3:D$319,MATCH(E22137,'HvF table'!D$3:D$319,1)-1,0,2)),0)</f>
        <v>0</v>
      </c>
      <c r="H22137" t="str">
        <f t="shared" ca="1" si="1051"/>
        <v>G</v>
      </c>
      <c r="I22137">
        <f t="shared" ca="1" si="1049"/>
        <v>0</v>
      </c>
      <c r="J22137" t="s">
        <v>75</v>
      </c>
    </row>
    <row r="22138" spans="1:10" x14ac:dyDescent="0.25">
      <c r="A22138" s="65">
        <v>43966</v>
      </c>
      <c r="B22138" s="66">
        <v>0.88888888888888884</v>
      </c>
      <c r="C22138" s="64">
        <f t="shared" si="1050"/>
        <v>43966.888888888891</v>
      </c>
      <c r="D22138">
        <f ca="1">_xlfn.IFNA(FORECAST(E22138,OFFSET('HvF table'!B$3:B$318,MATCH(E22138,'HvF table'!A$3:A$318,1)-1,0,2),OFFSET('HvF table'!A$3:A$318,MATCH(E22138,'HvF table'!A$3:A$318,1)-1,0,2)),0)</f>
        <v>0</v>
      </c>
      <c r="E22138">
        <v>-0.17</v>
      </c>
      <c r="G22138">
        <f ca="1">_xlfn.IFNA(FORECAST(E22138,OFFSET('HvF table'!E$3:E$319,MATCH(E22138,'HvF table'!D$3:D$319,1)-1,0,2),OFFSET('HvF table'!D$3:D$319,MATCH(E22138,'HvF table'!D$3:D$319,1)-1,0,2)),0)</f>
        <v>0</v>
      </c>
      <c r="H22138" t="str">
        <f t="shared" ca="1" si="1051"/>
        <v>G</v>
      </c>
      <c r="I22138">
        <f t="shared" ca="1" si="1049"/>
        <v>0</v>
      </c>
      <c r="J22138" t="s">
        <v>75</v>
      </c>
    </row>
    <row r="22139" spans="1:10" x14ac:dyDescent="0.25">
      <c r="A22139" s="65">
        <v>43966</v>
      </c>
      <c r="B22139" s="66">
        <v>0.89236111111111116</v>
      </c>
      <c r="C22139" s="64">
        <f t="shared" si="1050"/>
        <v>43966.892361111109</v>
      </c>
      <c r="D22139">
        <f ca="1">_xlfn.IFNA(FORECAST(E22139,OFFSET('HvF table'!B$3:B$318,MATCH(E22139,'HvF table'!A$3:A$318,1)-1,0,2),OFFSET('HvF table'!A$3:A$318,MATCH(E22139,'HvF table'!A$3:A$318,1)-1,0,2)),0)</f>
        <v>0</v>
      </c>
      <c r="E22139">
        <v>-0.17</v>
      </c>
      <c r="G22139">
        <f ca="1">_xlfn.IFNA(FORECAST(E22139,OFFSET('HvF table'!E$3:E$319,MATCH(E22139,'HvF table'!D$3:D$319,1)-1,0,2),OFFSET('HvF table'!D$3:D$319,MATCH(E22139,'HvF table'!D$3:D$319,1)-1,0,2)),0)</f>
        <v>0</v>
      </c>
      <c r="H22139" t="str">
        <f t="shared" ca="1" si="1051"/>
        <v>G</v>
      </c>
      <c r="I22139">
        <f t="shared" ca="1" si="1049"/>
        <v>0</v>
      </c>
      <c r="J22139" t="s">
        <v>75</v>
      </c>
    </row>
    <row r="22140" spans="1:10" x14ac:dyDescent="0.25">
      <c r="A22140" s="65">
        <v>43966</v>
      </c>
      <c r="B22140" s="66">
        <v>0.89583333333333337</v>
      </c>
      <c r="C22140" s="64">
        <f t="shared" si="1050"/>
        <v>43966.895833333336</v>
      </c>
      <c r="D22140">
        <f ca="1">_xlfn.IFNA(FORECAST(E22140,OFFSET('HvF table'!B$3:B$318,MATCH(E22140,'HvF table'!A$3:A$318,1)-1,0,2),OFFSET('HvF table'!A$3:A$318,MATCH(E22140,'HvF table'!A$3:A$318,1)-1,0,2)),0)</f>
        <v>0</v>
      </c>
      <c r="E22140">
        <v>-0.18</v>
      </c>
      <c r="G22140">
        <f ca="1">_xlfn.IFNA(FORECAST(E22140,OFFSET('HvF table'!E$3:E$319,MATCH(E22140,'HvF table'!D$3:D$319,1)-1,0,2),OFFSET('HvF table'!D$3:D$319,MATCH(E22140,'HvF table'!D$3:D$319,1)-1,0,2)),0)</f>
        <v>0</v>
      </c>
      <c r="H22140" t="str">
        <f t="shared" ca="1" si="1051"/>
        <v>G</v>
      </c>
      <c r="I22140">
        <f t="shared" ca="1" si="1049"/>
        <v>0</v>
      </c>
      <c r="J22140" t="s">
        <v>75</v>
      </c>
    </row>
    <row r="22141" spans="1:10" x14ac:dyDescent="0.25">
      <c r="A22141" s="65">
        <v>43966</v>
      </c>
      <c r="B22141" s="66">
        <v>0.89930555555555547</v>
      </c>
      <c r="C22141" s="64">
        <f t="shared" si="1050"/>
        <v>43966.899305555555</v>
      </c>
      <c r="D22141">
        <f ca="1">_xlfn.IFNA(FORECAST(E22141,OFFSET('HvF table'!B$3:B$318,MATCH(E22141,'HvF table'!A$3:A$318,1)-1,0,2),OFFSET('HvF table'!A$3:A$318,MATCH(E22141,'HvF table'!A$3:A$318,1)-1,0,2)),0)</f>
        <v>0</v>
      </c>
      <c r="E22141">
        <v>-0.18</v>
      </c>
      <c r="G22141">
        <f ca="1">_xlfn.IFNA(FORECAST(E22141,OFFSET('HvF table'!E$3:E$319,MATCH(E22141,'HvF table'!D$3:D$319,1)-1,0,2),OFFSET('HvF table'!D$3:D$319,MATCH(E22141,'HvF table'!D$3:D$319,1)-1,0,2)),0)</f>
        <v>0</v>
      </c>
      <c r="H22141" t="str">
        <f t="shared" ca="1" si="1051"/>
        <v>G</v>
      </c>
      <c r="I22141">
        <f t="shared" ca="1" si="1049"/>
        <v>0</v>
      </c>
      <c r="J22141" t="s">
        <v>75</v>
      </c>
    </row>
    <row r="22142" spans="1:10" x14ac:dyDescent="0.25">
      <c r="A22142" s="65">
        <v>43966</v>
      </c>
      <c r="B22142" s="66">
        <v>0.90277777777777779</v>
      </c>
      <c r="C22142" s="64">
        <f t="shared" si="1050"/>
        <v>43966.902777777781</v>
      </c>
      <c r="D22142">
        <f ca="1">_xlfn.IFNA(FORECAST(E22142,OFFSET('HvF table'!B$3:B$318,MATCH(E22142,'HvF table'!A$3:A$318,1)-1,0,2),OFFSET('HvF table'!A$3:A$318,MATCH(E22142,'HvF table'!A$3:A$318,1)-1,0,2)),0)</f>
        <v>0</v>
      </c>
      <c r="E22142">
        <v>-0.17</v>
      </c>
      <c r="G22142">
        <f ca="1">_xlfn.IFNA(FORECAST(E22142,OFFSET('HvF table'!E$3:E$319,MATCH(E22142,'HvF table'!D$3:D$319,1)-1,0,2),OFFSET('HvF table'!D$3:D$319,MATCH(E22142,'HvF table'!D$3:D$319,1)-1,0,2)),0)</f>
        <v>0</v>
      </c>
      <c r="H22142" t="str">
        <f t="shared" ca="1" si="1051"/>
        <v>G</v>
      </c>
      <c r="I22142">
        <f t="shared" ca="1" si="1049"/>
        <v>0</v>
      </c>
      <c r="J22142" t="s">
        <v>75</v>
      </c>
    </row>
    <row r="22143" spans="1:10" x14ac:dyDescent="0.25">
      <c r="A22143" s="65">
        <v>43966</v>
      </c>
      <c r="B22143" s="66">
        <v>0.90625</v>
      </c>
      <c r="C22143" s="64">
        <f t="shared" si="1050"/>
        <v>43966.90625</v>
      </c>
      <c r="D22143">
        <f ca="1">_xlfn.IFNA(FORECAST(E22143,OFFSET('HvF table'!B$3:B$318,MATCH(E22143,'HvF table'!A$3:A$318,1)-1,0,2),OFFSET('HvF table'!A$3:A$318,MATCH(E22143,'HvF table'!A$3:A$318,1)-1,0,2)),0)</f>
        <v>0</v>
      </c>
      <c r="E22143">
        <v>-0.18</v>
      </c>
      <c r="G22143">
        <f ca="1">_xlfn.IFNA(FORECAST(E22143,OFFSET('HvF table'!E$3:E$319,MATCH(E22143,'HvF table'!D$3:D$319,1)-1,0,2),OFFSET('HvF table'!D$3:D$319,MATCH(E22143,'HvF table'!D$3:D$319,1)-1,0,2)),0)</f>
        <v>0</v>
      </c>
      <c r="H22143" t="str">
        <f t="shared" ca="1" si="1051"/>
        <v>G</v>
      </c>
      <c r="I22143">
        <f t="shared" ca="1" si="1049"/>
        <v>0</v>
      </c>
      <c r="J22143" t="s">
        <v>75</v>
      </c>
    </row>
    <row r="22144" spans="1:10" x14ac:dyDescent="0.25">
      <c r="A22144" s="65">
        <v>43966</v>
      </c>
      <c r="B22144" s="66">
        <v>0.90972222222222221</v>
      </c>
      <c r="C22144" s="64">
        <f t="shared" si="1050"/>
        <v>43966.909722222219</v>
      </c>
      <c r="D22144">
        <f ca="1">_xlfn.IFNA(FORECAST(E22144,OFFSET('HvF table'!B$3:B$318,MATCH(E22144,'HvF table'!A$3:A$318,1)-1,0,2),OFFSET('HvF table'!A$3:A$318,MATCH(E22144,'HvF table'!A$3:A$318,1)-1,0,2)),0)</f>
        <v>0</v>
      </c>
      <c r="E22144">
        <v>-0.17</v>
      </c>
      <c r="G22144">
        <f ca="1">_xlfn.IFNA(FORECAST(E22144,OFFSET('HvF table'!E$3:E$319,MATCH(E22144,'HvF table'!D$3:D$319,1)-1,0,2),OFFSET('HvF table'!D$3:D$319,MATCH(E22144,'HvF table'!D$3:D$319,1)-1,0,2)),0)</f>
        <v>0</v>
      </c>
      <c r="H22144" t="str">
        <f t="shared" ca="1" si="1051"/>
        <v>G</v>
      </c>
      <c r="I22144">
        <f t="shared" ca="1" si="1049"/>
        <v>0</v>
      </c>
      <c r="J22144" t="s">
        <v>75</v>
      </c>
    </row>
    <row r="22145" spans="1:10" x14ac:dyDescent="0.25">
      <c r="A22145" s="65">
        <v>43966</v>
      </c>
      <c r="B22145" s="66">
        <v>0.91319444444444453</v>
      </c>
      <c r="C22145" s="64">
        <f t="shared" si="1050"/>
        <v>43966.913194444445</v>
      </c>
      <c r="D22145">
        <f ca="1">_xlfn.IFNA(FORECAST(E22145,OFFSET('HvF table'!B$3:B$318,MATCH(E22145,'HvF table'!A$3:A$318,1)-1,0,2),OFFSET('HvF table'!A$3:A$318,MATCH(E22145,'HvF table'!A$3:A$318,1)-1,0,2)),0)</f>
        <v>0</v>
      </c>
      <c r="E22145">
        <v>-0.17</v>
      </c>
      <c r="G22145">
        <f ca="1">_xlfn.IFNA(FORECAST(E22145,OFFSET('HvF table'!E$3:E$319,MATCH(E22145,'HvF table'!D$3:D$319,1)-1,0,2),OFFSET('HvF table'!D$3:D$319,MATCH(E22145,'HvF table'!D$3:D$319,1)-1,0,2)),0)</f>
        <v>0</v>
      </c>
      <c r="H22145" t="str">
        <f t="shared" ca="1" si="1051"/>
        <v>G</v>
      </c>
      <c r="I22145">
        <f t="shared" ca="1" si="1049"/>
        <v>0</v>
      </c>
      <c r="J22145" t="s">
        <v>75</v>
      </c>
    </row>
    <row r="22146" spans="1:10" x14ac:dyDescent="0.25">
      <c r="A22146" s="65">
        <v>43966</v>
      </c>
      <c r="B22146" s="66">
        <v>0.91666666666666663</v>
      </c>
      <c r="C22146" s="64">
        <f t="shared" si="1050"/>
        <v>43966.916666666664</v>
      </c>
      <c r="D22146">
        <f ca="1">_xlfn.IFNA(FORECAST(E22146,OFFSET('HvF table'!B$3:B$318,MATCH(E22146,'HvF table'!A$3:A$318,1)-1,0,2),OFFSET('HvF table'!A$3:A$318,MATCH(E22146,'HvF table'!A$3:A$318,1)-1,0,2)),0)</f>
        <v>0</v>
      </c>
      <c r="E22146">
        <v>-0.16</v>
      </c>
      <c r="G22146">
        <f ca="1">_xlfn.IFNA(FORECAST(E22146,OFFSET('HvF table'!E$3:E$319,MATCH(E22146,'HvF table'!D$3:D$319,1)-1,0,2),OFFSET('HvF table'!D$3:D$319,MATCH(E22146,'HvF table'!D$3:D$319,1)-1,0,2)),0)</f>
        <v>0</v>
      </c>
      <c r="H22146" t="str">
        <f t="shared" ca="1" si="1051"/>
        <v>G</v>
      </c>
      <c r="I22146">
        <f t="shared" ref="I22146:I22209" ca="1" si="1052">IF(H22146="G",G22146,IF(H22146="B",0))</f>
        <v>0</v>
      </c>
      <c r="J22146" t="s">
        <v>75</v>
      </c>
    </row>
    <row r="22147" spans="1:10" x14ac:dyDescent="0.25">
      <c r="A22147" s="65">
        <v>43966</v>
      </c>
      <c r="B22147" s="66">
        <v>0.92013888888888884</v>
      </c>
      <c r="C22147" s="64">
        <f t="shared" ref="C22147:C22210" si="1053">A22147+B22147</f>
        <v>43966.920138888891</v>
      </c>
      <c r="D22147">
        <f ca="1">_xlfn.IFNA(FORECAST(E22147,OFFSET('HvF table'!B$3:B$318,MATCH(E22147,'HvF table'!A$3:A$318,1)-1,0,2),OFFSET('HvF table'!A$3:A$318,MATCH(E22147,'HvF table'!A$3:A$318,1)-1,0,2)),0)</f>
        <v>0</v>
      </c>
      <c r="E22147">
        <v>-0.15</v>
      </c>
      <c r="G22147">
        <f ca="1">_xlfn.IFNA(FORECAST(E22147,OFFSET('HvF table'!E$3:E$319,MATCH(E22147,'HvF table'!D$3:D$319,1)-1,0,2),OFFSET('HvF table'!D$3:D$319,MATCH(E22147,'HvF table'!D$3:D$319,1)-1,0,2)),0)</f>
        <v>0</v>
      </c>
      <c r="H22147" t="str">
        <f t="shared" ca="1" si="1051"/>
        <v>G</v>
      </c>
      <c r="I22147">
        <f t="shared" ca="1" si="1052"/>
        <v>0</v>
      </c>
      <c r="J22147" t="s">
        <v>75</v>
      </c>
    </row>
    <row r="22148" spans="1:10" x14ac:dyDescent="0.25">
      <c r="A22148" s="65">
        <v>43966</v>
      </c>
      <c r="B22148" s="66">
        <v>0.92361111111111116</v>
      </c>
      <c r="C22148" s="64">
        <f t="shared" si="1053"/>
        <v>43966.923611111109</v>
      </c>
      <c r="D22148">
        <f ca="1">_xlfn.IFNA(FORECAST(E22148,OFFSET('HvF table'!B$3:B$318,MATCH(E22148,'HvF table'!A$3:A$318,1)-1,0,2),OFFSET('HvF table'!A$3:A$318,MATCH(E22148,'HvF table'!A$3:A$318,1)-1,0,2)),0)</f>
        <v>0</v>
      </c>
      <c r="E22148">
        <v>-0.17</v>
      </c>
      <c r="G22148">
        <f ca="1">_xlfn.IFNA(FORECAST(E22148,OFFSET('HvF table'!E$3:E$319,MATCH(E22148,'HvF table'!D$3:D$319,1)-1,0,2),OFFSET('HvF table'!D$3:D$319,MATCH(E22148,'HvF table'!D$3:D$319,1)-1,0,2)),0)</f>
        <v>0</v>
      </c>
      <c r="H22148" t="str">
        <f t="shared" ca="1" si="1051"/>
        <v>G</v>
      </c>
      <c r="I22148">
        <f t="shared" ca="1" si="1052"/>
        <v>0</v>
      </c>
      <c r="J22148" t="s">
        <v>75</v>
      </c>
    </row>
    <row r="22149" spans="1:10" x14ac:dyDescent="0.25">
      <c r="A22149" s="65">
        <v>43966</v>
      </c>
      <c r="B22149" s="66">
        <v>0.92708333333333337</v>
      </c>
      <c r="C22149" s="64">
        <f t="shared" si="1053"/>
        <v>43966.927083333336</v>
      </c>
      <c r="D22149">
        <f ca="1">_xlfn.IFNA(FORECAST(E22149,OFFSET('HvF table'!B$3:B$318,MATCH(E22149,'HvF table'!A$3:A$318,1)-1,0,2),OFFSET('HvF table'!A$3:A$318,MATCH(E22149,'HvF table'!A$3:A$318,1)-1,0,2)),0)</f>
        <v>0</v>
      </c>
      <c r="E22149">
        <v>-0.18</v>
      </c>
      <c r="G22149">
        <f ca="1">_xlfn.IFNA(FORECAST(E22149,OFFSET('HvF table'!E$3:E$319,MATCH(E22149,'HvF table'!D$3:D$319,1)-1,0,2),OFFSET('HvF table'!D$3:D$319,MATCH(E22149,'HvF table'!D$3:D$319,1)-1,0,2)),0)</f>
        <v>0</v>
      </c>
      <c r="H22149" t="str">
        <f t="shared" ca="1" si="1051"/>
        <v>G</v>
      </c>
      <c r="I22149">
        <f t="shared" ca="1" si="1052"/>
        <v>0</v>
      </c>
      <c r="J22149" t="s">
        <v>75</v>
      </c>
    </row>
    <row r="22150" spans="1:10" x14ac:dyDescent="0.25">
      <c r="A22150" s="65">
        <v>43966</v>
      </c>
      <c r="B22150" s="66">
        <v>0.93055555555555547</v>
      </c>
      <c r="C22150" s="64">
        <f t="shared" si="1053"/>
        <v>43966.930555555555</v>
      </c>
      <c r="D22150">
        <f ca="1">_xlfn.IFNA(FORECAST(E22150,OFFSET('HvF table'!B$3:B$318,MATCH(E22150,'HvF table'!A$3:A$318,1)-1,0,2),OFFSET('HvF table'!A$3:A$318,MATCH(E22150,'HvF table'!A$3:A$318,1)-1,0,2)),0)</f>
        <v>0</v>
      </c>
      <c r="E22150">
        <v>-0.18</v>
      </c>
      <c r="G22150">
        <f ca="1">_xlfn.IFNA(FORECAST(E22150,OFFSET('HvF table'!E$3:E$319,MATCH(E22150,'HvF table'!D$3:D$319,1)-1,0,2),OFFSET('HvF table'!D$3:D$319,MATCH(E22150,'HvF table'!D$3:D$319,1)-1,0,2)),0)</f>
        <v>0</v>
      </c>
      <c r="H22150" t="str">
        <f t="shared" ca="1" si="1051"/>
        <v>G</v>
      </c>
      <c r="I22150">
        <f t="shared" ca="1" si="1052"/>
        <v>0</v>
      </c>
      <c r="J22150" t="s">
        <v>75</v>
      </c>
    </row>
    <row r="22151" spans="1:10" x14ac:dyDescent="0.25">
      <c r="A22151" s="65">
        <v>43966</v>
      </c>
      <c r="B22151" s="66">
        <v>0.93402777777777779</v>
      </c>
      <c r="C22151" s="64">
        <f t="shared" si="1053"/>
        <v>43966.934027777781</v>
      </c>
      <c r="D22151">
        <f ca="1">_xlfn.IFNA(FORECAST(E22151,OFFSET('HvF table'!B$3:B$318,MATCH(E22151,'HvF table'!A$3:A$318,1)-1,0,2),OFFSET('HvF table'!A$3:A$318,MATCH(E22151,'HvF table'!A$3:A$318,1)-1,0,2)),0)</f>
        <v>0</v>
      </c>
      <c r="E22151">
        <v>-0.18</v>
      </c>
      <c r="G22151">
        <f ca="1">_xlfn.IFNA(FORECAST(E22151,OFFSET('HvF table'!E$3:E$319,MATCH(E22151,'HvF table'!D$3:D$319,1)-1,0,2),OFFSET('HvF table'!D$3:D$319,MATCH(E22151,'HvF table'!D$3:D$319,1)-1,0,2)),0)</f>
        <v>0</v>
      </c>
      <c r="H22151" t="str">
        <f t="shared" ca="1" si="1051"/>
        <v>G</v>
      </c>
      <c r="I22151">
        <f t="shared" ca="1" si="1052"/>
        <v>0</v>
      </c>
      <c r="J22151" t="s">
        <v>75</v>
      </c>
    </row>
    <row r="22152" spans="1:10" x14ac:dyDescent="0.25">
      <c r="A22152" s="65">
        <v>43966</v>
      </c>
      <c r="B22152" s="66">
        <v>0.9375</v>
      </c>
      <c r="C22152" s="64">
        <f t="shared" si="1053"/>
        <v>43966.9375</v>
      </c>
      <c r="D22152">
        <f ca="1">_xlfn.IFNA(FORECAST(E22152,OFFSET('HvF table'!B$3:B$318,MATCH(E22152,'HvF table'!A$3:A$318,1)-1,0,2),OFFSET('HvF table'!A$3:A$318,MATCH(E22152,'HvF table'!A$3:A$318,1)-1,0,2)),0)</f>
        <v>0</v>
      </c>
      <c r="E22152">
        <v>-0.17</v>
      </c>
      <c r="G22152">
        <f ca="1">_xlfn.IFNA(FORECAST(E22152,OFFSET('HvF table'!E$3:E$319,MATCH(E22152,'HvF table'!D$3:D$319,1)-1,0,2),OFFSET('HvF table'!D$3:D$319,MATCH(E22152,'HvF table'!D$3:D$319,1)-1,0,2)),0)</f>
        <v>0</v>
      </c>
      <c r="H22152" t="str">
        <f t="shared" ca="1" si="1051"/>
        <v>G</v>
      </c>
      <c r="I22152">
        <f t="shared" ca="1" si="1052"/>
        <v>0</v>
      </c>
      <c r="J22152" t="s">
        <v>75</v>
      </c>
    </row>
    <row r="22153" spans="1:10" x14ac:dyDescent="0.25">
      <c r="A22153" s="65">
        <v>43966</v>
      </c>
      <c r="B22153" s="66">
        <v>0.94097222222222221</v>
      </c>
      <c r="C22153" s="64">
        <f t="shared" si="1053"/>
        <v>43966.940972222219</v>
      </c>
      <c r="D22153">
        <f ca="1">_xlfn.IFNA(FORECAST(E22153,OFFSET('HvF table'!B$3:B$318,MATCH(E22153,'HvF table'!A$3:A$318,1)-1,0,2),OFFSET('HvF table'!A$3:A$318,MATCH(E22153,'HvF table'!A$3:A$318,1)-1,0,2)),0)</f>
        <v>0</v>
      </c>
      <c r="E22153">
        <v>-0.18</v>
      </c>
      <c r="G22153">
        <f ca="1">_xlfn.IFNA(FORECAST(E22153,OFFSET('HvF table'!E$3:E$319,MATCH(E22153,'HvF table'!D$3:D$319,1)-1,0,2),OFFSET('HvF table'!D$3:D$319,MATCH(E22153,'HvF table'!D$3:D$319,1)-1,0,2)),0)</f>
        <v>0</v>
      </c>
      <c r="H22153" t="str">
        <f t="shared" ca="1" si="1051"/>
        <v>G</v>
      </c>
      <c r="I22153">
        <f t="shared" ca="1" si="1052"/>
        <v>0</v>
      </c>
      <c r="J22153" t="s">
        <v>75</v>
      </c>
    </row>
    <row r="22154" spans="1:10" x14ac:dyDescent="0.25">
      <c r="A22154" s="65">
        <v>43966</v>
      </c>
      <c r="B22154" s="66">
        <v>0.94444444444444453</v>
      </c>
      <c r="C22154" s="64">
        <f t="shared" si="1053"/>
        <v>43966.944444444445</v>
      </c>
      <c r="D22154">
        <f ca="1">_xlfn.IFNA(FORECAST(E22154,OFFSET('HvF table'!B$3:B$318,MATCH(E22154,'HvF table'!A$3:A$318,1)-1,0,2),OFFSET('HvF table'!A$3:A$318,MATCH(E22154,'HvF table'!A$3:A$318,1)-1,0,2)),0)</f>
        <v>0</v>
      </c>
      <c r="E22154">
        <v>-0.17</v>
      </c>
      <c r="G22154">
        <f ca="1">_xlfn.IFNA(FORECAST(E22154,OFFSET('HvF table'!E$3:E$319,MATCH(E22154,'HvF table'!D$3:D$319,1)-1,0,2),OFFSET('HvF table'!D$3:D$319,MATCH(E22154,'HvF table'!D$3:D$319,1)-1,0,2)),0)</f>
        <v>0</v>
      </c>
      <c r="H22154" t="str">
        <f t="shared" ca="1" si="1051"/>
        <v>G</v>
      </c>
      <c r="I22154">
        <f t="shared" ca="1" si="1052"/>
        <v>0</v>
      </c>
      <c r="J22154" t="s">
        <v>75</v>
      </c>
    </row>
    <row r="22155" spans="1:10" x14ac:dyDescent="0.25">
      <c r="A22155" s="65">
        <v>43966</v>
      </c>
      <c r="B22155" s="66">
        <v>0.94791666666666663</v>
      </c>
      <c r="C22155" s="64">
        <f t="shared" si="1053"/>
        <v>43966.947916666664</v>
      </c>
      <c r="D22155">
        <f ca="1">_xlfn.IFNA(FORECAST(E22155,OFFSET('HvF table'!B$3:B$318,MATCH(E22155,'HvF table'!A$3:A$318,1)-1,0,2),OFFSET('HvF table'!A$3:A$318,MATCH(E22155,'HvF table'!A$3:A$318,1)-1,0,2)),0)</f>
        <v>0</v>
      </c>
      <c r="E22155">
        <v>-0.18</v>
      </c>
      <c r="G22155">
        <f ca="1">_xlfn.IFNA(FORECAST(E22155,OFFSET('HvF table'!E$3:E$319,MATCH(E22155,'HvF table'!D$3:D$319,1)-1,0,2),OFFSET('HvF table'!D$3:D$319,MATCH(E22155,'HvF table'!D$3:D$319,1)-1,0,2)),0)</f>
        <v>0</v>
      </c>
      <c r="H22155" t="str">
        <f t="shared" ca="1" si="1051"/>
        <v>G</v>
      </c>
      <c r="I22155">
        <f t="shared" ca="1" si="1052"/>
        <v>0</v>
      </c>
      <c r="J22155" t="s">
        <v>75</v>
      </c>
    </row>
    <row r="22156" spans="1:10" x14ac:dyDescent="0.25">
      <c r="A22156" s="65">
        <v>43966</v>
      </c>
      <c r="B22156" s="66">
        <v>0.95138888888888884</v>
      </c>
      <c r="C22156" s="64">
        <f t="shared" si="1053"/>
        <v>43966.951388888891</v>
      </c>
      <c r="D22156">
        <f ca="1">_xlfn.IFNA(FORECAST(E22156,OFFSET('HvF table'!B$3:B$318,MATCH(E22156,'HvF table'!A$3:A$318,1)-1,0,2),OFFSET('HvF table'!A$3:A$318,MATCH(E22156,'HvF table'!A$3:A$318,1)-1,0,2)),0)</f>
        <v>0</v>
      </c>
      <c r="E22156">
        <v>-0.18</v>
      </c>
      <c r="G22156">
        <f ca="1">_xlfn.IFNA(FORECAST(E22156,OFFSET('HvF table'!E$3:E$319,MATCH(E22156,'HvF table'!D$3:D$319,1)-1,0,2),OFFSET('HvF table'!D$3:D$319,MATCH(E22156,'HvF table'!D$3:D$319,1)-1,0,2)),0)</f>
        <v>0</v>
      </c>
      <c r="H22156" t="str">
        <f t="shared" ca="1" si="1051"/>
        <v>G</v>
      </c>
      <c r="I22156">
        <f t="shared" ca="1" si="1052"/>
        <v>0</v>
      </c>
      <c r="J22156" t="s">
        <v>75</v>
      </c>
    </row>
    <row r="22157" spans="1:10" x14ac:dyDescent="0.25">
      <c r="A22157" s="65">
        <v>43966</v>
      </c>
      <c r="B22157" s="66">
        <v>0.95486111111111116</v>
      </c>
      <c r="C22157" s="64">
        <f t="shared" si="1053"/>
        <v>43966.954861111109</v>
      </c>
      <c r="D22157">
        <f ca="1">_xlfn.IFNA(FORECAST(E22157,OFFSET('HvF table'!B$3:B$318,MATCH(E22157,'HvF table'!A$3:A$318,1)-1,0,2),OFFSET('HvF table'!A$3:A$318,MATCH(E22157,'HvF table'!A$3:A$318,1)-1,0,2)),0)</f>
        <v>0</v>
      </c>
      <c r="E22157">
        <v>-0.18</v>
      </c>
      <c r="G22157">
        <f ca="1">_xlfn.IFNA(FORECAST(E22157,OFFSET('HvF table'!E$3:E$319,MATCH(E22157,'HvF table'!D$3:D$319,1)-1,0,2),OFFSET('HvF table'!D$3:D$319,MATCH(E22157,'HvF table'!D$3:D$319,1)-1,0,2)),0)</f>
        <v>0</v>
      </c>
      <c r="H22157" t="str">
        <f t="shared" ca="1" si="1051"/>
        <v>G</v>
      </c>
      <c r="I22157">
        <f t="shared" ca="1" si="1052"/>
        <v>0</v>
      </c>
      <c r="J22157" t="s">
        <v>75</v>
      </c>
    </row>
    <row r="22158" spans="1:10" x14ac:dyDescent="0.25">
      <c r="A22158" s="65">
        <v>43966</v>
      </c>
      <c r="B22158" s="66">
        <v>0.95833333333333337</v>
      </c>
      <c r="C22158" s="64">
        <f t="shared" si="1053"/>
        <v>43966.958333333336</v>
      </c>
      <c r="D22158">
        <f ca="1">_xlfn.IFNA(FORECAST(E22158,OFFSET('HvF table'!B$3:B$318,MATCH(E22158,'HvF table'!A$3:A$318,1)-1,0,2),OFFSET('HvF table'!A$3:A$318,MATCH(E22158,'HvF table'!A$3:A$318,1)-1,0,2)),0)</f>
        <v>0</v>
      </c>
      <c r="E22158">
        <v>-0.18</v>
      </c>
      <c r="G22158">
        <f ca="1">_xlfn.IFNA(FORECAST(E22158,OFFSET('HvF table'!E$3:E$319,MATCH(E22158,'HvF table'!D$3:D$319,1)-1,0,2),OFFSET('HvF table'!D$3:D$319,MATCH(E22158,'HvF table'!D$3:D$319,1)-1,0,2)),0)</f>
        <v>0</v>
      </c>
      <c r="H22158" t="str">
        <f t="shared" ca="1" si="1051"/>
        <v>G</v>
      </c>
      <c r="I22158">
        <f t="shared" ca="1" si="1052"/>
        <v>0</v>
      </c>
      <c r="J22158" t="s">
        <v>75</v>
      </c>
    </row>
    <row r="22159" spans="1:10" x14ac:dyDescent="0.25">
      <c r="A22159" s="65">
        <v>43966</v>
      </c>
      <c r="B22159" s="66">
        <v>0.96180555555555547</v>
      </c>
      <c r="C22159" s="64">
        <f t="shared" si="1053"/>
        <v>43966.961805555555</v>
      </c>
      <c r="D22159">
        <f ca="1">_xlfn.IFNA(FORECAST(E22159,OFFSET('HvF table'!B$3:B$318,MATCH(E22159,'HvF table'!A$3:A$318,1)-1,0,2),OFFSET('HvF table'!A$3:A$318,MATCH(E22159,'HvF table'!A$3:A$318,1)-1,0,2)),0)</f>
        <v>0</v>
      </c>
      <c r="E22159">
        <v>-0.18</v>
      </c>
      <c r="G22159">
        <f ca="1">_xlfn.IFNA(FORECAST(E22159,OFFSET('HvF table'!E$3:E$319,MATCH(E22159,'HvF table'!D$3:D$319,1)-1,0,2),OFFSET('HvF table'!D$3:D$319,MATCH(E22159,'HvF table'!D$3:D$319,1)-1,0,2)),0)</f>
        <v>0</v>
      </c>
      <c r="H22159" t="str">
        <f t="shared" ca="1" si="1051"/>
        <v>G</v>
      </c>
      <c r="I22159">
        <f t="shared" ca="1" si="1052"/>
        <v>0</v>
      </c>
      <c r="J22159" t="s">
        <v>75</v>
      </c>
    </row>
    <row r="22160" spans="1:10" x14ac:dyDescent="0.25">
      <c r="A22160" s="65">
        <v>43966</v>
      </c>
      <c r="B22160" s="66">
        <v>0.96527777777777779</v>
      </c>
      <c r="C22160" s="64">
        <f t="shared" si="1053"/>
        <v>43966.965277777781</v>
      </c>
      <c r="D22160">
        <f ca="1">_xlfn.IFNA(FORECAST(E22160,OFFSET('HvF table'!B$3:B$318,MATCH(E22160,'HvF table'!A$3:A$318,1)-1,0,2),OFFSET('HvF table'!A$3:A$318,MATCH(E22160,'HvF table'!A$3:A$318,1)-1,0,2)),0)</f>
        <v>0</v>
      </c>
      <c r="E22160">
        <v>-0.18</v>
      </c>
      <c r="G22160">
        <f ca="1">_xlfn.IFNA(FORECAST(E22160,OFFSET('HvF table'!E$3:E$319,MATCH(E22160,'HvF table'!D$3:D$319,1)-1,0,2),OFFSET('HvF table'!D$3:D$319,MATCH(E22160,'HvF table'!D$3:D$319,1)-1,0,2)),0)</f>
        <v>0</v>
      </c>
      <c r="H22160" t="str">
        <f t="shared" ca="1" si="1051"/>
        <v>G</v>
      </c>
      <c r="I22160">
        <f t="shared" ca="1" si="1052"/>
        <v>0</v>
      </c>
      <c r="J22160" t="s">
        <v>75</v>
      </c>
    </row>
    <row r="22161" spans="1:10" x14ac:dyDescent="0.25">
      <c r="A22161" s="65">
        <v>43966</v>
      </c>
      <c r="B22161" s="66">
        <v>0.96875</v>
      </c>
      <c r="C22161" s="64">
        <f t="shared" si="1053"/>
        <v>43966.96875</v>
      </c>
      <c r="D22161">
        <f ca="1">_xlfn.IFNA(FORECAST(E22161,OFFSET('HvF table'!B$3:B$318,MATCH(E22161,'HvF table'!A$3:A$318,1)-1,0,2),OFFSET('HvF table'!A$3:A$318,MATCH(E22161,'HvF table'!A$3:A$318,1)-1,0,2)),0)</f>
        <v>0</v>
      </c>
      <c r="E22161">
        <v>-0.19</v>
      </c>
      <c r="G22161">
        <f ca="1">_xlfn.IFNA(FORECAST(E22161,OFFSET('HvF table'!E$3:E$319,MATCH(E22161,'HvF table'!D$3:D$319,1)-1,0,2),OFFSET('HvF table'!D$3:D$319,MATCH(E22161,'HvF table'!D$3:D$319,1)-1,0,2)),0)</f>
        <v>0</v>
      </c>
      <c r="H22161" t="str">
        <f t="shared" ca="1" si="1051"/>
        <v>G</v>
      </c>
      <c r="I22161">
        <f t="shared" ca="1" si="1052"/>
        <v>0</v>
      </c>
      <c r="J22161" t="s">
        <v>75</v>
      </c>
    </row>
    <row r="22162" spans="1:10" x14ac:dyDescent="0.25">
      <c r="A22162" s="65">
        <v>43966</v>
      </c>
      <c r="B22162" s="66">
        <v>0.97222222222222221</v>
      </c>
      <c r="C22162" s="64">
        <f t="shared" si="1053"/>
        <v>43966.972222222219</v>
      </c>
      <c r="D22162">
        <f ca="1">_xlfn.IFNA(FORECAST(E22162,OFFSET('HvF table'!B$3:B$318,MATCH(E22162,'HvF table'!A$3:A$318,1)-1,0,2),OFFSET('HvF table'!A$3:A$318,MATCH(E22162,'HvF table'!A$3:A$318,1)-1,0,2)),0)</f>
        <v>0</v>
      </c>
      <c r="E22162">
        <v>-0.18</v>
      </c>
      <c r="G22162">
        <f ca="1">_xlfn.IFNA(FORECAST(E22162,OFFSET('HvF table'!E$3:E$319,MATCH(E22162,'HvF table'!D$3:D$319,1)-1,0,2),OFFSET('HvF table'!D$3:D$319,MATCH(E22162,'HvF table'!D$3:D$319,1)-1,0,2)),0)</f>
        <v>0</v>
      </c>
      <c r="H22162" t="str">
        <f t="shared" ca="1" si="1051"/>
        <v>G</v>
      </c>
      <c r="I22162">
        <f t="shared" ca="1" si="1052"/>
        <v>0</v>
      </c>
      <c r="J22162" t="s">
        <v>75</v>
      </c>
    </row>
    <row r="22163" spans="1:10" x14ac:dyDescent="0.25">
      <c r="A22163" s="65">
        <v>43966</v>
      </c>
      <c r="B22163" s="66">
        <v>0.97569444444444453</v>
      </c>
      <c r="C22163" s="64">
        <f t="shared" si="1053"/>
        <v>43966.975694444445</v>
      </c>
      <c r="D22163">
        <f ca="1">_xlfn.IFNA(FORECAST(E22163,OFFSET('HvF table'!B$3:B$318,MATCH(E22163,'HvF table'!A$3:A$318,1)-1,0,2),OFFSET('HvF table'!A$3:A$318,MATCH(E22163,'HvF table'!A$3:A$318,1)-1,0,2)),0)</f>
        <v>0</v>
      </c>
      <c r="E22163">
        <v>-0.17</v>
      </c>
      <c r="G22163">
        <f ca="1">_xlfn.IFNA(FORECAST(E22163,OFFSET('HvF table'!E$3:E$319,MATCH(E22163,'HvF table'!D$3:D$319,1)-1,0,2),OFFSET('HvF table'!D$3:D$319,MATCH(E22163,'HvF table'!D$3:D$319,1)-1,0,2)),0)</f>
        <v>0</v>
      </c>
      <c r="H22163" t="str">
        <f t="shared" ca="1" si="1051"/>
        <v>G</v>
      </c>
      <c r="I22163">
        <f t="shared" ca="1" si="1052"/>
        <v>0</v>
      </c>
      <c r="J22163" t="s">
        <v>75</v>
      </c>
    </row>
    <row r="22164" spans="1:10" x14ac:dyDescent="0.25">
      <c r="A22164" s="65">
        <v>43966</v>
      </c>
      <c r="B22164" s="66">
        <v>0.97916666666666663</v>
      </c>
      <c r="C22164" s="64">
        <f t="shared" si="1053"/>
        <v>43966.979166666664</v>
      </c>
      <c r="D22164">
        <f ca="1">_xlfn.IFNA(FORECAST(E22164,OFFSET('HvF table'!B$3:B$318,MATCH(E22164,'HvF table'!A$3:A$318,1)-1,0,2),OFFSET('HvF table'!A$3:A$318,MATCH(E22164,'HvF table'!A$3:A$318,1)-1,0,2)),0)</f>
        <v>0</v>
      </c>
      <c r="E22164">
        <v>-0.17</v>
      </c>
      <c r="G22164">
        <f ca="1">_xlfn.IFNA(FORECAST(E22164,OFFSET('HvF table'!E$3:E$319,MATCH(E22164,'HvF table'!D$3:D$319,1)-1,0,2),OFFSET('HvF table'!D$3:D$319,MATCH(E22164,'HvF table'!D$3:D$319,1)-1,0,2)),0)</f>
        <v>0</v>
      </c>
      <c r="H22164" t="str">
        <f t="shared" ca="1" si="1051"/>
        <v>G</v>
      </c>
      <c r="I22164">
        <f t="shared" ca="1" si="1052"/>
        <v>0</v>
      </c>
      <c r="J22164" t="s">
        <v>75</v>
      </c>
    </row>
    <row r="22165" spans="1:10" x14ac:dyDescent="0.25">
      <c r="A22165" s="65">
        <v>43966</v>
      </c>
      <c r="B22165" s="66">
        <v>0.98263888888888884</v>
      </c>
      <c r="C22165" s="64">
        <f t="shared" si="1053"/>
        <v>43966.982638888891</v>
      </c>
      <c r="D22165">
        <f ca="1">_xlfn.IFNA(FORECAST(E22165,OFFSET('HvF table'!B$3:B$318,MATCH(E22165,'HvF table'!A$3:A$318,1)-1,0,2),OFFSET('HvF table'!A$3:A$318,MATCH(E22165,'HvF table'!A$3:A$318,1)-1,0,2)),0)</f>
        <v>0</v>
      </c>
      <c r="E22165">
        <v>-0.18</v>
      </c>
      <c r="G22165">
        <f ca="1">_xlfn.IFNA(FORECAST(E22165,OFFSET('HvF table'!E$3:E$319,MATCH(E22165,'HvF table'!D$3:D$319,1)-1,0,2),OFFSET('HvF table'!D$3:D$319,MATCH(E22165,'HvF table'!D$3:D$319,1)-1,0,2)),0)</f>
        <v>0</v>
      </c>
      <c r="H22165" t="str">
        <f t="shared" ca="1" si="1051"/>
        <v>G</v>
      </c>
      <c r="I22165">
        <f t="shared" ca="1" si="1052"/>
        <v>0</v>
      </c>
      <c r="J22165" t="s">
        <v>75</v>
      </c>
    </row>
    <row r="22166" spans="1:10" x14ac:dyDescent="0.25">
      <c r="A22166" s="65">
        <v>43966</v>
      </c>
      <c r="B22166" s="66">
        <v>0.98611111111111116</v>
      </c>
      <c r="C22166" s="64">
        <f t="shared" si="1053"/>
        <v>43966.986111111109</v>
      </c>
      <c r="D22166">
        <f ca="1">_xlfn.IFNA(FORECAST(E22166,OFFSET('HvF table'!B$3:B$318,MATCH(E22166,'HvF table'!A$3:A$318,1)-1,0,2),OFFSET('HvF table'!A$3:A$318,MATCH(E22166,'HvF table'!A$3:A$318,1)-1,0,2)),0)</f>
        <v>0</v>
      </c>
      <c r="E22166">
        <v>-0.18</v>
      </c>
      <c r="G22166">
        <f ca="1">_xlfn.IFNA(FORECAST(E22166,OFFSET('HvF table'!E$3:E$319,MATCH(E22166,'HvF table'!D$3:D$319,1)-1,0,2),OFFSET('HvF table'!D$3:D$319,MATCH(E22166,'HvF table'!D$3:D$319,1)-1,0,2)),0)</f>
        <v>0</v>
      </c>
      <c r="H22166" t="str">
        <f t="shared" ca="1" si="1051"/>
        <v>G</v>
      </c>
      <c r="I22166">
        <f t="shared" ca="1" si="1052"/>
        <v>0</v>
      </c>
      <c r="J22166" t="s">
        <v>75</v>
      </c>
    </row>
    <row r="22167" spans="1:10" x14ac:dyDescent="0.25">
      <c r="A22167" s="65">
        <v>43966</v>
      </c>
      <c r="B22167" s="66">
        <v>0.98958333333333337</v>
      </c>
      <c r="C22167" s="64">
        <f t="shared" si="1053"/>
        <v>43966.989583333336</v>
      </c>
      <c r="D22167">
        <f ca="1">_xlfn.IFNA(FORECAST(E22167,OFFSET('HvF table'!B$3:B$318,MATCH(E22167,'HvF table'!A$3:A$318,1)-1,0,2),OFFSET('HvF table'!A$3:A$318,MATCH(E22167,'HvF table'!A$3:A$318,1)-1,0,2)),0)</f>
        <v>0</v>
      </c>
      <c r="E22167">
        <v>-0.17</v>
      </c>
      <c r="G22167">
        <f ca="1">_xlfn.IFNA(FORECAST(E22167,OFFSET('HvF table'!E$3:E$319,MATCH(E22167,'HvF table'!D$3:D$319,1)-1,0,2),OFFSET('HvF table'!D$3:D$319,MATCH(E22167,'HvF table'!D$3:D$319,1)-1,0,2)),0)</f>
        <v>0</v>
      </c>
      <c r="H22167" t="str">
        <f t="shared" ca="1" si="1051"/>
        <v>G</v>
      </c>
      <c r="I22167">
        <f t="shared" ca="1" si="1052"/>
        <v>0</v>
      </c>
      <c r="J22167" t="s">
        <v>75</v>
      </c>
    </row>
    <row r="22168" spans="1:10" x14ac:dyDescent="0.25">
      <c r="A22168" s="65">
        <v>43966</v>
      </c>
      <c r="B22168" s="66">
        <v>0.99305555555555547</v>
      </c>
      <c r="C22168" s="64">
        <f t="shared" si="1053"/>
        <v>43966.993055555555</v>
      </c>
      <c r="D22168">
        <f ca="1">_xlfn.IFNA(FORECAST(E22168,OFFSET('HvF table'!B$3:B$318,MATCH(E22168,'HvF table'!A$3:A$318,1)-1,0,2),OFFSET('HvF table'!A$3:A$318,MATCH(E22168,'HvF table'!A$3:A$318,1)-1,0,2)),0)</f>
        <v>0</v>
      </c>
      <c r="E22168">
        <v>-0.2</v>
      </c>
      <c r="G22168">
        <f ca="1">_xlfn.IFNA(FORECAST(E22168,OFFSET('HvF table'!E$3:E$319,MATCH(E22168,'HvF table'!D$3:D$319,1)-1,0,2),OFFSET('HvF table'!D$3:D$319,MATCH(E22168,'HvF table'!D$3:D$319,1)-1,0,2)),0)</f>
        <v>0</v>
      </c>
      <c r="H22168" t="str">
        <f t="shared" ca="1" si="1051"/>
        <v>G</v>
      </c>
      <c r="I22168">
        <f t="shared" ca="1" si="1052"/>
        <v>0</v>
      </c>
      <c r="J22168" t="s">
        <v>75</v>
      </c>
    </row>
    <row r="22169" spans="1:10" x14ac:dyDescent="0.25">
      <c r="A22169" s="65">
        <v>43966</v>
      </c>
      <c r="B22169" s="66">
        <v>0.99652777777777779</v>
      </c>
      <c r="C22169" s="64">
        <f t="shared" si="1053"/>
        <v>43966.996527777781</v>
      </c>
      <c r="D22169">
        <f ca="1">_xlfn.IFNA(FORECAST(E22169,OFFSET('HvF table'!B$3:B$318,MATCH(E22169,'HvF table'!A$3:A$318,1)-1,0,2),OFFSET('HvF table'!A$3:A$318,MATCH(E22169,'HvF table'!A$3:A$318,1)-1,0,2)),0)</f>
        <v>0</v>
      </c>
      <c r="E22169">
        <v>-0.18</v>
      </c>
      <c r="G22169">
        <f ca="1">_xlfn.IFNA(FORECAST(E22169,OFFSET('HvF table'!E$3:E$319,MATCH(E22169,'HvF table'!D$3:D$319,1)-1,0,2),OFFSET('HvF table'!D$3:D$319,MATCH(E22169,'HvF table'!D$3:D$319,1)-1,0,2)),0)</f>
        <v>0</v>
      </c>
      <c r="H22169" t="str">
        <f t="shared" ca="1" si="1051"/>
        <v>G</v>
      </c>
      <c r="I22169">
        <f t="shared" ca="1" si="1052"/>
        <v>0</v>
      </c>
      <c r="J22169" t="s">
        <v>75</v>
      </c>
    </row>
    <row r="22170" spans="1:10" x14ac:dyDescent="0.25">
      <c r="A22170" s="65">
        <v>43967</v>
      </c>
      <c r="B22170" s="66">
        <v>0</v>
      </c>
      <c r="C22170" s="64">
        <f t="shared" si="1053"/>
        <v>43967</v>
      </c>
      <c r="D22170">
        <f ca="1">_xlfn.IFNA(FORECAST(E22170,OFFSET('HvF table'!B$3:B$318,MATCH(E22170,'HvF table'!A$3:A$318,1)-1,0,2),OFFSET('HvF table'!A$3:A$318,MATCH(E22170,'HvF table'!A$3:A$318,1)-1,0,2)),0)</f>
        <v>0</v>
      </c>
      <c r="E22170">
        <v>-0.17</v>
      </c>
      <c r="G22170">
        <f ca="1">_xlfn.IFNA(FORECAST(E22170,OFFSET('HvF table'!E$3:E$319,MATCH(E22170,'HvF table'!D$3:D$319,1)-1,0,2),OFFSET('HvF table'!D$3:D$319,MATCH(E22170,'HvF table'!D$3:D$319,1)-1,0,2)),0)</f>
        <v>0</v>
      </c>
      <c r="H22170" t="str">
        <f t="shared" ca="1" si="1051"/>
        <v>G</v>
      </c>
      <c r="I22170">
        <f t="shared" ca="1" si="1052"/>
        <v>0</v>
      </c>
      <c r="J22170" t="s">
        <v>75</v>
      </c>
    </row>
    <row r="22171" spans="1:10" x14ac:dyDescent="0.25">
      <c r="A22171" s="65">
        <v>43967</v>
      </c>
      <c r="B22171" s="66">
        <v>3.472222222222222E-3</v>
      </c>
      <c r="C22171" s="64">
        <f t="shared" si="1053"/>
        <v>43967.003472222219</v>
      </c>
      <c r="D22171">
        <f ca="1">_xlfn.IFNA(FORECAST(E22171,OFFSET('HvF table'!B$3:B$318,MATCH(E22171,'HvF table'!A$3:A$318,1)-1,0,2),OFFSET('HvF table'!A$3:A$318,MATCH(E22171,'HvF table'!A$3:A$318,1)-1,0,2)),0)</f>
        <v>0</v>
      </c>
      <c r="E22171">
        <v>-0.19</v>
      </c>
      <c r="G22171">
        <f ca="1">_xlfn.IFNA(FORECAST(E22171,OFFSET('HvF table'!E$3:E$319,MATCH(E22171,'HvF table'!D$3:D$319,1)-1,0,2),OFFSET('HvF table'!D$3:D$319,MATCH(E22171,'HvF table'!D$3:D$319,1)-1,0,2)),0)</f>
        <v>0</v>
      </c>
      <c r="H22171" t="str">
        <f t="shared" ca="1" si="1051"/>
        <v>G</v>
      </c>
      <c r="I22171">
        <f t="shared" ca="1" si="1052"/>
        <v>0</v>
      </c>
      <c r="J22171" t="s">
        <v>75</v>
      </c>
    </row>
    <row r="22172" spans="1:10" x14ac:dyDescent="0.25">
      <c r="A22172" s="65">
        <v>43967</v>
      </c>
      <c r="B22172" s="66">
        <v>6.9444444444444441E-3</v>
      </c>
      <c r="C22172" s="64">
        <f t="shared" si="1053"/>
        <v>43967.006944444445</v>
      </c>
      <c r="D22172">
        <f ca="1">_xlfn.IFNA(FORECAST(E22172,OFFSET('HvF table'!B$3:B$318,MATCH(E22172,'HvF table'!A$3:A$318,1)-1,0,2),OFFSET('HvF table'!A$3:A$318,MATCH(E22172,'HvF table'!A$3:A$318,1)-1,0,2)),0)</f>
        <v>0</v>
      </c>
      <c r="E22172">
        <v>-0.17</v>
      </c>
      <c r="G22172">
        <f ca="1">_xlfn.IFNA(FORECAST(E22172,OFFSET('HvF table'!E$3:E$319,MATCH(E22172,'HvF table'!D$3:D$319,1)-1,0,2),OFFSET('HvF table'!D$3:D$319,MATCH(E22172,'HvF table'!D$3:D$319,1)-1,0,2)),0)</f>
        <v>0</v>
      </c>
      <c r="H22172" t="str">
        <f t="shared" ca="1" si="1051"/>
        <v>G</v>
      </c>
      <c r="I22172">
        <f t="shared" ca="1" si="1052"/>
        <v>0</v>
      </c>
      <c r="J22172" t="s">
        <v>75</v>
      </c>
    </row>
    <row r="22173" spans="1:10" x14ac:dyDescent="0.25">
      <c r="A22173" s="65">
        <v>43967</v>
      </c>
      <c r="B22173" s="66">
        <v>1.0416666666666666E-2</v>
      </c>
      <c r="C22173" s="64">
        <f t="shared" si="1053"/>
        <v>43967.010416666664</v>
      </c>
      <c r="D22173">
        <f ca="1">_xlfn.IFNA(FORECAST(E22173,OFFSET('HvF table'!B$3:B$318,MATCH(E22173,'HvF table'!A$3:A$318,1)-1,0,2),OFFSET('HvF table'!A$3:A$318,MATCH(E22173,'HvF table'!A$3:A$318,1)-1,0,2)),0)</f>
        <v>0</v>
      </c>
      <c r="E22173">
        <v>-0.18</v>
      </c>
      <c r="G22173">
        <f ca="1">_xlfn.IFNA(FORECAST(E22173,OFFSET('HvF table'!E$3:E$319,MATCH(E22173,'HvF table'!D$3:D$319,1)-1,0,2),OFFSET('HvF table'!D$3:D$319,MATCH(E22173,'HvF table'!D$3:D$319,1)-1,0,2)),0)</f>
        <v>0</v>
      </c>
      <c r="H22173" t="str">
        <f t="shared" ca="1" si="1051"/>
        <v>G</v>
      </c>
      <c r="I22173">
        <f t="shared" ca="1" si="1052"/>
        <v>0</v>
      </c>
      <c r="J22173" t="s">
        <v>75</v>
      </c>
    </row>
    <row r="22174" spans="1:10" x14ac:dyDescent="0.25">
      <c r="A22174" s="65">
        <v>43967</v>
      </c>
      <c r="B22174" s="66">
        <v>1.3888888888888888E-2</v>
      </c>
      <c r="C22174" s="64">
        <f t="shared" si="1053"/>
        <v>43967.013888888891</v>
      </c>
      <c r="D22174">
        <f ca="1">_xlfn.IFNA(FORECAST(E22174,OFFSET('HvF table'!B$3:B$318,MATCH(E22174,'HvF table'!A$3:A$318,1)-1,0,2),OFFSET('HvF table'!A$3:A$318,MATCH(E22174,'HvF table'!A$3:A$318,1)-1,0,2)),0)</f>
        <v>0</v>
      </c>
      <c r="E22174">
        <v>-0.18</v>
      </c>
      <c r="G22174">
        <f ca="1">_xlfn.IFNA(FORECAST(E22174,OFFSET('HvF table'!E$3:E$319,MATCH(E22174,'HvF table'!D$3:D$319,1)-1,0,2),OFFSET('HvF table'!D$3:D$319,MATCH(E22174,'HvF table'!D$3:D$319,1)-1,0,2)),0)</f>
        <v>0</v>
      </c>
      <c r="H22174" t="str">
        <f t="shared" ca="1" si="1051"/>
        <v>G</v>
      </c>
      <c r="I22174">
        <f t="shared" ca="1" si="1052"/>
        <v>0</v>
      </c>
      <c r="J22174" t="s">
        <v>75</v>
      </c>
    </row>
    <row r="22175" spans="1:10" x14ac:dyDescent="0.25">
      <c r="A22175" s="65">
        <v>43967</v>
      </c>
      <c r="B22175" s="66">
        <v>1.7361111111111112E-2</v>
      </c>
      <c r="C22175" s="64">
        <f t="shared" si="1053"/>
        <v>43967.017361111109</v>
      </c>
      <c r="D22175">
        <f ca="1">_xlfn.IFNA(FORECAST(E22175,OFFSET('HvF table'!B$3:B$318,MATCH(E22175,'HvF table'!A$3:A$318,1)-1,0,2),OFFSET('HvF table'!A$3:A$318,MATCH(E22175,'HvF table'!A$3:A$318,1)-1,0,2)),0)</f>
        <v>0</v>
      </c>
      <c r="E22175">
        <v>-0.16</v>
      </c>
      <c r="G22175">
        <f ca="1">_xlfn.IFNA(FORECAST(E22175,OFFSET('HvF table'!E$3:E$319,MATCH(E22175,'HvF table'!D$3:D$319,1)-1,0,2),OFFSET('HvF table'!D$3:D$319,MATCH(E22175,'HvF table'!D$3:D$319,1)-1,0,2)),0)</f>
        <v>0</v>
      </c>
      <c r="H22175" t="str">
        <f t="shared" ca="1" si="1051"/>
        <v>G</v>
      </c>
      <c r="I22175">
        <f t="shared" ca="1" si="1052"/>
        <v>0</v>
      </c>
      <c r="J22175" t="s">
        <v>75</v>
      </c>
    </row>
    <row r="22176" spans="1:10" x14ac:dyDescent="0.25">
      <c r="A22176" s="65">
        <v>43967</v>
      </c>
      <c r="B22176" s="66">
        <v>2.0833333333333332E-2</v>
      </c>
      <c r="C22176" s="64">
        <f t="shared" si="1053"/>
        <v>43967.020833333336</v>
      </c>
      <c r="D22176">
        <f ca="1">_xlfn.IFNA(FORECAST(E22176,OFFSET('HvF table'!B$3:B$318,MATCH(E22176,'HvF table'!A$3:A$318,1)-1,0,2),OFFSET('HvF table'!A$3:A$318,MATCH(E22176,'HvF table'!A$3:A$318,1)-1,0,2)),0)</f>
        <v>0</v>
      </c>
      <c r="E22176">
        <v>-0.18</v>
      </c>
      <c r="G22176">
        <f ca="1">_xlfn.IFNA(FORECAST(E22176,OFFSET('HvF table'!E$3:E$319,MATCH(E22176,'HvF table'!D$3:D$319,1)-1,0,2),OFFSET('HvF table'!D$3:D$319,MATCH(E22176,'HvF table'!D$3:D$319,1)-1,0,2)),0)</f>
        <v>0</v>
      </c>
      <c r="H22176" t="str">
        <f t="shared" ca="1" si="1051"/>
        <v>G</v>
      </c>
      <c r="I22176">
        <f t="shared" ca="1" si="1052"/>
        <v>0</v>
      </c>
      <c r="J22176" t="s">
        <v>75</v>
      </c>
    </row>
    <row r="22177" spans="1:10" x14ac:dyDescent="0.25">
      <c r="A22177" s="65">
        <v>43967</v>
      </c>
      <c r="B22177" s="66">
        <v>2.4305555555555556E-2</v>
      </c>
      <c r="C22177" s="64">
        <f t="shared" si="1053"/>
        <v>43967.024305555555</v>
      </c>
      <c r="D22177">
        <f ca="1">_xlfn.IFNA(FORECAST(E22177,OFFSET('HvF table'!B$3:B$318,MATCH(E22177,'HvF table'!A$3:A$318,1)-1,0,2),OFFSET('HvF table'!A$3:A$318,MATCH(E22177,'HvF table'!A$3:A$318,1)-1,0,2)),0)</f>
        <v>0</v>
      </c>
      <c r="E22177">
        <v>-0.18</v>
      </c>
      <c r="G22177">
        <f ca="1">_xlfn.IFNA(FORECAST(E22177,OFFSET('HvF table'!E$3:E$319,MATCH(E22177,'HvF table'!D$3:D$319,1)-1,0,2),OFFSET('HvF table'!D$3:D$319,MATCH(E22177,'HvF table'!D$3:D$319,1)-1,0,2)),0)</f>
        <v>0</v>
      </c>
      <c r="H22177" t="str">
        <f t="shared" ca="1" si="1051"/>
        <v>G</v>
      </c>
      <c r="I22177">
        <f t="shared" ca="1" si="1052"/>
        <v>0</v>
      </c>
      <c r="J22177" t="s">
        <v>75</v>
      </c>
    </row>
    <row r="22178" spans="1:10" x14ac:dyDescent="0.25">
      <c r="A22178" s="65">
        <v>43967</v>
      </c>
      <c r="B22178" s="66">
        <v>2.7777777777777776E-2</v>
      </c>
      <c r="C22178" s="64">
        <f t="shared" si="1053"/>
        <v>43967.027777777781</v>
      </c>
      <c r="D22178">
        <f ca="1">_xlfn.IFNA(FORECAST(E22178,OFFSET('HvF table'!B$3:B$318,MATCH(E22178,'HvF table'!A$3:A$318,1)-1,0,2),OFFSET('HvF table'!A$3:A$318,MATCH(E22178,'HvF table'!A$3:A$318,1)-1,0,2)),0)</f>
        <v>0</v>
      </c>
      <c r="E22178">
        <v>-0.19</v>
      </c>
      <c r="G22178">
        <f ca="1">_xlfn.IFNA(FORECAST(E22178,OFFSET('HvF table'!E$3:E$319,MATCH(E22178,'HvF table'!D$3:D$319,1)-1,0,2),OFFSET('HvF table'!D$3:D$319,MATCH(E22178,'HvF table'!D$3:D$319,1)-1,0,2)),0)</f>
        <v>0</v>
      </c>
      <c r="H22178" t="str">
        <f t="shared" ca="1" si="1051"/>
        <v>G</v>
      </c>
      <c r="I22178">
        <f t="shared" ca="1" si="1052"/>
        <v>0</v>
      </c>
      <c r="J22178" t="s">
        <v>75</v>
      </c>
    </row>
    <row r="22179" spans="1:10" x14ac:dyDescent="0.25">
      <c r="A22179" s="65">
        <v>43967</v>
      </c>
      <c r="B22179" s="66">
        <v>3.125E-2</v>
      </c>
      <c r="C22179" s="64">
        <f t="shared" si="1053"/>
        <v>43967.03125</v>
      </c>
      <c r="D22179">
        <f ca="1">_xlfn.IFNA(FORECAST(E22179,OFFSET('HvF table'!B$3:B$318,MATCH(E22179,'HvF table'!A$3:A$318,1)-1,0,2),OFFSET('HvF table'!A$3:A$318,MATCH(E22179,'HvF table'!A$3:A$318,1)-1,0,2)),0)</f>
        <v>0</v>
      </c>
      <c r="E22179">
        <v>-0.2</v>
      </c>
      <c r="G22179">
        <f ca="1">_xlfn.IFNA(FORECAST(E22179,OFFSET('HvF table'!E$3:E$319,MATCH(E22179,'HvF table'!D$3:D$319,1)-1,0,2),OFFSET('HvF table'!D$3:D$319,MATCH(E22179,'HvF table'!D$3:D$319,1)-1,0,2)),0)</f>
        <v>0</v>
      </c>
      <c r="H22179" t="str">
        <f t="shared" ca="1" si="1051"/>
        <v>G</v>
      </c>
      <c r="I22179">
        <f t="shared" ca="1" si="1052"/>
        <v>0</v>
      </c>
      <c r="J22179" t="s">
        <v>75</v>
      </c>
    </row>
    <row r="22180" spans="1:10" x14ac:dyDescent="0.25">
      <c r="A22180" s="65">
        <v>43967</v>
      </c>
      <c r="B22180" s="66">
        <v>3.4722222222222224E-2</v>
      </c>
      <c r="C22180" s="64">
        <f t="shared" si="1053"/>
        <v>43967.034722222219</v>
      </c>
      <c r="D22180">
        <f ca="1">_xlfn.IFNA(FORECAST(E22180,OFFSET('HvF table'!B$3:B$318,MATCH(E22180,'HvF table'!A$3:A$318,1)-1,0,2),OFFSET('HvF table'!A$3:A$318,MATCH(E22180,'HvF table'!A$3:A$318,1)-1,0,2)),0)</f>
        <v>0</v>
      </c>
      <c r="E22180">
        <v>-0.18</v>
      </c>
      <c r="G22180">
        <f ca="1">_xlfn.IFNA(FORECAST(E22180,OFFSET('HvF table'!E$3:E$319,MATCH(E22180,'HvF table'!D$3:D$319,1)-1,0,2),OFFSET('HvF table'!D$3:D$319,MATCH(E22180,'HvF table'!D$3:D$319,1)-1,0,2)),0)</f>
        <v>0</v>
      </c>
      <c r="H22180" t="str">
        <f t="shared" ca="1" si="1051"/>
        <v>G</v>
      </c>
      <c r="I22180">
        <f t="shared" ca="1" si="1052"/>
        <v>0</v>
      </c>
      <c r="J22180" t="s">
        <v>75</v>
      </c>
    </row>
    <row r="22181" spans="1:10" x14ac:dyDescent="0.25">
      <c r="A22181" s="65">
        <v>43967</v>
      </c>
      <c r="B22181" s="66">
        <v>3.8194444444444441E-2</v>
      </c>
      <c r="C22181" s="64">
        <f t="shared" si="1053"/>
        <v>43967.038194444445</v>
      </c>
      <c r="D22181">
        <f ca="1">_xlfn.IFNA(FORECAST(E22181,OFFSET('HvF table'!B$3:B$318,MATCH(E22181,'HvF table'!A$3:A$318,1)-1,0,2),OFFSET('HvF table'!A$3:A$318,MATCH(E22181,'HvF table'!A$3:A$318,1)-1,0,2)),0)</f>
        <v>0</v>
      </c>
      <c r="E22181">
        <v>-0.19</v>
      </c>
      <c r="G22181">
        <f ca="1">_xlfn.IFNA(FORECAST(E22181,OFFSET('HvF table'!E$3:E$319,MATCH(E22181,'HvF table'!D$3:D$319,1)-1,0,2),OFFSET('HvF table'!D$3:D$319,MATCH(E22181,'HvF table'!D$3:D$319,1)-1,0,2)),0)</f>
        <v>0</v>
      </c>
      <c r="H22181" t="str">
        <f t="shared" ca="1" si="1051"/>
        <v>G</v>
      </c>
      <c r="I22181">
        <f t="shared" ca="1" si="1052"/>
        <v>0</v>
      </c>
      <c r="J22181" t="s">
        <v>75</v>
      </c>
    </row>
    <row r="22182" spans="1:10" x14ac:dyDescent="0.25">
      <c r="A22182" s="65">
        <v>43967</v>
      </c>
      <c r="B22182" s="66">
        <v>4.1666666666666664E-2</v>
      </c>
      <c r="C22182" s="64">
        <f t="shared" si="1053"/>
        <v>43967.041666666664</v>
      </c>
      <c r="D22182">
        <f ca="1">_xlfn.IFNA(FORECAST(E22182,OFFSET('HvF table'!B$3:B$318,MATCH(E22182,'HvF table'!A$3:A$318,1)-1,0,2),OFFSET('HvF table'!A$3:A$318,MATCH(E22182,'HvF table'!A$3:A$318,1)-1,0,2)),0)</f>
        <v>0</v>
      </c>
      <c r="E22182">
        <v>-0.19</v>
      </c>
      <c r="G22182">
        <f ca="1">_xlfn.IFNA(FORECAST(E22182,OFFSET('HvF table'!E$3:E$319,MATCH(E22182,'HvF table'!D$3:D$319,1)-1,0,2),OFFSET('HvF table'!D$3:D$319,MATCH(E22182,'HvF table'!D$3:D$319,1)-1,0,2)),0)</f>
        <v>0</v>
      </c>
      <c r="H22182" t="str">
        <f t="shared" ca="1" si="1051"/>
        <v>G</v>
      </c>
      <c r="I22182">
        <f t="shared" ca="1" si="1052"/>
        <v>0</v>
      </c>
      <c r="J22182" t="s">
        <v>75</v>
      </c>
    </row>
    <row r="22183" spans="1:10" x14ac:dyDescent="0.25">
      <c r="A22183" s="65">
        <v>43967</v>
      </c>
      <c r="B22183" s="66">
        <v>4.5138888888888888E-2</v>
      </c>
      <c r="C22183" s="64">
        <f t="shared" si="1053"/>
        <v>43967.045138888891</v>
      </c>
      <c r="D22183">
        <f ca="1">_xlfn.IFNA(FORECAST(E22183,OFFSET('HvF table'!B$3:B$318,MATCH(E22183,'HvF table'!A$3:A$318,1)-1,0,2),OFFSET('HvF table'!A$3:A$318,MATCH(E22183,'HvF table'!A$3:A$318,1)-1,0,2)),0)</f>
        <v>0</v>
      </c>
      <c r="E22183">
        <v>-0.18</v>
      </c>
      <c r="G22183">
        <f ca="1">_xlfn.IFNA(FORECAST(E22183,OFFSET('HvF table'!E$3:E$319,MATCH(E22183,'HvF table'!D$3:D$319,1)-1,0,2),OFFSET('HvF table'!D$3:D$319,MATCH(E22183,'HvF table'!D$3:D$319,1)-1,0,2)),0)</f>
        <v>0</v>
      </c>
      <c r="H22183" t="str">
        <f t="shared" ref="H22183:H22246" ca="1" si="1054">_xlfn.IFNA(_xlfn.IFS(D22183&gt;0,"B",E22183&gt;0,"B"),"G")</f>
        <v>G</v>
      </c>
      <c r="I22183">
        <f t="shared" ca="1" si="1052"/>
        <v>0</v>
      </c>
      <c r="J22183" t="s">
        <v>75</v>
      </c>
    </row>
    <row r="22184" spans="1:10" x14ac:dyDescent="0.25">
      <c r="A22184" s="65">
        <v>43967</v>
      </c>
      <c r="B22184" s="66">
        <v>4.8611111111111112E-2</v>
      </c>
      <c r="C22184" s="64">
        <f t="shared" si="1053"/>
        <v>43967.048611111109</v>
      </c>
      <c r="D22184">
        <f ca="1">_xlfn.IFNA(FORECAST(E22184,OFFSET('HvF table'!B$3:B$318,MATCH(E22184,'HvF table'!A$3:A$318,1)-1,0,2),OFFSET('HvF table'!A$3:A$318,MATCH(E22184,'HvF table'!A$3:A$318,1)-1,0,2)),0)</f>
        <v>0</v>
      </c>
      <c r="E22184">
        <v>-0.18</v>
      </c>
      <c r="G22184">
        <f ca="1">_xlfn.IFNA(FORECAST(E22184,OFFSET('HvF table'!E$3:E$319,MATCH(E22184,'HvF table'!D$3:D$319,1)-1,0,2),OFFSET('HvF table'!D$3:D$319,MATCH(E22184,'HvF table'!D$3:D$319,1)-1,0,2)),0)</f>
        <v>0</v>
      </c>
      <c r="H22184" t="str">
        <f t="shared" ca="1" si="1054"/>
        <v>G</v>
      </c>
      <c r="I22184">
        <f t="shared" ca="1" si="1052"/>
        <v>0</v>
      </c>
      <c r="J22184" t="s">
        <v>75</v>
      </c>
    </row>
    <row r="22185" spans="1:10" x14ac:dyDescent="0.25">
      <c r="A22185" s="65">
        <v>43967</v>
      </c>
      <c r="B22185" s="66">
        <v>5.2083333333333336E-2</v>
      </c>
      <c r="C22185" s="64">
        <f t="shared" si="1053"/>
        <v>43967.052083333336</v>
      </c>
      <c r="D22185">
        <f ca="1">_xlfn.IFNA(FORECAST(E22185,OFFSET('HvF table'!B$3:B$318,MATCH(E22185,'HvF table'!A$3:A$318,1)-1,0,2),OFFSET('HvF table'!A$3:A$318,MATCH(E22185,'HvF table'!A$3:A$318,1)-1,0,2)),0)</f>
        <v>0</v>
      </c>
      <c r="E22185">
        <v>-0.17</v>
      </c>
      <c r="G22185">
        <f ca="1">_xlfn.IFNA(FORECAST(E22185,OFFSET('HvF table'!E$3:E$319,MATCH(E22185,'HvF table'!D$3:D$319,1)-1,0,2),OFFSET('HvF table'!D$3:D$319,MATCH(E22185,'HvF table'!D$3:D$319,1)-1,0,2)),0)</f>
        <v>0</v>
      </c>
      <c r="H22185" t="str">
        <f t="shared" ca="1" si="1054"/>
        <v>G</v>
      </c>
      <c r="I22185">
        <f t="shared" ca="1" si="1052"/>
        <v>0</v>
      </c>
      <c r="J22185" t="s">
        <v>75</v>
      </c>
    </row>
    <row r="22186" spans="1:10" x14ac:dyDescent="0.25">
      <c r="A22186" s="65">
        <v>43967</v>
      </c>
      <c r="B22186" s="66">
        <v>5.5555555555555552E-2</v>
      </c>
      <c r="C22186" s="64">
        <f t="shared" si="1053"/>
        <v>43967.055555555555</v>
      </c>
      <c r="D22186">
        <f ca="1">_xlfn.IFNA(FORECAST(E22186,OFFSET('HvF table'!B$3:B$318,MATCH(E22186,'HvF table'!A$3:A$318,1)-1,0,2),OFFSET('HvF table'!A$3:A$318,MATCH(E22186,'HvF table'!A$3:A$318,1)-1,0,2)),0)</f>
        <v>0</v>
      </c>
      <c r="E22186">
        <v>-0.18</v>
      </c>
      <c r="G22186">
        <f ca="1">_xlfn.IFNA(FORECAST(E22186,OFFSET('HvF table'!E$3:E$319,MATCH(E22186,'HvF table'!D$3:D$319,1)-1,0,2),OFFSET('HvF table'!D$3:D$319,MATCH(E22186,'HvF table'!D$3:D$319,1)-1,0,2)),0)</f>
        <v>0</v>
      </c>
      <c r="H22186" t="str">
        <f t="shared" ca="1" si="1054"/>
        <v>G</v>
      </c>
      <c r="I22186">
        <f t="shared" ca="1" si="1052"/>
        <v>0</v>
      </c>
      <c r="J22186" t="s">
        <v>75</v>
      </c>
    </row>
    <row r="22187" spans="1:10" x14ac:dyDescent="0.25">
      <c r="A22187" s="65">
        <v>43967</v>
      </c>
      <c r="B22187" s="66">
        <v>5.9027777777777783E-2</v>
      </c>
      <c r="C22187" s="64">
        <f t="shared" si="1053"/>
        <v>43967.059027777781</v>
      </c>
      <c r="D22187">
        <f ca="1">_xlfn.IFNA(FORECAST(E22187,OFFSET('HvF table'!B$3:B$318,MATCH(E22187,'HvF table'!A$3:A$318,1)-1,0,2),OFFSET('HvF table'!A$3:A$318,MATCH(E22187,'HvF table'!A$3:A$318,1)-1,0,2)),0)</f>
        <v>0</v>
      </c>
      <c r="E22187">
        <v>-0.19</v>
      </c>
      <c r="G22187">
        <f ca="1">_xlfn.IFNA(FORECAST(E22187,OFFSET('HvF table'!E$3:E$319,MATCH(E22187,'HvF table'!D$3:D$319,1)-1,0,2),OFFSET('HvF table'!D$3:D$319,MATCH(E22187,'HvF table'!D$3:D$319,1)-1,0,2)),0)</f>
        <v>0</v>
      </c>
      <c r="H22187" t="str">
        <f t="shared" ca="1" si="1054"/>
        <v>G</v>
      </c>
      <c r="I22187">
        <f t="shared" ca="1" si="1052"/>
        <v>0</v>
      </c>
      <c r="J22187" t="s">
        <v>75</v>
      </c>
    </row>
    <row r="22188" spans="1:10" x14ac:dyDescent="0.25">
      <c r="A22188" s="65">
        <v>43967</v>
      </c>
      <c r="B22188" s="66">
        <v>6.25E-2</v>
      </c>
      <c r="C22188" s="64">
        <f t="shared" si="1053"/>
        <v>43967.0625</v>
      </c>
      <c r="D22188">
        <f ca="1">_xlfn.IFNA(FORECAST(E22188,OFFSET('HvF table'!B$3:B$318,MATCH(E22188,'HvF table'!A$3:A$318,1)-1,0,2),OFFSET('HvF table'!A$3:A$318,MATCH(E22188,'HvF table'!A$3:A$318,1)-1,0,2)),0)</f>
        <v>0</v>
      </c>
      <c r="E22188">
        <v>-0.19</v>
      </c>
      <c r="G22188">
        <f ca="1">_xlfn.IFNA(FORECAST(E22188,OFFSET('HvF table'!E$3:E$319,MATCH(E22188,'HvF table'!D$3:D$319,1)-1,0,2),OFFSET('HvF table'!D$3:D$319,MATCH(E22188,'HvF table'!D$3:D$319,1)-1,0,2)),0)</f>
        <v>0</v>
      </c>
      <c r="H22188" t="str">
        <f t="shared" ca="1" si="1054"/>
        <v>G</v>
      </c>
      <c r="I22188">
        <f t="shared" ca="1" si="1052"/>
        <v>0</v>
      </c>
      <c r="J22188" t="s">
        <v>75</v>
      </c>
    </row>
    <row r="22189" spans="1:10" x14ac:dyDescent="0.25">
      <c r="A22189" s="65">
        <v>43967</v>
      </c>
      <c r="B22189" s="66">
        <v>6.5972222222222224E-2</v>
      </c>
      <c r="C22189" s="64">
        <f t="shared" si="1053"/>
        <v>43967.065972222219</v>
      </c>
      <c r="D22189">
        <f ca="1">_xlfn.IFNA(FORECAST(E22189,OFFSET('HvF table'!B$3:B$318,MATCH(E22189,'HvF table'!A$3:A$318,1)-1,0,2),OFFSET('HvF table'!A$3:A$318,MATCH(E22189,'HvF table'!A$3:A$318,1)-1,0,2)),0)</f>
        <v>0</v>
      </c>
      <c r="E22189">
        <v>-0.18</v>
      </c>
      <c r="G22189">
        <f ca="1">_xlfn.IFNA(FORECAST(E22189,OFFSET('HvF table'!E$3:E$319,MATCH(E22189,'HvF table'!D$3:D$319,1)-1,0,2),OFFSET('HvF table'!D$3:D$319,MATCH(E22189,'HvF table'!D$3:D$319,1)-1,0,2)),0)</f>
        <v>0</v>
      </c>
      <c r="H22189" t="str">
        <f t="shared" ca="1" si="1054"/>
        <v>G</v>
      </c>
      <c r="I22189">
        <f t="shared" ca="1" si="1052"/>
        <v>0</v>
      </c>
      <c r="J22189" t="s">
        <v>75</v>
      </c>
    </row>
    <row r="22190" spans="1:10" x14ac:dyDescent="0.25">
      <c r="A22190" s="65">
        <v>43967</v>
      </c>
      <c r="B22190" s="66">
        <v>6.9444444444444434E-2</v>
      </c>
      <c r="C22190" s="64">
        <f t="shared" si="1053"/>
        <v>43967.069444444445</v>
      </c>
      <c r="D22190">
        <f ca="1">_xlfn.IFNA(FORECAST(E22190,OFFSET('HvF table'!B$3:B$318,MATCH(E22190,'HvF table'!A$3:A$318,1)-1,0,2),OFFSET('HvF table'!A$3:A$318,MATCH(E22190,'HvF table'!A$3:A$318,1)-1,0,2)),0)</f>
        <v>0</v>
      </c>
      <c r="E22190">
        <v>-0.18</v>
      </c>
      <c r="G22190">
        <f ca="1">_xlfn.IFNA(FORECAST(E22190,OFFSET('HvF table'!E$3:E$319,MATCH(E22190,'HvF table'!D$3:D$319,1)-1,0,2),OFFSET('HvF table'!D$3:D$319,MATCH(E22190,'HvF table'!D$3:D$319,1)-1,0,2)),0)</f>
        <v>0</v>
      </c>
      <c r="H22190" t="str">
        <f t="shared" ca="1" si="1054"/>
        <v>G</v>
      </c>
      <c r="I22190">
        <f t="shared" ca="1" si="1052"/>
        <v>0</v>
      </c>
      <c r="J22190" t="s">
        <v>75</v>
      </c>
    </row>
    <row r="22191" spans="1:10" x14ac:dyDescent="0.25">
      <c r="A22191" s="65">
        <v>43967</v>
      </c>
      <c r="B22191" s="66">
        <v>7.2916666666666671E-2</v>
      </c>
      <c r="C22191" s="64">
        <f t="shared" si="1053"/>
        <v>43967.072916666664</v>
      </c>
      <c r="D22191">
        <f ca="1">_xlfn.IFNA(FORECAST(E22191,OFFSET('HvF table'!B$3:B$318,MATCH(E22191,'HvF table'!A$3:A$318,1)-1,0,2),OFFSET('HvF table'!A$3:A$318,MATCH(E22191,'HvF table'!A$3:A$318,1)-1,0,2)),0)</f>
        <v>0</v>
      </c>
      <c r="E22191">
        <v>-0.17</v>
      </c>
      <c r="G22191">
        <f ca="1">_xlfn.IFNA(FORECAST(E22191,OFFSET('HvF table'!E$3:E$319,MATCH(E22191,'HvF table'!D$3:D$319,1)-1,0,2),OFFSET('HvF table'!D$3:D$319,MATCH(E22191,'HvF table'!D$3:D$319,1)-1,0,2)),0)</f>
        <v>0</v>
      </c>
      <c r="H22191" t="str">
        <f t="shared" ca="1" si="1054"/>
        <v>G</v>
      </c>
      <c r="I22191">
        <f t="shared" ca="1" si="1052"/>
        <v>0</v>
      </c>
      <c r="J22191" t="s">
        <v>75</v>
      </c>
    </row>
    <row r="22192" spans="1:10" x14ac:dyDescent="0.25">
      <c r="A22192" s="65">
        <v>43967</v>
      </c>
      <c r="B22192" s="66">
        <v>7.6388888888888895E-2</v>
      </c>
      <c r="C22192" s="64">
        <f t="shared" si="1053"/>
        <v>43967.076388888891</v>
      </c>
      <c r="D22192">
        <f ca="1">_xlfn.IFNA(FORECAST(E22192,OFFSET('HvF table'!B$3:B$318,MATCH(E22192,'HvF table'!A$3:A$318,1)-1,0,2),OFFSET('HvF table'!A$3:A$318,MATCH(E22192,'HvF table'!A$3:A$318,1)-1,0,2)),0)</f>
        <v>0</v>
      </c>
      <c r="E22192">
        <v>-0.18</v>
      </c>
      <c r="G22192">
        <f ca="1">_xlfn.IFNA(FORECAST(E22192,OFFSET('HvF table'!E$3:E$319,MATCH(E22192,'HvF table'!D$3:D$319,1)-1,0,2),OFFSET('HvF table'!D$3:D$319,MATCH(E22192,'HvF table'!D$3:D$319,1)-1,0,2)),0)</f>
        <v>0</v>
      </c>
      <c r="H22192" t="str">
        <f t="shared" ca="1" si="1054"/>
        <v>G</v>
      </c>
      <c r="I22192">
        <f t="shared" ca="1" si="1052"/>
        <v>0</v>
      </c>
      <c r="J22192" t="s">
        <v>75</v>
      </c>
    </row>
    <row r="22193" spans="1:10" x14ac:dyDescent="0.25">
      <c r="A22193" s="65">
        <v>43967</v>
      </c>
      <c r="B22193" s="66">
        <v>7.9861111111111105E-2</v>
      </c>
      <c r="C22193" s="64">
        <f t="shared" si="1053"/>
        <v>43967.079861111109</v>
      </c>
      <c r="D22193">
        <f ca="1">_xlfn.IFNA(FORECAST(E22193,OFFSET('HvF table'!B$3:B$318,MATCH(E22193,'HvF table'!A$3:A$318,1)-1,0,2),OFFSET('HvF table'!A$3:A$318,MATCH(E22193,'HvF table'!A$3:A$318,1)-1,0,2)),0)</f>
        <v>0</v>
      </c>
      <c r="E22193">
        <v>-0.18</v>
      </c>
      <c r="G22193">
        <f ca="1">_xlfn.IFNA(FORECAST(E22193,OFFSET('HvF table'!E$3:E$319,MATCH(E22193,'HvF table'!D$3:D$319,1)-1,0,2),OFFSET('HvF table'!D$3:D$319,MATCH(E22193,'HvF table'!D$3:D$319,1)-1,0,2)),0)</f>
        <v>0</v>
      </c>
      <c r="H22193" t="str">
        <f t="shared" ca="1" si="1054"/>
        <v>G</v>
      </c>
      <c r="I22193">
        <f t="shared" ca="1" si="1052"/>
        <v>0</v>
      </c>
      <c r="J22193" t="s">
        <v>75</v>
      </c>
    </row>
    <row r="22194" spans="1:10" x14ac:dyDescent="0.25">
      <c r="A22194" s="65">
        <v>43967</v>
      </c>
      <c r="B22194" s="66">
        <v>8.3333333333333329E-2</v>
      </c>
      <c r="C22194" s="64">
        <f t="shared" si="1053"/>
        <v>43967.083333333336</v>
      </c>
      <c r="D22194">
        <f ca="1">_xlfn.IFNA(FORECAST(E22194,OFFSET('HvF table'!B$3:B$318,MATCH(E22194,'HvF table'!A$3:A$318,1)-1,0,2),OFFSET('HvF table'!A$3:A$318,MATCH(E22194,'HvF table'!A$3:A$318,1)-1,0,2)),0)</f>
        <v>0</v>
      </c>
      <c r="E22194">
        <v>-0.17</v>
      </c>
      <c r="G22194">
        <f ca="1">_xlfn.IFNA(FORECAST(E22194,OFFSET('HvF table'!E$3:E$319,MATCH(E22194,'HvF table'!D$3:D$319,1)-1,0,2),OFFSET('HvF table'!D$3:D$319,MATCH(E22194,'HvF table'!D$3:D$319,1)-1,0,2)),0)</f>
        <v>0</v>
      </c>
      <c r="H22194" t="str">
        <f t="shared" ca="1" si="1054"/>
        <v>G</v>
      </c>
      <c r="I22194">
        <f t="shared" ca="1" si="1052"/>
        <v>0</v>
      </c>
      <c r="J22194" t="s">
        <v>75</v>
      </c>
    </row>
    <row r="22195" spans="1:10" x14ac:dyDescent="0.25">
      <c r="A22195" s="65">
        <v>43967</v>
      </c>
      <c r="B22195" s="66">
        <v>8.6805555555555566E-2</v>
      </c>
      <c r="C22195" s="64">
        <f t="shared" si="1053"/>
        <v>43967.086805555555</v>
      </c>
      <c r="D22195">
        <f ca="1">_xlfn.IFNA(FORECAST(E22195,OFFSET('HvF table'!B$3:B$318,MATCH(E22195,'HvF table'!A$3:A$318,1)-1,0,2),OFFSET('HvF table'!A$3:A$318,MATCH(E22195,'HvF table'!A$3:A$318,1)-1,0,2)),0)</f>
        <v>0</v>
      </c>
      <c r="E22195">
        <v>-0.18</v>
      </c>
      <c r="G22195">
        <f ca="1">_xlfn.IFNA(FORECAST(E22195,OFFSET('HvF table'!E$3:E$319,MATCH(E22195,'HvF table'!D$3:D$319,1)-1,0,2),OFFSET('HvF table'!D$3:D$319,MATCH(E22195,'HvF table'!D$3:D$319,1)-1,0,2)),0)</f>
        <v>0</v>
      </c>
      <c r="H22195" t="str">
        <f t="shared" ca="1" si="1054"/>
        <v>G</v>
      </c>
      <c r="I22195">
        <f t="shared" ca="1" si="1052"/>
        <v>0</v>
      </c>
      <c r="J22195" t="s">
        <v>75</v>
      </c>
    </row>
    <row r="22196" spans="1:10" x14ac:dyDescent="0.25">
      <c r="A22196" s="65">
        <v>43967</v>
      </c>
      <c r="B22196" s="66">
        <v>9.0277777777777776E-2</v>
      </c>
      <c r="C22196" s="64">
        <f t="shared" si="1053"/>
        <v>43967.090277777781</v>
      </c>
      <c r="D22196">
        <f ca="1">_xlfn.IFNA(FORECAST(E22196,OFFSET('HvF table'!B$3:B$318,MATCH(E22196,'HvF table'!A$3:A$318,1)-1,0,2),OFFSET('HvF table'!A$3:A$318,MATCH(E22196,'HvF table'!A$3:A$318,1)-1,0,2)),0)</f>
        <v>0</v>
      </c>
      <c r="E22196">
        <v>-0.18</v>
      </c>
      <c r="G22196">
        <f ca="1">_xlfn.IFNA(FORECAST(E22196,OFFSET('HvF table'!E$3:E$319,MATCH(E22196,'HvF table'!D$3:D$319,1)-1,0,2),OFFSET('HvF table'!D$3:D$319,MATCH(E22196,'HvF table'!D$3:D$319,1)-1,0,2)),0)</f>
        <v>0</v>
      </c>
      <c r="H22196" t="str">
        <f t="shared" ca="1" si="1054"/>
        <v>G</v>
      </c>
      <c r="I22196">
        <f t="shared" ca="1" si="1052"/>
        <v>0</v>
      </c>
      <c r="J22196" t="s">
        <v>75</v>
      </c>
    </row>
    <row r="22197" spans="1:10" x14ac:dyDescent="0.25">
      <c r="A22197" s="65">
        <v>43967</v>
      </c>
      <c r="B22197" s="66">
        <v>9.375E-2</v>
      </c>
      <c r="C22197" s="64">
        <f t="shared" si="1053"/>
        <v>43967.09375</v>
      </c>
      <c r="D22197">
        <f ca="1">_xlfn.IFNA(FORECAST(E22197,OFFSET('HvF table'!B$3:B$318,MATCH(E22197,'HvF table'!A$3:A$318,1)-1,0,2),OFFSET('HvF table'!A$3:A$318,MATCH(E22197,'HvF table'!A$3:A$318,1)-1,0,2)),0)</f>
        <v>0</v>
      </c>
      <c r="E22197">
        <v>-0.18</v>
      </c>
      <c r="G22197">
        <f ca="1">_xlfn.IFNA(FORECAST(E22197,OFFSET('HvF table'!E$3:E$319,MATCH(E22197,'HvF table'!D$3:D$319,1)-1,0,2),OFFSET('HvF table'!D$3:D$319,MATCH(E22197,'HvF table'!D$3:D$319,1)-1,0,2)),0)</f>
        <v>0</v>
      </c>
      <c r="H22197" t="str">
        <f t="shared" ca="1" si="1054"/>
        <v>G</v>
      </c>
      <c r="I22197">
        <f t="shared" ca="1" si="1052"/>
        <v>0</v>
      </c>
      <c r="J22197" t="s">
        <v>75</v>
      </c>
    </row>
    <row r="22198" spans="1:10" x14ac:dyDescent="0.25">
      <c r="A22198" s="65">
        <v>43967</v>
      </c>
      <c r="B22198" s="66">
        <v>9.7222222222222224E-2</v>
      </c>
      <c r="C22198" s="64">
        <f t="shared" si="1053"/>
        <v>43967.097222222219</v>
      </c>
      <c r="D22198">
        <f ca="1">_xlfn.IFNA(FORECAST(E22198,OFFSET('HvF table'!B$3:B$318,MATCH(E22198,'HvF table'!A$3:A$318,1)-1,0,2),OFFSET('HvF table'!A$3:A$318,MATCH(E22198,'HvF table'!A$3:A$318,1)-1,0,2)),0)</f>
        <v>0</v>
      </c>
      <c r="E22198">
        <v>-0.18</v>
      </c>
      <c r="G22198">
        <f ca="1">_xlfn.IFNA(FORECAST(E22198,OFFSET('HvF table'!E$3:E$319,MATCH(E22198,'HvF table'!D$3:D$319,1)-1,0,2),OFFSET('HvF table'!D$3:D$319,MATCH(E22198,'HvF table'!D$3:D$319,1)-1,0,2)),0)</f>
        <v>0</v>
      </c>
      <c r="H22198" t="str">
        <f t="shared" ca="1" si="1054"/>
        <v>G</v>
      </c>
      <c r="I22198">
        <f t="shared" ca="1" si="1052"/>
        <v>0</v>
      </c>
      <c r="J22198" t="s">
        <v>75</v>
      </c>
    </row>
    <row r="22199" spans="1:10" x14ac:dyDescent="0.25">
      <c r="A22199" s="65">
        <v>43967</v>
      </c>
      <c r="B22199" s="66">
        <v>0.10069444444444443</v>
      </c>
      <c r="C22199" s="64">
        <f t="shared" si="1053"/>
        <v>43967.100694444445</v>
      </c>
      <c r="D22199">
        <f ca="1">_xlfn.IFNA(FORECAST(E22199,OFFSET('HvF table'!B$3:B$318,MATCH(E22199,'HvF table'!A$3:A$318,1)-1,0,2),OFFSET('HvF table'!A$3:A$318,MATCH(E22199,'HvF table'!A$3:A$318,1)-1,0,2)),0)</f>
        <v>0</v>
      </c>
      <c r="E22199">
        <v>-0.18</v>
      </c>
      <c r="G22199">
        <f ca="1">_xlfn.IFNA(FORECAST(E22199,OFFSET('HvF table'!E$3:E$319,MATCH(E22199,'HvF table'!D$3:D$319,1)-1,0,2),OFFSET('HvF table'!D$3:D$319,MATCH(E22199,'HvF table'!D$3:D$319,1)-1,0,2)),0)</f>
        <v>0</v>
      </c>
      <c r="H22199" t="str">
        <f t="shared" ca="1" si="1054"/>
        <v>G</v>
      </c>
      <c r="I22199">
        <f t="shared" ca="1" si="1052"/>
        <v>0</v>
      </c>
      <c r="J22199" t="s">
        <v>75</v>
      </c>
    </row>
    <row r="22200" spans="1:10" x14ac:dyDescent="0.25">
      <c r="A22200" s="65">
        <v>43967</v>
      </c>
      <c r="B22200" s="66">
        <v>0.10416666666666667</v>
      </c>
      <c r="C22200" s="64">
        <f t="shared" si="1053"/>
        <v>43967.104166666664</v>
      </c>
      <c r="D22200">
        <f ca="1">_xlfn.IFNA(FORECAST(E22200,OFFSET('HvF table'!B$3:B$318,MATCH(E22200,'HvF table'!A$3:A$318,1)-1,0,2),OFFSET('HvF table'!A$3:A$318,MATCH(E22200,'HvF table'!A$3:A$318,1)-1,0,2)),0)</f>
        <v>0</v>
      </c>
      <c r="E22200">
        <v>-0.18</v>
      </c>
      <c r="G22200">
        <f ca="1">_xlfn.IFNA(FORECAST(E22200,OFFSET('HvF table'!E$3:E$319,MATCH(E22200,'HvF table'!D$3:D$319,1)-1,0,2),OFFSET('HvF table'!D$3:D$319,MATCH(E22200,'HvF table'!D$3:D$319,1)-1,0,2)),0)</f>
        <v>0</v>
      </c>
      <c r="H22200" t="str">
        <f t="shared" ca="1" si="1054"/>
        <v>G</v>
      </c>
      <c r="I22200">
        <f t="shared" ca="1" si="1052"/>
        <v>0</v>
      </c>
      <c r="J22200" t="s">
        <v>75</v>
      </c>
    </row>
    <row r="22201" spans="1:10" x14ac:dyDescent="0.25">
      <c r="A22201" s="65">
        <v>43967</v>
      </c>
      <c r="B22201" s="66">
        <v>0.1076388888888889</v>
      </c>
      <c r="C22201" s="64">
        <f t="shared" si="1053"/>
        <v>43967.107638888891</v>
      </c>
      <c r="D22201">
        <f ca="1">_xlfn.IFNA(FORECAST(E22201,OFFSET('HvF table'!B$3:B$318,MATCH(E22201,'HvF table'!A$3:A$318,1)-1,0,2),OFFSET('HvF table'!A$3:A$318,MATCH(E22201,'HvF table'!A$3:A$318,1)-1,0,2)),0)</f>
        <v>0</v>
      </c>
      <c r="E22201">
        <v>-0.18</v>
      </c>
      <c r="G22201">
        <f ca="1">_xlfn.IFNA(FORECAST(E22201,OFFSET('HvF table'!E$3:E$319,MATCH(E22201,'HvF table'!D$3:D$319,1)-1,0,2),OFFSET('HvF table'!D$3:D$319,MATCH(E22201,'HvF table'!D$3:D$319,1)-1,0,2)),0)</f>
        <v>0</v>
      </c>
      <c r="H22201" t="str">
        <f t="shared" ca="1" si="1054"/>
        <v>G</v>
      </c>
      <c r="I22201">
        <f t="shared" ca="1" si="1052"/>
        <v>0</v>
      </c>
      <c r="J22201" t="s">
        <v>75</v>
      </c>
    </row>
    <row r="22202" spans="1:10" x14ac:dyDescent="0.25">
      <c r="A22202" s="65">
        <v>43967</v>
      </c>
      <c r="B22202" s="66">
        <v>0.1111111111111111</v>
      </c>
      <c r="C22202" s="64">
        <f t="shared" si="1053"/>
        <v>43967.111111111109</v>
      </c>
      <c r="D22202">
        <f ca="1">_xlfn.IFNA(FORECAST(E22202,OFFSET('HvF table'!B$3:B$318,MATCH(E22202,'HvF table'!A$3:A$318,1)-1,0,2),OFFSET('HvF table'!A$3:A$318,MATCH(E22202,'HvF table'!A$3:A$318,1)-1,0,2)),0)</f>
        <v>0</v>
      </c>
      <c r="E22202">
        <v>-0.19</v>
      </c>
      <c r="G22202">
        <f ca="1">_xlfn.IFNA(FORECAST(E22202,OFFSET('HvF table'!E$3:E$319,MATCH(E22202,'HvF table'!D$3:D$319,1)-1,0,2),OFFSET('HvF table'!D$3:D$319,MATCH(E22202,'HvF table'!D$3:D$319,1)-1,0,2)),0)</f>
        <v>0</v>
      </c>
      <c r="H22202" t="str">
        <f t="shared" ca="1" si="1054"/>
        <v>G</v>
      </c>
      <c r="I22202">
        <f t="shared" ca="1" si="1052"/>
        <v>0</v>
      </c>
      <c r="J22202" t="s">
        <v>75</v>
      </c>
    </row>
    <row r="22203" spans="1:10" x14ac:dyDescent="0.25">
      <c r="A22203" s="65">
        <v>43967</v>
      </c>
      <c r="B22203" s="66">
        <v>0.11458333333333333</v>
      </c>
      <c r="C22203" s="64">
        <f t="shared" si="1053"/>
        <v>43967.114583333336</v>
      </c>
      <c r="D22203">
        <f ca="1">_xlfn.IFNA(FORECAST(E22203,OFFSET('HvF table'!B$3:B$318,MATCH(E22203,'HvF table'!A$3:A$318,1)-1,0,2),OFFSET('HvF table'!A$3:A$318,MATCH(E22203,'HvF table'!A$3:A$318,1)-1,0,2)),0)</f>
        <v>0</v>
      </c>
      <c r="E22203">
        <v>-0.18</v>
      </c>
      <c r="G22203">
        <f ca="1">_xlfn.IFNA(FORECAST(E22203,OFFSET('HvF table'!E$3:E$319,MATCH(E22203,'HvF table'!D$3:D$319,1)-1,0,2),OFFSET('HvF table'!D$3:D$319,MATCH(E22203,'HvF table'!D$3:D$319,1)-1,0,2)),0)</f>
        <v>0</v>
      </c>
      <c r="H22203" t="str">
        <f t="shared" ca="1" si="1054"/>
        <v>G</v>
      </c>
      <c r="I22203">
        <f t="shared" ca="1" si="1052"/>
        <v>0</v>
      </c>
      <c r="J22203" t="s">
        <v>75</v>
      </c>
    </row>
    <row r="22204" spans="1:10" x14ac:dyDescent="0.25">
      <c r="A22204" s="65">
        <v>43967</v>
      </c>
      <c r="B22204" s="66">
        <v>0.11805555555555557</v>
      </c>
      <c r="C22204" s="64">
        <f t="shared" si="1053"/>
        <v>43967.118055555555</v>
      </c>
      <c r="D22204">
        <f ca="1">_xlfn.IFNA(FORECAST(E22204,OFFSET('HvF table'!B$3:B$318,MATCH(E22204,'HvF table'!A$3:A$318,1)-1,0,2),OFFSET('HvF table'!A$3:A$318,MATCH(E22204,'HvF table'!A$3:A$318,1)-1,0,2)),0)</f>
        <v>0</v>
      </c>
      <c r="E22204">
        <v>-0.18</v>
      </c>
      <c r="G22204">
        <f ca="1">_xlfn.IFNA(FORECAST(E22204,OFFSET('HvF table'!E$3:E$319,MATCH(E22204,'HvF table'!D$3:D$319,1)-1,0,2),OFFSET('HvF table'!D$3:D$319,MATCH(E22204,'HvF table'!D$3:D$319,1)-1,0,2)),0)</f>
        <v>0</v>
      </c>
      <c r="H22204" t="str">
        <f t="shared" ca="1" si="1054"/>
        <v>G</v>
      </c>
      <c r="I22204">
        <f t="shared" ca="1" si="1052"/>
        <v>0</v>
      </c>
      <c r="J22204" t="s">
        <v>75</v>
      </c>
    </row>
    <row r="22205" spans="1:10" x14ac:dyDescent="0.25">
      <c r="A22205" s="65">
        <v>43967</v>
      </c>
      <c r="B22205" s="66">
        <v>0.12152777777777778</v>
      </c>
      <c r="C22205" s="64">
        <f t="shared" si="1053"/>
        <v>43967.121527777781</v>
      </c>
      <c r="D22205">
        <f ca="1">_xlfn.IFNA(FORECAST(E22205,OFFSET('HvF table'!B$3:B$318,MATCH(E22205,'HvF table'!A$3:A$318,1)-1,0,2),OFFSET('HvF table'!A$3:A$318,MATCH(E22205,'HvF table'!A$3:A$318,1)-1,0,2)),0)</f>
        <v>0</v>
      </c>
      <c r="E22205">
        <v>-0.19</v>
      </c>
      <c r="G22205">
        <f ca="1">_xlfn.IFNA(FORECAST(E22205,OFFSET('HvF table'!E$3:E$319,MATCH(E22205,'HvF table'!D$3:D$319,1)-1,0,2),OFFSET('HvF table'!D$3:D$319,MATCH(E22205,'HvF table'!D$3:D$319,1)-1,0,2)),0)</f>
        <v>0</v>
      </c>
      <c r="H22205" t="str">
        <f t="shared" ca="1" si="1054"/>
        <v>G</v>
      </c>
      <c r="I22205">
        <f t="shared" ca="1" si="1052"/>
        <v>0</v>
      </c>
      <c r="J22205" t="s">
        <v>75</v>
      </c>
    </row>
    <row r="22206" spans="1:10" x14ac:dyDescent="0.25">
      <c r="A22206" s="65">
        <v>43967</v>
      </c>
      <c r="B22206" s="66">
        <v>0.125</v>
      </c>
      <c r="C22206" s="64">
        <f t="shared" si="1053"/>
        <v>43967.125</v>
      </c>
      <c r="D22206">
        <f ca="1">_xlfn.IFNA(FORECAST(E22206,OFFSET('HvF table'!B$3:B$318,MATCH(E22206,'HvF table'!A$3:A$318,1)-1,0,2),OFFSET('HvF table'!A$3:A$318,MATCH(E22206,'HvF table'!A$3:A$318,1)-1,0,2)),0)</f>
        <v>0</v>
      </c>
      <c r="E22206">
        <v>-0.19</v>
      </c>
      <c r="G22206">
        <f ca="1">_xlfn.IFNA(FORECAST(E22206,OFFSET('HvF table'!E$3:E$319,MATCH(E22206,'HvF table'!D$3:D$319,1)-1,0,2),OFFSET('HvF table'!D$3:D$319,MATCH(E22206,'HvF table'!D$3:D$319,1)-1,0,2)),0)</f>
        <v>0</v>
      </c>
      <c r="H22206" t="str">
        <f t="shared" ca="1" si="1054"/>
        <v>G</v>
      </c>
      <c r="I22206">
        <f t="shared" ca="1" si="1052"/>
        <v>0</v>
      </c>
      <c r="J22206" t="s">
        <v>75</v>
      </c>
    </row>
    <row r="22207" spans="1:10" x14ac:dyDescent="0.25">
      <c r="A22207" s="65">
        <v>43967</v>
      </c>
      <c r="B22207" s="66">
        <v>0.12847222222222224</v>
      </c>
      <c r="C22207" s="64">
        <f t="shared" si="1053"/>
        <v>43967.128472222219</v>
      </c>
      <c r="D22207">
        <f ca="1">_xlfn.IFNA(FORECAST(E22207,OFFSET('HvF table'!B$3:B$318,MATCH(E22207,'HvF table'!A$3:A$318,1)-1,0,2),OFFSET('HvF table'!A$3:A$318,MATCH(E22207,'HvF table'!A$3:A$318,1)-1,0,2)),0)</f>
        <v>0</v>
      </c>
      <c r="E22207">
        <v>-0.17</v>
      </c>
      <c r="G22207">
        <f ca="1">_xlfn.IFNA(FORECAST(E22207,OFFSET('HvF table'!E$3:E$319,MATCH(E22207,'HvF table'!D$3:D$319,1)-1,0,2),OFFSET('HvF table'!D$3:D$319,MATCH(E22207,'HvF table'!D$3:D$319,1)-1,0,2)),0)</f>
        <v>0</v>
      </c>
      <c r="H22207" t="str">
        <f t="shared" ca="1" si="1054"/>
        <v>G</v>
      </c>
      <c r="I22207">
        <f t="shared" ca="1" si="1052"/>
        <v>0</v>
      </c>
      <c r="J22207" t="s">
        <v>75</v>
      </c>
    </row>
    <row r="22208" spans="1:10" x14ac:dyDescent="0.25">
      <c r="A22208" s="65">
        <v>43967</v>
      </c>
      <c r="B22208" s="66">
        <v>0.13194444444444445</v>
      </c>
      <c r="C22208" s="64">
        <f t="shared" si="1053"/>
        <v>43967.131944444445</v>
      </c>
      <c r="D22208">
        <f ca="1">_xlfn.IFNA(FORECAST(E22208,OFFSET('HvF table'!B$3:B$318,MATCH(E22208,'HvF table'!A$3:A$318,1)-1,0,2),OFFSET('HvF table'!A$3:A$318,MATCH(E22208,'HvF table'!A$3:A$318,1)-1,0,2)),0)</f>
        <v>0</v>
      </c>
      <c r="E22208">
        <v>-0.18</v>
      </c>
      <c r="G22208">
        <f ca="1">_xlfn.IFNA(FORECAST(E22208,OFFSET('HvF table'!E$3:E$319,MATCH(E22208,'HvF table'!D$3:D$319,1)-1,0,2),OFFSET('HvF table'!D$3:D$319,MATCH(E22208,'HvF table'!D$3:D$319,1)-1,0,2)),0)</f>
        <v>0</v>
      </c>
      <c r="H22208" t="str">
        <f t="shared" ca="1" si="1054"/>
        <v>G</v>
      </c>
      <c r="I22208">
        <f t="shared" ca="1" si="1052"/>
        <v>0</v>
      </c>
      <c r="J22208" t="s">
        <v>75</v>
      </c>
    </row>
    <row r="22209" spans="1:10" x14ac:dyDescent="0.25">
      <c r="A22209" s="65">
        <v>43967</v>
      </c>
      <c r="B22209" s="66">
        <v>0.13541666666666666</v>
      </c>
      <c r="C22209" s="64">
        <f t="shared" si="1053"/>
        <v>43967.135416666664</v>
      </c>
      <c r="D22209">
        <f ca="1">_xlfn.IFNA(FORECAST(E22209,OFFSET('HvF table'!B$3:B$318,MATCH(E22209,'HvF table'!A$3:A$318,1)-1,0,2),OFFSET('HvF table'!A$3:A$318,MATCH(E22209,'HvF table'!A$3:A$318,1)-1,0,2)),0)</f>
        <v>0</v>
      </c>
      <c r="E22209">
        <v>-0.18</v>
      </c>
      <c r="G22209">
        <f ca="1">_xlfn.IFNA(FORECAST(E22209,OFFSET('HvF table'!E$3:E$319,MATCH(E22209,'HvF table'!D$3:D$319,1)-1,0,2),OFFSET('HvF table'!D$3:D$319,MATCH(E22209,'HvF table'!D$3:D$319,1)-1,0,2)),0)</f>
        <v>0</v>
      </c>
      <c r="H22209" t="str">
        <f t="shared" ca="1" si="1054"/>
        <v>G</v>
      </c>
      <c r="I22209">
        <f t="shared" ca="1" si="1052"/>
        <v>0</v>
      </c>
      <c r="J22209" t="s">
        <v>75</v>
      </c>
    </row>
    <row r="22210" spans="1:10" x14ac:dyDescent="0.25">
      <c r="A22210" s="65">
        <v>43967</v>
      </c>
      <c r="B22210" s="66">
        <v>0.1388888888888889</v>
      </c>
      <c r="C22210" s="64">
        <f t="shared" si="1053"/>
        <v>43967.138888888891</v>
      </c>
      <c r="D22210">
        <f ca="1">_xlfn.IFNA(FORECAST(E22210,OFFSET('HvF table'!B$3:B$318,MATCH(E22210,'HvF table'!A$3:A$318,1)-1,0,2),OFFSET('HvF table'!A$3:A$318,MATCH(E22210,'HvF table'!A$3:A$318,1)-1,0,2)),0)</f>
        <v>0</v>
      </c>
      <c r="E22210">
        <v>-0.18</v>
      </c>
      <c r="G22210">
        <f ca="1">_xlfn.IFNA(FORECAST(E22210,OFFSET('HvF table'!E$3:E$319,MATCH(E22210,'HvF table'!D$3:D$319,1)-1,0,2),OFFSET('HvF table'!D$3:D$319,MATCH(E22210,'HvF table'!D$3:D$319,1)-1,0,2)),0)</f>
        <v>0</v>
      </c>
      <c r="H22210" t="str">
        <f t="shared" ca="1" si="1054"/>
        <v>G</v>
      </c>
      <c r="I22210">
        <f t="shared" ref="I22210:I22273" ca="1" si="1055">IF(H22210="G",G22210,IF(H22210="B",0))</f>
        <v>0</v>
      </c>
      <c r="J22210" t="s">
        <v>75</v>
      </c>
    </row>
    <row r="22211" spans="1:10" x14ac:dyDescent="0.25">
      <c r="A22211" s="65">
        <v>43967</v>
      </c>
      <c r="B22211" s="66">
        <v>0.1423611111111111</v>
      </c>
      <c r="C22211" s="64">
        <f t="shared" ref="C22211:C22274" si="1056">A22211+B22211</f>
        <v>43967.142361111109</v>
      </c>
      <c r="D22211">
        <f ca="1">_xlfn.IFNA(FORECAST(E22211,OFFSET('HvF table'!B$3:B$318,MATCH(E22211,'HvF table'!A$3:A$318,1)-1,0,2),OFFSET('HvF table'!A$3:A$318,MATCH(E22211,'HvF table'!A$3:A$318,1)-1,0,2)),0)</f>
        <v>0</v>
      </c>
      <c r="E22211">
        <v>-0.18</v>
      </c>
      <c r="G22211">
        <f ca="1">_xlfn.IFNA(FORECAST(E22211,OFFSET('HvF table'!E$3:E$319,MATCH(E22211,'HvF table'!D$3:D$319,1)-1,0,2),OFFSET('HvF table'!D$3:D$319,MATCH(E22211,'HvF table'!D$3:D$319,1)-1,0,2)),0)</f>
        <v>0</v>
      </c>
      <c r="H22211" t="str">
        <f t="shared" ca="1" si="1054"/>
        <v>G</v>
      </c>
      <c r="I22211">
        <f t="shared" ca="1" si="1055"/>
        <v>0</v>
      </c>
      <c r="J22211" t="s">
        <v>75</v>
      </c>
    </row>
    <row r="22212" spans="1:10" x14ac:dyDescent="0.25">
      <c r="A22212" s="65">
        <v>43967</v>
      </c>
      <c r="B22212" s="66">
        <v>0.14583333333333334</v>
      </c>
      <c r="C22212" s="64">
        <f t="shared" si="1056"/>
        <v>43967.145833333336</v>
      </c>
      <c r="D22212">
        <f ca="1">_xlfn.IFNA(FORECAST(E22212,OFFSET('HvF table'!B$3:B$318,MATCH(E22212,'HvF table'!A$3:A$318,1)-1,0,2),OFFSET('HvF table'!A$3:A$318,MATCH(E22212,'HvF table'!A$3:A$318,1)-1,0,2)),0)</f>
        <v>0</v>
      </c>
      <c r="E22212">
        <v>-0.19</v>
      </c>
      <c r="G22212">
        <f ca="1">_xlfn.IFNA(FORECAST(E22212,OFFSET('HvF table'!E$3:E$319,MATCH(E22212,'HvF table'!D$3:D$319,1)-1,0,2),OFFSET('HvF table'!D$3:D$319,MATCH(E22212,'HvF table'!D$3:D$319,1)-1,0,2)),0)</f>
        <v>0</v>
      </c>
      <c r="H22212" t="str">
        <f t="shared" ca="1" si="1054"/>
        <v>G</v>
      </c>
      <c r="I22212">
        <f t="shared" ca="1" si="1055"/>
        <v>0</v>
      </c>
      <c r="J22212" t="s">
        <v>75</v>
      </c>
    </row>
    <row r="22213" spans="1:10" x14ac:dyDescent="0.25">
      <c r="A22213" s="65">
        <v>43967</v>
      </c>
      <c r="B22213" s="66">
        <v>0.14930555555555555</v>
      </c>
      <c r="C22213" s="64">
        <f t="shared" si="1056"/>
        <v>43967.149305555555</v>
      </c>
      <c r="D22213">
        <f ca="1">_xlfn.IFNA(FORECAST(E22213,OFFSET('HvF table'!B$3:B$318,MATCH(E22213,'HvF table'!A$3:A$318,1)-1,0,2),OFFSET('HvF table'!A$3:A$318,MATCH(E22213,'HvF table'!A$3:A$318,1)-1,0,2)),0)</f>
        <v>0</v>
      </c>
      <c r="E22213">
        <v>-0.18</v>
      </c>
      <c r="G22213">
        <f ca="1">_xlfn.IFNA(FORECAST(E22213,OFFSET('HvF table'!E$3:E$319,MATCH(E22213,'HvF table'!D$3:D$319,1)-1,0,2),OFFSET('HvF table'!D$3:D$319,MATCH(E22213,'HvF table'!D$3:D$319,1)-1,0,2)),0)</f>
        <v>0</v>
      </c>
      <c r="H22213" t="str">
        <f t="shared" ca="1" si="1054"/>
        <v>G</v>
      </c>
      <c r="I22213">
        <f t="shared" ca="1" si="1055"/>
        <v>0</v>
      </c>
      <c r="J22213" t="s">
        <v>75</v>
      </c>
    </row>
    <row r="22214" spans="1:10" x14ac:dyDescent="0.25">
      <c r="A22214" s="65">
        <v>43967</v>
      </c>
      <c r="B22214" s="66">
        <v>0.15277777777777776</v>
      </c>
      <c r="C22214" s="64">
        <f t="shared" si="1056"/>
        <v>43967.152777777781</v>
      </c>
      <c r="D22214">
        <f ca="1">_xlfn.IFNA(FORECAST(E22214,OFFSET('HvF table'!B$3:B$318,MATCH(E22214,'HvF table'!A$3:A$318,1)-1,0,2),OFFSET('HvF table'!A$3:A$318,MATCH(E22214,'HvF table'!A$3:A$318,1)-1,0,2)),0)</f>
        <v>0</v>
      </c>
      <c r="E22214">
        <v>-0.18</v>
      </c>
      <c r="G22214">
        <f ca="1">_xlfn.IFNA(FORECAST(E22214,OFFSET('HvF table'!E$3:E$319,MATCH(E22214,'HvF table'!D$3:D$319,1)-1,0,2),OFFSET('HvF table'!D$3:D$319,MATCH(E22214,'HvF table'!D$3:D$319,1)-1,0,2)),0)</f>
        <v>0</v>
      </c>
      <c r="H22214" t="str">
        <f t="shared" ca="1" si="1054"/>
        <v>G</v>
      </c>
      <c r="I22214">
        <f t="shared" ca="1" si="1055"/>
        <v>0</v>
      </c>
      <c r="J22214" t="s">
        <v>75</v>
      </c>
    </row>
    <row r="22215" spans="1:10" x14ac:dyDescent="0.25">
      <c r="A22215" s="65">
        <v>43967</v>
      </c>
      <c r="B22215" s="66">
        <v>0.15625</v>
      </c>
      <c r="C22215" s="64">
        <f t="shared" si="1056"/>
        <v>43967.15625</v>
      </c>
      <c r="D22215">
        <f ca="1">_xlfn.IFNA(FORECAST(E22215,OFFSET('HvF table'!B$3:B$318,MATCH(E22215,'HvF table'!A$3:A$318,1)-1,0,2),OFFSET('HvF table'!A$3:A$318,MATCH(E22215,'HvF table'!A$3:A$318,1)-1,0,2)),0)</f>
        <v>0</v>
      </c>
      <c r="E22215">
        <v>-0.17</v>
      </c>
      <c r="G22215">
        <f ca="1">_xlfn.IFNA(FORECAST(E22215,OFFSET('HvF table'!E$3:E$319,MATCH(E22215,'HvF table'!D$3:D$319,1)-1,0,2),OFFSET('HvF table'!D$3:D$319,MATCH(E22215,'HvF table'!D$3:D$319,1)-1,0,2)),0)</f>
        <v>0</v>
      </c>
      <c r="H22215" t="str">
        <f t="shared" ca="1" si="1054"/>
        <v>G</v>
      </c>
      <c r="I22215">
        <f t="shared" ca="1" si="1055"/>
        <v>0</v>
      </c>
      <c r="J22215" t="s">
        <v>75</v>
      </c>
    </row>
    <row r="22216" spans="1:10" x14ac:dyDescent="0.25">
      <c r="A22216" s="65">
        <v>43967</v>
      </c>
      <c r="B22216" s="66">
        <v>0.15972222222222224</v>
      </c>
      <c r="C22216" s="64">
        <f t="shared" si="1056"/>
        <v>43967.159722222219</v>
      </c>
      <c r="D22216">
        <f ca="1">_xlfn.IFNA(FORECAST(E22216,OFFSET('HvF table'!B$3:B$318,MATCH(E22216,'HvF table'!A$3:A$318,1)-1,0,2),OFFSET('HvF table'!A$3:A$318,MATCH(E22216,'HvF table'!A$3:A$318,1)-1,0,2)),0)</f>
        <v>0</v>
      </c>
      <c r="E22216">
        <v>-0.18</v>
      </c>
      <c r="G22216">
        <f ca="1">_xlfn.IFNA(FORECAST(E22216,OFFSET('HvF table'!E$3:E$319,MATCH(E22216,'HvF table'!D$3:D$319,1)-1,0,2),OFFSET('HvF table'!D$3:D$319,MATCH(E22216,'HvF table'!D$3:D$319,1)-1,0,2)),0)</f>
        <v>0</v>
      </c>
      <c r="H22216" t="str">
        <f t="shared" ca="1" si="1054"/>
        <v>G</v>
      </c>
      <c r="I22216">
        <f t="shared" ca="1" si="1055"/>
        <v>0</v>
      </c>
      <c r="J22216" t="s">
        <v>75</v>
      </c>
    </row>
    <row r="22217" spans="1:10" x14ac:dyDescent="0.25">
      <c r="A22217" s="65">
        <v>43967</v>
      </c>
      <c r="B22217" s="66">
        <v>0.16319444444444445</v>
      </c>
      <c r="C22217" s="64">
        <f t="shared" si="1056"/>
        <v>43967.163194444445</v>
      </c>
      <c r="D22217">
        <f ca="1">_xlfn.IFNA(FORECAST(E22217,OFFSET('HvF table'!B$3:B$318,MATCH(E22217,'HvF table'!A$3:A$318,1)-1,0,2),OFFSET('HvF table'!A$3:A$318,MATCH(E22217,'HvF table'!A$3:A$318,1)-1,0,2)),0)</f>
        <v>0</v>
      </c>
      <c r="E22217">
        <v>-0.2</v>
      </c>
      <c r="G22217">
        <f ca="1">_xlfn.IFNA(FORECAST(E22217,OFFSET('HvF table'!E$3:E$319,MATCH(E22217,'HvF table'!D$3:D$319,1)-1,0,2),OFFSET('HvF table'!D$3:D$319,MATCH(E22217,'HvF table'!D$3:D$319,1)-1,0,2)),0)</f>
        <v>0</v>
      </c>
      <c r="H22217" t="str">
        <f t="shared" ca="1" si="1054"/>
        <v>G</v>
      </c>
      <c r="I22217">
        <f t="shared" ca="1" si="1055"/>
        <v>0</v>
      </c>
      <c r="J22217" t="s">
        <v>75</v>
      </c>
    </row>
    <row r="22218" spans="1:10" x14ac:dyDescent="0.25">
      <c r="A22218" s="65">
        <v>43967</v>
      </c>
      <c r="B22218" s="66">
        <v>0.16666666666666666</v>
      </c>
      <c r="C22218" s="64">
        <f t="shared" si="1056"/>
        <v>43967.166666666664</v>
      </c>
      <c r="D22218">
        <f ca="1">_xlfn.IFNA(FORECAST(E22218,OFFSET('HvF table'!B$3:B$318,MATCH(E22218,'HvF table'!A$3:A$318,1)-1,0,2),OFFSET('HvF table'!A$3:A$318,MATCH(E22218,'HvF table'!A$3:A$318,1)-1,0,2)),0)</f>
        <v>0</v>
      </c>
      <c r="E22218">
        <v>-0.21</v>
      </c>
      <c r="G22218">
        <f ca="1">_xlfn.IFNA(FORECAST(E22218,OFFSET('HvF table'!E$3:E$319,MATCH(E22218,'HvF table'!D$3:D$319,1)-1,0,2),OFFSET('HvF table'!D$3:D$319,MATCH(E22218,'HvF table'!D$3:D$319,1)-1,0,2)),0)</f>
        <v>0</v>
      </c>
      <c r="H22218" t="str">
        <f t="shared" ca="1" si="1054"/>
        <v>G</v>
      </c>
      <c r="I22218">
        <f t="shared" ca="1" si="1055"/>
        <v>0</v>
      </c>
      <c r="J22218" t="s">
        <v>75</v>
      </c>
    </row>
    <row r="22219" spans="1:10" x14ac:dyDescent="0.25">
      <c r="A22219" s="65">
        <v>43967</v>
      </c>
      <c r="B22219" s="66">
        <v>0.17013888888888887</v>
      </c>
      <c r="C22219" s="64">
        <f t="shared" si="1056"/>
        <v>43967.170138888891</v>
      </c>
      <c r="D22219">
        <f ca="1">_xlfn.IFNA(FORECAST(E22219,OFFSET('HvF table'!B$3:B$318,MATCH(E22219,'HvF table'!A$3:A$318,1)-1,0,2),OFFSET('HvF table'!A$3:A$318,MATCH(E22219,'HvF table'!A$3:A$318,1)-1,0,2)),0)</f>
        <v>0</v>
      </c>
      <c r="E22219">
        <v>-0.18</v>
      </c>
      <c r="G22219">
        <f ca="1">_xlfn.IFNA(FORECAST(E22219,OFFSET('HvF table'!E$3:E$319,MATCH(E22219,'HvF table'!D$3:D$319,1)-1,0,2),OFFSET('HvF table'!D$3:D$319,MATCH(E22219,'HvF table'!D$3:D$319,1)-1,0,2)),0)</f>
        <v>0</v>
      </c>
      <c r="H22219" t="str">
        <f t="shared" ca="1" si="1054"/>
        <v>G</v>
      </c>
      <c r="I22219">
        <f t="shared" ca="1" si="1055"/>
        <v>0</v>
      </c>
      <c r="J22219" t="s">
        <v>75</v>
      </c>
    </row>
    <row r="22220" spans="1:10" x14ac:dyDescent="0.25">
      <c r="A22220" s="65">
        <v>43967</v>
      </c>
      <c r="B22220" s="66">
        <v>0.17361111111111113</v>
      </c>
      <c r="C22220" s="64">
        <f t="shared" si="1056"/>
        <v>43967.173611111109</v>
      </c>
      <c r="D22220">
        <f ca="1">_xlfn.IFNA(FORECAST(E22220,OFFSET('HvF table'!B$3:B$318,MATCH(E22220,'HvF table'!A$3:A$318,1)-1,0,2),OFFSET('HvF table'!A$3:A$318,MATCH(E22220,'HvF table'!A$3:A$318,1)-1,0,2)),0)</f>
        <v>0</v>
      </c>
      <c r="E22220">
        <v>-0.18</v>
      </c>
      <c r="G22220">
        <f ca="1">_xlfn.IFNA(FORECAST(E22220,OFFSET('HvF table'!E$3:E$319,MATCH(E22220,'HvF table'!D$3:D$319,1)-1,0,2),OFFSET('HvF table'!D$3:D$319,MATCH(E22220,'HvF table'!D$3:D$319,1)-1,0,2)),0)</f>
        <v>0</v>
      </c>
      <c r="H22220" t="str">
        <f t="shared" ca="1" si="1054"/>
        <v>G</v>
      </c>
      <c r="I22220">
        <f t="shared" ca="1" si="1055"/>
        <v>0</v>
      </c>
      <c r="J22220" t="s">
        <v>75</v>
      </c>
    </row>
    <row r="22221" spans="1:10" x14ac:dyDescent="0.25">
      <c r="A22221" s="65">
        <v>43967</v>
      </c>
      <c r="B22221" s="66">
        <v>0.17708333333333334</v>
      </c>
      <c r="C22221" s="64">
        <f t="shared" si="1056"/>
        <v>43967.177083333336</v>
      </c>
      <c r="D22221">
        <f ca="1">_xlfn.IFNA(FORECAST(E22221,OFFSET('HvF table'!B$3:B$318,MATCH(E22221,'HvF table'!A$3:A$318,1)-1,0,2),OFFSET('HvF table'!A$3:A$318,MATCH(E22221,'HvF table'!A$3:A$318,1)-1,0,2)),0)</f>
        <v>0</v>
      </c>
      <c r="E22221">
        <v>-0.2</v>
      </c>
      <c r="G22221">
        <f ca="1">_xlfn.IFNA(FORECAST(E22221,OFFSET('HvF table'!E$3:E$319,MATCH(E22221,'HvF table'!D$3:D$319,1)-1,0,2),OFFSET('HvF table'!D$3:D$319,MATCH(E22221,'HvF table'!D$3:D$319,1)-1,0,2)),0)</f>
        <v>0</v>
      </c>
      <c r="H22221" t="str">
        <f t="shared" ca="1" si="1054"/>
        <v>G</v>
      </c>
      <c r="I22221">
        <f t="shared" ca="1" si="1055"/>
        <v>0</v>
      </c>
      <c r="J22221" t="s">
        <v>75</v>
      </c>
    </row>
    <row r="22222" spans="1:10" x14ac:dyDescent="0.25">
      <c r="A22222" s="65">
        <v>43967</v>
      </c>
      <c r="B22222" s="66">
        <v>0.18055555555555555</v>
      </c>
      <c r="C22222" s="64">
        <f t="shared" si="1056"/>
        <v>43967.180555555555</v>
      </c>
      <c r="D22222">
        <f ca="1">_xlfn.IFNA(FORECAST(E22222,OFFSET('HvF table'!B$3:B$318,MATCH(E22222,'HvF table'!A$3:A$318,1)-1,0,2),OFFSET('HvF table'!A$3:A$318,MATCH(E22222,'HvF table'!A$3:A$318,1)-1,0,2)),0)</f>
        <v>0</v>
      </c>
      <c r="E22222">
        <v>-0.19</v>
      </c>
      <c r="G22222">
        <f ca="1">_xlfn.IFNA(FORECAST(E22222,OFFSET('HvF table'!E$3:E$319,MATCH(E22222,'HvF table'!D$3:D$319,1)-1,0,2),OFFSET('HvF table'!D$3:D$319,MATCH(E22222,'HvF table'!D$3:D$319,1)-1,0,2)),0)</f>
        <v>0</v>
      </c>
      <c r="H22222" t="str">
        <f t="shared" ca="1" si="1054"/>
        <v>G</v>
      </c>
      <c r="I22222">
        <f t="shared" ca="1" si="1055"/>
        <v>0</v>
      </c>
      <c r="J22222" t="s">
        <v>75</v>
      </c>
    </row>
    <row r="22223" spans="1:10" x14ac:dyDescent="0.25">
      <c r="A22223" s="65">
        <v>43967</v>
      </c>
      <c r="B22223" s="66">
        <v>0.18402777777777779</v>
      </c>
      <c r="C22223" s="64">
        <f t="shared" si="1056"/>
        <v>43967.184027777781</v>
      </c>
      <c r="D22223">
        <f ca="1">_xlfn.IFNA(FORECAST(E22223,OFFSET('HvF table'!B$3:B$318,MATCH(E22223,'HvF table'!A$3:A$318,1)-1,0,2),OFFSET('HvF table'!A$3:A$318,MATCH(E22223,'HvF table'!A$3:A$318,1)-1,0,2)),0)</f>
        <v>0</v>
      </c>
      <c r="E22223">
        <v>-0.2</v>
      </c>
      <c r="G22223">
        <f ca="1">_xlfn.IFNA(FORECAST(E22223,OFFSET('HvF table'!E$3:E$319,MATCH(E22223,'HvF table'!D$3:D$319,1)-1,0,2),OFFSET('HvF table'!D$3:D$319,MATCH(E22223,'HvF table'!D$3:D$319,1)-1,0,2)),0)</f>
        <v>0</v>
      </c>
      <c r="H22223" t="str">
        <f t="shared" ca="1" si="1054"/>
        <v>G</v>
      </c>
      <c r="I22223">
        <f t="shared" ca="1" si="1055"/>
        <v>0</v>
      </c>
      <c r="J22223" t="s">
        <v>75</v>
      </c>
    </row>
    <row r="22224" spans="1:10" x14ac:dyDescent="0.25">
      <c r="A22224" s="65">
        <v>43967</v>
      </c>
      <c r="B22224" s="66">
        <v>0.1875</v>
      </c>
      <c r="C22224" s="64">
        <f t="shared" si="1056"/>
        <v>43967.1875</v>
      </c>
      <c r="D22224">
        <f ca="1">_xlfn.IFNA(FORECAST(E22224,OFFSET('HvF table'!B$3:B$318,MATCH(E22224,'HvF table'!A$3:A$318,1)-1,0,2),OFFSET('HvF table'!A$3:A$318,MATCH(E22224,'HvF table'!A$3:A$318,1)-1,0,2)),0)</f>
        <v>0</v>
      </c>
      <c r="E22224">
        <v>-0.18</v>
      </c>
      <c r="G22224">
        <f ca="1">_xlfn.IFNA(FORECAST(E22224,OFFSET('HvF table'!E$3:E$319,MATCH(E22224,'HvF table'!D$3:D$319,1)-1,0,2),OFFSET('HvF table'!D$3:D$319,MATCH(E22224,'HvF table'!D$3:D$319,1)-1,0,2)),0)</f>
        <v>0</v>
      </c>
      <c r="H22224" t="str">
        <f t="shared" ca="1" si="1054"/>
        <v>G</v>
      </c>
      <c r="I22224">
        <f t="shared" ca="1" si="1055"/>
        <v>0</v>
      </c>
      <c r="J22224" t="s">
        <v>75</v>
      </c>
    </row>
    <row r="22225" spans="1:10" x14ac:dyDescent="0.25">
      <c r="A22225" s="65">
        <v>43967</v>
      </c>
      <c r="B22225" s="66">
        <v>0.19097222222222221</v>
      </c>
      <c r="C22225" s="64">
        <f t="shared" si="1056"/>
        <v>43967.190972222219</v>
      </c>
      <c r="D22225">
        <f ca="1">_xlfn.IFNA(FORECAST(E22225,OFFSET('HvF table'!B$3:B$318,MATCH(E22225,'HvF table'!A$3:A$318,1)-1,0,2),OFFSET('HvF table'!A$3:A$318,MATCH(E22225,'HvF table'!A$3:A$318,1)-1,0,2)),0)</f>
        <v>0</v>
      </c>
      <c r="E22225">
        <v>-0.18</v>
      </c>
      <c r="G22225">
        <f ca="1">_xlfn.IFNA(FORECAST(E22225,OFFSET('HvF table'!E$3:E$319,MATCH(E22225,'HvF table'!D$3:D$319,1)-1,0,2),OFFSET('HvF table'!D$3:D$319,MATCH(E22225,'HvF table'!D$3:D$319,1)-1,0,2)),0)</f>
        <v>0</v>
      </c>
      <c r="H22225" t="str">
        <f t="shared" ca="1" si="1054"/>
        <v>G</v>
      </c>
      <c r="I22225">
        <f t="shared" ca="1" si="1055"/>
        <v>0</v>
      </c>
      <c r="J22225" t="s">
        <v>75</v>
      </c>
    </row>
    <row r="22226" spans="1:10" x14ac:dyDescent="0.25">
      <c r="A22226" s="65">
        <v>43967</v>
      </c>
      <c r="B22226" s="66">
        <v>0.19444444444444445</v>
      </c>
      <c r="C22226" s="64">
        <f t="shared" si="1056"/>
        <v>43967.194444444445</v>
      </c>
      <c r="D22226">
        <f ca="1">_xlfn.IFNA(FORECAST(E22226,OFFSET('HvF table'!B$3:B$318,MATCH(E22226,'HvF table'!A$3:A$318,1)-1,0,2),OFFSET('HvF table'!A$3:A$318,MATCH(E22226,'HvF table'!A$3:A$318,1)-1,0,2)),0)</f>
        <v>0</v>
      </c>
      <c r="E22226">
        <v>-0.18</v>
      </c>
      <c r="G22226">
        <f ca="1">_xlfn.IFNA(FORECAST(E22226,OFFSET('HvF table'!E$3:E$319,MATCH(E22226,'HvF table'!D$3:D$319,1)-1,0,2),OFFSET('HvF table'!D$3:D$319,MATCH(E22226,'HvF table'!D$3:D$319,1)-1,0,2)),0)</f>
        <v>0</v>
      </c>
      <c r="H22226" t="str">
        <f t="shared" ca="1" si="1054"/>
        <v>G</v>
      </c>
      <c r="I22226">
        <f t="shared" ca="1" si="1055"/>
        <v>0</v>
      </c>
      <c r="J22226" t="s">
        <v>75</v>
      </c>
    </row>
    <row r="22227" spans="1:10" x14ac:dyDescent="0.25">
      <c r="A22227" s="65">
        <v>43967</v>
      </c>
      <c r="B22227" s="66">
        <v>0.19791666666666666</v>
      </c>
      <c r="C22227" s="64">
        <f t="shared" si="1056"/>
        <v>43967.197916666664</v>
      </c>
      <c r="D22227">
        <f ca="1">_xlfn.IFNA(FORECAST(E22227,OFFSET('HvF table'!B$3:B$318,MATCH(E22227,'HvF table'!A$3:A$318,1)-1,0,2),OFFSET('HvF table'!A$3:A$318,MATCH(E22227,'HvF table'!A$3:A$318,1)-1,0,2)),0)</f>
        <v>0</v>
      </c>
      <c r="E22227">
        <v>-0.19</v>
      </c>
      <c r="G22227">
        <f ca="1">_xlfn.IFNA(FORECAST(E22227,OFFSET('HvF table'!E$3:E$319,MATCH(E22227,'HvF table'!D$3:D$319,1)-1,0,2),OFFSET('HvF table'!D$3:D$319,MATCH(E22227,'HvF table'!D$3:D$319,1)-1,0,2)),0)</f>
        <v>0</v>
      </c>
      <c r="H22227" t="str">
        <f t="shared" ca="1" si="1054"/>
        <v>G</v>
      </c>
      <c r="I22227">
        <f t="shared" ca="1" si="1055"/>
        <v>0</v>
      </c>
      <c r="J22227" t="s">
        <v>75</v>
      </c>
    </row>
    <row r="22228" spans="1:10" x14ac:dyDescent="0.25">
      <c r="A22228" s="65">
        <v>43967</v>
      </c>
      <c r="B22228" s="66">
        <v>0.20138888888888887</v>
      </c>
      <c r="C22228" s="64">
        <f t="shared" si="1056"/>
        <v>43967.201388888891</v>
      </c>
      <c r="D22228">
        <f ca="1">_xlfn.IFNA(FORECAST(E22228,OFFSET('HvF table'!B$3:B$318,MATCH(E22228,'HvF table'!A$3:A$318,1)-1,0,2),OFFSET('HvF table'!A$3:A$318,MATCH(E22228,'HvF table'!A$3:A$318,1)-1,0,2)),0)</f>
        <v>0</v>
      </c>
      <c r="E22228">
        <v>-0.18</v>
      </c>
      <c r="G22228">
        <f ca="1">_xlfn.IFNA(FORECAST(E22228,OFFSET('HvF table'!E$3:E$319,MATCH(E22228,'HvF table'!D$3:D$319,1)-1,0,2),OFFSET('HvF table'!D$3:D$319,MATCH(E22228,'HvF table'!D$3:D$319,1)-1,0,2)),0)</f>
        <v>0</v>
      </c>
      <c r="H22228" t="str">
        <f t="shared" ca="1" si="1054"/>
        <v>G</v>
      </c>
      <c r="I22228">
        <f t="shared" ca="1" si="1055"/>
        <v>0</v>
      </c>
      <c r="J22228" t="s">
        <v>75</v>
      </c>
    </row>
    <row r="22229" spans="1:10" x14ac:dyDescent="0.25">
      <c r="A22229" s="65">
        <v>43967</v>
      </c>
      <c r="B22229" s="66">
        <v>0.20486111111111113</v>
      </c>
      <c r="C22229" s="64">
        <f t="shared" si="1056"/>
        <v>43967.204861111109</v>
      </c>
      <c r="D22229">
        <f ca="1">_xlfn.IFNA(FORECAST(E22229,OFFSET('HvF table'!B$3:B$318,MATCH(E22229,'HvF table'!A$3:A$318,1)-1,0,2),OFFSET('HvF table'!A$3:A$318,MATCH(E22229,'HvF table'!A$3:A$318,1)-1,0,2)),0)</f>
        <v>0</v>
      </c>
      <c r="E22229">
        <v>-0.2</v>
      </c>
      <c r="G22229">
        <f ca="1">_xlfn.IFNA(FORECAST(E22229,OFFSET('HvF table'!E$3:E$319,MATCH(E22229,'HvF table'!D$3:D$319,1)-1,0,2),OFFSET('HvF table'!D$3:D$319,MATCH(E22229,'HvF table'!D$3:D$319,1)-1,0,2)),0)</f>
        <v>0</v>
      </c>
      <c r="H22229" t="str">
        <f t="shared" ca="1" si="1054"/>
        <v>G</v>
      </c>
      <c r="I22229">
        <f t="shared" ca="1" si="1055"/>
        <v>0</v>
      </c>
      <c r="J22229" t="s">
        <v>75</v>
      </c>
    </row>
    <row r="22230" spans="1:10" x14ac:dyDescent="0.25">
      <c r="A22230" s="65">
        <v>43967</v>
      </c>
      <c r="B22230" s="66">
        <v>0.20833333333333334</v>
      </c>
      <c r="C22230" s="64">
        <f t="shared" si="1056"/>
        <v>43967.208333333336</v>
      </c>
      <c r="D22230">
        <f ca="1">_xlfn.IFNA(FORECAST(E22230,OFFSET('HvF table'!B$3:B$318,MATCH(E22230,'HvF table'!A$3:A$318,1)-1,0,2),OFFSET('HvF table'!A$3:A$318,MATCH(E22230,'HvF table'!A$3:A$318,1)-1,0,2)),0)</f>
        <v>0</v>
      </c>
      <c r="E22230">
        <v>-0.2</v>
      </c>
      <c r="G22230">
        <f ca="1">_xlfn.IFNA(FORECAST(E22230,OFFSET('HvF table'!E$3:E$319,MATCH(E22230,'HvF table'!D$3:D$319,1)-1,0,2),OFFSET('HvF table'!D$3:D$319,MATCH(E22230,'HvF table'!D$3:D$319,1)-1,0,2)),0)</f>
        <v>0</v>
      </c>
      <c r="H22230" t="str">
        <f t="shared" ca="1" si="1054"/>
        <v>G</v>
      </c>
      <c r="I22230">
        <f t="shared" ca="1" si="1055"/>
        <v>0</v>
      </c>
      <c r="J22230" t="s">
        <v>75</v>
      </c>
    </row>
    <row r="22231" spans="1:10" x14ac:dyDescent="0.25">
      <c r="A22231" s="65">
        <v>43967</v>
      </c>
      <c r="B22231" s="66">
        <v>0.21180555555555555</v>
      </c>
      <c r="C22231" s="64">
        <f t="shared" si="1056"/>
        <v>43967.211805555555</v>
      </c>
      <c r="D22231">
        <f ca="1">_xlfn.IFNA(FORECAST(E22231,OFFSET('HvF table'!B$3:B$318,MATCH(E22231,'HvF table'!A$3:A$318,1)-1,0,2),OFFSET('HvF table'!A$3:A$318,MATCH(E22231,'HvF table'!A$3:A$318,1)-1,0,2)),0)</f>
        <v>0</v>
      </c>
      <c r="E22231">
        <v>-0.18</v>
      </c>
      <c r="G22231">
        <f ca="1">_xlfn.IFNA(FORECAST(E22231,OFFSET('HvF table'!E$3:E$319,MATCH(E22231,'HvF table'!D$3:D$319,1)-1,0,2),OFFSET('HvF table'!D$3:D$319,MATCH(E22231,'HvF table'!D$3:D$319,1)-1,0,2)),0)</f>
        <v>0</v>
      </c>
      <c r="H22231" t="str">
        <f t="shared" ca="1" si="1054"/>
        <v>G</v>
      </c>
      <c r="I22231">
        <f t="shared" ca="1" si="1055"/>
        <v>0</v>
      </c>
      <c r="J22231" t="s">
        <v>75</v>
      </c>
    </row>
    <row r="22232" spans="1:10" x14ac:dyDescent="0.25">
      <c r="A22232" s="65">
        <v>43967</v>
      </c>
      <c r="B22232" s="66">
        <v>0.21527777777777779</v>
      </c>
      <c r="C22232" s="64">
        <f t="shared" si="1056"/>
        <v>43967.215277777781</v>
      </c>
      <c r="D22232">
        <f ca="1">_xlfn.IFNA(FORECAST(E22232,OFFSET('HvF table'!B$3:B$318,MATCH(E22232,'HvF table'!A$3:A$318,1)-1,0,2),OFFSET('HvF table'!A$3:A$318,MATCH(E22232,'HvF table'!A$3:A$318,1)-1,0,2)),0)</f>
        <v>0</v>
      </c>
      <c r="E22232">
        <v>-0.18</v>
      </c>
      <c r="G22232">
        <f ca="1">_xlfn.IFNA(FORECAST(E22232,OFFSET('HvF table'!E$3:E$319,MATCH(E22232,'HvF table'!D$3:D$319,1)-1,0,2),OFFSET('HvF table'!D$3:D$319,MATCH(E22232,'HvF table'!D$3:D$319,1)-1,0,2)),0)</f>
        <v>0</v>
      </c>
      <c r="H22232" t="str">
        <f t="shared" ca="1" si="1054"/>
        <v>G</v>
      </c>
      <c r="I22232">
        <f t="shared" ca="1" si="1055"/>
        <v>0</v>
      </c>
      <c r="J22232" t="s">
        <v>75</v>
      </c>
    </row>
    <row r="22233" spans="1:10" x14ac:dyDescent="0.25">
      <c r="A22233" s="65">
        <v>43967</v>
      </c>
      <c r="B22233" s="66">
        <v>0.21875</v>
      </c>
      <c r="C22233" s="64">
        <f t="shared" si="1056"/>
        <v>43967.21875</v>
      </c>
      <c r="D22233">
        <f ca="1">_xlfn.IFNA(FORECAST(E22233,OFFSET('HvF table'!B$3:B$318,MATCH(E22233,'HvF table'!A$3:A$318,1)-1,0,2),OFFSET('HvF table'!A$3:A$318,MATCH(E22233,'HvF table'!A$3:A$318,1)-1,0,2)),0)</f>
        <v>0</v>
      </c>
      <c r="E22233">
        <v>-0.19</v>
      </c>
      <c r="G22233">
        <f ca="1">_xlfn.IFNA(FORECAST(E22233,OFFSET('HvF table'!E$3:E$319,MATCH(E22233,'HvF table'!D$3:D$319,1)-1,0,2),OFFSET('HvF table'!D$3:D$319,MATCH(E22233,'HvF table'!D$3:D$319,1)-1,0,2)),0)</f>
        <v>0</v>
      </c>
      <c r="H22233" t="str">
        <f t="shared" ca="1" si="1054"/>
        <v>G</v>
      </c>
      <c r="I22233">
        <f t="shared" ca="1" si="1055"/>
        <v>0</v>
      </c>
      <c r="J22233" t="s">
        <v>75</v>
      </c>
    </row>
    <row r="22234" spans="1:10" x14ac:dyDescent="0.25">
      <c r="A22234" s="65">
        <v>43967</v>
      </c>
      <c r="B22234" s="66">
        <v>0.22222222222222221</v>
      </c>
      <c r="C22234" s="64">
        <f t="shared" si="1056"/>
        <v>43967.222222222219</v>
      </c>
      <c r="D22234">
        <f ca="1">_xlfn.IFNA(FORECAST(E22234,OFFSET('HvF table'!B$3:B$318,MATCH(E22234,'HvF table'!A$3:A$318,1)-1,0,2),OFFSET('HvF table'!A$3:A$318,MATCH(E22234,'HvF table'!A$3:A$318,1)-1,0,2)),0)</f>
        <v>0</v>
      </c>
      <c r="E22234">
        <v>-0.2</v>
      </c>
      <c r="G22234">
        <f ca="1">_xlfn.IFNA(FORECAST(E22234,OFFSET('HvF table'!E$3:E$319,MATCH(E22234,'HvF table'!D$3:D$319,1)-1,0,2),OFFSET('HvF table'!D$3:D$319,MATCH(E22234,'HvF table'!D$3:D$319,1)-1,0,2)),0)</f>
        <v>0</v>
      </c>
      <c r="H22234" t="str">
        <f t="shared" ca="1" si="1054"/>
        <v>G</v>
      </c>
      <c r="I22234">
        <f t="shared" ca="1" si="1055"/>
        <v>0</v>
      </c>
      <c r="J22234" t="s">
        <v>75</v>
      </c>
    </row>
    <row r="22235" spans="1:10" x14ac:dyDescent="0.25">
      <c r="A22235" s="65">
        <v>43967</v>
      </c>
      <c r="B22235" s="66">
        <v>0.22569444444444445</v>
      </c>
      <c r="C22235" s="64">
        <f t="shared" si="1056"/>
        <v>43967.225694444445</v>
      </c>
      <c r="D22235">
        <f ca="1">_xlfn.IFNA(FORECAST(E22235,OFFSET('HvF table'!B$3:B$318,MATCH(E22235,'HvF table'!A$3:A$318,1)-1,0,2),OFFSET('HvF table'!A$3:A$318,MATCH(E22235,'HvF table'!A$3:A$318,1)-1,0,2)),0)</f>
        <v>0</v>
      </c>
      <c r="E22235">
        <v>-0.19</v>
      </c>
      <c r="G22235">
        <f ca="1">_xlfn.IFNA(FORECAST(E22235,OFFSET('HvF table'!E$3:E$319,MATCH(E22235,'HvF table'!D$3:D$319,1)-1,0,2),OFFSET('HvF table'!D$3:D$319,MATCH(E22235,'HvF table'!D$3:D$319,1)-1,0,2)),0)</f>
        <v>0</v>
      </c>
      <c r="H22235" t="str">
        <f t="shared" ca="1" si="1054"/>
        <v>G</v>
      </c>
      <c r="I22235">
        <f t="shared" ca="1" si="1055"/>
        <v>0</v>
      </c>
      <c r="J22235" t="s">
        <v>75</v>
      </c>
    </row>
    <row r="22236" spans="1:10" x14ac:dyDescent="0.25">
      <c r="A22236" s="65">
        <v>43967</v>
      </c>
      <c r="B22236" s="66">
        <v>0.22916666666666666</v>
      </c>
      <c r="C22236" s="64">
        <f t="shared" si="1056"/>
        <v>43967.229166666664</v>
      </c>
      <c r="D22236">
        <f ca="1">_xlfn.IFNA(FORECAST(E22236,OFFSET('HvF table'!B$3:B$318,MATCH(E22236,'HvF table'!A$3:A$318,1)-1,0,2),OFFSET('HvF table'!A$3:A$318,MATCH(E22236,'HvF table'!A$3:A$318,1)-1,0,2)),0)</f>
        <v>0</v>
      </c>
      <c r="E22236">
        <v>-0.18</v>
      </c>
      <c r="G22236">
        <f ca="1">_xlfn.IFNA(FORECAST(E22236,OFFSET('HvF table'!E$3:E$319,MATCH(E22236,'HvF table'!D$3:D$319,1)-1,0,2),OFFSET('HvF table'!D$3:D$319,MATCH(E22236,'HvF table'!D$3:D$319,1)-1,0,2)),0)</f>
        <v>0</v>
      </c>
      <c r="H22236" t="str">
        <f t="shared" ca="1" si="1054"/>
        <v>G</v>
      </c>
      <c r="I22236">
        <f t="shared" ca="1" si="1055"/>
        <v>0</v>
      </c>
      <c r="J22236" t="s">
        <v>75</v>
      </c>
    </row>
    <row r="22237" spans="1:10" x14ac:dyDescent="0.25">
      <c r="A22237" s="65">
        <v>43967</v>
      </c>
      <c r="B22237" s="66">
        <v>0.23263888888888887</v>
      </c>
      <c r="C22237" s="64">
        <f t="shared" si="1056"/>
        <v>43967.232638888891</v>
      </c>
      <c r="D22237">
        <f ca="1">_xlfn.IFNA(FORECAST(E22237,OFFSET('HvF table'!B$3:B$318,MATCH(E22237,'HvF table'!A$3:A$318,1)-1,0,2),OFFSET('HvF table'!A$3:A$318,MATCH(E22237,'HvF table'!A$3:A$318,1)-1,0,2)),0)</f>
        <v>0</v>
      </c>
      <c r="E22237">
        <v>-0.21</v>
      </c>
      <c r="G22237">
        <f ca="1">_xlfn.IFNA(FORECAST(E22237,OFFSET('HvF table'!E$3:E$319,MATCH(E22237,'HvF table'!D$3:D$319,1)-1,0,2),OFFSET('HvF table'!D$3:D$319,MATCH(E22237,'HvF table'!D$3:D$319,1)-1,0,2)),0)</f>
        <v>0</v>
      </c>
      <c r="H22237" t="str">
        <f t="shared" ca="1" si="1054"/>
        <v>G</v>
      </c>
      <c r="I22237">
        <f t="shared" ca="1" si="1055"/>
        <v>0</v>
      </c>
      <c r="J22237" t="s">
        <v>75</v>
      </c>
    </row>
    <row r="22238" spans="1:10" x14ac:dyDescent="0.25">
      <c r="A22238" s="65">
        <v>43967</v>
      </c>
      <c r="B22238" s="66">
        <v>0.23611111111111113</v>
      </c>
      <c r="C22238" s="64">
        <f t="shared" si="1056"/>
        <v>43967.236111111109</v>
      </c>
      <c r="D22238">
        <f ca="1">_xlfn.IFNA(FORECAST(E22238,OFFSET('HvF table'!B$3:B$318,MATCH(E22238,'HvF table'!A$3:A$318,1)-1,0,2),OFFSET('HvF table'!A$3:A$318,MATCH(E22238,'HvF table'!A$3:A$318,1)-1,0,2)),0)</f>
        <v>0</v>
      </c>
      <c r="E22238">
        <v>-0.2</v>
      </c>
      <c r="G22238">
        <f ca="1">_xlfn.IFNA(FORECAST(E22238,OFFSET('HvF table'!E$3:E$319,MATCH(E22238,'HvF table'!D$3:D$319,1)-1,0,2),OFFSET('HvF table'!D$3:D$319,MATCH(E22238,'HvF table'!D$3:D$319,1)-1,0,2)),0)</f>
        <v>0</v>
      </c>
      <c r="H22238" t="str">
        <f t="shared" ca="1" si="1054"/>
        <v>G</v>
      </c>
      <c r="I22238">
        <f t="shared" ca="1" si="1055"/>
        <v>0</v>
      </c>
      <c r="J22238" t="s">
        <v>75</v>
      </c>
    </row>
    <row r="22239" spans="1:10" x14ac:dyDescent="0.25">
      <c r="A22239" s="65">
        <v>43967</v>
      </c>
      <c r="B22239" s="66">
        <v>0.23958333333333334</v>
      </c>
      <c r="C22239" s="64">
        <f t="shared" si="1056"/>
        <v>43967.239583333336</v>
      </c>
      <c r="D22239">
        <f ca="1">_xlfn.IFNA(FORECAST(E22239,OFFSET('HvF table'!B$3:B$318,MATCH(E22239,'HvF table'!A$3:A$318,1)-1,0,2),OFFSET('HvF table'!A$3:A$318,MATCH(E22239,'HvF table'!A$3:A$318,1)-1,0,2)),0)</f>
        <v>0</v>
      </c>
      <c r="E22239">
        <v>-0.18</v>
      </c>
      <c r="G22239">
        <f ca="1">_xlfn.IFNA(FORECAST(E22239,OFFSET('HvF table'!E$3:E$319,MATCH(E22239,'HvF table'!D$3:D$319,1)-1,0,2),OFFSET('HvF table'!D$3:D$319,MATCH(E22239,'HvF table'!D$3:D$319,1)-1,0,2)),0)</f>
        <v>0</v>
      </c>
      <c r="H22239" t="str">
        <f t="shared" ca="1" si="1054"/>
        <v>G</v>
      </c>
      <c r="I22239">
        <f t="shared" ca="1" si="1055"/>
        <v>0</v>
      </c>
      <c r="J22239" t="s">
        <v>75</v>
      </c>
    </row>
    <row r="22240" spans="1:10" x14ac:dyDescent="0.25">
      <c r="A22240" s="65">
        <v>43967</v>
      </c>
      <c r="B22240" s="66">
        <v>0.24305555555555555</v>
      </c>
      <c r="C22240" s="64">
        <f t="shared" si="1056"/>
        <v>43967.243055555555</v>
      </c>
      <c r="D22240">
        <f ca="1">_xlfn.IFNA(FORECAST(E22240,OFFSET('HvF table'!B$3:B$318,MATCH(E22240,'HvF table'!A$3:A$318,1)-1,0,2),OFFSET('HvF table'!A$3:A$318,MATCH(E22240,'HvF table'!A$3:A$318,1)-1,0,2)),0)</f>
        <v>0</v>
      </c>
      <c r="E22240">
        <v>-0.18</v>
      </c>
      <c r="G22240">
        <f ca="1">_xlfn.IFNA(FORECAST(E22240,OFFSET('HvF table'!E$3:E$319,MATCH(E22240,'HvF table'!D$3:D$319,1)-1,0,2),OFFSET('HvF table'!D$3:D$319,MATCH(E22240,'HvF table'!D$3:D$319,1)-1,0,2)),0)</f>
        <v>0</v>
      </c>
      <c r="H22240" t="str">
        <f t="shared" ca="1" si="1054"/>
        <v>G</v>
      </c>
      <c r="I22240">
        <f t="shared" ca="1" si="1055"/>
        <v>0</v>
      </c>
      <c r="J22240" t="s">
        <v>75</v>
      </c>
    </row>
    <row r="22241" spans="1:10" x14ac:dyDescent="0.25">
      <c r="A22241" s="65">
        <v>43967</v>
      </c>
      <c r="B22241" s="66">
        <v>0.24652777777777779</v>
      </c>
      <c r="C22241" s="64">
        <f t="shared" si="1056"/>
        <v>43967.246527777781</v>
      </c>
      <c r="D22241">
        <f ca="1">_xlfn.IFNA(FORECAST(E22241,OFFSET('HvF table'!B$3:B$318,MATCH(E22241,'HvF table'!A$3:A$318,1)-1,0,2),OFFSET('HvF table'!A$3:A$318,MATCH(E22241,'HvF table'!A$3:A$318,1)-1,0,2)),0)</f>
        <v>0</v>
      </c>
      <c r="E22241">
        <v>-0.17</v>
      </c>
      <c r="G22241">
        <f ca="1">_xlfn.IFNA(FORECAST(E22241,OFFSET('HvF table'!E$3:E$319,MATCH(E22241,'HvF table'!D$3:D$319,1)-1,0,2),OFFSET('HvF table'!D$3:D$319,MATCH(E22241,'HvF table'!D$3:D$319,1)-1,0,2)),0)</f>
        <v>0</v>
      </c>
      <c r="H22241" t="str">
        <f t="shared" ca="1" si="1054"/>
        <v>G</v>
      </c>
      <c r="I22241">
        <f t="shared" ca="1" si="1055"/>
        <v>0</v>
      </c>
      <c r="J22241" t="s">
        <v>75</v>
      </c>
    </row>
    <row r="22242" spans="1:10" x14ac:dyDescent="0.25">
      <c r="A22242" s="65">
        <v>43967</v>
      </c>
      <c r="B22242" s="66">
        <v>0.25</v>
      </c>
      <c r="C22242" s="64">
        <f t="shared" si="1056"/>
        <v>43967.25</v>
      </c>
      <c r="D22242">
        <f ca="1">_xlfn.IFNA(FORECAST(E22242,OFFSET('HvF table'!B$3:B$318,MATCH(E22242,'HvF table'!A$3:A$318,1)-1,0,2),OFFSET('HvF table'!A$3:A$318,MATCH(E22242,'HvF table'!A$3:A$318,1)-1,0,2)),0)</f>
        <v>0</v>
      </c>
      <c r="E22242">
        <v>-0.18</v>
      </c>
      <c r="G22242">
        <f ca="1">_xlfn.IFNA(FORECAST(E22242,OFFSET('HvF table'!E$3:E$319,MATCH(E22242,'HvF table'!D$3:D$319,1)-1,0,2),OFFSET('HvF table'!D$3:D$319,MATCH(E22242,'HvF table'!D$3:D$319,1)-1,0,2)),0)</f>
        <v>0</v>
      </c>
      <c r="H22242" t="str">
        <f t="shared" ca="1" si="1054"/>
        <v>G</v>
      </c>
      <c r="I22242">
        <f t="shared" ca="1" si="1055"/>
        <v>0</v>
      </c>
      <c r="J22242" t="s">
        <v>75</v>
      </c>
    </row>
    <row r="22243" spans="1:10" x14ac:dyDescent="0.25">
      <c r="A22243" s="65">
        <v>43967</v>
      </c>
      <c r="B22243" s="66">
        <v>0.25347222222222221</v>
      </c>
      <c r="C22243" s="64">
        <f t="shared" si="1056"/>
        <v>43967.253472222219</v>
      </c>
      <c r="D22243">
        <f ca="1">_xlfn.IFNA(FORECAST(E22243,OFFSET('HvF table'!B$3:B$318,MATCH(E22243,'HvF table'!A$3:A$318,1)-1,0,2),OFFSET('HvF table'!A$3:A$318,MATCH(E22243,'HvF table'!A$3:A$318,1)-1,0,2)),0)</f>
        <v>0</v>
      </c>
      <c r="E22243">
        <v>-0.2</v>
      </c>
      <c r="G22243">
        <f ca="1">_xlfn.IFNA(FORECAST(E22243,OFFSET('HvF table'!E$3:E$319,MATCH(E22243,'HvF table'!D$3:D$319,1)-1,0,2),OFFSET('HvF table'!D$3:D$319,MATCH(E22243,'HvF table'!D$3:D$319,1)-1,0,2)),0)</f>
        <v>0</v>
      </c>
      <c r="H22243" t="str">
        <f t="shared" ca="1" si="1054"/>
        <v>G</v>
      </c>
      <c r="I22243">
        <f t="shared" ca="1" si="1055"/>
        <v>0</v>
      </c>
      <c r="J22243" t="s">
        <v>75</v>
      </c>
    </row>
    <row r="22244" spans="1:10" x14ac:dyDescent="0.25">
      <c r="A22244" s="65">
        <v>43967</v>
      </c>
      <c r="B22244" s="66">
        <v>0.25694444444444448</v>
      </c>
      <c r="C22244" s="64">
        <f t="shared" si="1056"/>
        <v>43967.256944444445</v>
      </c>
      <c r="D22244">
        <f ca="1">_xlfn.IFNA(FORECAST(E22244,OFFSET('HvF table'!B$3:B$318,MATCH(E22244,'HvF table'!A$3:A$318,1)-1,0,2),OFFSET('HvF table'!A$3:A$318,MATCH(E22244,'HvF table'!A$3:A$318,1)-1,0,2)),0)</f>
        <v>0</v>
      </c>
      <c r="E22244">
        <v>-0.19</v>
      </c>
      <c r="G22244">
        <f ca="1">_xlfn.IFNA(FORECAST(E22244,OFFSET('HvF table'!E$3:E$319,MATCH(E22244,'HvF table'!D$3:D$319,1)-1,0,2),OFFSET('HvF table'!D$3:D$319,MATCH(E22244,'HvF table'!D$3:D$319,1)-1,0,2)),0)</f>
        <v>0</v>
      </c>
      <c r="H22244" t="str">
        <f t="shared" ca="1" si="1054"/>
        <v>G</v>
      </c>
      <c r="I22244">
        <f t="shared" ca="1" si="1055"/>
        <v>0</v>
      </c>
      <c r="J22244" t="s">
        <v>75</v>
      </c>
    </row>
    <row r="22245" spans="1:10" x14ac:dyDescent="0.25">
      <c r="A22245" s="65">
        <v>43967</v>
      </c>
      <c r="B22245" s="66">
        <v>0.26041666666666669</v>
      </c>
      <c r="C22245" s="64">
        <f t="shared" si="1056"/>
        <v>43967.260416666664</v>
      </c>
      <c r="D22245">
        <f ca="1">_xlfn.IFNA(FORECAST(E22245,OFFSET('HvF table'!B$3:B$318,MATCH(E22245,'HvF table'!A$3:A$318,1)-1,0,2),OFFSET('HvF table'!A$3:A$318,MATCH(E22245,'HvF table'!A$3:A$318,1)-1,0,2)),0)</f>
        <v>0</v>
      </c>
      <c r="E22245">
        <v>-0.18</v>
      </c>
      <c r="G22245">
        <f ca="1">_xlfn.IFNA(FORECAST(E22245,OFFSET('HvF table'!E$3:E$319,MATCH(E22245,'HvF table'!D$3:D$319,1)-1,0,2),OFFSET('HvF table'!D$3:D$319,MATCH(E22245,'HvF table'!D$3:D$319,1)-1,0,2)),0)</f>
        <v>0</v>
      </c>
      <c r="H22245" t="str">
        <f t="shared" ca="1" si="1054"/>
        <v>G</v>
      </c>
      <c r="I22245">
        <f t="shared" ca="1" si="1055"/>
        <v>0</v>
      </c>
      <c r="J22245" t="s">
        <v>75</v>
      </c>
    </row>
    <row r="22246" spans="1:10" x14ac:dyDescent="0.25">
      <c r="A22246" s="65">
        <v>43967</v>
      </c>
      <c r="B22246" s="66">
        <v>0.2638888888888889</v>
      </c>
      <c r="C22246" s="64">
        <f t="shared" si="1056"/>
        <v>43967.263888888891</v>
      </c>
      <c r="D22246">
        <f ca="1">_xlfn.IFNA(FORECAST(E22246,OFFSET('HvF table'!B$3:B$318,MATCH(E22246,'HvF table'!A$3:A$318,1)-1,0,2),OFFSET('HvF table'!A$3:A$318,MATCH(E22246,'HvF table'!A$3:A$318,1)-1,0,2)),0)</f>
        <v>0</v>
      </c>
      <c r="E22246">
        <v>-0.2</v>
      </c>
      <c r="G22246">
        <f ca="1">_xlfn.IFNA(FORECAST(E22246,OFFSET('HvF table'!E$3:E$319,MATCH(E22246,'HvF table'!D$3:D$319,1)-1,0,2),OFFSET('HvF table'!D$3:D$319,MATCH(E22246,'HvF table'!D$3:D$319,1)-1,0,2)),0)</f>
        <v>0</v>
      </c>
      <c r="H22246" t="str">
        <f t="shared" ca="1" si="1054"/>
        <v>G</v>
      </c>
      <c r="I22246">
        <f t="shared" ca="1" si="1055"/>
        <v>0</v>
      </c>
      <c r="J22246" t="s">
        <v>75</v>
      </c>
    </row>
    <row r="22247" spans="1:10" x14ac:dyDescent="0.25">
      <c r="A22247" s="65">
        <v>43967</v>
      </c>
      <c r="B22247" s="66">
        <v>0.2673611111111111</v>
      </c>
      <c r="C22247" s="64">
        <f t="shared" si="1056"/>
        <v>43967.267361111109</v>
      </c>
      <c r="D22247">
        <f ca="1">_xlfn.IFNA(FORECAST(E22247,OFFSET('HvF table'!B$3:B$318,MATCH(E22247,'HvF table'!A$3:A$318,1)-1,0,2),OFFSET('HvF table'!A$3:A$318,MATCH(E22247,'HvF table'!A$3:A$318,1)-1,0,2)),0)</f>
        <v>0</v>
      </c>
      <c r="E22247">
        <v>-0.18</v>
      </c>
      <c r="G22247">
        <f ca="1">_xlfn.IFNA(FORECAST(E22247,OFFSET('HvF table'!E$3:E$319,MATCH(E22247,'HvF table'!D$3:D$319,1)-1,0,2),OFFSET('HvF table'!D$3:D$319,MATCH(E22247,'HvF table'!D$3:D$319,1)-1,0,2)),0)</f>
        <v>0</v>
      </c>
      <c r="H22247" t="str">
        <f t="shared" ref="H22247:H22310" ca="1" si="1057">_xlfn.IFNA(_xlfn.IFS(D22247&gt;0,"B",E22247&gt;0,"B"),"G")</f>
        <v>G</v>
      </c>
      <c r="I22247">
        <f t="shared" ca="1" si="1055"/>
        <v>0</v>
      </c>
      <c r="J22247" t="s">
        <v>75</v>
      </c>
    </row>
    <row r="22248" spans="1:10" x14ac:dyDescent="0.25">
      <c r="A22248" s="65">
        <v>43967</v>
      </c>
      <c r="B22248" s="66">
        <v>0.27083333333333331</v>
      </c>
      <c r="C22248" s="64">
        <f t="shared" si="1056"/>
        <v>43967.270833333336</v>
      </c>
      <c r="D22248">
        <f ca="1">_xlfn.IFNA(FORECAST(E22248,OFFSET('HvF table'!B$3:B$318,MATCH(E22248,'HvF table'!A$3:A$318,1)-1,0,2),OFFSET('HvF table'!A$3:A$318,MATCH(E22248,'HvF table'!A$3:A$318,1)-1,0,2)),0)</f>
        <v>0</v>
      </c>
      <c r="E22248">
        <v>-0.18</v>
      </c>
      <c r="G22248">
        <f ca="1">_xlfn.IFNA(FORECAST(E22248,OFFSET('HvF table'!E$3:E$319,MATCH(E22248,'HvF table'!D$3:D$319,1)-1,0,2),OFFSET('HvF table'!D$3:D$319,MATCH(E22248,'HvF table'!D$3:D$319,1)-1,0,2)),0)</f>
        <v>0</v>
      </c>
      <c r="H22248" t="str">
        <f t="shared" ca="1" si="1057"/>
        <v>G</v>
      </c>
      <c r="I22248">
        <f t="shared" ca="1" si="1055"/>
        <v>0</v>
      </c>
      <c r="J22248" t="s">
        <v>75</v>
      </c>
    </row>
    <row r="22249" spans="1:10" x14ac:dyDescent="0.25">
      <c r="A22249" s="65">
        <v>43967</v>
      </c>
      <c r="B22249" s="66">
        <v>0.27430555555555552</v>
      </c>
      <c r="C22249" s="64">
        <f t="shared" si="1056"/>
        <v>43967.274305555555</v>
      </c>
      <c r="D22249">
        <f ca="1">_xlfn.IFNA(FORECAST(E22249,OFFSET('HvF table'!B$3:B$318,MATCH(E22249,'HvF table'!A$3:A$318,1)-1,0,2),OFFSET('HvF table'!A$3:A$318,MATCH(E22249,'HvF table'!A$3:A$318,1)-1,0,2)),0)</f>
        <v>0</v>
      </c>
      <c r="E22249">
        <v>-0.18</v>
      </c>
      <c r="G22249">
        <f ca="1">_xlfn.IFNA(FORECAST(E22249,OFFSET('HvF table'!E$3:E$319,MATCH(E22249,'HvF table'!D$3:D$319,1)-1,0,2),OFFSET('HvF table'!D$3:D$319,MATCH(E22249,'HvF table'!D$3:D$319,1)-1,0,2)),0)</f>
        <v>0</v>
      </c>
      <c r="H22249" t="str">
        <f t="shared" ca="1" si="1057"/>
        <v>G</v>
      </c>
      <c r="I22249">
        <f t="shared" ca="1" si="1055"/>
        <v>0</v>
      </c>
      <c r="J22249" t="s">
        <v>75</v>
      </c>
    </row>
    <row r="22250" spans="1:10" x14ac:dyDescent="0.25">
      <c r="A22250" s="65">
        <v>43967</v>
      </c>
      <c r="B22250" s="66">
        <v>0.27777777777777779</v>
      </c>
      <c r="C22250" s="64">
        <f t="shared" si="1056"/>
        <v>43967.277777777781</v>
      </c>
      <c r="D22250">
        <f ca="1">_xlfn.IFNA(FORECAST(E22250,OFFSET('HvF table'!B$3:B$318,MATCH(E22250,'HvF table'!A$3:A$318,1)-1,0,2),OFFSET('HvF table'!A$3:A$318,MATCH(E22250,'HvF table'!A$3:A$318,1)-1,0,2)),0)</f>
        <v>0</v>
      </c>
      <c r="E22250">
        <v>-0.19</v>
      </c>
      <c r="G22250">
        <f ca="1">_xlfn.IFNA(FORECAST(E22250,OFFSET('HvF table'!E$3:E$319,MATCH(E22250,'HvF table'!D$3:D$319,1)-1,0,2),OFFSET('HvF table'!D$3:D$319,MATCH(E22250,'HvF table'!D$3:D$319,1)-1,0,2)),0)</f>
        <v>0</v>
      </c>
      <c r="H22250" t="str">
        <f t="shared" ca="1" si="1057"/>
        <v>G</v>
      </c>
      <c r="I22250">
        <f t="shared" ca="1" si="1055"/>
        <v>0</v>
      </c>
      <c r="J22250" t="s">
        <v>75</v>
      </c>
    </row>
    <row r="22251" spans="1:10" x14ac:dyDescent="0.25">
      <c r="A22251" s="65">
        <v>43967</v>
      </c>
      <c r="B22251" s="66">
        <v>0.28125</v>
      </c>
      <c r="C22251" s="64">
        <f t="shared" si="1056"/>
        <v>43967.28125</v>
      </c>
      <c r="D22251">
        <f ca="1">_xlfn.IFNA(FORECAST(E22251,OFFSET('HvF table'!B$3:B$318,MATCH(E22251,'HvF table'!A$3:A$318,1)-1,0,2),OFFSET('HvF table'!A$3:A$318,MATCH(E22251,'HvF table'!A$3:A$318,1)-1,0,2)),0)</f>
        <v>0</v>
      </c>
      <c r="E22251">
        <v>-0.18</v>
      </c>
      <c r="G22251">
        <f ca="1">_xlfn.IFNA(FORECAST(E22251,OFFSET('HvF table'!E$3:E$319,MATCH(E22251,'HvF table'!D$3:D$319,1)-1,0,2),OFFSET('HvF table'!D$3:D$319,MATCH(E22251,'HvF table'!D$3:D$319,1)-1,0,2)),0)</f>
        <v>0</v>
      </c>
      <c r="H22251" t="str">
        <f t="shared" ca="1" si="1057"/>
        <v>G</v>
      </c>
      <c r="I22251">
        <f t="shared" ca="1" si="1055"/>
        <v>0</v>
      </c>
      <c r="J22251" t="s">
        <v>75</v>
      </c>
    </row>
    <row r="22252" spans="1:10" x14ac:dyDescent="0.25">
      <c r="A22252" s="65">
        <v>43967</v>
      </c>
      <c r="B22252" s="66">
        <v>0.28472222222222221</v>
      </c>
      <c r="C22252" s="64">
        <f t="shared" si="1056"/>
        <v>43967.284722222219</v>
      </c>
      <c r="D22252">
        <f ca="1">_xlfn.IFNA(FORECAST(E22252,OFFSET('HvF table'!B$3:B$318,MATCH(E22252,'HvF table'!A$3:A$318,1)-1,0,2),OFFSET('HvF table'!A$3:A$318,MATCH(E22252,'HvF table'!A$3:A$318,1)-1,0,2)),0)</f>
        <v>0</v>
      </c>
      <c r="E22252">
        <v>-0.19</v>
      </c>
      <c r="G22252">
        <f ca="1">_xlfn.IFNA(FORECAST(E22252,OFFSET('HvF table'!E$3:E$319,MATCH(E22252,'HvF table'!D$3:D$319,1)-1,0,2),OFFSET('HvF table'!D$3:D$319,MATCH(E22252,'HvF table'!D$3:D$319,1)-1,0,2)),0)</f>
        <v>0</v>
      </c>
      <c r="H22252" t="str">
        <f t="shared" ca="1" si="1057"/>
        <v>G</v>
      </c>
      <c r="I22252">
        <f t="shared" ca="1" si="1055"/>
        <v>0</v>
      </c>
      <c r="J22252" t="s">
        <v>75</v>
      </c>
    </row>
    <row r="22253" spans="1:10" x14ac:dyDescent="0.25">
      <c r="A22253" s="65">
        <v>43967</v>
      </c>
      <c r="B22253" s="66">
        <v>0.28819444444444448</v>
      </c>
      <c r="C22253" s="64">
        <f t="shared" si="1056"/>
        <v>43967.288194444445</v>
      </c>
      <c r="D22253">
        <f ca="1">_xlfn.IFNA(FORECAST(E22253,OFFSET('HvF table'!B$3:B$318,MATCH(E22253,'HvF table'!A$3:A$318,1)-1,0,2),OFFSET('HvF table'!A$3:A$318,MATCH(E22253,'HvF table'!A$3:A$318,1)-1,0,2)),0)</f>
        <v>0</v>
      </c>
      <c r="E22253">
        <v>-0.19</v>
      </c>
      <c r="G22253">
        <f ca="1">_xlfn.IFNA(FORECAST(E22253,OFFSET('HvF table'!E$3:E$319,MATCH(E22253,'HvF table'!D$3:D$319,1)-1,0,2),OFFSET('HvF table'!D$3:D$319,MATCH(E22253,'HvF table'!D$3:D$319,1)-1,0,2)),0)</f>
        <v>0</v>
      </c>
      <c r="H22253" t="str">
        <f t="shared" ca="1" si="1057"/>
        <v>G</v>
      </c>
      <c r="I22253">
        <f t="shared" ca="1" si="1055"/>
        <v>0</v>
      </c>
      <c r="J22253" t="s">
        <v>75</v>
      </c>
    </row>
    <row r="22254" spans="1:10" x14ac:dyDescent="0.25">
      <c r="A22254" s="65">
        <v>43967</v>
      </c>
      <c r="B22254" s="66">
        <v>0.29166666666666669</v>
      </c>
      <c r="C22254" s="64">
        <f t="shared" si="1056"/>
        <v>43967.291666666664</v>
      </c>
      <c r="D22254">
        <f ca="1">_xlfn.IFNA(FORECAST(E22254,OFFSET('HvF table'!B$3:B$318,MATCH(E22254,'HvF table'!A$3:A$318,1)-1,0,2),OFFSET('HvF table'!A$3:A$318,MATCH(E22254,'HvF table'!A$3:A$318,1)-1,0,2)),0)</f>
        <v>0</v>
      </c>
      <c r="E22254">
        <v>-0.19</v>
      </c>
      <c r="G22254">
        <f ca="1">_xlfn.IFNA(FORECAST(E22254,OFFSET('HvF table'!E$3:E$319,MATCH(E22254,'HvF table'!D$3:D$319,1)-1,0,2),OFFSET('HvF table'!D$3:D$319,MATCH(E22254,'HvF table'!D$3:D$319,1)-1,0,2)),0)</f>
        <v>0</v>
      </c>
      <c r="H22254" t="str">
        <f t="shared" ca="1" si="1057"/>
        <v>G</v>
      </c>
      <c r="I22254">
        <f t="shared" ca="1" si="1055"/>
        <v>0</v>
      </c>
      <c r="J22254" t="s">
        <v>75</v>
      </c>
    </row>
    <row r="22255" spans="1:10" x14ac:dyDescent="0.25">
      <c r="A22255" s="65">
        <v>43967</v>
      </c>
      <c r="B22255" s="66">
        <v>0.2951388888888889</v>
      </c>
      <c r="C22255" s="64">
        <f t="shared" si="1056"/>
        <v>43967.295138888891</v>
      </c>
      <c r="D22255">
        <f ca="1">_xlfn.IFNA(FORECAST(E22255,OFFSET('HvF table'!B$3:B$318,MATCH(E22255,'HvF table'!A$3:A$318,1)-1,0,2),OFFSET('HvF table'!A$3:A$318,MATCH(E22255,'HvF table'!A$3:A$318,1)-1,0,2)),0)</f>
        <v>0</v>
      </c>
      <c r="E22255">
        <v>-0.19</v>
      </c>
      <c r="G22255">
        <f ca="1">_xlfn.IFNA(FORECAST(E22255,OFFSET('HvF table'!E$3:E$319,MATCH(E22255,'HvF table'!D$3:D$319,1)-1,0,2),OFFSET('HvF table'!D$3:D$319,MATCH(E22255,'HvF table'!D$3:D$319,1)-1,0,2)),0)</f>
        <v>0</v>
      </c>
      <c r="H22255" t="str">
        <f t="shared" ca="1" si="1057"/>
        <v>G</v>
      </c>
      <c r="I22255">
        <f t="shared" ca="1" si="1055"/>
        <v>0</v>
      </c>
      <c r="J22255" t="s">
        <v>75</v>
      </c>
    </row>
    <row r="22256" spans="1:10" x14ac:dyDescent="0.25">
      <c r="A22256" s="65">
        <v>43967</v>
      </c>
      <c r="B22256" s="66">
        <v>0.2986111111111111</v>
      </c>
      <c r="C22256" s="64">
        <f t="shared" si="1056"/>
        <v>43967.298611111109</v>
      </c>
      <c r="D22256">
        <f ca="1">_xlfn.IFNA(FORECAST(E22256,OFFSET('HvF table'!B$3:B$318,MATCH(E22256,'HvF table'!A$3:A$318,1)-1,0,2),OFFSET('HvF table'!A$3:A$318,MATCH(E22256,'HvF table'!A$3:A$318,1)-1,0,2)),0)</f>
        <v>0</v>
      </c>
      <c r="E22256">
        <v>-0.2</v>
      </c>
      <c r="G22256">
        <f ca="1">_xlfn.IFNA(FORECAST(E22256,OFFSET('HvF table'!E$3:E$319,MATCH(E22256,'HvF table'!D$3:D$319,1)-1,0,2),OFFSET('HvF table'!D$3:D$319,MATCH(E22256,'HvF table'!D$3:D$319,1)-1,0,2)),0)</f>
        <v>0</v>
      </c>
      <c r="H22256" t="str">
        <f t="shared" ca="1" si="1057"/>
        <v>G</v>
      </c>
      <c r="I22256">
        <f t="shared" ca="1" si="1055"/>
        <v>0</v>
      </c>
      <c r="J22256" t="s">
        <v>75</v>
      </c>
    </row>
    <row r="22257" spans="1:10" x14ac:dyDescent="0.25">
      <c r="A22257" s="65">
        <v>43967</v>
      </c>
      <c r="B22257" s="66">
        <v>0.30208333333333331</v>
      </c>
      <c r="C22257" s="64">
        <f t="shared" si="1056"/>
        <v>43967.302083333336</v>
      </c>
      <c r="D22257">
        <f ca="1">_xlfn.IFNA(FORECAST(E22257,OFFSET('HvF table'!B$3:B$318,MATCH(E22257,'HvF table'!A$3:A$318,1)-1,0,2),OFFSET('HvF table'!A$3:A$318,MATCH(E22257,'HvF table'!A$3:A$318,1)-1,0,2)),0)</f>
        <v>0</v>
      </c>
      <c r="E22257">
        <v>-0.19</v>
      </c>
      <c r="G22257">
        <f ca="1">_xlfn.IFNA(FORECAST(E22257,OFFSET('HvF table'!E$3:E$319,MATCH(E22257,'HvF table'!D$3:D$319,1)-1,0,2),OFFSET('HvF table'!D$3:D$319,MATCH(E22257,'HvF table'!D$3:D$319,1)-1,0,2)),0)</f>
        <v>0</v>
      </c>
      <c r="H22257" t="str">
        <f t="shared" ca="1" si="1057"/>
        <v>G</v>
      </c>
      <c r="I22257">
        <f t="shared" ca="1" si="1055"/>
        <v>0</v>
      </c>
      <c r="J22257" t="s">
        <v>75</v>
      </c>
    </row>
    <row r="22258" spans="1:10" x14ac:dyDescent="0.25">
      <c r="A22258" s="65">
        <v>43967</v>
      </c>
      <c r="B22258" s="66">
        <v>0.30555555555555552</v>
      </c>
      <c r="C22258" s="64">
        <f t="shared" si="1056"/>
        <v>43967.305555555555</v>
      </c>
      <c r="D22258">
        <f ca="1">_xlfn.IFNA(FORECAST(E22258,OFFSET('HvF table'!B$3:B$318,MATCH(E22258,'HvF table'!A$3:A$318,1)-1,0,2),OFFSET('HvF table'!A$3:A$318,MATCH(E22258,'HvF table'!A$3:A$318,1)-1,0,2)),0)</f>
        <v>0</v>
      </c>
      <c r="E22258">
        <v>-0.19</v>
      </c>
      <c r="G22258">
        <f ca="1">_xlfn.IFNA(FORECAST(E22258,OFFSET('HvF table'!E$3:E$319,MATCH(E22258,'HvF table'!D$3:D$319,1)-1,0,2),OFFSET('HvF table'!D$3:D$319,MATCH(E22258,'HvF table'!D$3:D$319,1)-1,0,2)),0)</f>
        <v>0</v>
      </c>
      <c r="H22258" t="str">
        <f t="shared" ca="1" si="1057"/>
        <v>G</v>
      </c>
      <c r="I22258">
        <f t="shared" ca="1" si="1055"/>
        <v>0</v>
      </c>
      <c r="J22258" t="s">
        <v>75</v>
      </c>
    </row>
    <row r="22259" spans="1:10" x14ac:dyDescent="0.25">
      <c r="A22259" s="65">
        <v>43967</v>
      </c>
      <c r="B22259" s="66">
        <v>0.30902777777777779</v>
      </c>
      <c r="C22259" s="64">
        <f t="shared" si="1056"/>
        <v>43967.309027777781</v>
      </c>
      <c r="D22259">
        <f ca="1">_xlfn.IFNA(FORECAST(E22259,OFFSET('HvF table'!B$3:B$318,MATCH(E22259,'HvF table'!A$3:A$318,1)-1,0,2),OFFSET('HvF table'!A$3:A$318,MATCH(E22259,'HvF table'!A$3:A$318,1)-1,0,2)),0)</f>
        <v>0</v>
      </c>
      <c r="E22259">
        <v>-0.2</v>
      </c>
      <c r="G22259">
        <f ca="1">_xlfn.IFNA(FORECAST(E22259,OFFSET('HvF table'!E$3:E$319,MATCH(E22259,'HvF table'!D$3:D$319,1)-1,0,2),OFFSET('HvF table'!D$3:D$319,MATCH(E22259,'HvF table'!D$3:D$319,1)-1,0,2)),0)</f>
        <v>0</v>
      </c>
      <c r="H22259" t="str">
        <f t="shared" ca="1" si="1057"/>
        <v>G</v>
      </c>
      <c r="I22259">
        <f t="shared" ca="1" si="1055"/>
        <v>0</v>
      </c>
      <c r="J22259" t="s">
        <v>75</v>
      </c>
    </row>
    <row r="22260" spans="1:10" x14ac:dyDescent="0.25">
      <c r="A22260" s="65">
        <v>43967</v>
      </c>
      <c r="B22260" s="66">
        <v>0.3125</v>
      </c>
      <c r="C22260" s="64">
        <f t="shared" si="1056"/>
        <v>43967.3125</v>
      </c>
      <c r="D22260">
        <f ca="1">_xlfn.IFNA(FORECAST(E22260,OFFSET('HvF table'!B$3:B$318,MATCH(E22260,'HvF table'!A$3:A$318,1)-1,0,2),OFFSET('HvF table'!A$3:A$318,MATCH(E22260,'HvF table'!A$3:A$318,1)-1,0,2)),0)</f>
        <v>0</v>
      </c>
      <c r="E22260">
        <v>-0.18</v>
      </c>
      <c r="G22260">
        <f ca="1">_xlfn.IFNA(FORECAST(E22260,OFFSET('HvF table'!E$3:E$319,MATCH(E22260,'HvF table'!D$3:D$319,1)-1,0,2),OFFSET('HvF table'!D$3:D$319,MATCH(E22260,'HvF table'!D$3:D$319,1)-1,0,2)),0)</f>
        <v>0</v>
      </c>
      <c r="H22260" t="str">
        <f t="shared" ca="1" si="1057"/>
        <v>G</v>
      </c>
      <c r="I22260">
        <f t="shared" ca="1" si="1055"/>
        <v>0</v>
      </c>
      <c r="J22260" t="s">
        <v>75</v>
      </c>
    </row>
    <row r="22261" spans="1:10" x14ac:dyDescent="0.25">
      <c r="A22261" s="65">
        <v>43967</v>
      </c>
      <c r="B22261" s="66">
        <v>0.31597222222222221</v>
      </c>
      <c r="C22261" s="64">
        <f t="shared" si="1056"/>
        <v>43967.315972222219</v>
      </c>
      <c r="D22261">
        <f ca="1">_xlfn.IFNA(FORECAST(E22261,OFFSET('HvF table'!B$3:B$318,MATCH(E22261,'HvF table'!A$3:A$318,1)-1,0,2),OFFSET('HvF table'!A$3:A$318,MATCH(E22261,'HvF table'!A$3:A$318,1)-1,0,2)),0)</f>
        <v>0</v>
      </c>
      <c r="E22261">
        <v>-0.19</v>
      </c>
      <c r="G22261">
        <f ca="1">_xlfn.IFNA(FORECAST(E22261,OFFSET('HvF table'!E$3:E$319,MATCH(E22261,'HvF table'!D$3:D$319,1)-1,0,2),OFFSET('HvF table'!D$3:D$319,MATCH(E22261,'HvF table'!D$3:D$319,1)-1,0,2)),0)</f>
        <v>0</v>
      </c>
      <c r="H22261" t="str">
        <f t="shared" ca="1" si="1057"/>
        <v>G</v>
      </c>
      <c r="I22261">
        <f t="shared" ca="1" si="1055"/>
        <v>0</v>
      </c>
      <c r="J22261" t="s">
        <v>75</v>
      </c>
    </row>
    <row r="22262" spans="1:10" x14ac:dyDescent="0.25">
      <c r="A22262" s="65">
        <v>43967</v>
      </c>
      <c r="B22262" s="66">
        <v>0.31944444444444448</v>
      </c>
      <c r="C22262" s="64">
        <f t="shared" si="1056"/>
        <v>43967.319444444445</v>
      </c>
      <c r="D22262">
        <f ca="1">_xlfn.IFNA(FORECAST(E22262,OFFSET('HvF table'!B$3:B$318,MATCH(E22262,'HvF table'!A$3:A$318,1)-1,0,2),OFFSET('HvF table'!A$3:A$318,MATCH(E22262,'HvF table'!A$3:A$318,1)-1,0,2)),0)</f>
        <v>0</v>
      </c>
      <c r="E22262">
        <v>-0.2</v>
      </c>
      <c r="G22262">
        <f ca="1">_xlfn.IFNA(FORECAST(E22262,OFFSET('HvF table'!E$3:E$319,MATCH(E22262,'HvF table'!D$3:D$319,1)-1,0,2),OFFSET('HvF table'!D$3:D$319,MATCH(E22262,'HvF table'!D$3:D$319,1)-1,0,2)),0)</f>
        <v>0</v>
      </c>
      <c r="H22262" t="str">
        <f t="shared" ca="1" si="1057"/>
        <v>G</v>
      </c>
      <c r="I22262">
        <f t="shared" ca="1" si="1055"/>
        <v>0</v>
      </c>
      <c r="J22262" t="s">
        <v>75</v>
      </c>
    </row>
    <row r="22263" spans="1:10" x14ac:dyDescent="0.25">
      <c r="A22263" s="65">
        <v>43967</v>
      </c>
      <c r="B22263" s="66">
        <v>0.32291666666666669</v>
      </c>
      <c r="C22263" s="64">
        <f t="shared" si="1056"/>
        <v>43967.322916666664</v>
      </c>
      <c r="D22263">
        <f ca="1">_xlfn.IFNA(FORECAST(E22263,OFFSET('HvF table'!B$3:B$318,MATCH(E22263,'HvF table'!A$3:A$318,1)-1,0,2),OFFSET('HvF table'!A$3:A$318,MATCH(E22263,'HvF table'!A$3:A$318,1)-1,0,2)),0)</f>
        <v>0</v>
      </c>
      <c r="E22263">
        <v>-0.2</v>
      </c>
      <c r="G22263">
        <f ca="1">_xlfn.IFNA(FORECAST(E22263,OFFSET('HvF table'!E$3:E$319,MATCH(E22263,'HvF table'!D$3:D$319,1)-1,0,2),OFFSET('HvF table'!D$3:D$319,MATCH(E22263,'HvF table'!D$3:D$319,1)-1,0,2)),0)</f>
        <v>0</v>
      </c>
      <c r="H22263" t="str">
        <f t="shared" ca="1" si="1057"/>
        <v>G</v>
      </c>
      <c r="I22263">
        <f t="shared" ca="1" si="1055"/>
        <v>0</v>
      </c>
      <c r="J22263" t="s">
        <v>75</v>
      </c>
    </row>
    <row r="22264" spans="1:10" x14ac:dyDescent="0.25">
      <c r="A22264" s="65">
        <v>43967</v>
      </c>
      <c r="B22264" s="66">
        <v>0.3263888888888889</v>
      </c>
      <c r="C22264" s="64">
        <f t="shared" si="1056"/>
        <v>43967.326388888891</v>
      </c>
      <c r="D22264">
        <f ca="1">_xlfn.IFNA(FORECAST(E22264,OFFSET('HvF table'!B$3:B$318,MATCH(E22264,'HvF table'!A$3:A$318,1)-1,0,2),OFFSET('HvF table'!A$3:A$318,MATCH(E22264,'HvF table'!A$3:A$318,1)-1,0,2)),0)</f>
        <v>0</v>
      </c>
      <c r="E22264">
        <v>-0.18</v>
      </c>
      <c r="G22264">
        <f ca="1">_xlfn.IFNA(FORECAST(E22264,OFFSET('HvF table'!E$3:E$319,MATCH(E22264,'HvF table'!D$3:D$319,1)-1,0,2),OFFSET('HvF table'!D$3:D$319,MATCH(E22264,'HvF table'!D$3:D$319,1)-1,0,2)),0)</f>
        <v>0</v>
      </c>
      <c r="H22264" t="str">
        <f t="shared" ca="1" si="1057"/>
        <v>G</v>
      </c>
      <c r="I22264">
        <f t="shared" ca="1" si="1055"/>
        <v>0</v>
      </c>
      <c r="J22264" t="s">
        <v>75</v>
      </c>
    </row>
    <row r="22265" spans="1:10" x14ac:dyDescent="0.25">
      <c r="A22265" s="65">
        <v>43967</v>
      </c>
      <c r="B22265" s="66">
        <v>0.3298611111111111</v>
      </c>
      <c r="C22265" s="64">
        <f t="shared" si="1056"/>
        <v>43967.329861111109</v>
      </c>
      <c r="D22265">
        <f ca="1">_xlfn.IFNA(FORECAST(E22265,OFFSET('HvF table'!B$3:B$318,MATCH(E22265,'HvF table'!A$3:A$318,1)-1,0,2),OFFSET('HvF table'!A$3:A$318,MATCH(E22265,'HvF table'!A$3:A$318,1)-1,0,2)),0)</f>
        <v>0</v>
      </c>
      <c r="E22265">
        <v>-0.19</v>
      </c>
      <c r="G22265">
        <f ca="1">_xlfn.IFNA(FORECAST(E22265,OFFSET('HvF table'!E$3:E$319,MATCH(E22265,'HvF table'!D$3:D$319,1)-1,0,2),OFFSET('HvF table'!D$3:D$319,MATCH(E22265,'HvF table'!D$3:D$319,1)-1,0,2)),0)</f>
        <v>0</v>
      </c>
      <c r="H22265" t="str">
        <f t="shared" ca="1" si="1057"/>
        <v>G</v>
      </c>
      <c r="I22265">
        <f t="shared" ca="1" si="1055"/>
        <v>0</v>
      </c>
      <c r="J22265" t="s">
        <v>75</v>
      </c>
    </row>
    <row r="22266" spans="1:10" x14ac:dyDescent="0.25">
      <c r="A22266" s="65">
        <v>43967</v>
      </c>
      <c r="B22266" s="66">
        <v>0.33333333333333331</v>
      </c>
      <c r="C22266" s="64">
        <f t="shared" si="1056"/>
        <v>43967.333333333336</v>
      </c>
      <c r="D22266">
        <f ca="1">_xlfn.IFNA(FORECAST(E22266,OFFSET('HvF table'!B$3:B$318,MATCH(E22266,'HvF table'!A$3:A$318,1)-1,0,2),OFFSET('HvF table'!A$3:A$318,MATCH(E22266,'HvF table'!A$3:A$318,1)-1,0,2)),0)</f>
        <v>0</v>
      </c>
      <c r="E22266">
        <v>-0.18</v>
      </c>
      <c r="G22266">
        <f ca="1">_xlfn.IFNA(FORECAST(E22266,OFFSET('HvF table'!E$3:E$319,MATCH(E22266,'HvF table'!D$3:D$319,1)-1,0,2),OFFSET('HvF table'!D$3:D$319,MATCH(E22266,'HvF table'!D$3:D$319,1)-1,0,2)),0)</f>
        <v>0</v>
      </c>
      <c r="H22266" t="str">
        <f t="shared" ca="1" si="1057"/>
        <v>G</v>
      </c>
      <c r="I22266">
        <f t="shared" ca="1" si="1055"/>
        <v>0</v>
      </c>
      <c r="J22266" t="s">
        <v>75</v>
      </c>
    </row>
    <row r="22267" spans="1:10" x14ac:dyDescent="0.25">
      <c r="A22267" s="65">
        <v>43967</v>
      </c>
      <c r="B22267" s="66">
        <v>0.33680555555555558</v>
      </c>
      <c r="C22267" s="64">
        <f t="shared" si="1056"/>
        <v>43967.336805555555</v>
      </c>
      <c r="D22267">
        <f ca="1">_xlfn.IFNA(FORECAST(E22267,OFFSET('HvF table'!B$3:B$318,MATCH(E22267,'HvF table'!A$3:A$318,1)-1,0,2),OFFSET('HvF table'!A$3:A$318,MATCH(E22267,'HvF table'!A$3:A$318,1)-1,0,2)),0)</f>
        <v>0</v>
      </c>
      <c r="E22267">
        <v>-0.18</v>
      </c>
      <c r="G22267">
        <f ca="1">_xlfn.IFNA(FORECAST(E22267,OFFSET('HvF table'!E$3:E$319,MATCH(E22267,'HvF table'!D$3:D$319,1)-1,0,2),OFFSET('HvF table'!D$3:D$319,MATCH(E22267,'HvF table'!D$3:D$319,1)-1,0,2)),0)</f>
        <v>0</v>
      </c>
      <c r="H22267" t="str">
        <f t="shared" ca="1" si="1057"/>
        <v>G</v>
      </c>
      <c r="I22267">
        <f t="shared" ca="1" si="1055"/>
        <v>0</v>
      </c>
      <c r="J22267" t="s">
        <v>75</v>
      </c>
    </row>
    <row r="22268" spans="1:10" x14ac:dyDescent="0.25">
      <c r="A22268" s="65">
        <v>43967</v>
      </c>
      <c r="B22268" s="66">
        <v>0.34027777777777773</v>
      </c>
      <c r="C22268" s="64">
        <f t="shared" si="1056"/>
        <v>43967.340277777781</v>
      </c>
      <c r="D22268">
        <f ca="1">_xlfn.IFNA(FORECAST(E22268,OFFSET('HvF table'!B$3:B$318,MATCH(E22268,'HvF table'!A$3:A$318,1)-1,0,2),OFFSET('HvF table'!A$3:A$318,MATCH(E22268,'HvF table'!A$3:A$318,1)-1,0,2)),0)</f>
        <v>0</v>
      </c>
      <c r="E22268">
        <v>-0.18</v>
      </c>
      <c r="G22268">
        <f ca="1">_xlfn.IFNA(FORECAST(E22268,OFFSET('HvF table'!E$3:E$319,MATCH(E22268,'HvF table'!D$3:D$319,1)-1,0,2),OFFSET('HvF table'!D$3:D$319,MATCH(E22268,'HvF table'!D$3:D$319,1)-1,0,2)),0)</f>
        <v>0</v>
      </c>
      <c r="H22268" t="str">
        <f t="shared" ca="1" si="1057"/>
        <v>G</v>
      </c>
      <c r="I22268">
        <f t="shared" ca="1" si="1055"/>
        <v>0</v>
      </c>
      <c r="J22268" t="s">
        <v>75</v>
      </c>
    </row>
    <row r="22269" spans="1:10" x14ac:dyDescent="0.25">
      <c r="A22269" s="65">
        <v>43967</v>
      </c>
      <c r="B22269" s="66">
        <v>0.34375</v>
      </c>
      <c r="C22269" s="64">
        <f t="shared" si="1056"/>
        <v>43967.34375</v>
      </c>
      <c r="D22269">
        <f ca="1">_xlfn.IFNA(FORECAST(E22269,OFFSET('HvF table'!B$3:B$318,MATCH(E22269,'HvF table'!A$3:A$318,1)-1,0,2),OFFSET('HvF table'!A$3:A$318,MATCH(E22269,'HvF table'!A$3:A$318,1)-1,0,2)),0)</f>
        <v>0</v>
      </c>
      <c r="E22269">
        <v>-0.18</v>
      </c>
      <c r="G22269">
        <f ca="1">_xlfn.IFNA(FORECAST(E22269,OFFSET('HvF table'!E$3:E$319,MATCH(E22269,'HvF table'!D$3:D$319,1)-1,0,2),OFFSET('HvF table'!D$3:D$319,MATCH(E22269,'HvF table'!D$3:D$319,1)-1,0,2)),0)</f>
        <v>0</v>
      </c>
      <c r="H22269" t="str">
        <f t="shared" ca="1" si="1057"/>
        <v>G</v>
      </c>
      <c r="I22269">
        <f t="shared" ca="1" si="1055"/>
        <v>0</v>
      </c>
      <c r="J22269" t="s">
        <v>75</v>
      </c>
    </row>
    <row r="22270" spans="1:10" x14ac:dyDescent="0.25">
      <c r="A22270" s="65">
        <v>43967</v>
      </c>
      <c r="B22270" s="66">
        <v>0.34722222222222227</v>
      </c>
      <c r="C22270" s="64">
        <f t="shared" si="1056"/>
        <v>43967.347222222219</v>
      </c>
      <c r="D22270">
        <f ca="1">_xlfn.IFNA(FORECAST(E22270,OFFSET('HvF table'!B$3:B$318,MATCH(E22270,'HvF table'!A$3:A$318,1)-1,0,2),OFFSET('HvF table'!A$3:A$318,MATCH(E22270,'HvF table'!A$3:A$318,1)-1,0,2)),0)</f>
        <v>0</v>
      </c>
      <c r="E22270">
        <v>-0.19</v>
      </c>
      <c r="G22270">
        <f ca="1">_xlfn.IFNA(FORECAST(E22270,OFFSET('HvF table'!E$3:E$319,MATCH(E22270,'HvF table'!D$3:D$319,1)-1,0,2),OFFSET('HvF table'!D$3:D$319,MATCH(E22270,'HvF table'!D$3:D$319,1)-1,0,2)),0)</f>
        <v>0</v>
      </c>
      <c r="H22270" t="str">
        <f t="shared" ca="1" si="1057"/>
        <v>G</v>
      </c>
      <c r="I22270">
        <f t="shared" ca="1" si="1055"/>
        <v>0</v>
      </c>
      <c r="J22270" t="s">
        <v>75</v>
      </c>
    </row>
    <row r="22271" spans="1:10" x14ac:dyDescent="0.25">
      <c r="A22271" s="65">
        <v>43967</v>
      </c>
      <c r="B22271" s="66">
        <v>0.35069444444444442</v>
      </c>
      <c r="C22271" s="64">
        <f t="shared" si="1056"/>
        <v>43967.350694444445</v>
      </c>
      <c r="D22271">
        <f ca="1">_xlfn.IFNA(FORECAST(E22271,OFFSET('HvF table'!B$3:B$318,MATCH(E22271,'HvF table'!A$3:A$318,1)-1,0,2),OFFSET('HvF table'!A$3:A$318,MATCH(E22271,'HvF table'!A$3:A$318,1)-1,0,2)),0)</f>
        <v>0</v>
      </c>
      <c r="E22271">
        <v>-0.18</v>
      </c>
      <c r="G22271">
        <f ca="1">_xlfn.IFNA(FORECAST(E22271,OFFSET('HvF table'!E$3:E$319,MATCH(E22271,'HvF table'!D$3:D$319,1)-1,0,2),OFFSET('HvF table'!D$3:D$319,MATCH(E22271,'HvF table'!D$3:D$319,1)-1,0,2)),0)</f>
        <v>0</v>
      </c>
      <c r="H22271" t="str">
        <f t="shared" ca="1" si="1057"/>
        <v>G</v>
      </c>
      <c r="I22271">
        <f t="shared" ca="1" si="1055"/>
        <v>0</v>
      </c>
      <c r="J22271" t="s">
        <v>75</v>
      </c>
    </row>
    <row r="22272" spans="1:10" x14ac:dyDescent="0.25">
      <c r="A22272" s="65">
        <v>43967</v>
      </c>
      <c r="B22272" s="66">
        <v>0.35416666666666669</v>
      </c>
      <c r="C22272" s="64">
        <f t="shared" si="1056"/>
        <v>43967.354166666664</v>
      </c>
      <c r="D22272">
        <f ca="1">_xlfn.IFNA(FORECAST(E22272,OFFSET('HvF table'!B$3:B$318,MATCH(E22272,'HvF table'!A$3:A$318,1)-1,0,2),OFFSET('HvF table'!A$3:A$318,MATCH(E22272,'HvF table'!A$3:A$318,1)-1,0,2)),0)</f>
        <v>0</v>
      </c>
      <c r="E22272">
        <v>-0.17</v>
      </c>
      <c r="G22272">
        <f ca="1">_xlfn.IFNA(FORECAST(E22272,OFFSET('HvF table'!E$3:E$319,MATCH(E22272,'HvF table'!D$3:D$319,1)-1,0,2),OFFSET('HvF table'!D$3:D$319,MATCH(E22272,'HvF table'!D$3:D$319,1)-1,0,2)),0)</f>
        <v>0</v>
      </c>
      <c r="H22272" t="str">
        <f t="shared" ca="1" si="1057"/>
        <v>G</v>
      </c>
      <c r="I22272">
        <f t="shared" ca="1" si="1055"/>
        <v>0</v>
      </c>
      <c r="J22272" t="s">
        <v>75</v>
      </c>
    </row>
    <row r="22273" spans="1:10" x14ac:dyDescent="0.25">
      <c r="A22273" s="65">
        <v>43967</v>
      </c>
      <c r="B22273" s="66">
        <v>0.3576388888888889</v>
      </c>
      <c r="C22273" s="64">
        <f t="shared" si="1056"/>
        <v>43967.357638888891</v>
      </c>
      <c r="D22273">
        <f ca="1">_xlfn.IFNA(FORECAST(E22273,OFFSET('HvF table'!B$3:B$318,MATCH(E22273,'HvF table'!A$3:A$318,1)-1,0,2),OFFSET('HvF table'!A$3:A$318,MATCH(E22273,'HvF table'!A$3:A$318,1)-1,0,2)),0)</f>
        <v>0</v>
      </c>
      <c r="E22273">
        <v>-0.18</v>
      </c>
      <c r="G22273">
        <f ca="1">_xlfn.IFNA(FORECAST(E22273,OFFSET('HvF table'!E$3:E$319,MATCH(E22273,'HvF table'!D$3:D$319,1)-1,0,2),OFFSET('HvF table'!D$3:D$319,MATCH(E22273,'HvF table'!D$3:D$319,1)-1,0,2)),0)</f>
        <v>0</v>
      </c>
      <c r="H22273" t="str">
        <f t="shared" ca="1" si="1057"/>
        <v>G</v>
      </c>
      <c r="I22273">
        <f t="shared" ca="1" si="1055"/>
        <v>0</v>
      </c>
      <c r="J22273" t="s">
        <v>75</v>
      </c>
    </row>
    <row r="22274" spans="1:10" x14ac:dyDescent="0.25">
      <c r="A22274" s="65">
        <v>43967</v>
      </c>
      <c r="B22274" s="66">
        <v>0.3611111111111111</v>
      </c>
      <c r="C22274" s="64">
        <f t="shared" si="1056"/>
        <v>43967.361111111109</v>
      </c>
      <c r="D22274">
        <f ca="1">_xlfn.IFNA(FORECAST(E22274,OFFSET('HvF table'!B$3:B$318,MATCH(E22274,'HvF table'!A$3:A$318,1)-1,0,2),OFFSET('HvF table'!A$3:A$318,MATCH(E22274,'HvF table'!A$3:A$318,1)-1,0,2)),0)</f>
        <v>0</v>
      </c>
      <c r="E22274">
        <v>-0.2</v>
      </c>
      <c r="G22274">
        <f ca="1">_xlfn.IFNA(FORECAST(E22274,OFFSET('HvF table'!E$3:E$319,MATCH(E22274,'HvF table'!D$3:D$319,1)-1,0,2),OFFSET('HvF table'!D$3:D$319,MATCH(E22274,'HvF table'!D$3:D$319,1)-1,0,2)),0)</f>
        <v>0</v>
      </c>
      <c r="H22274" t="str">
        <f t="shared" ca="1" si="1057"/>
        <v>G</v>
      </c>
      <c r="I22274">
        <f t="shared" ref="I22274:I22337" ca="1" si="1058">IF(H22274="G",G22274,IF(H22274="B",0))</f>
        <v>0</v>
      </c>
      <c r="J22274" t="s">
        <v>75</v>
      </c>
    </row>
    <row r="22275" spans="1:10" x14ac:dyDescent="0.25">
      <c r="A22275" s="65">
        <v>43967</v>
      </c>
      <c r="B22275" s="66">
        <v>0.36458333333333331</v>
      </c>
      <c r="C22275" s="64">
        <f t="shared" ref="C22275:C22338" si="1059">A22275+B22275</f>
        <v>43967.364583333336</v>
      </c>
      <c r="D22275">
        <f ca="1">_xlfn.IFNA(FORECAST(E22275,OFFSET('HvF table'!B$3:B$318,MATCH(E22275,'HvF table'!A$3:A$318,1)-1,0,2),OFFSET('HvF table'!A$3:A$318,MATCH(E22275,'HvF table'!A$3:A$318,1)-1,0,2)),0)</f>
        <v>0</v>
      </c>
      <c r="E22275">
        <v>-0.18</v>
      </c>
      <c r="G22275">
        <f ca="1">_xlfn.IFNA(FORECAST(E22275,OFFSET('HvF table'!E$3:E$319,MATCH(E22275,'HvF table'!D$3:D$319,1)-1,0,2),OFFSET('HvF table'!D$3:D$319,MATCH(E22275,'HvF table'!D$3:D$319,1)-1,0,2)),0)</f>
        <v>0</v>
      </c>
      <c r="H22275" t="str">
        <f t="shared" ca="1" si="1057"/>
        <v>G</v>
      </c>
      <c r="I22275">
        <f t="shared" ca="1" si="1058"/>
        <v>0</v>
      </c>
      <c r="J22275" t="s">
        <v>75</v>
      </c>
    </row>
    <row r="22276" spans="1:10" x14ac:dyDescent="0.25">
      <c r="A22276" s="65">
        <v>43967</v>
      </c>
      <c r="B22276" s="66">
        <v>0.36805555555555558</v>
      </c>
      <c r="C22276" s="64">
        <f t="shared" si="1059"/>
        <v>43967.368055555555</v>
      </c>
      <c r="D22276">
        <f ca="1">_xlfn.IFNA(FORECAST(E22276,OFFSET('HvF table'!B$3:B$318,MATCH(E22276,'HvF table'!A$3:A$318,1)-1,0,2),OFFSET('HvF table'!A$3:A$318,MATCH(E22276,'HvF table'!A$3:A$318,1)-1,0,2)),0)</f>
        <v>0</v>
      </c>
      <c r="E22276">
        <v>-0.19</v>
      </c>
      <c r="G22276">
        <f ca="1">_xlfn.IFNA(FORECAST(E22276,OFFSET('HvF table'!E$3:E$319,MATCH(E22276,'HvF table'!D$3:D$319,1)-1,0,2),OFFSET('HvF table'!D$3:D$319,MATCH(E22276,'HvF table'!D$3:D$319,1)-1,0,2)),0)</f>
        <v>0</v>
      </c>
      <c r="H22276" t="str">
        <f t="shared" ca="1" si="1057"/>
        <v>G</v>
      </c>
      <c r="I22276">
        <f t="shared" ca="1" si="1058"/>
        <v>0</v>
      </c>
      <c r="J22276" t="s">
        <v>75</v>
      </c>
    </row>
    <row r="22277" spans="1:10" x14ac:dyDescent="0.25">
      <c r="A22277" s="65">
        <v>43967</v>
      </c>
      <c r="B22277" s="66">
        <v>0.37152777777777773</v>
      </c>
      <c r="C22277" s="64">
        <f t="shared" si="1059"/>
        <v>43967.371527777781</v>
      </c>
      <c r="D22277">
        <f ca="1">_xlfn.IFNA(FORECAST(E22277,OFFSET('HvF table'!B$3:B$318,MATCH(E22277,'HvF table'!A$3:A$318,1)-1,0,2),OFFSET('HvF table'!A$3:A$318,MATCH(E22277,'HvF table'!A$3:A$318,1)-1,0,2)),0)</f>
        <v>0</v>
      </c>
      <c r="E22277">
        <v>-0.18</v>
      </c>
      <c r="G22277">
        <f ca="1">_xlfn.IFNA(FORECAST(E22277,OFFSET('HvF table'!E$3:E$319,MATCH(E22277,'HvF table'!D$3:D$319,1)-1,0,2),OFFSET('HvF table'!D$3:D$319,MATCH(E22277,'HvF table'!D$3:D$319,1)-1,0,2)),0)</f>
        <v>0</v>
      </c>
      <c r="H22277" t="str">
        <f t="shared" ca="1" si="1057"/>
        <v>G</v>
      </c>
      <c r="I22277">
        <f t="shared" ca="1" si="1058"/>
        <v>0</v>
      </c>
      <c r="J22277" t="s">
        <v>75</v>
      </c>
    </row>
    <row r="22278" spans="1:10" x14ac:dyDescent="0.25">
      <c r="A22278" s="65">
        <v>43967</v>
      </c>
      <c r="B22278" s="66">
        <v>0.375</v>
      </c>
      <c r="C22278" s="64">
        <f t="shared" si="1059"/>
        <v>43967.375</v>
      </c>
      <c r="D22278">
        <f ca="1">_xlfn.IFNA(FORECAST(E22278,OFFSET('HvF table'!B$3:B$318,MATCH(E22278,'HvF table'!A$3:A$318,1)-1,0,2),OFFSET('HvF table'!A$3:A$318,MATCH(E22278,'HvF table'!A$3:A$318,1)-1,0,2)),0)</f>
        <v>0</v>
      </c>
      <c r="E22278">
        <v>-0.18</v>
      </c>
      <c r="G22278">
        <f ca="1">_xlfn.IFNA(FORECAST(E22278,OFFSET('HvF table'!E$3:E$319,MATCH(E22278,'HvF table'!D$3:D$319,1)-1,0,2),OFFSET('HvF table'!D$3:D$319,MATCH(E22278,'HvF table'!D$3:D$319,1)-1,0,2)),0)</f>
        <v>0</v>
      </c>
      <c r="H22278" t="str">
        <f t="shared" ca="1" si="1057"/>
        <v>G</v>
      </c>
      <c r="I22278">
        <f t="shared" ca="1" si="1058"/>
        <v>0</v>
      </c>
      <c r="J22278" t="s">
        <v>75</v>
      </c>
    </row>
    <row r="22279" spans="1:10" x14ac:dyDescent="0.25">
      <c r="A22279" s="65">
        <v>43967</v>
      </c>
      <c r="B22279" s="66">
        <v>0.37847222222222227</v>
      </c>
      <c r="C22279" s="64">
        <f t="shared" si="1059"/>
        <v>43967.378472222219</v>
      </c>
      <c r="D22279">
        <f ca="1">_xlfn.IFNA(FORECAST(E22279,OFFSET('HvF table'!B$3:B$318,MATCH(E22279,'HvF table'!A$3:A$318,1)-1,0,2),OFFSET('HvF table'!A$3:A$318,MATCH(E22279,'HvF table'!A$3:A$318,1)-1,0,2)),0)</f>
        <v>0</v>
      </c>
      <c r="E22279">
        <v>-0.2</v>
      </c>
      <c r="G22279">
        <f ca="1">_xlfn.IFNA(FORECAST(E22279,OFFSET('HvF table'!E$3:E$319,MATCH(E22279,'HvF table'!D$3:D$319,1)-1,0,2),OFFSET('HvF table'!D$3:D$319,MATCH(E22279,'HvF table'!D$3:D$319,1)-1,0,2)),0)</f>
        <v>0</v>
      </c>
      <c r="H22279" t="str">
        <f t="shared" ca="1" si="1057"/>
        <v>G</v>
      </c>
      <c r="I22279">
        <f t="shared" ca="1" si="1058"/>
        <v>0</v>
      </c>
      <c r="J22279" t="s">
        <v>75</v>
      </c>
    </row>
    <row r="22280" spans="1:10" x14ac:dyDescent="0.25">
      <c r="A22280" s="65">
        <v>43967</v>
      </c>
      <c r="B22280" s="66">
        <v>0.38194444444444442</v>
      </c>
      <c r="C22280" s="64">
        <f t="shared" si="1059"/>
        <v>43967.381944444445</v>
      </c>
      <c r="D22280">
        <f ca="1">_xlfn.IFNA(FORECAST(E22280,OFFSET('HvF table'!B$3:B$318,MATCH(E22280,'HvF table'!A$3:A$318,1)-1,0,2),OFFSET('HvF table'!A$3:A$318,MATCH(E22280,'HvF table'!A$3:A$318,1)-1,0,2)),0)</f>
        <v>0</v>
      </c>
      <c r="E22280">
        <v>-0.19</v>
      </c>
      <c r="G22280">
        <f ca="1">_xlfn.IFNA(FORECAST(E22280,OFFSET('HvF table'!E$3:E$319,MATCH(E22280,'HvF table'!D$3:D$319,1)-1,0,2),OFFSET('HvF table'!D$3:D$319,MATCH(E22280,'HvF table'!D$3:D$319,1)-1,0,2)),0)</f>
        <v>0</v>
      </c>
      <c r="H22280" t="str">
        <f t="shared" ca="1" si="1057"/>
        <v>G</v>
      </c>
      <c r="I22280">
        <f t="shared" ca="1" si="1058"/>
        <v>0</v>
      </c>
      <c r="J22280" t="s">
        <v>75</v>
      </c>
    </row>
    <row r="22281" spans="1:10" x14ac:dyDescent="0.25">
      <c r="A22281" s="65">
        <v>43967</v>
      </c>
      <c r="B22281" s="66">
        <v>0.38541666666666669</v>
      </c>
      <c r="C22281" s="64">
        <f t="shared" si="1059"/>
        <v>43967.385416666664</v>
      </c>
      <c r="D22281">
        <f ca="1">_xlfn.IFNA(FORECAST(E22281,OFFSET('HvF table'!B$3:B$318,MATCH(E22281,'HvF table'!A$3:A$318,1)-1,0,2),OFFSET('HvF table'!A$3:A$318,MATCH(E22281,'HvF table'!A$3:A$318,1)-1,0,2)),0)</f>
        <v>0</v>
      </c>
      <c r="E22281">
        <v>-0.18</v>
      </c>
      <c r="G22281">
        <f ca="1">_xlfn.IFNA(FORECAST(E22281,OFFSET('HvF table'!E$3:E$319,MATCH(E22281,'HvF table'!D$3:D$319,1)-1,0,2),OFFSET('HvF table'!D$3:D$319,MATCH(E22281,'HvF table'!D$3:D$319,1)-1,0,2)),0)</f>
        <v>0</v>
      </c>
      <c r="H22281" t="str">
        <f t="shared" ca="1" si="1057"/>
        <v>G</v>
      </c>
      <c r="I22281">
        <f t="shared" ca="1" si="1058"/>
        <v>0</v>
      </c>
      <c r="J22281" t="s">
        <v>75</v>
      </c>
    </row>
    <row r="22282" spans="1:10" x14ac:dyDescent="0.25">
      <c r="A22282" s="65">
        <v>43967</v>
      </c>
      <c r="B22282" s="66">
        <v>0.3888888888888889</v>
      </c>
      <c r="C22282" s="64">
        <f t="shared" si="1059"/>
        <v>43967.388888888891</v>
      </c>
      <c r="D22282">
        <f ca="1">_xlfn.IFNA(FORECAST(E22282,OFFSET('HvF table'!B$3:B$318,MATCH(E22282,'HvF table'!A$3:A$318,1)-1,0,2),OFFSET('HvF table'!A$3:A$318,MATCH(E22282,'HvF table'!A$3:A$318,1)-1,0,2)),0)</f>
        <v>0</v>
      </c>
      <c r="E22282">
        <v>-0.18</v>
      </c>
      <c r="G22282">
        <f ca="1">_xlfn.IFNA(FORECAST(E22282,OFFSET('HvF table'!E$3:E$319,MATCH(E22282,'HvF table'!D$3:D$319,1)-1,0,2),OFFSET('HvF table'!D$3:D$319,MATCH(E22282,'HvF table'!D$3:D$319,1)-1,0,2)),0)</f>
        <v>0</v>
      </c>
      <c r="H22282" t="str">
        <f t="shared" ca="1" si="1057"/>
        <v>G</v>
      </c>
      <c r="I22282">
        <f t="shared" ca="1" si="1058"/>
        <v>0</v>
      </c>
      <c r="J22282" t="s">
        <v>75</v>
      </c>
    </row>
    <row r="22283" spans="1:10" x14ac:dyDescent="0.25">
      <c r="A22283" s="65">
        <v>43967</v>
      </c>
      <c r="B22283" s="66">
        <v>0.3923611111111111</v>
      </c>
      <c r="C22283" s="64">
        <f t="shared" si="1059"/>
        <v>43967.392361111109</v>
      </c>
      <c r="D22283">
        <f ca="1">_xlfn.IFNA(FORECAST(E22283,OFFSET('HvF table'!B$3:B$318,MATCH(E22283,'HvF table'!A$3:A$318,1)-1,0,2),OFFSET('HvF table'!A$3:A$318,MATCH(E22283,'HvF table'!A$3:A$318,1)-1,0,2)),0)</f>
        <v>0</v>
      </c>
      <c r="E22283">
        <v>-0.2</v>
      </c>
      <c r="G22283">
        <f ca="1">_xlfn.IFNA(FORECAST(E22283,OFFSET('HvF table'!E$3:E$319,MATCH(E22283,'HvF table'!D$3:D$319,1)-1,0,2),OFFSET('HvF table'!D$3:D$319,MATCH(E22283,'HvF table'!D$3:D$319,1)-1,0,2)),0)</f>
        <v>0</v>
      </c>
      <c r="H22283" t="str">
        <f t="shared" ca="1" si="1057"/>
        <v>G</v>
      </c>
      <c r="I22283">
        <f t="shared" ca="1" si="1058"/>
        <v>0</v>
      </c>
      <c r="J22283" t="s">
        <v>75</v>
      </c>
    </row>
    <row r="22284" spans="1:10" x14ac:dyDescent="0.25">
      <c r="A22284" s="65">
        <v>43967</v>
      </c>
      <c r="B22284" s="66">
        <v>0.39583333333333331</v>
      </c>
      <c r="C22284" s="64">
        <f t="shared" si="1059"/>
        <v>43967.395833333336</v>
      </c>
      <c r="D22284">
        <f ca="1">_xlfn.IFNA(FORECAST(E22284,OFFSET('HvF table'!B$3:B$318,MATCH(E22284,'HvF table'!A$3:A$318,1)-1,0,2),OFFSET('HvF table'!A$3:A$318,MATCH(E22284,'HvF table'!A$3:A$318,1)-1,0,2)),0)</f>
        <v>0</v>
      </c>
      <c r="E22284">
        <v>-0.18</v>
      </c>
      <c r="G22284">
        <f ca="1">_xlfn.IFNA(FORECAST(E22284,OFFSET('HvF table'!E$3:E$319,MATCH(E22284,'HvF table'!D$3:D$319,1)-1,0,2),OFFSET('HvF table'!D$3:D$319,MATCH(E22284,'HvF table'!D$3:D$319,1)-1,0,2)),0)</f>
        <v>0</v>
      </c>
      <c r="H22284" t="str">
        <f t="shared" ca="1" si="1057"/>
        <v>G</v>
      </c>
      <c r="I22284">
        <f t="shared" ca="1" si="1058"/>
        <v>0</v>
      </c>
      <c r="J22284" t="s">
        <v>75</v>
      </c>
    </row>
    <row r="22285" spans="1:10" x14ac:dyDescent="0.25">
      <c r="A22285" s="65">
        <v>43967</v>
      </c>
      <c r="B22285" s="66">
        <v>0.39930555555555558</v>
      </c>
      <c r="C22285" s="64">
        <f t="shared" si="1059"/>
        <v>43967.399305555555</v>
      </c>
      <c r="D22285">
        <f ca="1">_xlfn.IFNA(FORECAST(E22285,OFFSET('HvF table'!B$3:B$318,MATCH(E22285,'HvF table'!A$3:A$318,1)-1,0,2),OFFSET('HvF table'!A$3:A$318,MATCH(E22285,'HvF table'!A$3:A$318,1)-1,0,2)),0)</f>
        <v>0</v>
      </c>
      <c r="E22285">
        <v>-0.18</v>
      </c>
      <c r="G22285">
        <f ca="1">_xlfn.IFNA(FORECAST(E22285,OFFSET('HvF table'!E$3:E$319,MATCH(E22285,'HvF table'!D$3:D$319,1)-1,0,2),OFFSET('HvF table'!D$3:D$319,MATCH(E22285,'HvF table'!D$3:D$319,1)-1,0,2)),0)</f>
        <v>0</v>
      </c>
      <c r="H22285" t="str">
        <f t="shared" ca="1" si="1057"/>
        <v>G</v>
      </c>
      <c r="I22285">
        <f t="shared" ca="1" si="1058"/>
        <v>0</v>
      </c>
      <c r="J22285" t="s">
        <v>75</v>
      </c>
    </row>
    <row r="22286" spans="1:10" x14ac:dyDescent="0.25">
      <c r="A22286" s="65">
        <v>43967</v>
      </c>
      <c r="B22286" s="66">
        <v>0.40277777777777773</v>
      </c>
      <c r="C22286" s="64">
        <f t="shared" si="1059"/>
        <v>43967.402777777781</v>
      </c>
      <c r="D22286">
        <f ca="1">_xlfn.IFNA(FORECAST(E22286,OFFSET('HvF table'!B$3:B$318,MATCH(E22286,'HvF table'!A$3:A$318,1)-1,0,2),OFFSET('HvF table'!A$3:A$318,MATCH(E22286,'HvF table'!A$3:A$318,1)-1,0,2)),0)</f>
        <v>0</v>
      </c>
      <c r="E22286">
        <v>-0.18</v>
      </c>
      <c r="G22286">
        <f ca="1">_xlfn.IFNA(FORECAST(E22286,OFFSET('HvF table'!E$3:E$319,MATCH(E22286,'HvF table'!D$3:D$319,1)-1,0,2),OFFSET('HvF table'!D$3:D$319,MATCH(E22286,'HvF table'!D$3:D$319,1)-1,0,2)),0)</f>
        <v>0</v>
      </c>
      <c r="H22286" t="str">
        <f t="shared" ca="1" si="1057"/>
        <v>G</v>
      </c>
      <c r="I22286">
        <f t="shared" ca="1" si="1058"/>
        <v>0</v>
      </c>
      <c r="J22286" t="s">
        <v>75</v>
      </c>
    </row>
    <row r="22287" spans="1:10" x14ac:dyDescent="0.25">
      <c r="A22287" s="65">
        <v>43967</v>
      </c>
      <c r="B22287" s="66">
        <v>0.40625</v>
      </c>
      <c r="C22287" s="64">
        <f t="shared" si="1059"/>
        <v>43967.40625</v>
      </c>
      <c r="D22287">
        <f ca="1">_xlfn.IFNA(FORECAST(E22287,OFFSET('HvF table'!B$3:B$318,MATCH(E22287,'HvF table'!A$3:A$318,1)-1,0,2),OFFSET('HvF table'!A$3:A$318,MATCH(E22287,'HvF table'!A$3:A$318,1)-1,0,2)),0)</f>
        <v>0</v>
      </c>
      <c r="E22287">
        <v>-0.18</v>
      </c>
      <c r="G22287">
        <f ca="1">_xlfn.IFNA(FORECAST(E22287,OFFSET('HvF table'!E$3:E$319,MATCH(E22287,'HvF table'!D$3:D$319,1)-1,0,2),OFFSET('HvF table'!D$3:D$319,MATCH(E22287,'HvF table'!D$3:D$319,1)-1,0,2)),0)</f>
        <v>0</v>
      </c>
      <c r="H22287" t="str">
        <f t="shared" ca="1" si="1057"/>
        <v>G</v>
      </c>
      <c r="I22287">
        <f t="shared" ca="1" si="1058"/>
        <v>0</v>
      </c>
      <c r="J22287" t="s">
        <v>75</v>
      </c>
    </row>
    <row r="22288" spans="1:10" x14ac:dyDescent="0.25">
      <c r="A22288" s="65">
        <v>43967</v>
      </c>
      <c r="B22288" s="66">
        <v>0.40972222222222227</v>
      </c>
      <c r="C22288" s="64">
        <f t="shared" si="1059"/>
        <v>43967.409722222219</v>
      </c>
      <c r="D22288">
        <f ca="1">_xlfn.IFNA(FORECAST(E22288,OFFSET('HvF table'!B$3:B$318,MATCH(E22288,'HvF table'!A$3:A$318,1)-1,0,2),OFFSET('HvF table'!A$3:A$318,MATCH(E22288,'HvF table'!A$3:A$318,1)-1,0,2)),0)</f>
        <v>0</v>
      </c>
      <c r="E22288">
        <v>-0.17</v>
      </c>
      <c r="G22288">
        <f ca="1">_xlfn.IFNA(FORECAST(E22288,OFFSET('HvF table'!E$3:E$319,MATCH(E22288,'HvF table'!D$3:D$319,1)-1,0,2),OFFSET('HvF table'!D$3:D$319,MATCH(E22288,'HvF table'!D$3:D$319,1)-1,0,2)),0)</f>
        <v>0</v>
      </c>
      <c r="H22288" t="str">
        <f t="shared" ca="1" si="1057"/>
        <v>G</v>
      </c>
      <c r="I22288">
        <f t="shared" ca="1" si="1058"/>
        <v>0</v>
      </c>
      <c r="J22288" t="s">
        <v>75</v>
      </c>
    </row>
    <row r="22289" spans="1:10" x14ac:dyDescent="0.25">
      <c r="A22289" s="65">
        <v>43967</v>
      </c>
      <c r="B22289" s="66">
        <v>0.41319444444444442</v>
      </c>
      <c r="C22289" s="64">
        <f t="shared" si="1059"/>
        <v>43967.413194444445</v>
      </c>
      <c r="D22289">
        <f ca="1">_xlfn.IFNA(FORECAST(E22289,OFFSET('HvF table'!B$3:B$318,MATCH(E22289,'HvF table'!A$3:A$318,1)-1,0,2),OFFSET('HvF table'!A$3:A$318,MATCH(E22289,'HvF table'!A$3:A$318,1)-1,0,2)),0)</f>
        <v>0</v>
      </c>
      <c r="E22289">
        <v>-0.18</v>
      </c>
      <c r="G22289">
        <f ca="1">_xlfn.IFNA(FORECAST(E22289,OFFSET('HvF table'!E$3:E$319,MATCH(E22289,'HvF table'!D$3:D$319,1)-1,0,2),OFFSET('HvF table'!D$3:D$319,MATCH(E22289,'HvF table'!D$3:D$319,1)-1,0,2)),0)</f>
        <v>0</v>
      </c>
      <c r="H22289" t="str">
        <f t="shared" ca="1" si="1057"/>
        <v>G</v>
      </c>
      <c r="I22289">
        <f t="shared" ca="1" si="1058"/>
        <v>0</v>
      </c>
      <c r="J22289" t="s">
        <v>75</v>
      </c>
    </row>
    <row r="22290" spans="1:10" x14ac:dyDescent="0.25">
      <c r="A22290" s="65">
        <v>43967</v>
      </c>
      <c r="B22290" s="66">
        <v>0.41666666666666669</v>
      </c>
      <c r="C22290" s="64">
        <f t="shared" si="1059"/>
        <v>43967.416666666664</v>
      </c>
      <c r="D22290">
        <f ca="1">_xlfn.IFNA(FORECAST(E22290,OFFSET('HvF table'!B$3:B$318,MATCH(E22290,'HvF table'!A$3:A$318,1)-1,0,2),OFFSET('HvF table'!A$3:A$318,MATCH(E22290,'HvF table'!A$3:A$318,1)-1,0,2)),0)</f>
        <v>0</v>
      </c>
      <c r="E22290">
        <v>-0.19</v>
      </c>
      <c r="G22290">
        <f ca="1">_xlfn.IFNA(FORECAST(E22290,OFFSET('HvF table'!E$3:E$319,MATCH(E22290,'HvF table'!D$3:D$319,1)-1,0,2),OFFSET('HvF table'!D$3:D$319,MATCH(E22290,'HvF table'!D$3:D$319,1)-1,0,2)),0)</f>
        <v>0</v>
      </c>
      <c r="H22290" t="str">
        <f t="shared" ca="1" si="1057"/>
        <v>G</v>
      </c>
      <c r="I22290">
        <f t="shared" ca="1" si="1058"/>
        <v>0</v>
      </c>
      <c r="J22290" t="s">
        <v>75</v>
      </c>
    </row>
    <row r="22291" spans="1:10" x14ac:dyDescent="0.25">
      <c r="A22291" s="65">
        <v>43967</v>
      </c>
      <c r="B22291" s="66">
        <v>0.4201388888888889</v>
      </c>
      <c r="C22291" s="64">
        <f t="shared" si="1059"/>
        <v>43967.420138888891</v>
      </c>
      <c r="D22291">
        <f ca="1">_xlfn.IFNA(FORECAST(E22291,OFFSET('HvF table'!B$3:B$318,MATCH(E22291,'HvF table'!A$3:A$318,1)-1,0,2),OFFSET('HvF table'!A$3:A$318,MATCH(E22291,'HvF table'!A$3:A$318,1)-1,0,2)),0)</f>
        <v>0</v>
      </c>
      <c r="E22291">
        <v>-0.18</v>
      </c>
      <c r="G22291">
        <f ca="1">_xlfn.IFNA(FORECAST(E22291,OFFSET('HvF table'!E$3:E$319,MATCH(E22291,'HvF table'!D$3:D$319,1)-1,0,2),OFFSET('HvF table'!D$3:D$319,MATCH(E22291,'HvF table'!D$3:D$319,1)-1,0,2)),0)</f>
        <v>0</v>
      </c>
      <c r="H22291" t="str">
        <f t="shared" ca="1" si="1057"/>
        <v>G</v>
      </c>
      <c r="I22291">
        <f t="shared" ca="1" si="1058"/>
        <v>0</v>
      </c>
      <c r="J22291" t="s">
        <v>75</v>
      </c>
    </row>
    <row r="22292" spans="1:10" x14ac:dyDescent="0.25">
      <c r="A22292" s="65">
        <v>43967</v>
      </c>
      <c r="B22292" s="66">
        <v>0.4236111111111111</v>
      </c>
      <c r="C22292" s="64">
        <f t="shared" si="1059"/>
        <v>43967.423611111109</v>
      </c>
      <c r="D22292">
        <f ca="1">_xlfn.IFNA(FORECAST(E22292,OFFSET('HvF table'!B$3:B$318,MATCH(E22292,'HvF table'!A$3:A$318,1)-1,0,2),OFFSET('HvF table'!A$3:A$318,MATCH(E22292,'HvF table'!A$3:A$318,1)-1,0,2)),0)</f>
        <v>0</v>
      </c>
      <c r="E22292">
        <v>-0.19</v>
      </c>
      <c r="G22292">
        <f ca="1">_xlfn.IFNA(FORECAST(E22292,OFFSET('HvF table'!E$3:E$319,MATCH(E22292,'HvF table'!D$3:D$319,1)-1,0,2),OFFSET('HvF table'!D$3:D$319,MATCH(E22292,'HvF table'!D$3:D$319,1)-1,0,2)),0)</f>
        <v>0</v>
      </c>
      <c r="H22292" t="str">
        <f t="shared" ca="1" si="1057"/>
        <v>G</v>
      </c>
      <c r="I22292">
        <f t="shared" ca="1" si="1058"/>
        <v>0</v>
      </c>
      <c r="J22292" t="s">
        <v>75</v>
      </c>
    </row>
    <row r="22293" spans="1:10" x14ac:dyDescent="0.25">
      <c r="A22293" s="65">
        <v>43967</v>
      </c>
      <c r="B22293" s="66">
        <v>0.42708333333333331</v>
      </c>
      <c r="C22293" s="64">
        <f t="shared" si="1059"/>
        <v>43967.427083333336</v>
      </c>
      <c r="D22293">
        <f ca="1">_xlfn.IFNA(FORECAST(E22293,OFFSET('HvF table'!B$3:B$318,MATCH(E22293,'HvF table'!A$3:A$318,1)-1,0,2),OFFSET('HvF table'!A$3:A$318,MATCH(E22293,'HvF table'!A$3:A$318,1)-1,0,2)),0)</f>
        <v>0</v>
      </c>
      <c r="E22293">
        <v>-0.18</v>
      </c>
      <c r="G22293">
        <f ca="1">_xlfn.IFNA(FORECAST(E22293,OFFSET('HvF table'!E$3:E$319,MATCH(E22293,'HvF table'!D$3:D$319,1)-1,0,2),OFFSET('HvF table'!D$3:D$319,MATCH(E22293,'HvF table'!D$3:D$319,1)-1,0,2)),0)</f>
        <v>0</v>
      </c>
      <c r="H22293" t="str">
        <f t="shared" ca="1" si="1057"/>
        <v>G</v>
      </c>
      <c r="I22293">
        <f t="shared" ca="1" si="1058"/>
        <v>0</v>
      </c>
      <c r="J22293" t="s">
        <v>75</v>
      </c>
    </row>
    <row r="22294" spans="1:10" x14ac:dyDescent="0.25">
      <c r="A22294" s="65">
        <v>43967</v>
      </c>
      <c r="B22294" s="66">
        <v>0.43055555555555558</v>
      </c>
      <c r="C22294" s="64">
        <f t="shared" si="1059"/>
        <v>43967.430555555555</v>
      </c>
      <c r="D22294">
        <f ca="1">_xlfn.IFNA(FORECAST(E22294,OFFSET('HvF table'!B$3:B$318,MATCH(E22294,'HvF table'!A$3:A$318,1)-1,0,2),OFFSET('HvF table'!A$3:A$318,MATCH(E22294,'HvF table'!A$3:A$318,1)-1,0,2)),0)</f>
        <v>0</v>
      </c>
      <c r="E22294">
        <v>-0.18</v>
      </c>
      <c r="G22294">
        <f ca="1">_xlfn.IFNA(FORECAST(E22294,OFFSET('HvF table'!E$3:E$319,MATCH(E22294,'HvF table'!D$3:D$319,1)-1,0,2),OFFSET('HvF table'!D$3:D$319,MATCH(E22294,'HvF table'!D$3:D$319,1)-1,0,2)),0)</f>
        <v>0</v>
      </c>
      <c r="H22294" t="str">
        <f t="shared" ca="1" si="1057"/>
        <v>G</v>
      </c>
      <c r="I22294">
        <f t="shared" ca="1" si="1058"/>
        <v>0</v>
      </c>
      <c r="J22294" t="s">
        <v>75</v>
      </c>
    </row>
    <row r="22295" spans="1:10" x14ac:dyDescent="0.25">
      <c r="A22295" s="65">
        <v>43967</v>
      </c>
      <c r="B22295" s="66">
        <v>0.43402777777777773</v>
      </c>
      <c r="C22295" s="64">
        <f t="shared" si="1059"/>
        <v>43967.434027777781</v>
      </c>
      <c r="D22295">
        <f ca="1">_xlfn.IFNA(FORECAST(E22295,OFFSET('HvF table'!B$3:B$318,MATCH(E22295,'HvF table'!A$3:A$318,1)-1,0,2),OFFSET('HvF table'!A$3:A$318,MATCH(E22295,'HvF table'!A$3:A$318,1)-1,0,2)),0)</f>
        <v>0</v>
      </c>
      <c r="E22295">
        <v>-0.18</v>
      </c>
      <c r="G22295">
        <f ca="1">_xlfn.IFNA(FORECAST(E22295,OFFSET('HvF table'!E$3:E$319,MATCH(E22295,'HvF table'!D$3:D$319,1)-1,0,2),OFFSET('HvF table'!D$3:D$319,MATCH(E22295,'HvF table'!D$3:D$319,1)-1,0,2)),0)</f>
        <v>0</v>
      </c>
      <c r="H22295" t="str">
        <f t="shared" ca="1" si="1057"/>
        <v>G</v>
      </c>
      <c r="I22295">
        <f t="shared" ca="1" si="1058"/>
        <v>0</v>
      </c>
      <c r="J22295" t="s">
        <v>75</v>
      </c>
    </row>
    <row r="22296" spans="1:10" x14ac:dyDescent="0.25">
      <c r="A22296" s="65">
        <v>43967</v>
      </c>
      <c r="B22296" s="66">
        <v>0.4375</v>
      </c>
      <c r="C22296" s="64">
        <f t="shared" si="1059"/>
        <v>43967.4375</v>
      </c>
      <c r="D22296">
        <f ca="1">_xlfn.IFNA(FORECAST(E22296,OFFSET('HvF table'!B$3:B$318,MATCH(E22296,'HvF table'!A$3:A$318,1)-1,0,2),OFFSET('HvF table'!A$3:A$318,MATCH(E22296,'HvF table'!A$3:A$318,1)-1,0,2)),0)</f>
        <v>0</v>
      </c>
      <c r="E22296">
        <v>-0.18</v>
      </c>
      <c r="G22296">
        <f ca="1">_xlfn.IFNA(FORECAST(E22296,OFFSET('HvF table'!E$3:E$319,MATCH(E22296,'HvF table'!D$3:D$319,1)-1,0,2),OFFSET('HvF table'!D$3:D$319,MATCH(E22296,'HvF table'!D$3:D$319,1)-1,0,2)),0)</f>
        <v>0</v>
      </c>
      <c r="H22296" t="str">
        <f t="shared" ca="1" si="1057"/>
        <v>G</v>
      </c>
      <c r="I22296">
        <f t="shared" ca="1" si="1058"/>
        <v>0</v>
      </c>
      <c r="J22296" t="s">
        <v>75</v>
      </c>
    </row>
    <row r="22297" spans="1:10" x14ac:dyDescent="0.25">
      <c r="A22297" s="65">
        <v>43967</v>
      </c>
      <c r="B22297" s="66">
        <v>0.44097222222222227</v>
      </c>
      <c r="C22297" s="64">
        <f t="shared" si="1059"/>
        <v>43967.440972222219</v>
      </c>
      <c r="D22297">
        <f ca="1">_xlfn.IFNA(FORECAST(E22297,OFFSET('HvF table'!B$3:B$318,MATCH(E22297,'HvF table'!A$3:A$318,1)-1,0,2),OFFSET('HvF table'!A$3:A$318,MATCH(E22297,'HvF table'!A$3:A$318,1)-1,0,2)),0)</f>
        <v>0</v>
      </c>
      <c r="E22297">
        <v>-0.17</v>
      </c>
      <c r="G22297">
        <f ca="1">_xlfn.IFNA(FORECAST(E22297,OFFSET('HvF table'!E$3:E$319,MATCH(E22297,'HvF table'!D$3:D$319,1)-1,0,2),OFFSET('HvF table'!D$3:D$319,MATCH(E22297,'HvF table'!D$3:D$319,1)-1,0,2)),0)</f>
        <v>0</v>
      </c>
      <c r="H22297" t="str">
        <f t="shared" ca="1" si="1057"/>
        <v>G</v>
      </c>
      <c r="I22297">
        <f t="shared" ca="1" si="1058"/>
        <v>0</v>
      </c>
      <c r="J22297" t="s">
        <v>75</v>
      </c>
    </row>
    <row r="22298" spans="1:10" x14ac:dyDescent="0.25">
      <c r="A22298" s="65">
        <v>43967</v>
      </c>
      <c r="B22298" s="66">
        <v>0.44444444444444442</v>
      </c>
      <c r="C22298" s="64">
        <f t="shared" si="1059"/>
        <v>43967.444444444445</v>
      </c>
      <c r="D22298">
        <f ca="1">_xlfn.IFNA(FORECAST(E22298,OFFSET('HvF table'!B$3:B$318,MATCH(E22298,'HvF table'!A$3:A$318,1)-1,0,2),OFFSET('HvF table'!A$3:A$318,MATCH(E22298,'HvF table'!A$3:A$318,1)-1,0,2)),0)</f>
        <v>0</v>
      </c>
      <c r="E22298">
        <v>-0.18</v>
      </c>
      <c r="G22298">
        <f ca="1">_xlfn.IFNA(FORECAST(E22298,OFFSET('HvF table'!E$3:E$319,MATCH(E22298,'HvF table'!D$3:D$319,1)-1,0,2),OFFSET('HvF table'!D$3:D$319,MATCH(E22298,'HvF table'!D$3:D$319,1)-1,0,2)),0)</f>
        <v>0</v>
      </c>
      <c r="H22298" t="str">
        <f t="shared" ca="1" si="1057"/>
        <v>G</v>
      </c>
      <c r="I22298">
        <f t="shared" ca="1" si="1058"/>
        <v>0</v>
      </c>
      <c r="J22298" t="s">
        <v>75</v>
      </c>
    </row>
    <row r="22299" spans="1:10" x14ac:dyDescent="0.25">
      <c r="A22299" s="65">
        <v>43967</v>
      </c>
      <c r="B22299" s="66">
        <v>0.44791666666666669</v>
      </c>
      <c r="C22299" s="64">
        <f t="shared" si="1059"/>
        <v>43967.447916666664</v>
      </c>
      <c r="D22299">
        <f ca="1">_xlfn.IFNA(FORECAST(E22299,OFFSET('HvF table'!B$3:B$318,MATCH(E22299,'HvF table'!A$3:A$318,1)-1,0,2),OFFSET('HvF table'!A$3:A$318,MATCH(E22299,'HvF table'!A$3:A$318,1)-1,0,2)),0)</f>
        <v>0</v>
      </c>
      <c r="E22299">
        <v>-0.17</v>
      </c>
      <c r="G22299">
        <f ca="1">_xlfn.IFNA(FORECAST(E22299,OFFSET('HvF table'!E$3:E$319,MATCH(E22299,'HvF table'!D$3:D$319,1)-1,0,2),OFFSET('HvF table'!D$3:D$319,MATCH(E22299,'HvF table'!D$3:D$319,1)-1,0,2)),0)</f>
        <v>0</v>
      </c>
      <c r="H22299" t="str">
        <f t="shared" ca="1" si="1057"/>
        <v>G</v>
      </c>
      <c r="I22299">
        <f t="shared" ca="1" si="1058"/>
        <v>0</v>
      </c>
      <c r="J22299" t="s">
        <v>75</v>
      </c>
    </row>
    <row r="22300" spans="1:10" x14ac:dyDescent="0.25">
      <c r="A22300" s="65">
        <v>43967</v>
      </c>
      <c r="B22300" s="66">
        <v>0.4513888888888889</v>
      </c>
      <c r="C22300" s="64">
        <f t="shared" si="1059"/>
        <v>43967.451388888891</v>
      </c>
      <c r="D22300">
        <f ca="1">_xlfn.IFNA(FORECAST(E22300,OFFSET('HvF table'!B$3:B$318,MATCH(E22300,'HvF table'!A$3:A$318,1)-1,0,2),OFFSET('HvF table'!A$3:A$318,MATCH(E22300,'HvF table'!A$3:A$318,1)-1,0,2)),0)</f>
        <v>0</v>
      </c>
      <c r="E22300">
        <v>-0.17</v>
      </c>
      <c r="G22300">
        <f ca="1">_xlfn.IFNA(FORECAST(E22300,OFFSET('HvF table'!E$3:E$319,MATCH(E22300,'HvF table'!D$3:D$319,1)-1,0,2),OFFSET('HvF table'!D$3:D$319,MATCH(E22300,'HvF table'!D$3:D$319,1)-1,0,2)),0)</f>
        <v>0</v>
      </c>
      <c r="H22300" t="str">
        <f t="shared" ca="1" si="1057"/>
        <v>G</v>
      </c>
      <c r="I22300">
        <f t="shared" ca="1" si="1058"/>
        <v>0</v>
      </c>
      <c r="J22300" t="s">
        <v>75</v>
      </c>
    </row>
    <row r="22301" spans="1:10" x14ac:dyDescent="0.25">
      <c r="A22301" s="65">
        <v>43967</v>
      </c>
      <c r="B22301" s="66">
        <v>0.4548611111111111</v>
      </c>
      <c r="C22301" s="64">
        <f t="shared" si="1059"/>
        <v>43967.454861111109</v>
      </c>
      <c r="D22301">
        <f ca="1">_xlfn.IFNA(FORECAST(E22301,OFFSET('HvF table'!B$3:B$318,MATCH(E22301,'HvF table'!A$3:A$318,1)-1,0,2),OFFSET('HvF table'!A$3:A$318,MATCH(E22301,'HvF table'!A$3:A$318,1)-1,0,2)),0)</f>
        <v>0</v>
      </c>
      <c r="E22301">
        <v>-0.16</v>
      </c>
      <c r="G22301">
        <f ca="1">_xlfn.IFNA(FORECAST(E22301,OFFSET('HvF table'!E$3:E$319,MATCH(E22301,'HvF table'!D$3:D$319,1)-1,0,2),OFFSET('HvF table'!D$3:D$319,MATCH(E22301,'HvF table'!D$3:D$319,1)-1,0,2)),0)</f>
        <v>0</v>
      </c>
      <c r="H22301" t="str">
        <f t="shared" ca="1" si="1057"/>
        <v>G</v>
      </c>
      <c r="I22301">
        <f t="shared" ca="1" si="1058"/>
        <v>0</v>
      </c>
      <c r="J22301" t="s">
        <v>75</v>
      </c>
    </row>
    <row r="22302" spans="1:10" x14ac:dyDescent="0.25">
      <c r="A22302" s="65">
        <v>43967</v>
      </c>
      <c r="B22302" s="66">
        <v>0.45833333333333331</v>
      </c>
      <c r="C22302" s="64">
        <f t="shared" si="1059"/>
        <v>43967.458333333336</v>
      </c>
      <c r="D22302">
        <f ca="1">_xlfn.IFNA(FORECAST(E22302,OFFSET('HvF table'!B$3:B$318,MATCH(E22302,'HvF table'!A$3:A$318,1)-1,0,2),OFFSET('HvF table'!A$3:A$318,MATCH(E22302,'HvF table'!A$3:A$318,1)-1,0,2)),0)</f>
        <v>0</v>
      </c>
      <c r="E22302">
        <v>-0.16</v>
      </c>
      <c r="G22302">
        <f ca="1">_xlfn.IFNA(FORECAST(E22302,OFFSET('HvF table'!E$3:E$319,MATCH(E22302,'HvF table'!D$3:D$319,1)-1,0,2),OFFSET('HvF table'!D$3:D$319,MATCH(E22302,'HvF table'!D$3:D$319,1)-1,0,2)),0)</f>
        <v>0</v>
      </c>
      <c r="H22302" t="str">
        <f t="shared" ca="1" si="1057"/>
        <v>G</v>
      </c>
      <c r="I22302">
        <f t="shared" ca="1" si="1058"/>
        <v>0</v>
      </c>
      <c r="J22302" t="s">
        <v>75</v>
      </c>
    </row>
    <row r="22303" spans="1:10" x14ac:dyDescent="0.25">
      <c r="A22303" s="65">
        <v>43967</v>
      </c>
      <c r="B22303" s="66">
        <v>0.46180555555555558</v>
      </c>
      <c r="C22303" s="64">
        <f t="shared" si="1059"/>
        <v>43967.461805555555</v>
      </c>
      <c r="D22303">
        <f ca="1">_xlfn.IFNA(FORECAST(E22303,OFFSET('HvF table'!B$3:B$318,MATCH(E22303,'HvF table'!A$3:A$318,1)-1,0,2),OFFSET('HvF table'!A$3:A$318,MATCH(E22303,'HvF table'!A$3:A$318,1)-1,0,2)),0)</f>
        <v>0</v>
      </c>
      <c r="E22303">
        <v>-0.16</v>
      </c>
      <c r="G22303">
        <f ca="1">_xlfn.IFNA(FORECAST(E22303,OFFSET('HvF table'!E$3:E$319,MATCH(E22303,'HvF table'!D$3:D$319,1)-1,0,2),OFFSET('HvF table'!D$3:D$319,MATCH(E22303,'HvF table'!D$3:D$319,1)-1,0,2)),0)</f>
        <v>0</v>
      </c>
      <c r="H22303" t="str">
        <f t="shared" ca="1" si="1057"/>
        <v>G</v>
      </c>
      <c r="I22303">
        <f t="shared" ca="1" si="1058"/>
        <v>0</v>
      </c>
      <c r="J22303" t="s">
        <v>75</v>
      </c>
    </row>
    <row r="22304" spans="1:10" x14ac:dyDescent="0.25">
      <c r="A22304" s="65">
        <v>43967</v>
      </c>
      <c r="B22304" s="66">
        <v>0.46527777777777773</v>
      </c>
      <c r="C22304" s="64">
        <f t="shared" si="1059"/>
        <v>43967.465277777781</v>
      </c>
      <c r="D22304">
        <f ca="1">_xlfn.IFNA(FORECAST(E22304,OFFSET('HvF table'!B$3:B$318,MATCH(E22304,'HvF table'!A$3:A$318,1)-1,0,2),OFFSET('HvF table'!A$3:A$318,MATCH(E22304,'HvF table'!A$3:A$318,1)-1,0,2)),0)</f>
        <v>0</v>
      </c>
      <c r="E22304">
        <v>-0.15</v>
      </c>
      <c r="G22304">
        <f ca="1">_xlfn.IFNA(FORECAST(E22304,OFFSET('HvF table'!E$3:E$319,MATCH(E22304,'HvF table'!D$3:D$319,1)-1,0,2),OFFSET('HvF table'!D$3:D$319,MATCH(E22304,'HvF table'!D$3:D$319,1)-1,0,2)),0)</f>
        <v>0</v>
      </c>
      <c r="H22304" t="str">
        <f t="shared" ca="1" si="1057"/>
        <v>G</v>
      </c>
      <c r="I22304">
        <f t="shared" ca="1" si="1058"/>
        <v>0</v>
      </c>
      <c r="J22304" t="s">
        <v>75</v>
      </c>
    </row>
    <row r="22305" spans="1:10" x14ac:dyDescent="0.25">
      <c r="A22305" s="65">
        <v>43967</v>
      </c>
      <c r="B22305" s="66">
        <v>0.46875</v>
      </c>
      <c r="C22305" s="64">
        <f t="shared" si="1059"/>
        <v>43967.46875</v>
      </c>
      <c r="D22305">
        <f ca="1">_xlfn.IFNA(FORECAST(E22305,OFFSET('HvF table'!B$3:B$318,MATCH(E22305,'HvF table'!A$3:A$318,1)-1,0,2),OFFSET('HvF table'!A$3:A$318,MATCH(E22305,'HvF table'!A$3:A$318,1)-1,0,2)),0)</f>
        <v>0</v>
      </c>
      <c r="E22305">
        <v>-0.14000000000000001</v>
      </c>
      <c r="G22305">
        <f ca="1">_xlfn.IFNA(FORECAST(E22305,OFFSET('HvF table'!E$3:E$319,MATCH(E22305,'HvF table'!D$3:D$319,1)-1,0,2),OFFSET('HvF table'!D$3:D$319,MATCH(E22305,'HvF table'!D$3:D$319,1)-1,0,2)),0)</f>
        <v>0</v>
      </c>
      <c r="H22305" t="str">
        <f t="shared" ca="1" si="1057"/>
        <v>G</v>
      </c>
      <c r="I22305">
        <f t="shared" ca="1" si="1058"/>
        <v>0</v>
      </c>
      <c r="J22305" t="s">
        <v>75</v>
      </c>
    </row>
    <row r="22306" spans="1:10" x14ac:dyDescent="0.25">
      <c r="A22306" s="65">
        <v>43967</v>
      </c>
      <c r="B22306" s="66">
        <v>0.47222222222222227</v>
      </c>
      <c r="C22306" s="64">
        <f t="shared" si="1059"/>
        <v>43967.472222222219</v>
      </c>
      <c r="D22306">
        <f ca="1">_xlfn.IFNA(FORECAST(E22306,OFFSET('HvF table'!B$3:B$318,MATCH(E22306,'HvF table'!A$3:A$318,1)-1,0,2),OFFSET('HvF table'!A$3:A$318,MATCH(E22306,'HvF table'!A$3:A$318,1)-1,0,2)),0)</f>
        <v>0</v>
      </c>
      <c r="E22306">
        <v>-0.16</v>
      </c>
      <c r="G22306">
        <f ca="1">_xlfn.IFNA(FORECAST(E22306,OFFSET('HvF table'!E$3:E$319,MATCH(E22306,'HvF table'!D$3:D$319,1)-1,0,2),OFFSET('HvF table'!D$3:D$319,MATCH(E22306,'HvF table'!D$3:D$319,1)-1,0,2)),0)</f>
        <v>0</v>
      </c>
      <c r="H22306" t="str">
        <f t="shared" ca="1" si="1057"/>
        <v>G</v>
      </c>
      <c r="I22306">
        <f t="shared" ca="1" si="1058"/>
        <v>0</v>
      </c>
      <c r="J22306" t="s">
        <v>75</v>
      </c>
    </row>
    <row r="22307" spans="1:10" x14ac:dyDescent="0.25">
      <c r="A22307" s="65">
        <v>43967</v>
      </c>
      <c r="B22307" s="66">
        <v>0.47569444444444442</v>
      </c>
      <c r="C22307" s="64">
        <f t="shared" si="1059"/>
        <v>43967.475694444445</v>
      </c>
      <c r="D22307">
        <f ca="1">_xlfn.IFNA(FORECAST(E22307,OFFSET('HvF table'!B$3:B$318,MATCH(E22307,'HvF table'!A$3:A$318,1)-1,0,2),OFFSET('HvF table'!A$3:A$318,MATCH(E22307,'HvF table'!A$3:A$318,1)-1,0,2)),0)</f>
        <v>0</v>
      </c>
      <c r="E22307">
        <v>-0.15</v>
      </c>
      <c r="G22307">
        <f ca="1">_xlfn.IFNA(FORECAST(E22307,OFFSET('HvF table'!E$3:E$319,MATCH(E22307,'HvF table'!D$3:D$319,1)-1,0,2),OFFSET('HvF table'!D$3:D$319,MATCH(E22307,'HvF table'!D$3:D$319,1)-1,0,2)),0)</f>
        <v>0</v>
      </c>
      <c r="H22307" t="str">
        <f t="shared" ca="1" si="1057"/>
        <v>G</v>
      </c>
      <c r="I22307">
        <f t="shared" ca="1" si="1058"/>
        <v>0</v>
      </c>
      <c r="J22307" t="s">
        <v>75</v>
      </c>
    </row>
    <row r="22308" spans="1:10" x14ac:dyDescent="0.25">
      <c r="A22308" s="65">
        <v>43967</v>
      </c>
      <c r="B22308" s="66">
        <v>0.47916666666666669</v>
      </c>
      <c r="C22308" s="64">
        <f t="shared" si="1059"/>
        <v>43967.479166666664</v>
      </c>
      <c r="D22308">
        <f ca="1">_xlfn.IFNA(FORECAST(E22308,OFFSET('HvF table'!B$3:B$318,MATCH(E22308,'HvF table'!A$3:A$318,1)-1,0,2),OFFSET('HvF table'!A$3:A$318,MATCH(E22308,'HvF table'!A$3:A$318,1)-1,0,2)),0)</f>
        <v>0</v>
      </c>
      <c r="E22308">
        <v>-0.14000000000000001</v>
      </c>
      <c r="G22308">
        <f ca="1">_xlfn.IFNA(FORECAST(E22308,OFFSET('HvF table'!E$3:E$319,MATCH(E22308,'HvF table'!D$3:D$319,1)-1,0,2),OFFSET('HvF table'!D$3:D$319,MATCH(E22308,'HvF table'!D$3:D$319,1)-1,0,2)),0)</f>
        <v>0</v>
      </c>
      <c r="H22308" t="str">
        <f t="shared" ca="1" si="1057"/>
        <v>G</v>
      </c>
      <c r="I22308">
        <f t="shared" ca="1" si="1058"/>
        <v>0</v>
      </c>
      <c r="J22308" t="s">
        <v>75</v>
      </c>
    </row>
    <row r="22309" spans="1:10" x14ac:dyDescent="0.25">
      <c r="A22309" s="65">
        <v>43967</v>
      </c>
      <c r="B22309" s="66">
        <v>0.4826388888888889</v>
      </c>
      <c r="C22309" s="64">
        <f t="shared" si="1059"/>
        <v>43967.482638888891</v>
      </c>
      <c r="D22309">
        <f ca="1">_xlfn.IFNA(FORECAST(E22309,OFFSET('HvF table'!B$3:B$318,MATCH(E22309,'HvF table'!A$3:A$318,1)-1,0,2),OFFSET('HvF table'!A$3:A$318,MATCH(E22309,'HvF table'!A$3:A$318,1)-1,0,2)),0)</f>
        <v>0</v>
      </c>
      <c r="E22309">
        <v>-0.14000000000000001</v>
      </c>
      <c r="G22309">
        <f ca="1">_xlfn.IFNA(FORECAST(E22309,OFFSET('HvF table'!E$3:E$319,MATCH(E22309,'HvF table'!D$3:D$319,1)-1,0,2),OFFSET('HvF table'!D$3:D$319,MATCH(E22309,'HvF table'!D$3:D$319,1)-1,0,2)),0)</f>
        <v>0</v>
      </c>
      <c r="H22309" t="str">
        <f t="shared" ca="1" si="1057"/>
        <v>G</v>
      </c>
      <c r="I22309">
        <f t="shared" ca="1" si="1058"/>
        <v>0</v>
      </c>
      <c r="J22309" t="s">
        <v>75</v>
      </c>
    </row>
    <row r="22310" spans="1:10" x14ac:dyDescent="0.25">
      <c r="A22310" s="65">
        <v>43967</v>
      </c>
      <c r="B22310" s="66">
        <v>0.4861111111111111</v>
      </c>
      <c r="C22310" s="64">
        <f t="shared" si="1059"/>
        <v>43967.486111111109</v>
      </c>
      <c r="D22310">
        <f ca="1">_xlfn.IFNA(FORECAST(E22310,OFFSET('HvF table'!B$3:B$318,MATCH(E22310,'HvF table'!A$3:A$318,1)-1,0,2),OFFSET('HvF table'!A$3:A$318,MATCH(E22310,'HvF table'!A$3:A$318,1)-1,0,2)),0)</f>
        <v>0</v>
      </c>
      <c r="E22310">
        <v>-0.13</v>
      </c>
      <c r="G22310">
        <f ca="1">_xlfn.IFNA(FORECAST(E22310,OFFSET('HvF table'!E$3:E$319,MATCH(E22310,'HvF table'!D$3:D$319,1)-1,0,2),OFFSET('HvF table'!D$3:D$319,MATCH(E22310,'HvF table'!D$3:D$319,1)-1,0,2)),0)</f>
        <v>0</v>
      </c>
      <c r="H22310" t="str">
        <f t="shared" ca="1" si="1057"/>
        <v>G</v>
      </c>
      <c r="I22310">
        <f t="shared" ca="1" si="1058"/>
        <v>0</v>
      </c>
      <c r="J22310" t="s">
        <v>75</v>
      </c>
    </row>
    <row r="22311" spans="1:10" x14ac:dyDescent="0.25">
      <c r="A22311" s="65">
        <v>43967</v>
      </c>
      <c r="B22311" s="66">
        <v>0.48958333333333331</v>
      </c>
      <c r="C22311" s="64">
        <f t="shared" si="1059"/>
        <v>43967.489583333336</v>
      </c>
      <c r="D22311">
        <f ca="1">_xlfn.IFNA(FORECAST(E22311,OFFSET('HvF table'!B$3:B$318,MATCH(E22311,'HvF table'!A$3:A$318,1)-1,0,2),OFFSET('HvF table'!A$3:A$318,MATCH(E22311,'HvF table'!A$3:A$318,1)-1,0,2)),0)</f>
        <v>0</v>
      </c>
      <c r="E22311">
        <v>-0.13</v>
      </c>
      <c r="G22311">
        <f ca="1">_xlfn.IFNA(FORECAST(E22311,OFFSET('HvF table'!E$3:E$319,MATCH(E22311,'HvF table'!D$3:D$319,1)-1,0,2),OFFSET('HvF table'!D$3:D$319,MATCH(E22311,'HvF table'!D$3:D$319,1)-1,0,2)),0)</f>
        <v>0</v>
      </c>
      <c r="H22311" t="str">
        <f t="shared" ref="H22311:H22374" ca="1" si="1060">_xlfn.IFNA(_xlfn.IFS(D22311&gt;0,"B",E22311&gt;0,"B"),"G")</f>
        <v>G</v>
      </c>
      <c r="I22311">
        <f t="shared" ca="1" si="1058"/>
        <v>0</v>
      </c>
      <c r="J22311" t="s">
        <v>75</v>
      </c>
    </row>
    <row r="22312" spans="1:10" x14ac:dyDescent="0.25">
      <c r="A22312" s="65">
        <v>43967</v>
      </c>
      <c r="B22312" s="66">
        <v>0.49305555555555558</v>
      </c>
      <c r="C22312" s="64">
        <f t="shared" si="1059"/>
        <v>43967.493055555555</v>
      </c>
      <c r="D22312">
        <f ca="1">_xlfn.IFNA(FORECAST(E22312,OFFSET('HvF table'!B$3:B$318,MATCH(E22312,'HvF table'!A$3:A$318,1)-1,0,2),OFFSET('HvF table'!A$3:A$318,MATCH(E22312,'HvF table'!A$3:A$318,1)-1,0,2)),0)</f>
        <v>0</v>
      </c>
      <c r="E22312">
        <v>-0.13</v>
      </c>
      <c r="G22312">
        <f ca="1">_xlfn.IFNA(FORECAST(E22312,OFFSET('HvF table'!E$3:E$319,MATCH(E22312,'HvF table'!D$3:D$319,1)-1,0,2),OFFSET('HvF table'!D$3:D$319,MATCH(E22312,'HvF table'!D$3:D$319,1)-1,0,2)),0)</f>
        <v>0</v>
      </c>
      <c r="H22312" t="str">
        <f t="shared" ca="1" si="1060"/>
        <v>G</v>
      </c>
      <c r="I22312">
        <f t="shared" ca="1" si="1058"/>
        <v>0</v>
      </c>
      <c r="J22312" t="s">
        <v>75</v>
      </c>
    </row>
    <row r="22313" spans="1:10" x14ac:dyDescent="0.25">
      <c r="A22313" s="65">
        <v>43967</v>
      </c>
      <c r="B22313" s="66">
        <v>0.49652777777777773</v>
      </c>
      <c r="C22313" s="64">
        <f t="shared" si="1059"/>
        <v>43967.496527777781</v>
      </c>
      <c r="D22313">
        <f ca="1">_xlfn.IFNA(FORECAST(E22313,OFFSET('HvF table'!B$3:B$318,MATCH(E22313,'HvF table'!A$3:A$318,1)-1,0,2),OFFSET('HvF table'!A$3:A$318,MATCH(E22313,'HvF table'!A$3:A$318,1)-1,0,2)),0)</f>
        <v>0</v>
      </c>
      <c r="E22313">
        <v>-0.13</v>
      </c>
      <c r="G22313">
        <f ca="1">_xlfn.IFNA(FORECAST(E22313,OFFSET('HvF table'!E$3:E$319,MATCH(E22313,'HvF table'!D$3:D$319,1)-1,0,2),OFFSET('HvF table'!D$3:D$319,MATCH(E22313,'HvF table'!D$3:D$319,1)-1,0,2)),0)</f>
        <v>0</v>
      </c>
      <c r="H22313" t="str">
        <f t="shared" ca="1" si="1060"/>
        <v>G</v>
      </c>
      <c r="I22313">
        <f t="shared" ca="1" si="1058"/>
        <v>0</v>
      </c>
      <c r="J22313" t="s">
        <v>75</v>
      </c>
    </row>
    <row r="22314" spans="1:10" x14ac:dyDescent="0.25">
      <c r="A22314" s="65">
        <v>43967</v>
      </c>
      <c r="B22314" s="66">
        <v>0.5</v>
      </c>
      <c r="C22314" s="64">
        <f t="shared" si="1059"/>
        <v>43967.5</v>
      </c>
      <c r="D22314">
        <f ca="1">_xlfn.IFNA(FORECAST(E22314,OFFSET('HvF table'!B$3:B$318,MATCH(E22314,'HvF table'!A$3:A$318,1)-1,0,2),OFFSET('HvF table'!A$3:A$318,MATCH(E22314,'HvF table'!A$3:A$318,1)-1,0,2)),0)</f>
        <v>0</v>
      </c>
      <c r="E22314">
        <v>-0.12</v>
      </c>
      <c r="G22314">
        <f ca="1">_xlfn.IFNA(FORECAST(E22314,OFFSET('HvF table'!E$3:E$319,MATCH(E22314,'HvF table'!D$3:D$319,1)-1,0,2),OFFSET('HvF table'!D$3:D$319,MATCH(E22314,'HvF table'!D$3:D$319,1)-1,0,2)),0)</f>
        <v>0</v>
      </c>
      <c r="H22314" t="str">
        <f t="shared" ca="1" si="1060"/>
        <v>G</v>
      </c>
      <c r="I22314">
        <f t="shared" ca="1" si="1058"/>
        <v>0</v>
      </c>
      <c r="J22314" t="s">
        <v>75</v>
      </c>
    </row>
    <row r="22315" spans="1:10" x14ac:dyDescent="0.25">
      <c r="A22315" s="65">
        <v>43967</v>
      </c>
      <c r="B22315" s="66">
        <v>0.50347222222222221</v>
      </c>
      <c r="C22315" s="64">
        <f t="shared" si="1059"/>
        <v>43967.503472222219</v>
      </c>
      <c r="D22315">
        <f ca="1">_xlfn.IFNA(FORECAST(E22315,OFFSET('HvF table'!B$3:B$318,MATCH(E22315,'HvF table'!A$3:A$318,1)-1,0,2),OFFSET('HvF table'!A$3:A$318,MATCH(E22315,'HvF table'!A$3:A$318,1)-1,0,2)),0)</f>
        <v>0</v>
      </c>
      <c r="E22315">
        <v>-0.11</v>
      </c>
      <c r="G22315">
        <f ca="1">_xlfn.IFNA(FORECAST(E22315,OFFSET('HvF table'!E$3:E$319,MATCH(E22315,'HvF table'!D$3:D$319,1)-1,0,2),OFFSET('HvF table'!D$3:D$319,MATCH(E22315,'HvF table'!D$3:D$319,1)-1,0,2)),0)</f>
        <v>0</v>
      </c>
      <c r="H22315" t="str">
        <f t="shared" ca="1" si="1060"/>
        <v>G</v>
      </c>
      <c r="I22315">
        <f t="shared" ca="1" si="1058"/>
        <v>0</v>
      </c>
      <c r="J22315" t="s">
        <v>75</v>
      </c>
    </row>
    <row r="22316" spans="1:10" x14ac:dyDescent="0.25">
      <c r="A22316" s="65">
        <v>43967</v>
      </c>
      <c r="B22316" s="66">
        <v>0.50694444444444442</v>
      </c>
      <c r="C22316" s="64">
        <f t="shared" si="1059"/>
        <v>43967.506944444445</v>
      </c>
      <c r="D22316">
        <f ca="1">_xlfn.IFNA(FORECAST(E22316,OFFSET('HvF table'!B$3:B$318,MATCH(E22316,'HvF table'!A$3:A$318,1)-1,0,2),OFFSET('HvF table'!A$3:A$318,MATCH(E22316,'HvF table'!A$3:A$318,1)-1,0,2)),0)</f>
        <v>0</v>
      </c>
      <c r="E22316">
        <v>-0.09</v>
      </c>
      <c r="G22316">
        <f ca="1">_xlfn.IFNA(FORECAST(E22316,OFFSET('HvF table'!E$3:E$319,MATCH(E22316,'HvF table'!D$3:D$319,1)-1,0,2),OFFSET('HvF table'!D$3:D$319,MATCH(E22316,'HvF table'!D$3:D$319,1)-1,0,2)),0)</f>
        <v>0</v>
      </c>
      <c r="H22316" t="str">
        <f t="shared" ca="1" si="1060"/>
        <v>G</v>
      </c>
      <c r="I22316">
        <f t="shared" ca="1" si="1058"/>
        <v>0</v>
      </c>
      <c r="J22316" t="s">
        <v>75</v>
      </c>
    </row>
    <row r="22317" spans="1:10" x14ac:dyDescent="0.25">
      <c r="A22317" s="65">
        <v>43967</v>
      </c>
      <c r="B22317" s="66">
        <v>0.51041666666666663</v>
      </c>
      <c r="C22317" s="64">
        <f t="shared" si="1059"/>
        <v>43967.510416666664</v>
      </c>
      <c r="D22317">
        <f ca="1">_xlfn.IFNA(FORECAST(E22317,OFFSET('HvF table'!B$3:B$318,MATCH(E22317,'HvF table'!A$3:A$318,1)-1,0,2),OFFSET('HvF table'!A$3:A$318,MATCH(E22317,'HvF table'!A$3:A$318,1)-1,0,2)),0)</f>
        <v>0</v>
      </c>
      <c r="E22317">
        <v>-0.09</v>
      </c>
      <c r="G22317">
        <f ca="1">_xlfn.IFNA(FORECAST(E22317,OFFSET('HvF table'!E$3:E$319,MATCH(E22317,'HvF table'!D$3:D$319,1)-1,0,2),OFFSET('HvF table'!D$3:D$319,MATCH(E22317,'HvF table'!D$3:D$319,1)-1,0,2)),0)</f>
        <v>0</v>
      </c>
      <c r="H22317" t="str">
        <f t="shared" ca="1" si="1060"/>
        <v>G</v>
      </c>
      <c r="I22317">
        <f t="shared" ca="1" si="1058"/>
        <v>0</v>
      </c>
      <c r="J22317" t="s">
        <v>75</v>
      </c>
    </row>
    <row r="22318" spans="1:10" x14ac:dyDescent="0.25">
      <c r="A22318" s="65">
        <v>43967</v>
      </c>
      <c r="B22318" s="66">
        <v>0.51388888888888895</v>
      </c>
      <c r="C22318" s="64">
        <f t="shared" si="1059"/>
        <v>43967.513888888891</v>
      </c>
      <c r="D22318">
        <f ca="1">_xlfn.IFNA(FORECAST(E22318,OFFSET('HvF table'!B$3:B$318,MATCH(E22318,'HvF table'!A$3:A$318,1)-1,0,2),OFFSET('HvF table'!A$3:A$318,MATCH(E22318,'HvF table'!A$3:A$318,1)-1,0,2)),0)</f>
        <v>0</v>
      </c>
      <c r="E22318">
        <v>-0.09</v>
      </c>
      <c r="G22318">
        <f ca="1">_xlfn.IFNA(FORECAST(E22318,OFFSET('HvF table'!E$3:E$319,MATCH(E22318,'HvF table'!D$3:D$319,1)-1,0,2),OFFSET('HvF table'!D$3:D$319,MATCH(E22318,'HvF table'!D$3:D$319,1)-1,0,2)),0)</f>
        <v>0</v>
      </c>
      <c r="H22318" t="str">
        <f t="shared" ca="1" si="1060"/>
        <v>G</v>
      </c>
      <c r="I22318">
        <f t="shared" ca="1" si="1058"/>
        <v>0</v>
      </c>
      <c r="J22318" t="s">
        <v>75</v>
      </c>
    </row>
    <row r="22319" spans="1:10" x14ac:dyDescent="0.25">
      <c r="A22319" s="65">
        <v>43967</v>
      </c>
      <c r="B22319" s="66">
        <v>0.51736111111111105</v>
      </c>
      <c r="C22319" s="64">
        <f t="shared" si="1059"/>
        <v>43967.517361111109</v>
      </c>
      <c r="D22319">
        <f ca="1">_xlfn.IFNA(FORECAST(E22319,OFFSET('HvF table'!B$3:B$318,MATCH(E22319,'HvF table'!A$3:A$318,1)-1,0,2),OFFSET('HvF table'!A$3:A$318,MATCH(E22319,'HvF table'!A$3:A$318,1)-1,0,2)),0)</f>
        <v>0</v>
      </c>
      <c r="E22319">
        <v>-0.09</v>
      </c>
      <c r="G22319">
        <f ca="1">_xlfn.IFNA(FORECAST(E22319,OFFSET('HvF table'!E$3:E$319,MATCH(E22319,'HvF table'!D$3:D$319,1)-1,0,2),OFFSET('HvF table'!D$3:D$319,MATCH(E22319,'HvF table'!D$3:D$319,1)-1,0,2)),0)</f>
        <v>0</v>
      </c>
      <c r="H22319" t="str">
        <f t="shared" ca="1" si="1060"/>
        <v>G</v>
      </c>
      <c r="I22319">
        <f t="shared" ca="1" si="1058"/>
        <v>0</v>
      </c>
      <c r="J22319" t="s">
        <v>75</v>
      </c>
    </row>
    <row r="22320" spans="1:10" x14ac:dyDescent="0.25">
      <c r="A22320" s="65">
        <v>43967</v>
      </c>
      <c r="B22320" s="66">
        <v>0.52083333333333337</v>
      </c>
      <c r="C22320" s="64">
        <f t="shared" si="1059"/>
        <v>43967.520833333336</v>
      </c>
      <c r="D22320">
        <f ca="1">_xlfn.IFNA(FORECAST(E22320,OFFSET('HvF table'!B$3:B$318,MATCH(E22320,'HvF table'!A$3:A$318,1)-1,0,2),OFFSET('HvF table'!A$3:A$318,MATCH(E22320,'HvF table'!A$3:A$318,1)-1,0,2)),0)</f>
        <v>0</v>
      </c>
      <c r="E22320">
        <v>-0.08</v>
      </c>
      <c r="G22320">
        <f ca="1">_xlfn.IFNA(FORECAST(E22320,OFFSET('HvF table'!E$3:E$319,MATCH(E22320,'HvF table'!D$3:D$319,1)-1,0,2),OFFSET('HvF table'!D$3:D$319,MATCH(E22320,'HvF table'!D$3:D$319,1)-1,0,2)),0)</f>
        <v>0</v>
      </c>
      <c r="H22320" t="str">
        <f t="shared" ca="1" si="1060"/>
        <v>G</v>
      </c>
      <c r="I22320">
        <f t="shared" ca="1" si="1058"/>
        <v>0</v>
      </c>
      <c r="J22320" t="s">
        <v>75</v>
      </c>
    </row>
    <row r="22321" spans="1:10" x14ac:dyDescent="0.25">
      <c r="A22321" s="65">
        <v>43967</v>
      </c>
      <c r="B22321" s="66">
        <v>0.52430555555555558</v>
      </c>
      <c r="C22321" s="64">
        <f t="shared" si="1059"/>
        <v>43967.524305555555</v>
      </c>
      <c r="D22321">
        <f ca="1">_xlfn.IFNA(FORECAST(E22321,OFFSET('HvF table'!B$3:B$318,MATCH(E22321,'HvF table'!A$3:A$318,1)-1,0,2),OFFSET('HvF table'!A$3:A$318,MATCH(E22321,'HvF table'!A$3:A$318,1)-1,0,2)),0)</f>
        <v>0</v>
      </c>
      <c r="E22321">
        <v>-0.06</v>
      </c>
      <c r="G22321">
        <f ca="1">_xlfn.IFNA(FORECAST(E22321,OFFSET('HvF table'!E$3:E$319,MATCH(E22321,'HvF table'!D$3:D$319,1)-1,0,2),OFFSET('HvF table'!D$3:D$319,MATCH(E22321,'HvF table'!D$3:D$319,1)-1,0,2)),0)</f>
        <v>0</v>
      </c>
      <c r="H22321" t="str">
        <f t="shared" ca="1" si="1060"/>
        <v>G</v>
      </c>
      <c r="I22321">
        <f t="shared" ca="1" si="1058"/>
        <v>0</v>
      </c>
      <c r="J22321" t="s">
        <v>75</v>
      </c>
    </row>
    <row r="22322" spans="1:10" x14ac:dyDescent="0.25">
      <c r="A22322" s="65">
        <v>43967</v>
      </c>
      <c r="B22322" s="66">
        <v>0.52777777777777779</v>
      </c>
      <c r="C22322" s="64">
        <f t="shared" si="1059"/>
        <v>43967.527777777781</v>
      </c>
      <c r="D22322">
        <f ca="1">_xlfn.IFNA(FORECAST(E22322,OFFSET('HvF table'!B$3:B$318,MATCH(E22322,'HvF table'!A$3:A$318,1)-1,0,2),OFFSET('HvF table'!A$3:A$318,MATCH(E22322,'HvF table'!A$3:A$318,1)-1,0,2)),0)</f>
        <v>0</v>
      </c>
      <c r="E22322">
        <v>-7.0000000000000007E-2</v>
      </c>
      <c r="G22322">
        <f ca="1">_xlfn.IFNA(FORECAST(E22322,OFFSET('HvF table'!E$3:E$319,MATCH(E22322,'HvF table'!D$3:D$319,1)-1,0,2),OFFSET('HvF table'!D$3:D$319,MATCH(E22322,'HvF table'!D$3:D$319,1)-1,0,2)),0)</f>
        <v>0</v>
      </c>
      <c r="H22322" t="str">
        <f t="shared" ca="1" si="1060"/>
        <v>G</v>
      </c>
      <c r="I22322">
        <f t="shared" ca="1" si="1058"/>
        <v>0</v>
      </c>
      <c r="J22322" t="s">
        <v>75</v>
      </c>
    </row>
    <row r="22323" spans="1:10" x14ac:dyDescent="0.25">
      <c r="A22323" s="65">
        <v>43967</v>
      </c>
      <c r="B22323" s="66">
        <v>0.53125</v>
      </c>
      <c r="C22323" s="64">
        <f t="shared" si="1059"/>
        <v>43967.53125</v>
      </c>
      <c r="D22323">
        <f ca="1">_xlfn.IFNA(FORECAST(E22323,OFFSET('HvF table'!B$3:B$318,MATCH(E22323,'HvF table'!A$3:A$318,1)-1,0,2),OFFSET('HvF table'!A$3:A$318,MATCH(E22323,'HvF table'!A$3:A$318,1)-1,0,2)),0)</f>
        <v>0</v>
      </c>
      <c r="E22323">
        <v>-0.06</v>
      </c>
      <c r="G22323">
        <f ca="1">_xlfn.IFNA(FORECAST(E22323,OFFSET('HvF table'!E$3:E$319,MATCH(E22323,'HvF table'!D$3:D$319,1)-1,0,2),OFFSET('HvF table'!D$3:D$319,MATCH(E22323,'HvF table'!D$3:D$319,1)-1,0,2)),0)</f>
        <v>0</v>
      </c>
      <c r="H22323" t="str">
        <f t="shared" ca="1" si="1060"/>
        <v>G</v>
      </c>
      <c r="I22323">
        <f t="shared" ca="1" si="1058"/>
        <v>0</v>
      </c>
      <c r="J22323" t="s">
        <v>75</v>
      </c>
    </row>
    <row r="22324" spans="1:10" x14ac:dyDescent="0.25">
      <c r="A22324" s="65">
        <v>43967</v>
      </c>
      <c r="B22324" s="66">
        <v>0.53472222222222221</v>
      </c>
      <c r="C22324" s="64">
        <f t="shared" si="1059"/>
        <v>43967.534722222219</v>
      </c>
      <c r="D22324">
        <f ca="1">_xlfn.IFNA(FORECAST(E22324,OFFSET('HvF table'!B$3:B$318,MATCH(E22324,'HvF table'!A$3:A$318,1)-1,0,2),OFFSET('HvF table'!A$3:A$318,MATCH(E22324,'HvF table'!A$3:A$318,1)-1,0,2)),0)</f>
        <v>0</v>
      </c>
      <c r="E22324">
        <v>-0.06</v>
      </c>
      <c r="G22324">
        <f ca="1">_xlfn.IFNA(FORECAST(E22324,OFFSET('HvF table'!E$3:E$319,MATCH(E22324,'HvF table'!D$3:D$319,1)-1,0,2),OFFSET('HvF table'!D$3:D$319,MATCH(E22324,'HvF table'!D$3:D$319,1)-1,0,2)),0)</f>
        <v>0</v>
      </c>
      <c r="H22324" t="str">
        <f t="shared" ca="1" si="1060"/>
        <v>G</v>
      </c>
      <c r="I22324">
        <f t="shared" ca="1" si="1058"/>
        <v>0</v>
      </c>
      <c r="J22324" t="s">
        <v>75</v>
      </c>
    </row>
    <row r="22325" spans="1:10" x14ac:dyDescent="0.25">
      <c r="A22325" s="65">
        <v>43967</v>
      </c>
      <c r="B22325" s="66">
        <v>0.53819444444444442</v>
      </c>
      <c r="C22325" s="64">
        <f t="shared" si="1059"/>
        <v>43967.538194444445</v>
      </c>
      <c r="D22325">
        <f ca="1">_xlfn.IFNA(FORECAST(E22325,OFFSET('HvF table'!B$3:B$318,MATCH(E22325,'HvF table'!A$3:A$318,1)-1,0,2),OFFSET('HvF table'!A$3:A$318,MATCH(E22325,'HvF table'!A$3:A$318,1)-1,0,2)),0)</f>
        <v>0</v>
      </c>
      <c r="E22325">
        <v>-7.0000000000000007E-2</v>
      </c>
      <c r="G22325">
        <f ca="1">_xlfn.IFNA(FORECAST(E22325,OFFSET('HvF table'!E$3:E$319,MATCH(E22325,'HvF table'!D$3:D$319,1)-1,0,2),OFFSET('HvF table'!D$3:D$319,MATCH(E22325,'HvF table'!D$3:D$319,1)-1,0,2)),0)</f>
        <v>0</v>
      </c>
      <c r="H22325" t="str">
        <f t="shared" ca="1" si="1060"/>
        <v>G</v>
      </c>
      <c r="I22325">
        <f t="shared" ca="1" si="1058"/>
        <v>0</v>
      </c>
      <c r="J22325" t="s">
        <v>75</v>
      </c>
    </row>
    <row r="22326" spans="1:10" x14ac:dyDescent="0.25">
      <c r="A22326" s="65">
        <v>43967</v>
      </c>
      <c r="B22326" s="66">
        <v>0.54166666666666663</v>
      </c>
      <c r="C22326" s="64">
        <f t="shared" si="1059"/>
        <v>43967.541666666664</v>
      </c>
      <c r="D22326">
        <f ca="1">_xlfn.IFNA(FORECAST(E22326,OFFSET('HvF table'!B$3:B$318,MATCH(E22326,'HvF table'!A$3:A$318,1)-1,0,2),OFFSET('HvF table'!A$3:A$318,MATCH(E22326,'HvF table'!A$3:A$318,1)-1,0,2)),0)</f>
        <v>0</v>
      </c>
      <c r="E22326">
        <v>-0.06</v>
      </c>
      <c r="G22326">
        <f ca="1">_xlfn.IFNA(FORECAST(E22326,OFFSET('HvF table'!E$3:E$319,MATCH(E22326,'HvF table'!D$3:D$319,1)-1,0,2),OFFSET('HvF table'!D$3:D$319,MATCH(E22326,'HvF table'!D$3:D$319,1)-1,0,2)),0)</f>
        <v>0</v>
      </c>
      <c r="H22326" t="str">
        <f t="shared" ca="1" si="1060"/>
        <v>G</v>
      </c>
      <c r="I22326">
        <f t="shared" ca="1" si="1058"/>
        <v>0</v>
      </c>
      <c r="J22326" t="s">
        <v>75</v>
      </c>
    </row>
    <row r="22327" spans="1:10" x14ac:dyDescent="0.25">
      <c r="A22327" s="65">
        <v>43967</v>
      </c>
      <c r="B22327" s="66">
        <v>0.54513888888888895</v>
      </c>
      <c r="C22327" s="64">
        <f t="shared" si="1059"/>
        <v>43967.545138888891</v>
      </c>
      <c r="D22327">
        <f ca="1">_xlfn.IFNA(FORECAST(E22327,OFFSET('HvF table'!B$3:B$318,MATCH(E22327,'HvF table'!A$3:A$318,1)-1,0,2),OFFSET('HvF table'!A$3:A$318,MATCH(E22327,'HvF table'!A$3:A$318,1)-1,0,2)),0)</f>
        <v>0</v>
      </c>
      <c r="E22327">
        <v>-0.06</v>
      </c>
      <c r="G22327">
        <f ca="1">_xlfn.IFNA(FORECAST(E22327,OFFSET('HvF table'!E$3:E$319,MATCH(E22327,'HvF table'!D$3:D$319,1)-1,0,2),OFFSET('HvF table'!D$3:D$319,MATCH(E22327,'HvF table'!D$3:D$319,1)-1,0,2)),0)</f>
        <v>0</v>
      </c>
      <c r="H22327" t="str">
        <f t="shared" ca="1" si="1060"/>
        <v>G</v>
      </c>
      <c r="I22327">
        <f t="shared" ca="1" si="1058"/>
        <v>0</v>
      </c>
      <c r="J22327" t="s">
        <v>75</v>
      </c>
    </row>
    <row r="22328" spans="1:10" x14ac:dyDescent="0.25">
      <c r="A22328" s="65">
        <v>43967</v>
      </c>
      <c r="B22328" s="66">
        <v>0.54861111111111105</v>
      </c>
      <c r="C22328" s="64">
        <f t="shared" si="1059"/>
        <v>43967.548611111109</v>
      </c>
      <c r="D22328">
        <f ca="1">_xlfn.IFNA(FORECAST(E22328,OFFSET('HvF table'!B$3:B$318,MATCH(E22328,'HvF table'!A$3:A$318,1)-1,0,2),OFFSET('HvF table'!A$3:A$318,MATCH(E22328,'HvF table'!A$3:A$318,1)-1,0,2)),0)</f>
        <v>0</v>
      </c>
      <c r="E22328">
        <v>-0.08</v>
      </c>
      <c r="G22328">
        <f ca="1">_xlfn.IFNA(FORECAST(E22328,OFFSET('HvF table'!E$3:E$319,MATCH(E22328,'HvF table'!D$3:D$319,1)-1,0,2),OFFSET('HvF table'!D$3:D$319,MATCH(E22328,'HvF table'!D$3:D$319,1)-1,0,2)),0)</f>
        <v>0</v>
      </c>
      <c r="H22328" t="str">
        <f t="shared" ca="1" si="1060"/>
        <v>G</v>
      </c>
      <c r="I22328">
        <f t="shared" ca="1" si="1058"/>
        <v>0</v>
      </c>
      <c r="J22328" t="s">
        <v>75</v>
      </c>
    </row>
    <row r="22329" spans="1:10" x14ac:dyDescent="0.25">
      <c r="A22329" s="65">
        <v>43967</v>
      </c>
      <c r="B22329" s="66">
        <v>0.55208333333333337</v>
      </c>
      <c r="C22329" s="64">
        <f t="shared" si="1059"/>
        <v>43967.552083333336</v>
      </c>
      <c r="D22329">
        <f ca="1">_xlfn.IFNA(FORECAST(E22329,OFFSET('HvF table'!B$3:B$318,MATCH(E22329,'HvF table'!A$3:A$318,1)-1,0,2),OFFSET('HvF table'!A$3:A$318,MATCH(E22329,'HvF table'!A$3:A$318,1)-1,0,2)),0)</f>
        <v>0</v>
      </c>
      <c r="E22329">
        <v>-0.09</v>
      </c>
      <c r="G22329">
        <f ca="1">_xlfn.IFNA(FORECAST(E22329,OFFSET('HvF table'!E$3:E$319,MATCH(E22329,'HvF table'!D$3:D$319,1)-1,0,2),OFFSET('HvF table'!D$3:D$319,MATCH(E22329,'HvF table'!D$3:D$319,1)-1,0,2)),0)</f>
        <v>0</v>
      </c>
      <c r="H22329" t="str">
        <f t="shared" ca="1" si="1060"/>
        <v>G</v>
      </c>
      <c r="I22329">
        <f t="shared" ca="1" si="1058"/>
        <v>0</v>
      </c>
      <c r="J22329" t="s">
        <v>75</v>
      </c>
    </row>
    <row r="22330" spans="1:10" x14ac:dyDescent="0.25">
      <c r="A22330" s="65">
        <v>43967</v>
      </c>
      <c r="B22330" s="66">
        <v>0.55555555555555558</v>
      </c>
      <c r="C22330" s="64">
        <f t="shared" si="1059"/>
        <v>43967.555555555555</v>
      </c>
      <c r="D22330">
        <f ca="1">_xlfn.IFNA(FORECAST(E22330,OFFSET('HvF table'!B$3:B$318,MATCH(E22330,'HvF table'!A$3:A$318,1)-1,0,2),OFFSET('HvF table'!A$3:A$318,MATCH(E22330,'HvF table'!A$3:A$318,1)-1,0,2)),0)</f>
        <v>0</v>
      </c>
      <c r="E22330">
        <v>-0.11</v>
      </c>
      <c r="G22330">
        <f ca="1">_xlfn.IFNA(FORECAST(E22330,OFFSET('HvF table'!E$3:E$319,MATCH(E22330,'HvF table'!D$3:D$319,1)-1,0,2),OFFSET('HvF table'!D$3:D$319,MATCH(E22330,'HvF table'!D$3:D$319,1)-1,0,2)),0)</f>
        <v>0</v>
      </c>
      <c r="H22330" t="str">
        <f t="shared" ca="1" si="1060"/>
        <v>G</v>
      </c>
      <c r="I22330">
        <f t="shared" ca="1" si="1058"/>
        <v>0</v>
      </c>
      <c r="J22330" t="s">
        <v>75</v>
      </c>
    </row>
    <row r="22331" spans="1:10" x14ac:dyDescent="0.25">
      <c r="A22331" s="65">
        <v>43967</v>
      </c>
      <c r="B22331" s="66">
        <v>0.55902777777777779</v>
      </c>
      <c r="C22331" s="64">
        <f t="shared" si="1059"/>
        <v>43967.559027777781</v>
      </c>
      <c r="D22331">
        <f ca="1">_xlfn.IFNA(FORECAST(E22331,OFFSET('HvF table'!B$3:B$318,MATCH(E22331,'HvF table'!A$3:A$318,1)-1,0,2),OFFSET('HvF table'!A$3:A$318,MATCH(E22331,'HvF table'!A$3:A$318,1)-1,0,2)),0)</f>
        <v>0</v>
      </c>
      <c r="E22331">
        <v>-0.13</v>
      </c>
      <c r="G22331">
        <f ca="1">_xlfn.IFNA(FORECAST(E22331,OFFSET('HvF table'!E$3:E$319,MATCH(E22331,'HvF table'!D$3:D$319,1)-1,0,2),OFFSET('HvF table'!D$3:D$319,MATCH(E22331,'HvF table'!D$3:D$319,1)-1,0,2)),0)</f>
        <v>0</v>
      </c>
      <c r="H22331" t="str">
        <f t="shared" ca="1" si="1060"/>
        <v>G</v>
      </c>
      <c r="I22331">
        <f t="shared" ca="1" si="1058"/>
        <v>0</v>
      </c>
      <c r="J22331" t="s">
        <v>75</v>
      </c>
    </row>
    <row r="22332" spans="1:10" x14ac:dyDescent="0.25">
      <c r="A22332" s="65">
        <v>43967</v>
      </c>
      <c r="B22332" s="66">
        <v>0.5625</v>
      </c>
      <c r="C22332" s="64">
        <f t="shared" si="1059"/>
        <v>43967.5625</v>
      </c>
      <c r="D22332">
        <f ca="1">_xlfn.IFNA(FORECAST(E22332,OFFSET('HvF table'!B$3:B$318,MATCH(E22332,'HvF table'!A$3:A$318,1)-1,0,2),OFFSET('HvF table'!A$3:A$318,MATCH(E22332,'HvF table'!A$3:A$318,1)-1,0,2)),0)</f>
        <v>0</v>
      </c>
      <c r="E22332">
        <v>-0.13</v>
      </c>
      <c r="G22332">
        <f ca="1">_xlfn.IFNA(FORECAST(E22332,OFFSET('HvF table'!E$3:E$319,MATCH(E22332,'HvF table'!D$3:D$319,1)-1,0,2),OFFSET('HvF table'!D$3:D$319,MATCH(E22332,'HvF table'!D$3:D$319,1)-1,0,2)),0)</f>
        <v>0</v>
      </c>
      <c r="H22332" t="str">
        <f t="shared" ca="1" si="1060"/>
        <v>G</v>
      </c>
      <c r="I22332">
        <f t="shared" ca="1" si="1058"/>
        <v>0</v>
      </c>
      <c r="J22332" t="s">
        <v>75</v>
      </c>
    </row>
    <row r="22333" spans="1:10" x14ac:dyDescent="0.25">
      <c r="A22333" s="65">
        <v>43967</v>
      </c>
      <c r="B22333" s="66">
        <v>0.56597222222222221</v>
      </c>
      <c r="C22333" s="64">
        <f t="shared" si="1059"/>
        <v>43967.565972222219</v>
      </c>
      <c r="D22333">
        <f ca="1">_xlfn.IFNA(FORECAST(E22333,OFFSET('HvF table'!B$3:B$318,MATCH(E22333,'HvF table'!A$3:A$318,1)-1,0,2),OFFSET('HvF table'!A$3:A$318,MATCH(E22333,'HvF table'!A$3:A$318,1)-1,0,2)),0)</f>
        <v>0</v>
      </c>
      <c r="E22333">
        <v>-0.12</v>
      </c>
      <c r="G22333">
        <f ca="1">_xlfn.IFNA(FORECAST(E22333,OFFSET('HvF table'!E$3:E$319,MATCH(E22333,'HvF table'!D$3:D$319,1)-1,0,2),OFFSET('HvF table'!D$3:D$319,MATCH(E22333,'HvF table'!D$3:D$319,1)-1,0,2)),0)</f>
        <v>0</v>
      </c>
      <c r="H22333" t="str">
        <f t="shared" ca="1" si="1060"/>
        <v>G</v>
      </c>
      <c r="I22333">
        <f t="shared" ca="1" si="1058"/>
        <v>0</v>
      </c>
      <c r="J22333" t="s">
        <v>75</v>
      </c>
    </row>
    <row r="22334" spans="1:10" x14ac:dyDescent="0.25">
      <c r="A22334" s="65">
        <v>43967</v>
      </c>
      <c r="B22334" s="66">
        <v>0.56944444444444442</v>
      </c>
      <c r="C22334" s="64">
        <f t="shared" si="1059"/>
        <v>43967.569444444445</v>
      </c>
      <c r="D22334">
        <f ca="1">_xlfn.IFNA(FORECAST(E22334,OFFSET('HvF table'!B$3:B$318,MATCH(E22334,'HvF table'!A$3:A$318,1)-1,0,2),OFFSET('HvF table'!A$3:A$318,MATCH(E22334,'HvF table'!A$3:A$318,1)-1,0,2)),0)</f>
        <v>0</v>
      </c>
      <c r="E22334">
        <v>-0.14000000000000001</v>
      </c>
      <c r="G22334">
        <f ca="1">_xlfn.IFNA(FORECAST(E22334,OFFSET('HvF table'!E$3:E$319,MATCH(E22334,'HvF table'!D$3:D$319,1)-1,0,2),OFFSET('HvF table'!D$3:D$319,MATCH(E22334,'HvF table'!D$3:D$319,1)-1,0,2)),0)</f>
        <v>0</v>
      </c>
      <c r="H22334" t="str">
        <f t="shared" ca="1" si="1060"/>
        <v>G</v>
      </c>
      <c r="I22334">
        <f t="shared" ca="1" si="1058"/>
        <v>0</v>
      </c>
      <c r="J22334" t="s">
        <v>75</v>
      </c>
    </row>
    <row r="22335" spans="1:10" x14ac:dyDescent="0.25">
      <c r="A22335" s="65">
        <v>43967</v>
      </c>
      <c r="B22335" s="66">
        <v>0.57291666666666663</v>
      </c>
      <c r="C22335" s="64">
        <f t="shared" si="1059"/>
        <v>43967.572916666664</v>
      </c>
      <c r="D22335">
        <f ca="1">_xlfn.IFNA(FORECAST(E22335,OFFSET('HvF table'!B$3:B$318,MATCH(E22335,'HvF table'!A$3:A$318,1)-1,0,2),OFFSET('HvF table'!A$3:A$318,MATCH(E22335,'HvF table'!A$3:A$318,1)-1,0,2)),0)</f>
        <v>0</v>
      </c>
      <c r="E22335">
        <v>-0.14000000000000001</v>
      </c>
      <c r="G22335">
        <f ca="1">_xlfn.IFNA(FORECAST(E22335,OFFSET('HvF table'!E$3:E$319,MATCH(E22335,'HvF table'!D$3:D$319,1)-1,0,2),OFFSET('HvF table'!D$3:D$319,MATCH(E22335,'HvF table'!D$3:D$319,1)-1,0,2)),0)</f>
        <v>0</v>
      </c>
      <c r="H22335" t="str">
        <f t="shared" ca="1" si="1060"/>
        <v>G</v>
      </c>
      <c r="I22335">
        <f t="shared" ca="1" si="1058"/>
        <v>0</v>
      </c>
      <c r="J22335" t="s">
        <v>75</v>
      </c>
    </row>
    <row r="22336" spans="1:10" x14ac:dyDescent="0.25">
      <c r="A22336" s="65">
        <v>43967</v>
      </c>
      <c r="B22336" s="66">
        <v>0.57638888888888895</v>
      </c>
      <c r="C22336" s="64">
        <f t="shared" si="1059"/>
        <v>43967.576388888891</v>
      </c>
      <c r="D22336">
        <f ca="1">_xlfn.IFNA(FORECAST(E22336,OFFSET('HvF table'!B$3:B$318,MATCH(E22336,'HvF table'!A$3:A$318,1)-1,0,2),OFFSET('HvF table'!A$3:A$318,MATCH(E22336,'HvF table'!A$3:A$318,1)-1,0,2)),0)</f>
        <v>0</v>
      </c>
      <c r="E22336">
        <v>-0.15</v>
      </c>
      <c r="G22336">
        <f ca="1">_xlfn.IFNA(FORECAST(E22336,OFFSET('HvF table'!E$3:E$319,MATCH(E22336,'HvF table'!D$3:D$319,1)-1,0,2),OFFSET('HvF table'!D$3:D$319,MATCH(E22336,'HvF table'!D$3:D$319,1)-1,0,2)),0)</f>
        <v>0</v>
      </c>
      <c r="H22336" t="str">
        <f t="shared" ca="1" si="1060"/>
        <v>G</v>
      </c>
      <c r="I22336">
        <f t="shared" ca="1" si="1058"/>
        <v>0</v>
      </c>
      <c r="J22336" t="s">
        <v>75</v>
      </c>
    </row>
    <row r="22337" spans="1:10" x14ac:dyDescent="0.25">
      <c r="A22337" s="65">
        <v>43967</v>
      </c>
      <c r="B22337" s="66">
        <v>0.57986111111111105</v>
      </c>
      <c r="C22337" s="64">
        <f t="shared" si="1059"/>
        <v>43967.579861111109</v>
      </c>
      <c r="D22337">
        <f ca="1">_xlfn.IFNA(FORECAST(E22337,OFFSET('HvF table'!B$3:B$318,MATCH(E22337,'HvF table'!A$3:A$318,1)-1,0,2),OFFSET('HvF table'!A$3:A$318,MATCH(E22337,'HvF table'!A$3:A$318,1)-1,0,2)),0)</f>
        <v>0</v>
      </c>
      <c r="E22337">
        <v>-0.14000000000000001</v>
      </c>
      <c r="G22337">
        <f ca="1">_xlfn.IFNA(FORECAST(E22337,OFFSET('HvF table'!E$3:E$319,MATCH(E22337,'HvF table'!D$3:D$319,1)-1,0,2),OFFSET('HvF table'!D$3:D$319,MATCH(E22337,'HvF table'!D$3:D$319,1)-1,0,2)),0)</f>
        <v>0</v>
      </c>
      <c r="H22337" t="str">
        <f t="shared" ca="1" si="1060"/>
        <v>G</v>
      </c>
      <c r="I22337">
        <f t="shared" ca="1" si="1058"/>
        <v>0</v>
      </c>
      <c r="J22337" t="s">
        <v>75</v>
      </c>
    </row>
    <row r="22338" spans="1:10" x14ac:dyDescent="0.25">
      <c r="A22338" s="65">
        <v>43967</v>
      </c>
      <c r="B22338" s="66">
        <v>0.58333333333333337</v>
      </c>
      <c r="C22338" s="64">
        <f t="shared" si="1059"/>
        <v>43967.583333333336</v>
      </c>
      <c r="D22338">
        <f ca="1">_xlfn.IFNA(FORECAST(E22338,OFFSET('HvF table'!B$3:B$318,MATCH(E22338,'HvF table'!A$3:A$318,1)-1,0,2),OFFSET('HvF table'!A$3:A$318,MATCH(E22338,'HvF table'!A$3:A$318,1)-1,0,2)),0)</f>
        <v>0</v>
      </c>
      <c r="E22338">
        <v>-0.15</v>
      </c>
      <c r="G22338">
        <f ca="1">_xlfn.IFNA(FORECAST(E22338,OFFSET('HvF table'!E$3:E$319,MATCH(E22338,'HvF table'!D$3:D$319,1)-1,0,2),OFFSET('HvF table'!D$3:D$319,MATCH(E22338,'HvF table'!D$3:D$319,1)-1,0,2)),0)</f>
        <v>0</v>
      </c>
      <c r="H22338" t="str">
        <f t="shared" ca="1" si="1060"/>
        <v>G</v>
      </c>
      <c r="I22338">
        <f t="shared" ref="I22338:I22401" ca="1" si="1061">IF(H22338="G",G22338,IF(H22338="B",0))</f>
        <v>0</v>
      </c>
      <c r="J22338" t="s">
        <v>75</v>
      </c>
    </row>
    <row r="22339" spans="1:10" x14ac:dyDescent="0.25">
      <c r="A22339" s="65">
        <v>43967</v>
      </c>
      <c r="B22339" s="66">
        <v>0.58680555555555558</v>
      </c>
      <c r="C22339" s="64">
        <f t="shared" ref="C22339:C22402" si="1062">A22339+B22339</f>
        <v>43967.586805555555</v>
      </c>
      <c r="D22339">
        <f ca="1">_xlfn.IFNA(FORECAST(E22339,OFFSET('HvF table'!B$3:B$318,MATCH(E22339,'HvF table'!A$3:A$318,1)-1,0,2),OFFSET('HvF table'!A$3:A$318,MATCH(E22339,'HvF table'!A$3:A$318,1)-1,0,2)),0)</f>
        <v>0</v>
      </c>
      <c r="E22339">
        <v>-0.15</v>
      </c>
      <c r="G22339">
        <f ca="1">_xlfn.IFNA(FORECAST(E22339,OFFSET('HvF table'!E$3:E$319,MATCH(E22339,'HvF table'!D$3:D$319,1)-1,0,2),OFFSET('HvF table'!D$3:D$319,MATCH(E22339,'HvF table'!D$3:D$319,1)-1,0,2)),0)</f>
        <v>0</v>
      </c>
      <c r="H22339" t="str">
        <f t="shared" ca="1" si="1060"/>
        <v>G</v>
      </c>
      <c r="I22339">
        <f t="shared" ca="1" si="1061"/>
        <v>0</v>
      </c>
      <c r="J22339" t="s">
        <v>75</v>
      </c>
    </row>
    <row r="22340" spans="1:10" x14ac:dyDescent="0.25">
      <c r="A22340" s="65">
        <v>43967</v>
      </c>
      <c r="B22340" s="66">
        <v>0.59027777777777779</v>
      </c>
      <c r="C22340" s="64">
        <f t="shared" si="1062"/>
        <v>43967.590277777781</v>
      </c>
      <c r="D22340">
        <f ca="1">_xlfn.IFNA(FORECAST(E22340,OFFSET('HvF table'!B$3:B$318,MATCH(E22340,'HvF table'!A$3:A$318,1)-1,0,2),OFFSET('HvF table'!A$3:A$318,MATCH(E22340,'HvF table'!A$3:A$318,1)-1,0,2)),0)</f>
        <v>0</v>
      </c>
      <c r="E22340">
        <v>-0.16</v>
      </c>
      <c r="G22340">
        <f ca="1">_xlfn.IFNA(FORECAST(E22340,OFFSET('HvF table'!E$3:E$319,MATCH(E22340,'HvF table'!D$3:D$319,1)-1,0,2),OFFSET('HvF table'!D$3:D$319,MATCH(E22340,'HvF table'!D$3:D$319,1)-1,0,2)),0)</f>
        <v>0</v>
      </c>
      <c r="H22340" t="str">
        <f t="shared" ca="1" si="1060"/>
        <v>G</v>
      </c>
      <c r="I22340">
        <f t="shared" ca="1" si="1061"/>
        <v>0</v>
      </c>
      <c r="J22340" t="s">
        <v>75</v>
      </c>
    </row>
    <row r="22341" spans="1:10" x14ac:dyDescent="0.25">
      <c r="A22341" s="65">
        <v>43967</v>
      </c>
      <c r="B22341" s="66">
        <v>0.59375</v>
      </c>
      <c r="C22341" s="64">
        <f t="shared" si="1062"/>
        <v>43967.59375</v>
      </c>
      <c r="D22341">
        <f ca="1">_xlfn.IFNA(FORECAST(E22341,OFFSET('HvF table'!B$3:B$318,MATCH(E22341,'HvF table'!A$3:A$318,1)-1,0,2),OFFSET('HvF table'!A$3:A$318,MATCH(E22341,'HvF table'!A$3:A$318,1)-1,0,2)),0)</f>
        <v>0</v>
      </c>
      <c r="E22341">
        <v>-0.19</v>
      </c>
      <c r="G22341">
        <f ca="1">_xlfn.IFNA(FORECAST(E22341,OFFSET('HvF table'!E$3:E$319,MATCH(E22341,'HvF table'!D$3:D$319,1)-1,0,2),OFFSET('HvF table'!D$3:D$319,MATCH(E22341,'HvF table'!D$3:D$319,1)-1,0,2)),0)</f>
        <v>0</v>
      </c>
      <c r="H22341" t="str">
        <f t="shared" ca="1" si="1060"/>
        <v>G</v>
      </c>
      <c r="I22341">
        <f t="shared" ca="1" si="1061"/>
        <v>0</v>
      </c>
      <c r="J22341" t="s">
        <v>75</v>
      </c>
    </row>
    <row r="22342" spans="1:10" x14ac:dyDescent="0.25">
      <c r="A22342" s="65">
        <v>43967</v>
      </c>
      <c r="B22342" s="66">
        <v>0.59722222222222221</v>
      </c>
      <c r="C22342" s="64">
        <f t="shared" si="1062"/>
        <v>43967.597222222219</v>
      </c>
      <c r="D22342">
        <f ca="1">_xlfn.IFNA(FORECAST(E22342,OFFSET('HvF table'!B$3:B$318,MATCH(E22342,'HvF table'!A$3:A$318,1)-1,0,2),OFFSET('HvF table'!A$3:A$318,MATCH(E22342,'HvF table'!A$3:A$318,1)-1,0,2)),0)</f>
        <v>0</v>
      </c>
      <c r="E22342">
        <v>-0.16</v>
      </c>
      <c r="G22342">
        <f ca="1">_xlfn.IFNA(FORECAST(E22342,OFFSET('HvF table'!E$3:E$319,MATCH(E22342,'HvF table'!D$3:D$319,1)-1,0,2),OFFSET('HvF table'!D$3:D$319,MATCH(E22342,'HvF table'!D$3:D$319,1)-1,0,2)),0)</f>
        <v>0</v>
      </c>
      <c r="H22342" t="str">
        <f t="shared" ca="1" si="1060"/>
        <v>G</v>
      </c>
      <c r="I22342">
        <f t="shared" ca="1" si="1061"/>
        <v>0</v>
      </c>
      <c r="J22342" t="s">
        <v>75</v>
      </c>
    </row>
    <row r="22343" spans="1:10" x14ac:dyDescent="0.25">
      <c r="A22343" s="65">
        <v>43967</v>
      </c>
      <c r="B22343" s="66">
        <v>0.60069444444444442</v>
      </c>
      <c r="C22343" s="64">
        <f t="shared" si="1062"/>
        <v>43967.600694444445</v>
      </c>
      <c r="D22343">
        <f ca="1">_xlfn.IFNA(FORECAST(E22343,OFFSET('HvF table'!B$3:B$318,MATCH(E22343,'HvF table'!A$3:A$318,1)-1,0,2),OFFSET('HvF table'!A$3:A$318,MATCH(E22343,'HvF table'!A$3:A$318,1)-1,0,2)),0)</f>
        <v>0</v>
      </c>
      <c r="E22343">
        <v>-0.17</v>
      </c>
      <c r="G22343">
        <f ca="1">_xlfn.IFNA(FORECAST(E22343,OFFSET('HvF table'!E$3:E$319,MATCH(E22343,'HvF table'!D$3:D$319,1)-1,0,2),OFFSET('HvF table'!D$3:D$319,MATCH(E22343,'HvF table'!D$3:D$319,1)-1,0,2)),0)</f>
        <v>0</v>
      </c>
      <c r="H22343" t="str">
        <f t="shared" ca="1" si="1060"/>
        <v>G</v>
      </c>
      <c r="I22343">
        <f t="shared" ca="1" si="1061"/>
        <v>0</v>
      </c>
      <c r="J22343" t="s">
        <v>75</v>
      </c>
    </row>
    <row r="22344" spans="1:10" x14ac:dyDescent="0.25">
      <c r="A22344" s="65">
        <v>43967</v>
      </c>
      <c r="B22344" s="66">
        <v>0.60416666666666663</v>
      </c>
      <c r="C22344" s="64">
        <f t="shared" si="1062"/>
        <v>43967.604166666664</v>
      </c>
      <c r="D22344">
        <f ca="1">_xlfn.IFNA(FORECAST(E22344,OFFSET('HvF table'!B$3:B$318,MATCH(E22344,'HvF table'!A$3:A$318,1)-1,0,2),OFFSET('HvF table'!A$3:A$318,MATCH(E22344,'HvF table'!A$3:A$318,1)-1,0,2)),0)</f>
        <v>0</v>
      </c>
      <c r="E22344">
        <v>-0.15</v>
      </c>
      <c r="G22344">
        <f ca="1">_xlfn.IFNA(FORECAST(E22344,OFFSET('HvF table'!E$3:E$319,MATCH(E22344,'HvF table'!D$3:D$319,1)-1,0,2),OFFSET('HvF table'!D$3:D$319,MATCH(E22344,'HvF table'!D$3:D$319,1)-1,0,2)),0)</f>
        <v>0</v>
      </c>
      <c r="H22344" t="str">
        <f t="shared" ca="1" si="1060"/>
        <v>G</v>
      </c>
      <c r="I22344">
        <f t="shared" ca="1" si="1061"/>
        <v>0</v>
      </c>
      <c r="J22344" t="s">
        <v>75</v>
      </c>
    </row>
    <row r="22345" spans="1:10" x14ac:dyDescent="0.25">
      <c r="A22345" s="65">
        <v>43967</v>
      </c>
      <c r="B22345" s="66">
        <v>0.60763888888888895</v>
      </c>
      <c r="C22345" s="64">
        <f t="shared" si="1062"/>
        <v>43967.607638888891</v>
      </c>
      <c r="D22345">
        <f ca="1">_xlfn.IFNA(FORECAST(E22345,OFFSET('HvF table'!B$3:B$318,MATCH(E22345,'HvF table'!A$3:A$318,1)-1,0,2),OFFSET('HvF table'!A$3:A$318,MATCH(E22345,'HvF table'!A$3:A$318,1)-1,0,2)),0)</f>
        <v>0</v>
      </c>
      <c r="E22345">
        <v>-0.17</v>
      </c>
      <c r="G22345">
        <f ca="1">_xlfn.IFNA(FORECAST(E22345,OFFSET('HvF table'!E$3:E$319,MATCH(E22345,'HvF table'!D$3:D$319,1)-1,0,2),OFFSET('HvF table'!D$3:D$319,MATCH(E22345,'HvF table'!D$3:D$319,1)-1,0,2)),0)</f>
        <v>0</v>
      </c>
      <c r="H22345" t="str">
        <f t="shared" ca="1" si="1060"/>
        <v>G</v>
      </c>
      <c r="I22345">
        <f t="shared" ca="1" si="1061"/>
        <v>0</v>
      </c>
      <c r="J22345" t="s">
        <v>75</v>
      </c>
    </row>
    <row r="22346" spans="1:10" x14ac:dyDescent="0.25">
      <c r="A22346" s="65">
        <v>43967</v>
      </c>
      <c r="B22346" s="66">
        <v>0.61111111111111105</v>
      </c>
      <c r="C22346" s="64">
        <f t="shared" si="1062"/>
        <v>43967.611111111109</v>
      </c>
      <c r="D22346">
        <f ca="1">_xlfn.IFNA(FORECAST(E22346,OFFSET('HvF table'!B$3:B$318,MATCH(E22346,'HvF table'!A$3:A$318,1)-1,0,2),OFFSET('HvF table'!A$3:A$318,MATCH(E22346,'HvF table'!A$3:A$318,1)-1,0,2)),0)</f>
        <v>0</v>
      </c>
      <c r="E22346">
        <v>-0.17</v>
      </c>
      <c r="G22346">
        <f ca="1">_xlfn.IFNA(FORECAST(E22346,OFFSET('HvF table'!E$3:E$319,MATCH(E22346,'HvF table'!D$3:D$319,1)-1,0,2),OFFSET('HvF table'!D$3:D$319,MATCH(E22346,'HvF table'!D$3:D$319,1)-1,0,2)),0)</f>
        <v>0</v>
      </c>
      <c r="H22346" t="str">
        <f t="shared" ca="1" si="1060"/>
        <v>G</v>
      </c>
      <c r="I22346">
        <f t="shared" ca="1" si="1061"/>
        <v>0</v>
      </c>
      <c r="J22346" t="s">
        <v>75</v>
      </c>
    </row>
    <row r="22347" spans="1:10" x14ac:dyDescent="0.25">
      <c r="A22347" s="65">
        <v>43967</v>
      </c>
      <c r="B22347" s="66">
        <v>0.61458333333333337</v>
      </c>
      <c r="C22347" s="64">
        <f t="shared" si="1062"/>
        <v>43967.614583333336</v>
      </c>
      <c r="D22347">
        <f ca="1">_xlfn.IFNA(FORECAST(E22347,OFFSET('HvF table'!B$3:B$318,MATCH(E22347,'HvF table'!A$3:A$318,1)-1,0,2),OFFSET('HvF table'!A$3:A$318,MATCH(E22347,'HvF table'!A$3:A$318,1)-1,0,2)),0)</f>
        <v>0</v>
      </c>
      <c r="E22347">
        <v>-0.17</v>
      </c>
      <c r="G22347">
        <f ca="1">_xlfn.IFNA(FORECAST(E22347,OFFSET('HvF table'!E$3:E$319,MATCH(E22347,'HvF table'!D$3:D$319,1)-1,0,2),OFFSET('HvF table'!D$3:D$319,MATCH(E22347,'HvF table'!D$3:D$319,1)-1,0,2)),0)</f>
        <v>0</v>
      </c>
      <c r="H22347" t="str">
        <f t="shared" ca="1" si="1060"/>
        <v>G</v>
      </c>
      <c r="I22347">
        <f t="shared" ca="1" si="1061"/>
        <v>0</v>
      </c>
      <c r="J22347" t="s">
        <v>75</v>
      </c>
    </row>
    <row r="22348" spans="1:10" x14ac:dyDescent="0.25">
      <c r="A22348" s="65">
        <v>43967</v>
      </c>
      <c r="B22348" s="66">
        <v>0.61805555555555558</v>
      </c>
      <c r="C22348" s="64">
        <f t="shared" si="1062"/>
        <v>43967.618055555555</v>
      </c>
      <c r="D22348">
        <f ca="1">_xlfn.IFNA(FORECAST(E22348,OFFSET('HvF table'!B$3:B$318,MATCH(E22348,'HvF table'!A$3:A$318,1)-1,0,2),OFFSET('HvF table'!A$3:A$318,MATCH(E22348,'HvF table'!A$3:A$318,1)-1,0,2)),0)</f>
        <v>0</v>
      </c>
      <c r="E22348">
        <v>-0.17</v>
      </c>
      <c r="G22348">
        <f ca="1">_xlfn.IFNA(FORECAST(E22348,OFFSET('HvF table'!E$3:E$319,MATCH(E22348,'HvF table'!D$3:D$319,1)-1,0,2),OFFSET('HvF table'!D$3:D$319,MATCH(E22348,'HvF table'!D$3:D$319,1)-1,0,2)),0)</f>
        <v>0</v>
      </c>
      <c r="H22348" t="str">
        <f t="shared" ca="1" si="1060"/>
        <v>G</v>
      </c>
      <c r="I22348">
        <f t="shared" ca="1" si="1061"/>
        <v>0</v>
      </c>
      <c r="J22348" t="s">
        <v>75</v>
      </c>
    </row>
    <row r="22349" spans="1:10" x14ac:dyDescent="0.25">
      <c r="A22349" s="65">
        <v>43967</v>
      </c>
      <c r="B22349" s="66">
        <v>0.62152777777777779</v>
      </c>
      <c r="C22349" s="64">
        <f t="shared" si="1062"/>
        <v>43967.621527777781</v>
      </c>
      <c r="D22349">
        <f ca="1">_xlfn.IFNA(FORECAST(E22349,OFFSET('HvF table'!B$3:B$318,MATCH(E22349,'HvF table'!A$3:A$318,1)-1,0,2),OFFSET('HvF table'!A$3:A$318,MATCH(E22349,'HvF table'!A$3:A$318,1)-1,0,2)),0)</f>
        <v>0</v>
      </c>
      <c r="E22349">
        <v>-0.17</v>
      </c>
      <c r="G22349">
        <f ca="1">_xlfn.IFNA(FORECAST(E22349,OFFSET('HvF table'!E$3:E$319,MATCH(E22349,'HvF table'!D$3:D$319,1)-1,0,2),OFFSET('HvF table'!D$3:D$319,MATCH(E22349,'HvF table'!D$3:D$319,1)-1,0,2)),0)</f>
        <v>0</v>
      </c>
      <c r="H22349" t="str">
        <f t="shared" ca="1" si="1060"/>
        <v>G</v>
      </c>
      <c r="I22349">
        <f t="shared" ca="1" si="1061"/>
        <v>0</v>
      </c>
      <c r="J22349" t="s">
        <v>75</v>
      </c>
    </row>
    <row r="22350" spans="1:10" x14ac:dyDescent="0.25">
      <c r="A22350" s="65">
        <v>43967</v>
      </c>
      <c r="B22350" s="66">
        <v>0.625</v>
      </c>
      <c r="C22350" s="64">
        <f t="shared" si="1062"/>
        <v>43967.625</v>
      </c>
      <c r="D22350">
        <f ca="1">_xlfn.IFNA(FORECAST(E22350,OFFSET('HvF table'!B$3:B$318,MATCH(E22350,'HvF table'!A$3:A$318,1)-1,0,2),OFFSET('HvF table'!A$3:A$318,MATCH(E22350,'HvF table'!A$3:A$318,1)-1,0,2)),0)</f>
        <v>0</v>
      </c>
      <c r="E22350">
        <v>-0.18</v>
      </c>
      <c r="G22350">
        <f ca="1">_xlfn.IFNA(FORECAST(E22350,OFFSET('HvF table'!E$3:E$319,MATCH(E22350,'HvF table'!D$3:D$319,1)-1,0,2),OFFSET('HvF table'!D$3:D$319,MATCH(E22350,'HvF table'!D$3:D$319,1)-1,0,2)),0)</f>
        <v>0</v>
      </c>
      <c r="H22350" t="str">
        <f t="shared" ca="1" si="1060"/>
        <v>G</v>
      </c>
      <c r="I22350">
        <f t="shared" ca="1" si="1061"/>
        <v>0</v>
      </c>
      <c r="J22350" t="s">
        <v>75</v>
      </c>
    </row>
    <row r="22351" spans="1:10" x14ac:dyDescent="0.25">
      <c r="A22351" s="65">
        <v>43967</v>
      </c>
      <c r="B22351" s="66">
        <v>0.62847222222222221</v>
      </c>
      <c r="C22351" s="64">
        <f t="shared" si="1062"/>
        <v>43967.628472222219</v>
      </c>
      <c r="D22351">
        <f ca="1">_xlfn.IFNA(FORECAST(E22351,OFFSET('HvF table'!B$3:B$318,MATCH(E22351,'HvF table'!A$3:A$318,1)-1,0,2),OFFSET('HvF table'!A$3:A$318,MATCH(E22351,'HvF table'!A$3:A$318,1)-1,0,2)),0)</f>
        <v>0</v>
      </c>
      <c r="E22351">
        <v>-0.17</v>
      </c>
      <c r="G22351">
        <f ca="1">_xlfn.IFNA(FORECAST(E22351,OFFSET('HvF table'!E$3:E$319,MATCH(E22351,'HvF table'!D$3:D$319,1)-1,0,2),OFFSET('HvF table'!D$3:D$319,MATCH(E22351,'HvF table'!D$3:D$319,1)-1,0,2)),0)</f>
        <v>0</v>
      </c>
      <c r="H22351" t="str">
        <f t="shared" ca="1" si="1060"/>
        <v>G</v>
      </c>
      <c r="I22351">
        <f t="shared" ca="1" si="1061"/>
        <v>0</v>
      </c>
      <c r="J22351" t="s">
        <v>75</v>
      </c>
    </row>
    <row r="22352" spans="1:10" x14ac:dyDescent="0.25">
      <c r="A22352" s="65">
        <v>43967</v>
      </c>
      <c r="B22352" s="66">
        <v>0.63194444444444442</v>
      </c>
      <c r="C22352" s="64">
        <f t="shared" si="1062"/>
        <v>43967.631944444445</v>
      </c>
      <c r="D22352">
        <f ca="1">_xlfn.IFNA(FORECAST(E22352,OFFSET('HvF table'!B$3:B$318,MATCH(E22352,'HvF table'!A$3:A$318,1)-1,0,2),OFFSET('HvF table'!A$3:A$318,MATCH(E22352,'HvF table'!A$3:A$318,1)-1,0,2)),0)</f>
        <v>0</v>
      </c>
      <c r="E22352">
        <v>-0.18</v>
      </c>
      <c r="G22352">
        <f ca="1">_xlfn.IFNA(FORECAST(E22352,OFFSET('HvF table'!E$3:E$319,MATCH(E22352,'HvF table'!D$3:D$319,1)-1,0,2),OFFSET('HvF table'!D$3:D$319,MATCH(E22352,'HvF table'!D$3:D$319,1)-1,0,2)),0)</f>
        <v>0</v>
      </c>
      <c r="H22352" t="str">
        <f t="shared" ca="1" si="1060"/>
        <v>G</v>
      </c>
      <c r="I22352">
        <f t="shared" ca="1" si="1061"/>
        <v>0</v>
      </c>
      <c r="J22352" t="s">
        <v>75</v>
      </c>
    </row>
    <row r="22353" spans="1:10" x14ac:dyDescent="0.25">
      <c r="A22353" s="65">
        <v>43967</v>
      </c>
      <c r="B22353" s="66">
        <v>0.63541666666666663</v>
      </c>
      <c r="C22353" s="64">
        <f t="shared" si="1062"/>
        <v>43967.635416666664</v>
      </c>
      <c r="D22353">
        <f ca="1">_xlfn.IFNA(FORECAST(E22353,OFFSET('HvF table'!B$3:B$318,MATCH(E22353,'HvF table'!A$3:A$318,1)-1,0,2),OFFSET('HvF table'!A$3:A$318,MATCH(E22353,'HvF table'!A$3:A$318,1)-1,0,2)),0)</f>
        <v>0</v>
      </c>
      <c r="E22353">
        <v>-0.17</v>
      </c>
      <c r="G22353">
        <f ca="1">_xlfn.IFNA(FORECAST(E22353,OFFSET('HvF table'!E$3:E$319,MATCH(E22353,'HvF table'!D$3:D$319,1)-1,0,2),OFFSET('HvF table'!D$3:D$319,MATCH(E22353,'HvF table'!D$3:D$319,1)-1,0,2)),0)</f>
        <v>0</v>
      </c>
      <c r="H22353" t="str">
        <f t="shared" ca="1" si="1060"/>
        <v>G</v>
      </c>
      <c r="I22353">
        <f t="shared" ca="1" si="1061"/>
        <v>0</v>
      </c>
      <c r="J22353" t="s">
        <v>75</v>
      </c>
    </row>
    <row r="22354" spans="1:10" x14ac:dyDescent="0.25">
      <c r="A22354" s="65">
        <v>43967</v>
      </c>
      <c r="B22354" s="66">
        <v>0.63888888888888895</v>
      </c>
      <c r="C22354" s="64">
        <f t="shared" si="1062"/>
        <v>43967.638888888891</v>
      </c>
      <c r="D22354">
        <f ca="1">_xlfn.IFNA(FORECAST(E22354,OFFSET('HvF table'!B$3:B$318,MATCH(E22354,'HvF table'!A$3:A$318,1)-1,0,2),OFFSET('HvF table'!A$3:A$318,MATCH(E22354,'HvF table'!A$3:A$318,1)-1,0,2)),0)</f>
        <v>0</v>
      </c>
      <c r="E22354">
        <v>-0.17</v>
      </c>
      <c r="G22354">
        <f ca="1">_xlfn.IFNA(FORECAST(E22354,OFFSET('HvF table'!E$3:E$319,MATCH(E22354,'HvF table'!D$3:D$319,1)-1,0,2),OFFSET('HvF table'!D$3:D$319,MATCH(E22354,'HvF table'!D$3:D$319,1)-1,0,2)),0)</f>
        <v>0</v>
      </c>
      <c r="H22354" t="str">
        <f t="shared" ca="1" si="1060"/>
        <v>G</v>
      </c>
      <c r="I22354">
        <f t="shared" ca="1" si="1061"/>
        <v>0</v>
      </c>
      <c r="J22354" t="s">
        <v>75</v>
      </c>
    </row>
    <row r="22355" spans="1:10" x14ac:dyDescent="0.25">
      <c r="A22355" s="65">
        <v>43967</v>
      </c>
      <c r="B22355" s="66">
        <v>0.64236111111111105</v>
      </c>
      <c r="C22355" s="64">
        <f t="shared" si="1062"/>
        <v>43967.642361111109</v>
      </c>
      <c r="D22355">
        <f ca="1">_xlfn.IFNA(FORECAST(E22355,OFFSET('HvF table'!B$3:B$318,MATCH(E22355,'HvF table'!A$3:A$318,1)-1,0,2),OFFSET('HvF table'!A$3:A$318,MATCH(E22355,'HvF table'!A$3:A$318,1)-1,0,2)),0)</f>
        <v>0</v>
      </c>
      <c r="E22355">
        <v>-0.17</v>
      </c>
      <c r="G22355">
        <f ca="1">_xlfn.IFNA(FORECAST(E22355,OFFSET('HvF table'!E$3:E$319,MATCH(E22355,'HvF table'!D$3:D$319,1)-1,0,2),OFFSET('HvF table'!D$3:D$319,MATCH(E22355,'HvF table'!D$3:D$319,1)-1,0,2)),0)</f>
        <v>0</v>
      </c>
      <c r="H22355" t="str">
        <f t="shared" ca="1" si="1060"/>
        <v>G</v>
      </c>
      <c r="I22355">
        <f t="shared" ca="1" si="1061"/>
        <v>0</v>
      </c>
      <c r="J22355" t="s">
        <v>75</v>
      </c>
    </row>
    <row r="22356" spans="1:10" x14ac:dyDescent="0.25">
      <c r="A22356" s="65">
        <v>43967</v>
      </c>
      <c r="B22356" s="66">
        <v>0.64583333333333337</v>
      </c>
      <c r="C22356" s="64">
        <f t="shared" si="1062"/>
        <v>43967.645833333336</v>
      </c>
      <c r="D22356">
        <f ca="1">_xlfn.IFNA(FORECAST(E22356,OFFSET('HvF table'!B$3:B$318,MATCH(E22356,'HvF table'!A$3:A$318,1)-1,0,2),OFFSET('HvF table'!A$3:A$318,MATCH(E22356,'HvF table'!A$3:A$318,1)-1,0,2)),0)</f>
        <v>0</v>
      </c>
      <c r="E22356">
        <v>-0.17</v>
      </c>
      <c r="G22356">
        <f ca="1">_xlfn.IFNA(FORECAST(E22356,OFFSET('HvF table'!E$3:E$319,MATCH(E22356,'HvF table'!D$3:D$319,1)-1,0,2),OFFSET('HvF table'!D$3:D$319,MATCH(E22356,'HvF table'!D$3:D$319,1)-1,0,2)),0)</f>
        <v>0</v>
      </c>
      <c r="H22356" t="str">
        <f t="shared" ca="1" si="1060"/>
        <v>G</v>
      </c>
      <c r="I22356">
        <f t="shared" ca="1" si="1061"/>
        <v>0</v>
      </c>
      <c r="J22356" t="s">
        <v>75</v>
      </c>
    </row>
    <row r="22357" spans="1:10" x14ac:dyDescent="0.25">
      <c r="A22357" s="65">
        <v>43967</v>
      </c>
      <c r="B22357" s="66">
        <v>0.64930555555555558</v>
      </c>
      <c r="C22357" s="64">
        <f t="shared" si="1062"/>
        <v>43967.649305555555</v>
      </c>
      <c r="D22357">
        <f ca="1">_xlfn.IFNA(FORECAST(E22357,OFFSET('HvF table'!B$3:B$318,MATCH(E22357,'HvF table'!A$3:A$318,1)-1,0,2),OFFSET('HvF table'!A$3:A$318,MATCH(E22357,'HvF table'!A$3:A$318,1)-1,0,2)),0)</f>
        <v>0</v>
      </c>
      <c r="E22357">
        <v>-0.17</v>
      </c>
      <c r="G22357">
        <f ca="1">_xlfn.IFNA(FORECAST(E22357,OFFSET('HvF table'!E$3:E$319,MATCH(E22357,'HvF table'!D$3:D$319,1)-1,0,2),OFFSET('HvF table'!D$3:D$319,MATCH(E22357,'HvF table'!D$3:D$319,1)-1,0,2)),0)</f>
        <v>0</v>
      </c>
      <c r="H22357" t="str">
        <f t="shared" ca="1" si="1060"/>
        <v>G</v>
      </c>
      <c r="I22357">
        <f t="shared" ca="1" si="1061"/>
        <v>0</v>
      </c>
      <c r="J22357" t="s">
        <v>75</v>
      </c>
    </row>
    <row r="22358" spans="1:10" x14ac:dyDescent="0.25">
      <c r="A22358" s="65">
        <v>43967</v>
      </c>
      <c r="B22358" s="66">
        <v>0.65277777777777779</v>
      </c>
      <c r="C22358" s="64">
        <f t="shared" si="1062"/>
        <v>43967.652777777781</v>
      </c>
      <c r="D22358">
        <f ca="1">_xlfn.IFNA(FORECAST(E22358,OFFSET('HvF table'!B$3:B$318,MATCH(E22358,'HvF table'!A$3:A$318,1)-1,0,2),OFFSET('HvF table'!A$3:A$318,MATCH(E22358,'HvF table'!A$3:A$318,1)-1,0,2)),0)</f>
        <v>0</v>
      </c>
      <c r="E22358">
        <v>-0.17</v>
      </c>
      <c r="G22358">
        <f ca="1">_xlfn.IFNA(FORECAST(E22358,OFFSET('HvF table'!E$3:E$319,MATCH(E22358,'HvF table'!D$3:D$319,1)-1,0,2),OFFSET('HvF table'!D$3:D$319,MATCH(E22358,'HvF table'!D$3:D$319,1)-1,0,2)),0)</f>
        <v>0</v>
      </c>
      <c r="H22358" t="str">
        <f t="shared" ca="1" si="1060"/>
        <v>G</v>
      </c>
      <c r="I22358">
        <f t="shared" ca="1" si="1061"/>
        <v>0</v>
      </c>
      <c r="J22358" t="s">
        <v>75</v>
      </c>
    </row>
    <row r="22359" spans="1:10" x14ac:dyDescent="0.25">
      <c r="A22359" s="65">
        <v>43967</v>
      </c>
      <c r="B22359" s="66">
        <v>0.65625</v>
      </c>
      <c r="C22359" s="64">
        <f t="shared" si="1062"/>
        <v>43967.65625</v>
      </c>
      <c r="D22359">
        <f ca="1">_xlfn.IFNA(FORECAST(E22359,OFFSET('HvF table'!B$3:B$318,MATCH(E22359,'HvF table'!A$3:A$318,1)-1,0,2),OFFSET('HvF table'!A$3:A$318,MATCH(E22359,'HvF table'!A$3:A$318,1)-1,0,2)),0)</f>
        <v>0</v>
      </c>
      <c r="E22359">
        <v>-0.17</v>
      </c>
      <c r="G22359">
        <f ca="1">_xlfn.IFNA(FORECAST(E22359,OFFSET('HvF table'!E$3:E$319,MATCH(E22359,'HvF table'!D$3:D$319,1)-1,0,2),OFFSET('HvF table'!D$3:D$319,MATCH(E22359,'HvF table'!D$3:D$319,1)-1,0,2)),0)</f>
        <v>0</v>
      </c>
      <c r="H22359" t="str">
        <f t="shared" ca="1" si="1060"/>
        <v>G</v>
      </c>
      <c r="I22359">
        <f t="shared" ca="1" si="1061"/>
        <v>0</v>
      </c>
      <c r="J22359" t="s">
        <v>75</v>
      </c>
    </row>
    <row r="22360" spans="1:10" x14ac:dyDescent="0.25">
      <c r="A22360" s="65">
        <v>43967</v>
      </c>
      <c r="B22360" s="66">
        <v>0.65972222222222221</v>
      </c>
      <c r="C22360" s="64">
        <f t="shared" si="1062"/>
        <v>43967.659722222219</v>
      </c>
      <c r="D22360">
        <f ca="1">_xlfn.IFNA(FORECAST(E22360,OFFSET('HvF table'!B$3:B$318,MATCH(E22360,'HvF table'!A$3:A$318,1)-1,0,2),OFFSET('HvF table'!A$3:A$318,MATCH(E22360,'HvF table'!A$3:A$318,1)-1,0,2)),0)</f>
        <v>0</v>
      </c>
      <c r="E22360">
        <v>-0.17</v>
      </c>
      <c r="G22360">
        <f ca="1">_xlfn.IFNA(FORECAST(E22360,OFFSET('HvF table'!E$3:E$319,MATCH(E22360,'HvF table'!D$3:D$319,1)-1,0,2),OFFSET('HvF table'!D$3:D$319,MATCH(E22360,'HvF table'!D$3:D$319,1)-1,0,2)),0)</f>
        <v>0</v>
      </c>
      <c r="H22360" t="str">
        <f t="shared" ca="1" si="1060"/>
        <v>G</v>
      </c>
      <c r="I22360">
        <f t="shared" ca="1" si="1061"/>
        <v>0</v>
      </c>
      <c r="J22360" t="s">
        <v>75</v>
      </c>
    </row>
    <row r="22361" spans="1:10" x14ac:dyDescent="0.25">
      <c r="A22361" s="65">
        <v>43967</v>
      </c>
      <c r="B22361" s="66">
        <v>0.66319444444444442</v>
      </c>
      <c r="C22361" s="64">
        <f t="shared" si="1062"/>
        <v>43967.663194444445</v>
      </c>
      <c r="D22361">
        <f ca="1">_xlfn.IFNA(FORECAST(E22361,OFFSET('HvF table'!B$3:B$318,MATCH(E22361,'HvF table'!A$3:A$318,1)-1,0,2),OFFSET('HvF table'!A$3:A$318,MATCH(E22361,'HvF table'!A$3:A$318,1)-1,0,2)),0)</f>
        <v>0</v>
      </c>
      <c r="E22361">
        <v>-0.17</v>
      </c>
      <c r="G22361">
        <f ca="1">_xlfn.IFNA(FORECAST(E22361,OFFSET('HvF table'!E$3:E$319,MATCH(E22361,'HvF table'!D$3:D$319,1)-1,0,2),OFFSET('HvF table'!D$3:D$319,MATCH(E22361,'HvF table'!D$3:D$319,1)-1,0,2)),0)</f>
        <v>0</v>
      </c>
      <c r="H22361" t="str">
        <f t="shared" ca="1" si="1060"/>
        <v>G</v>
      </c>
      <c r="I22361">
        <f t="shared" ca="1" si="1061"/>
        <v>0</v>
      </c>
      <c r="J22361" t="s">
        <v>75</v>
      </c>
    </row>
    <row r="22362" spans="1:10" x14ac:dyDescent="0.25">
      <c r="A22362" s="65">
        <v>43967</v>
      </c>
      <c r="B22362" s="66">
        <v>0.66666666666666663</v>
      </c>
      <c r="C22362" s="64">
        <f t="shared" si="1062"/>
        <v>43967.666666666664</v>
      </c>
      <c r="D22362">
        <f ca="1">_xlfn.IFNA(FORECAST(E22362,OFFSET('HvF table'!B$3:B$318,MATCH(E22362,'HvF table'!A$3:A$318,1)-1,0,2),OFFSET('HvF table'!A$3:A$318,MATCH(E22362,'HvF table'!A$3:A$318,1)-1,0,2)),0)</f>
        <v>0</v>
      </c>
      <c r="E22362">
        <v>-0.17</v>
      </c>
      <c r="G22362">
        <f ca="1">_xlfn.IFNA(FORECAST(E22362,OFFSET('HvF table'!E$3:E$319,MATCH(E22362,'HvF table'!D$3:D$319,1)-1,0,2),OFFSET('HvF table'!D$3:D$319,MATCH(E22362,'HvF table'!D$3:D$319,1)-1,0,2)),0)</f>
        <v>0</v>
      </c>
      <c r="H22362" t="str">
        <f t="shared" ca="1" si="1060"/>
        <v>G</v>
      </c>
      <c r="I22362">
        <f t="shared" ca="1" si="1061"/>
        <v>0</v>
      </c>
      <c r="J22362" t="s">
        <v>75</v>
      </c>
    </row>
    <row r="22363" spans="1:10" x14ac:dyDescent="0.25">
      <c r="A22363" s="65">
        <v>43967</v>
      </c>
      <c r="B22363" s="66">
        <v>0.67013888888888884</v>
      </c>
      <c r="C22363" s="64">
        <f t="shared" si="1062"/>
        <v>43967.670138888891</v>
      </c>
      <c r="D22363">
        <f ca="1">_xlfn.IFNA(FORECAST(E22363,OFFSET('HvF table'!B$3:B$318,MATCH(E22363,'HvF table'!A$3:A$318,1)-1,0,2),OFFSET('HvF table'!A$3:A$318,MATCH(E22363,'HvF table'!A$3:A$318,1)-1,0,2)),0)</f>
        <v>0</v>
      </c>
      <c r="E22363">
        <v>-0.18</v>
      </c>
      <c r="G22363">
        <f ca="1">_xlfn.IFNA(FORECAST(E22363,OFFSET('HvF table'!E$3:E$319,MATCH(E22363,'HvF table'!D$3:D$319,1)-1,0,2),OFFSET('HvF table'!D$3:D$319,MATCH(E22363,'HvF table'!D$3:D$319,1)-1,0,2)),0)</f>
        <v>0</v>
      </c>
      <c r="H22363" t="str">
        <f t="shared" ca="1" si="1060"/>
        <v>G</v>
      </c>
      <c r="I22363">
        <f t="shared" ca="1" si="1061"/>
        <v>0</v>
      </c>
      <c r="J22363" t="s">
        <v>75</v>
      </c>
    </row>
    <row r="22364" spans="1:10" x14ac:dyDescent="0.25">
      <c r="A22364" s="65">
        <v>43967</v>
      </c>
      <c r="B22364" s="66">
        <v>0.67361111111111116</v>
      </c>
      <c r="C22364" s="64">
        <f t="shared" si="1062"/>
        <v>43967.673611111109</v>
      </c>
      <c r="D22364">
        <f ca="1">_xlfn.IFNA(FORECAST(E22364,OFFSET('HvF table'!B$3:B$318,MATCH(E22364,'HvF table'!A$3:A$318,1)-1,0,2),OFFSET('HvF table'!A$3:A$318,MATCH(E22364,'HvF table'!A$3:A$318,1)-1,0,2)),0)</f>
        <v>0</v>
      </c>
      <c r="E22364">
        <v>-0.17</v>
      </c>
      <c r="G22364">
        <f ca="1">_xlfn.IFNA(FORECAST(E22364,OFFSET('HvF table'!E$3:E$319,MATCH(E22364,'HvF table'!D$3:D$319,1)-1,0,2),OFFSET('HvF table'!D$3:D$319,MATCH(E22364,'HvF table'!D$3:D$319,1)-1,0,2)),0)</f>
        <v>0</v>
      </c>
      <c r="H22364" t="str">
        <f t="shared" ca="1" si="1060"/>
        <v>G</v>
      </c>
      <c r="I22364">
        <f t="shared" ca="1" si="1061"/>
        <v>0</v>
      </c>
      <c r="J22364" t="s">
        <v>75</v>
      </c>
    </row>
    <row r="22365" spans="1:10" x14ac:dyDescent="0.25">
      <c r="A22365" s="65">
        <v>43967</v>
      </c>
      <c r="B22365" s="66">
        <v>0.67708333333333337</v>
      </c>
      <c r="C22365" s="64">
        <f t="shared" si="1062"/>
        <v>43967.677083333336</v>
      </c>
      <c r="D22365">
        <f ca="1">_xlfn.IFNA(FORECAST(E22365,OFFSET('HvF table'!B$3:B$318,MATCH(E22365,'HvF table'!A$3:A$318,1)-1,0,2),OFFSET('HvF table'!A$3:A$318,MATCH(E22365,'HvF table'!A$3:A$318,1)-1,0,2)),0)</f>
        <v>0</v>
      </c>
      <c r="E22365">
        <v>-0.18</v>
      </c>
      <c r="G22365">
        <f ca="1">_xlfn.IFNA(FORECAST(E22365,OFFSET('HvF table'!E$3:E$319,MATCH(E22365,'HvF table'!D$3:D$319,1)-1,0,2),OFFSET('HvF table'!D$3:D$319,MATCH(E22365,'HvF table'!D$3:D$319,1)-1,0,2)),0)</f>
        <v>0</v>
      </c>
      <c r="H22365" t="str">
        <f t="shared" ca="1" si="1060"/>
        <v>G</v>
      </c>
      <c r="I22365">
        <f t="shared" ca="1" si="1061"/>
        <v>0</v>
      </c>
      <c r="J22365" t="s">
        <v>75</v>
      </c>
    </row>
    <row r="22366" spans="1:10" x14ac:dyDescent="0.25">
      <c r="A22366" s="65">
        <v>43967</v>
      </c>
      <c r="B22366" s="66">
        <v>0.68055555555555547</v>
      </c>
      <c r="C22366" s="64">
        <f t="shared" si="1062"/>
        <v>43967.680555555555</v>
      </c>
      <c r="D22366">
        <f ca="1">_xlfn.IFNA(FORECAST(E22366,OFFSET('HvF table'!B$3:B$318,MATCH(E22366,'HvF table'!A$3:A$318,1)-1,0,2),OFFSET('HvF table'!A$3:A$318,MATCH(E22366,'HvF table'!A$3:A$318,1)-1,0,2)),0)</f>
        <v>0</v>
      </c>
      <c r="E22366">
        <v>-0.18</v>
      </c>
      <c r="G22366">
        <f ca="1">_xlfn.IFNA(FORECAST(E22366,OFFSET('HvF table'!E$3:E$319,MATCH(E22366,'HvF table'!D$3:D$319,1)-1,0,2),OFFSET('HvF table'!D$3:D$319,MATCH(E22366,'HvF table'!D$3:D$319,1)-1,0,2)),0)</f>
        <v>0</v>
      </c>
      <c r="H22366" t="str">
        <f t="shared" ca="1" si="1060"/>
        <v>G</v>
      </c>
      <c r="I22366">
        <f t="shared" ca="1" si="1061"/>
        <v>0</v>
      </c>
      <c r="J22366" t="s">
        <v>75</v>
      </c>
    </row>
    <row r="22367" spans="1:10" x14ac:dyDescent="0.25">
      <c r="A22367" s="65">
        <v>43967</v>
      </c>
      <c r="B22367" s="66">
        <v>0.68402777777777779</v>
      </c>
      <c r="C22367" s="64">
        <f t="shared" si="1062"/>
        <v>43967.684027777781</v>
      </c>
      <c r="D22367">
        <f ca="1">_xlfn.IFNA(FORECAST(E22367,OFFSET('HvF table'!B$3:B$318,MATCH(E22367,'HvF table'!A$3:A$318,1)-1,0,2),OFFSET('HvF table'!A$3:A$318,MATCH(E22367,'HvF table'!A$3:A$318,1)-1,0,2)),0)</f>
        <v>0</v>
      </c>
      <c r="E22367">
        <v>-0.17</v>
      </c>
      <c r="G22367">
        <f ca="1">_xlfn.IFNA(FORECAST(E22367,OFFSET('HvF table'!E$3:E$319,MATCH(E22367,'HvF table'!D$3:D$319,1)-1,0,2),OFFSET('HvF table'!D$3:D$319,MATCH(E22367,'HvF table'!D$3:D$319,1)-1,0,2)),0)</f>
        <v>0</v>
      </c>
      <c r="H22367" t="str">
        <f t="shared" ca="1" si="1060"/>
        <v>G</v>
      </c>
      <c r="I22367">
        <f t="shared" ca="1" si="1061"/>
        <v>0</v>
      </c>
      <c r="J22367" t="s">
        <v>75</v>
      </c>
    </row>
    <row r="22368" spans="1:10" x14ac:dyDescent="0.25">
      <c r="A22368" s="65">
        <v>43967</v>
      </c>
      <c r="B22368" s="66">
        <v>0.6875</v>
      </c>
      <c r="C22368" s="64">
        <f t="shared" si="1062"/>
        <v>43967.6875</v>
      </c>
      <c r="D22368">
        <f ca="1">_xlfn.IFNA(FORECAST(E22368,OFFSET('HvF table'!B$3:B$318,MATCH(E22368,'HvF table'!A$3:A$318,1)-1,0,2),OFFSET('HvF table'!A$3:A$318,MATCH(E22368,'HvF table'!A$3:A$318,1)-1,0,2)),0)</f>
        <v>0</v>
      </c>
      <c r="E22368">
        <v>-0.17</v>
      </c>
      <c r="G22368">
        <f ca="1">_xlfn.IFNA(FORECAST(E22368,OFFSET('HvF table'!E$3:E$319,MATCH(E22368,'HvF table'!D$3:D$319,1)-1,0,2),OFFSET('HvF table'!D$3:D$319,MATCH(E22368,'HvF table'!D$3:D$319,1)-1,0,2)),0)</f>
        <v>0</v>
      </c>
      <c r="H22368" t="str">
        <f t="shared" ca="1" si="1060"/>
        <v>G</v>
      </c>
      <c r="I22368">
        <f t="shared" ca="1" si="1061"/>
        <v>0</v>
      </c>
      <c r="J22368" t="s">
        <v>75</v>
      </c>
    </row>
    <row r="22369" spans="1:10" x14ac:dyDescent="0.25">
      <c r="A22369" s="65">
        <v>43967</v>
      </c>
      <c r="B22369" s="66">
        <v>0.69097222222222221</v>
      </c>
      <c r="C22369" s="64">
        <f t="shared" si="1062"/>
        <v>43967.690972222219</v>
      </c>
      <c r="D22369">
        <f ca="1">_xlfn.IFNA(FORECAST(E22369,OFFSET('HvF table'!B$3:B$318,MATCH(E22369,'HvF table'!A$3:A$318,1)-1,0,2),OFFSET('HvF table'!A$3:A$318,MATCH(E22369,'HvF table'!A$3:A$318,1)-1,0,2)),0)</f>
        <v>0</v>
      </c>
      <c r="E22369">
        <v>-0.15</v>
      </c>
      <c r="G22369">
        <f ca="1">_xlfn.IFNA(FORECAST(E22369,OFFSET('HvF table'!E$3:E$319,MATCH(E22369,'HvF table'!D$3:D$319,1)-1,0,2),OFFSET('HvF table'!D$3:D$319,MATCH(E22369,'HvF table'!D$3:D$319,1)-1,0,2)),0)</f>
        <v>0</v>
      </c>
      <c r="H22369" t="str">
        <f t="shared" ca="1" si="1060"/>
        <v>G</v>
      </c>
      <c r="I22369">
        <f t="shared" ca="1" si="1061"/>
        <v>0</v>
      </c>
      <c r="J22369" t="s">
        <v>75</v>
      </c>
    </row>
    <row r="22370" spans="1:10" x14ac:dyDescent="0.25">
      <c r="A22370" s="65">
        <v>43967</v>
      </c>
      <c r="B22370" s="66">
        <v>0.69444444444444453</v>
      </c>
      <c r="C22370" s="64">
        <f t="shared" si="1062"/>
        <v>43967.694444444445</v>
      </c>
      <c r="D22370">
        <f ca="1">_xlfn.IFNA(FORECAST(E22370,OFFSET('HvF table'!B$3:B$318,MATCH(E22370,'HvF table'!A$3:A$318,1)-1,0,2),OFFSET('HvF table'!A$3:A$318,MATCH(E22370,'HvF table'!A$3:A$318,1)-1,0,2)),0)</f>
        <v>0</v>
      </c>
      <c r="E22370">
        <v>-0.18</v>
      </c>
      <c r="G22370">
        <f ca="1">_xlfn.IFNA(FORECAST(E22370,OFFSET('HvF table'!E$3:E$319,MATCH(E22370,'HvF table'!D$3:D$319,1)-1,0,2),OFFSET('HvF table'!D$3:D$319,MATCH(E22370,'HvF table'!D$3:D$319,1)-1,0,2)),0)</f>
        <v>0</v>
      </c>
      <c r="H22370" t="str">
        <f t="shared" ca="1" si="1060"/>
        <v>G</v>
      </c>
      <c r="I22370">
        <f t="shared" ca="1" si="1061"/>
        <v>0</v>
      </c>
      <c r="J22370" t="s">
        <v>75</v>
      </c>
    </row>
    <row r="22371" spans="1:10" x14ac:dyDescent="0.25">
      <c r="A22371" s="65">
        <v>43967</v>
      </c>
      <c r="B22371" s="66">
        <v>0.69791666666666663</v>
      </c>
      <c r="C22371" s="64">
        <f t="shared" si="1062"/>
        <v>43967.697916666664</v>
      </c>
      <c r="D22371">
        <f ca="1">_xlfn.IFNA(FORECAST(E22371,OFFSET('HvF table'!B$3:B$318,MATCH(E22371,'HvF table'!A$3:A$318,1)-1,0,2),OFFSET('HvF table'!A$3:A$318,MATCH(E22371,'HvF table'!A$3:A$318,1)-1,0,2)),0)</f>
        <v>0</v>
      </c>
      <c r="E22371">
        <v>-0.15</v>
      </c>
      <c r="G22371">
        <f ca="1">_xlfn.IFNA(FORECAST(E22371,OFFSET('HvF table'!E$3:E$319,MATCH(E22371,'HvF table'!D$3:D$319,1)-1,0,2),OFFSET('HvF table'!D$3:D$319,MATCH(E22371,'HvF table'!D$3:D$319,1)-1,0,2)),0)</f>
        <v>0</v>
      </c>
      <c r="H22371" t="str">
        <f t="shared" ca="1" si="1060"/>
        <v>G</v>
      </c>
      <c r="I22371">
        <f t="shared" ca="1" si="1061"/>
        <v>0</v>
      </c>
      <c r="J22371" t="s">
        <v>75</v>
      </c>
    </row>
    <row r="22372" spans="1:10" x14ac:dyDescent="0.25">
      <c r="A22372" s="65">
        <v>43967</v>
      </c>
      <c r="B22372" s="66">
        <v>0.70138888888888884</v>
      </c>
      <c r="C22372" s="64">
        <f t="shared" si="1062"/>
        <v>43967.701388888891</v>
      </c>
      <c r="D22372">
        <f ca="1">_xlfn.IFNA(FORECAST(E22372,OFFSET('HvF table'!B$3:B$318,MATCH(E22372,'HvF table'!A$3:A$318,1)-1,0,2),OFFSET('HvF table'!A$3:A$318,MATCH(E22372,'HvF table'!A$3:A$318,1)-1,0,2)),0)</f>
        <v>0</v>
      </c>
      <c r="E22372">
        <v>-0.17</v>
      </c>
      <c r="G22372">
        <f ca="1">_xlfn.IFNA(FORECAST(E22372,OFFSET('HvF table'!E$3:E$319,MATCH(E22372,'HvF table'!D$3:D$319,1)-1,0,2),OFFSET('HvF table'!D$3:D$319,MATCH(E22372,'HvF table'!D$3:D$319,1)-1,0,2)),0)</f>
        <v>0</v>
      </c>
      <c r="H22372" t="str">
        <f t="shared" ca="1" si="1060"/>
        <v>G</v>
      </c>
      <c r="I22372">
        <f t="shared" ca="1" si="1061"/>
        <v>0</v>
      </c>
      <c r="J22372" t="s">
        <v>75</v>
      </c>
    </row>
    <row r="22373" spans="1:10" x14ac:dyDescent="0.25">
      <c r="A22373" s="65">
        <v>43967</v>
      </c>
      <c r="B22373" s="66">
        <v>0.70486111111111116</v>
      </c>
      <c r="C22373" s="64">
        <f t="shared" si="1062"/>
        <v>43967.704861111109</v>
      </c>
      <c r="D22373">
        <f ca="1">_xlfn.IFNA(FORECAST(E22373,OFFSET('HvF table'!B$3:B$318,MATCH(E22373,'HvF table'!A$3:A$318,1)-1,0,2),OFFSET('HvF table'!A$3:A$318,MATCH(E22373,'HvF table'!A$3:A$318,1)-1,0,2)),0)</f>
        <v>0</v>
      </c>
      <c r="E22373">
        <v>-0.17</v>
      </c>
      <c r="G22373">
        <f ca="1">_xlfn.IFNA(FORECAST(E22373,OFFSET('HvF table'!E$3:E$319,MATCH(E22373,'HvF table'!D$3:D$319,1)-1,0,2),OFFSET('HvF table'!D$3:D$319,MATCH(E22373,'HvF table'!D$3:D$319,1)-1,0,2)),0)</f>
        <v>0</v>
      </c>
      <c r="H22373" t="str">
        <f t="shared" ca="1" si="1060"/>
        <v>G</v>
      </c>
      <c r="I22373">
        <f t="shared" ca="1" si="1061"/>
        <v>0</v>
      </c>
      <c r="J22373" t="s">
        <v>75</v>
      </c>
    </row>
    <row r="22374" spans="1:10" x14ac:dyDescent="0.25">
      <c r="A22374" s="65">
        <v>43967</v>
      </c>
      <c r="B22374" s="66">
        <v>0.70833333333333337</v>
      </c>
      <c r="C22374" s="64">
        <f t="shared" si="1062"/>
        <v>43967.708333333336</v>
      </c>
      <c r="D22374">
        <f ca="1">_xlfn.IFNA(FORECAST(E22374,OFFSET('HvF table'!B$3:B$318,MATCH(E22374,'HvF table'!A$3:A$318,1)-1,0,2),OFFSET('HvF table'!A$3:A$318,MATCH(E22374,'HvF table'!A$3:A$318,1)-1,0,2)),0)</f>
        <v>0</v>
      </c>
      <c r="E22374">
        <v>-0.18</v>
      </c>
      <c r="G22374">
        <f ca="1">_xlfn.IFNA(FORECAST(E22374,OFFSET('HvF table'!E$3:E$319,MATCH(E22374,'HvF table'!D$3:D$319,1)-1,0,2),OFFSET('HvF table'!D$3:D$319,MATCH(E22374,'HvF table'!D$3:D$319,1)-1,0,2)),0)</f>
        <v>0</v>
      </c>
      <c r="H22374" t="str">
        <f t="shared" ca="1" si="1060"/>
        <v>G</v>
      </c>
      <c r="I22374">
        <f t="shared" ca="1" si="1061"/>
        <v>0</v>
      </c>
      <c r="J22374" t="s">
        <v>75</v>
      </c>
    </row>
    <row r="22375" spans="1:10" x14ac:dyDescent="0.25">
      <c r="A22375" s="65">
        <v>43967</v>
      </c>
      <c r="B22375" s="66">
        <v>0.71180555555555547</v>
      </c>
      <c r="C22375" s="64">
        <f t="shared" si="1062"/>
        <v>43967.711805555555</v>
      </c>
      <c r="D22375">
        <f ca="1">_xlfn.IFNA(FORECAST(E22375,OFFSET('HvF table'!B$3:B$318,MATCH(E22375,'HvF table'!A$3:A$318,1)-1,0,2),OFFSET('HvF table'!A$3:A$318,MATCH(E22375,'HvF table'!A$3:A$318,1)-1,0,2)),0)</f>
        <v>0</v>
      </c>
      <c r="E22375">
        <v>-0.17</v>
      </c>
      <c r="G22375">
        <f ca="1">_xlfn.IFNA(FORECAST(E22375,OFFSET('HvF table'!E$3:E$319,MATCH(E22375,'HvF table'!D$3:D$319,1)-1,0,2),OFFSET('HvF table'!D$3:D$319,MATCH(E22375,'HvF table'!D$3:D$319,1)-1,0,2)),0)</f>
        <v>0</v>
      </c>
      <c r="H22375" t="str">
        <f t="shared" ref="H22375:H22438" ca="1" si="1063">_xlfn.IFNA(_xlfn.IFS(D22375&gt;0,"B",E22375&gt;0,"B"),"G")</f>
        <v>G</v>
      </c>
      <c r="I22375">
        <f t="shared" ca="1" si="1061"/>
        <v>0</v>
      </c>
      <c r="J22375" t="s">
        <v>75</v>
      </c>
    </row>
    <row r="22376" spans="1:10" x14ac:dyDescent="0.25">
      <c r="A22376" s="65">
        <v>43967</v>
      </c>
      <c r="B22376" s="66">
        <v>0.71527777777777779</v>
      </c>
      <c r="C22376" s="64">
        <f t="shared" si="1062"/>
        <v>43967.715277777781</v>
      </c>
      <c r="D22376">
        <f ca="1">_xlfn.IFNA(FORECAST(E22376,OFFSET('HvF table'!B$3:B$318,MATCH(E22376,'HvF table'!A$3:A$318,1)-1,0,2),OFFSET('HvF table'!A$3:A$318,MATCH(E22376,'HvF table'!A$3:A$318,1)-1,0,2)),0)</f>
        <v>0</v>
      </c>
      <c r="E22376">
        <v>-0.17</v>
      </c>
      <c r="G22376">
        <f ca="1">_xlfn.IFNA(FORECAST(E22376,OFFSET('HvF table'!E$3:E$319,MATCH(E22376,'HvF table'!D$3:D$319,1)-1,0,2),OFFSET('HvF table'!D$3:D$319,MATCH(E22376,'HvF table'!D$3:D$319,1)-1,0,2)),0)</f>
        <v>0</v>
      </c>
      <c r="H22376" t="str">
        <f t="shared" ca="1" si="1063"/>
        <v>G</v>
      </c>
      <c r="I22376">
        <f t="shared" ca="1" si="1061"/>
        <v>0</v>
      </c>
      <c r="J22376" t="s">
        <v>75</v>
      </c>
    </row>
    <row r="22377" spans="1:10" x14ac:dyDescent="0.25">
      <c r="A22377" s="65">
        <v>43967</v>
      </c>
      <c r="B22377" s="66">
        <v>0.71875</v>
      </c>
      <c r="C22377" s="64">
        <f t="shared" si="1062"/>
        <v>43967.71875</v>
      </c>
      <c r="D22377">
        <f ca="1">_xlfn.IFNA(FORECAST(E22377,OFFSET('HvF table'!B$3:B$318,MATCH(E22377,'HvF table'!A$3:A$318,1)-1,0,2),OFFSET('HvF table'!A$3:A$318,MATCH(E22377,'HvF table'!A$3:A$318,1)-1,0,2)),0)</f>
        <v>0</v>
      </c>
      <c r="E22377">
        <v>-0.17</v>
      </c>
      <c r="G22377">
        <f ca="1">_xlfn.IFNA(FORECAST(E22377,OFFSET('HvF table'!E$3:E$319,MATCH(E22377,'HvF table'!D$3:D$319,1)-1,0,2),OFFSET('HvF table'!D$3:D$319,MATCH(E22377,'HvF table'!D$3:D$319,1)-1,0,2)),0)</f>
        <v>0</v>
      </c>
      <c r="H22377" t="str">
        <f t="shared" ca="1" si="1063"/>
        <v>G</v>
      </c>
      <c r="I22377">
        <f t="shared" ca="1" si="1061"/>
        <v>0</v>
      </c>
      <c r="J22377" t="s">
        <v>75</v>
      </c>
    </row>
    <row r="22378" spans="1:10" x14ac:dyDescent="0.25">
      <c r="A22378" s="65">
        <v>43967</v>
      </c>
      <c r="B22378" s="66">
        <v>0.72222222222222221</v>
      </c>
      <c r="C22378" s="64">
        <f t="shared" si="1062"/>
        <v>43967.722222222219</v>
      </c>
      <c r="D22378">
        <f ca="1">_xlfn.IFNA(FORECAST(E22378,OFFSET('HvF table'!B$3:B$318,MATCH(E22378,'HvF table'!A$3:A$318,1)-1,0,2),OFFSET('HvF table'!A$3:A$318,MATCH(E22378,'HvF table'!A$3:A$318,1)-1,0,2)),0)</f>
        <v>0</v>
      </c>
      <c r="E22378">
        <v>-0.18</v>
      </c>
      <c r="G22378">
        <f ca="1">_xlfn.IFNA(FORECAST(E22378,OFFSET('HvF table'!E$3:E$319,MATCH(E22378,'HvF table'!D$3:D$319,1)-1,0,2),OFFSET('HvF table'!D$3:D$319,MATCH(E22378,'HvF table'!D$3:D$319,1)-1,0,2)),0)</f>
        <v>0</v>
      </c>
      <c r="H22378" t="str">
        <f t="shared" ca="1" si="1063"/>
        <v>G</v>
      </c>
      <c r="I22378">
        <f t="shared" ca="1" si="1061"/>
        <v>0</v>
      </c>
      <c r="J22378" t="s">
        <v>75</v>
      </c>
    </row>
    <row r="22379" spans="1:10" x14ac:dyDescent="0.25">
      <c r="A22379" s="65">
        <v>43967</v>
      </c>
      <c r="B22379" s="66">
        <v>0.72569444444444453</v>
      </c>
      <c r="C22379" s="64">
        <f t="shared" si="1062"/>
        <v>43967.725694444445</v>
      </c>
      <c r="D22379">
        <f ca="1">_xlfn.IFNA(FORECAST(E22379,OFFSET('HvF table'!B$3:B$318,MATCH(E22379,'HvF table'!A$3:A$318,1)-1,0,2),OFFSET('HvF table'!A$3:A$318,MATCH(E22379,'HvF table'!A$3:A$318,1)-1,0,2)),0)</f>
        <v>0</v>
      </c>
      <c r="E22379">
        <v>-0.17</v>
      </c>
      <c r="G22379">
        <f ca="1">_xlfn.IFNA(FORECAST(E22379,OFFSET('HvF table'!E$3:E$319,MATCH(E22379,'HvF table'!D$3:D$319,1)-1,0,2),OFFSET('HvF table'!D$3:D$319,MATCH(E22379,'HvF table'!D$3:D$319,1)-1,0,2)),0)</f>
        <v>0</v>
      </c>
      <c r="H22379" t="str">
        <f t="shared" ca="1" si="1063"/>
        <v>G</v>
      </c>
      <c r="I22379">
        <f t="shared" ca="1" si="1061"/>
        <v>0</v>
      </c>
      <c r="J22379" t="s">
        <v>75</v>
      </c>
    </row>
    <row r="22380" spans="1:10" x14ac:dyDescent="0.25">
      <c r="A22380" s="65">
        <v>43967</v>
      </c>
      <c r="B22380" s="66">
        <v>0.72916666666666663</v>
      </c>
      <c r="C22380" s="64">
        <f t="shared" si="1062"/>
        <v>43967.729166666664</v>
      </c>
      <c r="D22380">
        <f ca="1">_xlfn.IFNA(FORECAST(E22380,OFFSET('HvF table'!B$3:B$318,MATCH(E22380,'HvF table'!A$3:A$318,1)-1,0,2),OFFSET('HvF table'!A$3:A$318,MATCH(E22380,'HvF table'!A$3:A$318,1)-1,0,2)),0)</f>
        <v>0</v>
      </c>
      <c r="E22380">
        <v>-0.15</v>
      </c>
      <c r="G22380">
        <f ca="1">_xlfn.IFNA(FORECAST(E22380,OFFSET('HvF table'!E$3:E$319,MATCH(E22380,'HvF table'!D$3:D$319,1)-1,0,2),OFFSET('HvF table'!D$3:D$319,MATCH(E22380,'HvF table'!D$3:D$319,1)-1,0,2)),0)</f>
        <v>0</v>
      </c>
      <c r="H22380" t="str">
        <f t="shared" ca="1" si="1063"/>
        <v>G</v>
      </c>
      <c r="I22380">
        <f t="shared" ca="1" si="1061"/>
        <v>0</v>
      </c>
      <c r="J22380" t="s">
        <v>75</v>
      </c>
    </row>
    <row r="22381" spans="1:10" x14ac:dyDescent="0.25">
      <c r="A22381" s="65">
        <v>43967</v>
      </c>
      <c r="B22381" s="66">
        <v>0.73263888888888884</v>
      </c>
      <c r="C22381" s="64">
        <f t="shared" si="1062"/>
        <v>43967.732638888891</v>
      </c>
      <c r="D22381">
        <f ca="1">_xlfn.IFNA(FORECAST(E22381,OFFSET('HvF table'!B$3:B$318,MATCH(E22381,'HvF table'!A$3:A$318,1)-1,0,2),OFFSET('HvF table'!A$3:A$318,MATCH(E22381,'HvF table'!A$3:A$318,1)-1,0,2)),0)</f>
        <v>0</v>
      </c>
      <c r="E22381">
        <v>-0.18</v>
      </c>
      <c r="G22381">
        <f ca="1">_xlfn.IFNA(FORECAST(E22381,OFFSET('HvF table'!E$3:E$319,MATCH(E22381,'HvF table'!D$3:D$319,1)-1,0,2),OFFSET('HvF table'!D$3:D$319,MATCH(E22381,'HvF table'!D$3:D$319,1)-1,0,2)),0)</f>
        <v>0</v>
      </c>
      <c r="H22381" t="str">
        <f t="shared" ca="1" si="1063"/>
        <v>G</v>
      </c>
      <c r="I22381">
        <f t="shared" ca="1" si="1061"/>
        <v>0</v>
      </c>
      <c r="J22381" t="s">
        <v>75</v>
      </c>
    </row>
    <row r="22382" spans="1:10" x14ac:dyDescent="0.25">
      <c r="A22382" s="65">
        <v>43967</v>
      </c>
      <c r="B22382" s="66">
        <v>0.73611111111111116</v>
      </c>
      <c r="C22382" s="64">
        <f t="shared" si="1062"/>
        <v>43967.736111111109</v>
      </c>
      <c r="D22382">
        <f ca="1">_xlfn.IFNA(FORECAST(E22382,OFFSET('HvF table'!B$3:B$318,MATCH(E22382,'HvF table'!A$3:A$318,1)-1,0,2),OFFSET('HvF table'!A$3:A$318,MATCH(E22382,'HvF table'!A$3:A$318,1)-1,0,2)),0)</f>
        <v>0</v>
      </c>
      <c r="E22382">
        <v>-0.16</v>
      </c>
      <c r="G22382">
        <f ca="1">_xlfn.IFNA(FORECAST(E22382,OFFSET('HvF table'!E$3:E$319,MATCH(E22382,'HvF table'!D$3:D$319,1)-1,0,2),OFFSET('HvF table'!D$3:D$319,MATCH(E22382,'HvF table'!D$3:D$319,1)-1,0,2)),0)</f>
        <v>0</v>
      </c>
      <c r="H22382" t="str">
        <f t="shared" ca="1" si="1063"/>
        <v>G</v>
      </c>
      <c r="I22382">
        <f t="shared" ca="1" si="1061"/>
        <v>0</v>
      </c>
      <c r="J22382" t="s">
        <v>75</v>
      </c>
    </row>
    <row r="22383" spans="1:10" x14ac:dyDescent="0.25">
      <c r="A22383" s="65">
        <v>43967</v>
      </c>
      <c r="B22383" s="66">
        <v>0.73958333333333337</v>
      </c>
      <c r="C22383" s="64">
        <f t="shared" si="1062"/>
        <v>43967.739583333336</v>
      </c>
      <c r="D22383">
        <f ca="1">_xlfn.IFNA(FORECAST(E22383,OFFSET('HvF table'!B$3:B$318,MATCH(E22383,'HvF table'!A$3:A$318,1)-1,0,2),OFFSET('HvF table'!A$3:A$318,MATCH(E22383,'HvF table'!A$3:A$318,1)-1,0,2)),0)</f>
        <v>0</v>
      </c>
      <c r="E22383">
        <v>-0.17</v>
      </c>
      <c r="G22383">
        <f ca="1">_xlfn.IFNA(FORECAST(E22383,OFFSET('HvF table'!E$3:E$319,MATCH(E22383,'HvF table'!D$3:D$319,1)-1,0,2),OFFSET('HvF table'!D$3:D$319,MATCH(E22383,'HvF table'!D$3:D$319,1)-1,0,2)),0)</f>
        <v>0</v>
      </c>
      <c r="H22383" t="str">
        <f t="shared" ca="1" si="1063"/>
        <v>G</v>
      </c>
      <c r="I22383">
        <f t="shared" ca="1" si="1061"/>
        <v>0</v>
      </c>
      <c r="J22383" t="s">
        <v>75</v>
      </c>
    </row>
    <row r="22384" spans="1:10" x14ac:dyDescent="0.25">
      <c r="A22384" s="65">
        <v>43967</v>
      </c>
      <c r="B22384" s="66">
        <v>0.74305555555555547</v>
      </c>
      <c r="C22384" s="64">
        <f t="shared" si="1062"/>
        <v>43967.743055555555</v>
      </c>
      <c r="D22384">
        <f ca="1">_xlfn.IFNA(FORECAST(E22384,OFFSET('HvF table'!B$3:B$318,MATCH(E22384,'HvF table'!A$3:A$318,1)-1,0,2),OFFSET('HvF table'!A$3:A$318,MATCH(E22384,'HvF table'!A$3:A$318,1)-1,0,2)),0)</f>
        <v>0</v>
      </c>
      <c r="E22384">
        <v>-0.18</v>
      </c>
      <c r="G22384">
        <f ca="1">_xlfn.IFNA(FORECAST(E22384,OFFSET('HvF table'!E$3:E$319,MATCH(E22384,'HvF table'!D$3:D$319,1)-1,0,2),OFFSET('HvF table'!D$3:D$319,MATCH(E22384,'HvF table'!D$3:D$319,1)-1,0,2)),0)</f>
        <v>0</v>
      </c>
      <c r="H22384" t="str">
        <f t="shared" ca="1" si="1063"/>
        <v>G</v>
      </c>
      <c r="I22384">
        <f t="shared" ca="1" si="1061"/>
        <v>0</v>
      </c>
      <c r="J22384" t="s">
        <v>75</v>
      </c>
    </row>
    <row r="22385" spans="1:10" x14ac:dyDescent="0.25">
      <c r="A22385" s="65">
        <v>43967</v>
      </c>
      <c r="B22385" s="66">
        <v>0.74652777777777779</v>
      </c>
      <c r="C22385" s="64">
        <f t="shared" si="1062"/>
        <v>43967.746527777781</v>
      </c>
      <c r="D22385">
        <f ca="1">_xlfn.IFNA(FORECAST(E22385,OFFSET('HvF table'!B$3:B$318,MATCH(E22385,'HvF table'!A$3:A$318,1)-1,0,2),OFFSET('HvF table'!A$3:A$318,MATCH(E22385,'HvF table'!A$3:A$318,1)-1,0,2)),0)</f>
        <v>0</v>
      </c>
      <c r="E22385">
        <v>-0.18</v>
      </c>
      <c r="G22385">
        <f ca="1">_xlfn.IFNA(FORECAST(E22385,OFFSET('HvF table'!E$3:E$319,MATCH(E22385,'HvF table'!D$3:D$319,1)-1,0,2),OFFSET('HvF table'!D$3:D$319,MATCH(E22385,'HvF table'!D$3:D$319,1)-1,0,2)),0)</f>
        <v>0</v>
      </c>
      <c r="H22385" t="str">
        <f t="shared" ca="1" si="1063"/>
        <v>G</v>
      </c>
      <c r="I22385">
        <f t="shared" ca="1" si="1061"/>
        <v>0</v>
      </c>
      <c r="J22385" t="s">
        <v>75</v>
      </c>
    </row>
    <row r="22386" spans="1:10" x14ac:dyDescent="0.25">
      <c r="A22386" s="65">
        <v>43967</v>
      </c>
      <c r="B22386" s="66">
        <v>0.75</v>
      </c>
      <c r="C22386" s="64">
        <f t="shared" si="1062"/>
        <v>43967.75</v>
      </c>
      <c r="D22386">
        <f ca="1">_xlfn.IFNA(FORECAST(E22386,OFFSET('HvF table'!B$3:B$318,MATCH(E22386,'HvF table'!A$3:A$318,1)-1,0,2),OFFSET('HvF table'!A$3:A$318,MATCH(E22386,'HvF table'!A$3:A$318,1)-1,0,2)),0)</f>
        <v>0</v>
      </c>
      <c r="E22386">
        <v>-0.17</v>
      </c>
      <c r="G22386">
        <f ca="1">_xlfn.IFNA(FORECAST(E22386,OFFSET('HvF table'!E$3:E$319,MATCH(E22386,'HvF table'!D$3:D$319,1)-1,0,2),OFFSET('HvF table'!D$3:D$319,MATCH(E22386,'HvF table'!D$3:D$319,1)-1,0,2)),0)</f>
        <v>0</v>
      </c>
      <c r="H22386" t="str">
        <f t="shared" ca="1" si="1063"/>
        <v>G</v>
      </c>
      <c r="I22386">
        <f t="shared" ca="1" si="1061"/>
        <v>0</v>
      </c>
      <c r="J22386" t="s">
        <v>75</v>
      </c>
    </row>
    <row r="22387" spans="1:10" x14ac:dyDescent="0.25">
      <c r="A22387" s="65">
        <v>43967</v>
      </c>
      <c r="B22387" s="66">
        <v>0.75347222222222221</v>
      </c>
      <c r="C22387" s="64">
        <f t="shared" si="1062"/>
        <v>43967.753472222219</v>
      </c>
      <c r="D22387">
        <f ca="1">_xlfn.IFNA(FORECAST(E22387,OFFSET('HvF table'!B$3:B$318,MATCH(E22387,'HvF table'!A$3:A$318,1)-1,0,2),OFFSET('HvF table'!A$3:A$318,MATCH(E22387,'HvF table'!A$3:A$318,1)-1,0,2)),0)</f>
        <v>0</v>
      </c>
      <c r="E22387">
        <v>-0.17</v>
      </c>
      <c r="G22387">
        <f ca="1">_xlfn.IFNA(FORECAST(E22387,OFFSET('HvF table'!E$3:E$319,MATCH(E22387,'HvF table'!D$3:D$319,1)-1,0,2),OFFSET('HvF table'!D$3:D$319,MATCH(E22387,'HvF table'!D$3:D$319,1)-1,0,2)),0)</f>
        <v>0</v>
      </c>
      <c r="H22387" t="str">
        <f t="shared" ca="1" si="1063"/>
        <v>G</v>
      </c>
      <c r="I22387">
        <f t="shared" ca="1" si="1061"/>
        <v>0</v>
      </c>
      <c r="J22387" t="s">
        <v>75</v>
      </c>
    </row>
    <row r="22388" spans="1:10" x14ac:dyDescent="0.25">
      <c r="A22388" s="65">
        <v>43967</v>
      </c>
      <c r="B22388" s="66">
        <v>0.75694444444444453</v>
      </c>
      <c r="C22388" s="64">
        <f t="shared" si="1062"/>
        <v>43967.756944444445</v>
      </c>
      <c r="D22388">
        <f ca="1">_xlfn.IFNA(FORECAST(E22388,OFFSET('HvF table'!B$3:B$318,MATCH(E22388,'HvF table'!A$3:A$318,1)-1,0,2),OFFSET('HvF table'!A$3:A$318,MATCH(E22388,'HvF table'!A$3:A$318,1)-1,0,2)),0)</f>
        <v>0</v>
      </c>
      <c r="E22388">
        <v>-0.17</v>
      </c>
      <c r="G22388">
        <f ca="1">_xlfn.IFNA(FORECAST(E22388,OFFSET('HvF table'!E$3:E$319,MATCH(E22388,'HvF table'!D$3:D$319,1)-1,0,2),OFFSET('HvF table'!D$3:D$319,MATCH(E22388,'HvF table'!D$3:D$319,1)-1,0,2)),0)</f>
        <v>0</v>
      </c>
      <c r="H22388" t="str">
        <f t="shared" ca="1" si="1063"/>
        <v>G</v>
      </c>
      <c r="I22388">
        <f t="shared" ca="1" si="1061"/>
        <v>0</v>
      </c>
      <c r="J22388" t="s">
        <v>75</v>
      </c>
    </row>
    <row r="22389" spans="1:10" x14ac:dyDescent="0.25">
      <c r="A22389" s="65">
        <v>43967</v>
      </c>
      <c r="B22389" s="66">
        <v>0.76041666666666663</v>
      </c>
      <c r="C22389" s="64">
        <f t="shared" si="1062"/>
        <v>43967.760416666664</v>
      </c>
      <c r="D22389">
        <f ca="1">_xlfn.IFNA(FORECAST(E22389,OFFSET('HvF table'!B$3:B$318,MATCH(E22389,'HvF table'!A$3:A$318,1)-1,0,2),OFFSET('HvF table'!A$3:A$318,MATCH(E22389,'HvF table'!A$3:A$318,1)-1,0,2)),0)</f>
        <v>0</v>
      </c>
      <c r="E22389">
        <v>-0.16</v>
      </c>
      <c r="G22389">
        <f ca="1">_xlfn.IFNA(FORECAST(E22389,OFFSET('HvF table'!E$3:E$319,MATCH(E22389,'HvF table'!D$3:D$319,1)-1,0,2),OFFSET('HvF table'!D$3:D$319,MATCH(E22389,'HvF table'!D$3:D$319,1)-1,0,2)),0)</f>
        <v>0</v>
      </c>
      <c r="H22389" t="str">
        <f t="shared" ca="1" si="1063"/>
        <v>G</v>
      </c>
      <c r="I22389">
        <f t="shared" ca="1" si="1061"/>
        <v>0</v>
      </c>
      <c r="J22389" t="s">
        <v>75</v>
      </c>
    </row>
    <row r="22390" spans="1:10" x14ac:dyDescent="0.25">
      <c r="A22390" s="65">
        <v>43967</v>
      </c>
      <c r="B22390" s="66">
        <v>0.76388888888888884</v>
      </c>
      <c r="C22390" s="64">
        <f t="shared" si="1062"/>
        <v>43967.763888888891</v>
      </c>
      <c r="D22390">
        <f ca="1">_xlfn.IFNA(FORECAST(E22390,OFFSET('HvF table'!B$3:B$318,MATCH(E22390,'HvF table'!A$3:A$318,1)-1,0,2),OFFSET('HvF table'!A$3:A$318,MATCH(E22390,'HvF table'!A$3:A$318,1)-1,0,2)),0)</f>
        <v>0</v>
      </c>
      <c r="E22390">
        <v>-0.18</v>
      </c>
      <c r="G22390">
        <f ca="1">_xlfn.IFNA(FORECAST(E22390,OFFSET('HvF table'!E$3:E$319,MATCH(E22390,'HvF table'!D$3:D$319,1)-1,0,2),OFFSET('HvF table'!D$3:D$319,MATCH(E22390,'HvF table'!D$3:D$319,1)-1,0,2)),0)</f>
        <v>0</v>
      </c>
      <c r="H22390" t="str">
        <f t="shared" ca="1" si="1063"/>
        <v>G</v>
      </c>
      <c r="I22390">
        <f t="shared" ca="1" si="1061"/>
        <v>0</v>
      </c>
      <c r="J22390" t="s">
        <v>75</v>
      </c>
    </row>
    <row r="22391" spans="1:10" x14ac:dyDescent="0.25">
      <c r="A22391" s="65">
        <v>43967</v>
      </c>
      <c r="B22391" s="66">
        <v>0.76736111111111116</v>
      </c>
      <c r="C22391" s="64">
        <f t="shared" si="1062"/>
        <v>43967.767361111109</v>
      </c>
      <c r="D22391">
        <f ca="1">_xlfn.IFNA(FORECAST(E22391,OFFSET('HvF table'!B$3:B$318,MATCH(E22391,'HvF table'!A$3:A$318,1)-1,0,2),OFFSET('HvF table'!A$3:A$318,MATCH(E22391,'HvF table'!A$3:A$318,1)-1,0,2)),0)</f>
        <v>0</v>
      </c>
      <c r="E22391">
        <v>-0.18</v>
      </c>
      <c r="G22391">
        <f ca="1">_xlfn.IFNA(FORECAST(E22391,OFFSET('HvF table'!E$3:E$319,MATCH(E22391,'HvF table'!D$3:D$319,1)-1,0,2),OFFSET('HvF table'!D$3:D$319,MATCH(E22391,'HvF table'!D$3:D$319,1)-1,0,2)),0)</f>
        <v>0</v>
      </c>
      <c r="H22391" t="str">
        <f t="shared" ca="1" si="1063"/>
        <v>G</v>
      </c>
      <c r="I22391">
        <f t="shared" ca="1" si="1061"/>
        <v>0</v>
      </c>
      <c r="J22391" t="s">
        <v>75</v>
      </c>
    </row>
    <row r="22392" spans="1:10" x14ac:dyDescent="0.25">
      <c r="A22392" s="65">
        <v>43967</v>
      </c>
      <c r="B22392" s="66">
        <v>0.77083333333333337</v>
      </c>
      <c r="C22392" s="64">
        <f t="shared" si="1062"/>
        <v>43967.770833333336</v>
      </c>
      <c r="D22392">
        <f ca="1">_xlfn.IFNA(FORECAST(E22392,OFFSET('HvF table'!B$3:B$318,MATCH(E22392,'HvF table'!A$3:A$318,1)-1,0,2),OFFSET('HvF table'!A$3:A$318,MATCH(E22392,'HvF table'!A$3:A$318,1)-1,0,2)),0)</f>
        <v>0</v>
      </c>
      <c r="E22392">
        <v>-0.18</v>
      </c>
      <c r="G22392">
        <f ca="1">_xlfn.IFNA(FORECAST(E22392,OFFSET('HvF table'!E$3:E$319,MATCH(E22392,'HvF table'!D$3:D$319,1)-1,0,2),OFFSET('HvF table'!D$3:D$319,MATCH(E22392,'HvF table'!D$3:D$319,1)-1,0,2)),0)</f>
        <v>0</v>
      </c>
      <c r="H22392" t="str">
        <f t="shared" ca="1" si="1063"/>
        <v>G</v>
      </c>
      <c r="I22392">
        <f t="shared" ca="1" si="1061"/>
        <v>0</v>
      </c>
      <c r="J22392" t="s">
        <v>75</v>
      </c>
    </row>
    <row r="22393" spans="1:10" x14ac:dyDescent="0.25">
      <c r="A22393" s="65">
        <v>43967</v>
      </c>
      <c r="B22393" s="66">
        <v>0.77430555555555547</v>
      </c>
      <c r="C22393" s="64">
        <f t="shared" si="1062"/>
        <v>43967.774305555555</v>
      </c>
      <c r="D22393">
        <f ca="1">_xlfn.IFNA(FORECAST(E22393,OFFSET('HvF table'!B$3:B$318,MATCH(E22393,'HvF table'!A$3:A$318,1)-1,0,2),OFFSET('HvF table'!A$3:A$318,MATCH(E22393,'HvF table'!A$3:A$318,1)-1,0,2)),0)</f>
        <v>0</v>
      </c>
      <c r="E22393">
        <v>-0.17</v>
      </c>
      <c r="G22393">
        <f ca="1">_xlfn.IFNA(FORECAST(E22393,OFFSET('HvF table'!E$3:E$319,MATCH(E22393,'HvF table'!D$3:D$319,1)-1,0,2),OFFSET('HvF table'!D$3:D$319,MATCH(E22393,'HvF table'!D$3:D$319,1)-1,0,2)),0)</f>
        <v>0</v>
      </c>
      <c r="H22393" t="str">
        <f t="shared" ca="1" si="1063"/>
        <v>G</v>
      </c>
      <c r="I22393">
        <f t="shared" ca="1" si="1061"/>
        <v>0</v>
      </c>
      <c r="J22393" t="s">
        <v>75</v>
      </c>
    </row>
    <row r="22394" spans="1:10" x14ac:dyDescent="0.25">
      <c r="A22394" s="65">
        <v>43967</v>
      </c>
      <c r="B22394" s="66">
        <v>0.77777777777777779</v>
      </c>
      <c r="C22394" s="64">
        <f t="shared" si="1062"/>
        <v>43967.777777777781</v>
      </c>
      <c r="D22394">
        <f ca="1">_xlfn.IFNA(FORECAST(E22394,OFFSET('HvF table'!B$3:B$318,MATCH(E22394,'HvF table'!A$3:A$318,1)-1,0,2),OFFSET('HvF table'!A$3:A$318,MATCH(E22394,'HvF table'!A$3:A$318,1)-1,0,2)),0)</f>
        <v>0</v>
      </c>
      <c r="E22394">
        <v>-0.17</v>
      </c>
      <c r="G22394">
        <f ca="1">_xlfn.IFNA(FORECAST(E22394,OFFSET('HvF table'!E$3:E$319,MATCH(E22394,'HvF table'!D$3:D$319,1)-1,0,2),OFFSET('HvF table'!D$3:D$319,MATCH(E22394,'HvF table'!D$3:D$319,1)-1,0,2)),0)</f>
        <v>0</v>
      </c>
      <c r="H22394" t="str">
        <f t="shared" ca="1" si="1063"/>
        <v>G</v>
      </c>
      <c r="I22394">
        <f t="shared" ca="1" si="1061"/>
        <v>0</v>
      </c>
      <c r="J22394" t="s">
        <v>75</v>
      </c>
    </row>
    <row r="22395" spans="1:10" x14ac:dyDescent="0.25">
      <c r="A22395" s="65">
        <v>43967</v>
      </c>
      <c r="B22395" s="66">
        <v>0.78125</v>
      </c>
      <c r="C22395" s="64">
        <f t="shared" si="1062"/>
        <v>43967.78125</v>
      </c>
      <c r="D22395">
        <f ca="1">_xlfn.IFNA(FORECAST(E22395,OFFSET('HvF table'!B$3:B$318,MATCH(E22395,'HvF table'!A$3:A$318,1)-1,0,2),OFFSET('HvF table'!A$3:A$318,MATCH(E22395,'HvF table'!A$3:A$318,1)-1,0,2)),0)</f>
        <v>0</v>
      </c>
      <c r="E22395">
        <v>-0.18</v>
      </c>
      <c r="G22395">
        <f ca="1">_xlfn.IFNA(FORECAST(E22395,OFFSET('HvF table'!E$3:E$319,MATCH(E22395,'HvF table'!D$3:D$319,1)-1,0,2),OFFSET('HvF table'!D$3:D$319,MATCH(E22395,'HvF table'!D$3:D$319,1)-1,0,2)),0)</f>
        <v>0</v>
      </c>
      <c r="H22395" t="str">
        <f t="shared" ca="1" si="1063"/>
        <v>G</v>
      </c>
      <c r="I22395">
        <f t="shared" ca="1" si="1061"/>
        <v>0</v>
      </c>
      <c r="J22395" t="s">
        <v>75</v>
      </c>
    </row>
    <row r="22396" spans="1:10" x14ac:dyDescent="0.25">
      <c r="A22396" s="65">
        <v>43967</v>
      </c>
      <c r="B22396" s="66">
        <v>0.78472222222222221</v>
      </c>
      <c r="C22396" s="64">
        <f t="shared" si="1062"/>
        <v>43967.784722222219</v>
      </c>
      <c r="D22396">
        <f ca="1">_xlfn.IFNA(FORECAST(E22396,OFFSET('HvF table'!B$3:B$318,MATCH(E22396,'HvF table'!A$3:A$318,1)-1,0,2),OFFSET('HvF table'!A$3:A$318,MATCH(E22396,'HvF table'!A$3:A$318,1)-1,0,2)),0)</f>
        <v>0</v>
      </c>
      <c r="E22396">
        <v>-0.18</v>
      </c>
      <c r="G22396">
        <f ca="1">_xlfn.IFNA(FORECAST(E22396,OFFSET('HvF table'!E$3:E$319,MATCH(E22396,'HvF table'!D$3:D$319,1)-1,0,2),OFFSET('HvF table'!D$3:D$319,MATCH(E22396,'HvF table'!D$3:D$319,1)-1,0,2)),0)</f>
        <v>0</v>
      </c>
      <c r="H22396" t="str">
        <f t="shared" ca="1" si="1063"/>
        <v>G</v>
      </c>
      <c r="I22396">
        <f t="shared" ca="1" si="1061"/>
        <v>0</v>
      </c>
      <c r="J22396" t="s">
        <v>75</v>
      </c>
    </row>
    <row r="22397" spans="1:10" x14ac:dyDescent="0.25">
      <c r="A22397" s="65">
        <v>43967</v>
      </c>
      <c r="B22397" s="66">
        <v>0.78819444444444453</v>
      </c>
      <c r="C22397" s="64">
        <f t="shared" si="1062"/>
        <v>43967.788194444445</v>
      </c>
      <c r="D22397">
        <f ca="1">_xlfn.IFNA(FORECAST(E22397,OFFSET('HvF table'!B$3:B$318,MATCH(E22397,'HvF table'!A$3:A$318,1)-1,0,2),OFFSET('HvF table'!A$3:A$318,MATCH(E22397,'HvF table'!A$3:A$318,1)-1,0,2)),0)</f>
        <v>0</v>
      </c>
      <c r="E22397">
        <v>-0.17</v>
      </c>
      <c r="G22397">
        <f ca="1">_xlfn.IFNA(FORECAST(E22397,OFFSET('HvF table'!E$3:E$319,MATCH(E22397,'HvF table'!D$3:D$319,1)-1,0,2),OFFSET('HvF table'!D$3:D$319,MATCH(E22397,'HvF table'!D$3:D$319,1)-1,0,2)),0)</f>
        <v>0</v>
      </c>
      <c r="H22397" t="str">
        <f t="shared" ca="1" si="1063"/>
        <v>G</v>
      </c>
      <c r="I22397">
        <f t="shared" ca="1" si="1061"/>
        <v>0</v>
      </c>
      <c r="J22397" t="s">
        <v>75</v>
      </c>
    </row>
    <row r="22398" spans="1:10" x14ac:dyDescent="0.25">
      <c r="A22398" s="65">
        <v>43967</v>
      </c>
      <c r="B22398" s="66">
        <v>0.79166666666666663</v>
      </c>
      <c r="C22398" s="64">
        <f t="shared" si="1062"/>
        <v>43967.791666666664</v>
      </c>
      <c r="D22398">
        <f ca="1">_xlfn.IFNA(FORECAST(E22398,OFFSET('HvF table'!B$3:B$318,MATCH(E22398,'HvF table'!A$3:A$318,1)-1,0,2),OFFSET('HvF table'!A$3:A$318,MATCH(E22398,'HvF table'!A$3:A$318,1)-1,0,2)),0)</f>
        <v>0</v>
      </c>
      <c r="E22398">
        <v>-0.17</v>
      </c>
      <c r="G22398">
        <f ca="1">_xlfn.IFNA(FORECAST(E22398,OFFSET('HvF table'!E$3:E$319,MATCH(E22398,'HvF table'!D$3:D$319,1)-1,0,2),OFFSET('HvF table'!D$3:D$319,MATCH(E22398,'HvF table'!D$3:D$319,1)-1,0,2)),0)</f>
        <v>0</v>
      </c>
      <c r="H22398" t="str">
        <f t="shared" ca="1" si="1063"/>
        <v>G</v>
      </c>
      <c r="I22398">
        <f t="shared" ca="1" si="1061"/>
        <v>0</v>
      </c>
      <c r="J22398" t="s">
        <v>75</v>
      </c>
    </row>
    <row r="22399" spans="1:10" x14ac:dyDescent="0.25">
      <c r="A22399" s="65">
        <v>43967</v>
      </c>
      <c r="B22399" s="66">
        <v>0.79513888888888884</v>
      </c>
      <c r="C22399" s="64">
        <f t="shared" si="1062"/>
        <v>43967.795138888891</v>
      </c>
      <c r="D22399">
        <f ca="1">_xlfn.IFNA(FORECAST(E22399,OFFSET('HvF table'!B$3:B$318,MATCH(E22399,'HvF table'!A$3:A$318,1)-1,0,2),OFFSET('HvF table'!A$3:A$318,MATCH(E22399,'HvF table'!A$3:A$318,1)-1,0,2)),0)</f>
        <v>0</v>
      </c>
      <c r="E22399">
        <v>-0.17</v>
      </c>
      <c r="G22399">
        <f ca="1">_xlfn.IFNA(FORECAST(E22399,OFFSET('HvF table'!E$3:E$319,MATCH(E22399,'HvF table'!D$3:D$319,1)-1,0,2),OFFSET('HvF table'!D$3:D$319,MATCH(E22399,'HvF table'!D$3:D$319,1)-1,0,2)),0)</f>
        <v>0</v>
      </c>
      <c r="H22399" t="str">
        <f t="shared" ca="1" si="1063"/>
        <v>G</v>
      </c>
      <c r="I22399">
        <f t="shared" ca="1" si="1061"/>
        <v>0</v>
      </c>
      <c r="J22399" t="s">
        <v>75</v>
      </c>
    </row>
    <row r="22400" spans="1:10" x14ac:dyDescent="0.25">
      <c r="A22400" s="65">
        <v>43967</v>
      </c>
      <c r="B22400" s="66">
        <v>0.79861111111111116</v>
      </c>
      <c r="C22400" s="64">
        <f t="shared" si="1062"/>
        <v>43967.798611111109</v>
      </c>
      <c r="D22400">
        <f ca="1">_xlfn.IFNA(FORECAST(E22400,OFFSET('HvF table'!B$3:B$318,MATCH(E22400,'HvF table'!A$3:A$318,1)-1,0,2),OFFSET('HvF table'!A$3:A$318,MATCH(E22400,'HvF table'!A$3:A$318,1)-1,0,2)),0)</f>
        <v>0</v>
      </c>
      <c r="E22400">
        <v>-0.17</v>
      </c>
      <c r="G22400">
        <f ca="1">_xlfn.IFNA(FORECAST(E22400,OFFSET('HvF table'!E$3:E$319,MATCH(E22400,'HvF table'!D$3:D$319,1)-1,0,2),OFFSET('HvF table'!D$3:D$319,MATCH(E22400,'HvF table'!D$3:D$319,1)-1,0,2)),0)</f>
        <v>0</v>
      </c>
      <c r="H22400" t="str">
        <f t="shared" ca="1" si="1063"/>
        <v>G</v>
      </c>
      <c r="I22400">
        <f t="shared" ca="1" si="1061"/>
        <v>0</v>
      </c>
      <c r="J22400" t="s">
        <v>75</v>
      </c>
    </row>
    <row r="22401" spans="1:10" x14ac:dyDescent="0.25">
      <c r="A22401" s="65">
        <v>43967</v>
      </c>
      <c r="B22401" s="66">
        <v>0.80208333333333337</v>
      </c>
      <c r="C22401" s="64">
        <f t="shared" si="1062"/>
        <v>43967.802083333336</v>
      </c>
      <c r="D22401">
        <f ca="1">_xlfn.IFNA(FORECAST(E22401,OFFSET('HvF table'!B$3:B$318,MATCH(E22401,'HvF table'!A$3:A$318,1)-1,0,2),OFFSET('HvF table'!A$3:A$318,MATCH(E22401,'HvF table'!A$3:A$318,1)-1,0,2)),0)</f>
        <v>0</v>
      </c>
      <c r="E22401">
        <v>-0.18</v>
      </c>
      <c r="G22401">
        <f ca="1">_xlfn.IFNA(FORECAST(E22401,OFFSET('HvF table'!E$3:E$319,MATCH(E22401,'HvF table'!D$3:D$319,1)-1,0,2),OFFSET('HvF table'!D$3:D$319,MATCH(E22401,'HvF table'!D$3:D$319,1)-1,0,2)),0)</f>
        <v>0</v>
      </c>
      <c r="H22401" t="str">
        <f t="shared" ca="1" si="1063"/>
        <v>G</v>
      </c>
      <c r="I22401">
        <f t="shared" ca="1" si="1061"/>
        <v>0</v>
      </c>
      <c r="J22401" t="s">
        <v>75</v>
      </c>
    </row>
    <row r="22402" spans="1:10" x14ac:dyDescent="0.25">
      <c r="A22402" s="65">
        <v>43967</v>
      </c>
      <c r="B22402" s="66">
        <v>0.80555555555555547</v>
      </c>
      <c r="C22402" s="64">
        <f t="shared" si="1062"/>
        <v>43967.805555555555</v>
      </c>
      <c r="D22402">
        <f ca="1">_xlfn.IFNA(FORECAST(E22402,OFFSET('HvF table'!B$3:B$318,MATCH(E22402,'HvF table'!A$3:A$318,1)-1,0,2),OFFSET('HvF table'!A$3:A$318,MATCH(E22402,'HvF table'!A$3:A$318,1)-1,0,2)),0)</f>
        <v>0</v>
      </c>
      <c r="E22402">
        <v>-0.17</v>
      </c>
      <c r="G22402">
        <f ca="1">_xlfn.IFNA(FORECAST(E22402,OFFSET('HvF table'!E$3:E$319,MATCH(E22402,'HvF table'!D$3:D$319,1)-1,0,2),OFFSET('HvF table'!D$3:D$319,MATCH(E22402,'HvF table'!D$3:D$319,1)-1,0,2)),0)</f>
        <v>0</v>
      </c>
      <c r="H22402" t="str">
        <f t="shared" ca="1" si="1063"/>
        <v>G</v>
      </c>
      <c r="I22402">
        <f t="shared" ref="I22402:I22465" ca="1" si="1064">IF(H22402="G",G22402,IF(H22402="B",0))</f>
        <v>0</v>
      </c>
      <c r="J22402" t="s">
        <v>75</v>
      </c>
    </row>
    <row r="22403" spans="1:10" x14ac:dyDescent="0.25">
      <c r="A22403" s="65">
        <v>43967</v>
      </c>
      <c r="B22403" s="66">
        <v>0.80902777777777779</v>
      </c>
      <c r="C22403" s="64">
        <f t="shared" ref="C22403:C22466" si="1065">A22403+B22403</f>
        <v>43967.809027777781</v>
      </c>
      <c r="D22403">
        <f ca="1">_xlfn.IFNA(FORECAST(E22403,OFFSET('HvF table'!B$3:B$318,MATCH(E22403,'HvF table'!A$3:A$318,1)-1,0,2),OFFSET('HvF table'!A$3:A$318,MATCH(E22403,'HvF table'!A$3:A$318,1)-1,0,2)),0)</f>
        <v>0</v>
      </c>
      <c r="E22403">
        <v>-0.16</v>
      </c>
      <c r="G22403">
        <f ca="1">_xlfn.IFNA(FORECAST(E22403,OFFSET('HvF table'!E$3:E$319,MATCH(E22403,'HvF table'!D$3:D$319,1)-1,0,2),OFFSET('HvF table'!D$3:D$319,MATCH(E22403,'HvF table'!D$3:D$319,1)-1,0,2)),0)</f>
        <v>0</v>
      </c>
      <c r="H22403" t="str">
        <f t="shared" ca="1" si="1063"/>
        <v>G</v>
      </c>
      <c r="I22403">
        <f t="shared" ca="1" si="1064"/>
        <v>0</v>
      </c>
      <c r="J22403" t="s">
        <v>75</v>
      </c>
    </row>
    <row r="22404" spans="1:10" x14ac:dyDescent="0.25">
      <c r="A22404" s="65">
        <v>43967</v>
      </c>
      <c r="B22404" s="66">
        <v>0.8125</v>
      </c>
      <c r="C22404" s="64">
        <f t="shared" si="1065"/>
        <v>43967.8125</v>
      </c>
      <c r="D22404">
        <f ca="1">_xlfn.IFNA(FORECAST(E22404,OFFSET('HvF table'!B$3:B$318,MATCH(E22404,'HvF table'!A$3:A$318,1)-1,0,2),OFFSET('HvF table'!A$3:A$318,MATCH(E22404,'HvF table'!A$3:A$318,1)-1,0,2)),0)</f>
        <v>0</v>
      </c>
      <c r="E22404">
        <v>-0.17</v>
      </c>
      <c r="G22404">
        <f ca="1">_xlfn.IFNA(FORECAST(E22404,OFFSET('HvF table'!E$3:E$319,MATCH(E22404,'HvF table'!D$3:D$319,1)-1,0,2),OFFSET('HvF table'!D$3:D$319,MATCH(E22404,'HvF table'!D$3:D$319,1)-1,0,2)),0)</f>
        <v>0</v>
      </c>
      <c r="H22404" t="str">
        <f t="shared" ca="1" si="1063"/>
        <v>G</v>
      </c>
      <c r="I22404">
        <f t="shared" ca="1" si="1064"/>
        <v>0</v>
      </c>
      <c r="J22404" t="s">
        <v>75</v>
      </c>
    </row>
    <row r="22405" spans="1:10" x14ac:dyDescent="0.25">
      <c r="A22405" s="65">
        <v>43967</v>
      </c>
      <c r="B22405" s="66">
        <v>0.81597222222222221</v>
      </c>
      <c r="C22405" s="64">
        <f t="shared" si="1065"/>
        <v>43967.815972222219</v>
      </c>
      <c r="D22405">
        <f ca="1">_xlfn.IFNA(FORECAST(E22405,OFFSET('HvF table'!B$3:B$318,MATCH(E22405,'HvF table'!A$3:A$318,1)-1,0,2),OFFSET('HvF table'!A$3:A$318,MATCH(E22405,'HvF table'!A$3:A$318,1)-1,0,2)),0)</f>
        <v>0</v>
      </c>
      <c r="E22405">
        <v>-0.17</v>
      </c>
      <c r="G22405">
        <f ca="1">_xlfn.IFNA(FORECAST(E22405,OFFSET('HvF table'!E$3:E$319,MATCH(E22405,'HvF table'!D$3:D$319,1)-1,0,2),OFFSET('HvF table'!D$3:D$319,MATCH(E22405,'HvF table'!D$3:D$319,1)-1,0,2)),0)</f>
        <v>0</v>
      </c>
      <c r="H22405" t="str">
        <f t="shared" ca="1" si="1063"/>
        <v>G</v>
      </c>
      <c r="I22405">
        <f t="shared" ca="1" si="1064"/>
        <v>0</v>
      </c>
      <c r="J22405" t="s">
        <v>75</v>
      </c>
    </row>
    <row r="22406" spans="1:10" x14ac:dyDescent="0.25">
      <c r="A22406" s="65">
        <v>43967</v>
      </c>
      <c r="B22406" s="66">
        <v>0.81944444444444453</v>
      </c>
      <c r="C22406" s="64">
        <f t="shared" si="1065"/>
        <v>43967.819444444445</v>
      </c>
      <c r="D22406">
        <f ca="1">_xlfn.IFNA(FORECAST(E22406,OFFSET('HvF table'!B$3:B$318,MATCH(E22406,'HvF table'!A$3:A$318,1)-1,0,2),OFFSET('HvF table'!A$3:A$318,MATCH(E22406,'HvF table'!A$3:A$318,1)-1,0,2)),0)</f>
        <v>0</v>
      </c>
      <c r="E22406">
        <v>-0.17</v>
      </c>
      <c r="G22406">
        <f ca="1">_xlfn.IFNA(FORECAST(E22406,OFFSET('HvF table'!E$3:E$319,MATCH(E22406,'HvF table'!D$3:D$319,1)-1,0,2),OFFSET('HvF table'!D$3:D$319,MATCH(E22406,'HvF table'!D$3:D$319,1)-1,0,2)),0)</f>
        <v>0</v>
      </c>
      <c r="H22406" t="str">
        <f t="shared" ca="1" si="1063"/>
        <v>G</v>
      </c>
      <c r="I22406">
        <f t="shared" ca="1" si="1064"/>
        <v>0</v>
      </c>
      <c r="J22406" t="s">
        <v>75</v>
      </c>
    </row>
    <row r="22407" spans="1:10" x14ac:dyDescent="0.25">
      <c r="A22407" s="65">
        <v>43967</v>
      </c>
      <c r="B22407" s="66">
        <v>0.82291666666666663</v>
      </c>
      <c r="C22407" s="64">
        <f t="shared" si="1065"/>
        <v>43967.822916666664</v>
      </c>
      <c r="D22407">
        <f ca="1">_xlfn.IFNA(FORECAST(E22407,OFFSET('HvF table'!B$3:B$318,MATCH(E22407,'HvF table'!A$3:A$318,1)-1,0,2),OFFSET('HvF table'!A$3:A$318,MATCH(E22407,'HvF table'!A$3:A$318,1)-1,0,2)),0)</f>
        <v>0</v>
      </c>
      <c r="E22407">
        <v>-0.18</v>
      </c>
      <c r="G22407">
        <f ca="1">_xlfn.IFNA(FORECAST(E22407,OFFSET('HvF table'!E$3:E$319,MATCH(E22407,'HvF table'!D$3:D$319,1)-1,0,2),OFFSET('HvF table'!D$3:D$319,MATCH(E22407,'HvF table'!D$3:D$319,1)-1,0,2)),0)</f>
        <v>0</v>
      </c>
      <c r="H22407" t="str">
        <f t="shared" ca="1" si="1063"/>
        <v>G</v>
      </c>
      <c r="I22407">
        <f t="shared" ca="1" si="1064"/>
        <v>0</v>
      </c>
      <c r="J22407" t="s">
        <v>75</v>
      </c>
    </row>
    <row r="22408" spans="1:10" x14ac:dyDescent="0.25">
      <c r="A22408" s="65">
        <v>43967</v>
      </c>
      <c r="B22408" s="66">
        <v>0.82638888888888884</v>
      </c>
      <c r="C22408" s="64">
        <f t="shared" si="1065"/>
        <v>43967.826388888891</v>
      </c>
      <c r="D22408">
        <f ca="1">_xlfn.IFNA(FORECAST(E22408,OFFSET('HvF table'!B$3:B$318,MATCH(E22408,'HvF table'!A$3:A$318,1)-1,0,2),OFFSET('HvF table'!A$3:A$318,MATCH(E22408,'HvF table'!A$3:A$318,1)-1,0,2)),0)</f>
        <v>0</v>
      </c>
      <c r="E22408">
        <v>-0.17</v>
      </c>
      <c r="G22408">
        <f ca="1">_xlfn.IFNA(FORECAST(E22408,OFFSET('HvF table'!E$3:E$319,MATCH(E22408,'HvF table'!D$3:D$319,1)-1,0,2),OFFSET('HvF table'!D$3:D$319,MATCH(E22408,'HvF table'!D$3:D$319,1)-1,0,2)),0)</f>
        <v>0</v>
      </c>
      <c r="H22408" t="str">
        <f t="shared" ca="1" si="1063"/>
        <v>G</v>
      </c>
      <c r="I22408">
        <f t="shared" ca="1" si="1064"/>
        <v>0</v>
      </c>
      <c r="J22408" t="s">
        <v>75</v>
      </c>
    </row>
    <row r="22409" spans="1:10" x14ac:dyDescent="0.25">
      <c r="A22409" s="65">
        <v>43967</v>
      </c>
      <c r="B22409" s="66">
        <v>0.82986111111111116</v>
      </c>
      <c r="C22409" s="64">
        <f t="shared" si="1065"/>
        <v>43967.829861111109</v>
      </c>
      <c r="D22409">
        <f ca="1">_xlfn.IFNA(FORECAST(E22409,OFFSET('HvF table'!B$3:B$318,MATCH(E22409,'HvF table'!A$3:A$318,1)-1,0,2),OFFSET('HvF table'!A$3:A$318,MATCH(E22409,'HvF table'!A$3:A$318,1)-1,0,2)),0)</f>
        <v>0</v>
      </c>
      <c r="E22409">
        <v>-0.18</v>
      </c>
      <c r="G22409">
        <f ca="1">_xlfn.IFNA(FORECAST(E22409,OFFSET('HvF table'!E$3:E$319,MATCH(E22409,'HvF table'!D$3:D$319,1)-1,0,2),OFFSET('HvF table'!D$3:D$319,MATCH(E22409,'HvF table'!D$3:D$319,1)-1,0,2)),0)</f>
        <v>0</v>
      </c>
      <c r="H22409" t="str">
        <f t="shared" ca="1" si="1063"/>
        <v>G</v>
      </c>
      <c r="I22409">
        <f t="shared" ca="1" si="1064"/>
        <v>0</v>
      </c>
      <c r="J22409" t="s">
        <v>75</v>
      </c>
    </row>
    <row r="22410" spans="1:10" x14ac:dyDescent="0.25">
      <c r="A22410" s="65">
        <v>43967</v>
      </c>
      <c r="B22410" s="66">
        <v>0.83333333333333337</v>
      </c>
      <c r="C22410" s="64">
        <f t="shared" si="1065"/>
        <v>43967.833333333336</v>
      </c>
      <c r="D22410">
        <f ca="1">_xlfn.IFNA(FORECAST(E22410,OFFSET('HvF table'!B$3:B$318,MATCH(E22410,'HvF table'!A$3:A$318,1)-1,0,2),OFFSET('HvF table'!A$3:A$318,MATCH(E22410,'HvF table'!A$3:A$318,1)-1,0,2)),0)</f>
        <v>0</v>
      </c>
      <c r="E22410">
        <v>-0.18</v>
      </c>
      <c r="G22410">
        <f ca="1">_xlfn.IFNA(FORECAST(E22410,OFFSET('HvF table'!E$3:E$319,MATCH(E22410,'HvF table'!D$3:D$319,1)-1,0,2),OFFSET('HvF table'!D$3:D$319,MATCH(E22410,'HvF table'!D$3:D$319,1)-1,0,2)),0)</f>
        <v>0</v>
      </c>
      <c r="H22410" t="str">
        <f t="shared" ca="1" si="1063"/>
        <v>G</v>
      </c>
      <c r="I22410">
        <f t="shared" ca="1" si="1064"/>
        <v>0</v>
      </c>
      <c r="J22410" t="s">
        <v>75</v>
      </c>
    </row>
    <row r="22411" spans="1:10" x14ac:dyDescent="0.25">
      <c r="A22411" s="65">
        <v>43967</v>
      </c>
      <c r="B22411" s="66">
        <v>0.83680555555555547</v>
      </c>
      <c r="C22411" s="64">
        <f t="shared" si="1065"/>
        <v>43967.836805555555</v>
      </c>
      <c r="D22411">
        <f ca="1">_xlfn.IFNA(FORECAST(E22411,OFFSET('HvF table'!B$3:B$318,MATCH(E22411,'HvF table'!A$3:A$318,1)-1,0,2),OFFSET('HvF table'!A$3:A$318,MATCH(E22411,'HvF table'!A$3:A$318,1)-1,0,2)),0)</f>
        <v>0</v>
      </c>
      <c r="E22411">
        <v>-0.17</v>
      </c>
      <c r="G22411">
        <f ca="1">_xlfn.IFNA(FORECAST(E22411,OFFSET('HvF table'!E$3:E$319,MATCH(E22411,'HvF table'!D$3:D$319,1)-1,0,2),OFFSET('HvF table'!D$3:D$319,MATCH(E22411,'HvF table'!D$3:D$319,1)-1,0,2)),0)</f>
        <v>0</v>
      </c>
      <c r="H22411" t="str">
        <f t="shared" ca="1" si="1063"/>
        <v>G</v>
      </c>
      <c r="I22411">
        <f t="shared" ca="1" si="1064"/>
        <v>0</v>
      </c>
      <c r="J22411" t="s">
        <v>75</v>
      </c>
    </row>
    <row r="22412" spans="1:10" x14ac:dyDescent="0.25">
      <c r="A22412" s="65">
        <v>43967</v>
      </c>
      <c r="B22412" s="66">
        <v>0.84027777777777779</v>
      </c>
      <c r="C22412" s="64">
        <f t="shared" si="1065"/>
        <v>43967.840277777781</v>
      </c>
      <c r="D22412">
        <f ca="1">_xlfn.IFNA(FORECAST(E22412,OFFSET('HvF table'!B$3:B$318,MATCH(E22412,'HvF table'!A$3:A$318,1)-1,0,2),OFFSET('HvF table'!A$3:A$318,MATCH(E22412,'HvF table'!A$3:A$318,1)-1,0,2)),0)</f>
        <v>0</v>
      </c>
      <c r="E22412">
        <v>-0.17</v>
      </c>
      <c r="G22412">
        <f ca="1">_xlfn.IFNA(FORECAST(E22412,OFFSET('HvF table'!E$3:E$319,MATCH(E22412,'HvF table'!D$3:D$319,1)-1,0,2),OFFSET('HvF table'!D$3:D$319,MATCH(E22412,'HvF table'!D$3:D$319,1)-1,0,2)),0)</f>
        <v>0</v>
      </c>
      <c r="H22412" t="str">
        <f t="shared" ca="1" si="1063"/>
        <v>G</v>
      </c>
      <c r="I22412">
        <f t="shared" ca="1" si="1064"/>
        <v>0</v>
      </c>
      <c r="J22412" t="s">
        <v>75</v>
      </c>
    </row>
    <row r="22413" spans="1:10" x14ac:dyDescent="0.25">
      <c r="A22413" s="65">
        <v>43967</v>
      </c>
      <c r="B22413" s="66">
        <v>0.84375</v>
      </c>
      <c r="C22413" s="64">
        <f t="shared" si="1065"/>
        <v>43967.84375</v>
      </c>
      <c r="D22413">
        <f ca="1">_xlfn.IFNA(FORECAST(E22413,OFFSET('HvF table'!B$3:B$318,MATCH(E22413,'HvF table'!A$3:A$318,1)-1,0,2),OFFSET('HvF table'!A$3:A$318,MATCH(E22413,'HvF table'!A$3:A$318,1)-1,0,2)),0)</f>
        <v>0</v>
      </c>
      <c r="E22413">
        <v>-0.18</v>
      </c>
      <c r="G22413">
        <f ca="1">_xlfn.IFNA(FORECAST(E22413,OFFSET('HvF table'!E$3:E$319,MATCH(E22413,'HvF table'!D$3:D$319,1)-1,0,2),OFFSET('HvF table'!D$3:D$319,MATCH(E22413,'HvF table'!D$3:D$319,1)-1,0,2)),0)</f>
        <v>0</v>
      </c>
      <c r="H22413" t="str">
        <f t="shared" ca="1" si="1063"/>
        <v>G</v>
      </c>
      <c r="I22413">
        <f t="shared" ca="1" si="1064"/>
        <v>0</v>
      </c>
      <c r="J22413" t="s">
        <v>75</v>
      </c>
    </row>
    <row r="22414" spans="1:10" x14ac:dyDescent="0.25">
      <c r="A22414" s="65">
        <v>43967</v>
      </c>
      <c r="B22414" s="66">
        <v>0.84722222222222221</v>
      </c>
      <c r="C22414" s="64">
        <f t="shared" si="1065"/>
        <v>43967.847222222219</v>
      </c>
      <c r="D22414">
        <f ca="1">_xlfn.IFNA(FORECAST(E22414,OFFSET('HvF table'!B$3:B$318,MATCH(E22414,'HvF table'!A$3:A$318,1)-1,0,2),OFFSET('HvF table'!A$3:A$318,MATCH(E22414,'HvF table'!A$3:A$318,1)-1,0,2)),0)</f>
        <v>0</v>
      </c>
      <c r="E22414">
        <v>-0.17</v>
      </c>
      <c r="G22414">
        <f ca="1">_xlfn.IFNA(FORECAST(E22414,OFFSET('HvF table'!E$3:E$319,MATCH(E22414,'HvF table'!D$3:D$319,1)-1,0,2),OFFSET('HvF table'!D$3:D$319,MATCH(E22414,'HvF table'!D$3:D$319,1)-1,0,2)),0)</f>
        <v>0</v>
      </c>
      <c r="H22414" t="str">
        <f t="shared" ca="1" si="1063"/>
        <v>G</v>
      </c>
      <c r="I22414">
        <f t="shared" ca="1" si="1064"/>
        <v>0</v>
      </c>
      <c r="J22414" t="s">
        <v>75</v>
      </c>
    </row>
    <row r="22415" spans="1:10" x14ac:dyDescent="0.25">
      <c r="A22415" s="65">
        <v>43967</v>
      </c>
      <c r="B22415" s="66">
        <v>0.85069444444444453</v>
      </c>
      <c r="C22415" s="64">
        <f t="shared" si="1065"/>
        <v>43967.850694444445</v>
      </c>
      <c r="D22415">
        <f ca="1">_xlfn.IFNA(FORECAST(E22415,OFFSET('HvF table'!B$3:B$318,MATCH(E22415,'HvF table'!A$3:A$318,1)-1,0,2),OFFSET('HvF table'!A$3:A$318,MATCH(E22415,'HvF table'!A$3:A$318,1)-1,0,2)),0)</f>
        <v>0</v>
      </c>
      <c r="E22415">
        <v>-0.17</v>
      </c>
      <c r="G22415">
        <f ca="1">_xlfn.IFNA(FORECAST(E22415,OFFSET('HvF table'!E$3:E$319,MATCH(E22415,'HvF table'!D$3:D$319,1)-1,0,2),OFFSET('HvF table'!D$3:D$319,MATCH(E22415,'HvF table'!D$3:D$319,1)-1,0,2)),0)</f>
        <v>0</v>
      </c>
      <c r="H22415" t="str">
        <f t="shared" ca="1" si="1063"/>
        <v>G</v>
      </c>
      <c r="I22415">
        <f t="shared" ca="1" si="1064"/>
        <v>0</v>
      </c>
      <c r="J22415" t="s">
        <v>75</v>
      </c>
    </row>
    <row r="22416" spans="1:10" x14ac:dyDescent="0.25">
      <c r="A22416" s="65">
        <v>43967</v>
      </c>
      <c r="B22416" s="66">
        <v>0.85416666666666663</v>
      </c>
      <c r="C22416" s="64">
        <f t="shared" si="1065"/>
        <v>43967.854166666664</v>
      </c>
      <c r="D22416">
        <f ca="1">_xlfn.IFNA(FORECAST(E22416,OFFSET('HvF table'!B$3:B$318,MATCH(E22416,'HvF table'!A$3:A$318,1)-1,0,2),OFFSET('HvF table'!A$3:A$318,MATCH(E22416,'HvF table'!A$3:A$318,1)-1,0,2)),0)</f>
        <v>0</v>
      </c>
      <c r="E22416">
        <v>-0.17</v>
      </c>
      <c r="G22416">
        <f ca="1">_xlfn.IFNA(FORECAST(E22416,OFFSET('HvF table'!E$3:E$319,MATCH(E22416,'HvF table'!D$3:D$319,1)-1,0,2),OFFSET('HvF table'!D$3:D$319,MATCH(E22416,'HvF table'!D$3:D$319,1)-1,0,2)),0)</f>
        <v>0</v>
      </c>
      <c r="H22416" t="str">
        <f t="shared" ca="1" si="1063"/>
        <v>G</v>
      </c>
      <c r="I22416">
        <f t="shared" ca="1" si="1064"/>
        <v>0</v>
      </c>
      <c r="J22416" t="s">
        <v>75</v>
      </c>
    </row>
    <row r="22417" spans="1:10" x14ac:dyDescent="0.25">
      <c r="A22417" s="65">
        <v>43967</v>
      </c>
      <c r="B22417" s="66">
        <v>0.85763888888888884</v>
      </c>
      <c r="C22417" s="64">
        <f t="shared" si="1065"/>
        <v>43967.857638888891</v>
      </c>
      <c r="D22417">
        <f ca="1">_xlfn.IFNA(FORECAST(E22417,OFFSET('HvF table'!B$3:B$318,MATCH(E22417,'HvF table'!A$3:A$318,1)-1,0,2),OFFSET('HvF table'!A$3:A$318,MATCH(E22417,'HvF table'!A$3:A$318,1)-1,0,2)),0)</f>
        <v>0</v>
      </c>
      <c r="E22417">
        <v>-0.17</v>
      </c>
      <c r="G22417">
        <f ca="1">_xlfn.IFNA(FORECAST(E22417,OFFSET('HvF table'!E$3:E$319,MATCH(E22417,'HvF table'!D$3:D$319,1)-1,0,2),OFFSET('HvF table'!D$3:D$319,MATCH(E22417,'HvF table'!D$3:D$319,1)-1,0,2)),0)</f>
        <v>0</v>
      </c>
      <c r="H22417" t="str">
        <f t="shared" ca="1" si="1063"/>
        <v>G</v>
      </c>
      <c r="I22417">
        <f t="shared" ca="1" si="1064"/>
        <v>0</v>
      </c>
      <c r="J22417" t="s">
        <v>75</v>
      </c>
    </row>
    <row r="22418" spans="1:10" x14ac:dyDescent="0.25">
      <c r="A22418" s="65">
        <v>43967</v>
      </c>
      <c r="B22418" s="66">
        <v>0.86111111111111116</v>
      </c>
      <c r="C22418" s="64">
        <f t="shared" si="1065"/>
        <v>43967.861111111109</v>
      </c>
      <c r="D22418">
        <f ca="1">_xlfn.IFNA(FORECAST(E22418,OFFSET('HvF table'!B$3:B$318,MATCH(E22418,'HvF table'!A$3:A$318,1)-1,0,2),OFFSET('HvF table'!A$3:A$318,MATCH(E22418,'HvF table'!A$3:A$318,1)-1,0,2)),0)</f>
        <v>0</v>
      </c>
      <c r="E22418">
        <v>-0.16</v>
      </c>
      <c r="G22418">
        <f ca="1">_xlfn.IFNA(FORECAST(E22418,OFFSET('HvF table'!E$3:E$319,MATCH(E22418,'HvF table'!D$3:D$319,1)-1,0,2),OFFSET('HvF table'!D$3:D$319,MATCH(E22418,'HvF table'!D$3:D$319,1)-1,0,2)),0)</f>
        <v>0</v>
      </c>
      <c r="H22418" t="str">
        <f t="shared" ca="1" si="1063"/>
        <v>G</v>
      </c>
      <c r="I22418">
        <f t="shared" ca="1" si="1064"/>
        <v>0</v>
      </c>
      <c r="J22418" t="s">
        <v>75</v>
      </c>
    </row>
    <row r="22419" spans="1:10" x14ac:dyDescent="0.25">
      <c r="A22419" s="65">
        <v>43967</v>
      </c>
      <c r="B22419" s="66">
        <v>0.86458333333333337</v>
      </c>
      <c r="C22419" s="64">
        <f t="shared" si="1065"/>
        <v>43967.864583333336</v>
      </c>
      <c r="D22419">
        <f ca="1">_xlfn.IFNA(FORECAST(E22419,OFFSET('HvF table'!B$3:B$318,MATCH(E22419,'HvF table'!A$3:A$318,1)-1,0,2),OFFSET('HvF table'!A$3:A$318,MATCH(E22419,'HvF table'!A$3:A$318,1)-1,0,2)),0)</f>
        <v>0</v>
      </c>
      <c r="E22419">
        <v>-0.17</v>
      </c>
      <c r="G22419">
        <f ca="1">_xlfn.IFNA(FORECAST(E22419,OFFSET('HvF table'!E$3:E$319,MATCH(E22419,'HvF table'!D$3:D$319,1)-1,0,2),OFFSET('HvF table'!D$3:D$319,MATCH(E22419,'HvF table'!D$3:D$319,1)-1,0,2)),0)</f>
        <v>0</v>
      </c>
      <c r="H22419" t="str">
        <f t="shared" ca="1" si="1063"/>
        <v>G</v>
      </c>
      <c r="I22419">
        <f t="shared" ca="1" si="1064"/>
        <v>0</v>
      </c>
      <c r="J22419" t="s">
        <v>75</v>
      </c>
    </row>
    <row r="22420" spans="1:10" x14ac:dyDescent="0.25">
      <c r="A22420" s="65">
        <v>43967</v>
      </c>
      <c r="B22420" s="66">
        <v>0.86805555555555547</v>
      </c>
      <c r="C22420" s="64">
        <f t="shared" si="1065"/>
        <v>43967.868055555555</v>
      </c>
      <c r="D22420">
        <f ca="1">_xlfn.IFNA(FORECAST(E22420,OFFSET('HvF table'!B$3:B$318,MATCH(E22420,'HvF table'!A$3:A$318,1)-1,0,2),OFFSET('HvF table'!A$3:A$318,MATCH(E22420,'HvF table'!A$3:A$318,1)-1,0,2)),0)</f>
        <v>0</v>
      </c>
      <c r="E22420">
        <v>-0.17</v>
      </c>
      <c r="G22420">
        <f ca="1">_xlfn.IFNA(FORECAST(E22420,OFFSET('HvF table'!E$3:E$319,MATCH(E22420,'HvF table'!D$3:D$319,1)-1,0,2),OFFSET('HvF table'!D$3:D$319,MATCH(E22420,'HvF table'!D$3:D$319,1)-1,0,2)),0)</f>
        <v>0</v>
      </c>
      <c r="H22420" t="str">
        <f t="shared" ca="1" si="1063"/>
        <v>G</v>
      </c>
      <c r="I22420">
        <f t="shared" ca="1" si="1064"/>
        <v>0</v>
      </c>
      <c r="J22420" t="s">
        <v>75</v>
      </c>
    </row>
    <row r="22421" spans="1:10" x14ac:dyDescent="0.25">
      <c r="A22421" s="65">
        <v>43967</v>
      </c>
      <c r="B22421" s="66">
        <v>0.87152777777777779</v>
      </c>
      <c r="C22421" s="64">
        <f t="shared" si="1065"/>
        <v>43967.871527777781</v>
      </c>
      <c r="D22421">
        <f ca="1">_xlfn.IFNA(FORECAST(E22421,OFFSET('HvF table'!B$3:B$318,MATCH(E22421,'HvF table'!A$3:A$318,1)-1,0,2),OFFSET('HvF table'!A$3:A$318,MATCH(E22421,'HvF table'!A$3:A$318,1)-1,0,2)),0)</f>
        <v>0</v>
      </c>
      <c r="E22421">
        <v>-0.18</v>
      </c>
      <c r="G22421">
        <f ca="1">_xlfn.IFNA(FORECAST(E22421,OFFSET('HvF table'!E$3:E$319,MATCH(E22421,'HvF table'!D$3:D$319,1)-1,0,2),OFFSET('HvF table'!D$3:D$319,MATCH(E22421,'HvF table'!D$3:D$319,1)-1,0,2)),0)</f>
        <v>0</v>
      </c>
      <c r="H22421" t="str">
        <f t="shared" ca="1" si="1063"/>
        <v>G</v>
      </c>
      <c r="I22421">
        <f t="shared" ca="1" si="1064"/>
        <v>0</v>
      </c>
      <c r="J22421" t="s">
        <v>75</v>
      </c>
    </row>
    <row r="22422" spans="1:10" x14ac:dyDescent="0.25">
      <c r="A22422" s="65">
        <v>43967</v>
      </c>
      <c r="B22422" s="66">
        <v>0.875</v>
      </c>
      <c r="C22422" s="64">
        <f t="shared" si="1065"/>
        <v>43967.875</v>
      </c>
      <c r="D22422">
        <f ca="1">_xlfn.IFNA(FORECAST(E22422,OFFSET('HvF table'!B$3:B$318,MATCH(E22422,'HvF table'!A$3:A$318,1)-1,0,2),OFFSET('HvF table'!A$3:A$318,MATCH(E22422,'HvF table'!A$3:A$318,1)-1,0,2)),0)</f>
        <v>0</v>
      </c>
      <c r="E22422">
        <v>-0.16</v>
      </c>
      <c r="G22422">
        <f ca="1">_xlfn.IFNA(FORECAST(E22422,OFFSET('HvF table'!E$3:E$319,MATCH(E22422,'HvF table'!D$3:D$319,1)-1,0,2),OFFSET('HvF table'!D$3:D$319,MATCH(E22422,'HvF table'!D$3:D$319,1)-1,0,2)),0)</f>
        <v>0</v>
      </c>
      <c r="H22422" t="str">
        <f t="shared" ca="1" si="1063"/>
        <v>G</v>
      </c>
      <c r="I22422">
        <f t="shared" ca="1" si="1064"/>
        <v>0</v>
      </c>
      <c r="J22422" t="s">
        <v>75</v>
      </c>
    </row>
    <row r="22423" spans="1:10" x14ac:dyDescent="0.25">
      <c r="A22423" s="65">
        <v>43967</v>
      </c>
      <c r="B22423" s="66">
        <v>0.87847222222222221</v>
      </c>
      <c r="C22423" s="64">
        <f t="shared" si="1065"/>
        <v>43967.878472222219</v>
      </c>
      <c r="D22423">
        <f ca="1">_xlfn.IFNA(FORECAST(E22423,OFFSET('HvF table'!B$3:B$318,MATCH(E22423,'HvF table'!A$3:A$318,1)-1,0,2),OFFSET('HvF table'!A$3:A$318,MATCH(E22423,'HvF table'!A$3:A$318,1)-1,0,2)),0)</f>
        <v>0</v>
      </c>
      <c r="E22423">
        <v>-0.18</v>
      </c>
      <c r="G22423">
        <f ca="1">_xlfn.IFNA(FORECAST(E22423,OFFSET('HvF table'!E$3:E$319,MATCH(E22423,'HvF table'!D$3:D$319,1)-1,0,2),OFFSET('HvF table'!D$3:D$319,MATCH(E22423,'HvF table'!D$3:D$319,1)-1,0,2)),0)</f>
        <v>0</v>
      </c>
      <c r="H22423" t="str">
        <f t="shared" ca="1" si="1063"/>
        <v>G</v>
      </c>
      <c r="I22423">
        <f t="shared" ca="1" si="1064"/>
        <v>0</v>
      </c>
      <c r="J22423" t="s">
        <v>75</v>
      </c>
    </row>
    <row r="22424" spans="1:10" x14ac:dyDescent="0.25">
      <c r="A22424" s="65">
        <v>43967</v>
      </c>
      <c r="B22424" s="66">
        <v>0.88194444444444453</v>
      </c>
      <c r="C22424" s="64">
        <f t="shared" si="1065"/>
        <v>43967.881944444445</v>
      </c>
      <c r="D22424">
        <f ca="1">_xlfn.IFNA(FORECAST(E22424,OFFSET('HvF table'!B$3:B$318,MATCH(E22424,'HvF table'!A$3:A$318,1)-1,0,2),OFFSET('HvF table'!A$3:A$318,MATCH(E22424,'HvF table'!A$3:A$318,1)-1,0,2)),0)</f>
        <v>0</v>
      </c>
      <c r="E22424">
        <v>-0.17</v>
      </c>
      <c r="G22424">
        <f ca="1">_xlfn.IFNA(FORECAST(E22424,OFFSET('HvF table'!E$3:E$319,MATCH(E22424,'HvF table'!D$3:D$319,1)-1,0,2),OFFSET('HvF table'!D$3:D$319,MATCH(E22424,'HvF table'!D$3:D$319,1)-1,0,2)),0)</f>
        <v>0</v>
      </c>
      <c r="H22424" t="str">
        <f t="shared" ca="1" si="1063"/>
        <v>G</v>
      </c>
      <c r="I22424">
        <f t="shared" ca="1" si="1064"/>
        <v>0</v>
      </c>
      <c r="J22424" t="s">
        <v>75</v>
      </c>
    </row>
    <row r="22425" spans="1:10" x14ac:dyDescent="0.25">
      <c r="A22425" s="65">
        <v>43967</v>
      </c>
      <c r="B22425" s="66">
        <v>0.88541666666666663</v>
      </c>
      <c r="C22425" s="64">
        <f t="shared" si="1065"/>
        <v>43967.885416666664</v>
      </c>
      <c r="D22425">
        <f ca="1">_xlfn.IFNA(FORECAST(E22425,OFFSET('HvF table'!B$3:B$318,MATCH(E22425,'HvF table'!A$3:A$318,1)-1,0,2),OFFSET('HvF table'!A$3:A$318,MATCH(E22425,'HvF table'!A$3:A$318,1)-1,0,2)),0)</f>
        <v>0</v>
      </c>
      <c r="E22425">
        <v>-0.18</v>
      </c>
      <c r="G22425">
        <f ca="1">_xlfn.IFNA(FORECAST(E22425,OFFSET('HvF table'!E$3:E$319,MATCH(E22425,'HvF table'!D$3:D$319,1)-1,0,2),OFFSET('HvF table'!D$3:D$319,MATCH(E22425,'HvF table'!D$3:D$319,1)-1,0,2)),0)</f>
        <v>0</v>
      </c>
      <c r="H22425" t="str">
        <f t="shared" ca="1" si="1063"/>
        <v>G</v>
      </c>
      <c r="I22425">
        <f t="shared" ca="1" si="1064"/>
        <v>0</v>
      </c>
      <c r="J22425" t="s">
        <v>75</v>
      </c>
    </row>
    <row r="22426" spans="1:10" x14ac:dyDescent="0.25">
      <c r="A22426" s="65">
        <v>43967</v>
      </c>
      <c r="B22426" s="66">
        <v>0.88888888888888884</v>
      </c>
      <c r="C22426" s="64">
        <f t="shared" si="1065"/>
        <v>43967.888888888891</v>
      </c>
      <c r="D22426">
        <f ca="1">_xlfn.IFNA(FORECAST(E22426,OFFSET('HvF table'!B$3:B$318,MATCH(E22426,'HvF table'!A$3:A$318,1)-1,0,2),OFFSET('HvF table'!A$3:A$318,MATCH(E22426,'HvF table'!A$3:A$318,1)-1,0,2)),0)</f>
        <v>0</v>
      </c>
      <c r="E22426">
        <v>-0.17</v>
      </c>
      <c r="G22426">
        <f ca="1">_xlfn.IFNA(FORECAST(E22426,OFFSET('HvF table'!E$3:E$319,MATCH(E22426,'HvF table'!D$3:D$319,1)-1,0,2),OFFSET('HvF table'!D$3:D$319,MATCH(E22426,'HvF table'!D$3:D$319,1)-1,0,2)),0)</f>
        <v>0</v>
      </c>
      <c r="H22426" t="str">
        <f t="shared" ca="1" si="1063"/>
        <v>G</v>
      </c>
      <c r="I22426">
        <f t="shared" ca="1" si="1064"/>
        <v>0</v>
      </c>
      <c r="J22426" t="s">
        <v>75</v>
      </c>
    </row>
    <row r="22427" spans="1:10" x14ac:dyDescent="0.25">
      <c r="A22427" s="65">
        <v>43967</v>
      </c>
      <c r="B22427" s="66">
        <v>0.89236111111111116</v>
      </c>
      <c r="C22427" s="64">
        <f t="shared" si="1065"/>
        <v>43967.892361111109</v>
      </c>
      <c r="D22427">
        <f ca="1">_xlfn.IFNA(FORECAST(E22427,OFFSET('HvF table'!B$3:B$318,MATCH(E22427,'HvF table'!A$3:A$318,1)-1,0,2),OFFSET('HvF table'!A$3:A$318,MATCH(E22427,'HvF table'!A$3:A$318,1)-1,0,2)),0)</f>
        <v>0</v>
      </c>
      <c r="E22427">
        <v>-0.18</v>
      </c>
      <c r="G22427">
        <f ca="1">_xlfn.IFNA(FORECAST(E22427,OFFSET('HvF table'!E$3:E$319,MATCH(E22427,'HvF table'!D$3:D$319,1)-1,0,2),OFFSET('HvF table'!D$3:D$319,MATCH(E22427,'HvF table'!D$3:D$319,1)-1,0,2)),0)</f>
        <v>0</v>
      </c>
      <c r="H22427" t="str">
        <f t="shared" ca="1" si="1063"/>
        <v>G</v>
      </c>
      <c r="I22427">
        <f t="shared" ca="1" si="1064"/>
        <v>0</v>
      </c>
      <c r="J22427" t="s">
        <v>75</v>
      </c>
    </row>
    <row r="22428" spans="1:10" x14ac:dyDescent="0.25">
      <c r="A22428" s="65">
        <v>43967</v>
      </c>
      <c r="B22428" s="66">
        <v>0.89583333333333337</v>
      </c>
      <c r="C22428" s="64">
        <f t="shared" si="1065"/>
        <v>43967.895833333336</v>
      </c>
      <c r="D22428">
        <f ca="1">_xlfn.IFNA(FORECAST(E22428,OFFSET('HvF table'!B$3:B$318,MATCH(E22428,'HvF table'!A$3:A$318,1)-1,0,2),OFFSET('HvF table'!A$3:A$318,MATCH(E22428,'HvF table'!A$3:A$318,1)-1,0,2)),0)</f>
        <v>0</v>
      </c>
      <c r="E22428">
        <v>-0.17</v>
      </c>
      <c r="G22428">
        <f ca="1">_xlfn.IFNA(FORECAST(E22428,OFFSET('HvF table'!E$3:E$319,MATCH(E22428,'HvF table'!D$3:D$319,1)-1,0,2),OFFSET('HvF table'!D$3:D$319,MATCH(E22428,'HvF table'!D$3:D$319,1)-1,0,2)),0)</f>
        <v>0</v>
      </c>
      <c r="H22428" t="str">
        <f t="shared" ca="1" si="1063"/>
        <v>G</v>
      </c>
      <c r="I22428">
        <f t="shared" ca="1" si="1064"/>
        <v>0</v>
      </c>
      <c r="J22428" t="s">
        <v>75</v>
      </c>
    </row>
    <row r="22429" spans="1:10" x14ac:dyDescent="0.25">
      <c r="A22429" s="65">
        <v>43967</v>
      </c>
      <c r="B22429" s="66">
        <v>0.89930555555555547</v>
      </c>
      <c r="C22429" s="64">
        <f t="shared" si="1065"/>
        <v>43967.899305555555</v>
      </c>
      <c r="D22429">
        <f ca="1">_xlfn.IFNA(FORECAST(E22429,OFFSET('HvF table'!B$3:B$318,MATCH(E22429,'HvF table'!A$3:A$318,1)-1,0,2),OFFSET('HvF table'!A$3:A$318,MATCH(E22429,'HvF table'!A$3:A$318,1)-1,0,2)),0)</f>
        <v>0</v>
      </c>
      <c r="E22429">
        <v>-0.18</v>
      </c>
      <c r="G22429">
        <f ca="1">_xlfn.IFNA(FORECAST(E22429,OFFSET('HvF table'!E$3:E$319,MATCH(E22429,'HvF table'!D$3:D$319,1)-1,0,2),OFFSET('HvF table'!D$3:D$319,MATCH(E22429,'HvF table'!D$3:D$319,1)-1,0,2)),0)</f>
        <v>0</v>
      </c>
      <c r="H22429" t="str">
        <f t="shared" ca="1" si="1063"/>
        <v>G</v>
      </c>
      <c r="I22429">
        <f t="shared" ca="1" si="1064"/>
        <v>0</v>
      </c>
      <c r="J22429" t="s">
        <v>75</v>
      </c>
    </row>
    <row r="22430" spans="1:10" x14ac:dyDescent="0.25">
      <c r="A22430" s="65">
        <v>43967</v>
      </c>
      <c r="B22430" s="66">
        <v>0.90277777777777779</v>
      </c>
      <c r="C22430" s="64">
        <f t="shared" si="1065"/>
        <v>43967.902777777781</v>
      </c>
      <c r="D22430">
        <f ca="1">_xlfn.IFNA(FORECAST(E22430,OFFSET('HvF table'!B$3:B$318,MATCH(E22430,'HvF table'!A$3:A$318,1)-1,0,2),OFFSET('HvF table'!A$3:A$318,MATCH(E22430,'HvF table'!A$3:A$318,1)-1,0,2)),0)</f>
        <v>0</v>
      </c>
      <c r="E22430">
        <v>-0.17</v>
      </c>
      <c r="G22430">
        <f ca="1">_xlfn.IFNA(FORECAST(E22430,OFFSET('HvF table'!E$3:E$319,MATCH(E22430,'HvF table'!D$3:D$319,1)-1,0,2),OFFSET('HvF table'!D$3:D$319,MATCH(E22430,'HvF table'!D$3:D$319,1)-1,0,2)),0)</f>
        <v>0</v>
      </c>
      <c r="H22430" t="str">
        <f t="shared" ca="1" si="1063"/>
        <v>G</v>
      </c>
      <c r="I22430">
        <f t="shared" ca="1" si="1064"/>
        <v>0</v>
      </c>
      <c r="J22430" t="s">
        <v>75</v>
      </c>
    </row>
    <row r="22431" spans="1:10" x14ac:dyDescent="0.25">
      <c r="A22431" s="65">
        <v>43967</v>
      </c>
      <c r="B22431" s="66">
        <v>0.90625</v>
      </c>
      <c r="C22431" s="64">
        <f t="shared" si="1065"/>
        <v>43967.90625</v>
      </c>
      <c r="D22431">
        <f ca="1">_xlfn.IFNA(FORECAST(E22431,OFFSET('HvF table'!B$3:B$318,MATCH(E22431,'HvF table'!A$3:A$318,1)-1,0,2),OFFSET('HvF table'!A$3:A$318,MATCH(E22431,'HvF table'!A$3:A$318,1)-1,0,2)),0)</f>
        <v>0</v>
      </c>
      <c r="E22431">
        <v>-0.18</v>
      </c>
      <c r="G22431">
        <f ca="1">_xlfn.IFNA(FORECAST(E22431,OFFSET('HvF table'!E$3:E$319,MATCH(E22431,'HvF table'!D$3:D$319,1)-1,0,2),OFFSET('HvF table'!D$3:D$319,MATCH(E22431,'HvF table'!D$3:D$319,1)-1,0,2)),0)</f>
        <v>0</v>
      </c>
      <c r="H22431" t="str">
        <f t="shared" ca="1" si="1063"/>
        <v>G</v>
      </c>
      <c r="I22431">
        <f t="shared" ca="1" si="1064"/>
        <v>0</v>
      </c>
      <c r="J22431" t="s">
        <v>75</v>
      </c>
    </row>
    <row r="22432" spans="1:10" x14ac:dyDescent="0.25">
      <c r="A22432" s="65">
        <v>43967</v>
      </c>
      <c r="B22432" s="66">
        <v>0.90972222222222221</v>
      </c>
      <c r="C22432" s="64">
        <f t="shared" si="1065"/>
        <v>43967.909722222219</v>
      </c>
      <c r="D22432">
        <f ca="1">_xlfn.IFNA(FORECAST(E22432,OFFSET('HvF table'!B$3:B$318,MATCH(E22432,'HvF table'!A$3:A$318,1)-1,0,2),OFFSET('HvF table'!A$3:A$318,MATCH(E22432,'HvF table'!A$3:A$318,1)-1,0,2)),0)</f>
        <v>0</v>
      </c>
      <c r="E22432">
        <v>-0.18</v>
      </c>
      <c r="G22432">
        <f ca="1">_xlfn.IFNA(FORECAST(E22432,OFFSET('HvF table'!E$3:E$319,MATCH(E22432,'HvF table'!D$3:D$319,1)-1,0,2),OFFSET('HvF table'!D$3:D$319,MATCH(E22432,'HvF table'!D$3:D$319,1)-1,0,2)),0)</f>
        <v>0</v>
      </c>
      <c r="H22432" t="str">
        <f t="shared" ca="1" si="1063"/>
        <v>G</v>
      </c>
      <c r="I22432">
        <f t="shared" ca="1" si="1064"/>
        <v>0</v>
      </c>
      <c r="J22432" t="s">
        <v>75</v>
      </c>
    </row>
    <row r="22433" spans="1:10" x14ac:dyDescent="0.25">
      <c r="A22433" s="65">
        <v>43967</v>
      </c>
      <c r="B22433" s="66">
        <v>0.91319444444444453</v>
      </c>
      <c r="C22433" s="64">
        <f t="shared" si="1065"/>
        <v>43967.913194444445</v>
      </c>
      <c r="D22433">
        <f ca="1">_xlfn.IFNA(FORECAST(E22433,OFFSET('HvF table'!B$3:B$318,MATCH(E22433,'HvF table'!A$3:A$318,1)-1,0,2),OFFSET('HvF table'!A$3:A$318,MATCH(E22433,'HvF table'!A$3:A$318,1)-1,0,2)),0)</f>
        <v>0</v>
      </c>
      <c r="E22433">
        <v>-0.18</v>
      </c>
      <c r="G22433">
        <f ca="1">_xlfn.IFNA(FORECAST(E22433,OFFSET('HvF table'!E$3:E$319,MATCH(E22433,'HvF table'!D$3:D$319,1)-1,0,2),OFFSET('HvF table'!D$3:D$319,MATCH(E22433,'HvF table'!D$3:D$319,1)-1,0,2)),0)</f>
        <v>0</v>
      </c>
      <c r="H22433" t="str">
        <f t="shared" ca="1" si="1063"/>
        <v>G</v>
      </c>
      <c r="I22433">
        <f t="shared" ca="1" si="1064"/>
        <v>0</v>
      </c>
      <c r="J22433" t="s">
        <v>75</v>
      </c>
    </row>
    <row r="22434" spans="1:10" x14ac:dyDescent="0.25">
      <c r="A22434" s="65">
        <v>43967</v>
      </c>
      <c r="B22434" s="66">
        <v>0.91666666666666663</v>
      </c>
      <c r="C22434" s="64">
        <f t="shared" si="1065"/>
        <v>43967.916666666664</v>
      </c>
      <c r="D22434">
        <f ca="1">_xlfn.IFNA(FORECAST(E22434,OFFSET('HvF table'!B$3:B$318,MATCH(E22434,'HvF table'!A$3:A$318,1)-1,0,2),OFFSET('HvF table'!A$3:A$318,MATCH(E22434,'HvF table'!A$3:A$318,1)-1,0,2)),0)</f>
        <v>0</v>
      </c>
      <c r="E22434">
        <v>-0.18</v>
      </c>
      <c r="G22434">
        <f ca="1">_xlfn.IFNA(FORECAST(E22434,OFFSET('HvF table'!E$3:E$319,MATCH(E22434,'HvF table'!D$3:D$319,1)-1,0,2),OFFSET('HvF table'!D$3:D$319,MATCH(E22434,'HvF table'!D$3:D$319,1)-1,0,2)),0)</f>
        <v>0</v>
      </c>
      <c r="H22434" t="str">
        <f t="shared" ca="1" si="1063"/>
        <v>G</v>
      </c>
      <c r="I22434">
        <f t="shared" ca="1" si="1064"/>
        <v>0</v>
      </c>
      <c r="J22434" t="s">
        <v>75</v>
      </c>
    </row>
    <row r="22435" spans="1:10" x14ac:dyDescent="0.25">
      <c r="A22435" s="65">
        <v>43967</v>
      </c>
      <c r="B22435" s="66">
        <v>0.92013888888888884</v>
      </c>
      <c r="C22435" s="64">
        <f t="shared" si="1065"/>
        <v>43967.920138888891</v>
      </c>
      <c r="D22435">
        <f ca="1">_xlfn.IFNA(FORECAST(E22435,OFFSET('HvF table'!B$3:B$318,MATCH(E22435,'HvF table'!A$3:A$318,1)-1,0,2),OFFSET('HvF table'!A$3:A$318,MATCH(E22435,'HvF table'!A$3:A$318,1)-1,0,2)),0)</f>
        <v>0</v>
      </c>
      <c r="E22435">
        <v>-0.18</v>
      </c>
      <c r="G22435">
        <f ca="1">_xlfn.IFNA(FORECAST(E22435,OFFSET('HvF table'!E$3:E$319,MATCH(E22435,'HvF table'!D$3:D$319,1)-1,0,2),OFFSET('HvF table'!D$3:D$319,MATCH(E22435,'HvF table'!D$3:D$319,1)-1,0,2)),0)</f>
        <v>0</v>
      </c>
      <c r="H22435" t="str">
        <f t="shared" ca="1" si="1063"/>
        <v>G</v>
      </c>
      <c r="I22435">
        <f t="shared" ca="1" si="1064"/>
        <v>0</v>
      </c>
      <c r="J22435" t="s">
        <v>75</v>
      </c>
    </row>
    <row r="22436" spans="1:10" x14ac:dyDescent="0.25">
      <c r="A22436" s="65">
        <v>43967</v>
      </c>
      <c r="B22436" s="66">
        <v>0.92361111111111116</v>
      </c>
      <c r="C22436" s="64">
        <f t="shared" si="1065"/>
        <v>43967.923611111109</v>
      </c>
      <c r="D22436">
        <f ca="1">_xlfn.IFNA(FORECAST(E22436,OFFSET('HvF table'!B$3:B$318,MATCH(E22436,'HvF table'!A$3:A$318,1)-1,0,2),OFFSET('HvF table'!A$3:A$318,MATCH(E22436,'HvF table'!A$3:A$318,1)-1,0,2)),0)</f>
        <v>0</v>
      </c>
      <c r="E22436">
        <v>-0.18</v>
      </c>
      <c r="G22436">
        <f ca="1">_xlfn.IFNA(FORECAST(E22436,OFFSET('HvF table'!E$3:E$319,MATCH(E22436,'HvF table'!D$3:D$319,1)-1,0,2),OFFSET('HvF table'!D$3:D$319,MATCH(E22436,'HvF table'!D$3:D$319,1)-1,0,2)),0)</f>
        <v>0</v>
      </c>
      <c r="H22436" t="str">
        <f t="shared" ca="1" si="1063"/>
        <v>G</v>
      </c>
      <c r="I22436">
        <f t="shared" ca="1" si="1064"/>
        <v>0</v>
      </c>
      <c r="J22436" t="s">
        <v>75</v>
      </c>
    </row>
    <row r="22437" spans="1:10" x14ac:dyDescent="0.25">
      <c r="A22437" s="65">
        <v>43967</v>
      </c>
      <c r="B22437" s="66">
        <v>0.92708333333333337</v>
      </c>
      <c r="C22437" s="64">
        <f t="shared" si="1065"/>
        <v>43967.927083333336</v>
      </c>
      <c r="D22437">
        <f ca="1">_xlfn.IFNA(FORECAST(E22437,OFFSET('HvF table'!B$3:B$318,MATCH(E22437,'HvF table'!A$3:A$318,1)-1,0,2),OFFSET('HvF table'!A$3:A$318,MATCH(E22437,'HvF table'!A$3:A$318,1)-1,0,2)),0)</f>
        <v>0</v>
      </c>
      <c r="E22437">
        <v>-0.18</v>
      </c>
      <c r="G22437">
        <f ca="1">_xlfn.IFNA(FORECAST(E22437,OFFSET('HvF table'!E$3:E$319,MATCH(E22437,'HvF table'!D$3:D$319,1)-1,0,2),OFFSET('HvF table'!D$3:D$319,MATCH(E22437,'HvF table'!D$3:D$319,1)-1,0,2)),0)</f>
        <v>0</v>
      </c>
      <c r="H22437" t="str">
        <f t="shared" ca="1" si="1063"/>
        <v>G</v>
      </c>
      <c r="I22437">
        <f t="shared" ca="1" si="1064"/>
        <v>0</v>
      </c>
      <c r="J22437" t="s">
        <v>75</v>
      </c>
    </row>
    <row r="22438" spans="1:10" x14ac:dyDescent="0.25">
      <c r="A22438" s="65">
        <v>43967</v>
      </c>
      <c r="B22438" s="66">
        <v>0.93055555555555547</v>
      </c>
      <c r="C22438" s="64">
        <f t="shared" si="1065"/>
        <v>43967.930555555555</v>
      </c>
      <c r="D22438">
        <f ca="1">_xlfn.IFNA(FORECAST(E22438,OFFSET('HvF table'!B$3:B$318,MATCH(E22438,'HvF table'!A$3:A$318,1)-1,0,2),OFFSET('HvF table'!A$3:A$318,MATCH(E22438,'HvF table'!A$3:A$318,1)-1,0,2)),0)</f>
        <v>0</v>
      </c>
      <c r="E22438">
        <v>-0.15</v>
      </c>
      <c r="G22438">
        <f ca="1">_xlfn.IFNA(FORECAST(E22438,OFFSET('HvF table'!E$3:E$319,MATCH(E22438,'HvF table'!D$3:D$319,1)-1,0,2),OFFSET('HvF table'!D$3:D$319,MATCH(E22438,'HvF table'!D$3:D$319,1)-1,0,2)),0)</f>
        <v>0</v>
      </c>
      <c r="H22438" t="str">
        <f t="shared" ca="1" si="1063"/>
        <v>G</v>
      </c>
      <c r="I22438">
        <f t="shared" ca="1" si="1064"/>
        <v>0</v>
      </c>
      <c r="J22438" t="s">
        <v>75</v>
      </c>
    </row>
    <row r="22439" spans="1:10" x14ac:dyDescent="0.25">
      <c r="A22439" s="65">
        <v>43967</v>
      </c>
      <c r="B22439" s="66">
        <v>0.93402777777777779</v>
      </c>
      <c r="C22439" s="64">
        <f t="shared" si="1065"/>
        <v>43967.934027777781</v>
      </c>
      <c r="D22439">
        <f ca="1">_xlfn.IFNA(FORECAST(E22439,OFFSET('HvF table'!B$3:B$318,MATCH(E22439,'HvF table'!A$3:A$318,1)-1,0,2),OFFSET('HvF table'!A$3:A$318,MATCH(E22439,'HvF table'!A$3:A$318,1)-1,0,2)),0)</f>
        <v>0</v>
      </c>
      <c r="E22439">
        <v>-0.17</v>
      </c>
      <c r="G22439">
        <f ca="1">_xlfn.IFNA(FORECAST(E22439,OFFSET('HvF table'!E$3:E$319,MATCH(E22439,'HvF table'!D$3:D$319,1)-1,0,2),OFFSET('HvF table'!D$3:D$319,MATCH(E22439,'HvF table'!D$3:D$319,1)-1,0,2)),0)</f>
        <v>0</v>
      </c>
      <c r="H22439" t="str">
        <f t="shared" ref="H22439:H22502" ca="1" si="1066">_xlfn.IFNA(_xlfn.IFS(D22439&gt;0,"B",E22439&gt;0,"B"),"G")</f>
        <v>G</v>
      </c>
      <c r="I22439">
        <f t="shared" ca="1" si="1064"/>
        <v>0</v>
      </c>
      <c r="J22439" t="s">
        <v>75</v>
      </c>
    </row>
    <row r="22440" spans="1:10" x14ac:dyDescent="0.25">
      <c r="A22440" s="65">
        <v>43967</v>
      </c>
      <c r="B22440" s="66">
        <v>0.9375</v>
      </c>
      <c r="C22440" s="64">
        <f t="shared" si="1065"/>
        <v>43967.9375</v>
      </c>
      <c r="D22440">
        <f ca="1">_xlfn.IFNA(FORECAST(E22440,OFFSET('HvF table'!B$3:B$318,MATCH(E22440,'HvF table'!A$3:A$318,1)-1,0,2),OFFSET('HvF table'!A$3:A$318,MATCH(E22440,'HvF table'!A$3:A$318,1)-1,0,2)),0)</f>
        <v>0</v>
      </c>
      <c r="E22440">
        <v>-0.18</v>
      </c>
      <c r="G22440">
        <f ca="1">_xlfn.IFNA(FORECAST(E22440,OFFSET('HvF table'!E$3:E$319,MATCH(E22440,'HvF table'!D$3:D$319,1)-1,0,2),OFFSET('HvF table'!D$3:D$319,MATCH(E22440,'HvF table'!D$3:D$319,1)-1,0,2)),0)</f>
        <v>0</v>
      </c>
      <c r="H22440" t="str">
        <f t="shared" ca="1" si="1066"/>
        <v>G</v>
      </c>
      <c r="I22440">
        <f t="shared" ca="1" si="1064"/>
        <v>0</v>
      </c>
      <c r="J22440" t="s">
        <v>75</v>
      </c>
    </row>
    <row r="22441" spans="1:10" x14ac:dyDescent="0.25">
      <c r="A22441" s="65">
        <v>43967</v>
      </c>
      <c r="B22441" s="66">
        <v>0.94097222222222221</v>
      </c>
      <c r="C22441" s="64">
        <f t="shared" si="1065"/>
        <v>43967.940972222219</v>
      </c>
      <c r="D22441">
        <f ca="1">_xlfn.IFNA(FORECAST(E22441,OFFSET('HvF table'!B$3:B$318,MATCH(E22441,'HvF table'!A$3:A$318,1)-1,0,2),OFFSET('HvF table'!A$3:A$318,MATCH(E22441,'HvF table'!A$3:A$318,1)-1,0,2)),0)</f>
        <v>0</v>
      </c>
      <c r="E22441">
        <v>-0.18</v>
      </c>
      <c r="G22441">
        <f ca="1">_xlfn.IFNA(FORECAST(E22441,OFFSET('HvF table'!E$3:E$319,MATCH(E22441,'HvF table'!D$3:D$319,1)-1,0,2),OFFSET('HvF table'!D$3:D$319,MATCH(E22441,'HvF table'!D$3:D$319,1)-1,0,2)),0)</f>
        <v>0</v>
      </c>
      <c r="H22441" t="str">
        <f t="shared" ca="1" si="1066"/>
        <v>G</v>
      </c>
      <c r="I22441">
        <f t="shared" ca="1" si="1064"/>
        <v>0</v>
      </c>
      <c r="J22441" t="s">
        <v>75</v>
      </c>
    </row>
    <row r="22442" spans="1:10" x14ac:dyDescent="0.25">
      <c r="A22442" s="65">
        <v>43967</v>
      </c>
      <c r="B22442" s="66">
        <v>0.94444444444444453</v>
      </c>
      <c r="C22442" s="64">
        <f t="shared" si="1065"/>
        <v>43967.944444444445</v>
      </c>
      <c r="D22442">
        <f ca="1">_xlfn.IFNA(FORECAST(E22442,OFFSET('HvF table'!B$3:B$318,MATCH(E22442,'HvF table'!A$3:A$318,1)-1,0,2),OFFSET('HvF table'!A$3:A$318,MATCH(E22442,'HvF table'!A$3:A$318,1)-1,0,2)),0)</f>
        <v>0</v>
      </c>
      <c r="E22442">
        <v>-0.18</v>
      </c>
      <c r="G22442">
        <f ca="1">_xlfn.IFNA(FORECAST(E22442,OFFSET('HvF table'!E$3:E$319,MATCH(E22442,'HvF table'!D$3:D$319,1)-1,0,2),OFFSET('HvF table'!D$3:D$319,MATCH(E22442,'HvF table'!D$3:D$319,1)-1,0,2)),0)</f>
        <v>0</v>
      </c>
      <c r="H22442" t="str">
        <f t="shared" ca="1" si="1066"/>
        <v>G</v>
      </c>
      <c r="I22442">
        <f t="shared" ca="1" si="1064"/>
        <v>0</v>
      </c>
      <c r="J22442" t="s">
        <v>75</v>
      </c>
    </row>
    <row r="22443" spans="1:10" x14ac:dyDescent="0.25">
      <c r="A22443" s="65">
        <v>43967</v>
      </c>
      <c r="B22443" s="66">
        <v>0.94791666666666663</v>
      </c>
      <c r="C22443" s="64">
        <f t="shared" si="1065"/>
        <v>43967.947916666664</v>
      </c>
      <c r="D22443">
        <f ca="1">_xlfn.IFNA(FORECAST(E22443,OFFSET('HvF table'!B$3:B$318,MATCH(E22443,'HvF table'!A$3:A$318,1)-1,0,2),OFFSET('HvF table'!A$3:A$318,MATCH(E22443,'HvF table'!A$3:A$318,1)-1,0,2)),0)</f>
        <v>0</v>
      </c>
      <c r="E22443">
        <v>-0.19</v>
      </c>
      <c r="G22443">
        <f ca="1">_xlfn.IFNA(FORECAST(E22443,OFFSET('HvF table'!E$3:E$319,MATCH(E22443,'HvF table'!D$3:D$319,1)-1,0,2),OFFSET('HvF table'!D$3:D$319,MATCH(E22443,'HvF table'!D$3:D$319,1)-1,0,2)),0)</f>
        <v>0</v>
      </c>
      <c r="H22443" t="str">
        <f t="shared" ca="1" si="1066"/>
        <v>G</v>
      </c>
      <c r="I22443">
        <f t="shared" ca="1" si="1064"/>
        <v>0</v>
      </c>
      <c r="J22443" t="s">
        <v>75</v>
      </c>
    </row>
    <row r="22444" spans="1:10" x14ac:dyDescent="0.25">
      <c r="A22444" s="65">
        <v>43967</v>
      </c>
      <c r="B22444" s="66">
        <v>0.95138888888888884</v>
      </c>
      <c r="C22444" s="64">
        <f t="shared" si="1065"/>
        <v>43967.951388888891</v>
      </c>
      <c r="D22444">
        <f ca="1">_xlfn.IFNA(FORECAST(E22444,OFFSET('HvF table'!B$3:B$318,MATCH(E22444,'HvF table'!A$3:A$318,1)-1,0,2),OFFSET('HvF table'!A$3:A$318,MATCH(E22444,'HvF table'!A$3:A$318,1)-1,0,2)),0)</f>
        <v>0</v>
      </c>
      <c r="E22444">
        <v>-0.18</v>
      </c>
      <c r="G22444">
        <f ca="1">_xlfn.IFNA(FORECAST(E22444,OFFSET('HvF table'!E$3:E$319,MATCH(E22444,'HvF table'!D$3:D$319,1)-1,0,2),OFFSET('HvF table'!D$3:D$319,MATCH(E22444,'HvF table'!D$3:D$319,1)-1,0,2)),0)</f>
        <v>0</v>
      </c>
      <c r="H22444" t="str">
        <f t="shared" ca="1" si="1066"/>
        <v>G</v>
      </c>
      <c r="I22444">
        <f t="shared" ca="1" si="1064"/>
        <v>0</v>
      </c>
      <c r="J22444" t="s">
        <v>75</v>
      </c>
    </row>
    <row r="22445" spans="1:10" x14ac:dyDescent="0.25">
      <c r="A22445" s="65">
        <v>43967</v>
      </c>
      <c r="B22445" s="66">
        <v>0.95486111111111116</v>
      </c>
      <c r="C22445" s="64">
        <f t="shared" si="1065"/>
        <v>43967.954861111109</v>
      </c>
      <c r="D22445">
        <f ca="1">_xlfn.IFNA(FORECAST(E22445,OFFSET('HvF table'!B$3:B$318,MATCH(E22445,'HvF table'!A$3:A$318,1)-1,0,2),OFFSET('HvF table'!A$3:A$318,MATCH(E22445,'HvF table'!A$3:A$318,1)-1,0,2)),0)</f>
        <v>0</v>
      </c>
      <c r="E22445">
        <v>-0.18</v>
      </c>
      <c r="G22445">
        <f ca="1">_xlfn.IFNA(FORECAST(E22445,OFFSET('HvF table'!E$3:E$319,MATCH(E22445,'HvF table'!D$3:D$319,1)-1,0,2),OFFSET('HvF table'!D$3:D$319,MATCH(E22445,'HvF table'!D$3:D$319,1)-1,0,2)),0)</f>
        <v>0</v>
      </c>
      <c r="H22445" t="str">
        <f t="shared" ca="1" si="1066"/>
        <v>G</v>
      </c>
      <c r="I22445">
        <f t="shared" ca="1" si="1064"/>
        <v>0</v>
      </c>
      <c r="J22445" t="s">
        <v>75</v>
      </c>
    </row>
    <row r="22446" spans="1:10" x14ac:dyDescent="0.25">
      <c r="A22446" s="65">
        <v>43967</v>
      </c>
      <c r="B22446" s="66">
        <v>0.95833333333333337</v>
      </c>
      <c r="C22446" s="64">
        <f t="shared" si="1065"/>
        <v>43967.958333333336</v>
      </c>
      <c r="D22446">
        <f ca="1">_xlfn.IFNA(FORECAST(E22446,OFFSET('HvF table'!B$3:B$318,MATCH(E22446,'HvF table'!A$3:A$318,1)-1,0,2),OFFSET('HvF table'!A$3:A$318,MATCH(E22446,'HvF table'!A$3:A$318,1)-1,0,2)),0)</f>
        <v>0</v>
      </c>
      <c r="E22446">
        <v>-0.19</v>
      </c>
      <c r="G22446">
        <f ca="1">_xlfn.IFNA(FORECAST(E22446,OFFSET('HvF table'!E$3:E$319,MATCH(E22446,'HvF table'!D$3:D$319,1)-1,0,2),OFFSET('HvF table'!D$3:D$319,MATCH(E22446,'HvF table'!D$3:D$319,1)-1,0,2)),0)</f>
        <v>0</v>
      </c>
      <c r="H22446" t="str">
        <f t="shared" ca="1" si="1066"/>
        <v>G</v>
      </c>
      <c r="I22446">
        <f t="shared" ca="1" si="1064"/>
        <v>0</v>
      </c>
      <c r="J22446" t="s">
        <v>75</v>
      </c>
    </row>
    <row r="22447" spans="1:10" x14ac:dyDescent="0.25">
      <c r="A22447" s="65">
        <v>43967</v>
      </c>
      <c r="B22447" s="66">
        <v>0.96180555555555547</v>
      </c>
      <c r="C22447" s="64">
        <f t="shared" si="1065"/>
        <v>43967.961805555555</v>
      </c>
      <c r="D22447">
        <f ca="1">_xlfn.IFNA(FORECAST(E22447,OFFSET('HvF table'!B$3:B$318,MATCH(E22447,'HvF table'!A$3:A$318,1)-1,0,2),OFFSET('HvF table'!A$3:A$318,MATCH(E22447,'HvF table'!A$3:A$318,1)-1,0,2)),0)</f>
        <v>0</v>
      </c>
      <c r="E22447">
        <v>-0.18</v>
      </c>
      <c r="G22447">
        <f ca="1">_xlfn.IFNA(FORECAST(E22447,OFFSET('HvF table'!E$3:E$319,MATCH(E22447,'HvF table'!D$3:D$319,1)-1,0,2),OFFSET('HvF table'!D$3:D$319,MATCH(E22447,'HvF table'!D$3:D$319,1)-1,0,2)),0)</f>
        <v>0</v>
      </c>
      <c r="H22447" t="str">
        <f t="shared" ca="1" si="1066"/>
        <v>G</v>
      </c>
      <c r="I22447">
        <f t="shared" ca="1" si="1064"/>
        <v>0</v>
      </c>
      <c r="J22447" t="s">
        <v>75</v>
      </c>
    </row>
    <row r="22448" spans="1:10" x14ac:dyDescent="0.25">
      <c r="A22448" s="65">
        <v>43967</v>
      </c>
      <c r="B22448" s="66">
        <v>0.96527777777777779</v>
      </c>
      <c r="C22448" s="64">
        <f t="shared" si="1065"/>
        <v>43967.965277777781</v>
      </c>
      <c r="D22448">
        <f ca="1">_xlfn.IFNA(FORECAST(E22448,OFFSET('HvF table'!B$3:B$318,MATCH(E22448,'HvF table'!A$3:A$318,1)-1,0,2),OFFSET('HvF table'!A$3:A$318,MATCH(E22448,'HvF table'!A$3:A$318,1)-1,0,2)),0)</f>
        <v>0</v>
      </c>
      <c r="E22448">
        <v>-0.18</v>
      </c>
      <c r="G22448">
        <f ca="1">_xlfn.IFNA(FORECAST(E22448,OFFSET('HvF table'!E$3:E$319,MATCH(E22448,'HvF table'!D$3:D$319,1)-1,0,2),OFFSET('HvF table'!D$3:D$319,MATCH(E22448,'HvF table'!D$3:D$319,1)-1,0,2)),0)</f>
        <v>0</v>
      </c>
      <c r="H22448" t="str">
        <f t="shared" ca="1" si="1066"/>
        <v>G</v>
      </c>
      <c r="I22448">
        <f t="shared" ca="1" si="1064"/>
        <v>0</v>
      </c>
      <c r="J22448" t="s">
        <v>75</v>
      </c>
    </row>
    <row r="22449" spans="1:10" x14ac:dyDescent="0.25">
      <c r="A22449" s="65">
        <v>43967</v>
      </c>
      <c r="B22449" s="66">
        <v>0.96875</v>
      </c>
      <c r="C22449" s="64">
        <f t="shared" si="1065"/>
        <v>43967.96875</v>
      </c>
      <c r="D22449">
        <f ca="1">_xlfn.IFNA(FORECAST(E22449,OFFSET('HvF table'!B$3:B$318,MATCH(E22449,'HvF table'!A$3:A$318,1)-1,0,2),OFFSET('HvF table'!A$3:A$318,MATCH(E22449,'HvF table'!A$3:A$318,1)-1,0,2)),0)</f>
        <v>0</v>
      </c>
      <c r="E22449">
        <v>-0.18</v>
      </c>
      <c r="G22449">
        <f ca="1">_xlfn.IFNA(FORECAST(E22449,OFFSET('HvF table'!E$3:E$319,MATCH(E22449,'HvF table'!D$3:D$319,1)-1,0,2),OFFSET('HvF table'!D$3:D$319,MATCH(E22449,'HvF table'!D$3:D$319,1)-1,0,2)),0)</f>
        <v>0</v>
      </c>
      <c r="H22449" t="str">
        <f t="shared" ca="1" si="1066"/>
        <v>G</v>
      </c>
      <c r="I22449">
        <f t="shared" ca="1" si="1064"/>
        <v>0</v>
      </c>
      <c r="J22449" t="s">
        <v>75</v>
      </c>
    </row>
    <row r="22450" spans="1:10" x14ac:dyDescent="0.25">
      <c r="A22450" s="65">
        <v>43967</v>
      </c>
      <c r="B22450" s="66">
        <v>0.97222222222222221</v>
      </c>
      <c r="C22450" s="64">
        <f t="shared" si="1065"/>
        <v>43967.972222222219</v>
      </c>
      <c r="D22450">
        <f ca="1">_xlfn.IFNA(FORECAST(E22450,OFFSET('HvF table'!B$3:B$318,MATCH(E22450,'HvF table'!A$3:A$318,1)-1,0,2),OFFSET('HvF table'!A$3:A$318,MATCH(E22450,'HvF table'!A$3:A$318,1)-1,0,2)),0)</f>
        <v>0</v>
      </c>
      <c r="E22450">
        <v>-0.18</v>
      </c>
      <c r="G22450">
        <f ca="1">_xlfn.IFNA(FORECAST(E22450,OFFSET('HvF table'!E$3:E$319,MATCH(E22450,'HvF table'!D$3:D$319,1)-1,0,2),OFFSET('HvF table'!D$3:D$319,MATCH(E22450,'HvF table'!D$3:D$319,1)-1,0,2)),0)</f>
        <v>0</v>
      </c>
      <c r="H22450" t="str">
        <f t="shared" ca="1" si="1066"/>
        <v>G</v>
      </c>
      <c r="I22450">
        <f t="shared" ca="1" si="1064"/>
        <v>0</v>
      </c>
      <c r="J22450" t="s">
        <v>75</v>
      </c>
    </row>
    <row r="22451" spans="1:10" x14ac:dyDescent="0.25">
      <c r="A22451" s="65">
        <v>43967</v>
      </c>
      <c r="B22451" s="66">
        <v>0.97569444444444453</v>
      </c>
      <c r="C22451" s="64">
        <f t="shared" si="1065"/>
        <v>43967.975694444445</v>
      </c>
      <c r="D22451">
        <f ca="1">_xlfn.IFNA(FORECAST(E22451,OFFSET('HvF table'!B$3:B$318,MATCH(E22451,'HvF table'!A$3:A$318,1)-1,0,2),OFFSET('HvF table'!A$3:A$318,MATCH(E22451,'HvF table'!A$3:A$318,1)-1,0,2)),0)</f>
        <v>0</v>
      </c>
      <c r="E22451">
        <v>-0.19</v>
      </c>
      <c r="G22451">
        <f ca="1">_xlfn.IFNA(FORECAST(E22451,OFFSET('HvF table'!E$3:E$319,MATCH(E22451,'HvF table'!D$3:D$319,1)-1,0,2),OFFSET('HvF table'!D$3:D$319,MATCH(E22451,'HvF table'!D$3:D$319,1)-1,0,2)),0)</f>
        <v>0</v>
      </c>
      <c r="H22451" t="str">
        <f t="shared" ca="1" si="1066"/>
        <v>G</v>
      </c>
      <c r="I22451">
        <f t="shared" ca="1" si="1064"/>
        <v>0</v>
      </c>
      <c r="J22451" t="s">
        <v>75</v>
      </c>
    </row>
    <row r="22452" spans="1:10" x14ac:dyDescent="0.25">
      <c r="A22452" s="65">
        <v>43967</v>
      </c>
      <c r="B22452" s="66">
        <v>0.97916666666666663</v>
      </c>
      <c r="C22452" s="64">
        <f t="shared" si="1065"/>
        <v>43967.979166666664</v>
      </c>
      <c r="D22452">
        <f ca="1">_xlfn.IFNA(FORECAST(E22452,OFFSET('HvF table'!B$3:B$318,MATCH(E22452,'HvF table'!A$3:A$318,1)-1,0,2),OFFSET('HvF table'!A$3:A$318,MATCH(E22452,'HvF table'!A$3:A$318,1)-1,0,2)),0)</f>
        <v>0</v>
      </c>
      <c r="E22452">
        <v>-0.18</v>
      </c>
      <c r="G22452">
        <f ca="1">_xlfn.IFNA(FORECAST(E22452,OFFSET('HvF table'!E$3:E$319,MATCH(E22452,'HvF table'!D$3:D$319,1)-1,0,2),OFFSET('HvF table'!D$3:D$319,MATCH(E22452,'HvF table'!D$3:D$319,1)-1,0,2)),0)</f>
        <v>0</v>
      </c>
      <c r="H22452" t="str">
        <f t="shared" ca="1" si="1066"/>
        <v>G</v>
      </c>
      <c r="I22452">
        <f t="shared" ca="1" si="1064"/>
        <v>0</v>
      </c>
      <c r="J22452" t="s">
        <v>75</v>
      </c>
    </row>
    <row r="22453" spans="1:10" x14ac:dyDescent="0.25">
      <c r="A22453" s="65">
        <v>43967</v>
      </c>
      <c r="B22453" s="66">
        <v>0.98263888888888884</v>
      </c>
      <c r="C22453" s="64">
        <f t="shared" si="1065"/>
        <v>43967.982638888891</v>
      </c>
      <c r="D22453">
        <f ca="1">_xlfn.IFNA(FORECAST(E22453,OFFSET('HvF table'!B$3:B$318,MATCH(E22453,'HvF table'!A$3:A$318,1)-1,0,2),OFFSET('HvF table'!A$3:A$318,MATCH(E22453,'HvF table'!A$3:A$318,1)-1,0,2)),0)</f>
        <v>0</v>
      </c>
      <c r="E22453">
        <v>-0.18</v>
      </c>
      <c r="G22453">
        <f ca="1">_xlfn.IFNA(FORECAST(E22453,OFFSET('HvF table'!E$3:E$319,MATCH(E22453,'HvF table'!D$3:D$319,1)-1,0,2),OFFSET('HvF table'!D$3:D$319,MATCH(E22453,'HvF table'!D$3:D$319,1)-1,0,2)),0)</f>
        <v>0</v>
      </c>
      <c r="H22453" t="str">
        <f t="shared" ca="1" si="1066"/>
        <v>G</v>
      </c>
      <c r="I22453">
        <f t="shared" ca="1" si="1064"/>
        <v>0</v>
      </c>
      <c r="J22453" t="s">
        <v>75</v>
      </c>
    </row>
    <row r="22454" spans="1:10" x14ac:dyDescent="0.25">
      <c r="A22454" s="65">
        <v>43967</v>
      </c>
      <c r="B22454" s="66">
        <v>0.98611111111111116</v>
      </c>
      <c r="C22454" s="64">
        <f t="shared" si="1065"/>
        <v>43967.986111111109</v>
      </c>
      <c r="D22454">
        <f ca="1">_xlfn.IFNA(FORECAST(E22454,OFFSET('HvF table'!B$3:B$318,MATCH(E22454,'HvF table'!A$3:A$318,1)-1,0,2),OFFSET('HvF table'!A$3:A$318,MATCH(E22454,'HvF table'!A$3:A$318,1)-1,0,2)),0)</f>
        <v>0</v>
      </c>
      <c r="E22454">
        <v>-0.18</v>
      </c>
      <c r="G22454">
        <f ca="1">_xlfn.IFNA(FORECAST(E22454,OFFSET('HvF table'!E$3:E$319,MATCH(E22454,'HvF table'!D$3:D$319,1)-1,0,2),OFFSET('HvF table'!D$3:D$319,MATCH(E22454,'HvF table'!D$3:D$319,1)-1,0,2)),0)</f>
        <v>0</v>
      </c>
      <c r="H22454" t="str">
        <f t="shared" ca="1" si="1066"/>
        <v>G</v>
      </c>
      <c r="I22454">
        <f t="shared" ca="1" si="1064"/>
        <v>0</v>
      </c>
      <c r="J22454" t="s">
        <v>75</v>
      </c>
    </row>
    <row r="22455" spans="1:10" x14ac:dyDescent="0.25">
      <c r="A22455" s="65">
        <v>43967</v>
      </c>
      <c r="B22455" s="66">
        <v>0.98958333333333337</v>
      </c>
      <c r="C22455" s="64">
        <f t="shared" si="1065"/>
        <v>43967.989583333336</v>
      </c>
      <c r="D22455">
        <f ca="1">_xlfn.IFNA(FORECAST(E22455,OFFSET('HvF table'!B$3:B$318,MATCH(E22455,'HvF table'!A$3:A$318,1)-1,0,2),OFFSET('HvF table'!A$3:A$318,MATCH(E22455,'HvF table'!A$3:A$318,1)-1,0,2)),0)</f>
        <v>0</v>
      </c>
      <c r="E22455">
        <v>-0.19</v>
      </c>
      <c r="G22455">
        <f ca="1">_xlfn.IFNA(FORECAST(E22455,OFFSET('HvF table'!E$3:E$319,MATCH(E22455,'HvF table'!D$3:D$319,1)-1,0,2),OFFSET('HvF table'!D$3:D$319,MATCH(E22455,'HvF table'!D$3:D$319,1)-1,0,2)),0)</f>
        <v>0</v>
      </c>
      <c r="H22455" t="str">
        <f t="shared" ca="1" si="1066"/>
        <v>G</v>
      </c>
      <c r="I22455">
        <f t="shared" ca="1" si="1064"/>
        <v>0</v>
      </c>
      <c r="J22455" t="s">
        <v>75</v>
      </c>
    </row>
    <row r="22456" spans="1:10" x14ac:dyDescent="0.25">
      <c r="A22456" s="65">
        <v>43967</v>
      </c>
      <c r="B22456" s="66">
        <v>0.99305555555555547</v>
      </c>
      <c r="C22456" s="64">
        <f t="shared" si="1065"/>
        <v>43967.993055555555</v>
      </c>
      <c r="D22456">
        <f ca="1">_xlfn.IFNA(FORECAST(E22456,OFFSET('HvF table'!B$3:B$318,MATCH(E22456,'HvF table'!A$3:A$318,1)-1,0,2),OFFSET('HvF table'!A$3:A$318,MATCH(E22456,'HvF table'!A$3:A$318,1)-1,0,2)),0)</f>
        <v>0</v>
      </c>
      <c r="E22456">
        <v>-0.17</v>
      </c>
      <c r="G22456">
        <f ca="1">_xlfn.IFNA(FORECAST(E22456,OFFSET('HvF table'!E$3:E$319,MATCH(E22456,'HvF table'!D$3:D$319,1)-1,0,2),OFFSET('HvF table'!D$3:D$319,MATCH(E22456,'HvF table'!D$3:D$319,1)-1,0,2)),0)</f>
        <v>0</v>
      </c>
      <c r="H22456" t="str">
        <f t="shared" ca="1" si="1066"/>
        <v>G</v>
      </c>
      <c r="I22456">
        <f t="shared" ca="1" si="1064"/>
        <v>0</v>
      </c>
      <c r="J22456" t="s">
        <v>75</v>
      </c>
    </row>
    <row r="22457" spans="1:10" x14ac:dyDescent="0.25">
      <c r="A22457" s="65">
        <v>43967</v>
      </c>
      <c r="B22457" s="66">
        <v>0.99652777777777779</v>
      </c>
      <c r="C22457" s="64">
        <f t="shared" si="1065"/>
        <v>43967.996527777781</v>
      </c>
      <c r="D22457">
        <f ca="1">_xlfn.IFNA(FORECAST(E22457,OFFSET('HvF table'!B$3:B$318,MATCH(E22457,'HvF table'!A$3:A$318,1)-1,0,2),OFFSET('HvF table'!A$3:A$318,MATCH(E22457,'HvF table'!A$3:A$318,1)-1,0,2)),0)</f>
        <v>0</v>
      </c>
      <c r="E22457">
        <v>-0.18</v>
      </c>
      <c r="G22457">
        <f ca="1">_xlfn.IFNA(FORECAST(E22457,OFFSET('HvF table'!E$3:E$319,MATCH(E22457,'HvF table'!D$3:D$319,1)-1,0,2),OFFSET('HvF table'!D$3:D$319,MATCH(E22457,'HvF table'!D$3:D$319,1)-1,0,2)),0)</f>
        <v>0</v>
      </c>
      <c r="H22457" t="str">
        <f t="shared" ca="1" si="1066"/>
        <v>G</v>
      </c>
      <c r="I22457">
        <f t="shared" ca="1" si="1064"/>
        <v>0</v>
      </c>
      <c r="J22457" t="s">
        <v>75</v>
      </c>
    </row>
    <row r="22458" spans="1:10" x14ac:dyDescent="0.25">
      <c r="A22458" s="65">
        <v>43968</v>
      </c>
      <c r="B22458" s="66">
        <v>0</v>
      </c>
      <c r="C22458" s="64">
        <f t="shared" si="1065"/>
        <v>43968</v>
      </c>
      <c r="D22458">
        <f ca="1">_xlfn.IFNA(FORECAST(E22458,OFFSET('HvF table'!B$3:B$318,MATCH(E22458,'HvF table'!A$3:A$318,1)-1,0,2),OFFSET('HvF table'!A$3:A$318,MATCH(E22458,'HvF table'!A$3:A$318,1)-1,0,2)),0)</f>
        <v>0</v>
      </c>
      <c r="E22458">
        <v>-0.18</v>
      </c>
      <c r="G22458">
        <f ca="1">_xlfn.IFNA(FORECAST(E22458,OFFSET('HvF table'!E$3:E$319,MATCH(E22458,'HvF table'!D$3:D$319,1)-1,0,2),OFFSET('HvF table'!D$3:D$319,MATCH(E22458,'HvF table'!D$3:D$319,1)-1,0,2)),0)</f>
        <v>0</v>
      </c>
      <c r="H22458" t="str">
        <f t="shared" ca="1" si="1066"/>
        <v>G</v>
      </c>
      <c r="I22458">
        <f t="shared" ca="1" si="1064"/>
        <v>0</v>
      </c>
      <c r="J22458" t="s">
        <v>75</v>
      </c>
    </row>
    <row r="22459" spans="1:10" x14ac:dyDescent="0.25">
      <c r="A22459" s="65">
        <v>43968</v>
      </c>
      <c r="B22459" s="66">
        <v>3.472222222222222E-3</v>
      </c>
      <c r="C22459" s="64">
        <f t="shared" si="1065"/>
        <v>43968.003472222219</v>
      </c>
      <c r="D22459">
        <f ca="1">_xlfn.IFNA(FORECAST(E22459,OFFSET('HvF table'!B$3:B$318,MATCH(E22459,'HvF table'!A$3:A$318,1)-1,0,2),OFFSET('HvF table'!A$3:A$318,MATCH(E22459,'HvF table'!A$3:A$318,1)-1,0,2)),0)</f>
        <v>0</v>
      </c>
      <c r="E22459">
        <v>-0.18</v>
      </c>
      <c r="G22459">
        <f ca="1">_xlfn.IFNA(FORECAST(E22459,OFFSET('HvF table'!E$3:E$319,MATCH(E22459,'HvF table'!D$3:D$319,1)-1,0,2),OFFSET('HvF table'!D$3:D$319,MATCH(E22459,'HvF table'!D$3:D$319,1)-1,0,2)),0)</f>
        <v>0</v>
      </c>
      <c r="H22459" t="str">
        <f t="shared" ca="1" si="1066"/>
        <v>G</v>
      </c>
      <c r="I22459">
        <f t="shared" ca="1" si="1064"/>
        <v>0</v>
      </c>
      <c r="J22459" t="s">
        <v>75</v>
      </c>
    </row>
    <row r="22460" spans="1:10" x14ac:dyDescent="0.25">
      <c r="A22460" s="65">
        <v>43968</v>
      </c>
      <c r="B22460" s="66">
        <v>6.9444444444444441E-3</v>
      </c>
      <c r="C22460" s="64">
        <f t="shared" si="1065"/>
        <v>43968.006944444445</v>
      </c>
      <c r="D22460">
        <f ca="1">_xlfn.IFNA(FORECAST(E22460,OFFSET('HvF table'!B$3:B$318,MATCH(E22460,'HvF table'!A$3:A$318,1)-1,0,2),OFFSET('HvF table'!A$3:A$318,MATCH(E22460,'HvF table'!A$3:A$318,1)-1,0,2)),0)</f>
        <v>0</v>
      </c>
      <c r="E22460">
        <v>-0.18</v>
      </c>
      <c r="G22460">
        <f ca="1">_xlfn.IFNA(FORECAST(E22460,OFFSET('HvF table'!E$3:E$319,MATCH(E22460,'HvF table'!D$3:D$319,1)-1,0,2),OFFSET('HvF table'!D$3:D$319,MATCH(E22460,'HvF table'!D$3:D$319,1)-1,0,2)),0)</f>
        <v>0</v>
      </c>
      <c r="H22460" t="str">
        <f t="shared" ca="1" si="1066"/>
        <v>G</v>
      </c>
      <c r="I22460">
        <f t="shared" ca="1" si="1064"/>
        <v>0</v>
      </c>
      <c r="J22460" t="s">
        <v>75</v>
      </c>
    </row>
    <row r="22461" spans="1:10" x14ac:dyDescent="0.25">
      <c r="A22461" s="65">
        <v>43968</v>
      </c>
      <c r="B22461" s="66">
        <v>1.0416666666666666E-2</v>
      </c>
      <c r="C22461" s="64">
        <f t="shared" si="1065"/>
        <v>43968.010416666664</v>
      </c>
      <c r="D22461">
        <f ca="1">_xlfn.IFNA(FORECAST(E22461,OFFSET('HvF table'!B$3:B$318,MATCH(E22461,'HvF table'!A$3:A$318,1)-1,0,2),OFFSET('HvF table'!A$3:A$318,MATCH(E22461,'HvF table'!A$3:A$318,1)-1,0,2)),0)</f>
        <v>0</v>
      </c>
      <c r="E22461">
        <v>-0.18</v>
      </c>
      <c r="G22461">
        <f ca="1">_xlfn.IFNA(FORECAST(E22461,OFFSET('HvF table'!E$3:E$319,MATCH(E22461,'HvF table'!D$3:D$319,1)-1,0,2),OFFSET('HvF table'!D$3:D$319,MATCH(E22461,'HvF table'!D$3:D$319,1)-1,0,2)),0)</f>
        <v>0</v>
      </c>
      <c r="H22461" t="str">
        <f t="shared" ca="1" si="1066"/>
        <v>G</v>
      </c>
      <c r="I22461">
        <f t="shared" ca="1" si="1064"/>
        <v>0</v>
      </c>
      <c r="J22461" t="s">
        <v>75</v>
      </c>
    </row>
    <row r="22462" spans="1:10" x14ac:dyDescent="0.25">
      <c r="A22462" s="65">
        <v>43968</v>
      </c>
      <c r="B22462" s="66">
        <v>1.3888888888888888E-2</v>
      </c>
      <c r="C22462" s="64">
        <f t="shared" si="1065"/>
        <v>43968.013888888891</v>
      </c>
      <c r="D22462">
        <f ca="1">_xlfn.IFNA(FORECAST(E22462,OFFSET('HvF table'!B$3:B$318,MATCH(E22462,'HvF table'!A$3:A$318,1)-1,0,2),OFFSET('HvF table'!A$3:A$318,MATCH(E22462,'HvF table'!A$3:A$318,1)-1,0,2)),0)</f>
        <v>0</v>
      </c>
      <c r="E22462">
        <v>-0.18</v>
      </c>
      <c r="G22462">
        <f ca="1">_xlfn.IFNA(FORECAST(E22462,OFFSET('HvF table'!E$3:E$319,MATCH(E22462,'HvF table'!D$3:D$319,1)-1,0,2),OFFSET('HvF table'!D$3:D$319,MATCH(E22462,'HvF table'!D$3:D$319,1)-1,0,2)),0)</f>
        <v>0</v>
      </c>
      <c r="H22462" t="str">
        <f t="shared" ca="1" si="1066"/>
        <v>G</v>
      </c>
      <c r="I22462">
        <f t="shared" ca="1" si="1064"/>
        <v>0</v>
      </c>
      <c r="J22462" t="s">
        <v>75</v>
      </c>
    </row>
    <row r="22463" spans="1:10" x14ac:dyDescent="0.25">
      <c r="A22463" s="65">
        <v>43968</v>
      </c>
      <c r="B22463" s="66">
        <v>1.7361111111111112E-2</v>
      </c>
      <c r="C22463" s="64">
        <f t="shared" si="1065"/>
        <v>43968.017361111109</v>
      </c>
      <c r="D22463">
        <f ca="1">_xlfn.IFNA(FORECAST(E22463,OFFSET('HvF table'!B$3:B$318,MATCH(E22463,'HvF table'!A$3:A$318,1)-1,0,2),OFFSET('HvF table'!A$3:A$318,MATCH(E22463,'HvF table'!A$3:A$318,1)-1,0,2)),0)</f>
        <v>0</v>
      </c>
      <c r="E22463">
        <v>-0.18</v>
      </c>
      <c r="G22463">
        <f ca="1">_xlfn.IFNA(FORECAST(E22463,OFFSET('HvF table'!E$3:E$319,MATCH(E22463,'HvF table'!D$3:D$319,1)-1,0,2),OFFSET('HvF table'!D$3:D$319,MATCH(E22463,'HvF table'!D$3:D$319,1)-1,0,2)),0)</f>
        <v>0</v>
      </c>
      <c r="H22463" t="str">
        <f t="shared" ca="1" si="1066"/>
        <v>G</v>
      </c>
      <c r="I22463">
        <f t="shared" ca="1" si="1064"/>
        <v>0</v>
      </c>
      <c r="J22463" t="s">
        <v>75</v>
      </c>
    </row>
    <row r="22464" spans="1:10" x14ac:dyDescent="0.25">
      <c r="A22464" s="65">
        <v>43968</v>
      </c>
      <c r="B22464" s="66">
        <v>2.0833333333333332E-2</v>
      </c>
      <c r="C22464" s="64">
        <f t="shared" si="1065"/>
        <v>43968.020833333336</v>
      </c>
      <c r="D22464">
        <f ca="1">_xlfn.IFNA(FORECAST(E22464,OFFSET('HvF table'!B$3:B$318,MATCH(E22464,'HvF table'!A$3:A$318,1)-1,0,2),OFFSET('HvF table'!A$3:A$318,MATCH(E22464,'HvF table'!A$3:A$318,1)-1,0,2)),0)</f>
        <v>0</v>
      </c>
      <c r="E22464">
        <v>-0.18</v>
      </c>
      <c r="G22464">
        <f ca="1">_xlfn.IFNA(FORECAST(E22464,OFFSET('HvF table'!E$3:E$319,MATCH(E22464,'HvF table'!D$3:D$319,1)-1,0,2),OFFSET('HvF table'!D$3:D$319,MATCH(E22464,'HvF table'!D$3:D$319,1)-1,0,2)),0)</f>
        <v>0</v>
      </c>
      <c r="H22464" t="str">
        <f t="shared" ca="1" si="1066"/>
        <v>G</v>
      </c>
      <c r="I22464">
        <f t="shared" ca="1" si="1064"/>
        <v>0</v>
      </c>
      <c r="J22464" t="s">
        <v>75</v>
      </c>
    </row>
    <row r="22465" spans="1:10" x14ac:dyDescent="0.25">
      <c r="A22465" s="65">
        <v>43968</v>
      </c>
      <c r="B22465" s="66">
        <v>2.4305555555555556E-2</v>
      </c>
      <c r="C22465" s="64">
        <f t="shared" si="1065"/>
        <v>43968.024305555555</v>
      </c>
      <c r="D22465">
        <f ca="1">_xlfn.IFNA(FORECAST(E22465,OFFSET('HvF table'!B$3:B$318,MATCH(E22465,'HvF table'!A$3:A$318,1)-1,0,2),OFFSET('HvF table'!A$3:A$318,MATCH(E22465,'HvF table'!A$3:A$318,1)-1,0,2)),0)</f>
        <v>0</v>
      </c>
      <c r="E22465">
        <v>-0.18</v>
      </c>
      <c r="G22465">
        <f ca="1">_xlfn.IFNA(FORECAST(E22465,OFFSET('HvF table'!E$3:E$319,MATCH(E22465,'HvF table'!D$3:D$319,1)-1,0,2),OFFSET('HvF table'!D$3:D$319,MATCH(E22465,'HvF table'!D$3:D$319,1)-1,0,2)),0)</f>
        <v>0</v>
      </c>
      <c r="H22465" t="str">
        <f t="shared" ca="1" si="1066"/>
        <v>G</v>
      </c>
      <c r="I22465">
        <f t="shared" ca="1" si="1064"/>
        <v>0</v>
      </c>
      <c r="J22465" t="s">
        <v>75</v>
      </c>
    </row>
    <row r="22466" spans="1:10" x14ac:dyDescent="0.25">
      <c r="A22466" s="65">
        <v>43968</v>
      </c>
      <c r="B22466" s="66">
        <v>2.7777777777777776E-2</v>
      </c>
      <c r="C22466" s="64">
        <f t="shared" si="1065"/>
        <v>43968.027777777781</v>
      </c>
      <c r="D22466">
        <f ca="1">_xlfn.IFNA(FORECAST(E22466,OFFSET('HvF table'!B$3:B$318,MATCH(E22466,'HvF table'!A$3:A$318,1)-1,0,2),OFFSET('HvF table'!A$3:A$318,MATCH(E22466,'HvF table'!A$3:A$318,1)-1,0,2)),0)</f>
        <v>0</v>
      </c>
      <c r="E22466">
        <v>-0.18</v>
      </c>
      <c r="G22466">
        <f ca="1">_xlfn.IFNA(FORECAST(E22466,OFFSET('HvF table'!E$3:E$319,MATCH(E22466,'HvF table'!D$3:D$319,1)-1,0,2),OFFSET('HvF table'!D$3:D$319,MATCH(E22466,'HvF table'!D$3:D$319,1)-1,0,2)),0)</f>
        <v>0</v>
      </c>
      <c r="H22466" t="str">
        <f t="shared" ca="1" si="1066"/>
        <v>G</v>
      </c>
      <c r="I22466">
        <f t="shared" ref="I22466:I22529" ca="1" si="1067">IF(H22466="G",G22466,IF(H22466="B",0))</f>
        <v>0</v>
      </c>
      <c r="J22466" t="s">
        <v>75</v>
      </c>
    </row>
    <row r="22467" spans="1:10" x14ac:dyDescent="0.25">
      <c r="A22467" s="65">
        <v>43968</v>
      </c>
      <c r="B22467" s="66">
        <v>3.125E-2</v>
      </c>
      <c r="C22467" s="64">
        <f t="shared" ref="C22467:C22530" si="1068">A22467+B22467</f>
        <v>43968.03125</v>
      </c>
      <c r="D22467">
        <f ca="1">_xlfn.IFNA(FORECAST(E22467,OFFSET('HvF table'!B$3:B$318,MATCH(E22467,'HvF table'!A$3:A$318,1)-1,0,2),OFFSET('HvF table'!A$3:A$318,MATCH(E22467,'HvF table'!A$3:A$318,1)-1,0,2)),0)</f>
        <v>0</v>
      </c>
      <c r="E22467">
        <v>-0.19</v>
      </c>
      <c r="G22467">
        <f ca="1">_xlfn.IFNA(FORECAST(E22467,OFFSET('HvF table'!E$3:E$319,MATCH(E22467,'HvF table'!D$3:D$319,1)-1,0,2),OFFSET('HvF table'!D$3:D$319,MATCH(E22467,'HvF table'!D$3:D$319,1)-1,0,2)),0)</f>
        <v>0</v>
      </c>
      <c r="H22467" t="str">
        <f t="shared" ca="1" si="1066"/>
        <v>G</v>
      </c>
      <c r="I22467">
        <f t="shared" ca="1" si="1067"/>
        <v>0</v>
      </c>
      <c r="J22467" t="s">
        <v>75</v>
      </c>
    </row>
    <row r="22468" spans="1:10" x14ac:dyDescent="0.25">
      <c r="A22468" s="65">
        <v>43968</v>
      </c>
      <c r="B22468" s="66">
        <v>3.4722222222222224E-2</v>
      </c>
      <c r="C22468" s="64">
        <f t="shared" si="1068"/>
        <v>43968.034722222219</v>
      </c>
      <c r="D22468">
        <f ca="1">_xlfn.IFNA(FORECAST(E22468,OFFSET('HvF table'!B$3:B$318,MATCH(E22468,'HvF table'!A$3:A$318,1)-1,0,2),OFFSET('HvF table'!A$3:A$318,MATCH(E22468,'HvF table'!A$3:A$318,1)-1,0,2)),0)</f>
        <v>0</v>
      </c>
      <c r="E22468">
        <v>-0.18</v>
      </c>
      <c r="G22468">
        <f ca="1">_xlfn.IFNA(FORECAST(E22468,OFFSET('HvF table'!E$3:E$319,MATCH(E22468,'HvF table'!D$3:D$319,1)-1,0,2),OFFSET('HvF table'!D$3:D$319,MATCH(E22468,'HvF table'!D$3:D$319,1)-1,0,2)),0)</f>
        <v>0</v>
      </c>
      <c r="H22468" t="str">
        <f t="shared" ca="1" si="1066"/>
        <v>G</v>
      </c>
      <c r="I22468">
        <f t="shared" ca="1" si="1067"/>
        <v>0</v>
      </c>
      <c r="J22468" t="s">
        <v>75</v>
      </c>
    </row>
    <row r="22469" spans="1:10" x14ac:dyDescent="0.25">
      <c r="A22469" s="65">
        <v>43968</v>
      </c>
      <c r="B22469" s="66">
        <v>3.8194444444444441E-2</v>
      </c>
      <c r="C22469" s="64">
        <f t="shared" si="1068"/>
        <v>43968.038194444445</v>
      </c>
      <c r="D22469">
        <f ca="1">_xlfn.IFNA(FORECAST(E22469,OFFSET('HvF table'!B$3:B$318,MATCH(E22469,'HvF table'!A$3:A$318,1)-1,0,2),OFFSET('HvF table'!A$3:A$318,MATCH(E22469,'HvF table'!A$3:A$318,1)-1,0,2)),0)</f>
        <v>0</v>
      </c>
      <c r="E22469">
        <v>-0.2</v>
      </c>
      <c r="G22469">
        <f ca="1">_xlfn.IFNA(FORECAST(E22469,OFFSET('HvF table'!E$3:E$319,MATCH(E22469,'HvF table'!D$3:D$319,1)-1,0,2),OFFSET('HvF table'!D$3:D$319,MATCH(E22469,'HvF table'!D$3:D$319,1)-1,0,2)),0)</f>
        <v>0</v>
      </c>
      <c r="H22469" t="str">
        <f t="shared" ca="1" si="1066"/>
        <v>G</v>
      </c>
      <c r="I22469">
        <f t="shared" ca="1" si="1067"/>
        <v>0</v>
      </c>
      <c r="J22469" t="s">
        <v>75</v>
      </c>
    </row>
    <row r="22470" spans="1:10" x14ac:dyDescent="0.25">
      <c r="A22470" s="65">
        <v>43968</v>
      </c>
      <c r="B22470" s="66">
        <v>4.1666666666666664E-2</v>
      </c>
      <c r="C22470" s="64">
        <f t="shared" si="1068"/>
        <v>43968.041666666664</v>
      </c>
      <c r="D22470">
        <f ca="1">_xlfn.IFNA(FORECAST(E22470,OFFSET('HvF table'!B$3:B$318,MATCH(E22470,'HvF table'!A$3:A$318,1)-1,0,2),OFFSET('HvF table'!A$3:A$318,MATCH(E22470,'HvF table'!A$3:A$318,1)-1,0,2)),0)</f>
        <v>0</v>
      </c>
      <c r="E22470">
        <v>-0.19</v>
      </c>
      <c r="G22470">
        <f ca="1">_xlfn.IFNA(FORECAST(E22470,OFFSET('HvF table'!E$3:E$319,MATCH(E22470,'HvF table'!D$3:D$319,1)-1,0,2),OFFSET('HvF table'!D$3:D$319,MATCH(E22470,'HvF table'!D$3:D$319,1)-1,0,2)),0)</f>
        <v>0</v>
      </c>
      <c r="H22470" t="str">
        <f t="shared" ca="1" si="1066"/>
        <v>G</v>
      </c>
      <c r="I22470">
        <f t="shared" ca="1" si="1067"/>
        <v>0</v>
      </c>
      <c r="J22470" t="s">
        <v>75</v>
      </c>
    </row>
    <row r="22471" spans="1:10" x14ac:dyDescent="0.25">
      <c r="A22471" s="65">
        <v>43968</v>
      </c>
      <c r="B22471" s="66">
        <v>4.5138888888888888E-2</v>
      </c>
      <c r="C22471" s="64">
        <f t="shared" si="1068"/>
        <v>43968.045138888891</v>
      </c>
      <c r="D22471">
        <f ca="1">_xlfn.IFNA(FORECAST(E22471,OFFSET('HvF table'!B$3:B$318,MATCH(E22471,'HvF table'!A$3:A$318,1)-1,0,2),OFFSET('HvF table'!A$3:A$318,MATCH(E22471,'HvF table'!A$3:A$318,1)-1,0,2)),0)</f>
        <v>0</v>
      </c>
      <c r="E22471">
        <v>-0.18</v>
      </c>
      <c r="G22471">
        <f ca="1">_xlfn.IFNA(FORECAST(E22471,OFFSET('HvF table'!E$3:E$319,MATCH(E22471,'HvF table'!D$3:D$319,1)-1,0,2),OFFSET('HvF table'!D$3:D$319,MATCH(E22471,'HvF table'!D$3:D$319,1)-1,0,2)),0)</f>
        <v>0</v>
      </c>
      <c r="H22471" t="str">
        <f t="shared" ca="1" si="1066"/>
        <v>G</v>
      </c>
      <c r="I22471">
        <f t="shared" ca="1" si="1067"/>
        <v>0</v>
      </c>
      <c r="J22471" t="s">
        <v>75</v>
      </c>
    </row>
    <row r="22472" spans="1:10" x14ac:dyDescent="0.25">
      <c r="A22472" s="65">
        <v>43968</v>
      </c>
      <c r="B22472" s="66">
        <v>4.8611111111111112E-2</v>
      </c>
      <c r="C22472" s="64">
        <f t="shared" si="1068"/>
        <v>43968.048611111109</v>
      </c>
      <c r="D22472">
        <f ca="1">_xlfn.IFNA(FORECAST(E22472,OFFSET('HvF table'!B$3:B$318,MATCH(E22472,'HvF table'!A$3:A$318,1)-1,0,2),OFFSET('HvF table'!A$3:A$318,MATCH(E22472,'HvF table'!A$3:A$318,1)-1,0,2)),0)</f>
        <v>0</v>
      </c>
      <c r="E22472">
        <v>-0.18</v>
      </c>
      <c r="G22472">
        <f ca="1">_xlfn.IFNA(FORECAST(E22472,OFFSET('HvF table'!E$3:E$319,MATCH(E22472,'HvF table'!D$3:D$319,1)-1,0,2),OFFSET('HvF table'!D$3:D$319,MATCH(E22472,'HvF table'!D$3:D$319,1)-1,0,2)),0)</f>
        <v>0</v>
      </c>
      <c r="H22472" t="str">
        <f t="shared" ca="1" si="1066"/>
        <v>G</v>
      </c>
      <c r="I22472">
        <f t="shared" ca="1" si="1067"/>
        <v>0</v>
      </c>
      <c r="J22472" t="s">
        <v>75</v>
      </c>
    </row>
    <row r="22473" spans="1:10" x14ac:dyDescent="0.25">
      <c r="A22473" s="65">
        <v>43968</v>
      </c>
      <c r="B22473" s="66">
        <v>5.2083333333333336E-2</v>
      </c>
      <c r="C22473" s="64">
        <f t="shared" si="1068"/>
        <v>43968.052083333336</v>
      </c>
      <c r="D22473">
        <f ca="1">_xlfn.IFNA(FORECAST(E22473,OFFSET('HvF table'!B$3:B$318,MATCH(E22473,'HvF table'!A$3:A$318,1)-1,0,2),OFFSET('HvF table'!A$3:A$318,MATCH(E22473,'HvF table'!A$3:A$318,1)-1,0,2)),0)</f>
        <v>0</v>
      </c>
      <c r="E22473">
        <v>-0.18</v>
      </c>
      <c r="G22473">
        <f ca="1">_xlfn.IFNA(FORECAST(E22473,OFFSET('HvF table'!E$3:E$319,MATCH(E22473,'HvF table'!D$3:D$319,1)-1,0,2),OFFSET('HvF table'!D$3:D$319,MATCH(E22473,'HvF table'!D$3:D$319,1)-1,0,2)),0)</f>
        <v>0</v>
      </c>
      <c r="H22473" t="str">
        <f t="shared" ca="1" si="1066"/>
        <v>G</v>
      </c>
      <c r="I22473">
        <f t="shared" ca="1" si="1067"/>
        <v>0</v>
      </c>
      <c r="J22473" t="s">
        <v>75</v>
      </c>
    </row>
    <row r="22474" spans="1:10" x14ac:dyDescent="0.25">
      <c r="A22474" s="65">
        <v>43968</v>
      </c>
      <c r="B22474" s="66">
        <v>5.5555555555555552E-2</v>
      </c>
      <c r="C22474" s="64">
        <f t="shared" si="1068"/>
        <v>43968.055555555555</v>
      </c>
      <c r="D22474">
        <f ca="1">_xlfn.IFNA(FORECAST(E22474,OFFSET('HvF table'!B$3:B$318,MATCH(E22474,'HvF table'!A$3:A$318,1)-1,0,2),OFFSET('HvF table'!A$3:A$318,MATCH(E22474,'HvF table'!A$3:A$318,1)-1,0,2)),0)</f>
        <v>0</v>
      </c>
      <c r="E22474">
        <v>-0.17</v>
      </c>
      <c r="G22474">
        <f ca="1">_xlfn.IFNA(FORECAST(E22474,OFFSET('HvF table'!E$3:E$319,MATCH(E22474,'HvF table'!D$3:D$319,1)-1,0,2),OFFSET('HvF table'!D$3:D$319,MATCH(E22474,'HvF table'!D$3:D$319,1)-1,0,2)),0)</f>
        <v>0</v>
      </c>
      <c r="H22474" t="str">
        <f t="shared" ca="1" si="1066"/>
        <v>G</v>
      </c>
      <c r="I22474">
        <f t="shared" ca="1" si="1067"/>
        <v>0</v>
      </c>
      <c r="J22474" t="s">
        <v>75</v>
      </c>
    </row>
    <row r="22475" spans="1:10" x14ac:dyDescent="0.25">
      <c r="A22475" s="65">
        <v>43968</v>
      </c>
      <c r="B22475" s="66">
        <v>5.9027777777777783E-2</v>
      </c>
      <c r="C22475" s="64">
        <f t="shared" si="1068"/>
        <v>43968.059027777781</v>
      </c>
      <c r="D22475">
        <f ca="1">_xlfn.IFNA(FORECAST(E22475,OFFSET('HvF table'!B$3:B$318,MATCH(E22475,'HvF table'!A$3:A$318,1)-1,0,2),OFFSET('HvF table'!A$3:A$318,MATCH(E22475,'HvF table'!A$3:A$318,1)-1,0,2)),0)</f>
        <v>0</v>
      </c>
      <c r="E22475">
        <v>-0.18</v>
      </c>
      <c r="G22475">
        <f ca="1">_xlfn.IFNA(FORECAST(E22475,OFFSET('HvF table'!E$3:E$319,MATCH(E22475,'HvF table'!D$3:D$319,1)-1,0,2),OFFSET('HvF table'!D$3:D$319,MATCH(E22475,'HvF table'!D$3:D$319,1)-1,0,2)),0)</f>
        <v>0</v>
      </c>
      <c r="H22475" t="str">
        <f t="shared" ca="1" si="1066"/>
        <v>G</v>
      </c>
      <c r="I22475">
        <f t="shared" ca="1" si="1067"/>
        <v>0</v>
      </c>
      <c r="J22475" t="s">
        <v>75</v>
      </c>
    </row>
    <row r="22476" spans="1:10" x14ac:dyDescent="0.25">
      <c r="A22476" s="65">
        <v>43968</v>
      </c>
      <c r="B22476" s="66">
        <v>6.25E-2</v>
      </c>
      <c r="C22476" s="64">
        <f t="shared" si="1068"/>
        <v>43968.0625</v>
      </c>
      <c r="D22476">
        <f ca="1">_xlfn.IFNA(FORECAST(E22476,OFFSET('HvF table'!B$3:B$318,MATCH(E22476,'HvF table'!A$3:A$318,1)-1,0,2),OFFSET('HvF table'!A$3:A$318,MATCH(E22476,'HvF table'!A$3:A$318,1)-1,0,2)),0)</f>
        <v>0</v>
      </c>
      <c r="E22476">
        <v>-0.18</v>
      </c>
      <c r="G22476">
        <f ca="1">_xlfn.IFNA(FORECAST(E22476,OFFSET('HvF table'!E$3:E$319,MATCH(E22476,'HvF table'!D$3:D$319,1)-1,0,2),OFFSET('HvF table'!D$3:D$319,MATCH(E22476,'HvF table'!D$3:D$319,1)-1,0,2)),0)</f>
        <v>0</v>
      </c>
      <c r="H22476" t="str">
        <f t="shared" ca="1" si="1066"/>
        <v>G</v>
      </c>
      <c r="I22476">
        <f t="shared" ca="1" si="1067"/>
        <v>0</v>
      </c>
      <c r="J22476" t="s">
        <v>75</v>
      </c>
    </row>
    <row r="22477" spans="1:10" x14ac:dyDescent="0.25">
      <c r="A22477" s="65">
        <v>43968</v>
      </c>
      <c r="B22477" s="66">
        <v>6.5972222222222224E-2</v>
      </c>
      <c r="C22477" s="64">
        <f t="shared" si="1068"/>
        <v>43968.065972222219</v>
      </c>
      <c r="D22477">
        <f ca="1">_xlfn.IFNA(FORECAST(E22477,OFFSET('HvF table'!B$3:B$318,MATCH(E22477,'HvF table'!A$3:A$318,1)-1,0,2),OFFSET('HvF table'!A$3:A$318,MATCH(E22477,'HvF table'!A$3:A$318,1)-1,0,2)),0)</f>
        <v>0</v>
      </c>
      <c r="E22477">
        <v>-0.17</v>
      </c>
      <c r="G22477">
        <f ca="1">_xlfn.IFNA(FORECAST(E22477,OFFSET('HvF table'!E$3:E$319,MATCH(E22477,'HvF table'!D$3:D$319,1)-1,0,2),OFFSET('HvF table'!D$3:D$319,MATCH(E22477,'HvF table'!D$3:D$319,1)-1,0,2)),0)</f>
        <v>0</v>
      </c>
      <c r="H22477" t="str">
        <f t="shared" ca="1" si="1066"/>
        <v>G</v>
      </c>
      <c r="I22477">
        <f t="shared" ca="1" si="1067"/>
        <v>0</v>
      </c>
      <c r="J22477" t="s">
        <v>75</v>
      </c>
    </row>
    <row r="22478" spans="1:10" x14ac:dyDescent="0.25">
      <c r="A22478" s="65">
        <v>43968</v>
      </c>
      <c r="B22478" s="66">
        <v>6.9444444444444434E-2</v>
      </c>
      <c r="C22478" s="64">
        <f t="shared" si="1068"/>
        <v>43968.069444444445</v>
      </c>
      <c r="D22478">
        <f ca="1">_xlfn.IFNA(FORECAST(E22478,OFFSET('HvF table'!B$3:B$318,MATCH(E22478,'HvF table'!A$3:A$318,1)-1,0,2),OFFSET('HvF table'!A$3:A$318,MATCH(E22478,'HvF table'!A$3:A$318,1)-1,0,2)),0)</f>
        <v>0</v>
      </c>
      <c r="E22478">
        <v>-0.18</v>
      </c>
      <c r="G22478">
        <f ca="1">_xlfn.IFNA(FORECAST(E22478,OFFSET('HvF table'!E$3:E$319,MATCH(E22478,'HvF table'!D$3:D$319,1)-1,0,2),OFFSET('HvF table'!D$3:D$319,MATCH(E22478,'HvF table'!D$3:D$319,1)-1,0,2)),0)</f>
        <v>0</v>
      </c>
      <c r="H22478" t="str">
        <f t="shared" ca="1" si="1066"/>
        <v>G</v>
      </c>
      <c r="I22478">
        <f t="shared" ca="1" si="1067"/>
        <v>0</v>
      </c>
      <c r="J22478" t="s">
        <v>75</v>
      </c>
    </row>
    <row r="22479" spans="1:10" x14ac:dyDescent="0.25">
      <c r="A22479" s="65">
        <v>43968</v>
      </c>
      <c r="B22479" s="66">
        <v>7.2916666666666671E-2</v>
      </c>
      <c r="C22479" s="64">
        <f t="shared" si="1068"/>
        <v>43968.072916666664</v>
      </c>
      <c r="D22479">
        <f ca="1">_xlfn.IFNA(FORECAST(E22479,OFFSET('HvF table'!B$3:B$318,MATCH(E22479,'HvF table'!A$3:A$318,1)-1,0,2),OFFSET('HvF table'!A$3:A$318,MATCH(E22479,'HvF table'!A$3:A$318,1)-1,0,2)),0)</f>
        <v>0</v>
      </c>
      <c r="E22479">
        <v>-0.17</v>
      </c>
      <c r="G22479">
        <f ca="1">_xlfn.IFNA(FORECAST(E22479,OFFSET('HvF table'!E$3:E$319,MATCH(E22479,'HvF table'!D$3:D$319,1)-1,0,2),OFFSET('HvF table'!D$3:D$319,MATCH(E22479,'HvF table'!D$3:D$319,1)-1,0,2)),0)</f>
        <v>0</v>
      </c>
      <c r="H22479" t="str">
        <f t="shared" ca="1" si="1066"/>
        <v>G</v>
      </c>
      <c r="I22479">
        <f t="shared" ca="1" si="1067"/>
        <v>0</v>
      </c>
      <c r="J22479" t="s">
        <v>75</v>
      </c>
    </row>
    <row r="22480" spans="1:10" x14ac:dyDescent="0.25">
      <c r="A22480" s="65">
        <v>43968</v>
      </c>
      <c r="B22480" s="66">
        <v>7.6388888888888895E-2</v>
      </c>
      <c r="C22480" s="64">
        <f t="shared" si="1068"/>
        <v>43968.076388888891</v>
      </c>
      <c r="D22480">
        <f ca="1">_xlfn.IFNA(FORECAST(E22480,OFFSET('HvF table'!B$3:B$318,MATCH(E22480,'HvF table'!A$3:A$318,1)-1,0,2),OFFSET('HvF table'!A$3:A$318,MATCH(E22480,'HvF table'!A$3:A$318,1)-1,0,2)),0)</f>
        <v>0</v>
      </c>
      <c r="E22480">
        <v>-0.18</v>
      </c>
      <c r="G22480">
        <f ca="1">_xlfn.IFNA(FORECAST(E22480,OFFSET('HvF table'!E$3:E$319,MATCH(E22480,'HvF table'!D$3:D$319,1)-1,0,2),OFFSET('HvF table'!D$3:D$319,MATCH(E22480,'HvF table'!D$3:D$319,1)-1,0,2)),0)</f>
        <v>0</v>
      </c>
      <c r="H22480" t="str">
        <f t="shared" ca="1" si="1066"/>
        <v>G</v>
      </c>
      <c r="I22480">
        <f t="shared" ca="1" si="1067"/>
        <v>0</v>
      </c>
      <c r="J22480" t="s">
        <v>75</v>
      </c>
    </row>
    <row r="22481" spans="1:10" x14ac:dyDescent="0.25">
      <c r="A22481" s="65">
        <v>43968</v>
      </c>
      <c r="B22481" s="66">
        <v>7.9861111111111105E-2</v>
      </c>
      <c r="C22481" s="64">
        <f t="shared" si="1068"/>
        <v>43968.079861111109</v>
      </c>
      <c r="D22481">
        <f ca="1">_xlfn.IFNA(FORECAST(E22481,OFFSET('HvF table'!B$3:B$318,MATCH(E22481,'HvF table'!A$3:A$318,1)-1,0,2),OFFSET('HvF table'!A$3:A$318,MATCH(E22481,'HvF table'!A$3:A$318,1)-1,0,2)),0)</f>
        <v>0</v>
      </c>
      <c r="E22481">
        <v>-0.17</v>
      </c>
      <c r="G22481">
        <f ca="1">_xlfn.IFNA(FORECAST(E22481,OFFSET('HvF table'!E$3:E$319,MATCH(E22481,'HvF table'!D$3:D$319,1)-1,0,2),OFFSET('HvF table'!D$3:D$319,MATCH(E22481,'HvF table'!D$3:D$319,1)-1,0,2)),0)</f>
        <v>0</v>
      </c>
      <c r="H22481" t="str">
        <f t="shared" ca="1" si="1066"/>
        <v>G</v>
      </c>
      <c r="I22481">
        <f t="shared" ca="1" si="1067"/>
        <v>0</v>
      </c>
      <c r="J22481" t="s">
        <v>75</v>
      </c>
    </row>
    <row r="22482" spans="1:10" x14ac:dyDescent="0.25">
      <c r="A22482" s="65">
        <v>43968</v>
      </c>
      <c r="B22482" s="66">
        <v>8.3333333333333329E-2</v>
      </c>
      <c r="C22482" s="64">
        <f t="shared" si="1068"/>
        <v>43968.083333333336</v>
      </c>
      <c r="D22482">
        <f ca="1">_xlfn.IFNA(FORECAST(E22482,OFFSET('HvF table'!B$3:B$318,MATCH(E22482,'HvF table'!A$3:A$318,1)-1,0,2),OFFSET('HvF table'!A$3:A$318,MATCH(E22482,'HvF table'!A$3:A$318,1)-1,0,2)),0)</f>
        <v>0</v>
      </c>
      <c r="E22482">
        <v>-0.17</v>
      </c>
      <c r="G22482">
        <f ca="1">_xlfn.IFNA(FORECAST(E22482,OFFSET('HvF table'!E$3:E$319,MATCH(E22482,'HvF table'!D$3:D$319,1)-1,0,2),OFFSET('HvF table'!D$3:D$319,MATCH(E22482,'HvF table'!D$3:D$319,1)-1,0,2)),0)</f>
        <v>0</v>
      </c>
      <c r="H22482" t="str">
        <f t="shared" ca="1" si="1066"/>
        <v>G</v>
      </c>
      <c r="I22482">
        <f t="shared" ca="1" si="1067"/>
        <v>0</v>
      </c>
      <c r="J22482" t="s">
        <v>75</v>
      </c>
    </row>
    <row r="22483" spans="1:10" x14ac:dyDescent="0.25">
      <c r="A22483" s="65">
        <v>43968</v>
      </c>
      <c r="B22483" s="66">
        <v>8.6805555555555566E-2</v>
      </c>
      <c r="C22483" s="64">
        <f t="shared" si="1068"/>
        <v>43968.086805555555</v>
      </c>
      <c r="D22483">
        <f ca="1">_xlfn.IFNA(FORECAST(E22483,OFFSET('HvF table'!B$3:B$318,MATCH(E22483,'HvF table'!A$3:A$318,1)-1,0,2),OFFSET('HvF table'!A$3:A$318,MATCH(E22483,'HvF table'!A$3:A$318,1)-1,0,2)),0)</f>
        <v>0</v>
      </c>
      <c r="E22483">
        <v>-0.18</v>
      </c>
      <c r="G22483">
        <f ca="1">_xlfn.IFNA(FORECAST(E22483,OFFSET('HvF table'!E$3:E$319,MATCH(E22483,'HvF table'!D$3:D$319,1)-1,0,2),OFFSET('HvF table'!D$3:D$319,MATCH(E22483,'HvF table'!D$3:D$319,1)-1,0,2)),0)</f>
        <v>0</v>
      </c>
      <c r="H22483" t="str">
        <f t="shared" ca="1" si="1066"/>
        <v>G</v>
      </c>
      <c r="I22483">
        <f t="shared" ca="1" si="1067"/>
        <v>0</v>
      </c>
      <c r="J22483" t="s">
        <v>75</v>
      </c>
    </row>
    <row r="22484" spans="1:10" x14ac:dyDescent="0.25">
      <c r="A22484" s="65">
        <v>43968</v>
      </c>
      <c r="B22484" s="66">
        <v>9.0277777777777776E-2</v>
      </c>
      <c r="C22484" s="64">
        <f t="shared" si="1068"/>
        <v>43968.090277777781</v>
      </c>
      <c r="D22484">
        <f ca="1">_xlfn.IFNA(FORECAST(E22484,OFFSET('HvF table'!B$3:B$318,MATCH(E22484,'HvF table'!A$3:A$318,1)-1,0,2),OFFSET('HvF table'!A$3:A$318,MATCH(E22484,'HvF table'!A$3:A$318,1)-1,0,2)),0)</f>
        <v>0</v>
      </c>
      <c r="E22484">
        <v>-0.18</v>
      </c>
      <c r="G22484">
        <f ca="1">_xlfn.IFNA(FORECAST(E22484,OFFSET('HvF table'!E$3:E$319,MATCH(E22484,'HvF table'!D$3:D$319,1)-1,0,2),OFFSET('HvF table'!D$3:D$319,MATCH(E22484,'HvF table'!D$3:D$319,1)-1,0,2)),0)</f>
        <v>0</v>
      </c>
      <c r="H22484" t="str">
        <f t="shared" ca="1" si="1066"/>
        <v>G</v>
      </c>
      <c r="I22484">
        <f t="shared" ca="1" si="1067"/>
        <v>0</v>
      </c>
      <c r="J22484" t="s">
        <v>75</v>
      </c>
    </row>
    <row r="22485" spans="1:10" x14ac:dyDescent="0.25">
      <c r="A22485" s="65">
        <v>43968</v>
      </c>
      <c r="B22485" s="66">
        <v>9.375E-2</v>
      </c>
      <c r="C22485" s="64">
        <f t="shared" si="1068"/>
        <v>43968.09375</v>
      </c>
      <c r="D22485">
        <f ca="1">_xlfn.IFNA(FORECAST(E22485,OFFSET('HvF table'!B$3:B$318,MATCH(E22485,'HvF table'!A$3:A$318,1)-1,0,2),OFFSET('HvF table'!A$3:A$318,MATCH(E22485,'HvF table'!A$3:A$318,1)-1,0,2)),0)</f>
        <v>0</v>
      </c>
      <c r="E22485">
        <v>-0.17</v>
      </c>
      <c r="G22485">
        <f ca="1">_xlfn.IFNA(FORECAST(E22485,OFFSET('HvF table'!E$3:E$319,MATCH(E22485,'HvF table'!D$3:D$319,1)-1,0,2),OFFSET('HvF table'!D$3:D$319,MATCH(E22485,'HvF table'!D$3:D$319,1)-1,0,2)),0)</f>
        <v>0</v>
      </c>
      <c r="H22485" t="str">
        <f t="shared" ca="1" si="1066"/>
        <v>G</v>
      </c>
      <c r="I22485">
        <f t="shared" ca="1" si="1067"/>
        <v>0</v>
      </c>
      <c r="J22485" t="s">
        <v>75</v>
      </c>
    </row>
    <row r="22486" spans="1:10" x14ac:dyDescent="0.25">
      <c r="A22486" s="65">
        <v>43968</v>
      </c>
      <c r="B22486" s="66">
        <v>9.7222222222222224E-2</v>
      </c>
      <c r="C22486" s="64">
        <f t="shared" si="1068"/>
        <v>43968.097222222219</v>
      </c>
      <c r="D22486">
        <f ca="1">_xlfn.IFNA(FORECAST(E22486,OFFSET('HvF table'!B$3:B$318,MATCH(E22486,'HvF table'!A$3:A$318,1)-1,0,2),OFFSET('HvF table'!A$3:A$318,MATCH(E22486,'HvF table'!A$3:A$318,1)-1,0,2)),0)</f>
        <v>0</v>
      </c>
      <c r="E22486">
        <v>-0.18</v>
      </c>
      <c r="G22486">
        <f ca="1">_xlfn.IFNA(FORECAST(E22486,OFFSET('HvF table'!E$3:E$319,MATCH(E22486,'HvF table'!D$3:D$319,1)-1,0,2),OFFSET('HvF table'!D$3:D$319,MATCH(E22486,'HvF table'!D$3:D$319,1)-1,0,2)),0)</f>
        <v>0</v>
      </c>
      <c r="H22486" t="str">
        <f t="shared" ca="1" si="1066"/>
        <v>G</v>
      </c>
      <c r="I22486">
        <f t="shared" ca="1" si="1067"/>
        <v>0</v>
      </c>
      <c r="J22486" t="s">
        <v>75</v>
      </c>
    </row>
    <row r="22487" spans="1:10" x14ac:dyDescent="0.25">
      <c r="A22487" s="65">
        <v>43968</v>
      </c>
      <c r="B22487" s="66">
        <v>0.10069444444444443</v>
      </c>
      <c r="C22487" s="64">
        <f t="shared" si="1068"/>
        <v>43968.100694444445</v>
      </c>
      <c r="D22487">
        <f ca="1">_xlfn.IFNA(FORECAST(E22487,OFFSET('HvF table'!B$3:B$318,MATCH(E22487,'HvF table'!A$3:A$318,1)-1,0,2),OFFSET('HvF table'!A$3:A$318,MATCH(E22487,'HvF table'!A$3:A$318,1)-1,0,2)),0)</f>
        <v>0</v>
      </c>
      <c r="E22487">
        <v>-0.17</v>
      </c>
      <c r="G22487">
        <f ca="1">_xlfn.IFNA(FORECAST(E22487,OFFSET('HvF table'!E$3:E$319,MATCH(E22487,'HvF table'!D$3:D$319,1)-1,0,2),OFFSET('HvF table'!D$3:D$319,MATCH(E22487,'HvF table'!D$3:D$319,1)-1,0,2)),0)</f>
        <v>0</v>
      </c>
      <c r="H22487" t="str">
        <f t="shared" ca="1" si="1066"/>
        <v>G</v>
      </c>
      <c r="I22487">
        <f t="shared" ca="1" si="1067"/>
        <v>0</v>
      </c>
      <c r="J22487" t="s">
        <v>75</v>
      </c>
    </row>
    <row r="22488" spans="1:10" x14ac:dyDescent="0.25">
      <c r="A22488" s="65">
        <v>43968</v>
      </c>
      <c r="B22488" s="66">
        <v>0.10416666666666667</v>
      </c>
      <c r="C22488" s="64">
        <f t="shared" si="1068"/>
        <v>43968.104166666664</v>
      </c>
      <c r="D22488">
        <f ca="1">_xlfn.IFNA(FORECAST(E22488,OFFSET('HvF table'!B$3:B$318,MATCH(E22488,'HvF table'!A$3:A$318,1)-1,0,2),OFFSET('HvF table'!A$3:A$318,MATCH(E22488,'HvF table'!A$3:A$318,1)-1,0,2)),0)</f>
        <v>0</v>
      </c>
      <c r="E22488">
        <v>-0.18</v>
      </c>
      <c r="G22488">
        <f ca="1">_xlfn.IFNA(FORECAST(E22488,OFFSET('HvF table'!E$3:E$319,MATCH(E22488,'HvF table'!D$3:D$319,1)-1,0,2),OFFSET('HvF table'!D$3:D$319,MATCH(E22488,'HvF table'!D$3:D$319,1)-1,0,2)),0)</f>
        <v>0</v>
      </c>
      <c r="H22488" t="str">
        <f t="shared" ca="1" si="1066"/>
        <v>G</v>
      </c>
      <c r="I22488">
        <f t="shared" ca="1" si="1067"/>
        <v>0</v>
      </c>
      <c r="J22488" t="s">
        <v>75</v>
      </c>
    </row>
    <row r="22489" spans="1:10" x14ac:dyDescent="0.25">
      <c r="A22489" s="65">
        <v>43968</v>
      </c>
      <c r="B22489" s="66">
        <v>0.1076388888888889</v>
      </c>
      <c r="C22489" s="64">
        <f t="shared" si="1068"/>
        <v>43968.107638888891</v>
      </c>
      <c r="D22489">
        <f ca="1">_xlfn.IFNA(FORECAST(E22489,OFFSET('HvF table'!B$3:B$318,MATCH(E22489,'HvF table'!A$3:A$318,1)-1,0,2),OFFSET('HvF table'!A$3:A$318,MATCH(E22489,'HvF table'!A$3:A$318,1)-1,0,2)),0)</f>
        <v>0</v>
      </c>
      <c r="E22489">
        <v>-0.19</v>
      </c>
      <c r="G22489">
        <f ca="1">_xlfn.IFNA(FORECAST(E22489,OFFSET('HvF table'!E$3:E$319,MATCH(E22489,'HvF table'!D$3:D$319,1)-1,0,2),OFFSET('HvF table'!D$3:D$319,MATCH(E22489,'HvF table'!D$3:D$319,1)-1,0,2)),0)</f>
        <v>0</v>
      </c>
      <c r="H22489" t="str">
        <f t="shared" ca="1" si="1066"/>
        <v>G</v>
      </c>
      <c r="I22489">
        <f t="shared" ca="1" si="1067"/>
        <v>0</v>
      </c>
      <c r="J22489" t="s">
        <v>75</v>
      </c>
    </row>
    <row r="22490" spans="1:10" x14ac:dyDescent="0.25">
      <c r="A22490" s="65">
        <v>43968</v>
      </c>
      <c r="B22490" s="66">
        <v>0.1111111111111111</v>
      </c>
      <c r="C22490" s="64">
        <f t="shared" si="1068"/>
        <v>43968.111111111109</v>
      </c>
      <c r="D22490">
        <f ca="1">_xlfn.IFNA(FORECAST(E22490,OFFSET('HvF table'!B$3:B$318,MATCH(E22490,'HvF table'!A$3:A$318,1)-1,0,2),OFFSET('HvF table'!A$3:A$318,MATCH(E22490,'HvF table'!A$3:A$318,1)-1,0,2)),0)</f>
        <v>0</v>
      </c>
      <c r="E22490">
        <v>-0.18</v>
      </c>
      <c r="G22490">
        <f ca="1">_xlfn.IFNA(FORECAST(E22490,OFFSET('HvF table'!E$3:E$319,MATCH(E22490,'HvF table'!D$3:D$319,1)-1,0,2),OFFSET('HvF table'!D$3:D$319,MATCH(E22490,'HvF table'!D$3:D$319,1)-1,0,2)),0)</f>
        <v>0</v>
      </c>
      <c r="H22490" t="str">
        <f t="shared" ca="1" si="1066"/>
        <v>G</v>
      </c>
      <c r="I22490">
        <f t="shared" ca="1" si="1067"/>
        <v>0</v>
      </c>
      <c r="J22490" t="s">
        <v>75</v>
      </c>
    </row>
    <row r="22491" spans="1:10" x14ac:dyDescent="0.25">
      <c r="A22491" s="65">
        <v>43968</v>
      </c>
      <c r="B22491" s="66">
        <v>0.11458333333333333</v>
      </c>
      <c r="C22491" s="64">
        <f t="shared" si="1068"/>
        <v>43968.114583333336</v>
      </c>
      <c r="D22491">
        <f ca="1">_xlfn.IFNA(FORECAST(E22491,OFFSET('HvF table'!B$3:B$318,MATCH(E22491,'HvF table'!A$3:A$318,1)-1,0,2),OFFSET('HvF table'!A$3:A$318,MATCH(E22491,'HvF table'!A$3:A$318,1)-1,0,2)),0)</f>
        <v>0</v>
      </c>
      <c r="E22491">
        <v>-0.18</v>
      </c>
      <c r="G22491">
        <f ca="1">_xlfn.IFNA(FORECAST(E22491,OFFSET('HvF table'!E$3:E$319,MATCH(E22491,'HvF table'!D$3:D$319,1)-1,0,2),OFFSET('HvF table'!D$3:D$319,MATCH(E22491,'HvF table'!D$3:D$319,1)-1,0,2)),0)</f>
        <v>0</v>
      </c>
      <c r="H22491" t="str">
        <f t="shared" ca="1" si="1066"/>
        <v>G</v>
      </c>
      <c r="I22491">
        <f t="shared" ca="1" si="1067"/>
        <v>0</v>
      </c>
      <c r="J22491" t="s">
        <v>75</v>
      </c>
    </row>
    <row r="22492" spans="1:10" x14ac:dyDescent="0.25">
      <c r="A22492" s="65">
        <v>43968</v>
      </c>
      <c r="B22492" s="66">
        <v>0.11805555555555557</v>
      </c>
      <c r="C22492" s="64">
        <f t="shared" si="1068"/>
        <v>43968.118055555555</v>
      </c>
      <c r="D22492">
        <f ca="1">_xlfn.IFNA(FORECAST(E22492,OFFSET('HvF table'!B$3:B$318,MATCH(E22492,'HvF table'!A$3:A$318,1)-1,0,2),OFFSET('HvF table'!A$3:A$318,MATCH(E22492,'HvF table'!A$3:A$318,1)-1,0,2)),0)</f>
        <v>0</v>
      </c>
      <c r="E22492">
        <v>-0.17</v>
      </c>
      <c r="G22492">
        <f ca="1">_xlfn.IFNA(FORECAST(E22492,OFFSET('HvF table'!E$3:E$319,MATCH(E22492,'HvF table'!D$3:D$319,1)-1,0,2),OFFSET('HvF table'!D$3:D$319,MATCH(E22492,'HvF table'!D$3:D$319,1)-1,0,2)),0)</f>
        <v>0</v>
      </c>
      <c r="H22492" t="str">
        <f t="shared" ca="1" si="1066"/>
        <v>G</v>
      </c>
      <c r="I22492">
        <f t="shared" ca="1" si="1067"/>
        <v>0</v>
      </c>
      <c r="J22492" t="s">
        <v>75</v>
      </c>
    </row>
    <row r="22493" spans="1:10" x14ac:dyDescent="0.25">
      <c r="A22493" s="65">
        <v>43968</v>
      </c>
      <c r="B22493" s="66">
        <v>0.12152777777777778</v>
      </c>
      <c r="C22493" s="64">
        <f t="shared" si="1068"/>
        <v>43968.121527777781</v>
      </c>
      <c r="D22493">
        <f ca="1">_xlfn.IFNA(FORECAST(E22493,OFFSET('HvF table'!B$3:B$318,MATCH(E22493,'HvF table'!A$3:A$318,1)-1,0,2),OFFSET('HvF table'!A$3:A$318,MATCH(E22493,'HvF table'!A$3:A$318,1)-1,0,2)),0)</f>
        <v>0</v>
      </c>
      <c r="E22493">
        <v>-0.18</v>
      </c>
      <c r="G22493">
        <f ca="1">_xlfn.IFNA(FORECAST(E22493,OFFSET('HvF table'!E$3:E$319,MATCH(E22493,'HvF table'!D$3:D$319,1)-1,0,2),OFFSET('HvF table'!D$3:D$319,MATCH(E22493,'HvF table'!D$3:D$319,1)-1,0,2)),0)</f>
        <v>0</v>
      </c>
      <c r="H22493" t="str">
        <f t="shared" ca="1" si="1066"/>
        <v>G</v>
      </c>
      <c r="I22493">
        <f t="shared" ca="1" si="1067"/>
        <v>0</v>
      </c>
      <c r="J22493" t="s">
        <v>75</v>
      </c>
    </row>
    <row r="22494" spans="1:10" x14ac:dyDescent="0.25">
      <c r="A22494" s="65">
        <v>43968</v>
      </c>
      <c r="B22494" s="66">
        <v>0.125</v>
      </c>
      <c r="C22494" s="64">
        <f t="shared" si="1068"/>
        <v>43968.125</v>
      </c>
      <c r="D22494">
        <f ca="1">_xlfn.IFNA(FORECAST(E22494,OFFSET('HvF table'!B$3:B$318,MATCH(E22494,'HvF table'!A$3:A$318,1)-1,0,2),OFFSET('HvF table'!A$3:A$318,MATCH(E22494,'HvF table'!A$3:A$318,1)-1,0,2)),0)</f>
        <v>0</v>
      </c>
      <c r="E22494">
        <v>-0.18</v>
      </c>
      <c r="G22494">
        <f ca="1">_xlfn.IFNA(FORECAST(E22494,OFFSET('HvF table'!E$3:E$319,MATCH(E22494,'HvF table'!D$3:D$319,1)-1,0,2),OFFSET('HvF table'!D$3:D$319,MATCH(E22494,'HvF table'!D$3:D$319,1)-1,0,2)),0)</f>
        <v>0</v>
      </c>
      <c r="H22494" t="str">
        <f t="shared" ca="1" si="1066"/>
        <v>G</v>
      </c>
      <c r="I22494">
        <f t="shared" ca="1" si="1067"/>
        <v>0</v>
      </c>
      <c r="J22494" t="s">
        <v>75</v>
      </c>
    </row>
    <row r="22495" spans="1:10" x14ac:dyDescent="0.25">
      <c r="A22495" s="65">
        <v>43968</v>
      </c>
      <c r="B22495" s="66">
        <v>0.12847222222222224</v>
      </c>
      <c r="C22495" s="64">
        <f t="shared" si="1068"/>
        <v>43968.128472222219</v>
      </c>
      <c r="D22495">
        <f ca="1">_xlfn.IFNA(FORECAST(E22495,OFFSET('HvF table'!B$3:B$318,MATCH(E22495,'HvF table'!A$3:A$318,1)-1,0,2),OFFSET('HvF table'!A$3:A$318,MATCH(E22495,'HvF table'!A$3:A$318,1)-1,0,2)),0)</f>
        <v>0</v>
      </c>
      <c r="E22495">
        <v>-0.18</v>
      </c>
      <c r="G22495">
        <f ca="1">_xlfn.IFNA(FORECAST(E22495,OFFSET('HvF table'!E$3:E$319,MATCH(E22495,'HvF table'!D$3:D$319,1)-1,0,2),OFFSET('HvF table'!D$3:D$319,MATCH(E22495,'HvF table'!D$3:D$319,1)-1,0,2)),0)</f>
        <v>0</v>
      </c>
      <c r="H22495" t="str">
        <f t="shared" ca="1" si="1066"/>
        <v>G</v>
      </c>
      <c r="I22495">
        <f t="shared" ca="1" si="1067"/>
        <v>0</v>
      </c>
      <c r="J22495" t="s">
        <v>75</v>
      </c>
    </row>
    <row r="22496" spans="1:10" x14ac:dyDescent="0.25">
      <c r="A22496" s="65">
        <v>43968</v>
      </c>
      <c r="B22496" s="66">
        <v>0.13194444444444445</v>
      </c>
      <c r="C22496" s="64">
        <f t="shared" si="1068"/>
        <v>43968.131944444445</v>
      </c>
      <c r="D22496">
        <f ca="1">_xlfn.IFNA(FORECAST(E22496,OFFSET('HvF table'!B$3:B$318,MATCH(E22496,'HvF table'!A$3:A$318,1)-1,0,2),OFFSET('HvF table'!A$3:A$318,MATCH(E22496,'HvF table'!A$3:A$318,1)-1,0,2)),0)</f>
        <v>0</v>
      </c>
      <c r="E22496">
        <v>-0.19</v>
      </c>
      <c r="G22496">
        <f ca="1">_xlfn.IFNA(FORECAST(E22496,OFFSET('HvF table'!E$3:E$319,MATCH(E22496,'HvF table'!D$3:D$319,1)-1,0,2),OFFSET('HvF table'!D$3:D$319,MATCH(E22496,'HvF table'!D$3:D$319,1)-1,0,2)),0)</f>
        <v>0</v>
      </c>
      <c r="H22496" t="str">
        <f t="shared" ca="1" si="1066"/>
        <v>G</v>
      </c>
      <c r="I22496">
        <f t="shared" ca="1" si="1067"/>
        <v>0</v>
      </c>
      <c r="J22496" t="s">
        <v>75</v>
      </c>
    </row>
    <row r="22497" spans="1:10" x14ac:dyDescent="0.25">
      <c r="A22497" s="65">
        <v>43968</v>
      </c>
      <c r="B22497" s="66">
        <v>0.13541666666666666</v>
      </c>
      <c r="C22497" s="64">
        <f t="shared" si="1068"/>
        <v>43968.135416666664</v>
      </c>
      <c r="D22497">
        <f ca="1">_xlfn.IFNA(FORECAST(E22497,OFFSET('HvF table'!B$3:B$318,MATCH(E22497,'HvF table'!A$3:A$318,1)-1,0,2),OFFSET('HvF table'!A$3:A$318,MATCH(E22497,'HvF table'!A$3:A$318,1)-1,0,2)),0)</f>
        <v>0</v>
      </c>
      <c r="E22497">
        <v>-0.18</v>
      </c>
      <c r="G22497">
        <f ca="1">_xlfn.IFNA(FORECAST(E22497,OFFSET('HvF table'!E$3:E$319,MATCH(E22497,'HvF table'!D$3:D$319,1)-1,0,2),OFFSET('HvF table'!D$3:D$319,MATCH(E22497,'HvF table'!D$3:D$319,1)-1,0,2)),0)</f>
        <v>0</v>
      </c>
      <c r="H22497" t="str">
        <f t="shared" ca="1" si="1066"/>
        <v>G</v>
      </c>
      <c r="I22497">
        <f t="shared" ca="1" si="1067"/>
        <v>0</v>
      </c>
      <c r="J22497" t="s">
        <v>75</v>
      </c>
    </row>
    <row r="22498" spans="1:10" x14ac:dyDescent="0.25">
      <c r="A22498" s="65">
        <v>43968</v>
      </c>
      <c r="B22498" s="66">
        <v>0.1388888888888889</v>
      </c>
      <c r="C22498" s="64">
        <f t="shared" si="1068"/>
        <v>43968.138888888891</v>
      </c>
      <c r="D22498">
        <f ca="1">_xlfn.IFNA(FORECAST(E22498,OFFSET('HvF table'!B$3:B$318,MATCH(E22498,'HvF table'!A$3:A$318,1)-1,0,2),OFFSET('HvF table'!A$3:A$318,MATCH(E22498,'HvF table'!A$3:A$318,1)-1,0,2)),0)</f>
        <v>0</v>
      </c>
      <c r="E22498">
        <v>-0.18</v>
      </c>
      <c r="G22498">
        <f ca="1">_xlfn.IFNA(FORECAST(E22498,OFFSET('HvF table'!E$3:E$319,MATCH(E22498,'HvF table'!D$3:D$319,1)-1,0,2),OFFSET('HvF table'!D$3:D$319,MATCH(E22498,'HvF table'!D$3:D$319,1)-1,0,2)),0)</f>
        <v>0</v>
      </c>
      <c r="H22498" t="str">
        <f t="shared" ca="1" si="1066"/>
        <v>G</v>
      </c>
      <c r="I22498">
        <f t="shared" ca="1" si="1067"/>
        <v>0</v>
      </c>
      <c r="J22498" t="s">
        <v>75</v>
      </c>
    </row>
    <row r="22499" spans="1:10" x14ac:dyDescent="0.25">
      <c r="A22499" s="65">
        <v>43968</v>
      </c>
      <c r="B22499" s="66">
        <v>0.1423611111111111</v>
      </c>
      <c r="C22499" s="64">
        <f t="shared" si="1068"/>
        <v>43968.142361111109</v>
      </c>
      <c r="D22499">
        <f ca="1">_xlfn.IFNA(FORECAST(E22499,OFFSET('HvF table'!B$3:B$318,MATCH(E22499,'HvF table'!A$3:A$318,1)-1,0,2),OFFSET('HvF table'!A$3:A$318,MATCH(E22499,'HvF table'!A$3:A$318,1)-1,0,2)),0)</f>
        <v>0</v>
      </c>
      <c r="E22499">
        <v>-0.18</v>
      </c>
      <c r="G22499">
        <f ca="1">_xlfn.IFNA(FORECAST(E22499,OFFSET('HvF table'!E$3:E$319,MATCH(E22499,'HvF table'!D$3:D$319,1)-1,0,2),OFFSET('HvF table'!D$3:D$319,MATCH(E22499,'HvF table'!D$3:D$319,1)-1,0,2)),0)</f>
        <v>0</v>
      </c>
      <c r="H22499" t="str">
        <f t="shared" ca="1" si="1066"/>
        <v>G</v>
      </c>
      <c r="I22499">
        <f t="shared" ca="1" si="1067"/>
        <v>0</v>
      </c>
      <c r="J22499" t="s">
        <v>75</v>
      </c>
    </row>
    <row r="22500" spans="1:10" x14ac:dyDescent="0.25">
      <c r="A22500" s="65">
        <v>43968</v>
      </c>
      <c r="B22500" s="66">
        <v>0.14583333333333334</v>
      </c>
      <c r="C22500" s="64">
        <f t="shared" si="1068"/>
        <v>43968.145833333336</v>
      </c>
      <c r="D22500">
        <f ca="1">_xlfn.IFNA(FORECAST(E22500,OFFSET('HvF table'!B$3:B$318,MATCH(E22500,'HvF table'!A$3:A$318,1)-1,0,2),OFFSET('HvF table'!A$3:A$318,MATCH(E22500,'HvF table'!A$3:A$318,1)-1,0,2)),0)</f>
        <v>0</v>
      </c>
      <c r="E22500">
        <v>-0.19</v>
      </c>
      <c r="G22500">
        <f ca="1">_xlfn.IFNA(FORECAST(E22500,OFFSET('HvF table'!E$3:E$319,MATCH(E22500,'HvF table'!D$3:D$319,1)-1,0,2),OFFSET('HvF table'!D$3:D$319,MATCH(E22500,'HvF table'!D$3:D$319,1)-1,0,2)),0)</f>
        <v>0</v>
      </c>
      <c r="H22500" t="str">
        <f t="shared" ca="1" si="1066"/>
        <v>G</v>
      </c>
      <c r="I22500">
        <f t="shared" ca="1" si="1067"/>
        <v>0</v>
      </c>
      <c r="J22500" t="s">
        <v>75</v>
      </c>
    </row>
    <row r="22501" spans="1:10" x14ac:dyDescent="0.25">
      <c r="A22501" s="65">
        <v>43968</v>
      </c>
      <c r="B22501" s="66">
        <v>0.14930555555555555</v>
      </c>
      <c r="C22501" s="64">
        <f t="shared" si="1068"/>
        <v>43968.149305555555</v>
      </c>
      <c r="D22501">
        <f ca="1">_xlfn.IFNA(FORECAST(E22501,OFFSET('HvF table'!B$3:B$318,MATCH(E22501,'HvF table'!A$3:A$318,1)-1,0,2),OFFSET('HvF table'!A$3:A$318,MATCH(E22501,'HvF table'!A$3:A$318,1)-1,0,2)),0)</f>
        <v>0</v>
      </c>
      <c r="E22501">
        <v>-0.19</v>
      </c>
      <c r="G22501">
        <f ca="1">_xlfn.IFNA(FORECAST(E22501,OFFSET('HvF table'!E$3:E$319,MATCH(E22501,'HvF table'!D$3:D$319,1)-1,0,2),OFFSET('HvF table'!D$3:D$319,MATCH(E22501,'HvF table'!D$3:D$319,1)-1,0,2)),0)</f>
        <v>0</v>
      </c>
      <c r="H22501" t="str">
        <f t="shared" ca="1" si="1066"/>
        <v>G</v>
      </c>
      <c r="I22501">
        <f t="shared" ca="1" si="1067"/>
        <v>0</v>
      </c>
      <c r="J22501" t="s">
        <v>75</v>
      </c>
    </row>
    <row r="22502" spans="1:10" x14ac:dyDescent="0.25">
      <c r="A22502" s="65">
        <v>43968</v>
      </c>
      <c r="B22502" s="66">
        <v>0.15277777777777776</v>
      </c>
      <c r="C22502" s="64">
        <f t="shared" si="1068"/>
        <v>43968.152777777781</v>
      </c>
      <c r="D22502">
        <f ca="1">_xlfn.IFNA(FORECAST(E22502,OFFSET('HvF table'!B$3:B$318,MATCH(E22502,'HvF table'!A$3:A$318,1)-1,0,2),OFFSET('HvF table'!A$3:A$318,MATCH(E22502,'HvF table'!A$3:A$318,1)-1,0,2)),0)</f>
        <v>0</v>
      </c>
      <c r="E22502">
        <v>-0.19</v>
      </c>
      <c r="G22502">
        <f ca="1">_xlfn.IFNA(FORECAST(E22502,OFFSET('HvF table'!E$3:E$319,MATCH(E22502,'HvF table'!D$3:D$319,1)-1,0,2),OFFSET('HvF table'!D$3:D$319,MATCH(E22502,'HvF table'!D$3:D$319,1)-1,0,2)),0)</f>
        <v>0</v>
      </c>
      <c r="H22502" t="str">
        <f t="shared" ca="1" si="1066"/>
        <v>G</v>
      </c>
      <c r="I22502">
        <f t="shared" ca="1" si="1067"/>
        <v>0</v>
      </c>
      <c r="J22502" t="s">
        <v>75</v>
      </c>
    </row>
    <row r="22503" spans="1:10" x14ac:dyDescent="0.25">
      <c r="A22503" s="65">
        <v>43968</v>
      </c>
      <c r="B22503" s="66">
        <v>0.15625</v>
      </c>
      <c r="C22503" s="64">
        <f t="shared" si="1068"/>
        <v>43968.15625</v>
      </c>
      <c r="D22503">
        <f ca="1">_xlfn.IFNA(FORECAST(E22503,OFFSET('HvF table'!B$3:B$318,MATCH(E22503,'HvF table'!A$3:A$318,1)-1,0,2),OFFSET('HvF table'!A$3:A$318,MATCH(E22503,'HvF table'!A$3:A$318,1)-1,0,2)),0)</f>
        <v>0</v>
      </c>
      <c r="E22503">
        <v>-0.18</v>
      </c>
      <c r="G22503">
        <f ca="1">_xlfn.IFNA(FORECAST(E22503,OFFSET('HvF table'!E$3:E$319,MATCH(E22503,'HvF table'!D$3:D$319,1)-1,0,2),OFFSET('HvF table'!D$3:D$319,MATCH(E22503,'HvF table'!D$3:D$319,1)-1,0,2)),0)</f>
        <v>0</v>
      </c>
      <c r="H22503" t="str">
        <f t="shared" ref="H22503:H22566" ca="1" si="1069">_xlfn.IFNA(_xlfn.IFS(D22503&gt;0,"B",E22503&gt;0,"B"),"G")</f>
        <v>G</v>
      </c>
      <c r="I22503">
        <f t="shared" ca="1" si="1067"/>
        <v>0</v>
      </c>
      <c r="J22503" t="s">
        <v>75</v>
      </c>
    </row>
    <row r="22504" spans="1:10" x14ac:dyDescent="0.25">
      <c r="A22504" s="65">
        <v>43968</v>
      </c>
      <c r="B22504" s="66">
        <v>0.15972222222222224</v>
      </c>
      <c r="C22504" s="64">
        <f t="shared" si="1068"/>
        <v>43968.159722222219</v>
      </c>
      <c r="D22504">
        <f ca="1">_xlfn.IFNA(FORECAST(E22504,OFFSET('HvF table'!B$3:B$318,MATCH(E22504,'HvF table'!A$3:A$318,1)-1,0,2),OFFSET('HvF table'!A$3:A$318,MATCH(E22504,'HvF table'!A$3:A$318,1)-1,0,2)),0)</f>
        <v>0</v>
      </c>
      <c r="E22504">
        <v>-0.19</v>
      </c>
      <c r="G22504">
        <f ca="1">_xlfn.IFNA(FORECAST(E22504,OFFSET('HvF table'!E$3:E$319,MATCH(E22504,'HvF table'!D$3:D$319,1)-1,0,2),OFFSET('HvF table'!D$3:D$319,MATCH(E22504,'HvF table'!D$3:D$319,1)-1,0,2)),0)</f>
        <v>0</v>
      </c>
      <c r="H22504" t="str">
        <f t="shared" ca="1" si="1069"/>
        <v>G</v>
      </c>
      <c r="I22504">
        <f t="shared" ca="1" si="1067"/>
        <v>0</v>
      </c>
      <c r="J22504" t="s">
        <v>75</v>
      </c>
    </row>
    <row r="22505" spans="1:10" x14ac:dyDescent="0.25">
      <c r="A22505" s="65">
        <v>43968</v>
      </c>
      <c r="B22505" s="66">
        <v>0.16319444444444445</v>
      </c>
      <c r="C22505" s="64">
        <f t="shared" si="1068"/>
        <v>43968.163194444445</v>
      </c>
      <c r="D22505">
        <f ca="1">_xlfn.IFNA(FORECAST(E22505,OFFSET('HvF table'!B$3:B$318,MATCH(E22505,'HvF table'!A$3:A$318,1)-1,0,2),OFFSET('HvF table'!A$3:A$318,MATCH(E22505,'HvF table'!A$3:A$318,1)-1,0,2)),0)</f>
        <v>0</v>
      </c>
      <c r="E22505">
        <v>-0.18</v>
      </c>
      <c r="G22505">
        <f ca="1">_xlfn.IFNA(FORECAST(E22505,OFFSET('HvF table'!E$3:E$319,MATCH(E22505,'HvF table'!D$3:D$319,1)-1,0,2),OFFSET('HvF table'!D$3:D$319,MATCH(E22505,'HvF table'!D$3:D$319,1)-1,0,2)),0)</f>
        <v>0</v>
      </c>
      <c r="H22505" t="str">
        <f t="shared" ca="1" si="1069"/>
        <v>G</v>
      </c>
      <c r="I22505">
        <f t="shared" ca="1" si="1067"/>
        <v>0</v>
      </c>
      <c r="J22505" t="s">
        <v>75</v>
      </c>
    </row>
    <row r="22506" spans="1:10" x14ac:dyDescent="0.25">
      <c r="A22506" s="65">
        <v>43968</v>
      </c>
      <c r="B22506" s="66">
        <v>0.16666666666666666</v>
      </c>
      <c r="C22506" s="64">
        <f t="shared" si="1068"/>
        <v>43968.166666666664</v>
      </c>
      <c r="D22506">
        <f ca="1">_xlfn.IFNA(FORECAST(E22506,OFFSET('HvF table'!B$3:B$318,MATCH(E22506,'HvF table'!A$3:A$318,1)-1,0,2),OFFSET('HvF table'!A$3:A$318,MATCH(E22506,'HvF table'!A$3:A$318,1)-1,0,2)),0)</f>
        <v>0</v>
      </c>
      <c r="E22506">
        <v>-0.18</v>
      </c>
      <c r="G22506">
        <f ca="1">_xlfn.IFNA(FORECAST(E22506,OFFSET('HvF table'!E$3:E$319,MATCH(E22506,'HvF table'!D$3:D$319,1)-1,0,2),OFFSET('HvF table'!D$3:D$319,MATCH(E22506,'HvF table'!D$3:D$319,1)-1,0,2)),0)</f>
        <v>0</v>
      </c>
      <c r="H22506" t="str">
        <f t="shared" ca="1" si="1069"/>
        <v>G</v>
      </c>
      <c r="I22506">
        <f t="shared" ca="1" si="1067"/>
        <v>0</v>
      </c>
      <c r="J22506" t="s">
        <v>75</v>
      </c>
    </row>
    <row r="22507" spans="1:10" x14ac:dyDescent="0.25">
      <c r="A22507" s="65">
        <v>43968</v>
      </c>
      <c r="B22507" s="66">
        <v>0.17013888888888887</v>
      </c>
      <c r="C22507" s="64">
        <f t="shared" si="1068"/>
        <v>43968.170138888891</v>
      </c>
      <c r="D22507">
        <f ca="1">_xlfn.IFNA(FORECAST(E22507,OFFSET('HvF table'!B$3:B$318,MATCH(E22507,'HvF table'!A$3:A$318,1)-1,0,2),OFFSET('HvF table'!A$3:A$318,MATCH(E22507,'HvF table'!A$3:A$318,1)-1,0,2)),0)</f>
        <v>0</v>
      </c>
      <c r="E22507">
        <v>-0.17</v>
      </c>
      <c r="G22507">
        <f ca="1">_xlfn.IFNA(FORECAST(E22507,OFFSET('HvF table'!E$3:E$319,MATCH(E22507,'HvF table'!D$3:D$319,1)-1,0,2),OFFSET('HvF table'!D$3:D$319,MATCH(E22507,'HvF table'!D$3:D$319,1)-1,0,2)),0)</f>
        <v>0</v>
      </c>
      <c r="H22507" t="str">
        <f t="shared" ca="1" si="1069"/>
        <v>G</v>
      </c>
      <c r="I22507">
        <f t="shared" ca="1" si="1067"/>
        <v>0</v>
      </c>
      <c r="J22507" t="s">
        <v>75</v>
      </c>
    </row>
    <row r="22508" spans="1:10" x14ac:dyDescent="0.25">
      <c r="A22508" s="65">
        <v>43968</v>
      </c>
      <c r="B22508" s="66">
        <v>0.17361111111111113</v>
      </c>
      <c r="C22508" s="64">
        <f t="shared" si="1068"/>
        <v>43968.173611111109</v>
      </c>
      <c r="D22508">
        <f ca="1">_xlfn.IFNA(FORECAST(E22508,OFFSET('HvF table'!B$3:B$318,MATCH(E22508,'HvF table'!A$3:A$318,1)-1,0,2),OFFSET('HvF table'!A$3:A$318,MATCH(E22508,'HvF table'!A$3:A$318,1)-1,0,2)),0)</f>
        <v>0</v>
      </c>
      <c r="E22508">
        <v>-0.19</v>
      </c>
      <c r="G22508">
        <f ca="1">_xlfn.IFNA(FORECAST(E22508,OFFSET('HvF table'!E$3:E$319,MATCH(E22508,'HvF table'!D$3:D$319,1)-1,0,2),OFFSET('HvF table'!D$3:D$319,MATCH(E22508,'HvF table'!D$3:D$319,1)-1,0,2)),0)</f>
        <v>0</v>
      </c>
      <c r="H22508" t="str">
        <f t="shared" ca="1" si="1069"/>
        <v>G</v>
      </c>
      <c r="I22508">
        <f t="shared" ca="1" si="1067"/>
        <v>0</v>
      </c>
      <c r="J22508" t="s">
        <v>75</v>
      </c>
    </row>
    <row r="22509" spans="1:10" x14ac:dyDescent="0.25">
      <c r="A22509" s="65">
        <v>43968</v>
      </c>
      <c r="B22509" s="66">
        <v>0.17708333333333334</v>
      </c>
      <c r="C22509" s="64">
        <f t="shared" si="1068"/>
        <v>43968.177083333336</v>
      </c>
      <c r="D22509">
        <f ca="1">_xlfn.IFNA(FORECAST(E22509,OFFSET('HvF table'!B$3:B$318,MATCH(E22509,'HvF table'!A$3:A$318,1)-1,0,2),OFFSET('HvF table'!A$3:A$318,MATCH(E22509,'HvF table'!A$3:A$318,1)-1,0,2)),0)</f>
        <v>0</v>
      </c>
      <c r="E22509">
        <v>-0.19</v>
      </c>
      <c r="G22509">
        <f ca="1">_xlfn.IFNA(FORECAST(E22509,OFFSET('HvF table'!E$3:E$319,MATCH(E22509,'HvF table'!D$3:D$319,1)-1,0,2),OFFSET('HvF table'!D$3:D$319,MATCH(E22509,'HvF table'!D$3:D$319,1)-1,0,2)),0)</f>
        <v>0</v>
      </c>
      <c r="H22509" t="str">
        <f t="shared" ca="1" si="1069"/>
        <v>G</v>
      </c>
      <c r="I22509">
        <f t="shared" ca="1" si="1067"/>
        <v>0</v>
      </c>
      <c r="J22509" t="s">
        <v>75</v>
      </c>
    </row>
    <row r="22510" spans="1:10" x14ac:dyDescent="0.25">
      <c r="A22510" s="65">
        <v>43968</v>
      </c>
      <c r="B22510" s="66">
        <v>0.18055555555555555</v>
      </c>
      <c r="C22510" s="64">
        <f t="shared" si="1068"/>
        <v>43968.180555555555</v>
      </c>
      <c r="D22510">
        <f ca="1">_xlfn.IFNA(FORECAST(E22510,OFFSET('HvF table'!B$3:B$318,MATCH(E22510,'HvF table'!A$3:A$318,1)-1,0,2),OFFSET('HvF table'!A$3:A$318,MATCH(E22510,'HvF table'!A$3:A$318,1)-1,0,2)),0)</f>
        <v>0</v>
      </c>
      <c r="E22510">
        <v>-0.17</v>
      </c>
      <c r="G22510">
        <f ca="1">_xlfn.IFNA(FORECAST(E22510,OFFSET('HvF table'!E$3:E$319,MATCH(E22510,'HvF table'!D$3:D$319,1)-1,0,2),OFFSET('HvF table'!D$3:D$319,MATCH(E22510,'HvF table'!D$3:D$319,1)-1,0,2)),0)</f>
        <v>0</v>
      </c>
      <c r="H22510" t="str">
        <f t="shared" ca="1" si="1069"/>
        <v>G</v>
      </c>
      <c r="I22510">
        <f t="shared" ca="1" si="1067"/>
        <v>0</v>
      </c>
      <c r="J22510" t="s">
        <v>75</v>
      </c>
    </row>
    <row r="22511" spans="1:10" x14ac:dyDescent="0.25">
      <c r="A22511" s="65">
        <v>43968</v>
      </c>
      <c r="B22511" s="66">
        <v>0.18402777777777779</v>
      </c>
      <c r="C22511" s="64">
        <f t="shared" si="1068"/>
        <v>43968.184027777781</v>
      </c>
      <c r="D22511">
        <f ca="1">_xlfn.IFNA(FORECAST(E22511,OFFSET('HvF table'!B$3:B$318,MATCH(E22511,'HvF table'!A$3:A$318,1)-1,0,2),OFFSET('HvF table'!A$3:A$318,MATCH(E22511,'HvF table'!A$3:A$318,1)-1,0,2)),0)</f>
        <v>0</v>
      </c>
      <c r="E22511">
        <v>-0.2</v>
      </c>
      <c r="G22511">
        <f ca="1">_xlfn.IFNA(FORECAST(E22511,OFFSET('HvF table'!E$3:E$319,MATCH(E22511,'HvF table'!D$3:D$319,1)-1,0,2),OFFSET('HvF table'!D$3:D$319,MATCH(E22511,'HvF table'!D$3:D$319,1)-1,0,2)),0)</f>
        <v>0</v>
      </c>
      <c r="H22511" t="str">
        <f t="shared" ca="1" si="1069"/>
        <v>G</v>
      </c>
      <c r="I22511">
        <f t="shared" ca="1" si="1067"/>
        <v>0</v>
      </c>
      <c r="J22511" t="s">
        <v>75</v>
      </c>
    </row>
    <row r="22512" spans="1:10" x14ac:dyDescent="0.25">
      <c r="A22512" s="65">
        <v>43968</v>
      </c>
      <c r="B22512" s="66">
        <v>0.1875</v>
      </c>
      <c r="C22512" s="64">
        <f t="shared" si="1068"/>
        <v>43968.1875</v>
      </c>
      <c r="D22512">
        <f ca="1">_xlfn.IFNA(FORECAST(E22512,OFFSET('HvF table'!B$3:B$318,MATCH(E22512,'HvF table'!A$3:A$318,1)-1,0,2),OFFSET('HvF table'!A$3:A$318,MATCH(E22512,'HvF table'!A$3:A$318,1)-1,0,2)),0)</f>
        <v>0</v>
      </c>
      <c r="E22512">
        <v>-0.17</v>
      </c>
      <c r="G22512">
        <f ca="1">_xlfn.IFNA(FORECAST(E22512,OFFSET('HvF table'!E$3:E$319,MATCH(E22512,'HvF table'!D$3:D$319,1)-1,0,2),OFFSET('HvF table'!D$3:D$319,MATCH(E22512,'HvF table'!D$3:D$319,1)-1,0,2)),0)</f>
        <v>0</v>
      </c>
      <c r="H22512" t="str">
        <f t="shared" ca="1" si="1069"/>
        <v>G</v>
      </c>
      <c r="I22512">
        <f t="shared" ca="1" si="1067"/>
        <v>0</v>
      </c>
      <c r="J22512" t="s">
        <v>75</v>
      </c>
    </row>
    <row r="22513" spans="1:10" x14ac:dyDescent="0.25">
      <c r="A22513" s="65">
        <v>43968</v>
      </c>
      <c r="B22513" s="66">
        <v>0.19097222222222221</v>
      </c>
      <c r="C22513" s="64">
        <f t="shared" si="1068"/>
        <v>43968.190972222219</v>
      </c>
      <c r="D22513">
        <f ca="1">_xlfn.IFNA(FORECAST(E22513,OFFSET('HvF table'!B$3:B$318,MATCH(E22513,'HvF table'!A$3:A$318,1)-1,0,2),OFFSET('HvF table'!A$3:A$318,MATCH(E22513,'HvF table'!A$3:A$318,1)-1,0,2)),0)</f>
        <v>0</v>
      </c>
      <c r="E22513">
        <v>-0.17</v>
      </c>
      <c r="G22513">
        <f ca="1">_xlfn.IFNA(FORECAST(E22513,OFFSET('HvF table'!E$3:E$319,MATCH(E22513,'HvF table'!D$3:D$319,1)-1,0,2),OFFSET('HvF table'!D$3:D$319,MATCH(E22513,'HvF table'!D$3:D$319,1)-1,0,2)),0)</f>
        <v>0</v>
      </c>
      <c r="H22513" t="str">
        <f t="shared" ca="1" si="1069"/>
        <v>G</v>
      </c>
      <c r="I22513">
        <f t="shared" ca="1" si="1067"/>
        <v>0</v>
      </c>
      <c r="J22513" t="s">
        <v>75</v>
      </c>
    </row>
    <row r="22514" spans="1:10" x14ac:dyDescent="0.25">
      <c r="A22514" s="65">
        <v>43968</v>
      </c>
      <c r="B22514" s="66">
        <v>0.19444444444444445</v>
      </c>
      <c r="C22514" s="64">
        <f t="shared" si="1068"/>
        <v>43968.194444444445</v>
      </c>
      <c r="D22514">
        <f ca="1">_xlfn.IFNA(FORECAST(E22514,OFFSET('HvF table'!B$3:B$318,MATCH(E22514,'HvF table'!A$3:A$318,1)-1,0,2),OFFSET('HvF table'!A$3:A$318,MATCH(E22514,'HvF table'!A$3:A$318,1)-1,0,2)),0)</f>
        <v>0</v>
      </c>
      <c r="E22514">
        <v>-0.19</v>
      </c>
      <c r="G22514">
        <f ca="1">_xlfn.IFNA(FORECAST(E22514,OFFSET('HvF table'!E$3:E$319,MATCH(E22514,'HvF table'!D$3:D$319,1)-1,0,2),OFFSET('HvF table'!D$3:D$319,MATCH(E22514,'HvF table'!D$3:D$319,1)-1,0,2)),0)</f>
        <v>0</v>
      </c>
      <c r="H22514" t="str">
        <f t="shared" ca="1" si="1069"/>
        <v>G</v>
      </c>
      <c r="I22514">
        <f t="shared" ca="1" si="1067"/>
        <v>0</v>
      </c>
      <c r="J22514" t="s">
        <v>75</v>
      </c>
    </row>
    <row r="22515" spans="1:10" x14ac:dyDescent="0.25">
      <c r="A22515" s="65">
        <v>43968</v>
      </c>
      <c r="B22515" s="66">
        <v>0.19791666666666666</v>
      </c>
      <c r="C22515" s="64">
        <f t="shared" si="1068"/>
        <v>43968.197916666664</v>
      </c>
      <c r="D22515">
        <f ca="1">_xlfn.IFNA(FORECAST(E22515,OFFSET('HvF table'!B$3:B$318,MATCH(E22515,'HvF table'!A$3:A$318,1)-1,0,2),OFFSET('HvF table'!A$3:A$318,MATCH(E22515,'HvF table'!A$3:A$318,1)-1,0,2)),0)</f>
        <v>0</v>
      </c>
      <c r="E22515">
        <v>-0.18</v>
      </c>
      <c r="G22515">
        <f ca="1">_xlfn.IFNA(FORECAST(E22515,OFFSET('HvF table'!E$3:E$319,MATCH(E22515,'HvF table'!D$3:D$319,1)-1,0,2),OFFSET('HvF table'!D$3:D$319,MATCH(E22515,'HvF table'!D$3:D$319,1)-1,0,2)),0)</f>
        <v>0</v>
      </c>
      <c r="H22515" t="str">
        <f t="shared" ca="1" si="1069"/>
        <v>G</v>
      </c>
      <c r="I22515">
        <f t="shared" ca="1" si="1067"/>
        <v>0</v>
      </c>
      <c r="J22515" t="s">
        <v>75</v>
      </c>
    </row>
    <row r="22516" spans="1:10" x14ac:dyDescent="0.25">
      <c r="A22516" s="65">
        <v>43968</v>
      </c>
      <c r="B22516" s="66">
        <v>0.20138888888888887</v>
      </c>
      <c r="C22516" s="64">
        <f t="shared" si="1068"/>
        <v>43968.201388888891</v>
      </c>
      <c r="D22516">
        <f ca="1">_xlfn.IFNA(FORECAST(E22516,OFFSET('HvF table'!B$3:B$318,MATCH(E22516,'HvF table'!A$3:A$318,1)-1,0,2),OFFSET('HvF table'!A$3:A$318,MATCH(E22516,'HvF table'!A$3:A$318,1)-1,0,2)),0)</f>
        <v>0</v>
      </c>
      <c r="E22516">
        <v>-0.2</v>
      </c>
      <c r="G22516">
        <f ca="1">_xlfn.IFNA(FORECAST(E22516,OFFSET('HvF table'!E$3:E$319,MATCH(E22516,'HvF table'!D$3:D$319,1)-1,0,2),OFFSET('HvF table'!D$3:D$319,MATCH(E22516,'HvF table'!D$3:D$319,1)-1,0,2)),0)</f>
        <v>0</v>
      </c>
      <c r="H22516" t="str">
        <f t="shared" ca="1" si="1069"/>
        <v>G</v>
      </c>
      <c r="I22516">
        <f t="shared" ca="1" si="1067"/>
        <v>0</v>
      </c>
      <c r="J22516" t="s">
        <v>75</v>
      </c>
    </row>
    <row r="22517" spans="1:10" x14ac:dyDescent="0.25">
      <c r="A22517" s="65">
        <v>43968</v>
      </c>
      <c r="B22517" s="66">
        <v>0.20486111111111113</v>
      </c>
      <c r="C22517" s="64">
        <f t="shared" si="1068"/>
        <v>43968.204861111109</v>
      </c>
      <c r="D22517">
        <f ca="1">_xlfn.IFNA(FORECAST(E22517,OFFSET('HvF table'!B$3:B$318,MATCH(E22517,'HvF table'!A$3:A$318,1)-1,0,2),OFFSET('HvF table'!A$3:A$318,MATCH(E22517,'HvF table'!A$3:A$318,1)-1,0,2)),0)</f>
        <v>0</v>
      </c>
      <c r="E22517">
        <v>-0.19</v>
      </c>
      <c r="G22517">
        <f ca="1">_xlfn.IFNA(FORECAST(E22517,OFFSET('HvF table'!E$3:E$319,MATCH(E22517,'HvF table'!D$3:D$319,1)-1,0,2),OFFSET('HvF table'!D$3:D$319,MATCH(E22517,'HvF table'!D$3:D$319,1)-1,0,2)),0)</f>
        <v>0</v>
      </c>
      <c r="H22517" t="str">
        <f t="shared" ca="1" si="1069"/>
        <v>G</v>
      </c>
      <c r="I22517">
        <f t="shared" ca="1" si="1067"/>
        <v>0</v>
      </c>
      <c r="J22517" t="s">
        <v>75</v>
      </c>
    </row>
    <row r="22518" spans="1:10" x14ac:dyDescent="0.25">
      <c r="A22518" s="65">
        <v>43968</v>
      </c>
      <c r="B22518" s="66">
        <v>0.20833333333333334</v>
      </c>
      <c r="C22518" s="64">
        <f t="shared" si="1068"/>
        <v>43968.208333333336</v>
      </c>
      <c r="D22518">
        <f ca="1">_xlfn.IFNA(FORECAST(E22518,OFFSET('HvF table'!B$3:B$318,MATCH(E22518,'HvF table'!A$3:A$318,1)-1,0,2),OFFSET('HvF table'!A$3:A$318,MATCH(E22518,'HvF table'!A$3:A$318,1)-1,0,2)),0)</f>
        <v>0</v>
      </c>
      <c r="E22518">
        <v>-0.2</v>
      </c>
      <c r="G22518">
        <f ca="1">_xlfn.IFNA(FORECAST(E22518,OFFSET('HvF table'!E$3:E$319,MATCH(E22518,'HvF table'!D$3:D$319,1)-1,0,2),OFFSET('HvF table'!D$3:D$319,MATCH(E22518,'HvF table'!D$3:D$319,1)-1,0,2)),0)</f>
        <v>0</v>
      </c>
      <c r="H22518" t="str">
        <f t="shared" ca="1" si="1069"/>
        <v>G</v>
      </c>
      <c r="I22518">
        <f t="shared" ca="1" si="1067"/>
        <v>0</v>
      </c>
      <c r="J22518" t="s">
        <v>75</v>
      </c>
    </row>
    <row r="22519" spans="1:10" x14ac:dyDescent="0.25">
      <c r="A22519" s="65">
        <v>43968</v>
      </c>
      <c r="B22519" s="66">
        <v>0.21180555555555555</v>
      </c>
      <c r="C22519" s="64">
        <f t="shared" si="1068"/>
        <v>43968.211805555555</v>
      </c>
      <c r="D22519">
        <f ca="1">_xlfn.IFNA(FORECAST(E22519,OFFSET('HvF table'!B$3:B$318,MATCH(E22519,'HvF table'!A$3:A$318,1)-1,0,2),OFFSET('HvF table'!A$3:A$318,MATCH(E22519,'HvF table'!A$3:A$318,1)-1,0,2)),0)</f>
        <v>0</v>
      </c>
      <c r="E22519">
        <v>-0.19</v>
      </c>
      <c r="G22519">
        <f ca="1">_xlfn.IFNA(FORECAST(E22519,OFFSET('HvF table'!E$3:E$319,MATCH(E22519,'HvF table'!D$3:D$319,1)-1,0,2),OFFSET('HvF table'!D$3:D$319,MATCH(E22519,'HvF table'!D$3:D$319,1)-1,0,2)),0)</f>
        <v>0</v>
      </c>
      <c r="H22519" t="str">
        <f t="shared" ca="1" si="1069"/>
        <v>G</v>
      </c>
      <c r="I22519">
        <f t="shared" ca="1" si="1067"/>
        <v>0</v>
      </c>
      <c r="J22519" t="s">
        <v>75</v>
      </c>
    </row>
    <row r="22520" spans="1:10" x14ac:dyDescent="0.25">
      <c r="A22520" s="65">
        <v>43968</v>
      </c>
      <c r="B22520" s="66">
        <v>0.21527777777777779</v>
      </c>
      <c r="C22520" s="64">
        <f t="shared" si="1068"/>
        <v>43968.215277777781</v>
      </c>
      <c r="D22520">
        <f ca="1">_xlfn.IFNA(FORECAST(E22520,OFFSET('HvF table'!B$3:B$318,MATCH(E22520,'HvF table'!A$3:A$318,1)-1,0,2),OFFSET('HvF table'!A$3:A$318,MATCH(E22520,'HvF table'!A$3:A$318,1)-1,0,2)),0)</f>
        <v>0</v>
      </c>
      <c r="E22520">
        <v>-0.18</v>
      </c>
      <c r="G22520">
        <f ca="1">_xlfn.IFNA(FORECAST(E22520,OFFSET('HvF table'!E$3:E$319,MATCH(E22520,'HvF table'!D$3:D$319,1)-1,0,2),OFFSET('HvF table'!D$3:D$319,MATCH(E22520,'HvF table'!D$3:D$319,1)-1,0,2)),0)</f>
        <v>0</v>
      </c>
      <c r="H22520" t="str">
        <f t="shared" ca="1" si="1069"/>
        <v>G</v>
      </c>
      <c r="I22520">
        <f t="shared" ca="1" si="1067"/>
        <v>0</v>
      </c>
      <c r="J22520" t="s">
        <v>75</v>
      </c>
    </row>
    <row r="22521" spans="1:10" x14ac:dyDescent="0.25">
      <c r="A22521" s="65">
        <v>43968</v>
      </c>
      <c r="B22521" s="66">
        <v>0.21875</v>
      </c>
      <c r="C22521" s="64">
        <f t="shared" si="1068"/>
        <v>43968.21875</v>
      </c>
      <c r="D22521">
        <f ca="1">_xlfn.IFNA(FORECAST(E22521,OFFSET('HvF table'!B$3:B$318,MATCH(E22521,'HvF table'!A$3:A$318,1)-1,0,2),OFFSET('HvF table'!A$3:A$318,MATCH(E22521,'HvF table'!A$3:A$318,1)-1,0,2)),0)</f>
        <v>0</v>
      </c>
      <c r="E22521">
        <v>-0.18</v>
      </c>
      <c r="G22521">
        <f ca="1">_xlfn.IFNA(FORECAST(E22521,OFFSET('HvF table'!E$3:E$319,MATCH(E22521,'HvF table'!D$3:D$319,1)-1,0,2),OFFSET('HvF table'!D$3:D$319,MATCH(E22521,'HvF table'!D$3:D$319,1)-1,0,2)),0)</f>
        <v>0</v>
      </c>
      <c r="H22521" t="str">
        <f t="shared" ca="1" si="1069"/>
        <v>G</v>
      </c>
      <c r="I22521">
        <f t="shared" ca="1" si="1067"/>
        <v>0</v>
      </c>
      <c r="J22521" t="s">
        <v>75</v>
      </c>
    </row>
    <row r="22522" spans="1:10" x14ac:dyDescent="0.25">
      <c r="A22522" s="65">
        <v>43968</v>
      </c>
      <c r="B22522" s="66">
        <v>0.22222222222222221</v>
      </c>
      <c r="C22522" s="64">
        <f t="shared" si="1068"/>
        <v>43968.222222222219</v>
      </c>
      <c r="D22522">
        <f ca="1">_xlfn.IFNA(FORECAST(E22522,OFFSET('HvF table'!B$3:B$318,MATCH(E22522,'HvF table'!A$3:A$318,1)-1,0,2),OFFSET('HvF table'!A$3:A$318,MATCH(E22522,'HvF table'!A$3:A$318,1)-1,0,2)),0)</f>
        <v>0</v>
      </c>
      <c r="E22522">
        <v>-0.17</v>
      </c>
      <c r="G22522">
        <f ca="1">_xlfn.IFNA(FORECAST(E22522,OFFSET('HvF table'!E$3:E$319,MATCH(E22522,'HvF table'!D$3:D$319,1)-1,0,2),OFFSET('HvF table'!D$3:D$319,MATCH(E22522,'HvF table'!D$3:D$319,1)-1,0,2)),0)</f>
        <v>0</v>
      </c>
      <c r="H22522" t="str">
        <f t="shared" ca="1" si="1069"/>
        <v>G</v>
      </c>
      <c r="I22522">
        <f t="shared" ca="1" si="1067"/>
        <v>0</v>
      </c>
      <c r="J22522" t="s">
        <v>75</v>
      </c>
    </row>
    <row r="22523" spans="1:10" x14ac:dyDescent="0.25">
      <c r="A22523" s="65">
        <v>43968</v>
      </c>
      <c r="B22523" s="66">
        <v>0.22569444444444445</v>
      </c>
      <c r="C22523" s="64">
        <f t="shared" si="1068"/>
        <v>43968.225694444445</v>
      </c>
      <c r="D22523">
        <f ca="1">_xlfn.IFNA(FORECAST(E22523,OFFSET('HvF table'!B$3:B$318,MATCH(E22523,'HvF table'!A$3:A$318,1)-1,0,2),OFFSET('HvF table'!A$3:A$318,MATCH(E22523,'HvF table'!A$3:A$318,1)-1,0,2)),0)</f>
        <v>0</v>
      </c>
      <c r="E22523">
        <v>-0.18</v>
      </c>
      <c r="G22523">
        <f ca="1">_xlfn.IFNA(FORECAST(E22523,OFFSET('HvF table'!E$3:E$319,MATCH(E22523,'HvF table'!D$3:D$319,1)-1,0,2),OFFSET('HvF table'!D$3:D$319,MATCH(E22523,'HvF table'!D$3:D$319,1)-1,0,2)),0)</f>
        <v>0</v>
      </c>
      <c r="H22523" t="str">
        <f t="shared" ca="1" si="1069"/>
        <v>G</v>
      </c>
      <c r="I22523">
        <f t="shared" ca="1" si="1067"/>
        <v>0</v>
      </c>
      <c r="J22523" t="s">
        <v>75</v>
      </c>
    </row>
    <row r="22524" spans="1:10" x14ac:dyDescent="0.25">
      <c r="A22524" s="65">
        <v>43968</v>
      </c>
      <c r="B22524" s="66">
        <v>0.22916666666666666</v>
      </c>
      <c r="C22524" s="64">
        <f t="shared" si="1068"/>
        <v>43968.229166666664</v>
      </c>
      <c r="D22524">
        <f ca="1">_xlfn.IFNA(FORECAST(E22524,OFFSET('HvF table'!B$3:B$318,MATCH(E22524,'HvF table'!A$3:A$318,1)-1,0,2),OFFSET('HvF table'!A$3:A$318,MATCH(E22524,'HvF table'!A$3:A$318,1)-1,0,2)),0)</f>
        <v>0</v>
      </c>
      <c r="E22524">
        <v>-0.19</v>
      </c>
      <c r="G22524">
        <f ca="1">_xlfn.IFNA(FORECAST(E22524,OFFSET('HvF table'!E$3:E$319,MATCH(E22524,'HvF table'!D$3:D$319,1)-1,0,2),OFFSET('HvF table'!D$3:D$319,MATCH(E22524,'HvF table'!D$3:D$319,1)-1,0,2)),0)</f>
        <v>0</v>
      </c>
      <c r="H22524" t="str">
        <f t="shared" ca="1" si="1069"/>
        <v>G</v>
      </c>
      <c r="I22524">
        <f t="shared" ca="1" si="1067"/>
        <v>0</v>
      </c>
      <c r="J22524" t="s">
        <v>75</v>
      </c>
    </row>
    <row r="22525" spans="1:10" x14ac:dyDescent="0.25">
      <c r="A22525" s="65">
        <v>43968</v>
      </c>
      <c r="B22525" s="66">
        <v>0.23263888888888887</v>
      </c>
      <c r="C22525" s="64">
        <f t="shared" si="1068"/>
        <v>43968.232638888891</v>
      </c>
      <c r="D22525">
        <f ca="1">_xlfn.IFNA(FORECAST(E22525,OFFSET('HvF table'!B$3:B$318,MATCH(E22525,'HvF table'!A$3:A$318,1)-1,0,2),OFFSET('HvF table'!A$3:A$318,MATCH(E22525,'HvF table'!A$3:A$318,1)-1,0,2)),0)</f>
        <v>0</v>
      </c>
      <c r="E22525">
        <v>-0.18</v>
      </c>
      <c r="G22525">
        <f ca="1">_xlfn.IFNA(FORECAST(E22525,OFFSET('HvF table'!E$3:E$319,MATCH(E22525,'HvF table'!D$3:D$319,1)-1,0,2),OFFSET('HvF table'!D$3:D$319,MATCH(E22525,'HvF table'!D$3:D$319,1)-1,0,2)),0)</f>
        <v>0</v>
      </c>
      <c r="H22525" t="str">
        <f t="shared" ca="1" si="1069"/>
        <v>G</v>
      </c>
      <c r="I22525">
        <f t="shared" ca="1" si="1067"/>
        <v>0</v>
      </c>
      <c r="J22525" t="s">
        <v>75</v>
      </c>
    </row>
    <row r="22526" spans="1:10" x14ac:dyDescent="0.25">
      <c r="A22526" s="65">
        <v>43968</v>
      </c>
      <c r="B22526" s="66">
        <v>0.23611111111111113</v>
      </c>
      <c r="C22526" s="64">
        <f t="shared" si="1068"/>
        <v>43968.236111111109</v>
      </c>
      <c r="D22526">
        <f ca="1">_xlfn.IFNA(FORECAST(E22526,OFFSET('HvF table'!B$3:B$318,MATCH(E22526,'HvF table'!A$3:A$318,1)-1,0,2),OFFSET('HvF table'!A$3:A$318,MATCH(E22526,'HvF table'!A$3:A$318,1)-1,0,2)),0)</f>
        <v>0</v>
      </c>
      <c r="E22526">
        <v>-0.18</v>
      </c>
      <c r="G22526">
        <f ca="1">_xlfn.IFNA(FORECAST(E22526,OFFSET('HvF table'!E$3:E$319,MATCH(E22526,'HvF table'!D$3:D$319,1)-1,0,2),OFFSET('HvF table'!D$3:D$319,MATCH(E22526,'HvF table'!D$3:D$319,1)-1,0,2)),0)</f>
        <v>0</v>
      </c>
      <c r="H22526" t="str">
        <f t="shared" ca="1" si="1069"/>
        <v>G</v>
      </c>
      <c r="I22526">
        <f t="shared" ca="1" si="1067"/>
        <v>0</v>
      </c>
      <c r="J22526" t="s">
        <v>75</v>
      </c>
    </row>
    <row r="22527" spans="1:10" x14ac:dyDescent="0.25">
      <c r="A22527" s="65">
        <v>43968</v>
      </c>
      <c r="B22527" s="66">
        <v>0.23958333333333334</v>
      </c>
      <c r="C22527" s="64">
        <f t="shared" si="1068"/>
        <v>43968.239583333336</v>
      </c>
      <c r="D22527">
        <f ca="1">_xlfn.IFNA(FORECAST(E22527,OFFSET('HvF table'!B$3:B$318,MATCH(E22527,'HvF table'!A$3:A$318,1)-1,0,2),OFFSET('HvF table'!A$3:A$318,MATCH(E22527,'HvF table'!A$3:A$318,1)-1,0,2)),0)</f>
        <v>0</v>
      </c>
      <c r="E22527">
        <v>-0.18</v>
      </c>
      <c r="G22527">
        <f ca="1">_xlfn.IFNA(FORECAST(E22527,OFFSET('HvF table'!E$3:E$319,MATCH(E22527,'HvF table'!D$3:D$319,1)-1,0,2),OFFSET('HvF table'!D$3:D$319,MATCH(E22527,'HvF table'!D$3:D$319,1)-1,0,2)),0)</f>
        <v>0</v>
      </c>
      <c r="H22527" t="str">
        <f t="shared" ca="1" si="1069"/>
        <v>G</v>
      </c>
      <c r="I22527">
        <f t="shared" ca="1" si="1067"/>
        <v>0</v>
      </c>
      <c r="J22527" t="s">
        <v>75</v>
      </c>
    </row>
    <row r="22528" spans="1:10" x14ac:dyDescent="0.25">
      <c r="A22528" s="65">
        <v>43968</v>
      </c>
      <c r="B22528" s="66">
        <v>0.24305555555555555</v>
      </c>
      <c r="C22528" s="64">
        <f t="shared" si="1068"/>
        <v>43968.243055555555</v>
      </c>
      <c r="D22528">
        <f ca="1">_xlfn.IFNA(FORECAST(E22528,OFFSET('HvF table'!B$3:B$318,MATCH(E22528,'HvF table'!A$3:A$318,1)-1,0,2),OFFSET('HvF table'!A$3:A$318,MATCH(E22528,'HvF table'!A$3:A$318,1)-1,0,2)),0)</f>
        <v>0</v>
      </c>
      <c r="E22528">
        <v>-0.18</v>
      </c>
      <c r="G22528">
        <f ca="1">_xlfn.IFNA(FORECAST(E22528,OFFSET('HvF table'!E$3:E$319,MATCH(E22528,'HvF table'!D$3:D$319,1)-1,0,2),OFFSET('HvF table'!D$3:D$319,MATCH(E22528,'HvF table'!D$3:D$319,1)-1,0,2)),0)</f>
        <v>0</v>
      </c>
      <c r="H22528" t="str">
        <f t="shared" ca="1" si="1069"/>
        <v>G</v>
      </c>
      <c r="I22528">
        <f t="shared" ca="1" si="1067"/>
        <v>0</v>
      </c>
      <c r="J22528" t="s">
        <v>75</v>
      </c>
    </row>
    <row r="22529" spans="1:10" x14ac:dyDescent="0.25">
      <c r="A22529" s="65">
        <v>43968</v>
      </c>
      <c r="B22529" s="66">
        <v>0.24652777777777779</v>
      </c>
      <c r="C22529" s="64">
        <f t="shared" si="1068"/>
        <v>43968.246527777781</v>
      </c>
      <c r="D22529">
        <f ca="1">_xlfn.IFNA(FORECAST(E22529,OFFSET('HvF table'!B$3:B$318,MATCH(E22529,'HvF table'!A$3:A$318,1)-1,0,2),OFFSET('HvF table'!A$3:A$318,MATCH(E22529,'HvF table'!A$3:A$318,1)-1,0,2)),0)</f>
        <v>0</v>
      </c>
      <c r="E22529">
        <v>-0.18</v>
      </c>
      <c r="G22529">
        <f ca="1">_xlfn.IFNA(FORECAST(E22529,OFFSET('HvF table'!E$3:E$319,MATCH(E22529,'HvF table'!D$3:D$319,1)-1,0,2),OFFSET('HvF table'!D$3:D$319,MATCH(E22529,'HvF table'!D$3:D$319,1)-1,0,2)),0)</f>
        <v>0</v>
      </c>
      <c r="H22529" t="str">
        <f t="shared" ca="1" si="1069"/>
        <v>G</v>
      </c>
      <c r="I22529">
        <f t="shared" ca="1" si="1067"/>
        <v>0</v>
      </c>
      <c r="J22529" t="s">
        <v>75</v>
      </c>
    </row>
    <row r="22530" spans="1:10" x14ac:dyDescent="0.25">
      <c r="A22530" s="65">
        <v>43968</v>
      </c>
      <c r="B22530" s="66">
        <v>0.25</v>
      </c>
      <c r="C22530" s="64">
        <f t="shared" si="1068"/>
        <v>43968.25</v>
      </c>
      <c r="D22530">
        <f ca="1">_xlfn.IFNA(FORECAST(E22530,OFFSET('HvF table'!B$3:B$318,MATCH(E22530,'HvF table'!A$3:A$318,1)-1,0,2),OFFSET('HvF table'!A$3:A$318,MATCH(E22530,'HvF table'!A$3:A$318,1)-1,0,2)),0)</f>
        <v>0</v>
      </c>
      <c r="E22530">
        <v>-0.18</v>
      </c>
      <c r="G22530">
        <f ca="1">_xlfn.IFNA(FORECAST(E22530,OFFSET('HvF table'!E$3:E$319,MATCH(E22530,'HvF table'!D$3:D$319,1)-1,0,2),OFFSET('HvF table'!D$3:D$319,MATCH(E22530,'HvF table'!D$3:D$319,1)-1,0,2)),0)</f>
        <v>0</v>
      </c>
      <c r="H22530" t="str">
        <f t="shared" ca="1" si="1069"/>
        <v>G</v>
      </c>
      <c r="I22530">
        <f t="shared" ref="I22530:I22593" ca="1" si="1070">IF(H22530="G",G22530,IF(H22530="B",0))</f>
        <v>0</v>
      </c>
      <c r="J22530" t="s">
        <v>75</v>
      </c>
    </row>
    <row r="22531" spans="1:10" x14ac:dyDescent="0.25">
      <c r="A22531" s="65">
        <v>43968</v>
      </c>
      <c r="B22531" s="66">
        <v>0.25347222222222221</v>
      </c>
      <c r="C22531" s="64">
        <f t="shared" ref="C22531:C22594" si="1071">A22531+B22531</f>
        <v>43968.253472222219</v>
      </c>
      <c r="D22531">
        <f ca="1">_xlfn.IFNA(FORECAST(E22531,OFFSET('HvF table'!B$3:B$318,MATCH(E22531,'HvF table'!A$3:A$318,1)-1,0,2),OFFSET('HvF table'!A$3:A$318,MATCH(E22531,'HvF table'!A$3:A$318,1)-1,0,2)),0)</f>
        <v>0</v>
      </c>
      <c r="E22531">
        <v>-0.18</v>
      </c>
      <c r="G22531">
        <f ca="1">_xlfn.IFNA(FORECAST(E22531,OFFSET('HvF table'!E$3:E$319,MATCH(E22531,'HvF table'!D$3:D$319,1)-1,0,2),OFFSET('HvF table'!D$3:D$319,MATCH(E22531,'HvF table'!D$3:D$319,1)-1,0,2)),0)</f>
        <v>0</v>
      </c>
      <c r="H22531" t="str">
        <f t="shared" ca="1" si="1069"/>
        <v>G</v>
      </c>
      <c r="I22531">
        <f t="shared" ca="1" si="1070"/>
        <v>0</v>
      </c>
      <c r="J22531" t="s">
        <v>75</v>
      </c>
    </row>
    <row r="22532" spans="1:10" x14ac:dyDescent="0.25">
      <c r="A22532" s="65">
        <v>43968</v>
      </c>
      <c r="B22532" s="66">
        <v>0.25694444444444448</v>
      </c>
      <c r="C22532" s="64">
        <f t="shared" si="1071"/>
        <v>43968.256944444445</v>
      </c>
      <c r="D22532">
        <f ca="1">_xlfn.IFNA(FORECAST(E22532,OFFSET('HvF table'!B$3:B$318,MATCH(E22532,'HvF table'!A$3:A$318,1)-1,0,2),OFFSET('HvF table'!A$3:A$318,MATCH(E22532,'HvF table'!A$3:A$318,1)-1,0,2)),0)</f>
        <v>0</v>
      </c>
      <c r="E22532">
        <v>-0.18</v>
      </c>
      <c r="G22532">
        <f ca="1">_xlfn.IFNA(FORECAST(E22532,OFFSET('HvF table'!E$3:E$319,MATCH(E22532,'HvF table'!D$3:D$319,1)-1,0,2),OFFSET('HvF table'!D$3:D$319,MATCH(E22532,'HvF table'!D$3:D$319,1)-1,0,2)),0)</f>
        <v>0</v>
      </c>
      <c r="H22532" t="str">
        <f t="shared" ca="1" si="1069"/>
        <v>G</v>
      </c>
      <c r="I22532">
        <f t="shared" ca="1" si="1070"/>
        <v>0</v>
      </c>
      <c r="J22532" t="s">
        <v>75</v>
      </c>
    </row>
    <row r="22533" spans="1:10" x14ac:dyDescent="0.25">
      <c r="A22533" s="65">
        <v>43968</v>
      </c>
      <c r="B22533" s="66">
        <v>0.26041666666666669</v>
      </c>
      <c r="C22533" s="64">
        <f t="shared" si="1071"/>
        <v>43968.260416666664</v>
      </c>
      <c r="D22533">
        <f ca="1">_xlfn.IFNA(FORECAST(E22533,OFFSET('HvF table'!B$3:B$318,MATCH(E22533,'HvF table'!A$3:A$318,1)-1,0,2),OFFSET('HvF table'!A$3:A$318,MATCH(E22533,'HvF table'!A$3:A$318,1)-1,0,2)),0)</f>
        <v>0</v>
      </c>
      <c r="E22533">
        <v>-0.2</v>
      </c>
      <c r="G22533">
        <f ca="1">_xlfn.IFNA(FORECAST(E22533,OFFSET('HvF table'!E$3:E$319,MATCH(E22533,'HvF table'!D$3:D$319,1)-1,0,2),OFFSET('HvF table'!D$3:D$319,MATCH(E22533,'HvF table'!D$3:D$319,1)-1,0,2)),0)</f>
        <v>0</v>
      </c>
      <c r="H22533" t="str">
        <f t="shared" ca="1" si="1069"/>
        <v>G</v>
      </c>
      <c r="I22533">
        <f t="shared" ca="1" si="1070"/>
        <v>0</v>
      </c>
      <c r="J22533" t="s">
        <v>75</v>
      </c>
    </row>
    <row r="22534" spans="1:10" x14ac:dyDescent="0.25">
      <c r="A22534" s="65">
        <v>43968</v>
      </c>
      <c r="B22534" s="66">
        <v>0.2638888888888889</v>
      </c>
      <c r="C22534" s="64">
        <f t="shared" si="1071"/>
        <v>43968.263888888891</v>
      </c>
      <c r="D22534">
        <f ca="1">_xlfn.IFNA(FORECAST(E22534,OFFSET('HvF table'!B$3:B$318,MATCH(E22534,'HvF table'!A$3:A$318,1)-1,0,2),OFFSET('HvF table'!A$3:A$318,MATCH(E22534,'HvF table'!A$3:A$318,1)-1,0,2)),0)</f>
        <v>0</v>
      </c>
      <c r="E22534">
        <v>-0.18</v>
      </c>
      <c r="G22534">
        <f ca="1">_xlfn.IFNA(FORECAST(E22534,OFFSET('HvF table'!E$3:E$319,MATCH(E22534,'HvF table'!D$3:D$319,1)-1,0,2),OFFSET('HvF table'!D$3:D$319,MATCH(E22534,'HvF table'!D$3:D$319,1)-1,0,2)),0)</f>
        <v>0</v>
      </c>
      <c r="H22534" t="str">
        <f t="shared" ca="1" si="1069"/>
        <v>G</v>
      </c>
      <c r="I22534">
        <f t="shared" ca="1" si="1070"/>
        <v>0</v>
      </c>
      <c r="J22534" t="s">
        <v>75</v>
      </c>
    </row>
    <row r="22535" spans="1:10" x14ac:dyDescent="0.25">
      <c r="A22535" s="65">
        <v>43968</v>
      </c>
      <c r="B22535" s="66">
        <v>0.2673611111111111</v>
      </c>
      <c r="C22535" s="64">
        <f t="shared" si="1071"/>
        <v>43968.267361111109</v>
      </c>
      <c r="D22535">
        <f ca="1">_xlfn.IFNA(FORECAST(E22535,OFFSET('HvF table'!B$3:B$318,MATCH(E22535,'HvF table'!A$3:A$318,1)-1,0,2),OFFSET('HvF table'!A$3:A$318,MATCH(E22535,'HvF table'!A$3:A$318,1)-1,0,2)),0)</f>
        <v>0</v>
      </c>
      <c r="E22535">
        <v>-0.18</v>
      </c>
      <c r="G22535">
        <f ca="1">_xlfn.IFNA(FORECAST(E22535,OFFSET('HvF table'!E$3:E$319,MATCH(E22535,'HvF table'!D$3:D$319,1)-1,0,2),OFFSET('HvF table'!D$3:D$319,MATCH(E22535,'HvF table'!D$3:D$319,1)-1,0,2)),0)</f>
        <v>0</v>
      </c>
      <c r="H22535" t="str">
        <f t="shared" ca="1" si="1069"/>
        <v>G</v>
      </c>
      <c r="I22535">
        <f t="shared" ca="1" si="1070"/>
        <v>0</v>
      </c>
      <c r="J22535" t="s">
        <v>75</v>
      </c>
    </row>
    <row r="22536" spans="1:10" x14ac:dyDescent="0.25">
      <c r="A22536" s="65">
        <v>43968</v>
      </c>
      <c r="B22536" s="66">
        <v>0.27083333333333331</v>
      </c>
      <c r="C22536" s="64">
        <f t="shared" si="1071"/>
        <v>43968.270833333336</v>
      </c>
      <c r="D22536">
        <f ca="1">_xlfn.IFNA(FORECAST(E22536,OFFSET('HvF table'!B$3:B$318,MATCH(E22536,'HvF table'!A$3:A$318,1)-1,0,2),OFFSET('HvF table'!A$3:A$318,MATCH(E22536,'HvF table'!A$3:A$318,1)-1,0,2)),0)</f>
        <v>0</v>
      </c>
      <c r="E22536">
        <v>-0.18</v>
      </c>
      <c r="G22536">
        <f ca="1">_xlfn.IFNA(FORECAST(E22536,OFFSET('HvF table'!E$3:E$319,MATCH(E22536,'HvF table'!D$3:D$319,1)-1,0,2),OFFSET('HvF table'!D$3:D$319,MATCH(E22536,'HvF table'!D$3:D$319,1)-1,0,2)),0)</f>
        <v>0</v>
      </c>
      <c r="H22536" t="str">
        <f t="shared" ca="1" si="1069"/>
        <v>G</v>
      </c>
      <c r="I22536">
        <f t="shared" ca="1" si="1070"/>
        <v>0</v>
      </c>
      <c r="J22536" t="s">
        <v>75</v>
      </c>
    </row>
    <row r="22537" spans="1:10" x14ac:dyDescent="0.25">
      <c r="A22537" s="65">
        <v>43968</v>
      </c>
      <c r="B22537" s="66">
        <v>0.27430555555555552</v>
      </c>
      <c r="C22537" s="64">
        <f t="shared" si="1071"/>
        <v>43968.274305555555</v>
      </c>
      <c r="D22537">
        <f ca="1">_xlfn.IFNA(FORECAST(E22537,OFFSET('HvF table'!B$3:B$318,MATCH(E22537,'HvF table'!A$3:A$318,1)-1,0,2),OFFSET('HvF table'!A$3:A$318,MATCH(E22537,'HvF table'!A$3:A$318,1)-1,0,2)),0)</f>
        <v>0</v>
      </c>
      <c r="E22537">
        <v>-0.18</v>
      </c>
      <c r="G22537">
        <f ca="1">_xlfn.IFNA(FORECAST(E22537,OFFSET('HvF table'!E$3:E$319,MATCH(E22537,'HvF table'!D$3:D$319,1)-1,0,2),OFFSET('HvF table'!D$3:D$319,MATCH(E22537,'HvF table'!D$3:D$319,1)-1,0,2)),0)</f>
        <v>0</v>
      </c>
      <c r="H22537" t="str">
        <f t="shared" ca="1" si="1069"/>
        <v>G</v>
      </c>
      <c r="I22537">
        <f t="shared" ca="1" si="1070"/>
        <v>0</v>
      </c>
      <c r="J22537" t="s">
        <v>75</v>
      </c>
    </row>
    <row r="22538" spans="1:10" x14ac:dyDescent="0.25">
      <c r="A22538" s="65">
        <v>43968</v>
      </c>
      <c r="B22538" s="66">
        <v>0.27777777777777779</v>
      </c>
      <c r="C22538" s="64">
        <f t="shared" si="1071"/>
        <v>43968.277777777781</v>
      </c>
      <c r="D22538">
        <f ca="1">_xlfn.IFNA(FORECAST(E22538,OFFSET('HvF table'!B$3:B$318,MATCH(E22538,'HvF table'!A$3:A$318,1)-1,0,2),OFFSET('HvF table'!A$3:A$318,MATCH(E22538,'HvF table'!A$3:A$318,1)-1,0,2)),0)</f>
        <v>0</v>
      </c>
      <c r="E22538">
        <v>-0.18</v>
      </c>
      <c r="G22538">
        <f ca="1">_xlfn.IFNA(FORECAST(E22538,OFFSET('HvF table'!E$3:E$319,MATCH(E22538,'HvF table'!D$3:D$319,1)-1,0,2),OFFSET('HvF table'!D$3:D$319,MATCH(E22538,'HvF table'!D$3:D$319,1)-1,0,2)),0)</f>
        <v>0</v>
      </c>
      <c r="H22538" t="str">
        <f t="shared" ca="1" si="1069"/>
        <v>G</v>
      </c>
      <c r="I22538">
        <f t="shared" ca="1" si="1070"/>
        <v>0</v>
      </c>
      <c r="J22538" t="s">
        <v>75</v>
      </c>
    </row>
    <row r="22539" spans="1:10" x14ac:dyDescent="0.25">
      <c r="A22539" s="65">
        <v>43968</v>
      </c>
      <c r="B22539" s="66">
        <v>0.28125</v>
      </c>
      <c r="C22539" s="64">
        <f t="shared" si="1071"/>
        <v>43968.28125</v>
      </c>
      <c r="D22539">
        <f ca="1">_xlfn.IFNA(FORECAST(E22539,OFFSET('HvF table'!B$3:B$318,MATCH(E22539,'HvF table'!A$3:A$318,1)-1,0,2),OFFSET('HvF table'!A$3:A$318,MATCH(E22539,'HvF table'!A$3:A$318,1)-1,0,2)),0)</f>
        <v>0</v>
      </c>
      <c r="E22539">
        <v>-0.2</v>
      </c>
      <c r="G22539">
        <f ca="1">_xlfn.IFNA(FORECAST(E22539,OFFSET('HvF table'!E$3:E$319,MATCH(E22539,'HvF table'!D$3:D$319,1)-1,0,2),OFFSET('HvF table'!D$3:D$319,MATCH(E22539,'HvF table'!D$3:D$319,1)-1,0,2)),0)</f>
        <v>0</v>
      </c>
      <c r="H22539" t="str">
        <f t="shared" ca="1" si="1069"/>
        <v>G</v>
      </c>
      <c r="I22539">
        <f t="shared" ca="1" si="1070"/>
        <v>0</v>
      </c>
      <c r="J22539" t="s">
        <v>75</v>
      </c>
    </row>
    <row r="22540" spans="1:10" x14ac:dyDescent="0.25">
      <c r="A22540" s="65">
        <v>43968</v>
      </c>
      <c r="B22540" s="66">
        <v>0.28472222222222221</v>
      </c>
      <c r="C22540" s="64">
        <f t="shared" si="1071"/>
        <v>43968.284722222219</v>
      </c>
      <c r="D22540">
        <f ca="1">_xlfn.IFNA(FORECAST(E22540,OFFSET('HvF table'!B$3:B$318,MATCH(E22540,'HvF table'!A$3:A$318,1)-1,0,2),OFFSET('HvF table'!A$3:A$318,MATCH(E22540,'HvF table'!A$3:A$318,1)-1,0,2)),0)</f>
        <v>0</v>
      </c>
      <c r="E22540">
        <v>-0.18</v>
      </c>
      <c r="G22540">
        <f ca="1">_xlfn.IFNA(FORECAST(E22540,OFFSET('HvF table'!E$3:E$319,MATCH(E22540,'HvF table'!D$3:D$319,1)-1,0,2),OFFSET('HvF table'!D$3:D$319,MATCH(E22540,'HvF table'!D$3:D$319,1)-1,0,2)),0)</f>
        <v>0</v>
      </c>
      <c r="H22540" t="str">
        <f t="shared" ca="1" si="1069"/>
        <v>G</v>
      </c>
      <c r="I22540">
        <f t="shared" ca="1" si="1070"/>
        <v>0</v>
      </c>
      <c r="J22540" t="s">
        <v>75</v>
      </c>
    </row>
    <row r="22541" spans="1:10" x14ac:dyDescent="0.25">
      <c r="A22541" s="65">
        <v>43968</v>
      </c>
      <c r="B22541" s="66">
        <v>0.28819444444444448</v>
      </c>
      <c r="C22541" s="64">
        <f t="shared" si="1071"/>
        <v>43968.288194444445</v>
      </c>
      <c r="D22541">
        <f ca="1">_xlfn.IFNA(FORECAST(E22541,OFFSET('HvF table'!B$3:B$318,MATCH(E22541,'HvF table'!A$3:A$318,1)-1,0,2),OFFSET('HvF table'!A$3:A$318,MATCH(E22541,'HvF table'!A$3:A$318,1)-1,0,2)),0)</f>
        <v>0</v>
      </c>
      <c r="E22541">
        <v>-0.18</v>
      </c>
      <c r="G22541">
        <f ca="1">_xlfn.IFNA(FORECAST(E22541,OFFSET('HvF table'!E$3:E$319,MATCH(E22541,'HvF table'!D$3:D$319,1)-1,0,2),OFFSET('HvF table'!D$3:D$319,MATCH(E22541,'HvF table'!D$3:D$319,1)-1,0,2)),0)</f>
        <v>0</v>
      </c>
      <c r="H22541" t="str">
        <f t="shared" ca="1" si="1069"/>
        <v>G</v>
      </c>
      <c r="I22541">
        <f t="shared" ca="1" si="1070"/>
        <v>0</v>
      </c>
      <c r="J22541" t="s">
        <v>75</v>
      </c>
    </row>
    <row r="22542" spans="1:10" x14ac:dyDescent="0.25">
      <c r="A22542" s="65">
        <v>43968</v>
      </c>
      <c r="B22542" s="66">
        <v>0.29166666666666669</v>
      </c>
      <c r="C22542" s="64">
        <f t="shared" si="1071"/>
        <v>43968.291666666664</v>
      </c>
      <c r="D22542">
        <f ca="1">_xlfn.IFNA(FORECAST(E22542,OFFSET('HvF table'!B$3:B$318,MATCH(E22542,'HvF table'!A$3:A$318,1)-1,0,2),OFFSET('HvF table'!A$3:A$318,MATCH(E22542,'HvF table'!A$3:A$318,1)-1,0,2)),0)</f>
        <v>0</v>
      </c>
      <c r="E22542">
        <v>-0.18</v>
      </c>
      <c r="G22542">
        <f ca="1">_xlfn.IFNA(FORECAST(E22542,OFFSET('HvF table'!E$3:E$319,MATCH(E22542,'HvF table'!D$3:D$319,1)-1,0,2),OFFSET('HvF table'!D$3:D$319,MATCH(E22542,'HvF table'!D$3:D$319,1)-1,0,2)),0)</f>
        <v>0</v>
      </c>
      <c r="H22542" t="str">
        <f t="shared" ca="1" si="1069"/>
        <v>G</v>
      </c>
      <c r="I22542">
        <f t="shared" ca="1" si="1070"/>
        <v>0</v>
      </c>
      <c r="J22542" t="s">
        <v>75</v>
      </c>
    </row>
    <row r="22543" spans="1:10" x14ac:dyDescent="0.25">
      <c r="A22543" s="65">
        <v>43968</v>
      </c>
      <c r="B22543" s="66">
        <v>0.2951388888888889</v>
      </c>
      <c r="C22543" s="64">
        <f t="shared" si="1071"/>
        <v>43968.295138888891</v>
      </c>
      <c r="D22543">
        <f ca="1">_xlfn.IFNA(FORECAST(E22543,OFFSET('HvF table'!B$3:B$318,MATCH(E22543,'HvF table'!A$3:A$318,1)-1,0,2),OFFSET('HvF table'!A$3:A$318,MATCH(E22543,'HvF table'!A$3:A$318,1)-1,0,2)),0)</f>
        <v>0</v>
      </c>
      <c r="E22543">
        <v>-0.18</v>
      </c>
      <c r="G22543">
        <f ca="1">_xlfn.IFNA(FORECAST(E22543,OFFSET('HvF table'!E$3:E$319,MATCH(E22543,'HvF table'!D$3:D$319,1)-1,0,2),OFFSET('HvF table'!D$3:D$319,MATCH(E22543,'HvF table'!D$3:D$319,1)-1,0,2)),0)</f>
        <v>0</v>
      </c>
      <c r="H22543" t="str">
        <f t="shared" ca="1" si="1069"/>
        <v>G</v>
      </c>
      <c r="I22543">
        <f t="shared" ca="1" si="1070"/>
        <v>0</v>
      </c>
      <c r="J22543" t="s">
        <v>75</v>
      </c>
    </row>
    <row r="22544" spans="1:10" x14ac:dyDescent="0.25">
      <c r="A22544" s="65">
        <v>43968</v>
      </c>
      <c r="B22544" s="66">
        <v>0.2986111111111111</v>
      </c>
      <c r="C22544" s="64">
        <f t="shared" si="1071"/>
        <v>43968.298611111109</v>
      </c>
      <c r="D22544">
        <f ca="1">_xlfn.IFNA(FORECAST(E22544,OFFSET('HvF table'!B$3:B$318,MATCH(E22544,'HvF table'!A$3:A$318,1)-1,0,2),OFFSET('HvF table'!A$3:A$318,MATCH(E22544,'HvF table'!A$3:A$318,1)-1,0,2)),0)</f>
        <v>0</v>
      </c>
      <c r="E22544">
        <v>-0.18</v>
      </c>
      <c r="G22544">
        <f ca="1">_xlfn.IFNA(FORECAST(E22544,OFFSET('HvF table'!E$3:E$319,MATCH(E22544,'HvF table'!D$3:D$319,1)-1,0,2),OFFSET('HvF table'!D$3:D$319,MATCH(E22544,'HvF table'!D$3:D$319,1)-1,0,2)),0)</f>
        <v>0</v>
      </c>
      <c r="H22544" t="str">
        <f t="shared" ca="1" si="1069"/>
        <v>G</v>
      </c>
      <c r="I22544">
        <f t="shared" ca="1" si="1070"/>
        <v>0</v>
      </c>
      <c r="J22544" t="s">
        <v>75</v>
      </c>
    </row>
    <row r="22545" spans="1:10" x14ac:dyDescent="0.25">
      <c r="A22545" s="65">
        <v>43968</v>
      </c>
      <c r="B22545" s="66">
        <v>0.30208333333333331</v>
      </c>
      <c r="C22545" s="64">
        <f t="shared" si="1071"/>
        <v>43968.302083333336</v>
      </c>
      <c r="D22545">
        <f ca="1">_xlfn.IFNA(FORECAST(E22545,OFFSET('HvF table'!B$3:B$318,MATCH(E22545,'HvF table'!A$3:A$318,1)-1,0,2),OFFSET('HvF table'!A$3:A$318,MATCH(E22545,'HvF table'!A$3:A$318,1)-1,0,2)),0)</f>
        <v>0</v>
      </c>
      <c r="E22545">
        <v>-0.18</v>
      </c>
      <c r="G22545">
        <f ca="1">_xlfn.IFNA(FORECAST(E22545,OFFSET('HvF table'!E$3:E$319,MATCH(E22545,'HvF table'!D$3:D$319,1)-1,0,2),OFFSET('HvF table'!D$3:D$319,MATCH(E22545,'HvF table'!D$3:D$319,1)-1,0,2)),0)</f>
        <v>0</v>
      </c>
      <c r="H22545" t="str">
        <f t="shared" ca="1" si="1069"/>
        <v>G</v>
      </c>
      <c r="I22545">
        <f t="shared" ca="1" si="1070"/>
        <v>0</v>
      </c>
      <c r="J22545" t="s">
        <v>75</v>
      </c>
    </row>
    <row r="22546" spans="1:10" x14ac:dyDescent="0.25">
      <c r="A22546" s="65">
        <v>43968</v>
      </c>
      <c r="B22546" s="66">
        <v>0.30555555555555552</v>
      </c>
      <c r="C22546" s="64">
        <f t="shared" si="1071"/>
        <v>43968.305555555555</v>
      </c>
      <c r="D22546">
        <f ca="1">_xlfn.IFNA(FORECAST(E22546,OFFSET('HvF table'!B$3:B$318,MATCH(E22546,'HvF table'!A$3:A$318,1)-1,0,2),OFFSET('HvF table'!A$3:A$318,MATCH(E22546,'HvF table'!A$3:A$318,1)-1,0,2)),0)</f>
        <v>0</v>
      </c>
      <c r="E22546">
        <v>-0.19</v>
      </c>
      <c r="G22546">
        <f ca="1">_xlfn.IFNA(FORECAST(E22546,OFFSET('HvF table'!E$3:E$319,MATCH(E22546,'HvF table'!D$3:D$319,1)-1,0,2),OFFSET('HvF table'!D$3:D$319,MATCH(E22546,'HvF table'!D$3:D$319,1)-1,0,2)),0)</f>
        <v>0</v>
      </c>
      <c r="H22546" t="str">
        <f t="shared" ca="1" si="1069"/>
        <v>G</v>
      </c>
      <c r="I22546">
        <f t="shared" ca="1" si="1070"/>
        <v>0</v>
      </c>
      <c r="J22546" t="s">
        <v>75</v>
      </c>
    </row>
    <row r="22547" spans="1:10" x14ac:dyDescent="0.25">
      <c r="A22547" s="65">
        <v>43968</v>
      </c>
      <c r="B22547" s="66">
        <v>0.30902777777777779</v>
      </c>
      <c r="C22547" s="64">
        <f t="shared" si="1071"/>
        <v>43968.309027777781</v>
      </c>
      <c r="D22547">
        <f ca="1">_xlfn.IFNA(FORECAST(E22547,OFFSET('HvF table'!B$3:B$318,MATCH(E22547,'HvF table'!A$3:A$318,1)-1,0,2),OFFSET('HvF table'!A$3:A$318,MATCH(E22547,'HvF table'!A$3:A$318,1)-1,0,2)),0)</f>
        <v>0</v>
      </c>
      <c r="E22547">
        <v>-0.19</v>
      </c>
      <c r="G22547">
        <f ca="1">_xlfn.IFNA(FORECAST(E22547,OFFSET('HvF table'!E$3:E$319,MATCH(E22547,'HvF table'!D$3:D$319,1)-1,0,2),OFFSET('HvF table'!D$3:D$319,MATCH(E22547,'HvF table'!D$3:D$319,1)-1,0,2)),0)</f>
        <v>0</v>
      </c>
      <c r="H22547" t="str">
        <f t="shared" ca="1" si="1069"/>
        <v>G</v>
      </c>
      <c r="I22547">
        <f t="shared" ca="1" si="1070"/>
        <v>0</v>
      </c>
      <c r="J22547" t="s">
        <v>75</v>
      </c>
    </row>
    <row r="22548" spans="1:10" x14ac:dyDescent="0.25">
      <c r="A22548" s="65">
        <v>43968</v>
      </c>
      <c r="B22548" s="66">
        <v>0.3125</v>
      </c>
      <c r="C22548" s="64">
        <f t="shared" si="1071"/>
        <v>43968.3125</v>
      </c>
      <c r="D22548">
        <f ca="1">_xlfn.IFNA(FORECAST(E22548,OFFSET('HvF table'!B$3:B$318,MATCH(E22548,'HvF table'!A$3:A$318,1)-1,0,2),OFFSET('HvF table'!A$3:A$318,MATCH(E22548,'HvF table'!A$3:A$318,1)-1,0,2)),0)</f>
        <v>0</v>
      </c>
      <c r="E22548">
        <v>-0.2</v>
      </c>
      <c r="G22548">
        <f ca="1">_xlfn.IFNA(FORECAST(E22548,OFFSET('HvF table'!E$3:E$319,MATCH(E22548,'HvF table'!D$3:D$319,1)-1,0,2),OFFSET('HvF table'!D$3:D$319,MATCH(E22548,'HvF table'!D$3:D$319,1)-1,0,2)),0)</f>
        <v>0</v>
      </c>
      <c r="H22548" t="str">
        <f t="shared" ca="1" si="1069"/>
        <v>G</v>
      </c>
      <c r="I22548">
        <f t="shared" ca="1" si="1070"/>
        <v>0</v>
      </c>
      <c r="J22548" t="s">
        <v>75</v>
      </c>
    </row>
    <row r="22549" spans="1:10" x14ac:dyDescent="0.25">
      <c r="A22549" s="65">
        <v>43968</v>
      </c>
      <c r="B22549" s="66">
        <v>0.31597222222222221</v>
      </c>
      <c r="C22549" s="64">
        <f t="shared" si="1071"/>
        <v>43968.315972222219</v>
      </c>
      <c r="D22549">
        <f ca="1">_xlfn.IFNA(FORECAST(E22549,OFFSET('HvF table'!B$3:B$318,MATCH(E22549,'HvF table'!A$3:A$318,1)-1,0,2),OFFSET('HvF table'!A$3:A$318,MATCH(E22549,'HvF table'!A$3:A$318,1)-1,0,2)),0)</f>
        <v>0</v>
      </c>
      <c r="E22549">
        <v>-0.19</v>
      </c>
      <c r="G22549">
        <f ca="1">_xlfn.IFNA(FORECAST(E22549,OFFSET('HvF table'!E$3:E$319,MATCH(E22549,'HvF table'!D$3:D$319,1)-1,0,2),OFFSET('HvF table'!D$3:D$319,MATCH(E22549,'HvF table'!D$3:D$319,1)-1,0,2)),0)</f>
        <v>0</v>
      </c>
      <c r="H22549" t="str">
        <f t="shared" ca="1" si="1069"/>
        <v>G</v>
      </c>
      <c r="I22549">
        <f t="shared" ca="1" si="1070"/>
        <v>0</v>
      </c>
      <c r="J22549" t="s">
        <v>75</v>
      </c>
    </row>
    <row r="22550" spans="1:10" x14ac:dyDescent="0.25">
      <c r="A22550" s="65">
        <v>43968</v>
      </c>
      <c r="B22550" s="66">
        <v>0.31944444444444448</v>
      </c>
      <c r="C22550" s="64">
        <f t="shared" si="1071"/>
        <v>43968.319444444445</v>
      </c>
      <c r="D22550">
        <f ca="1">_xlfn.IFNA(FORECAST(E22550,OFFSET('HvF table'!B$3:B$318,MATCH(E22550,'HvF table'!A$3:A$318,1)-1,0,2),OFFSET('HvF table'!A$3:A$318,MATCH(E22550,'HvF table'!A$3:A$318,1)-1,0,2)),0)</f>
        <v>0</v>
      </c>
      <c r="E22550">
        <v>-0.18</v>
      </c>
      <c r="G22550">
        <f ca="1">_xlfn.IFNA(FORECAST(E22550,OFFSET('HvF table'!E$3:E$319,MATCH(E22550,'HvF table'!D$3:D$319,1)-1,0,2),OFFSET('HvF table'!D$3:D$319,MATCH(E22550,'HvF table'!D$3:D$319,1)-1,0,2)),0)</f>
        <v>0</v>
      </c>
      <c r="H22550" t="str">
        <f t="shared" ca="1" si="1069"/>
        <v>G</v>
      </c>
      <c r="I22550">
        <f t="shared" ca="1" si="1070"/>
        <v>0</v>
      </c>
      <c r="J22550" t="s">
        <v>75</v>
      </c>
    </row>
    <row r="22551" spans="1:10" x14ac:dyDescent="0.25">
      <c r="A22551" s="65">
        <v>43968</v>
      </c>
      <c r="B22551" s="66">
        <v>0.32291666666666669</v>
      </c>
      <c r="C22551" s="64">
        <f t="shared" si="1071"/>
        <v>43968.322916666664</v>
      </c>
      <c r="D22551">
        <f ca="1">_xlfn.IFNA(FORECAST(E22551,OFFSET('HvF table'!B$3:B$318,MATCH(E22551,'HvF table'!A$3:A$318,1)-1,0,2),OFFSET('HvF table'!A$3:A$318,MATCH(E22551,'HvF table'!A$3:A$318,1)-1,0,2)),0)</f>
        <v>0</v>
      </c>
      <c r="E22551">
        <v>-0.18</v>
      </c>
      <c r="G22551">
        <f ca="1">_xlfn.IFNA(FORECAST(E22551,OFFSET('HvF table'!E$3:E$319,MATCH(E22551,'HvF table'!D$3:D$319,1)-1,0,2),OFFSET('HvF table'!D$3:D$319,MATCH(E22551,'HvF table'!D$3:D$319,1)-1,0,2)),0)</f>
        <v>0</v>
      </c>
      <c r="H22551" t="str">
        <f t="shared" ca="1" si="1069"/>
        <v>G</v>
      </c>
      <c r="I22551">
        <f t="shared" ca="1" si="1070"/>
        <v>0</v>
      </c>
      <c r="J22551" t="s">
        <v>75</v>
      </c>
    </row>
    <row r="22552" spans="1:10" x14ac:dyDescent="0.25">
      <c r="A22552" s="65">
        <v>43968</v>
      </c>
      <c r="B22552" s="66">
        <v>0.3263888888888889</v>
      </c>
      <c r="C22552" s="64">
        <f t="shared" si="1071"/>
        <v>43968.326388888891</v>
      </c>
      <c r="D22552">
        <f ca="1">_xlfn.IFNA(FORECAST(E22552,OFFSET('HvF table'!B$3:B$318,MATCH(E22552,'HvF table'!A$3:A$318,1)-1,0,2),OFFSET('HvF table'!A$3:A$318,MATCH(E22552,'HvF table'!A$3:A$318,1)-1,0,2)),0)</f>
        <v>0</v>
      </c>
      <c r="E22552">
        <v>-0.18</v>
      </c>
      <c r="G22552">
        <f ca="1">_xlfn.IFNA(FORECAST(E22552,OFFSET('HvF table'!E$3:E$319,MATCH(E22552,'HvF table'!D$3:D$319,1)-1,0,2),OFFSET('HvF table'!D$3:D$319,MATCH(E22552,'HvF table'!D$3:D$319,1)-1,0,2)),0)</f>
        <v>0</v>
      </c>
      <c r="H22552" t="str">
        <f t="shared" ca="1" si="1069"/>
        <v>G</v>
      </c>
      <c r="I22552">
        <f t="shared" ca="1" si="1070"/>
        <v>0</v>
      </c>
      <c r="J22552" t="s">
        <v>75</v>
      </c>
    </row>
    <row r="22553" spans="1:10" x14ac:dyDescent="0.25">
      <c r="A22553" s="65">
        <v>43968</v>
      </c>
      <c r="B22553" s="66">
        <v>0.3298611111111111</v>
      </c>
      <c r="C22553" s="64">
        <f t="shared" si="1071"/>
        <v>43968.329861111109</v>
      </c>
      <c r="D22553">
        <f ca="1">_xlfn.IFNA(FORECAST(E22553,OFFSET('HvF table'!B$3:B$318,MATCH(E22553,'HvF table'!A$3:A$318,1)-1,0,2),OFFSET('HvF table'!A$3:A$318,MATCH(E22553,'HvF table'!A$3:A$318,1)-1,0,2)),0)</f>
        <v>0</v>
      </c>
      <c r="E22553">
        <v>-0.17</v>
      </c>
      <c r="G22553">
        <f ca="1">_xlfn.IFNA(FORECAST(E22553,OFFSET('HvF table'!E$3:E$319,MATCH(E22553,'HvF table'!D$3:D$319,1)-1,0,2),OFFSET('HvF table'!D$3:D$319,MATCH(E22553,'HvF table'!D$3:D$319,1)-1,0,2)),0)</f>
        <v>0</v>
      </c>
      <c r="H22553" t="str">
        <f t="shared" ca="1" si="1069"/>
        <v>G</v>
      </c>
      <c r="I22553">
        <f t="shared" ca="1" si="1070"/>
        <v>0</v>
      </c>
      <c r="J22553" t="s">
        <v>75</v>
      </c>
    </row>
    <row r="22554" spans="1:10" x14ac:dyDescent="0.25">
      <c r="A22554" s="65">
        <v>43968</v>
      </c>
      <c r="B22554" s="66">
        <v>0.33333333333333331</v>
      </c>
      <c r="C22554" s="64">
        <f t="shared" si="1071"/>
        <v>43968.333333333336</v>
      </c>
      <c r="D22554">
        <f ca="1">_xlfn.IFNA(FORECAST(E22554,OFFSET('HvF table'!B$3:B$318,MATCH(E22554,'HvF table'!A$3:A$318,1)-1,0,2),OFFSET('HvF table'!A$3:A$318,MATCH(E22554,'HvF table'!A$3:A$318,1)-1,0,2)),0)</f>
        <v>0</v>
      </c>
      <c r="E22554">
        <v>-0.18</v>
      </c>
      <c r="G22554">
        <f ca="1">_xlfn.IFNA(FORECAST(E22554,OFFSET('HvF table'!E$3:E$319,MATCH(E22554,'HvF table'!D$3:D$319,1)-1,0,2),OFFSET('HvF table'!D$3:D$319,MATCH(E22554,'HvF table'!D$3:D$319,1)-1,0,2)),0)</f>
        <v>0</v>
      </c>
      <c r="H22554" t="str">
        <f t="shared" ca="1" si="1069"/>
        <v>G</v>
      </c>
      <c r="I22554">
        <f t="shared" ca="1" si="1070"/>
        <v>0</v>
      </c>
      <c r="J22554" t="s">
        <v>75</v>
      </c>
    </row>
    <row r="22555" spans="1:10" x14ac:dyDescent="0.25">
      <c r="A22555" s="65">
        <v>43968</v>
      </c>
      <c r="B22555" s="66">
        <v>0.33680555555555558</v>
      </c>
      <c r="C22555" s="64">
        <f t="shared" si="1071"/>
        <v>43968.336805555555</v>
      </c>
      <c r="D22555">
        <f ca="1">_xlfn.IFNA(FORECAST(E22555,OFFSET('HvF table'!B$3:B$318,MATCH(E22555,'HvF table'!A$3:A$318,1)-1,0,2),OFFSET('HvF table'!A$3:A$318,MATCH(E22555,'HvF table'!A$3:A$318,1)-1,0,2)),0)</f>
        <v>0</v>
      </c>
      <c r="E22555">
        <v>-0.18</v>
      </c>
      <c r="G22555">
        <f ca="1">_xlfn.IFNA(FORECAST(E22555,OFFSET('HvF table'!E$3:E$319,MATCH(E22555,'HvF table'!D$3:D$319,1)-1,0,2),OFFSET('HvF table'!D$3:D$319,MATCH(E22555,'HvF table'!D$3:D$319,1)-1,0,2)),0)</f>
        <v>0</v>
      </c>
      <c r="H22555" t="str">
        <f t="shared" ca="1" si="1069"/>
        <v>G</v>
      </c>
      <c r="I22555">
        <f t="shared" ca="1" si="1070"/>
        <v>0</v>
      </c>
      <c r="J22555" t="s">
        <v>75</v>
      </c>
    </row>
    <row r="22556" spans="1:10" x14ac:dyDescent="0.25">
      <c r="A22556" s="65">
        <v>43968</v>
      </c>
      <c r="B22556" s="66">
        <v>0.34027777777777773</v>
      </c>
      <c r="C22556" s="64">
        <f t="shared" si="1071"/>
        <v>43968.340277777781</v>
      </c>
      <c r="D22556">
        <f ca="1">_xlfn.IFNA(FORECAST(E22556,OFFSET('HvF table'!B$3:B$318,MATCH(E22556,'HvF table'!A$3:A$318,1)-1,0,2),OFFSET('HvF table'!A$3:A$318,MATCH(E22556,'HvF table'!A$3:A$318,1)-1,0,2)),0)</f>
        <v>0</v>
      </c>
      <c r="E22556">
        <v>-0.18</v>
      </c>
      <c r="G22556">
        <f ca="1">_xlfn.IFNA(FORECAST(E22556,OFFSET('HvF table'!E$3:E$319,MATCH(E22556,'HvF table'!D$3:D$319,1)-1,0,2),OFFSET('HvF table'!D$3:D$319,MATCH(E22556,'HvF table'!D$3:D$319,1)-1,0,2)),0)</f>
        <v>0</v>
      </c>
      <c r="H22556" t="str">
        <f t="shared" ca="1" si="1069"/>
        <v>G</v>
      </c>
      <c r="I22556">
        <f t="shared" ca="1" si="1070"/>
        <v>0</v>
      </c>
      <c r="J22556" t="s">
        <v>75</v>
      </c>
    </row>
    <row r="22557" spans="1:10" x14ac:dyDescent="0.25">
      <c r="A22557" s="65">
        <v>43968</v>
      </c>
      <c r="B22557" s="66">
        <v>0.34375</v>
      </c>
      <c r="C22557" s="64">
        <f t="shared" si="1071"/>
        <v>43968.34375</v>
      </c>
      <c r="D22557">
        <f ca="1">_xlfn.IFNA(FORECAST(E22557,OFFSET('HvF table'!B$3:B$318,MATCH(E22557,'HvF table'!A$3:A$318,1)-1,0,2),OFFSET('HvF table'!A$3:A$318,MATCH(E22557,'HvF table'!A$3:A$318,1)-1,0,2)),0)</f>
        <v>0</v>
      </c>
      <c r="E22557">
        <v>-0.18</v>
      </c>
      <c r="G22557">
        <f ca="1">_xlfn.IFNA(FORECAST(E22557,OFFSET('HvF table'!E$3:E$319,MATCH(E22557,'HvF table'!D$3:D$319,1)-1,0,2),OFFSET('HvF table'!D$3:D$319,MATCH(E22557,'HvF table'!D$3:D$319,1)-1,0,2)),0)</f>
        <v>0</v>
      </c>
      <c r="H22557" t="str">
        <f t="shared" ca="1" si="1069"/>
        <v>G</v>
      </c>
      <c r="I22557">
        <f t="shared" ca="1" si="1070"/>
        <v>0</v>
      </c>
      <c r="J22557" t="s">
        <v>75</v>
      </c>
    </row>
    <row r="22558" spans="1:10" x14ac:dyDescent="0.25">
      <c r="A22558" s="65">
        <v>43968</v>
      </c>
      <c r="B22558" s="66">
        <v>0.34722222222222227</v>
      </c>
      <c r="C22558" s="64">
        <f t="shared" si="1071"/>
        <v>43968.347222222219</v>
      </c>
      <c r="D22558">
        <f ca="1">_xlfn.IFNA(FORECAST(E22558,OFFSET('HvF table'!B$3:B$318,MATCH(E22558,'HvF table'!A$3:A$318,1)-1,0,2),OFFSET('HvF table'!A$3:A$318,MATCH(E22558,'HvF table'!A$3:A$318,1)-1,0,2)),0)</f>
        <v>0</v>
      </c>
      <c r="E22558">
        <v>-0.18</v>
      </c>
      <c r="G22558">
        <f ca="1">_xlfn.IFNA(FORECAST(E22558,OFFSET('HvF table'!E$3:E$319,MATCH(E22558,'HvF table'!D$3:D$319,1)-1,0,2),OFFSET('HvF table'!D$3:D$319,MATCH(E22558,'HvF table'!D$3:D$319,1)-1,0,2)),0)</f>
        <v>0</v>
      </c>
      <c r="H22558" t="str">
        <f t="shared" ca="1" si="1069"/>
        <v>G</v>
      </c>
      <c r="I22558">
        <f t="shared" ca="1" si="1070"/>
        <v>0</v>
      </c>
      <c r="J22558" t="s">
        <v>75</v>
      </c>
    </row>
    <row r="22559" spans="1:10" x14ac:dyDescent="0.25">
      <c r="A22559" s="65">
        <v>43968</v>
      </c>
      <c r="B22559" s="66">
        <v>0.35069444444444442</v>
      </c>
      <c r="C22559" s="64">
        <f t="shared" si="1071"/>
        <v>43968.350694444445</v>
      </c>
      <c r="D22559">
        <f ca="1">_xlfn.IFNA(FORECAST(E22559,OFFSET('HvF table'!B$3:B$318,MATCH(E22559,'HvF table'!A$3:A$318,1)-1,0,2),OFFSET('HvF table'!A$3:A$318,MATCH(E22559,'HvF table'!A$3:A$318,1)-1,0,2)),0)</f>
        <v>0</v>
      </c>
      <c r="E22559">
        <v>-0.18</v>
      </c>
      <c r="G22559">
        <f ca="1">_xlfn.IFNA(FORECAST(E22559,OFFSET('HvF table'!E$3:E$319,MATCH(E22559,'HvF table'!D$3:D$319,1)-1,0,2),OFFSET('HvF table'!D$3:D$319,MATCH(E22559,'HvF table'!D$3:D$319,1)-1,0,2)),0)</f>
        <v>0</v>
      </c>
      <c r="H22559" t="str">
        <f t="shared" ca="1" si="1069"/>
        <v>G</v>
      </c>
      <c r="I22559">
        <f t="shared" ca="1" si="1070"/>
        <v>0</v>
      </c>
      <c r="J22559" t="s">
        <v>75</v>
      </c>
    </row>
    <row r="22560" spans="1:10" x14ac:dyDescent="0.25">
      <c r="A22560" s="65">
        <v>43968</v>
      </c>
      <c r="B22560" s="66">
        <v>0.35416666666666669</v>
      </c>
      <c r="C22560" s="64">
        <f t="shared" si="1071"/>
        <v>43968.354166666664</v>
      </c>
      <c r="D22560">
        <f ca="1">_xlfn.IFNA(FORECAST(E22560,OFFSET('HvF table'!B$3:B$318,MATCH(E22560,'HvF table'!A$3:A$318,1)-1,0,2),OFFSET('HvF table'!A$3:A$318,MATCH(E22560,'HvF table'!A$3:A$318,1)-1,0,2)),0)</f>
        <v>0</v>
      </c>
      <c r="E22560">
        <v>-0.2</v>
      </c>
      <c r="G22560">
        <f ca="1">_xlfn.IFNA(FORECAST(E22560,OFFSET('HvF table'!E$3:E$319,MATCH(E22560,'HvF table'!D$3:D$319,1)-1,0,2),OFFSET('HvF table'!D$3:D$319,MATCH(E22560,'HvF table'!D$3:D$319,1)-1,0,2)),0)</f>
        <v>0</v>
      </c>
      <c r="H22560" t="str">
        <f t="shared" ca="1" si="1069"/>
        <v>G</v>
      </c>
      <c r="I22560">
        <f t="shared" ca="1" si="1070"/>
        <v>0</v>
      </c>
      <c r="J22560" t="s">
        <v>75</v>
      </c>
    </row>
    <row r="22561" spans="1:10" x14ac:dyDescent="0.25">
      <c r="A22561" s="65">
        <v>43968</v>
      </c>
      <c r="B22561" s="66">
        <v>0.3576388888888889</v>
      </c>
      <c r="C22561" s="64">
        <f t="shared" si="1071"/>
        <v>43968.357638888891</v>
      </c>
      <c r="D22561">
        <f ca="1">_xlfn.IFNA(FORECAST(E22561,OFFSET('HvF table'!B$3:B$318,MATCH(E22561,'HvF table'!A$3:A$318,1)-1,0,2),OFFSET('HvF table'!A$3:A$318,MATCH(E22561,'HvF table'!A$3:A$318,1)-1,0,2)),0)</f>
        <v>0</v>
      </c>
      <c r="E22561">
        <v>-0.2</v>
      </c>
      <c r="G22561">
        <f ca="1">_xlfn.IFNA(FORECAST(E22561,OFFSET('HvF table'!E$3:E$319,MATCH(E22561,'HvF table'!D$3:D$319,1)-1,0,2),OFFSET('HvF table'!D$3:D$319,MATCH(E22561,'HvF table'!D$3:D$319,1)-1,0,2)),0)</f>
        <v>0</v>
      </c>
      <c r="H22561" t="str">
        <f t="shared" ca="1" si="1069"/>
        <v>G</v>
      </c>
      <c r="I22561">
        <f t="shared" ca="1" si="1070"/>
        <v>0</v>
      </c>
      <c r="J22561" t="s">
        <v>75</v>
      </c>
    </row>
    <row r="22562" spans="1:10" x14ac:dyDescent="0.25">
      <c r="A22562" s="65">
        <v>43968</v>
      </c>
      <c r="B22562" s="66">
        <v>0.3611111111111111</v>
      </c>
      <c r="C22562" s="64">
        <f t="shared" si="1071"/>
        <v>43968.361111111109</v>
      </c>
      <c r="D22562">
        <f ca="1">_xlfn.IFNA(FORECAST(E22562,OFFSET('HvF table'!B$3:B$318,MATCH(E22562,'HvF table'!A$3:A$318,1)-1,0,2),OFFSET('HvF table'!A$3:A$318,MATCH(E22562,'HvF table'!A$3:A$318,1)-1,0,2)),0)</f>
        <v>0</v>
      </c>
      <c r="E22562">
        <v>-0.18</v>
      </c>
      <c r="G22562">
        <f ca="1">_xlfn.IFNA(FORECAST(E22562,OFFSET('HvF table'!E$3:E$319,MATCH(E22562,'HvF table'!D$3:D$319,1)-1,0,2),OFFSET('HvF table'!D$3:D$319,MATCH(E22562,'HvF table'!D$3:D$319,1)-1,0,2)),0)</f>
        <v>0</v>
      </c>
      <c r="H22562" t="str">
        <f t="shared" ca="1" si="1069"/>
        <v>G</v>
      </c>
      <c r="I22562">
        <f t="shared" ca="1" si="1070"/>
        <v>0</v>
      </c>
      <c r="J22562" t="s">
        <v>75</v>
      </c>
    </row>
    <row r="22563" spans="1:10" x14ac:dyDescent="0.25">
      <c r="A22563" s="65">
        <v>43968</v>
      </c>
      <c r="B22563" s="66">
        <v>0.36458333333333331</v>
      </c>
      <c r="C22563" s="64">
        <f t="shared" si="1071"/>
        <v>43968.364583333336</v>
      </c>
      <c r="D22563">
        <f ca="1">_xlfn.IFNA(FORECAST(E22563,OFFSET('HvF table'!B$3:B$318,MATCH(E22563,'HvF table'!A$3:A$318,1)-1,0,2),OFFSET('HvF table'!A$3:A$318,MATCH(E22563,'HvF table'!A$3:A$318,1)-1,0,2)),0)</f>
        <v>0</v>
      </c>
      <c r="E22563">
        <v>-0.18</v>
      </c>
      <c r="G22563">
        <f ca="1">_xlfn.IFNA(FORECAST(E22563,OFFSET('HvF table'!E$3:E$319,MATCH(E22563,'HvF table'!D$3:D$319,1)-1,0,2),OFFSET('HvF table'!D$3:D$319,MATCH(E22563,'HvF table'!D$3:D$319,1)-1,0,2)),0)</f>
        <v>0</v>
      </c>
      <c r="H22563" t="str">
        <f t="shared" ca="1" si="1069"/>
        <v>G</v>
      </c>
      <c r="I22563">
        <f t="shared" ca="1" si="1070"/>
        <v>0</v>
      </c>
      <c r="J22563" t="s">
        <v>75</v>
      </c>
    </row>
    <row r="22564" spans="1:10" x14ac:dyDescent="0.25">
      <c r="A22564" s="65">
        <v>43968</v>
      </c>
      <c r="B22564" s="66">
        <v>0.36805555555555558</v>
      </c>
      <c r="C22564" s="64">
        <f t="shared" si="1071"/>
        <v>43968.368055555555</v>
      </c>
      <c r="D22564">
        <f ca="1">_xlfn.IFNA(FORECAST(E22564,OFFSET('HvF table'!B$3:B$318,MATCH(E22564,'HvF table'!A$3:A$318,1)-1,0,2),OFFSET('HvF table'!A$3:A$318,MATCH(E22564,'HvF table'!A$3:A$318,1)-1,0,2)),0)</f>
        <v>0</v>
      </c>
      <c r="E22564">
        <v>-0.18</v>
      </c>
      <c r="G22564">
        <f ca="1">_xlfn.IFNA(FORECAST(E22564,OFFSET('HvF table'!E$3:E$319,MATCH(E22564,'HvF table'!D$3:D$319,1)-1,0,2),OFFSET('HvF table'!D$3:D$319,MATCH(E22564,'HvF table'!D$3:D$319,1)-1,0,2)),0)</f>
        <v>0</v>
      </c>
      <c r="H22564" t="str">
        <f t="shared" ca="1" si="1069"/>
        <v>G</v>
      </c>
      <c r="I22564">
        <f t="shared" ca="1" si="1070"/>
        <v>0</v>
      </c>
      <c r="J22564" t="s">
        <v>75</v>
      </c>
    </row>
    <row r="22565" spans="1:10" x14ac:dyDescent="0.25">
      <c r="A22565" s="65">
        <v>43968</v>
      </c>
      <c r="B22565" s="66">
        <v>0.37152777777777773</v>
      </c>
      <c r="C22565" s="64">
        <f t="shared" si="1071"/>
        <v>43968.371527777781</v>
      </c>
      <c r="D22565">
        <f ca="1">_xlfn.IFNA(FORECAST(E22565,OFFSET('HvF table'!B$3:B$318,MATCH(E22565,'HvF table'!A$3:A$318,1)-1,0,2),OFFSET('HvF table'!A$3:A$318,MATCH(E22565,'HvF table'!A$3:A$318,1)-1,0,2)),0)</f>
        <v>0</v>
      </c>
      <c r="E22565">
        <v>-0.18</v>
      </c>
      <c r="G22565">
        <f ca="1">_xlfn.IFNA(FORECAST(E22565,OFFSET('HvF table'!E$3:E$319,MATCH(E22565,'HvF table'!D$3:D$319,1)-1,0,2),OFFSET('HvF table'!D$3:D$319,MATCH(E22565,'HvF table'!D$3:D$319,1)-1,0,2)),0)</f>
        <v>0</v>
      </c>
      <c r="H22565" t="str">
        <f t="shared" ca="1" si="1069"/>
        <v>G</v>
      </c>
      <c r="I22565">
        <f t="shared" ca="1" si="1070"/>
        <v>0</v>
      </c>
      <c r="J22565" t="s">
        <v>75</v>
      </c>
    </row>
    <row r="22566" spans="1:10" x14ac:dyDescent="0.25">
      <c r="A22566" s="65">
        <v>43968</v>
      </c>
      <c r="B22566" s="66">
        <v>0.375</v>
      </c>
      <c r="C22566" s="64">
        <f t="shared" si="1071"/>
        <v>43968.375</v>
      </c>
      <c r="D22566">
        <f ca="1">_xlfn.IFNA(FORECAST(E22566,OFFSET('HvF table'!B$3:B$318,MATCH(E22566,'HvF table'!A$3:A$318,1)-1,0,2),OFFSET('HvF table'!A$3:A$318,MATCH(E22566,'HvF table'!A$3:A$318,1)-1,0,2)),0)</f>
        <v>0</v>
      </c>
      <c r="E22566">
        <v>-0.18</v>
      </c>
      <c r="G22566">
        <f ca="1">_xlfn.IFNA(FORECAST(E22566,OFFSET('HvF table'!E$3:E$319,MATCH(E22566,'HvF table'!D$3:D$319,1)-1,0,2),OFFSET('HvF table'!D$3:D$319,MATCH(E22566,'HvF table'!D$3:D$319,1)-1,0,2)),0)</f>
        <v>0</v>
      </c>
      <c r="H22566" t="str">
        <f t="shared" ca="1" si="1069"/>
        <v>G</v>
      </c>
      <c r="I22566">
        <f t="shared" ca="1" si="1070"/>
        <v>0</v>
      </c>
      <c r="J22566" t="s">
        <v>75</v>
      </c>
    </row>
    <row r="22567" spans="1:10" x14ac:dyDescent="0.25">
      <c r="A22567" s="65">
        <v>43968</v>
      </c>
      <c r="B22567" s="66">
        <v>0.37847222222222227</v>
      </c>
      <c r="C22567" s="64">
        <f t="shared" si="1071"/>
        <v>43968.378472222219</v>
      </c>
      <c r="D22567">
        <f ca="1">_xlfn.IFNA(FORECAST(E22567,OFFSET('HvF table'!B$3:B$318,MATCH(E22567,'HvF table'!A$3:A$318,1)-1,0,2),OFFSET('HvF table'!A$3:A$318,MATCH(E22567,'HvF table'!A$3:A$318,1)-1,0,2)),0)</f>
        <v>0</v>
      </c>
      <c r="E22567">
        <v>-0.18</v>
      </c>
      <c r="G22567">
        <f ca="1">_xlfn.IFNA(FORECAST(E22567,OFFSET('HvF table'!E$3:E$319,MATCH(E22567,'HvF table'!D$3:D$319,1)-1,0,2),OFFSET('HvF table'!D$3:D$319,MATCH(E22567,'HvF table'!D$3:D$319,1)-1,0,2)),0)</f>
        <v>0</v>
      </c>
      <c r="H22567" t="str">
        <f t="shared" ref="H22567:H22630" ca="1" si="1072">_xlfn.IFNA(_xlfn.IFS(D22567&gt;0,"B",E22567&gt;0,"B"),"G")</f>
        <v>G</v>
      </c>
      <c r="I22567">
        <f t="shared" ca="1" si="1070"/>
        <v>0</v>
      </c>
      <c r="J22567" t="s">
        <v>75</v>
      </c>
    </row>
    <row r="22568" spans="1:10" x14ac:dyDescent="0.25">
      <c r="A22568" s="65">
        <v>43968</v>
      </c>
      <c r="B22568" s="66">
        <v>0.38194444444444442</v>
      </c>
      <c r="C22568" s="64">
        <f t="shared" si="1071"/>
        <v>43968.381944444445</v>
      </c>
      <c r="D22568">
        <f ca="1">_xlfn.IFNA(FORECAST(E22568,OFFSET('HvF table'!B$3:B$318,MATCH(E22568,'HvF table'!A$3:A$318,1)-1,0,2),OFFSET('HvF table'!A$3:A$318,MATCH(E22568,'HvF table'!A$3:A$318,1)-1,0,2)),0)</f>
        <v>0</v>
      </c>
      <c r="E22568">
        <v>-0.18</v>
      </c>
      <c r="G22568">
        <f ca="1">_xlfn.IFNA(FORECAST(E22568,OFFSET('HvF table'!E$3:E$319,MATCH(E22568,'HvF table'!D$3:D$319,1)-1,0,2),OFFSET('HvF table'!D$3:D$319,MATCH(E22568,'HvF table'!D$3:D$319,1)-1,0,2)),0)</f>
        <v>0</v>
      </c>
      <c r="H22568" t="str">
        <f t="shared" ca="1" si="1072"/>
        <v>G</v>
      </c>
      <c r="I22568">
        <f t="shared" ca="1" si="1070"/>
        <v>0</v>
      </c>
      <c r="J22568" t="s">
        <v>75</v>
      </c>
    </row>
    <row r="22569" spans="1:10" x14ac:dyDescent="0.25">
      <c r="A22569" s="65">
        <v>43968</v>
      </c>
      <c r="B22569" s="66">
        <v>0.38541666666666669</v>
      </c>
      <c r="C22569" s="64">
        <f t="shared" si="1071"/>
        <v>43968.385416666664</v>
      </c>
      <c r="D22569">
        <f ca="1">_xlfn.IFNA(FORECAST(E22569,OFFSET('HvF table'!B$3:B$318,MATCH(E22569,'HvF table'!A$3:A$318,1)-1,0,2),OFFSET('HvF table'!A$3:A$318,MATCH(E22569,'HvF table'!A$3:A$318,1)-1,0,2)),0)</f>
        <v>0</v>
      </c>
      <c r="E22569">
        <v>-0.18</v>
      </c>
      <c r="G22569">
        <f ca="1">_xlfn.IFNA(FORECAST(E22569,OFFSET('HvF table'!E$3:E$319,MATCH(E22569,'HvF table'!D$3:D$319,1)-1,0,2),OFFSET('HvF table'!D$3:D$319,MATCH(E22569,'HvF table'!D$3:D$319,1)-1,0,2)),0)</f>
        <v>0</v>
      </c>
      <c r="H22569" t="str">
        <f t="shared" ca="1" si="1072"/>
        <v>G</v>
      </c>
      <c r="I22569">
        <f t="shared" ca="1" si="1070"/>
        <v>0</v>
      </c>
      <c r="J22569" t="s">
        <v>75</v>
      </c>
    </row>
    <row r="22570" spans="1:10" x14ac:dyDescent="0.25">
      <c r="A22570" s="65">
        <v>43968</v>
      </c>
      <c r="B22570" s="66">
        <v>0.3888888888888889</v>
      </c>
      <c r="C22570" s="64">
        <f t="shared" si="1071"/>
        <v>43968.388888888891</v>
      </c>
      <c r="D22570">
        <f ca="1">_xlfn.IFNA(FORECAST(E22570,OFFSET('HvF table'!B$3:B$318,MATCH(E22570,'HvF table'!A$3:A$318,1)-1,0,2),OFFSET('HvF table'!A$3:A$318,MATCH(E22570,'HvF table'!A$3:A$318,1)-1,0,2)),0)</f>
        <v>0</v>
      </c>
      <c r="E22570">
        <v>-0.17</v>
      </c>
      <c r="G22570">
        <f ca="1">_xlfn.IFNA(FORECAST(E22570,OFFSET('HvF table'!E$3:E$319,MATCH(E22570,'HvF table'!D$3:D$319,1)-1,0,2),OFFSET('HvF table'!D$3:D$319,MATCH(E22570,'HvF table'!D$3:D$319,1)-1,0,2)),0)</f>
        <v>0</v>
      </c>
      <c r="H22570" t="str">
        <f t="shared" ca="1" si="1072"/>
        <v>G</v>
      </c>
      <c r="I22570">
        <f t="shared" ca="1" si="1070"/>
        <v>0</v>
      </c>
      <c r="J22570" t="s">
        <v>75</v>
      </c>
    </row>
    <row r="22571" spans="1:10" x14ac:dyDescent="0.25">
      <c r="A22571" s="65">
        <v>43968</v>
      </c>
      <c r="B22571" s="66">
        <v>0.3923611111111111</v>
      </c>
      <c r="C22571" s="64">
        <f t="shared" si="1071"/>
        <v>43968.392361111109</v>
      </c>
      <c r="D22571">
        <f ca="1">_xlfn.IFNA(FORECAST(E22571,OFFSET('HvF table'!B$3:B$318,MATCH(E22571,'HvF table'!A$3:A$318,1)-1,0,2),OFFSET('HvF table'!A$3:A$318,MATCH(E22571,'HvF table'!A$3:A$318,1)-1,0,2)),0)</f>
        <v>0</v>
      </c>
      <c r="E22571">
        <v>-0.18</v>
      </c>
      <c r="G22571">
        <f ca="1">_xlfn.IFNA(FORECAST(E22571,OFFSET('HvF table'!E$3:E$319,MATCH(E22571,'HvF table'!D$3:D$319,1)-1,0,2),OFFSET('HvF table'!D$3:D$319,MATCH(E22571,'HvF table'!D$3:D$319,1)-1,0,2)),0)</f>
        <v>0</v>
      </c>
      <c r="H22571" t="str">
        <f t="shared" ca="1" si="1072"/>
        <v>G</v>
      </c>
      <c r="I22571">
        <f t="shared" ca="1" si="1070"/>
        <v>0</v>
      </c>
      <c r="J22571" t="s">
        <v>75</v>
      </c>
    </row>
    <row r="22572" spans="1:10" x14ac:dyDescent="0.25">
      <c r="A22572" s="65">
        <v>43968</v>
      </c>
      <c r="B22572" s="66">
        <v>0.39583333333333331</v>
      </c>
      <c r="C22572" s="64">
        <f t="shared" si="1071"/>
        <v>43968.395833333336</v>
      </c>
      <c r="D22572">
        <f ca="1">_xlfn.IFNA(FORECAST(E22572,OFFSET('HvF table'!B$3:B$318,MATCH(E22572,'HvF table'!A$3:A$318,1)-1,0,2),OFFSET('HvF table'!A$3:A$318,MATCH(E22572,'HvF table'!A$3:A$318,1)-1,0,2)),0)</f>
        <v>0</v>
      </c>
      <c r="E22572">
        <v>-0.16</v>
      </c>
      <c r="G22572">
        <f ca="1">_xlfn.IFNA(FORECAST(E22572,OFFSET('HvF table'!E$3:E$319,MATCH(E22572,'HvF table'!D$3:D$319,1)-1,0,2),OFFSET('HvF table'!D$3:D$319,MATCH(E22572,'HvF table'!D$3:D$319,1)-1,0,2)),0)</f>
        <v>0</v>
      </c>
      <c r="H22572" t="str">
        <f t="shared" ca="1" si="1072"/>
        <v>G</v>
      </c>
      <c r="I22572">
        <f t="shared" ca="1" si="1070"/>
        <v>0</v>
      </c>
      <c r="J22572" t="s">
        <v>75</v>
      </c>
    </row>
    <row r="22573" spans="1:10" x14ac:dyDescent="0.25">
      <c r="A22573" s="65">
        <v>43968</v>
      </c>
      <c r="B22573" s="66">
        <v>0.39930555555555558</v>
      </c>
      <c r="C22573" s="64">
        <f t="shared" si="1071"/>
        <v>43968.399305555555</v>
      </c>
      <c r="D22573">
        <f ca="1">_xlfn.IFNA(FORECAST(E22573,OFFSET('HvF table'!B$3:B$318,MATCH(E22573,'HvF table'!A$3:A$318,1)-1,0,2),OFFSET('HvF table'!A$3:A$318,MATCH(E22573,'HvF table'!A$3:A$318,1)-1,0,2)),0)</f>
        <v>0</v>
      </c>
      <c r="E22573">
        <v>-0.18</v>
      </c>
      <c r="G22573">
        <f ca="1">_xlfn.IFNA(FORECAST(E22573,OFFSET('HvF table'!E$3:E$319,MATCH(E22573,'HvF table'!D$3:D$319,1)-1,0,2),OFFSET('HvF table'!D$3:D$319,MATCH(E22573,'HvF table'!D$3:D$319,1)-1,0,2)),0)</f>
        <v>0</v>
      </c>
      <c r="H22573" t="str">
        <f t="shared" ca="1" si="1072"/>
        <v>G</v>
      </c>
      <c r="I22573">
        <f t="shared" ca="1" si="1070"/>
        <v>0</v>
      </c>
      <c r="J22573" t="s">
        <v>75</v>
      </c>
    </row>
    <row r="22574" spans="1:10" x14ac:dyDescent="0.25">
      <c r="A22574" s="65">
        <v>43968</v>
      </c>
      <c r="B22574" s="66">
        <v>0.40277777777777773</v>
      </c>
      <c r="C22574" s="64">
        <f t="shared" si="1071"/>
        <v>43968.402777777781</v>
      </c>
      <c r="D22574">
        <f ca="1">_xlfn.IFNA(FORECAST(E22574,OFFSET('HvF table'!B$3:B$318,MATCH(E22574,'HvF table'!A$3:A$318,1)-1,0,2),OFFSET('HvF table'!A$3:A$318,MATCH(E22574,'HvF table'!A$3:A$318,1)-1,0,2)),0)</f>
        <v>0</v>
      </c>
      <c r="E22574">
        <v>-0.17</v>
      </c>
      <c r="G22574">
        <f ca="1">_xlfn.IFNA(FORECAST(E22574,OFFSET('HvF table'!E$3:E$319,MATCH(E22574,'HvF table'!D$3:D$319,1)-1,0,2),OFFSET('HvF table'!D$3:D$319,MATCH(E22574,'HvF table'!D$3:D$319,1)-1,0,2)),0)</f>
        <v>0</v>
      </c>
      <c r="H22574" t="str">
        <f t="shared" ca="1" si="1072"/>
        <v>G</v>
      </c>
      <c r="I22574">
        <f t="shared" ca="1" si="1070"/>
        <v>0</v>
      </c>
      <c r="J22574" t="s">
        <v>75</v>
      </c>
    </row>
    <row r="22575" spans="1:10" x14ac:dyDescent="0.25">
      <c r="A22575" s="65">
        <v>43968</v>
      </c>
      <c r="B22575" s="66">
        <v>0.40625</v>
      </c>
      <c r="C22575" s="64">
        <f t="shared" si="1071"/>
        <v>43968.40625</v>
      </c>
      <c r="D22575">
        <f ca="1">_xlfn.IFNA(FORECAST(E22575,OFFSET('HvF table'!B$3:B$318,MATCH(E22575,'HvF table'!A$3:A$318,1)-1,0,2),OFFSET('HvF table'!A$3:A$318,MATCH(E22575,'HvF table'!A$3:A$318,1)-1,0,2)),0)</f>
        <v>0</v>
      </c>
      <c r="E22575">
        <v>-0.17</v>
      </c>
      <c r="G22575">
        <f ca="1">_xlfn.IFNA(FORECAST(E22575,OFFSET('HvF table'!E$3:E$319,MATCH(E22575,'HvF table'!D$3:D$319,1)-1,0,2),OFFSET('HvF table'!D$3:D$319,MATCH(E22575,'HvF table'!D$3:D$319,1)-1,0,2)),0)</f>
        <v>0</v>
      </c>
      <c r="H22575" t="str">
        <f t="shared" ca="1" si="1072"/>
        <v>G</v>
      </c>
      <c r="I22575">
        <f t="shared" ca="1" si="1070"/>
        <v>0</v>
      </c>
      <c r="J22575" t="s">
        <v>75</v>
      </c>
    </row>
    <row r="22576" spans="1:10" x14ac:dyDescent="0.25">
      <c r="A22576" s="65">
        <v>43968</v>
      </c>
      <c r="B22576" s="66">
        <v>0.40972222222222227</v>
      </c>
      <c r="C22576" s="64">
        <f t="shared" si="1071"/>
        <v>43968.409722222219</v>
      </c>
      <c r="D22576">
        <f ca="1">_xlfn.IFNA(FORECAST(E22576,OFFSET('HvF table'!B$3:B$318,MATCH(E22576,'HvF table'!A$3:A$318,1)-1,0,2),OFFSET('HvF table'!A$3:A$318,MATCH(E22576,'HvF table'!A$3:A$318,1)-1,0,2)),0)</f>
        <v>0</v>
      </c>
      <c r="E22576">
        <v>-0.18</v>
      </c>
      <c r="G22576">
        <f ca="1">_xlfn.IFNA(FORECAST(E22576,OFFSET('HvF table'!E$3:E$319,MATCH(E22576,'HvF table'!D$3:D$319,1)-1,0,2),OFFSET('HvF table'!D$3:D$319,MATCH(E22576,'HvF table'!D$3:D$319,1)-1,0,2)),0)</f>
        <v>0</v>
      </c>
      <c r="H22576" t="str">
        <f t="shared" ca="1" si="1072"/>
        <v>G</v>
      </c>
      <c r="I22576">
        <f t="shared" ca="1" si="1070"/>
        <v>0</v>
      </c>
      <c r="J22576" t="s">
        <v>75</v>
      </c>
    </row>
    <row r="22577" spans="1:10" x14ac:dyDescent="0.25">
      <c r="A22577" s="65">
        <v>43968</v>
      </c>
      <c r="B22577" s="66">
        <v>0.41319444444444442</v>
      </c>
      <c r="C22577" s="64">
        <f t="shared" si="1071"/>
        <v>43968.413194444445</v>
      </c>
      <c r="D22577">
        <f ca="1">_xlfn.IFNA(FORECAST(E22577,OFFSET('HvF table'!B$3:B$318,MATCH(E22577,'HvF table'!A$3:A$318,1)-1,0,2),OFFSET('HvF table'!A$3:A$318,MATCH(E22577,'HvF table'!A$3:A$318,1)-1,0,2)),0)</f>
        <v>0</v>
      </c>
      <c r="E22577">
        <v>-0.17</v>
      </c>
      <c r="G22577">
        <f ca="1">_xlfn.IFNA(FORECAST(E22577,OFFSET('HvF table'!E$3:E$319,MATCH(E22577,'HvF table'!D$3:D$319,1)-1,0,2),OFFSET('HvF table'!D$3:D$319,MATCH(E22577,'HvF table'!D$3:D$319,1)-1,0,2)),0)</f>
        <v>0</v>
      </c>
      <c r="H22577" t="str">
        <f t="shared" ca="1" si="1072"/>
        <v>G</v>
      </c>
      <c r="I22577">
        <f t="shared" ca="1" si="1070"/>
        <v>0</v>
      </c>
      <c r="J22577" t="s">
        <v>75</v>
      </c>
    </row>
    <row r="22578" spans="1:10" x14ac:dyDescent="0.25">
      <c r="A22578" s="65">
        <v>43968</v>
      </c>
      <c r="B22578" s="66">
        <v>0.41666666666666669</v>
      </c>
      <c r="C22578" s="64">
        <f t="shared" si="1071"/>
        <v>43968.416666666664</v>
      </c>
      <c r="D22578">
        <f ca="1">_xlfn.IFNA(FORECAST(E22578,OFFSET('HvF table'!B$3:B$318,MATCH(E22578,'HvF table'!A$3:A$318,1)-1,0,2),OFFSET('HvF table'!A$3:A$318,MATCH(E22578,'HvF table'!A$3:A$318,1)-1,0,2)),0)</f>
        <v>0</v>
      </c>
      <c r="E22578">
        <v>-0.17</v>
      </c>
      <c r="G22578">
        <f ca="1">_xlfn.IFNA(FORECAST(E22578,OFFSET('HvF table'!E$3:E$319,MATCH(E22578,'HvF table'!D$3:D$319,1)-1,0,2),OFFSET('HvF table'!D$3:D$319,MATCH(E22578,'HvF table'!D$3:D$319,1)-1,0,2)),0)</f>
        <v>0</v>
      </c>
      <c r="H22578" t="str">
        <f t="shared" ca="1" si="1072"/>
        <v>G</v>
      </c>
      <c r="I22578">
        <f t="shared" ca="1" si="1070"/>
        <v>0</v>
      </c>
      <c r="J22578" t="s">
        <v>75</v>
      </c>
    </row>
    <row r="22579" spans="1:10" x14ac:dyDescent="0.25">
      <c r="A22579" s="65">
        <v>43968</v>
      </c>
      <c r="B22579" s="66">
        <v>0.4201388888888889</v>
      </c>
      <c r="C22579" s="64">
        <f t="shared" si="1071"/>
        <v>43968.420138888891</v>
      </c>
      <c r="D22579">
        <f ca="1">_xlfn.IFNA(FORECAST(E22579,OFFSET('HvF table'!B$3:B$318,MATCH(E22579,'HvF table'!A$3:A$318,1)-1,0,2),OFFSET('HvF table'!A$3:A$318,MATCH(E22579,'HvF table'!A$3:A$318,1)-1,0,2)),0)</f>
        <v>0</v>
      </c>
      <c r="E22579">
        <v>-0.16</v>
      </c>
      <c r="G22579">
        <f ca="1">_xlfn.IFNA(FORECAST(E22579,OFFSET('HvF table'!E$3:E$319,MATCH(E22579,'HvF table'!D$3:D$319,1)-1,0,2),OFFSET('HvF table'!D$3:D$319,MATCH(E22579,'HvF table'!D$3:D$319,1)-1,0,2)),0)</f>
        <v>0</v>
      </c>
      <c r="H22579" t="str">
        <f t="shared" ca="1" si="1072"/>
        <v>G</v>
      </c>
      <c r="I22579">
        <f t="shared" ca="1" si="1070"/>
        <v>0</v>
      </c>
      <c r="J22579" t="s">
        <v>75</v>
      </c>
    </row>
    <row r="22580" spans="1:10" x14ac:dyDescent="0.25">
      <c r="A22580" s="65">
        <v>43968</v>
      </c>
      <c r="B22580" s="66">
        <v>0.4236111111111111</v>
      </c>
      <c r="C22580" s="64">
        <f t="shared" si="1071"/>
        <v>43968.423611111109</v>
      </c>
      <c r="D22580">
        <f ca="1">_xlfn.IFNA(FORECAST(E22580,OFFSET('HvF table'!B$3:B$318,MATCH(E22580,'HvF table'!A$3:A$318,1)-1,0,2),OFFSET('HvF table'!A$3:A$318,MATCH(E22580,'HvF table'!A$3:A$318,1)-1,0,2)),0)</f>
        <v>0</v>
      </c>
      <c r="E22580">
        <v>-0.16</v>
      </c>
      <c r="G22580">
        <f ca="1">_xlfn.IFNA(FORECAST(E22580,OFFSET('HvF table'!E$3:E$319,MATCH(E22580,'HvF table'!D$3:D$319,1)-1,0,2),OFFSET('HvF table'!D$3:D$319,MATCH(E22580,'HvF table'!D$3:D$319,1)-1,0,2)),0)</f>
        <v>0</v>
      </c>
      <c r="H22580" t="str">
        <f t="shared" ca="1" si="1072"/>
        <v>G</v>
      </c>
      <c r="I22580">
        <f t="shared" ca="1" si="1070"/>
        <v>0</v>
      </c>
      <c r="J22580" t="s">
        <v>75</v>
      </c>
    </row>
    <row r="22581" spans="1:10" x14ac:dyDescent="0.25">
      <c r="A22581" s="65">
        <v>43968</v>
      </c>
      <c r="B22581" s="66">
        <v>0.42708333333333331</v>
      </c>
      <c r="C22581" s="64">
        <f t="shared" si="1071"/>
        <v>43968.427083333336</v>
      </c>
      <c r="D22581">
        <f ca="1">_xlfn.IFNA(FORECAST(E22581,OFFSET('HvF table'!B$3:B$318,MATCH(E22581,'HvF table'!A$3:A$318,1)-1,0,2),OFFSET('HvF table'!A$3:A$318,MATCH(E22581,'HvF table'!A$3:A$318,1)-1,0,2)),0)</f>
        <v>0</v>
      </c>
      <c r="E22581">
        <v>-0.17</v>
      </c>
      <c r="G22581">
        <f ca="1">_xlfn.IFNA(FORECAST(E22581,OFFSET('HvF table'!E$3:E$319,MATCH(E22581,'HvF table'!D$3:D$319,1)-1,0,2),OFFSET('HvF table'!D$3:D$319,MATCH(E22581,'HvF table'!D$3:D$319,1)-1,0,2)),0)</f>
        <v>0</v>
      </c>
      <c r="H22581" t="str">
        <f t="shared" ca="1" si="1072"/>
        <v>G</v>
      </c>
      <c r="I22581">
        <f t="shared" ca="1" si="1070"/>
        <v>0</v>
      </c>
      <c r="J22581" t="s">
        <v>75</v>
      </c>
    </row>
    <row r="22582" spans="1:10" x14ac:dyDescent="0.25">
      <c r="A22582" s="65">
        <v>43968</v>
      </c>
      <c r="B22582" s="66">
        <v>0.43055555555555558</v>
      </c>
      <c r="C22582" s="64">
        <f t="shared" si="1071"/>
        <v>43968.430555555555</v>
      </c>
      <c r="D22582">
        <f ca="1">_xlfn.IFNA(FORECAST(E22582,OFFSET('HvF table'!B$3:B$318,MATCH(E22582,'HvF table'!A$3:A$318,1)-1,0,2),OFFSET('HvF table'!A$3:A$318,MATCH(E22582,'HvF table'!A$3:A$318,1)-1,0,2)),0)</f>
        <v>0</v>
      </c>
      <c r="E22582">
        <v>-0.16</v>
      </c>
      <c r="G22582">
        <f ca="1">_xlfn.IFNA(FORECAST(E22582,OFFSET('HvF table'!E$3:E$319,MATCH(E22582,'HvF table'!D$3:D$319,1)-1,0,2),OFFSET('HvF table'!D$3:D$319,MATCH(E22582,'HvF table'!D$3:D$319,1)-1,0,2)),0)</f>
        <v>0</v>
      </c>
      <c r="H22582" t="str">
        <f t="shared" ca="1" si="1072"/>
        <v>G</v>
      </c>
      <c r="I22582">
        <f t="shared" ca="1" si="1070"/>
        <v>0</v>
      </c>
      <c r="J22582" t="s">
        <v>75</v>
      </c>
    </row>
    <row r="22583" spans="1:10" x14ac:dyDescent="0.25">
      <c r="A22583" s="65">
        <v>43968</v>
      </c>
      <c r="B22583" s="66">
        <v>0.43402777777777773</v>
      </c>
      <c r="C22583" s="64">
        <f t="shared" si="1071"/>
        <v>43968.434027777781</v>
      </c>
      <c r="D22583">
        <f ca="1">_xlfn.IFNA(FORECAST(E22583,OFFSET('HvF table'!B$3:B$318,MATCH(E22583,'HvF table'!A$3:A$318,1)-1,0,2),OFFSET('HvF table'!A$3:A$318,MATCH(E22583,'HvF table'!A$3:A$318,1)-1,0,2)),0)</f>
        <v>0</v>
      </c>
      <c r="E22583">
        <v>-0.18</v>
      </c>
      <c r="G22583">
        <f ca="1">_xlfn.IFNA(FORECAST(E22583,OFFSET('HvF table'!E$3:E$319,MATCH(E22583,'HvF table'!D$3:D$319,1)-1,0,2),OFFSET('HvF table'!D$3:D$319,MATCH(E22583,'HvF table'!D$3:D$319,1)-1,0,2)),0)</f>
        <v>0</v>
      </c>
      <c r="H22583" t="str">
        <f t="shared" ca="1" si="1072"/>
        <v>G</v>
      </c>
      <c r="I22583">
        <f t="shared" ca="1" si="1070"/>
        <v>0</v>
      </c>
      <c r="J22583" t="s">
        <v>75</v>
      </c>
    </row>
    <row r="22584" spans="1:10" x14ac:dyDescent="0.25">
      <c r="A22584" s="65">
        <v>43968</v>
      </c>
      <c r="B22584" s="66">
        <v>0.4375</v>
      </c>
      <c r="C22584" s="64">
        <f t="shared" si="1071"/>
        <v>43968.4375</v>
      </c>
      <c r="D22584">
        <f ca="1">_xlfn.IFNA(FORECAST(E22584,OFFSET('HvF table'!B$3:B$318,MATCH(E22584,'HvF table'!A$3:A$318,1)-1,0,2),OFFSET('HvF table'!A$3:A$318,MATCH(E22584,'HvF table'!A$3:A$318,1)-1,0,2)),0)</f>
        <v>0</v>
      </c>
      <c r="E22584">
        <v>-0.16</v>
      </c>
      <c r="G22584">
        <f ca="1">_xlfn.IFNA(FORECAST(E22584,OFFSET('HvF table'!E$3:E$319,MATCH(E22584,'HvF table'!D$3:D$319,1)-1,0,2),OFFSET('HvF table'!D$3:D$319,MATCH(E22584,'HvF table'!D$3:D$319,1)-1,0,2)),0)</f>
        <v>0</v>
      </c>
      <c r="H22584" t="str">
        <f t="shared" ca="1" si="1072"/>
        <v>G</v>
      </c>
      <c r="I22584">
        <f t="shared" ca="1" si="1070"/>
        <v>0</v>
      </c>
      <c r="J22584" t="s">
        <v>75</v>
      </c>
    </row>
    <row r="22585" spans="1:10" x14ac:dyDescent="0.25">
      <c r="A22585" s="65">
        <v>43968</v>
      </c>
      <c r="B22585" s="66">
        <v>0.44097222222222227</v>
      </c>
      <c r="C22585" s="64">
        <f t="shared" si="1071"/>
        <v>43968.440972222219</v>
      </c>
      <c r="D22585">
        <f ca="1">_xlfn.IFNA(FORECAST(E22585,OFFSET('HvF table'!B$3:B$318,MATCH(E22585,'HvF table'!A$3:A$318,1)-1,0,2),OFFSET('HvF table'!A$3:A$318,MATCH(E22585,'HvF table'!A$3:A$318,1)-1,0,2)),0)</f>
        <v>0</v>
      </c>
      <c r="E22585">
        <v>-0.17</v>
      </c>
      <c r="G22585">
        <f ca="1">_xlfn.IFNA(FORECAST(E22585,OFFSET('HvF table'!E$3:E$319,MATCH(E22585,'HvF table'!D$3:D$319,1)-1,0,2),OFFSET('HvF table'!D$3:D$319,MATCH(E22585,'HvF table'!D$3:D$319,1)-1,0,2)),0)</f>
        <v>0</v>
      </c>
      <c r="H22585" t="str">
        <f t="shared" ca="1" si="1072"/>
        <v>G</v>
      </c>
      <c r="I22585">
        <f t="shared" ca="1" si="1070"/>
        <v>0</v>
      </c>
      <c r="J22585" t="s">
        <v>75</v>
      </c>
    </row>
    <row r="22586" spans="1:10" x14ac:dyDescent="0.25">
      <c r="A22586" s="65">
        <v>43968</v>
      </c>
      <c r="B22586" s="66">
        <v>0.44444444444444442</v>
      </c>
      <c r="C22586" s="64">
        <f t="shared" si="1071"/>
        <v>43968.444444444445</v>
      </c>
      <c r="D22586">
        <f ca="1">_xlfn.IFNA(FORECAST(E22586,OFFSET('HvF table'!B$3:B$318,MATCH(E22586,'HvF table'!A$3:A$318,1)-1,0,2),OFFSET('HvF table'!A$3:A$318,MATCH(E22586,'HvF table'!A$3:A$318,1)-1,0,2)),0)</f>
        <v>0</v>
      </c>
      <c r="E22586">
        <v>-0.16</v>
      </c>
      <c r="G22586">
        <f ca="1">_xlfn.IFNA(FORECAST(E22586,OFFSET('HvF table'!E$3:E$319,MATCH(E22586,'HvF table'!D$3:D$319,1)-1,0,2),OFFSET('HvF table'!D$3:D$319,MATCH(E22586,'HvF table'!D$3:D$319,1)-1,0,2)),0)</f>
        <v>0</v>
      </c>
      <c r="H22586" t="str">
        <f t="shared" ca="1" si="1072"/>
        <v>G</v>
      </c>
      <c r="I22586">
        <f t="shared" ca="1" si="1070"/>
        <v>0</v>
      </c>
      <c r="J22586" t="s">
        <v>75</v>
      </c>
    </row>
    <row r="22587" spans="1:10" x14ac:dyDescent="0.25">
      <c r="A22587" s="65">
        <v>43968</v>
      </c>
      <c r="B22587" s="66">
        <v>0.44791666666666669</v>
      </c>
      <c r="C22587" s="64">
        <f t="shared" si="1071"/>
        <v>43968.447916666664</v>
      </c>
      <c r="D22587">
        <f ca="1">_xlfn.IFNA(FORECAST(E22587,OFFSET('HvF table'!B$3:B$318,MATCH(E22587,'HvF table'!A$3:A$318,1)-1,0,2),OFFSET('HvF table'!A$3:A$318,MATCH(E22587,'HvF table'!A$3:A$318,1)-1,0,2)),0)</f>
        <v>0</v>
      </c>
      <c r="E22587">
        <v>-0.15</v>
      </c>
      <c r="G22587">
        <f ca="1">_xlfn.IFNA(FORECAST(E22587,OFFSET('HvF table'!E$3:E$319,MATCH(E22587,'HvF table'!D$3:D$319,1)-1,0,2),OFFSET('HvF table'!D$3:D$319,MATCH(E22587,'HvF table'!D$3:D$319,1)-1,0,2)),0)</f>
        <v>0</v>
      </c>
      <c r="H22587" t="str">
        <f t="shared" ca="1" si="1072"/>
        <v>G</v>
      </c>
      <c r="I22587">
        <f t="shared" ca="1" si="1070"/>
        <v>0</v>
      </c>
      <c r="J22587" t="s">
        <v>75</v>
      </c>
    </row>
    <row r="22588" spans="1:10" x14ac:dyDescent="0.25">
      <c r="A22588" s="65">
        <v>43968</v>
      </c>
      <c r="B22588" s="66">
        <v>0.4513888888888889</v>
      </c>
      <c r="C22588" s="64">
        <f t="shared" si="1071"/>
        <v>43968.451388888891</v>
      </c>
      <c r="D22588">
        <f ca="1">_xlfn.IFNA(FORECAST(E22588,OFFSET('HvF table'!B$3:B$318,MATCH(E22588,'HvF table'!A$3:A$318,1)-1,0,2),OFFSET('HvF table'!A$3:A$318,MATCH(E22588,'HvF table'!A$3:A$318,1)-1,0,2)),0)</f>
        <v>0</v>
      </c>
      <c r="E22588">
        <v>-0.17</v>
      </c>
      <c r="G22588">
        <f ca="1">_xlfn.IFNA(FORECAST(E22588,OFFSET('HvF table'!E$3:E$319,MATCH(E22588,'HvF table'!D$3:D$319,1)-1,0,2),OFFSET('HvF table'!D$3:D$319,MATCH(E22588,'HvF table'!D$3:D$319,1)-1,0,2)),0)</f>
        <v>0</v>
      </c>
      <c r="H22588" t="str">
        <f t="shared" ca="1" si="1072"/>
        <v>G</v>
      </c>
      <c r="I22588">
        <f t="shared" ca="1" si="1070"/>
        <v>0</v>
      </c>
      <c r="J22588" t="s">
        <v>75</v>
      </c>
    </row>
    <row r="22589" spans="1:10" x14ac:dyDescent="0.25">
      <c r="A22589" s="65">
        <v>43968</v>
      </c>
      <c r="B22589" s="66">
        <v>0.4548611111111111</v>
      </c>
      <c r="C22589" s="64">
        <f t="shared" si="1071"/>
        <v>43968.454861111109</v>
      </c>
      <c r="D22589">
        <f ca="1">_xlfn.IFNA(FORECAST(E22589,OFFSET('HvF table'!B$3:B$318,MATCH(E22589,'HvF table'!A$3:A$318,1)-1,0,2),OFFSET('HvF table'!A$3:A$318,MATCH(E22589,'HvF table'!A$3:A$318,1)-1,0,2)),0)</f>
        <v>0</v>
      </c>
      <c r="E22589">
        <v>-0.16</v>
      </c>
      <c r="G22589">
        <f ca="1">_xlfn.IFNA(FORECAST(E22589,OFFSET('HvF table'!E$3:E$319,MATCH(E22589,'HvF table'!D$3:D$319,1)-1,0,2),OFFSET('HvF table'!D$3:D$319,MATCH(E22589,'HvF table'!D$3:D$319,1)-1,0,2)),0)</f>
        <v>0</v>
      </c>
      <c r="H22589" t="str">
        <f t="shared" ca="1" si="1072"/>
        <v>G</v>
      </c>
      <c r="I22589">
        <f t="shared" ca="1" si="1070"/>
        <v>0</v>
      </c>
      <c r="J22589" t="s">
        <v>75</v>
      </c>
    </row>
    <row r="22590" spans="1:10" x14ac:dyDescent="0.25">
      <c r="A22590" s="65">
        <v>43968</v>
      </c>
      <c r="B22590" s="66">
        <v>0.45833333333333331</v>
      </c>
      <c r="C22590" s="64">
        <f t="shared" si="1071"/>
        <v>43968.458333333336</v>
      </c>
      <c r="D22590">
        <f ca="1">_xlfn.IFNA(FORECAST(E22590,OFFSET('HvF table'!B$3:B$318,MATCH(E22590,'HvF table'!A$3:A$318,1)-1,0,2),OFFSET('HvF table'!A$3:A$318,MATCH(E22590,'HvF table'!A$3:A$318,1)-1,0,2)),0)</f>
        <v>0</v>
      </c>
      <c r="E22590">
        <v>-0.16</v>
      </c>
      <c r="G22590">
        <f ca="1">_xlfn.IFNA(FORECAST(E22590,OFFSET('HvF table'!E$3:E$319,MATCH(E22590,'HvF table'!D$3:D$319,1)-1,0,2),OFFSET('HvF table'!D$3:D$319,MATCH(E22590,'HvF table'!D$3:D$319,1)-1,0,2)),0)</f>
        <v>0</v>
      </c>
      <c r="H22590" t="str">
        <f t="shared" ca="1" si="1072"/>
        <v>G</v>
      </c>
      <c r="I22590">
        <f t="shared" ca="1" si="1070"/>
        <v>0</v>
      </c>
      <c r="J22590" t="s">
        <v>75</v>
      </c>
    </row>
    <row r="22591" spans="1:10" x14ac:dyDescent="0.25">
      <c r="A22591" s="65">
        <v>43968</v>
      </c>
      <c r="B22591" s="66">
        <v>0.46180555555555558</v>
      </c>
      <c r="C22591" s="64">
        <f t="shared" si="1071"/>
        <v>43968.461805555555</v>
      </c>
      <c r="D22591">
        <f ca="1">_xlfn.IFNA(FORECAST(E22591,OFFSET('HvF table'!B$3:B$318,MATCH(E22591,'HvF table'!A$3:A$318,1)-1,0,2),OFFSET('HvF table'!A$3:A$318,MATCH(E22591,'HvF table'!A$3:A$318,1)-1,0,2)),0)</f>
        <v>0</v>
      </c>
      <c r="E22591">
        <v>-0.14000000000000001</v>
      </c>
      <c r="G22591">
        <f ca="1">_xlfn.IFNA(FORECAST(E22591,OFFSET('HvF table'!E$3:E$319,MATCH(E22591,'HvF table'!D$3:D$319,1)-1,0,2),OFFSET('HvF table'!D$3:D$319,MATCH(E22591,'HvF table'!D$3:D$319,1)-1,0,2)),0)</f>
        <v>0</v>
      </c>
      <c r="H22591" t="str">
        <f t="shared" ca="1" si="1072"/>
        <v>G</v>
      </c>
      <c r="I22591">
        <f t="shared" ca="1" si="1070"/>
        <v>0</v>
      </c>
      <c r="J22591" t="s">
        <v>75</v>
      </c>
    </row>
    <row r="22592" spans="1:10" x14ac:dyDescent="0.25">
      <c r="A22592" s="65">
        <v>43968</v>
      </c>
      <c r="B22592" s="66">
        <v>0.46527777777777773</v>
      </c>
      <c r="C22592" s="64">
        <f t="shared" si="1071"/>
        <v>43968.465277777781</v>
      </c>
      <c r="D22592">
        <f ca="1">_xlfn.IFNA(FORECAST(E22592,OFFSET('HvF table'!B$3:B$318,MATCH(E22592,'HvF table'!A$3:A$318,1)-1,0,2),OFFSET('HvF table'!A$3:A$318,MATCH(E22592,'HvF table'!A$3:A$318,1)-1,0,2)),0)</f>
        <v>0</v>
      </c>
      <c r="E22592">
        <v>-0.15</v>
      </c>
      <c r="G22592">
        <f ca="1">_xlfn.IFNA(FORECAST(E22592,OFFSET('HvF table'!E$3:E$319,MATCH(E22592,'HvF table'!D$3:D$319,1)-1,0,2),OFFSET('HvF table'!D$3:D$319,MATCH(E22592,'HvF table'!D$3:D$319,1)-1,0,2)),0)</f>
        <v>0</v>
      </c>
      <c r="H22592" t="str">
        <f t="shared" ca="1" si="1072"/>
        <v>G</v>
      </c>
      <c r="I22592">
        <f t="shared" ca="1" si="1070"/>
        <v>0</v>
      </c>
      <c r="J22592" t="s">
        <v>75</v>
      </c>
    </row>
    <row r="22593" spans="1:10" x14ac:dyDescent="0.25">
      <c r="A22593" s="65">
        <v>43968</v>
      </c>
      <c r="B22593" s="66">
        <v>0.46875</v>
      </c>
      <c r="C22593" s="64">
        <f t="shared" si="1071"/>
        <v>43968.46875</v>
      </c>
      <c r="D22593">
        <f ca="1">_xlfn.IFNA(FORECAST(E22593,OFFSET('HvF table'!B$3:B$318,MATCH(E22593,'HvF table'!A$3:A$318,1)-1,0,2),OFFSET('HvF table'!A$3:A$318,MATCH(E22593,'HvF table'!A$3:A$318,1)-1,0,2)),0)</f>
        <v>0</v>
      </c>
      <c r="E22593">
        <v>-0.13</v>
      </c>
      <c r="G22593">
        <f ca="1">_xlfn.IFNA(FORECAST(E22593,OFFSET('HvF table'!E$3:E$319,MATCH(E22593,'HvF table'!D$3:D$319,1)-1,0,2),OFFSET('HvF table'!D$3:D$319,MATCH(E22593,'HvF table'!D$3:D$319,1)-1,0,2)),0)</f>
        <v>0</v>
      </c>
      <c r="H22593" t="str">
        <f t="shared" ca="1" si="1072"/>
        <v>G</v>
      </c>
      <c r="I22593">
        <f t="shared" ca="1" si="1070"/>
        <v>0</v>
      </c>
      <c r="J22593" t="s">
        <v>75</v>
      </c>
    </row>
    <row r="22594" spans="1:10" x14ac:dyDescent="0.25">
      <c r="A22594" s="65">
        <v>43968</v>
      </c>
      <c r="B22594" s="66">
        <v>0.47222222222222227</v>
      </c>
      <c r="C22594" s="64">
        <f t="shared" si="1071"/>
        <v>43968.472222222219</v>
      </c>
      <c r="D22594">
        <f ca="1">_xlfn.IFNA(FORECAST(E22594,OFFSET('HvF table'!B$3:B$318,MATCH(E22594,'HvF table'!A$3:A$318,1)-1,0,2),OFFSET('HvF table'!A$3:A$318,MATCH(E22594,'HvF table'!A$3:A$318,1)-1,0,2)),0)</f>
        <v>0</v>
      </c>
      <c r="E22594">
        <v>-0.12</v>
      </c>
      <c r="G22594">
        <f ca="1">_xlfn.IFNA(FORECAST(E22594,OFFSET('HvF table'!E$3:E$319,MATCH(E22594,'HvF table'!D$3:D$319,1)-1,0,2),OFFSET('HvF table'!D$3:D$319,MATCH(E22594,'HvF table'!D$3:D$319,1)-1,0,2)),0)</f>
        <v>0</v>
      </c>
      <c r="H22594" t="str">
        <f t="shared" ca="1" si="1072"/>
        <v>G</v>
      </c>
      <c r="I22594">
        <f t="shared" ref="I22594:I22657" ca="1" si="1073">IF(H22594="G",G22594,IF(H22594="B",0))</f>
        <v>0</v>
      </c>
      <c r="J22594" t="s">
        <v>75</v>
      </c>
    </row>
    <row r="22595" spans="1:10" x14ac:dyDescent="0.25">
      <c r="A22595" s="65">
        <v>43968</v>
      </c>
      <c r="B22595" s="66">
        <v>0.47569444444444442</v>
      </c>
      <c r="C22595" s="64">
        <f t="shared" ref="C22595:C22658" si="1074">A22595+B22595</f>
        <v>43968.475694444445</v>
      </c>
      <c r="D22595">
        <f ca="1">_xlfn.IFNA(FORECAST(E22595,OFFSET('HvF table'!B$3:B$318,MATCH(E22595,'HvF table'!A$3:A$318,1)-1,0,2),OFFSET('HvF table'!A$3:A$318,MATCH(E22595,'HvF table'!A$3:A$318,1)-1,0,2)),0)</f>
        <v>0</v>
      </c>
      <c r="E22595">
        <v>-0.14000000000000001</v>
      </c>
      <c r="G22595">
        <f ca="1">_xlfn.IFNA(FORECAST(E22595,OFFSET('HvF table'!E$3:E$319,MATCH(E22595,'HvF table'!D$3:D$319,1)-1,0,2),OFFSET('HvF table'!D$3:D$319,MATCH(E22595,'HvF table'!D$3:D$319,1)-1,0,2)),0)</f>
        <v>0</v>
      </c>
      <c r="H22595" t="str">
        <f t="shared" ca="1" si="1072"/>
        <v>G</v>
      </c>
      <c r="I22595">
        <f t="shared" ca="1" si="1073"/>
        <v>0</v>
      </c>
      <c r="J22595" t="s">
        <v>75</v>
      </c>
    </row>
    <row r="22596" spans="1:10" x14ac:dyDescent="0.25">
      <c r="A22596" s="65">
        <v>43968</v>
      </c>
      <c r="B22596" s="66">
        <v>0.47916666666666669</v>
      </c>
      <c r="C22596" s="64">
        <f t="shared" si="1074"/>
        <v>43968.479166666664</v>
      </c>
      <c r="D22596">
        <f ca="1">_xlfn.IFNA(FORECAST(E22596,OFFSET('HvF table'!B$3:B$318,MATCH(E22596,'HvF table'!A$3:A$318,1)-1,0,2),OFFSET('HvF table'!A$3:A$318,MATCH(E22596,'HvF table'!A$3:A$318,1)-1,0,2)),0)</f>
        <v>0</v>
      </c>
      <c r="E22596">
        <v>-0.13</v>
      </c>
      <c r="G22596">
        <f ca="1">_xlfn.IFNA(FORECAST(E22596,OFFSET('HvF table'!E$3:E$319,MATCH(E22596,'HvF table'!D$3:D$319,1)-1,0,2),OFFSET('HvF table'!D$3:D$319,MATCH(E22596,'HvF table'!D$3:D$319,1)-1,0,2)),0)</f>
        <v>0</v>
      </c>
      <c r="H22596" t="str">
        <f t="shared" ca="1" si="1072"/>
        <v>G</v>
      </c>
      <c r="I22596">
        <f t="shared" ca="1" si="1073"/>
        <v>0</v>
      </c>
      <c r="J22596" t="s">
        <v>75</v>
      </c>
    </row>
    <row r="22597" spans="1:10" x14ac:dyDescent="0.25">
      <c r="A22597" s="65">
        <v>43968</v>
      </c>
      <c r="B22597" s="66">
        <v>0.4826388888888889</v>
      </c>
      <c r="C22597" s="64">
        <f t="shared" si="1074"/>
        <v>43968.482638888891</v>
      </c>
      <c r="D22597">
        <f ca="1">_xlfn.IFNA(FORECAST(E22597,OFFSET('HvF table'!B$3:B$318,MATCH(E22597,'HvF table'!A$3:A$318,1)-1,0,2),OFFSET('HvF table'!A$3:A$318,MATCH(E22597,'HvF table'!A$3:A$318,1)-1,0,2)),0)</f>
        <v>0</v>
      </c>
      <c r="E22597">
        <v>-0.14000000000000001</v>
      </c>
      <c r="G22597">
        <f ca="1">_xlfn.IFNA(FORECAST(E22597,OFFSET('HvF table'!E$3:E$319,MATCH(E22597,'HvF table'!D$3:D$319,1)-1,0,2),OFFSET('HvF table'!D$3:D$319,MATCH(E22597,'HvF table'!D$3:D$319,1)-1,0,2)),0)</f>
        <v>0</v>
      </c>
      <c r="H22597" t="str">
        <f t="shared" ca="1" si="1072"/>
        <v>G</v>
      </c>
      <c r="I22597">
        <f t="shared" ca="1" si="1073"/>
        <v>0</v>
      </c>
      <c r="J22597" t="s">
        <v>75</v>
      </c>
    </row>
    <row r="22598" spans="1:10" x14ac:dyDescent="0.25">
      <c r="A22598" s="65">
        <v>43968</v>
      </c>
      <c r="B22598" s="66">
        <v>0.4861111111111111</v>
      </c>
      <c r="C22598" s="64">
        <f t="shared" si="1074"/>
        <v>43968.486111111109</v>
      </c>
      <c r="D22598">
        <f ca="1">_xlfn.IFNA(FORECAST(E22598,OFFSET('HvF table'!B$3:B$318,MATCH(E22598,'HvF table'!A$3:A$318,1)-1,0,2),OFFSET('HvF table'!A$3:A$318,MATCH(E22598,'HvF table'!A$3:A$318,1)-1,0,2)),0)</f>
        <v>0</v>
      </c>
      <c r="E22598">
        <v>-0.14000000000000001</v>
      </c>
      <c r="G22598">
        <f ca="1">_xlfn.IFNA(FORECAST(E22598,OFFSET('HvF table'!E$3:E$319,MATCH(E22598,'HvF table'!D$3:D$319,1)-1,0,2),OFFSET('HvF table'!D$3:D$319,MATCH(E22598,'HvF table'!D$3:D$319,1)-1,0,2)),0)</f>
        <v>0</v>
      </c>
      <c r="H22598" t="str">
        <f t="shared" ca="1" si="1072"/>
        <v>G</v>
      </c>
      <c r="I22598">
        <f t="shared" ca="1" si="1073"/>
        <v>0</v>
      </c>
      <c r="J22598" t="s">
        <v>75</v>
      </c>
    </row>
    <row r="22599" spans="1:10" x14ac:dyDescent="0.25">
      <c r="A22599" s="65">
        <v>43968</v>
      </c>
      <c r="B22599" s="66">
        <v>0.48958333333333331</v>
      </c>
      <c r="C22599" s="64">
        <f t="shared" si="1074"/>
        <v>43968.489583333336</v>
      </c>
      <c r="D22599">
        <f ca="1">_xlfn.IFNA(FORECAST(E22599,OFFSET('HvF table'!B$3:B$318,MATCH(E22599,'HvF table'!A$3:A$318,1)-1,0,2),OFFSET('HvF table'!A$3:A$318,MATCH(E22599,'HvF table'!A$3:A$318,1)-1,0,2)),0)</f>
        <v>0</v>
      </c>
      <c r="E22599">
        <v>-0.14000000000000001</v>
      </c>
      <c r="G22599">
        <f ca="1">_xlfn.IFNA(FORECAST(E22599,OFFSET('HvF table'!E$3:E$319,MATCH(E22599,'HvF table'!D$3:D$319,1)-1,0,2),OFFSET('HvF table'!D$3:D$319,MATCH(E22599,'HvF table'!D$3:D$319,1)-1,0,2)),0)</f>
        <v>0</v>
      </c>
      <c r="H22599" t="str">
        <f t="shared" ca="1" si="1072"/>
        <v>G</v>
      </c>
      <c r="I22599">
        <f t="shared" ca="1" si="1073"/>
        <v>0</v>
      </c>
      <c r="J22599" t="s">
        <v>75</v>
      </c>
    </row>
    <row r="22600" spans="1:10" x14ac:dyDescent="0.25">
      <c r="A22600" s="65">
        <v>43968</v>
      </c>
      <c r="B22600" s="66">
        <v>0.49305555555555558</v>
      </c>
      <c r="C22600" s="64">
        <f t="shared" si="1074"/>
        <v>43968.493055555555</v>
      </c>
      <c r="D22600">
        <f ca="1">_xlfn.IFNA(FORECAST(E22600,OFFSET('HvF table'!B$3:B$318,MATCH(E22600,'HvF table'!A$3:A$318,1)-1,0,2),OFFSET('HvF table'!A$3:A$318,MATCH(E22600,'HvF table'!A$3:A$318,1)-1,0,2)),0)</f>
        <v>0</v>
      </c>
      <c r="E22600">
        <v>-0.14000000000000001</v>
      </c>
      <c r="G22600">
        <f ca="1">_xlfn.IFNA(FORECAST(E22600,OFFSET('HvF table'!E$3:E$319,MATCH(E22600,'HvF table'!D$3:D$319,1)-1,0,2),OFFSET('HvF table'!D$3:D$319,MATCH(E22600,'HvF table'!D$3:D$319,1)-1,0,2)),0)</f>
        <v>0</v>
      </c>
      <c r="H22600" t="str">
        <f t="shared" ca="1" si="1072"/>
        <v>G</v>
      </c>
      <c r="I22600">
        <f t="shared" ca="1" si="1073"/>
        <v>0</v>
      </c>
      <c r="J22600" t="s">
        <v>75</v>
      </c>
    </row>
    <row r="22601" spans="1:10" x14ac:dyDescent="0.25">
      <c r="A22601" s="65">
        <v>43968</v>
      </c>
      <c r="B22601" s="66">
        <v>0.49652777777777773</v>
      </c>
      <c r="C22601" s="64">
        <f t="shared" si="1074"/>
        <v>43968.496527777781</v>
      </c>
      <c r="D22601">
        <f ca="1">_xlfn.IFNA(FORECAST(E22601,OFFSET('HvF table'!B$3:B$318,MATCH(E22601,'HvF table'!A$3:A$318,1)-1,0,2),OFFSET('HvF table'!A$3:A$318,MATCH(E22601,'HvF table'!A$3:A$318,1)-1,0,2)),0)</f>
        <v>0</v>
      </c>
      <c r="E22601">
        <v>-0.13</v>
      </c>
      <c r="G22601">
        <f ca="1">_xlfn.IFNA(FORECAST(E22601,OFFSET('HvF table'!E$3:E$319,MATCH(E22601,'HvF table'!D$3:D$319,1)-1,0,2),OFFSET('HvF table'!D$3:D$319,MATCH(E22601,'HvF table'!D$3:D$319,1)-1,0,2)),0)</f>
        <v>0</v>
      </c>
      <c r="H22601" t="str">
        <f t="shared" ca="1" si="1072"/>
        <v>G</v>
      </c>
      <c r="I22601">
        <f t="shared" ca="1" si="1073"/>
        <v>0</v>
      </c>
      <c r="J22601" t="s">
        <v>75</v>
      </c>
    </row>
    <row r="22602" spans="1:10" x14ac:dyDescent="0.25">
      <c r="A22602" s="65">
        <v>43968</v>
      </c>
      <c r="B22602" s="66">
        <v>0.5</v>
      </c>
      <c r="C22602" s="64">
        <f t="shared" si="1074"/>
        <v>43968.5</v>
      </c>
      <c r="D22602">
        <f ca="1">_xlfn.IFNA(FORECAST(E22602,OFFSET('HvF table'!B$3:B$318,MATCH(E22602,'HvF table'!A$3:A$318,1)-1,0,2),OFFSET('HvF table'!A$3:A$318,MATCH(E22602,'HvF table'!A$3:A$318,1)-1,0,2)),0)</f>
        <v>0</v>
      </c>
      <c r="E22602">
        <v>-0.12</v>
      </c>
      <c r="G22602">
        <f ca="1">_xlfn.IFNA(FORECAST(E22602,OFFSET('HvF table'!E$3:E$319,MATCH(E22602,'HvF table'!D$3:D$319,1)-1,0,2),OFFSET('HvF table'!D$3:D$319,MATCH(E22602,'HvF table'!D$3:D$319,1)-1,0,2)),0)</f>
        <v>0</v>
      </c>
      <c r="H22602" t="str">
        <f t="shared" ca="1" si="1072"/>
        <v>G</v>
      </c>
      <c r="I22602">
        <f t="shared" ca="1" si="1073"/>
        <v>0</v>
      </c>
      <c r="J22602" t="s">
        <v>75</v>
      </c>
    </row>
    <row r="22603" spans="1:10" x14ac:dyDescent="0.25">
      <c r="A22603" s="65">
        <v>43968</v>
      </c>
      <c r="B22603" s="66">
        <v>0.50347222222222221</v>
      </c>
      <c r="C22603" s="64">
        <f t="shared" si="1074"/>
        <v>43968.503472222219</v>
      </c>
      <c r="D22603">
        <f ca="1">_xlfn.IFNA(FORECAST(E22603,OFFSET('HvF table'!B$3:B$318,MATCH(E22603,'HvF table'!A$3:A$318,1)-1,0,2),OFFSET('HvF table'!A$3:A$318,MATCH(E22603,'HvF table'!A$3:A$318,1)-1,0,2)),0)</f>
        <v>0</v>
      </c>
      <c r="E22603">
        <v>-0.13</v>
      </c>
      <c r="G22603">
        <f ca="1">_xlfn.IFNA(FORECAST(E22603,OFFSET('HvF table'!E$3:E$319,MATCH(E22603,'HvF table'!D$3:D$319,1)-1,0,2),OFFSET('HvF table'!D$3:D$319,MATCH(E22603,'HvF table'!D$3:D$319,1)-1,0,2)),0)</f>
        <v>0</v>
      </c>
      <c r="H22603" t="str">
        <f t="shared" ca="1" si="1072"/>
        <v>G</v>
      </c>
      <c r="I22603">
        <f t="shared" ca="1" si="1073"/>
        <v>0</v>
      </c>
      <c r="J22603" t="s">
        <v>75</v>
      </c>
    </row>
    <row r="22604" spans="1:10" x14ac:dyDescent="0.25">
      <c r="A22604" s="65">
        <v>43968</v>
      </c>
      <c r="B22604" s="66">
        <v>0.50694444444444442</v>
      </c>
      <c r="C22604" s="64">
        <f t="shared" si="1074"/>
        <v>43968.506944444445</v>
      </c>
      <c r="D22604">
        <f ca="1">_xlfn.IFNA(FORECAST(E22604,OFFSET('HvF table'!B$3:B$318,MATCH(E22604,'HvF table'!A$3:A$318,1)-1,0,2),OFFSET('HvF table'!A$3:A$318,MATCH(E22604,'HvF table'!A$3:A$318,1)-1,0,2)),0)</f>
        <v>0</v>
      </c>
      <c r="E22604">
        <v>-0.14000000000000001</v>
      </c>
      <c r="G22604">
        <f ca="1">_xlfn.IFNA(FORECAST(E22604,OFFSET('HvF table'!E$3:E$319,MATCH(E22604,'HvF table'!D$3:D$319,1)-1,0,2),OFFSET('HvF table'!D$3:D$319,MATCH(E22604,'HvF table'!D$3:D$319,1)-1,0,2)),0)</f>
        <v>0</v>
      </c>
      <c r="H22604" t="str">
        <f t="shared" ca="1" si="1072"/>
        <v>G</v>
      </c>
      <c r="I22604">
        <f t="shared" ca="1" si="1073"/>
        <v>0</v>
      </c>
      <c r="J22604" t="s">
        <v>75</v>
      </c>
    </row>
    <row r="22605" spans="1:10" x14ac:dyDescent="0.25">
      <c r="A22605" s="65">
        <v>43968</v>
      </c>
      <c r="B22605" s="66">
        <v>0.51041666666666663</v>
      </c>
      <c r="C22605" s="64">
        <f t="shared" si="1074"/>
        <v>43968.510416666664</v>
      </c>
      <c r="D22605">
        <f ca="1">_xlfn.IFNA(FORECAST(E22605,OFFSET('HvF table'!B$3:B$318,MATCH(E22605,'HvF table'!A$3:A$318,1)-1,0,2),OFFSET('HvF table'!A$3:A$318,MATCH(E22605,'HvF table'!A$3:A$318,1)-1,0,2)),0)</f>
        <v>0</v>
      </c>
      <c r="E22605">
        <v>-0.12</v>
      </c>
      <c r="G22605">
        <f ca="1">_xlfn.IFNA(FORECAST(E22605,OFFSET('HvF table'!E$3:E$319,MATCH(E22605,'HvF table'!D$3:D$319,1)-1,0,2),OFFSET('HvF table'!D$3:D$319,MATCH(E22605,'HvF table'!D$3:D$319,1)-1,0,2)),0)</f>
        <v>0</v>
      </c>
      <c r="H22605" t="str">
        <f t="shared" ca="1" si="1072"/>
        <v>G</v>
      </c>
      <c r="I22605">
        <f t="shared" ca="1" si="1073"/>
        <v>0</v>
      </c>
      <c r="J22605" t="s">
        <v>75</v>
      </c>
    </row>
    <row r="22606" spans="1:10" x14ac:dyDescent="0.25">
      <c r="A22606" s="65">
        <v>43968</v>
      </c>
      <c r="B22606" s="66">
        <v>0.51388888888888895</v>
      </c>
      <c r="C22606" s="64">
        <f t="shared" si="1074"/>
        <v>43968.513888888891</v>
      </c>
      <c r="D22606">
        <f ca="1">_xlfn.IFNA(FORECAST(E22606,OFFSET('HvF table'!B$3:B$318,MATCH(E22606,'HvF table'!A$3:A$318,1)-1,0,2),OFFSET('HvF table'!A$3:A$318,MATCH(E22606,'HvF table'!A$3:A$318,1)-1,0,2)),0)</f>
        <v>0</v>
      </c>
      <c r="E22606">
        <v>-0.1</v>
      </c>
      <c r="G22606">
        <f ca="1">_xlfn.IFNA(FORECAST(E22606,OFFSET('HvF table'!E$3:E$319,MATCH(E22606,'HvF table'!D$3:D$319,1)-1,0,2),OFFSET('HvF table'!D$3:D$319,MATCH(E22606,'HvF table'!D$3:D$319,1)-1,0,2)),0)</f>
        <v>0</v>
      </c>
      <c r="H22606" t="str">
        <f t="shared" ca="1" si="1072"/>
        <v>G</v>
      </c>
      <c r="I22606">
        <f t="shared" ca="1" si="1073"/>
        <v>0</v>
      </c>
      <c r="J22606" t="s">
        <v>75</v>
      </c>
    </row>
    <row r="22607" spans="1:10" x14ac:dyDescent="0.25">
      <c r="A22607" s="65">
        <v>43968</v>
      </c>
      <c r="B22607" s="66">
        <v>0.51736111111111105</v>
      </c>
      <c r="C22607" s="64">
        <f t="shared" si="1074"/>
        <v>43968.517361111109</v>
      </c>
      <c r="D22607">
        <f ca="1">_xlfn.IFNA(FORECAST(E22607,OFFSET('HvF table'!B$3:B$318,MATCH(E22607,'HvF table'!A$3:A$318,1)-1,0,2),OFFSET('HvF table'!A$3:A$318,MATCH(E22607,'HvF table'!A$3:A$318,1)-1,0,2)),0)</f>
        <v>0</v>
      </c>
      <c r="E22607">
        <v>-0.1</v>
      </c>
      <c r="G22607">
        <f ca="1">_xlfn.IFNA(FORECAST(E22607,OFFSET('HvF table'!E$3:E$319,MATCH(E22607,'HvF table'!D$3:D$319,1)-1,0,2),OFFSET('HvF table'!D$3:D$319,MATCH(E22607,'HvF table'!D$3:D$319,1)-1,0,2)),0)</f>
        <v>0</v>
      </c>
      <c r="H22607" t="str">
        <f t="shared" ca="1" si="1072"/>
        <v>G</v>
      </c>
      <c r="I22607">
        <f t="shared" ca="1" si="1073"/>
        <v>0</v>
      </c>
      <c r="J22607" t="s">
        <v>75</v>
      </c>
    </row>
    <row r="22608" spans="1:10" x14ac:dyDescent="0.25">
      <c r="A22608" s="65">
        <v>43968</v>
      </c>
      <c r="B22608" s="66">
        <v>0.52083333333333337</v>
      </c>
      <c r="C22608" s="64">
        <f t="shared" si="1074"/>
        <v>43968.520833333336</v>
      </c>
      <c r="D22608">
        <f ca="1">_xlfn.IFNA(FORECAST(E22608,OFFSET('HvF table'!B$3:B$318,MATCH(E22608,'HvF table'!A$3:A$318,1)-1,0,2),OFFSET('HvF table'!A$3:A$318,MATCH(E22608,'HvF table'!A$3:A$318,1)-1,0,2)),0)</f>
        <v>0</v>
      </c>
      <c r="E22608">
        <v>-0.1</v>
      </c>
      <c r="G22608">
        <f ca="1">_xlfn.IFNA(FORECAST(E22608,OFFSET('HvF table'!E$3:E$319,MATCH(E22608,'HvF table'!D$3:D$319,1)-1,0,2),OFFSET('HvF table'!D$3:D$319,MATCH(E22608,'HvF table'!D$3:D$319,1)-1,0,2)),0)</f>
        <v>0</v>
      </c>
      <c r="H22608" t="str">
        <f t="shared" ca="1" si="1072"/>
        <v>G</v>
      </c>
      <c r="I22608">
        <f t="shared" ca="1" si="1073"/>
        <v>0</v>
      </c>
      <c r="J22608" t="s">
        <v>75</v>
      </c>
    </row>
    <row r="22609" spans="1:10" x14ac:dyDescent="0.25">
      <c r="A22609" s="65">
        <v>43968</v>
      </c>
      <c r="B22609" s="66">
        <v>0.52430555555555558</v>
      </c>
      <c r="C22609" s="64">
        <f t="shared" si="1074"/>
        <v>43968.524305555555</v>
      </c>
      <c r="D22609">
        <f ca="1">_xlfn.IFNA(FORECAST(E22609,OFFSET('HvF table'!B$3:B$318,MATCH(E22609,'HvF table'!A$3:A$318,1)-1,0,2),OFFSET('HvF table'!A$3:A$318,MATCH(E22609,'HvF table'!A$3:A$318,1)-1,0,2)),0)</f>
        <v>0</v>
      </c>
      <c r="E22609">
        <v>-7.0000000000000007E-2</v>
      </c>
      <c r="G22609">
        <f ca="1">_xlfn.IFNA(FORECAST(E22609,OFFSET('HvF table'!E$3:E$319,MATCH(E22609,'HvF table'!D$3:D$319,1)-1,0,2),OFFSET('HvF table'!D$3:D$319,MATCH(E22609,'HvF table'!D$3:D$319,1)-1,0,2)),0)</f>
        <v>0</v>
      </c>
      <c r="H22609" t="str">
        <f t="shared" ca="1" si="1072"/>
        <v>G</v>
      </c>
      <c r="I22609">
        <f t="shared" ca="1" si="1073"/>
        <v>0</v>
      </c>
      <c r="J22609" t="s">
        <v>75</v>
      </c>
    </row>
    <row r="22610" spans="1:10" x14ac:dyDescent="0.25">
      <c r="A22610" s="65">
        <v>43968</v>
      </c>
      <c r="B22610" s="66">
        <v>0.52777777777777779</v>
      </c>
      <c r="C22610" s="64">
        <f t="shared" si="1074"/>
        <v>43968.527777777781</v>
      </c>
      <c r="D22610">
        <f ca="1">_xlfn.IFNA(FORECAST(E22610,OFFSET('HvF table'!B$3:B$318,MATCH(E22610,'HvF table'!A$3:A$318,1)-1,0,2),OFFSET('HvF table'!A$3:A$318,MATCH(E22610,'HvF table'!A$3:A$318,1)-1,0,2)),0)</f>
        <v>0</v>
      </c>
      <c r="E22610">
        <v>-7.0000000000000007E-2</v>
      </c>
      <c r="G22610">
        <f ca="1">_xlfn.IFNA(FORECAST(E22610,OFFSET('HvF table'!E$3:E$319,MATCH(E22610,'HvF table'!D$3:D$319,1)-1,0,2),OFFSET('HvF table'!D$3:D$319,MATCH(E22610,'HvF table'!D$3:D$319,1)-1,0,2)),0)</f>
        <v>0</v>
      </c>
      <c r="H22610" t="str">
        <f t="shared" ca="1" si="1072"/>
        <v>G</v>
      </c>
      <c r="I22610">
        <f t="shared" ca="1" si="1073"/>
        <v>0</v>
      </c>
      <c r="J22610" t="s">
        <v>75</v>
      </c>
    </row>
    <row r="22611" spans="1:10" x14ac:dyDescent="0.25">
      <c r="A22611" s="65">
        <v>43968</v>
      </c>
      <c r="B22611" s="66">
        <v>0.53125</v>
      </c>
      <c r="C22611" s="64">
        <f t="shared" si="1074"/>
        <v>43968.53125</v>
      </c>
      <c r="D22611">
        <f ca="1">_xlfn.IFNA(FORECAST(E22611,OFFSET('HvF table'!B$3:B$318,MATCH(E22611,'HvF table'!A$3:A$318,1)-1,0,2),OFFSET('HvF table'!A$3:A$318,MATCH(E22611,'HvF table'!A$3:A$318,1)-1,0,2)),0)</f>
        <v>0</v>
      </c>
      <c r="E22611">
        <v>-7.0000000000000007E-2</v>
      </c>
      <c r="G22611">
        <f ca="1">_xlfn.IFNA(FORECAST(E22611,OFFSET('HvF table'!E$3:E$319,MATCH(E22611,'HvF table'!D$3:D$319,1)-1,0,2),OFFSET('HvF table'!D$3:D$319,MATCH(E22611,'HvF table'!D$3:D$319,1)-1,0,2)),0)</f>
        <v>0</v>
      </c>
      <c r="H22611" t="str">
        <f t="shared" ca="1" si="1072"/>
        <v>G</v>
      </c>
      <c r="I22611">
        <f t="shared" ca="1" si="1073"/>
        <v>0</v>
      </c>
      <c r="J22611" t="s">
        <v>75</v>
      </c>
    </row>
    <row r="22612" spans="1:10" x14ac:dyDescent="0.25">
      <c r="A22612" s="65">
        <v>43968</v>
      </c>
      <c r="B22612" s="66">
        <v>0.53472222222222221</v>
      </c>
      <c r="C22612" s="64">
        <f t="shared" si="1074"/>
        <v>43968.534722222219</v>
      </c>
      <c r="D22612">
        <f ca="1">_xlfn.IFNA(FORECAST(E22612,OFFSET('HvF table'!B$3:B$318,MATCH(E22612,'HvF table'!A$3:A$318,1)-1,0,2),OFFSET('HvF table'!A$3:A$318,MATCH(E22612,'HvF table'!A$3:A$318,1)-1,0,2)),0)</f>
        <v>0</v>
      </c>
      <c r="E22612">
        <v>-0.06</v>
      </c>
      <c r="G22612">
        <f ca="1">_xlfn.IFNA(FORECAST(E22612,OFFSET('HvF table'!E$3:E$319,MATCH(E22612,'HvF table'!D$3:D$319,1)-1,0,2),OFFSET('HvF table'!D$3:D$319,MATCH(E22612,'HvF table'!D$3:D$319,1)-1,0,2)),0)</f>
        <v>0</v>
      </c>
      <c r="H22612" t="str">
        <f t="shared" ca="1" si="1072"/>
        <v>G</v>
      </c>
      <c r="I22612">
        <f t="shared" ca="1" si="1073"/>
        <v>0</v>
      </c>
      <c r="J22612" t="s">
        <v>75</v>
      </c>
    </row>
    <row r="22613" spans="1:10" x14ac:dyDescent="0.25">
      <c r="A22613" s="65">
        <v>43968</v>
      </c>
      <c r="B22613" s="66">
        <v>0.53819444444444442</v>
      </c>
      <c r="C22613" s="64">
        <f t="shared" si="1074"/>
        <v>43968.538194444445</v>
      </c>
      <c r="D22613">
        <f ca="1">_xlfn.IFNA(FORECAST(E22613,OFFSET('HvF table'!B$3:B$318,MATCH(E22613,'HvF table'!A$3:A$318,1)-1,0,2),OFFSET('HvF table'!A$3:A$318,MATCH(E22613,'HvF table'!A$3:A$318,1)-1,0,2)),0)</f>
        <v>0</v>
      </c>
      <c r="E22613">
        <v>-7.0000000000000007E-2</v>
      </c>
      <c r="G22613">
        <f ca="1">_xlfn.IFNA(FORECAST(E22613,OFFSET('HvF table'!E$3:E$319,MATCH(E22613,'HvF table'!D$3:D$319,1)-1,0,2),OFFSET('HvF table'!D$3:D$319,MATCH(E22613,'HvF table'!D$3:D$319,1)-1,0,2)),0)</f>
        <v>0</v>
      </c>
      <c r="H22613" t="str">
        <f t="shared" ca="1" si="1072"/>
        <v>G</v>
      </c>
      <c r="I22613">
        <f t="shared" ca="1" si="1073"/>
        <v>0</v>
      </c>
      <c r="J22613" t="s">
        <v>75</v>
      </c>
    </row>
    <row r="22614" spans="1:10" x14ac:dyDescent="0.25">
      <c r="A22614" s="65">
        <v>43968</v>
      </c>
      <c r="B22614" s="66">
        <v>0.54166666666666663</v>
      </c>
      <c r="C22614" s="64">
        <f t="shared" si="1074"/>
        <v>43968.541666666664</v>
      </c>
      <c r="D22614">
        <f ca="1">_xlfn.IFNA(FORECAST(E22614,OFFSET('HvF table'!B$3:B$318,MATCH(E22614,'HvF table'!A$3:A$318,1)-1,0,2),OFFSET('HvF table'!A$3:A$318,MATCH(E22614,'HvF table'!A$3:A$318,1)-1,0,2)),0)</f>
        <v>0</v>
      </c>
      <c r="E22614">
        <v>-0.06</v>
      </c>
      <c r="G22614">
        <f ca="1">_xlfn.IFNA(FORECAST(E22614,OFFSET('HvF table'!E$3:E$319,MATCH(E22614,'HvF table'!D$3:D$319,1)-1,0,2),OFFSET('HvF table'!D$3:D$319,MATCH(E22614,'HvF table'!D$3:D$319,1)-1,0,2)),0)</f>
        <v>0</v>
      </c>
      <c r="H22614" t="str">
        <f t="shared" ca="1" si="1072"/>
        <v>G</v>
      </c>
      <c r="I22614">
        <f t="shared" ca="1" si="1073"/>
        <v>0</v>
      </c>
      <c r="J22614" t="s">
        <v>75</v>
      </c>
    </row>
    <row r="22615" spans="1:10" x14ac:dyDescent="0.25">
      <c r="A22615" s="65">
        <v>43968</v>
      </c>
      <c r="B22615" s="66">
        <v>0.54513888888888895</v>
      </c>
      <c r="C22615" s="64">
        <f t="shared" si="1074"/>
        <v>43968.545138888891</v>
      </c>
      <c r="D22615">
        <f ca="1">_xlfn.IFNA(FORECAST(E22615,OFFSET('HvF table'!B$3:B$318,MATCH(E22615,'HvF table'!A$3:A$318,1)-1,0,2),OFFSET('HvF table'!A$3:A$318,MATCH(E22615,'HvF table'!A$3:A$318,1)-1,0,2)),0)</f>
        <v>0</v>
      </c>
      <c r="E22615">
        <v>-0.06</v>
      </c>
      <c r="G22615">
        <f ca="1">_xlfn.IFNA(FORECAST(E22615,OFFSET('HvF table'!E$3:E$319,MATCH(E22615,'HvF table'!D$3:D$319,1)-1,0,2),OFFSET('HvF table'!D$3:D$319,MATCH(E22615,'HvF table'!D$3:D$319,1)-1,0,2)),0)</f>
        <v>0</v>
      </c>
      <c r="H22615" t="str">
        <f t="shared" ca="1" si="1072"/>
        <v>G</v>
      </c>
      <c r="I22615">
        <f t="shared" ca="1" si="1073"/>
        <v>0</v>
      </c>
      <c r="J22615" t="s">
        <v>75</v>
      </c>
    </row>
    <row r="22616" spans="1:10" x14ac:dyDescent="0.25">
      <c r="A22616" s="65">
        <v>43968</v>
      </c>
      <c r="B22616" s="66">
        <v>0.54861111111111105</v>
      </c>
      <c r="C22616" s="64">
        <f t="shared" si="1074"/>
        <v>43968.548611111109</v>
      </c>
      <c r="D22616">
        <f ca="1">_xlfn.IFNA(FORECAST(E22616,OFFSET('HvF table'!B$3:B$318,MATCH(E22616,'HvF table'!A$3:A$318,1)-1,0,2),OFFSET('HvF table'!A$3:A$318,MATCH(E22616,'HvF table'!A$3:A$318,1)-1,0,2)),0)</f>
        <v>0</v>
      </c>
      <c r="E22616">
        <v>-0.09</v>
      </c>
      <c r="G22616">
        <f ca="1">_xlfn.IFNA(FORECAST(E22616,OFFSET('HvF table'!E$3:E$319,MATCH(E22616,'HvF table'!D$3:D$319,1)-1,0,2),OFFSET('HvF table'!D$3:D$319,MATCH(E22616,'HvF table'!D$3:D$319,1)-1,0,2)),0)</f>
        <v>0</v>
      </c>
      <c r="H22616" t="str">
        <f t="shared" ca="1" si="1072"/>
        <v>G</v>
      </c>
      <c r="I22616">
        <f t="shared" ca="1" si="1073"/>
        <v>0</v>
      </c>
      <c r="J22616" t="s">
        <v>75</v>
      </c>
    </row>
    <row r="22617" spans="1:10" x14ac:dyDescent="0.25">
      <c r="A22617" s="65">
        <v>43968</v>
      </c>
      <c r="B22617" s="66">
        <v>0.55208333333333337</v>
      </c>
      <c r="C22617" s="64">
        <f t="shared" si="1074"/>
        <v>43968.552083333336</v>
      </c>
      <c r="D22617">
        <f ca="1">_xlfn.IFNA(FORECAST(E22617,OFFSET('HvF table'!B$3:B$318,MATCH(E22617,'HvF table'!A$3:A$318,1)-1,0,2),OFFSET('HvF table'!A$3:A$318,MATCH(E22617,'HvF table'!A$3:A$318,1)-1,0,2)),0)</f>
        <v>0</v>
      </c>
      <c r="E22617">
        <v>-0.11</v>
      </c>
      <c r="G22617">
        <f ca="1">_xlfn.IFNA(FORECAST(E22617,OFFSET('HvF table'!E$3:E$319,MATCH(E22617,'HvF table'!D$3:D$319,1)-1,0,2),OFFSET('HvF table'!D$3:D$319,MATCH(E22617,'HvF table'!D$3:D$319,1)-1,0,2)),0)</f>
        <v>0</v>
      </c>
      <c r="H22617" t="str">
        <f t="shared" ca="1" si="1072"/>
        <v>G</v>
      </c>
      <c r="I22617">
        <f t="shared" ca="1" si="1073"/>
        <v>0</v>
      </c>
      <c r="J22617" t="s">
        <v>75</v>
      </c>
    </row>
    <row r="22618" spans="1:10" x14ac:dyDescent="0.25">
      <c r="A22618" s="65">
        <v>43968</v>
      </c>
      <c r="B22618" s="66">
        <v>0.55555555555555558</v>
      </c>
      <c r="C22618" s="64">
        <f t="shared" si="1074"/>
        <v>43968.555555555555</v>
      </c>
      <c r="D22618">
        <f ca="1">_xlfn.IFNA(FORECAST(E22618,OFFSET('HvF table'!B$3:B$318,MATCH(E22618,'HvF table'!A$3:A$318,1)-1,0,2),OFFSET('HvF table'!A$3:A$318,MATCH(E22618,'HvF table'!A$3:A$318,1)-1,0,2)),0)</f>
        <v>0</v>
      </c>
      <c r="E22618">
        <v>-0.12</v>
      </c>
      <c r="G22618">
        <f ca="1">_xlfn.IFNA(FORECAST(E22618,OFFSET('HvF table'!E$3:E$319,MATCH(E22618,'HvF table'!D$3:D$319,1)-1,0,2),OFFSET('HvF table'!D$3:D$319,MATCH(E22618,'HvF table'!D$3:D$319,1)-1,0,2)),0)</f>
        <v>0</v>
      </c>
      <c r="H22618" t="str">
        <f t="shared" ca="1" si="1072"/>
        <v>G</v>
      </c>
      <c r="I22618">
        <f t="shared" ca="1" si="1073"/>
        <v>0</v>
      </c>
      <c r="J22618" t="s">
        <v>75</v>
      </c>
    </row>
    <row r="22619" spans="1:10" x14ac:dyDescent="0.25">
      <c r="A22619" s="65">
        <v>43968</v>
      </c>
      <c r="B22619" s="66">
        <v>0.55902777777777779</v>
      </c>
      <c r="C22619" s="64">
        <f t="shared" si="1074"/>
        <v>43968.559027777781</v>
      </c>
      <c r="D22619">
        <f ca="1">_xlfn.IFNA(FORECAST(E22619,OFFSET('HvF table'!B$3:B$318,MATCH(E22619,'HvF table'!A$3:A$318,1)-1,0,2),OFFSET('HvF table'!A$3:A$318,MATCH(E22619,'HvF table'!A$3:A$318,1)-1,0,2)),0)</f>
        <v>0</v>
      </c>
      <c r="E22619">
        <v>-0.14000000000000001</v>
      </c>
      <c r="G22619">
        <f ca="1">_xlfn.IFNA(FORECAST(E22619,OFFSET('HvF table'!E$3:E$319,MATCH(E22619,'HvF table'!D$3:D$319,1)-1,0,2),OFFSET('HvF table'!D$3:D$319,MATCH(E22619,'HvF table'!D$3:D$319,1)-1,0,2)),0)</f>
        <v>0</v>
      </c>
      <c r="H22619" t="str">
        <f t="shared" ca="1" si="1072"/>
        <v>G</v>
      </c>
      <c r="I22619">
        <f t="shared" ca="1" si="1073"/>
        <v>0</v>
      </c>
      <c r="J22619" t="s">
        <v>75</v>
      </c>
    </row>
    <row r="22620" spans="1:10" x14ac:dyDescent="0.25">
      <c r="A22620" s="65">
        <v>43968</v>
      </c>
      <c r="B22620" s="66">
        <v>0.5625</v>
      </c>
      <c r="C22620" s="64">
        <f t="shared" si="1074"/>
        <v>43968.5625</v>
      </c>
      <c r="D22620">
        <f ca="1">_xlfn.IFNA(FORECAST(E22620,OFFSET('HvF table'!B$3:B$318,MATCH(E22620,'HvF table'!A$3:A$318,1)-1,0,2),OFFSET('HvF table'!A$3:A$318,MATCH(E22620,'HvF table'!A$3:A$318,1)-1,0,2)),0)</f>
        <v>0</v>
      </c>
      <c r="E22620">
        <v>-0.14000000000000001</v>
      </c>
      <c r="G22620">
        <f ca="1">_xlfn.IFNA(FORECAST(E22620,OFFSET('HvF table'!E$3:E$319,MATCH(E22620,'HvF table'!D$3:D$319,1)-1,0,2),OFFSET('HvF table'!D$3:D$319,MATCH(E22620,'HvF table'!D$3:D$319,1)-1,0,2)),0)</f>
        <v>0</v>
      </c>
      <c r="H22620" t="str">
        <f t="shared" ca="1" si="1072"/>
        <v>G</v>
      </c>
      <c r="I22620">
        <f t="shared" ca="1" si="1073"/>
        <v>0</v>
      </c>
      <c r="J22620" t="s">
        <v>75</v>
      </c>
    </row>
    <row r="22621" spans="1:10" x14ac:dyDescent="0.25">
      <c r="A22621" s="65">
        <v>43968</v>
      </c>
      <c r="B22621" s="66">
        <v>0.56597222222222221</v>
      </c>
      <c r="C22621" s="64">
        <f t="shared" si="1074"/>
        <v>43968.565972222219</v>
      </c>
      <c r="D22621">
        <f ca="1">_xlfn.IFNA(FORECAST(E22621,OFFSET('HvF table'!B$3:B$318,MATCH(E22621,'HvF table'!A$3:A$318,1)-1,0,2),OFFSET('HvF table'!A$3:A$318,MATCH(E22621,'HvF table'!A$3:A$318,1)-1,0,2)),0)</f>
        <v>0</v>
      </c>
      <c r="E22621">
        <v>-0.14000000000000001</v>
      </c>
      <c r="G22621">
        <f ca="1">_xlfn.IFNA(FORECAST(E22621,OFFSET('HvF table'!E$3:E$319,MATCH(E22621,'HvF table'!D$3:D$319,1)-1,0,2),OFFSET('HvF table'!D$3:D$319,MATCH(E22621,'HvF table'!D$3:D$319,1)-1,0,2)),0)</f>
        <v>0</v>
      </c>
      <c r="H22621" t="str">
        <f t="shared" ca="1" si="1072"/>
        <v>G</v>
      </c>
      <c r="I22621">
        <f t="shared" ca="1" si="1073"/>
        <v>0</v>
      </c>
      <c r="J22621" t="s">
        <v>75</v>
      </c>
    </row>
    <row r="22622" spans="1:10" x14ac:dyDescent="0.25">
      <c r="A22622" s="65">
        <v>43968</v>
      </c>
      <c r="B22622" s="66">
        <v>0.56944444444444442</v>
      </c>
      <c r="C22622" s="64">
        <f t="shared" si="1074"/>
        <v>43968.569444444445</v>
      </c>
      <c r="D22622">
        <f ca="1">_xlfn.IFNA(FORECAST(E22622,OFFSET('HvF table'!B$3:B$318,MATCH(E22622,'HvF table'!A$3:A$318,1)-1,0,2),OFFSET('HvF table'!A$3:A$318,MATCH(E22622,'HvF table'!A$3:A$318,1)-1,0,2)),0)</f>
        <v>0</v>
      </c>
      <c r="E22622">
        <v>-0.15</v>
      </c>
      <c r="G22622">
        <f ca="1">_xlfn.IFNA(FORECAST(E22622,OFFSET('HvF table'!E$3:E$319,MATCH(E22622,'HvF table'!D$3:D$319,1)-1,0,2),OFFSET('HvF table'!D$3:D$319,MATCH(E22622,'HvF table'!D$3:D$319,1)-1,0,2)),0)</f>
        <v>0</v>
      </c>
      <c r="H22622" t="str">
        <f t="shared" ca="1" si="1072"/>
        <v>G</v>
      </c>
      <c r="I22622">
        <f t="shared" ca="1" si="1073"/>
        <v>0</v>
      </c>
      <c r="J22622" t="s">
        <v>75</v>
      </c>
    </row>
    <row r="22623" spans="1:10" x14ac:dyDescent="0.25">
      <c r="A22623" s="65">
        <v>43968</v>
      </c>
      <c r="B22623" s="66">
        <v>0.57291666666666663</v>
      </c>
      <c r="C22623" s="64">
        <f t="shared" si="1074"/>
        <v>43968.572916666664</v>
      </c>
      <c r="D22623">
        <f ca="1">_xlfn.IFNA(FORECAST(E22623,OFFSET('HvF table'!B$3:B$318,MATCH(E22623,'HvF table'!A$3:A$318,1)-1,0,2),OFFSET('HvF table'!A$3:A$318,MATCH(E22623,'HvF table'!A$3:A$318,1)-1,0,2)),0)</f>
        <v>0</v>
      </c>
      <c r="E22623">
        <v>-0.17</v>
      </c>
      <c r="G22623">
        <f ca="1">_xlfn.IFNA(FORECAST(E22623,OFFSET('HvF table'!E$3:E$319,MATCH(E22623,'HvF table'!D$3:D$319,1)-1,0,2),OFFSET('HvF table'!D$3:D$319,MATCH(E22623,'HvF table'!D$3:D$319,1)-1,0,2)),0)</f>
        <v>0</v>
      </c>
      <c r="H22623" t="str">
        <f t="shared" ca="1" si="1072"/>
        <v>G</v>
      </c>
      <c r="I22623">
        <f t="shared" ca="1" si="1073"/>
        <v>0</v>
      </c>
      <c r="J22623" t="s">
        <v>75</v>
      </c>
    </row>
    <row r="22624" spans="1:10" x14ac:dyDescent="0.25">
      <c r="A22624" s="65">
        <v>43968</v>
      </c>
      <c r="B22624" s="66">
        <v>0.57638888888888895</v>
      </c>
      <c r="C22624" s="64">
        <f t="shared" si="1074"/>
        <v>43968.576388888891</v>
      </c>
      <c r="D22624">
        <f ca="1">_xlfn.IFNA(FORECAST(E22624,OFFSET('HvF table'!B$3:B$318,MATCH(E22624,'HvF table'!A$3:A$318,1)-1,0,2),OFFSET('HvF table'!A$3:A$318,MATCH(E22624,'HvF table'!A$3:A$318,1)-1,0,2)),0)</f>
        <v>0</v>
      </c>
      <c r="E22624">
        <v>-0.16</v>
      </c>
      <c r="G22624">
        <f ca="1">_xlfn.IFNA(FORECAST(E22624,OFFSET('HvF table'!E$3:E$319,MATCH(E22624,'HvF table'!D$3:D$319,1)-1,0,2),OFFSET('HvF table'!D$3:D$319,MATCH(E22624,'HvF table'!D$3:D$319,1)-1,0,2)),0)</f>
        <v>0</v>
      </c>
      <c r="H22624" t="str">
        <f t="shared" ca="1" si="1072"/>
        <v>G</v>
      </c>
      <c r="I22624">
        <f t="shared" ca="1" si="1073"/>
        <v>0</v>
      </c>
      <c r="J22624" t="s">
        <v>75</v>
      </c>
    </row>
    <row r="22625" spans="1:10" x14ac:dyDescent="0.25">
      <c r="A22625" s="65">
        <v>43968</v>
      </c>
      <c r="B22625" s="66">
        <v>0.57986111111111105</v>
      </c>
      <c r="C22625" s="64">
        <f t="shared" si="1074"/>
        <v>43968.579861111109</v>
      </c>
      <c r="D22625">
        <f ca="1">_xlfn.IFNA(FORECAST(E22625,OFFSET('HvF table'!B$3:B$318,MATCH(E22625,'HvF table'!A$3:A$318,1)-1,0,2),OFFSET('HvF table'!A$3:A$318,MATCH(E22625,'HvF table'!A$3:A$318,1)-1,0,2)),0)</f>
        <v>0</v>
      </c>
      <c r="E22625">
        <v>-0.15</v>
      </c>
      <c r="G22625">
        <f ca="1">_xlfn.IFNA(FORECAST(E22625,OFFSET('HvF table'!E$3:E$319,MATCH(E22625,'HvF table'!D$3:D$319,1)-1,0,2),OFFSET('HvF table'!D$3:D$319,MATCH(E22625,'HvF table'!D$3:D$319,1)-1,0,2)),0)</f>
        <v>0</v>
      </c>
      <c r="H22625" t="str">
        <f t="shared" ca="1" si="1072"/>
        <v>G</v>
      </c>
      <c r="I22625">
        <f t="shared" ca="1" si="1073"/>
        <v>0</v>
      </c>
      <c r="J22625" t="s">
        <v>75</v>
      </c>
    </row>
    <row r="22626" spans="1:10" x14ac:dyDescent="0.25">
      <c r="A22626" s="65">
        <v>43968</v>
      </c>
      <c r="B22626" s="66">
        <v>0.58333333333333337</v>
      </c>
      <c r="C22626" s="64">
        <f t="shared" si="1074"/>
        <v>43968.583333333336</v>
      </c>
      <c r="D22626">
        <f ca="1">_xlfn.IFNA(FORECAST(E22626,OFFSET('HvF table'!B$3:B$318,MATCH(E22626,'HvF table'!A$3:A$318,1)-1,0,2),OFFSET('HvF table'!A$3:A$318,MATCH(E22626,'HvF table'!A$3:A$318,1)-1,0,2)),0)</f>
        <v>0</v>
      </c>
      <c r="E22626">
        <v>-0.16</v>
      </c>
      <c r="G22626">
        <f ca="1">_xlfn.IFNA(FORECAST(E22626,OFFSET('HvF table'!E$3:E$319,MATCH(E22626,'HvF table'!D$3:D$319,1)-1,0,2),OFFSET('HvF table'!D$3:D$319,MATCH(E22626,'HvF table'!D$3:D$319,1)-1,0,2)),0)</f>
        <v>0</v>
      </c>
      <c r="H22626" t="str">
        <f t="shared" ca="1" si="1072"/>
        <v>G</v>
      </c>
      <c r="I22626">
        <f t="shared" ca="1" si="1073"/>
        <v>0</v>
      </c>
      <c r="J22626" t="s">
        <v>75</v>
      </c>
    </row>
    <row r="22627" spans="1:10" x14ac:dyDescent="0.25">
      <c r="A22627" s="65">
        <v>43968</v>
      </c>
      <c r="B22627" s="66">
        <v>0.58680555555555558</v>
      </c>
      <c r="C22627" s="64">
        <f t="shared" si="1074"/>
        <v>43968.586805555555</v>
      </c>
      <c r="D22627">
        <f ca="1">_xlfn.IFNA(FORECAST(E22627,OFFSET('HvF table'!B$3:B$318,MATCH(E22627,'HvF table'!A$3:A$318,1)-1,0,2),OFFSET('HvF table'!A$3:A$318,MATCH(E22627,'HvF table'!A$3:A$318,1)-1,0,2)),0)</f>
        <v>0</v>
      </c>
      <c r="E22627">
        <v>-0.17</v>
      </c>
      <c r="G22627">
        <f ca="1">_xlfn.IFNA(FORECAST(E22627,OFFSET('HvF table'!E$3:E$319,MATCH(E22627,'HvF table'!D$3:D$319,1)-1,0,2),OFFSET('HvF table'!D$3:D$319,MATCH(E22627,'HvF table'!D$3:D$319,1)-1,0,2)),0)</f>
        <v>0</v>
      </c>
      <c r="H22627" t="str">
        <f t="shared" ca="1" si="1072"/>
        <v>G</v>
      </c>
      <c r="I22627">
        <f t="shared" ca="1" si="1073"/>
        <v>0</v>
      </c>
      <c r="J22627" t="s">
        <v>75</v>
      </c>
    </row>
    <row r="22628" spans="1:10" x14ac:dyDescent="0.25">
      <c r="A22628" s="65">
        <v>43968</v>
      </c>
      <c r="B22628" s="66">
        <v>0.59027777777777779</v>
      </c>
      <c r="C22628" s="64">
        <f t="shared" si="1074"/>
        <v>43968.590277777781</v>
      </c>
      <c r="D22628">
        <f ca="1">_xlfn.IFNA(FORECAST(E22628,OFFSET('HvF table'!B$3:B$318,MATCH(E22628,'HvF table'!A$3:A$318,1)-1,0,2),OFFSET('HvF table'!A$3:A$318,MATCH(E22628,'HvF table'!A$3:A$318,1)-1,0,2)),0)</f>
        <v>0</v>
      </c>
      <c r="E22628">
        <v>-0.16</v>
      </c>
      <c r="G22628">
        <f ca="1">_xlfn.IFNA(FORECAST(E22628,OFFSET('HvF table'!E$3:E$319,MATCH(E22628,'HvF table'!D$3:D$319,1)-1,0,2),OFFSET('HvF table'!D$3:D$319,MATCH(E22628,'HvF table'!D$3:D$319,1)-1,0,2)),0)</f>
        <v>0</v>
      </c>
      <c r="H22628" t="str">
        <f t="shared" ca="1" si="1072"/>
        <v>G</v>
      </c>
      <c r="I22628">
        <f t="shared" ca="1" si="1073"/>
        <v>0</v>
      </c>
      <c r="J22628" t="s">
        <v>75</v>
      </c>
    </row>
    <row r="22629" spans="1:10" x14ac:dyDescent="0.25">
      <c r="A22629" s="65">
        <v>43968</v>
      </c>
      <c r="B22629" s="66">
        <v>0.59375</v>
      </c>
      <c r="C22629" s="64">
        <f t="shared" si="1074"/>
        <v>43968.59375</v>
      </c>
      <c r="D22629">
        <f ca="1">_xlfn.IFNA(FORECAST(E22629,OFFSET('HvF table'!B$3:B$318,MATCH(E22629,'HvF table'!A$3:A$318,1)-1,0,2),OFFSET('HvF table'!A$3:A$318,MATCH(E22629,'HvF table'!A$3:A$318,1)-1,0,2)),0)</f>
        <v>0</v>
      </c>
      <c r="E22629">
        <v>-0.15</v>
      </c>
      <c r="G22629">
        <f ca="1">_xlfn.IFNA(FORECAST(E22629,OFFSET('HvF table'!E$3:E$319,MATCH(E22629,'HvF table'!D$3:D$319,1)-1,0,2),OFFSET('HvF table'!D$3:D$319,MATCH(E22629,'HvF table'!D$3:D$319,1)-1,0,2)),0)</f>
        <v>0</v>
      </c>
      <c r="H22629" t="str">
        <f t="shared" ca="1" si="1072"/>
        <v>G</v>
      </c>
      <c r="I22629">
        <f t="shared" ca="1" si="1073"/>
        <v>0</v>
      </c>
      <c r="J22629" t="s">
        <v>75</v>
      </c>
    </row>
    <row r="22630" spans="1:10" x14ac:dyDescent="0.25">
      <c r="A22630" s="65">
        <v>43968</v>
      </c>
      <c r="B22630" s="66">
        <v>0.59722222222222221</v>
      </c>
      <c r="C22630" s="64">
        <f t="shared" si="1074"/>
        <v>43968.597222222219</v>
      </c>
      <c r="D22630">
        <f ca="1">_xlfn.IFNA(FORECAST(E22630,OFFSET('HvF table'!B$3:B$318,MATCH(E22630,'HvF table'!A$3:A$318,1)-1,0,2),OFFSET('HvF table'!A$3:A$318,MATCH(E22630,'HvF table'!A$3:A$318,1)-1,0,2)),0)</f>
        <v>0</v>
      </c>
      <c r="E22630">
        <v>-0.18</v>
      </c>
      <c r="G22630">
        <f ca="1">_xlfn.IFNA(FORECAST(E22630,OFFSET('HvF table'!E$3:E$319,MATCH(E22630,'HvF table'!D$3:D$319,1)-1,0,2),OFFSET('HvF table'!D$3:D$319,MATCH(E22630,'HvF table'!D$3:D$319,1)-1,0,2)),0)</f>
        <v>0</v>
      </c>
      <c r="H22630" t="str">
        <f t="shared" ca="1" si="1072"/>
        <v>G</v>
      </c>
      <c r="I22630">
        <f t="shared" ca="1" si="1073"/>
        <v>0</v>
      </c>
      <c r="J22630" t="s">
        <v>75</v>
      </c>
    </row>
    <row r="22631" spans="1:10" x14ac:dyDescent="0.25">
      <c r="A22631" s="65">
        <v>43968</v>
      </c>
      <c r="B22631" s="66">
        <v>0.60069444444444442</v>
      </c>
      <c r="C22631" s="64">
        <f t="shared" si="1074"/>
        <v>43968.600694444445</v>
      </c>
      <c r="D22631">
        <f ca="1">_xlfn.IFNA(FORECAST(E22631,OFFSET('HvF table'!B$3:B$318,MATCH(E22631,'HvF table'!A$3:A$318,1)-1,0,2),OFFSET('HvF table'!A$3:A$318,MATCH(E22631,'HvF table'!A$3:A$318,1)-1,0,2)),0)</f>
        <v>0</v>
      </c>
      <c r="E22631">
        <v>-0.17</v>
      </c>
      <c r="G22631">
        <f ca="1">_xlfn.IFNA(FORECAST(E22631,OFFSET('HvF table'!E$3:E$319,MATCH(E22631,'HvF table'!D$3:D$319,1)-1,0,2),OFFSET('HvF table'!D$3:D$319,MATCH(E22631,'HvF table'!D$3:D$319,1)-1,0,2)),0)</f>
        <v>0</v>
      </c>
      <c r="H22631" t="str">
        <f t="shared" ref="H22631:H22694" ca="1" si="1075">_xlfn.IFNA(_xlfn.IFS(D22631&gt;0,"B",E22631&gt;0,"B"),"G")</f>
        <v>G</v>
      </c>
      <c r="I22631">
        <f t="shared" ca="1" si="1073"/>
        <v>0</v>
      </c>
      <c r="J22631" t="s">
        <v>75</v>
      </c>
    </row>
    <row r="22632" spans="1:10" x14ac:dyDescent="0.25">
      <c r="A22632" s="65">
        <v>43968</v>
      </c>
      <c r="B22632" s="66">
        <v>0.60416666666666663</v>
      </c>
      <c r="C22632" s="64">
        <f t="shared" si="1074"/>
        <v>43968.604166666664</v>
      </c>
      <c r="D22632">
        <f ca="1">_xlfn.IFNA(FORECAST(E22632,OFFSET('HvF table'!B$3:B$318,MATCH(E22632,'HvF table'!A$3:A$318,1)-1,0,2),OFFSET('HvF table'!A$3:A$318,MATCH(E22632,'HvF table'!A$3:A$318,1)-1,0,2)),0)</f>
        <v>0</v>
      </c>
      <c r="E22632">
        <v>-0.17</v>
      </c>
      <c r="G22632">
        <f ca="1">_xlfn.IFNA(FORECAST(E22632,OFFSET('HvF table'!E$3:E$319,MATCH(E22632,'HvF table'!D$3:D$319,1)-1,0,2),OFFSET('HvF table'!D$3:D$319,MATCH(E22632,'HvF table'!D$3:D$319,1)-1,0,2)),0)</f>
        <v>0</v>
      </c>
      <c r="H22632" t="str">
        <f t="shared" ca="1" si="1075"/>
        <v>G</v>
      </c>
      <c r="I22632">
        <f t="shared" ca="1" si="1073"/>
        <v>0</v>
      </c>
      <c r="J22632" t="s">
        <v>75</v>
      </c>
    </row>
    <row r="22633" spans="1:10" x14ac:dyDescent="0.25">
      <c r="A22633" s="65">
        <v>43968</v>
      </c>
      <c r="B22633" s="66">
        <v>0.60763888888888895</v>
      </c>
      <c r="C22633" s="64">
        <f t="shared" si="1074"/>
        <v>43968.607638888891</v>
      </c>
      <c r="D22633">
        <f ca="1">_xlfn.IFNA(FORECAST(E22633,OFFSET('HvF table'!B$3:B$318,MATCH(E22633,'HvF table'!A$3:A$318,1)-1,0,2),OFFSET('HvF table'!A$3:A$318,MATCH(E22633,'HvF table'!A$3:A$318,1)-1,0,2)),0)</f>
        <v>0</v>
      </c>
      <c r="E22633">
        <v>-0.16</v>
      </c>
      <c r="G22633">
        <f ca="1">_xlfn.IFNA(FORECAST(E22633,OFFSET('HvF table'!E$3:E$319,MATCH(E22633,'HvF table'!D$3:D$319,1)-1,0,2),OFFSET('HvF table'!D$3:D$319,MATCH(E22633,'HvF table'!D$3:D$319,1)-1,0,2)),0)</f>
        <v>0</v>
      </c>
      <c r="H22633" t="str">
        <f t="shared" ca="1" si="1075"/>
        <v>G</v>
      </c>
      <c r="I22633">
        <f t="shared" ca="1" si="1073"/>
        <v>0</v>
      </c>
      <c r="J22633" t="s">
        <v>75</v>
      </c>
    </row>
    <row r="22634" spans="1:10" x14ac:dyDescent="0.25">
      <c r="A22634" s="65">
        <v>43968</v>
      </c>
      <c r="B22634" s="66">
        <v>0.61111111111111105</v>
      </c>
      <c r="C22634" s="64">
        <f t="shared" si="1074"/>
        <v>43968.611111111109</v>
      </c>
      <c r="D22634">
        <f ca="1">_xlfn.IFNA(FORECAST(E22634,OFFSET('HvF table'!B$3:B$318,MATCH(E22634,'HvF table'!A$3:A$318,1)-1,0,2),OFFSET('HvF table'!A$3:A$318,MATCH(E22634,'HvF table'!A$3:A$318,1)-1,0,2)),0)</f>
        <v>0</v>
      </c>
      <c r="E22634">
        <v>-0.18</v>
      </c>
      <c r="G22634">
        <f ca="1">_xlfn.IFNA(FORECAST(E22634,OFFSET('HvF table'!E$3:E$319,MATCH(E22634,'HvF table'!D$3:D$319,1)-1,0,2),OFFSET('HvF table'!D$3:D$319,MATCH(E22634,'HvF table'!D$3:D$319,1)-1,0,2)),0)</f>
        <v>0</v>
      </c>
      <c r="H22634" t="str">
        <f t="shared" ca="1" si="1075"/>
        <v>G</v>
      </c>
      <c r="I22634">
        <f t="shared" ca="1" si="1073"/>
        <v>0</v>
      </c>
      <c r="J22634" t="s">
        <v>75</v>
      </c>
    </row>
    <row r="22635" spans="1:10" x14ac:dyDescent="0.25">
      <c r="A22635" s="65">
        <v>43968</v>
      </c>
      <c r="B22635" s="66">
        <v>0.61458333333333337</v>
      </c>
      <c r="C22635" s="64">
        <f t="shared" si="1074"/>
        <v>43968.614583333336</v>
      </c>
      <c r="D22635">
        <f ca="1">_xlfn.IFNA(FORECAST(E22635,OFFSET('HvF table'!B$3:B$318,MATCH(E22635,'HvF table'!A$3:A$318,1)-1,0,2),OFFSET('HvF table'!A$3:A$318,MATCH(E22635,'HvF table'!A$3:A$318,1)-1,0,2)),0)</f>
        <v>0</v>
      </c>
      <c r="E22635">
        <v>-0.18</v>
      </c>
      <c r="G22635">
        <f ca="1">_xlfn.IFNA(FORECAST(E22635,OFFSET('HvF table'!E$3:E$319,MATCH(E22635,'HvF table'!D$3:D$319,1)-1,0,2),OFFSET('HvF table'!D$3:D$319,MATCH(E22635,'HvF table'!D$3:D$319,1)-1,0,2)),0)</f>
        <v>0</v>
      </c>
      <c r="H22635" t="str">
        <f t="shared" ca="1" si="1075"/>
        <v>G</v>
      </c>
      <c r="I22635">
        <f t="shared" ca="1" si="1073"/>
        <v>0</v>
      </c>
      <c r="J22635" t="s">
        <v>75</v>
      </c>
    </row>
    <row r="22636" spans="1:10" x14ac:dyDescent="0.25">
      <c r="A22636" s="65">
        <v>43968</v>
      </c>
      <c r="B22636" s="66">
        <v>0.61805555555555558</v>
      </c>
      <c r="C22636" s="64">
        <f t="shared" si="1074"/>
        <v>43968.618055555555</v>
      </c>
      <c r="D22636">
        <f ca="1">_xlfn.IFNA(FORECAST(E22636,OFFSET('HvF table'!B$3:B$318,MATCH(E22636,'HvF table'!A$3:A$318,1)-1,0,2),OFFSET('HvF table'!A$3:A$318,MATCH(E22636,'HvF table'!A$3:A$318,1)-1,0,2)),0)</f>
        <v>0</v>
      </c>
      <c r="E22636">
        <v>-0.18</v>
      </c>
      <c r="G22636">
        <f ca="1">_xlfn.IFNA(FORECAST(E22636,OFFSET('HvF table'!E$3:E$319,MATCH(E22636,'HvF table'!D$3:D$319,1)-1,0,2),OFFSET('HvF table'!D$3:D$319,MATCH(E22636,'HvF table'!D$3:D$319,1)-1,0,2)),0)</f>
        <v>0</v>
      </c>
      <c r="H22636" t="str">
        <f t="shared" ca="1" si="1075"/>
        <v>G</v>
      </c>
      <c r="I22636">
        <f t="shared" ca="1" si="1073"/>
        <v>0</v>
      </c>
      <c r="J22636" t="s">
        <v>75</v>
      </c>
    </row>
    <row r="22637" spans="1:10" x14ac:dyDescent="0.25">
      <c r="A22637" s="65">
        <v>43968</v>
      </c>
      <c r="B22637" s="66">
        <v>0.62152777777777779</v>
      </c>
      <c r="C22637" s="64">
        <f t="shared" si="1074"/>
        <v>43968.621527777781</v>
      </c>
      <c r="D22637">
        <f ca="1">_xlfn.IFNA(FORECAST(E22637,OFFSET('HvF table'!B$3:B$318,MATCH(E22637,'HvF table'!A$3:A$318,1)-1,0,2),OFFSET('HvF table'!A$3:A$318,MATCH(E22637,'HvF table'!A$3:A$318,1)-1,0,2)),0)</f>
        <v>0</v>
      </c>
      <c r="E22637">
        <v>-0.18</v>
      </c>
      <c r="G22637">
        <f ca="1">_xlfn.IFNA(FORECAST(E22637,OFFSET('HvF table'!E$3:E$319,MATCH(E22637,'HvF table'!D$3:D$319,1)-1,0,2),OFFSET('HvF table'!D$3:D$319,MATCH(E22637,'HvF table'!D$3:D$319,1)-1,0,2)),0)</f>
        <v>0</v>
      </c>
      <c r="H22637" t="str">
        <f t="shared" ca="1" si="1075"/>
        <v>G</v>
      </c>
      <c r="I22637">
        <f t="shared" ca="1" si="1073"/>
        <v>0</v>
      </c>
      <c r="J22637" t="s">
        <v>75</v>
      </c>
    </row>
    <row r="22638" spans="1:10" x14ac:dyDescent="0.25">
      <c r="A22638" s="65">
        <v>43968</v>
      </c>
      <c r="B22638" s="66">
        <v>0.625</v>
      </c>
      <c r="C22638" s="64">
        <f t="shared" si="1074"/>
        <v>43968.625</v>
      </c>
      <c r="D22638">
        <f ca="1">_xlfn.IFNA(FORECAST(E22638,OFFSET('HvF table'!B$3:B$318,MATCH(E22638,'HvF table'!A$3:A$318,1)-1,0,2),OFFSET('HvF table'!A$3:A$318,MATCH(E22638,'HvF table'!A$3:A$318,1)-1,0,2)),0)</f>
        <v>0</v>
      </c>
      <c r="E22638">
        <v>-0.17</v>
      </c>
      <c r="G22638">
        <f ca="1">_xlfn.IFNA(FORECAST(E22638,OFFSET('HvF table'!E$3:E$319,MATCH(E22638,'HvF table'!D$3:D$319,1)-1,0,2),OFFSET('HvF table'!D$3:D$319,MATCH(E22638,'HvF table'!D$3:D$319,1)-1,0,2)),0)</f>
        <v>0</v>
      </c>
      <c r="H22638" t="str">
        <f t="shared" ca="1" si="1075"/>
        <v>G</v>
      </c>
      <c r="I22638">
        <f t="shared" ca="1" si="1073"/>
        <v>0</v>
      </c>
      <c r="J22638" t="s">
        <v>75</v>
      </c>
    </row>
    <row r="22639" spans="1:10" x14ac:dyDescent="0.25">
      <c r="A22639" s="65">
        <v>43968</v>
      </c>
      <c r="B22639" s="66">
        <v>0.62847222222222221</v>
      </c>
      <c r="C22639" s="64">
        <f t="shared" si="1074"/>
        <v>43968.628472222219</v>
      </c>
      <c r="D22639">
        <f ca="1">_xlfn.IFNA(FORECAST(E22639,OFFSET('HvF table'!B$3:B$318,MATCH(E22639,'HvF table'!A$3:A$318,1)-1,0,2),OFFSET('HvF table'!A$3:A$318,MATCH(E22639,'HvF table'!A$3:A$318,1)-1,0,2)),0)</f>
        <v>0</v>
      </c>
      <c r="E22639">
        <v>-0.18</v>
      </c>
      <c r="G22639">
        <f ca="1">_xlfn.IFNA(FORECAST(E22639,OFFSET('HvF table'!E$3:E$319,MATCH(E22639,'HvF table'!D$3:D$319,1)-1,0,2),OFFSET('HvF table'!D$3:D$319,MATCH(E22639,'HvF table'!D$3:D$319,1)-1,0,2)),0)</f>
        <v>0</v>
      </c>
      <c r="H22639" t="str">
        <f t="shared" ca="1" si="1075"/>
        <v>G</v>
      </c>
      <c r="I22639">
        <f t="shared" ca="1" si="1073"/>
        <v>0</v>
      </c>
      <c r="J22639" t="s">
        <v>75</v>
      </c>
    </row>
    <row r="22640" spans="1:10" x14ac:dyDescent="0.25">
      <c r="A22640" s="65">
        <v>43968</v>
      </c>
      <c r="B22640" s="66">
        <v>0.63194444444444442</v>
      </c>
      <c r="C22640" s="64">
        <f t="shared" si="1074"/>
        <v>43968.631944444445</v>
      </c>
      <c r="D22640">
        <f ca="1">_xlfn.IFNA(FORECAST(E22640,OFFSET('HvF table'!B$3:B$318,MATCH(E22640,'HvF table'!A$3:A$318,1)-1,0,2),OFFSET('HvF table'!A$3:A$318,MATCH(E22640,'HvF table'!A$3:A$318,1)-1,0,2)),0)</f>
        <v>0</v>
      </c>
      <c r="E22640">
        <v>-0.16</v>
      </c>
      <c r="G22640">
        <f ca="1">_xlfn.IFNA(FORECAST(E22640,OFFSET('HvF table'!E$3:E$319,MATCH(E22640,'HvF table'!D$3:D$319,1)-1,0,2),OFFSET('HvF table'!D$3:D$319,MATCH(E22640,'HvF table'!D$3:D$319,1)-1,0,2)),0)</f>
        <v>0</v>
      </c>
      <c r="H22640" t="str">
        <f t="shared" ca="1" si="1075"/>
        <v>G</v>
      </c>
      <c r="I22640">
        <f t="shared" ca="1" si="1073"/>
        <v>0</v>
      </c>
      <c r="J22640" t="s">
        <v>75</v>
      </c>
    </row>
    <row r="22641" spans="1:10" x14ac:dyDescent="0.25">
      <c r="A22641" s="65">
        <v>43968</v>
      </c>
      <c r="B22641" s="66">
        <v>0.63541666666666663</v>
      </c>
      <c r="C22641" s="64">
        <f t="shared" si="1074"/>
        <v>43968.635416666664</v>
      </c>
      <c r="D22641">
        <f ca="1">_xlfn.IFNA(FORECAST(E22641,OFFSET('HvF table'!B$3:B$318,MATCH(E22641,'HvF table'!A$3:A$318,1)-1,0,2),OFFSET('HvF table'!A$3:A$318,MATCH(E22641,'HvF table'!A$3:A$318,1)-1,0,2)),0)</f>
        <v>0</v>
      </c>
      <c r="E22641">
        <v>-0.17</v>
      </c>
      <c r="G22641">
        <f ca="1">_xlfn.IFNA(FORECAST(E22641,OFFSET('HvF table'!E$3:E$319,MATCH(E22641,'HvF table'!D$3:D$319,1)-1,0,2),OFFSET('HvF table'!D$3:D$319,MATCH(E22641,'HvF table'!D$3:D$319,1)-1,0,2)),0)</f>
        <v>0</v>
      </c>
      <c r="H22641" t="str">
        <f t="shared" ca="1" si="1075"/>
        <v>G</v>
      </c>
      <c r="I22641">
        <f t="shared" ca="1" si="1073"/>
        <v>0</v>
      </c>
      <c r="J22641" t="s">
        <v>75</v>
      </c>
    </row>
    <row r="22642" spans="1:10" x14ac:dyDescent="0.25">
      <c r="A22642" s="65">
        <v>43968</v>
      </c>
      <c r="B22642" s="66">
        <v>0.63888888888888895</v>
      </c>
      <c r="C22642" s="64">
        <f t="shared" si="1074"/>
        <v>43968.638888888891</v>
      </c>
      <c r="D22642">
        <f ca="1">_xlfn.IFNA(FORECAST(E22642,OFFSET('HvF table'!B$3:B$318,MATCH(E22642,'HvF table'!A$3:A$318,1)-1,0,2),OFFSET('HvF table'!A$3:A$318,MATCH(E22642,'HvF table'!A$3:A$318,1)-1,0,2)),0)</f>
        <v>0</v>
      </c>
      <c r="E22642">
        <v>-0.18</v>
      </c>
      <c r="G22642">
        <f ca="1">_xlfn.IFNA(FORECAST(E22642,OFFSET('HvF table'!E$3:E$319,MATCH(E22642,'HvF table'!D$3:D$319,1)-1,0,2),OFFSET('HvF table'!D$3:D$319,MATCH(E22642,'HvF table'!D$3:D$319,1)-1,0,2)),0)</f>
        <v>0</v>
      </c>
      <c r="H22642" t="str">
        <f t="shared" ca="1" si="1075"/>
        <v>G</v>
      </c>
      <c r="I22642">
        <f t="shared" ca="1" si="1073"/>
        <v>0</v>
      </c>
      <c r="J22642" t="s">
        <v>75</v>
      </c>
    </row>
    <row r="22643" spans="1:10" x14ac:dyDescent="0.25">
      <c r="A22643" s="65">
        <v>43968</v>
      </c>
      <c r="B22643" s="66">
        <v>0.64236111111111105</v>
      </c>
      <c r="C22643" s="64">
        <f t="shared" si="1074"/>
        <v>43968.642361111109</v>
      </c>
      <c r="D22643">
        <f ca="1">_xlfn.IFNA(FORECAST(E22643,OFFSET('HvF table'!B$3:B$318,MATCH(E22643,'HvF table'!A$3:A$318,1)-1,0,2),OFFSET('HvF table'!A$3:A$318,MATCH(E22643,'HvF table'!A$3:A$318,1)-1,0,2)),0)</f>
        <v>0</v>
      </c>
      <c r="E22643">
        <v>-0.16</v>
      </c>
      <c r="G22643">
        <f ca="1">_xlfn.IFNA(FORECAST(E22643,OFFSET('HvF table'!E$3:E$319,MATCH(E22643,'HvF table'!D$3:D$319,1)-1,0,2),OFFSET('HvF table'!D$3:D$319,MATCH(E22643,'HvF table'!D$3:D$319,1)-1,0,2)),0)</f>
        <v>0</v>
      </c>
      <c r="H22643" t="str">
        <f t="shared" ca="1" si="1075"/>
        <v>G</v>
      </c>
      <c r="I22643">
        <f t="shared" ca="1" si="1073"/>
        <v>0</v>
      </c>
      <c r="J22643" t="s">
        <v>75</v>
      </c>
    </row>
    <row r="22644" spans="1:10" x14ac:dyDescent="0.25">
      <c r="A22644" s="65">
        <v>43968</v>
      </c>
      <c r="B22644" s="66">
        <v>0.64583333333333337</v>
      </c>
      <c r="C22644" s="64">
        <f t="shared" si="1074"/>
        <v>43968.645833333336</v>
      </c>
      <c r="D22644">
        <f ca="1">_xlfn.IFNA(FORECAST(E22644,OFFSET('HvF table'!B$3:B$318,MATCH(E22644,'HvF table'!A$3:A$318,1)-1,0,2),OFFSET('HvF table'!A$3:A$318,MATCH(E22644,'HvF table'!A$3:A$318,1)-1,0,2)),0)</f>
        <v>0</v>
      </c>
      <c r="E22644">
        <v>-0.17</v>
      </c>
      <c r="G22644">
        <f ca="1">_xlfn.IFNA(FORECAST(E22644,OFFSET('HvF table'!E$3:E$319,MATCH(E22644,'HvF table'!D$3:D$319,1)-1,0,2),OFFSET('HvF table'!D$3:D$319,MATCH(E22644,'HvF table'!D$3:D$319,1)-1,0,2)),0)</f>
        <v>0</v>
      </c>
      <c r="H22644" t="str">
        <f t="shared" ca="1" si="1075"/>
        <v>G</v>
      </c>
      <c r="I22644">
        <f t="shared" ca="1" si="1073"/>
        <v>0</v>
      </c>
      <c r="J22644" t="s">
        <v>75</v>
      </c>
    </row>
    <row r="22645" spans="1:10" x14ac:dyDescent="0.25">
      <c r="A22645" s="65">
        <v>43968</v>
      </c>
      <c r="B22645" s="66">
        <v>0.64930555555555558</v>
      </c>
      <c r="C22645" s="64">
        <f t="shared" si="1074"/>
        <v>43968.649305555555</v>
      </c>
      <c r="D22645">
        <f ca="1">_xlfn.IFNA(FORECAST(E22645,OFFSET('HvF table'!B$3:B$318,MATCH(E22645,'HvF table'!A$3:A$318,1)-1,0,2),OFFSET('HvF table'!A$3:A$318,MATCH(E22645,'HvF table'!A$3:A$318,1)-1,0,2)),0)</f>
        <v>0</v>
      </c>
      <c r="E22645">
        <v>-0.17</v>
      </c>
      <c r="G22645">
        <f ca="1">_xlfn.IFNA(FORECAST(E22645,OFFSET('HvF table'!E$3:E$319,MATCH(E22645,'HvF table'!D$3:D$319,1)-1,0,2),OFFSET('HvF table'!D$3:D$319,MATCH(E22645,'HvF table'!D$3:D$319,1)-1,0,2)),0)</f>
        <v>0</v>
      </c>
      <c r="H22645" t="str">
        <f t="shared" ca="1" si="1075"/>
        <v>G</v>
      </c>
      <c r="I22645">
        <f t="shared" ca="1" si="1073"/>
        <v>0</v>
      </c>
      <c r="J22645" t="s">
        <v>75</v>
      </c>
    </row>
    <row r="22646" spans="1:10" x14ac:dyDescent="0.25">
      <c r="A22646" s="65">
        <v>43968</v>
      </c>
      <c r="B22646" s="66">
        <v>0.65277777777777779</v>
      </c>
      <c r="C22646" s="64">
        <f t="shared" si="1074"/>
        <v>43968.652777777781</v>
      </c>
      <c r="D22646">
        <f ca="1">_xlfn.IFNA(FORECAST(E22646,OFFSET('HvF table'!B$3:B$318,MATCH(E22646,'HvF table'!A$3:A$318,1)-1,0,2),OFFSET('HvF table'!A$3:A$318,MATCH(E22646,'HvF table'!A$3:A$318,1)-1,0,2)),0)</f>
        <v>0</v>
      </c>
      <c r="E22646">
        <v>-0.18</v>
      </c>
      <c r="G22646">
        <f ca="1">_xlfn.IFNA(FORECAST(E22646,OFFSET('HvF table'!E$3:E$319,MATCH(E22646,'HvF table'!D$3:D$319,1)-1,0,2),OFFSET('HvF table'!D$3:D$319,MATCH(E22646,'HvF table'!D$3:D$319,1)-1,0,2)),0)</f>
        <v>0</v>
      </c>
      <c r="H22646" t="str">
        <f t="shared" ca="1" si="1075"/>
        <v>G</v>
      </c>
      <c r="I22646">
        <f t="shared" ca="1" si="1073"/>
        <v>0</v>
      </c>
      <c r="J22646" t="s">
        <v>75</v>
      </c>
    </row>
    <row r="22647" spans="1:10" x14ac:dyDescent="0.25">
      <c r="A22647" s="65">
        <v>43968</v>
      </c>
      <c r="B22647" s="66">
        <v>0.65625</v>
      </c>
      <c r="C22647" s="64">
        <f t="shared" si="1074"/>
        <v>43968.65625</v>
      </c>
      <c r="D22647">
        <f ca="1">_xlfn.IFNA(FORECAST(E22647,OFFSET('HvF table'!B$3:B$318,MATCH(E22647,'HvF table'!A$3:A$318,1)-1,0,2),OFFSET('HvF table'!A$3:A$318,MATCH(E22647,'HvF table'!A$3:A$318,1)-1,0,2)),0)</f>
        <v>0</v>
      </c>
      <c r="E22647">
        <v>-0.18</v>
      </c>
      <c r="G22647">
        <f ca="1">_xlfn.IFNA(FORECAST(E22647,OFFSET('HvF table'!E$3:E$319,MATCH(E22647,'HvF table'!D$3:D$319,1)-1,0,2),OFFSET('HvF table'!D$3:D$319,MATCH(E22647,'HvF table'!D$3:D$319,1)-1,0,2)),0)</f>
        <v>0</v>
      </c>
      <c r="H22647" t="str">
        <f t="shared" ca="1" si="1075"/>
        <v>G</v>
      </c>
      <c r="I22647">
        <f t="shared" ca="1" si="1073"/>
        <v>0</v>
      </c>
      <c r="J22647" t="s">
        <v>75</v>
      </c>
    </row>
    <row r="22648" spans="1:10" x14ac:dyDescent="0.25">
      <c r="A22648" s="65">
        <v>43968</v>
      </c>
      <c r="B22648" s="66">
        <v>0.65972222222222221</v>
      </c>
      <c r="C22648" s="64">
        <f t="shared" si="1074"/>
        <v>43968.659722222219</v>
      </c>
      <c r="D22648">
        <f ca="1">_xlfn.IFNA(FORECAST(E22648,OFFSET('HvF table'!B$3:B$318,MATCH(E22648,'HvF table'!A$3:A$318,1)-1,0,2),OFFSET('HvF table'!A$3:A$318,MATCH(E22648,'HvF table'!A$3:A$318,1)-1,0,2)),0)</f>
        <v>0</v>
      </c>
      <c r="E22648">
        <v>-0.17</v>
      </c>
      <c r="G22648">
        <f ca="1">_xlfn.IFNA(FORECAST(E22648,OFFSET('HvF table'!E$3:E$319,MATCH(E22648,'HvF table'!D$3:D$319,1)-1,0,2),OFFSET('HvF table'!D$3:D$319,MATCH(E22648,'HvF table'!D$3:D$319,1)-1,0,2)),0)</f>
        <v>0</v>
      </c>
      <c r="H22648" t="str">
        <f t="shared" ca="1" si="1075"/>
        <v>G</v>
      </c>
      <c r="I22648">
        <f t="shared" ca="1" si="1073"/>
        <v>0</v>
      </c>
      <c r="J22648" t="s">
        <v>75</v>
      </c>
    </row>
    <row r="22649" spans="1:10" x14ac:dyDescent="0.25">
      <c r="A22649" s="65">
        <v>43968</v>
      </c>
      <c r="B22649" s="66">
        <v>0.66319444444444442</v>
      </c>
      <c r="C22649" s="64">
        <f t="shared" si="1074"/>
        <v>43968.663194444445</v>
      </c>
      <c r="D22649">
        <f ca="1">_xlfn.IFNA(FORECAST(E22649,OFFSET('HvF table'!B$3:B$318,MATCH(E22649,'HvF table'!A$3:A$318,1)-1,0,2),OFFSET('HvF table'!A$3:A$318,MATCH(E22649,'HvF table'!A$3:A$318,1)-1,0,2)),0)</f>
        <v>0</v>
      </c>
      <c r="E22649">
        <v>-0.17</v>
      </c>
      <c r="G22649">
        <f ca="1">_xlfn.IFNA(FORECAST(E22649,OFFSET('HvF table'!E$3:E$319,MATCH(E22649,'HvF table'!D$3:D$319,1)-1,0,2),OFFSET('HvF table'!D$3:D$319,MATCH(E22649,'HvF table'!D$3:D$319,1)-1,0,2)),0)</f>
        <v>0</v>
      </c>
      <c r="H22649" t="str">
        <f t="shared" ca="1" si="1075"/>
        <v>G</v>
      </c>
      <c r="I22649">
        <f t="shared" ca="1" si="1073"/>
        <v>0</v>
      </c>
      <c r="J22649" t="s">
        <v>75</v>
      </c>
    </row>
    <row r="22650" spans="1:10" x14ac:dyDescent="0.25">
      <c r="A22650" s="65">
        <v>43968</v>
      </c>
      <c r="B22650" s="66">
        <v>0.66666666666666663</v>
      </c>
      <c r="C22650" s="64">
        <f t="shared" si="1074"/>
        <v>43968.666666666664</v>
      </c>
      <c r="D22650">
        <f ca="1">_xlfn.IFNA(FORECAST(E22650,OFFSET('HvF table'!B$3:B$318,MATCH(E22650,'HvF table'!A$3:A$318,1)-1,0,2),OFFSET('HvF table'!A$3:A$318,MATCH(E22650,'HvF table'!A$3:A$318,1)-1,0,2)),0)</f>
        <v>0</v>
      </c>
      <c r="E22650">
        <v>-0.17</v>
      </c>
      <c r="G22650">
        <f ca="1">_xlfn.IFNA(FORECAST(E22650,OFFSET('HvF table'!E$3:E$319,MATCH(E22650,'HvF table'!D$3:D$319,1)-1,0,2),OFFSET('HvF table'!D$3:D$319,MATCH(E22650,'HvF table'!D$3:D$319,1)-1,0,2)),0)</f>
        <v>0</v>
      </c>
      <c r="H22650" t="str">
        <f t="shared" ca="1" si="1075"/>
        <v>G</v>
      </c>
      <c r="I22650">
        <f t="shared" ca="1" si="1073"/>
        <v>0</v>
      </c>
      <c r="J22650" t="s">
        <v>75</v>
      </c>
    </row>
    <row r="22651" spans="1:10" x14ac:dyDescent="0.25">
      <c r="A22651" s="65">
        <v>43968</v>
      </c>
      <c r="B22651" s="66">
        <v>0.67013888888888884</v>
      </c>
      <c r="C22651" s="64">
        <f t="shared" si="1074"/>
        <v>43968.670138888891</v>
      </c>
      <c r="D22651">
        <f ca="1">_xlfn.IFNA(FORECAST(E22651,OFFSET('HvF table'!B$3:B$318,MATCH(E22651,'HvF table'!A$3:A$318,1)-1,0,2),OFFSET('HvF table'!A$3:A$318,MATCH(E22651,'HvF table'!A$3:A$318,1)-1,0,2)),0)</f>
        <v>0</v>
      </c>
      <c r="E22651">
        <v>-0.17</v>
      </c>
      <c r="G22651">
        <f ca="1">_xlfn.IFNA(FORECAST(E22651,OFFSET('HvF table'!E$3:E$319,MATCH(E22651,'HvF table'!D$3:D$319,1)-1,0,2),OFFSET('HvF table'!D$3:D$319,MATCH(E22651,'HvF table'!D$3:D$319,1)-1,0,2)),0)</f>
        <v>0</v>
      </c>
      <c r="H22651" t="str">
        <f t="shared" ca="1" si="1075"/>
        <v>G</v>
      </c>
      <c r="I22651">
        <f t="shared" ca="1" si="1073"/>
        <v>0</v>
      </c>
      <c r="J22651" t="s">
        <v>75</v>
      </c>
    </row>
    <row r="22652" spans="1:10" x14ac:dyDescent="0.25">
      <c r="A22652" s="65">
        <v>43968</v>
      </c>
      <c r="B22652" s="66">
        <v>0.67361111111111116</v>
      </c>
      <c r="C22652" s="64">
        <f t="shared" si="1074"/>
        <v>43968.673611111109</v>
      </c>
      <c r="D22652">
        <f ca="1">_xlfn.IFNA(FORECAST(E22652,OFFSET('HvF table'!B$3:B$318,MATCH(E22652,'HvF table'!A$3:A$318,1)-1,0,2),OFFSET('HvF table'!A$3:A$318,MATCH(E22652,'HvF table'!A$3:A$318,1)-1,0,2)),0)</f>
        <v>0</v>
      </c>
      <c r="E22652">
        <v>-0.16</v>
      </c>
      <c r="G22652">
        <f ca="1">_xlfn.IFNA(FORECAST(E22652,OFFSET('HvF table'!E$3:E$319,MATCH(E22652,'HvF table'!D$3:D$319,1)-1,0,2),OFFSET('HvF table'!D$3:D$319,MATCH(E22652,'HvF table'!D$3:D$319,1)-1,0,2)),0)</f>
        <v>0</v>
      </c>
      <c r="H22652" t="str">
        <f t="shared" ca="1" si="1075"/>
        <v>G</v>
      </c>
      <c r="I22652">
        <f t="shared" ca="1" si="1073"/>
        <v>0</v>
      </c>
      <c r="J22652" t="s">
        <v>75</v>
      </c>
    </row>
    <row r="22653" spans="1:10" x14ac:dyDescent="0.25">
      <c r="A22653" s="65">
        <v>43968</v>
      </c>
      <c r="B22653" s="66">
        <v>0.67708333333333337</v>
      </c>
      <c r="C22653" s="64">
        <f t="shared" si="1074"/>
        <v>43968.677083333336</v>
      </c>
      <c r="D22653">
        <f ca="1">_xlfn.IFNA(FORECAST(E22653,OFFSET('HvF table'!B$3:B$318,MATCH(E22653,'HvF table'!A$3:A$318,1)-1,0,2),OFFSET('HvF table'!A$3:A$318,MATCH(E22653,'HvF table'!A$3:A$318,1)-1,0,2)),0)</f>
        <v>0</v>
      </c>
      <c r="E22653">
        <v>-0.17</v>
      </c>
      <c r="G22653">
        <f ca="1">_xlfn.IFNA(FORECAST(E22653,OFFSET('HvF table'!E$3:E$319,MATCH(E22653,'HvF table'!D$3:D$319,1)-1,0,2),OFFSET('HvF table'!D$3:D$319,MATCH(E22653,'HvF table'!D$3:D$319,1)-1,0,2)),0)</f>
        <v>0</v>
      </c>
      <c r="H22653" t="str">
        <f t="shared" ca="1" si="1075"/>
        <v>G</v>
      </c>
      <c r="I22653">
        <f t="shared" ca="1" si="1073"/>
        <v>0</v>
      </c>
      <c r="J22653" t="s">
        <v>75</v>
      </c>
    </row>
    <row r="22654" spans="1:10" x14ac:dyDescent="0.25">
      <c r="A22654" s="65">
        <v>43968</v>
      </c>
      <c r="B22654" s="66">
        <v>0.68055555555555547</v>
      </c>
      <c r="C22654" s="64">
        <f t="shared" si="1074"/>
        <v>43968.680555555555</v>
      </c>
      <c r="D22654">
        <f ca="1">_xlfn.IFNA(FORECAST(E22654,OFFSET('HvF table'!B$3:B$318,MATCH(E22654,'HvF table'!A$3:A$318,1)-1,0,2),OFFSET('HvF table'!A$3:A$318,MATCH(E22654,'HvF table'!A$3:A$318,1)-1,0,2)),0)</f>
        <v>0</v>
      </c>
      <c r="E22654">
        <v>-0.17</v>
      </c>
      <c r="G22654">
        <f ca="1">_xlfn.IFNA(FORECAST(E22654,OFFSET('HvF table'!E$3:E$319,MATCH(E22654,'HvF table'!D$3:D$319,1)-1,0,2),OFFSET('HvF table'!D$3:D$319,MATCH(E22654,'HvF table'!D$3:D$319,1)-1,0,2)),0)</f>
        <v>0</v>
      </c>
      <c r="H22654" t="str">
        <f t="shared" ca="1" si="1075"/>
        <v>G</v>
      </c>
      <c r="I22654">
        <f t="shared" ca="1" si="1073"/>
        <v>0</v>
      </c>
      <c r="J22654" t="s">
        <v>75</v>
      </c>
    </row>
    <row r="22655" spans="1:10" x14ac:dyDescent="0.25">
      <c r="A22655" s="65">
        <v>43968</v>
      </c>
      <c r="B22655" s="66">
        <v>0.68402777777777779</v>
      </c>
      <c r="C22655" s="64">
        <f t="shared" si="1074"/>
        <v>43968.684027777781</v>
      </c>
      <c r="D22655">
        <f ca="1">_xlfn.IFNA(FORECAST(E22655,OFFSET('HvF table'!B$3:B$318,MATCH(E22655,'HvF table'!A$3:A$318,1)-1,0,2),OFFSET('HvF table'!A$3:A$318,MATCH(E22655,'HvF table'!A$3:A$318,1)-1,0,2)),0)</f>
        <v>0</v>
      </c>
      <c r="E22655">
        <v>-0.17</v>
      </c>
      <c r="G22655">
        <f ca="1">_xlfn.IFNA(FORECAST(E22655,OFFSET('HvF table'!E$3:E$319,MATCH(E22655,'HvF table'!D$3:D$319,1)-1,0,2),OFFSET('HvF table'!D$3:D$319,MATCH(E22655,'HvF table'!D$3:D$319,1)-1,0,2)),0)</f>
        <v>0</v>
      </c>
      <c r="H22655" t="str">
        <f t="shared" ca="1" si="1075"/>
        <v>G</v>
      </c>
      <c r="I22655">
        <f t="shared" ca="1" si="1073"/>
        <v>0</v>
      </c>
      <c r="J22655" t="s">
        <v>75</v>
      </c>
    </row>
    <row r="22656" spans="1:10" x14ac:dyDescent="0.25">
      <c r="A22656" s="65">
        <v>43968</v>
      </c>
      <c r="B22656" s="66">
        <v>0.6875</v>
      </c>
      <c r="C22656" s="64">
        <f t="shared" si="1074"/>
        <v>43968.6875</v>
      </c>
      <c r="D22656">
        <f ca="1">_xlfn.IFNA(FORECAST(E22656,OFFSET('HvF table'!B$3:B$318,MATCH(E22656,'HvF table'!A$3:A$318,1)-1,0,2),OFFSET('HvF table'!A$3:A$318,MATCH(E22656,'HvF table'!A$3:A$318,1)-1,0,2)),0)</f>
        <v>0</v>
      </c>
      <c r="E22656">
        <v>-0.18</v>
      </c>
      <c r="G22656">
        <f ca="1">_xlfn.IFNA(FORECAST(E22656,OFFSET('HvF table'!E$3:E$319,MATCH(E22656,'HvF table'!D$3:D$319,1)-1,0,2),OFFSET('HvF table'!D$3:D$319,MATCH(E22656,'HvF table'!D$3:D$319,1)-1,0,2)),0)</f>
        <v>0</v>
      </c>
      <c r="H22656" t="str">
        <f t="shared" ca="1" si="1075"/>
        <v>G</v>
      </c>
      <c r="I22656">
        <f t="shared" ca="1" si="1073"/>
        <v>0</v>
      </c>
      <c r="J22656" t="s">
        <v>75</v>
      </c>
    </row>
    <row r="22657" spans="1:10" x14ac:dyDescent="0.25">
      <c r="A22657" s="65">
        <v>43968</v>
      </c>
      <c r="B22657" s="66">
        <v>0.69097222222222221</v>
      </c>
      <c r="C22657" s="64">
        <f t="shared" si="1074"/>
        <v>43968.690972222219</v>
      </c>
      <c r="D22657">
        <f ca="1">_xlfn.IFNA(FORECAST(E22657,OFFSET('HvF table'!B$3:B$318,MATCH(E22657,'HvF table'!A$3:A$318,1)-1,0,2),OFFSET('HvF table'!A$3:A$318,MATCH(E22657,'HvF table'!A$3:A$318,1)-1,0,2)),0)</f>
        <v>0</v>
      </c>
      <c r="E22657">
        <v>-0.17</v>
      </c>
      <c r="G22657">
        <f ca="1">_xlfn.IFNA(FORECAST(E22657,OFFSET('HvF table'!E$3:E$319,MATCH(E22657,'HvF table'!D$3:D$319,1)-1,0,2),OFFSET('HvF table'!D$3:D$319,MATCH(E22657,'HvF table'!D$3:D$319,1)-1,0,2)),0)</f>
        <v>0</v>
      </c>
      <c r="H22657" t="str">
        <f t="shared" ca="1" si="1075"/>
        <v>G</v>
      </c>
      <c r="I22657">
        <f t="shared" ca="1" si="1073"/>
        <v>0</v>
      </c>
      <c r="J22657" t="s">
        <v>75</v>
      </c>
    </row>
    <row r="22658" spans="1:10" x14ac:dyDescent="0.25">
      <c r="A22658" s="65">
        <v>43968</v>
      </c>
      <c r="B22658" s="66">
        <v>0.69444444444444453</v>
      </c>
      <c r="C22658" s="64">
        <f t="shared" si="1074"/>
        <v>43968.694444444445</v>
      </c>
      <c r="D22658">
        <f ca="1">_xlfn.IFNA(FORECAST(E22658,OFFSET('HvF table'!B$3:B$318,MATCH(E22658,'HvF table'!A$3:A$318,1)-1,0,2),OFFSET('HvF table'!A$3:A$318,MATCH(E22658,'HvF table'!A$3:A$318,1)-1,0,2)),0)</f>
        <v>0</v>
      </c>
      <c r="E22658">
        <v>-0.17</v>
      </c>
      <c r="G22658">
        <f ca="1">_xlfn.IFNA(FORECAST(E22658,OFFSET('HvF table'!E$3:E$319,MATCH(E22658,'HvF table'!D$3:D$319,1)-1,0,2),OFFSET('HvF table'!D$3:D$319,MATCH(E22658,'HvF table'!D$3:D$319,1)-1,0,2)),0)</f>
        <v>0</v>
      </c>
      <c r="H22658" t="str">
        <f t="shared" ca="1" si="1075"/>
        <v>G</v>
      </c>
      <c r="I22658">
        <f t="shared" ref="I22658:I22721" ca="1" si="1076">IF(H22658="G",G22658,IF(H22658="B",0))</f>
        <v>0</v>
      </c>
      <c r="J22658" t="s">
        <v>75</v>
      </c>
    </row>
    <row r="22659" spans="1:10" x14ac:dyDescent="0.25">
      <c r="A22659" s="65">
        <v>43968</v>
      </c>
      <c r="B22659" s="66">
        <v>0.69791666666666663</v>
      </c>
      <c r="C22659" s="64">
        <f t="shared" ref="C22659:C22722" si="1077">A22659+B22659</f>
        <v>43968.697916666664</v>
      </c>
      <c r="D22659">
        <f ca="1">_xlfn.IFNA(FORECAST(E22659,OFFSET('HvF table'!B$3:B$318,MATCH(E22659,'HvF table'!A$3:A$318,1)-1,0,2),OFFSET('HvF table'!A$3:A$318,MATCH(E22659,'HvF table'!A$3:A$318,1)-1,0,2)),0)</f>
        <v>0</v>
      </c>
      <c r="E22659">
        <v>-0.19</v>
      </c>
      <c r="G22659">
        <f ca="1">_xlfn.IFNA(FORECAST(E22659,OFFSET('HvF table'!E$3:E$319,MATCH(E22659,'HvF table'!D$3:D$319,1)-1,0,2),OFFSET('HvF table'!D$3:D$319,MATCH(E22659,'HvF table'!D$3:D$319,1)-1,0,2)),0)</f>
        <v>0</v>
      </c>
      <c r="H22659" t="str">
        <f t="shared" ca="1" si="1075"/>
        <v>G</v>
      </c>
      <c r="I22659">
        <f t="shared" ca="1" si="1076"/>
        <v>0</v>
      </c>
      <c r="J22659" t="s">
        <v>75</v>
      </c>
    </row>
    <row r="22660" spans="1:10" x14ac:dyDescent="0.25">
      <c r="A22660" s="65">
        <v>43968</v>
      </c>
      <c r="B22660" s="66">
        <v>0.70138888888888884</v>
      </c>
      <c r="C22660" s="64">
        <f t="shared" si="1077"/>
        <v>43968.701388888891</v>
      </c>
      <c r="D22660">
        <f ca="1">_xlfn.IFNA(FORECAST(E22660,OFFSET('HvF table'!B$3:B$318,MATCH(E22660,'HvF table'!A$3:A$318,1)-1,0,2),OFFSET('HvF table'!A$3:A$318,MATCH(E22660,'HvF table'!A$3:A$318,1)-1,0,2)),0)</f>
        <v>0</v>
      </c>
      <c r="E22660">
        <v>-0.17</v>
      </c>
      <c r="G22660">
        <f ca="1">_xlfn.IFNA(FORECAST(E22660,OFFSET('HvF table'!E$3:E$319,MATCH(E22660,'HvF table'!D$3:D$319,1)-1,0,2),OFFSET('HvF table'!D$3:D$319,MATCH(E22660,'HvF table'!D$3:D$319,1)-1,0,2)),0)</f>
        <v>0</v>
      </c>
      <c r="H22660" t="str">
        <f t="shared" ca="1" si="1075"/>
        <v>G</v>
      </c>
      <c r="I22660">
        <f t="shared" ca="1" si="1076"/>
        <v>0</v>
      </c>
      <c r="J22660" t="s">
        <v>75</v>
      </c>
    </row>
    <row r="22661" spans="1:10" x14ac:dyDescent="0.25">
      <c r="A22661" s="65">
        <v>43968</v>
      </c>
      <c r="B22661" s="66">
        <v>0.70486111111111116</v>
      </c>
      <c r="C22661" s="64">
        <f t="shared" si="1077"/>
        <v>43968.704861111109</v>
      </c>
      <c r="D22661">
        <f ca="1">_xlfn.IFNA(FORECAST(E22661,OFFSET('HvF table'!B$3:B$318,MATCH(E22661,'HvF table'!A$3:A$318,1)-1,0,2),OFFSET('HvF table'!A$3:A$318,MATCH(E22661,'HvF table'!A$3:A$318,1)-1,0,2)),0)</f>
        <v>0</v>
      </c>
      <c r="E22661">
        <v>-0.18</v>
      </c>
      <c r="G22661">
        <f ca="1">_xlfn.IFNA(FORECAST(E22661,OFFSET('HvF table'!E$3:E$319,MATCH(E22661,'HvF table'!D$3:D$319,1)-1,0,2),OFFSET('HvF table'!D$3:D$319,MATCH(E22661,'HvF table'!D$3:D$319,1)-1,0,2)),0)</f>
        <v>0</v>
      </c>
      <c r="H22661" t="str">
        <f t="shared" ca="1" si="1075"/>
        <v>G</v>
      </c>
      <c r="I22661">
        <f t="shared" ca="1" si="1076"/>
        <v>0</v>
      </c>
      <c r="J22661" t="s">
        <v>75</v>
      </c>
    </row>
    <row r="22662" spans="1:10" x14ac:dyDescent="0.25">
      <c r="A22662" s="65">
        <v>43968</v>
      </c>
      <c r="B22662" s="66">
        <v>0.70833333333333337</v>
      </c>
      <c r="C22662" s="64">
        <f t="shared" si="1077"/>
        <v>43968.708333333336</v>
      </c>
      <c r="D22662">
        <f ca="1">_xlfn.IFNA(FORECAST(E22662,OFFSET('HvF table'!B$3:B$318,MATCH(E22662,'HvF table'!A$3:A$318,1)-1,0,2),OFFSET('HvF table'!A$3:A$318,MATCH(E22662,'HvF table'!A$3:A$318,1)-1,0,2)),0)</f>
        <v>0</v>
      </c>
      <c r="E22662">
        <v>-0.18</v>
      </c>
      <c r="G22662">
        <f ca="1">_xlfn.IFNA(FORECAST(E22662,OFFSET('HvF table'!E$3:E$319,MATCH(E22662,'HvF table'!D$3:D$319,1)-1,0,2),OFFSET('HvF table'!D$3:D$319,MATCH(E22662,'HvF table'!D$3:D$319,1)-1,0,2)),0)</f>
        <v>0</v>
      </c>
      <c r="H22662" t="str">
        <f t="shared" ca="1" si="1075"/>
        <v>G</v>
      </c>
      <c r="I22662">
        <f t="shared" ca="1" si="1076"/>
        <v>0</v>
      </c>
      <c r="J22662" t="s">
        <v>75</v>
      </c>
    </row>
    <row r="22663" spans="1:10" x14ac:dyDescent="0.25">
      <c r="A22663" s="65">
        <v>43968</v>
      </c>
      <c r="B22663" s="66">
        <v>0.71180555555555547</v>
      </c>
      <c r="C22663" s="64">
        <f t="shared" si="1077"/>
        <v>43968.711805555555</v>
      </c>
      <c r="D22663">
        <f ca="1">_xlfn.IFNA(FORECAST(E22663,OFFSET('HvF table'!B$3:B$318,MATCH(E22663,'HvF table'!A$3:A$318,1)-1,0,2),OFFSET('HvF table'!A$3:A$318,MATCH(E22663,'HvF table'!A$3:A$318,1)-1,0,2)),0)</f>
        <v>0</v>
      </c>
      <c r="E22663">
        <v>-0.17</v>
      </c>
      <c r="G22663">
        <f ca="1">_xlfn.IFNA(FORECAST(E22663,OFFSET('HvF table'!E$3:E$319,MATCH(E22663,'HvF table'!D$3:D$319,1)-1,0,2),OFFSET('HvF table'!D$3:D$319,MATCH(E22663,'HvF table'!D$3:D$319,1)-1,0,2)),0)</f>
        <v>0</v>
      </c>
      <c r="H22663" t="str">
        <f t="shared" ca="1" si="1075"/>
        <v>G</v>
      </c>
      <c r="I22663">
        <f t="shared" ca="1" si="1076"/>
        <v>0</v>
      </c>
      <c r="J22663" t="s">
        <v>75</v>
      </c>
    </row>
    <row r="22664" spans="1:10" x14ac:dyDescent="0.25">
      <c r="A22664" s="65">
        <v>43968</v>
      </c>
      <c r="B22664" s="66">
        <v>0.71527777777777779</v>
      </c>
      <c r="C22664" s="64">
        <f t="shared" si="1077"/>
        <v>43968.715277777781</v>
      </c>
      <c r="D22664">
        <f ca="1">_xlfn.IFNA(FORECAST(E22664,OFFSET('HvF table'!B$3:B$318,MATCH(E22664,'HvF table'!A$3:A$318,1)-1,0,2),OFFSET('HvF table'!A$3:A$318,MATCH(E22664,'HvF table'!A$3:A$318,1)-1,0,2)),0)</f>
        <v>0</v>
      </c>
      <c r="E22664">
        <v>-0.17</v>
      </c>
      <c r="G22664">
        <f ca="1">_xlfn.IFNA(FORECAST(E22664,OFFSET('HvF table'!E$3:E$319,MATCH(E22664,'HvF table'!D$3:D$319,1)-1,0,2),OFFSET('HvF table'!D$3:D$319,MATCH(E22664,'HvF table'!D$3:D$319,1)-1,0,2)),0)</f>
        <v>0</v>
      </c>
      <c r="H22664" t="str">
        <f t="shared" ca="1" si="1075"/>
        <v>G</v>
      </c>
      <c r="I22664">
        <f t="shared" ca="1" si="1076"/>
        <v>0</v>
      </c>
      <c r="J22664" t="s">
        <v>75</v>
      </c>
    </row>
    <row r="22665" spans="1:10" x14ac:dyDescent="0.25">
      <c r="A22665" s="65">
        <v>43968</v>
      </c>
      <c r="B22665" s="66">
        <v>0.71875</v>
      </c>
      <c r="C22665" s="64">
        <f t="shared" si="1077"/>
        <v>43968.71875</v>
      </c>
      <c r="D22665">
        <f ca="1">_xlfn.IFNA(FORECAST(E22665,OFFSET('HvF table'!B$3:B$318,MATCH(E22665,'HvF table'!A$3:A$318,1)-1,0,2),OFFSET('HvF table'!A$3:A$318,MATCH(E22665,'HvF table'!A$3:A$318,1)-1,0,2)),0)</f>
        <v>0</v>
      </c>
      <c r="E22665">
        <v>-0.18</v>
      </c>
      <c r="G22665">
        <f ca="1">_xlfn.IFNA(FORECAST(E22665,OFFSET('HvF table'!E$3:E$319,MATCH(E22665,'HvF table'!D$3:D$319,1)-1,0,2),OFFSET('HvF table'!D$3:D$319,MATCH(E22665,'HvF table'!D$3:D$319,1)-1,0,2)),0)</f>
        <v>0</v>
      </c>
      <c r="H22665" t="str">
        <f t="shared" ca="1" si="1075"/>
        <v>G</v>
      </c>
      <c r="I22665">
        <f t="shared" ca="1" si="1076"/>
        <v>0</v>
      </c>
      <c r="J22665" t="s">
        <v>75</v>
      </c>
    </row>
    <row r="22666" spans="1:10" x14ac:dyDescent="0.25">
      <c r="A22666" s="65">
        <v>43968</v>
      </c>
      <c r="B22666" s="66">
        <v>0.72222222222222221</v>
      </c>
      <c r="C22666" s="64">
        <f t="shared" si="1077"/>
        <v>43968.722222222219</v>
      </c>
      <c r="D22666">
        <f ca="1">_xlfn.IFNA(FORECAST(E22666,OFFSET('HvF table'!B$3:B$318,MATCH(E22666,'HvF table'!A$3:A$318,1)-1,0,2),OFFSET('HvF table'!A$3:A$318,MATCH(E22666,'HvF table'!A$3:A$318,1)-1,0,2)),0)</f>
        <v>0</v>
      </c>
      <c r="E22666">
        <v>-0.15</v>
      </c>
      <c r="G22666">
        <f ca="1">_xlfn.IFNA(FORECAST(E22666,OFFSET('HvF table'!E$3:E$319,MATCH(E22666,'HvF table'!D$3:D$319,1)-1,0,2),OFFSET('HvF table'!D$3:D$319,MATCH(E22666,'HvF table'!D$3:D$319,1)-1,0,2)),0)</f>
        <v>0</v>
      </c>
      <c r="H22666" t="str">
        <f t="shared" ca="1" si="1075"/>
        <v>G</v>
      </c>
      <c r="I22666">
        <f t="shared" ca="1" si="1076"/>
        <v>0</v>
      </c>
      <c r="J22666" t="s">
        <v>75</v>
      </c>
    </row>
    <row r="22667" spans="1:10" x14ac:dyDescent="0.25">
      <c r="A22667" s="65">
        <v>43968</v>
      </c>
      <c r="B22667" s="66">
        <v>0.72569444444444453</v>
      </c>
      <c r="C22667" s="64">
        <f t="shared" si="1077"/>
        <v>43968.725694444445</v>
      </c>
      <c r="D22667">
        <f ca="1">_xlfn.IFNA(FORECAST(E22667,OFFSET('HvF table'!B$3:B$318,MATCH(E22667,'HvF table'!A$3:A$318,1)-1,0,2),OFFSET('HvF table'!A$3:A$318,MATCH(E22667,'HvF table'!A$3:A$318,1)-1,0,2)),0)</f>
        <v>0</v>
      </c>
      <c r="E22667">
        <v>-0.19</v>
      </c>
      <c r="G22667">
        <f ca="1">_xlfn.IFNA(FORECAST(E22667,OFFSET('HvF table'!E$3:E$319,MATCH(E22667,'HvF table'!D$3:D$319,1)-1,0,2),OFFSET('HvF table'!D$3:D$319,MATCH(E22667,'HvF table'!D$3:D$319,1)-1,0,2)),0)</f>
        <v>0</v>
      </c>
      <c r="H22667" t="str">
        <f t="shared" ca="1" si="1075"/>
        <v>G</v>
      </c>
      <c r="I22667">
        <f t="shared" ca="1" si="1076"/>
        <v>0</v>
      </c>
      <c r="J22667" t="s">
        <v>75</v>
      </c>
    </row>
    <row r="22668" spans="1:10" x14ac:dyDescent="0.25">
      <c r="A22668" s="65">
        <v>43968</v>
      </c>
      <c r="B22668" s="66">
        <v>0.72916666666666663</v>
      </c>
      <c r="C22668" s="64">
        <f t="shared" si="1077"/>
        <v>43968.729166666664</v>
      </c>
      <c r="D22668">
        <f ca="1">_xlfn.IFNA(FORECAST(E22668,OFFSET('HvF table'!B$3:B$318,MATCH(E22668,'HvF table'!A$3:A$318,1)-1,0,2),OFFSET('HvF table'!A$3:A$318,MATCH(E22668,'HvF table'!A$3:A$318,1)-1,0,2)),0)</f>
        <v>0</v>
      </c>
      <c r="E22668">
        <v>-0.17</v>
      </c>
      <c r="G22668">
        <f ca="1">_xlfn.IFNA(FORECAST(E22668,OFFSET('HvF table'!E$3:E$319,MATCH(E22668,'HvF table'!D$3:D$319,1)-1,0,2),OFFSET('HvF table'!D$3:D$319,MATCH(E22668,'HvF table'!D$3:D$319,1)-1,0,2)),0)</f>
        <v>0</v>
      </c>
      <c r="H22668" t="str">
        <f t="shared" ca="1" si="1075"/>
        <v>G</v>
      </c>
      <c r="I22668">
        <f t="shared" ca="1" si="1076"/>
        <v>0</v>
      </c>
      <c r="J22668" t="s">
        <v>75</v>
      </c>
    </row>
    <row r="22669" spans="1:10" x14ac:dyDescent="0.25">
      <c r="A22669" s="65">
        <v>43968</v>
      </c>
      <c r="B22669" s="66">
        <v>0.73263888888888884</v>
      </c>
      <c r="C22669" s="64">
        <f t="shared" si="1077"/>
        <v>43968.732638888891</v>
      </c>
      <c r="D22669">
        <f ca="1">_xlfn.IFNA(FORECAST(E22669,OFFSET('HvF table'!B$3:B$318,MATCH(E22669,'HvF table'!A$3:A$318,1)-1,0,2),OFFSET('HvF table'!A$3:A$318,MATCH(E22669,'HvF table'!A$3:A$318,1)-1,0,2)),0)</f>
        <v>0</v>
      </c>
      <c r="E22669">
        <v>-0.19</v>
      </c>
      <c r="G22669">
        <f ca="1">_xlfn.IFNA(FORECAST(E22669,OFFSET('HvF table'!E$3:E$319,MATCH(E22669,'HvF table'!D$3:D$319,1)-1,0,2),OFFSET('HvF table'!D$3:D$319,MATCH(E22669,'HvF table'!D$3:D$319,1)-1,0,2)),0)</f>
        <v>0</v>
      </c>
      <c r="H22669" t="str">
        <f t="shared" ca="1" si="1075"/>
        <v>G</v>
      </c>
      <c r="I22669">
        <f t="shared" ca="1" si="1076"/>
        <v>0</v>
      </c>
      <c r="J22669" t="s">
        <v>75</v>
      </c>
    </row>
    <row r="22670" spans="1:10" x14ac:dyDescent="0.25">
      <c r="A22670" s="65">
        <v>43968</v>
      </c>
      <c r="B22670" s="66">
        <v>0.73611111111111116</v>
      </c>
      <c r="C22670" s="64">
        <f t="shared" si="1077"/>
        <v>43968.736111111109</v>
      </c>
      <c r="D22670">
        <f ca="1">_xlfn.IFNA(FORECAST(E22670,OFFSET('HvF table'!B$3:B$318,MATCH(E22670,'HvF table'!A$3:A$318,1)-1,0,2),OFFSET('HvF table'!A$3:A$318,MATCH(E22670,'HvF table'!A$3:A$318,1)-1,0,2)),0)</f>
        <v>0</v>
      </c>
      <c r="E22670">
        <v>-0.17</v>
      </c>
      <c r="G22670">
        <f ca="1">_xlfn.IFNA(FORECAST(E22670,OFFSET('HvF table'!E$3:E$319,MATCH(E22670,'HvF table'!D$3:D$319,1)-1,0,2),OFFSET('HvF table'!D$3:D$319,MATCH(E22670,'HvF table'!D$3:D$319,1)-1,0,2)),0)</f>
        <v>0</v>
      </c>
      <c r="H22670" t="str">
        <f t="shared" ca="1" si="1075"/>
        <v>G</v>
      </c>
      <c r="I22670">
        <f t="shared" ca="1" si="1076"/>
        <v>0</v>
      </c>
      <c r="J22670" t="s">
        <v>75</v>
      </c>
    </row>
    <row r="22671" spans="1:10" x14ac:dyDescent="0.25">
      <c r="A22671" s="65">
        <v>43968</v>
      </c>
      <c r="B22671" s="66">
        <v>0.73958333333333337</v>
      </c>
      <c r="C22671" s="64">
        <f t="shared" si="1077"/>
        <v>43968.739583333336</v>
      </c>
      <c r="D22671">
        <f ca="1">_xlfn.IFNA(FORECAST(E22671,OFFSET('HvF table'!B$3:B$318,MATCH(E22671,'HvF table'!A$3:A$318,1)-1,0,2),OFFSET('HvF table'!A$3:A$318,MATCH(E22671,'HvF table'!A$3:A$318,1)-1,0,2)),0)</f>
        <v>0</v>
      </c>
      <c r="E22671">
        <v>-0.19</v>
      </c>
      <c r="G22671">
        <f ca="1">_xlfn.IFNA(FORECAST(E22671,OFFSET('HvF table'!E$3:E$319,MATCH(E22671,'HvF table'!D$3:D$319,1)-1,0,2),OFFSET('HvF table'!D$3:D$319,MATCH(E22671,'HvF table'!D$3:D$319,1)-1,0,2)),0)</f>
        <v>0</v>
      </c>
      <c r="H22671" t="str">
        <f t="shared" ca="1" si="1075"/>
        <v>G</v>
      </c>
      <c r="I22671">
        <f t="shared" ca="1" si="1076"/>
        <v>0</v>
      </c>
      <c r="J22671" t="s">
        <v>75</v>
      </c>
    </row>
    <row r="22672" spans="1:10" x14ac:dyDescent="0.25">
      <c r="A22672" s="65">
        <v>43968</v>
      </c>
      <c r="B22672" s="66">
        <v>0.74305555555555547</v>
      </c>
      <c r="C22672" s="64">
        <f t="shared" si="1077"/>
        <v>43968.743055555555</v>
      </c>
      <c r="D22672">
        <f ca="1">_xlfn.IFNA(FORECAST(E22672,OFFSET('HvF table'!B$3:B$318,MATCH(E22672,'HvF table'!A$3:A$318,1)-1,0,2),OFFSET('HvF table'!A$3:A$318,MATCH(E22672,'HvF table'!A$3:A$318,1)-1,0,2)),0)</f>
        <v>0</v>
      </c>
      <c r="E22672">
        <v>-0.18</v>
      </c>
      <c r="G22672">
        <f ca="1">_xlfn.IFNA(FORECAST(E22672,OFFSET('HvF table'!E$3:E$319,MATCH(E22672,'HvF table'!D$3:D$319,1)-1,0,2),OFFSET('HvF table'!D$3:D$319,MATCH(E22672,'HvF table'!D$3:D$319,1)-1,0,2)),0)</f>
        <v>0</v>
      </c>
      <c r="H22672" t="str">
        <f t="shared" ca="1" si="1075"/>
        <v>G</v>
      </c>
      <c r="I22672">
        <f t="shared" ca="1" si="1076"/>
        <v>0</v>
      </c>
      <c r="J22672" t="s">
        <v>75</v>
      </c>
    </row>
    <row r="22673" spans="1:10" x14ac:dyDescent="0.25">
      <c r="A22673" s="65">
        <v>43968</v>
      </c>
      <c r="B22673" s="66">
        <v>0.74652777777777779</v>
      </c>
      <c r="C22673" s="64">
        <f t="shared" si="1077"/>
        <v>43968.746527777781</v>
      </c>
      <c r="D22673">
        <f ca="1">_xlfn.IFNA(FORECAST(E22673,OFFSET('HvF table'!B$3:B$318,MATCH(E22673,'HvF table'!A$3:A$318,1)-1,0,2),OFFSET('HvF table'!A$3:A$318,MATCH(E22673,'HvF table'!A$3:A$318,1)-1,0,2)),0)</f>
        <v>0</v>
      </c>
      <c r="E22673">
        <v>-0.17</v>
      </c>
      <c r="G22673">
        <f ca="1">_xlfn.IFNA(FORECAST(E22673,OFFSET('HvF table'!E$3:E$319,MATCH(E22673,'HvF table'!D$3:D$319,1)-1,0,2),OFFSET('HvF table'!D$3:D$319,MATCH(E22673,'HvF table'!D$3:D$319,1)-1,0,2)),0)</f>
        <v>0</v>
      </c>
      <c r="H22673" t="str">
        <f t="shared" ca="1" si="1075"/>
        <v>G</v>
      </c>
      <c r="I22673">
        <f t="shared" ca="1" si="1076"/>
        <v>0</v>
      </c>
      <c r="J22673" t="s">
        <v>75</v>
      </c>
    </row>
    <row r="22674" spans="1:10" x14ac:dyDescent="0.25">
      <c r="A22674" s="65">
        <v>43968</v>
      </c>
      <c r="B22674" s="66">
        <v>0.75</v>
      </c>
      <c r="C22674" s="64">
        <f t="shared" si="1077"/>
        <v>43968.75</v>
      </c>
      <c r="D22674">
        <f ca="1">_xlfn.IFNA(FORECAST(E22674,OFFSET('HvF table'!B$3:B$318,MATCH(E22674,'HvF table'!A$3:A$318,1)-1,0,2),OFFSET('HvF table'!A$3:A$318,MATCH(E22674,'HvF table'!A$3:A$318,1)-1,0,2)),0)</f>
        <v>0</v>
      </c>
      <c r="E22674">
        <v>-0.18</v>
      </c>
      <c r="G22674">
        <f ca="1">_xlfn.IFNA(FORECAST(E22674,OFFSET('HvF table'!E$3:E$319,MATCH(E22674,'HvF table'!D$3:D$319,1)-1,0,2),OFFSET('HvF table'!D$3:D$319,MATCH(E22674,'HvF table'!D$3:D$319,1)-1,0,2)),0)</f>
        <v>0</v>
      </c>
      <c r="H22674" t="str">
        <f t="shared" ca="1" si="1075"/>
        <v>G</v>
      </c>
      <c r="I22674">
        <f t="shared" ca="1" si="1076"/>
        <v>0</v>
      </c>
      <c r="J22674" t="s">
        <v>75</v>
      </c>
    </row>
    <row r="22675" spans="1:10" x14ac:dyDescent="0.25">
      <c r="A22675" s="65">
        <v>43968</v>
      </c>
      <c r="B22675" s="66">
        <v>0.75347222222222221</v>
      </c>
      <c r="C22675" s="64">
        <f t="shared" si="1077"/>
        <v>43968.753472222219</v>
      </c>
      <c r="D22675">
        <f ca="1">_xlfn.IFNA(FORECAST(E22675,OFFSET('HvF table'!B$3:B$318,MATCH(E22675,'HvF table'!A$3:A$318,1)-1,0,2),OFFSET('HvF table'!A$3:A$318,MATCH(E22675,'HvF table'!A$3:A$318,1)-1,0,2)),0)</f>
        <v>0</v>
      </c>
      <c r="E22675">
        <v>-0.17</v>
      </c>
      <c r="G22675">
        <f ca="1">_xlfn.IFNA(FORECAST(E22675,OFFSET('HvF table'!E$3:E$319,MATCH(E22675,'HvF table'!D$3:D$319,1)-1,0,2),OFFSET('HvF table'!D$3:D$319,MATCH(E22675,'HvF table'!D$3:D$319,1)-1,0,2)),0)</f>
        <v>0</v>
      </c>
      <c r="H22675" t="str">
        <f t="shared" ca="1" si="1075"/>
        <v>G</v>
      </c>
      <c r="I22675">
        <f t="shared" ca="1" si="1076"/>
        <v>0</v>
      </c>
      <c r="J22675" t="s">
        <v>75</v>
      </c>
    </row>
    <row r="22676" spans="1:10" x14ac:dyDescent="0.25">
      <c r="A22676" s="65">
        <v>43968</v>
      </c>
      <c r="B22676" s="66">
        <v>0.75694444444444453</v>
      </c>
      <c r="C22676" s="64">
        <f t="shared" si="1077"/>
        <v>43968.756944444445</v>
      </c>
      <c r="D22676">
        <f ca="1">_xlfn.IFNA(FORECAST(E22676,OFFSET('HvF table'!B$3:B$318,MATCH(E22676,'HvF table'!A$3:A$318,1)-1,0,2),OFFSET('HvF table'!A$3:A$318,MATCH(E22676,'HvF table'!A$3:A$318,1)-1,0,2)),0)</f>
        <v>0</v>
      </c>
      <c r="E22676">
        <v>-0.18</v>
      </c>
      <c r="G22676">
        <f ca="1">_xlfn.IFNA(FORECAST(E22676,OFFSET('HvF table'!E$3:E$319,MATCH(E22676,'HvF table'!D$3:D$319,1)-1,0,2),OFFSET('HvF table'!D$3:D$319,MATCH(E22676,'HvF table'!D$3:D$319,1)-1,0,2)),0)</f>
        <v>0</v>
      </c>
      <c r="H22676" t="str">
        <f t="shared" ca="1" si="1075"/>
        <v>G</v>
      </c>
      <c r="I22676">
        <f t="shared" ca="1" si="1076"/>
        <v>0</v>
      </c>
      <c r="J22676" t="s">
        <v>75</v>
      </c>
    </row>
    <row r="22677" spans="1:10" x14ac:dyDescent="0.25">
      <c r="A22677" s="65">
        <v>43968</v>
      </c>
      <c r="B22677" s="66">
        <v>0.76041666666666663</v>
      </c>
      <c r="C22677" s="64">
        <f t="shared" si="1077"/>
        <v>43968.760416666664</v>
      </c>
      <c r="D22677">
        <f ca="1">_xlfn.IFNA(FORECAST(E22677,OFFSET('HvF table'!B$3:B$318,MATCH(E22677,'HvF table'!A$3:A$318,1)-1,0,2),OFFSET('HvF table'!A$3:A$318,MATCH(E22677,'HvF table'!A$3:A$318,1)-1,0,2)),0)</f>
        <v>0</v>
      </c>
      <c r="E22677">
        <v>-0.17</v>
      </c>
      <c r="G22677">
        <f ca="1">_xlfn.IFNA(FORECAST(E22677,OFFSET('HvF table'!E$3:E$319,MATCH(E22677,'HvF table'!D$3:D$319,1)-1,0,2),OFFSET('HvF table'!D$3:D$319,MATCH(E22677,'HvF table'!D$3:D$319,1)-1,0,2)),0)</f>
        <v>0</v>
      </c>
      <c r="H22677" t="str">
        <f t="shared" ca="1" si="1075"/>
        <v>G</v>
      </c>
      <c r="I22677">
        <f t="shared" ca="1" si="1076"/>
        <v>0</v>
      </c>
      <c r="J22677" t="s">
        <v>75</v>
      </c>
    </row>
    <row r="22678" spans="1:10" x14ac:dyDescent="0.25">
      <c r="A22678" s="65">
        <v>43968</v>
      </c>
      <c r="B22678" s="66">
        <v>0.76388888888888884</v>
      </c>
      <c r="C22678" s="64">
        <f t="shared" si="1077"/>
        <v>43968.763888888891</v>
      </c>
      <c r="D22678">
        <f ca="1">_xlfn.IFNA(FORECAST(E22678,OFFSET('HvF table'!B$3:B$318,MATCH(E22678,'HvF table'!A$3:A$318,1)-1,0,2),OFFSET('HvF table'!A$3:A$318,MATCH(E22678,'HvF table'!A$3:A$318,1)-1,0,2)),0)</f>
        <v>0</v>
      </c>
      <c r="E22678">
        <v>-0.16</v>
      </c>
      <c r="G22678">
        <f ca="1">_xlfn.IFNA(FORECAST(E22678,OFFSET('HvF table'!E$3:E$319,MATCH(E22678,'HvF table'!D$3:D$319,1)-1,0,2),OFFSET('HvF table'!D$3:D$319,MATCH(E22678,'HvF table'!D$3:D$319,1)-1,0,2)),0)</f>
        <v>0</v>
      </c>
      <c r="H22678" t="str">
        <f t="shared" ca="1" si="1075"/>
        <v>G</v>
      </c>
      <c r="I22678">
        <f t="shared" ca="1" si="1076"/>
        <v>0</v>
      </c>
      <c r="J22678" t="s">
        <v>75</v>
      </c>
    </row>
    <row r="22679" spans="1:10" x14ac:dyDescent="0.25">
      <c r="A22679" s="65">
        <v>43968</v>
      </c>
      <c r="B22679" s="66">
        <v>0.76736111111111116</v>
      </c>
      <c r="C22679" s="64">
        <f t="shared" si="1077"/>
        <v>43968.767361111109</v>
      </c>
      <c r="D22679">
        <f ca="1">_xlfn.IFNA(FORECAST(E22679,OFFSET('HvF table'!B$3:B$318,MATCH(E22679,'HvF table'!A$3:A$318,1)-1,0,2),OFFSET('HvF table'!A$3:A$318,MATCH(E22679,'HvF table'!A$3:A$318,1)-1,0,2)),0)</f>
        <v>0</v>
      </c>
      <c r="E22679">
        <v>-0.18</v>
      </c>
      <c r="G22679">
        <f ca="1">_xlfn.IFNA(FORECAST(E22679,OFFSET('HvF table'!E$3:E$319,MATCH(E22679,'HvF table'!D$3:D$319,1)-1,0,2),OFFSET('HvF table'!D$3:D$319,MATCH(E22679,'HvF table'!D$3:D$319,1)-1,0,2)),0)</f>
        <v>0</v>
      </c>
      <c r="H22679" t="str">
        <f t="shared" ca="1" si="1075"/>
        <v>G</v>
      </c>
      <c r="I22679">
        <f t="shared" ca="1" si="1076"/>
        <v>0</v>
      </c>
      <c r="J22679" t="s">
        <v>75</v>
      </c>
    </row>
    <row r="22680" spans="1:10" x14ac:dyDescent="0.25">
      <c r="A22680" s="65">
        <v>43968</v>
      </c>
      <c r="B22680" s="66">
        <v>0.77083333333333337</v>
      </c>
      <c r="C22680" s="64">
        <f t="shared" si="1077"/>
        <v>43968.770833333336</v>
      </c>
      <c r="D22680">
        <f ca="1">_xlfn.IFNA(FORECAST(E22680,OFFSET('HvF table'!B$3:B$318,MATCH(E22680,'HvF table'!A$3:A$318,1)-1,0,2),OFFSET('HvF table'!A$3:A$318,MATCH(E22680,'HvF table'!A$3:A$318,1)-1,0,2)),0)</f>
        <v>0</v>
      </c>
      <c r="E22680">
        <v>-0.18</v>
      </c>
      <c r="G22680">
        <f ca="1">_xlfn.IFNA(FORECAST(E22680,OFFSET('HvF table'!E$3:E$319,MATCH(E22680,'HvF table'!D$3:D$319,1)-1,0,2),OFFSET('HvF table'!D$3:D$319,MATCH(E22680,'HvF table'!D$3:D$319,1)-1,0,2)),0)</f>
        <v>0</v>
      </c>
      <c r="H22680" t="str">
        <f t="shared" ca="1" si="1075"/>
        <v>G</v>
      </c>
      <c r="I22680">
        <f t="shared" ca="1" si="1076"/>
        <v>0</v>
      </c>
      <c r="J22680" t="s">
        <v>75</v>
      </c>
    </row>
    <row r="22681" spans="1:10" x14ac:dyDescent="0.25">
      <c r="A22681" s="65">
        <v>43968</v>
      </c>
      <c r="B22681" s="66">
        <v>0.77430555555555547</v>
      </c>
      <c r="C22681" s="64">
        <f t="shared" si="1077"/>
        <v>43968.774305555555</v>
      </c>
      <c r="D22681">
        <f ca="1">_xlfn.IFNA(FORECAST(E22681,OFFSET('HvF table'!B$3:B$318,MATCH(E22681,'HvF table'!A$3:A$318,1)-1,0,2),OFFSET('HvF table'!A$3:A$318,MATCH(E22681,'HvF table'!A$3:A$318,1)-1,0,2)),0)</f>
        <v>0</v>
      </c>
      <c r="E22681">
        <v>-0.18</v>
      </c>
      <c r="G22681">
        <f ca="1">_xlfn.IFNA(FORECAST(E22681,OFFSET('HvF table'!E$3:E$319,MATCH(E22681,'HvF table'!D$3:D$319,1)-1,0,2),OFFSET('HvF table'!D$3:D$319,MATCH(E22681,'HvF table'!D$3:D$319,1)-1,0,2)),0)</f>
        <v>0</v>
      </c>
      <c r="H22681" t="str">
        <f t="shared" ca="1" si="1075"/>
        <v>G</v>
      </c>
      <c r="I22681">
        <f t="shared" ca="1" si="1076"/>
        <v>0</v>
      </c>
      <c r="J22681" t="s">
        <v>75</v>
      </c>
    </row>
    <row r="22682" spans="1:10" x14ac:dyDescent="0.25">
      <c r="A22682" s="65">
        <v>43968</v>
      </c>
      <c r="B22682" s="66">
        <v>0.77777777777777779</v>
      </c>
      <c r="C22682" s="64">
        <f t="shared" si="1077"/>
        <v>43968.777777777781</v>
      </c>
      <c r="D22682">
        <f ca="1">_xlfn.IFNA(FORECAST(E22682,OFFSET('HvF table'!B$3:B$318,MATCH(E22682,'HvF table'!A$3:A$318,1)-1,0,2),OFFSET('HvF table'!A$3:A$318,MATCH(E22682,'HvF table'!A$3:A$318,1)-1,0,2)),0)</f>
        <v>0</v>
      </c>
      <c r="E22682">
        <v>-0.17</v>
      </c>
      <c r="G22682">
        <f ca="1">_xlfn.IFNA(FORECAST(E22682,OFFSET('HvF table'!E$3:E$319,MATCH(E22682,'HvF table'!D$3:D$319,1)-1,0,2),OFFSET('HvF table'!D$3:D$319,MATCH(E22682,'HvF table'!D$3:D$319,1)-1,0,2)),0)</f>
        <v>0</v>
      </c>
      <c r="H22682" t="str">
        <f t="shared" ca="1" si="1075"/>
        <v>G</v>
      </c>
      <c r="I22682">
        <f t="shared" ca="1" si="1076"/>
        <v>0</v>
      </c>
      <c r="J22682" t="s">
        <v>75</v>
      </c>
    </row>
    <row r="22683" spans="1:10" x14ac:dyDescent="0.25">
      <c r="A22683" s="65">
        <v>43968</v>
      </c>
      <c r="B22683" s="66">
        <v>0.78125</v>
      </c>
      <c r="C22683" s="64">
        <f t="shared" si="1077"/>
        <v>43968.78125</v>
      </c>
      <c r="D22683">
        <f ca="1">_xlfn.IFNA(FORECAST(E22683,OFFSET('HvF table'!B$3:B$318,MATCH(E22683,'HvF table'!A$3:A$318,1)-1,0,2),OFFSET('HvF table'!A$3:A$318,MATCH(E22683,'HvF table'!A$3:A$318,1)-1,0,2)),0)</f>
        <v>0</v>
      </c>
      <c r="E22683">
        <v>-0.17</v>
      </c>
      <c r="G22683">
        <f ca="1">_xlfn.IFNA(FORECAST(E22683,OFFSET('HvF table'!E$3:E$319,MATCH(E22683,'HvF table'!D$3:D$319,1)-1,0,2),OFFSET('HvF table'!D$3:D$319,MATCH(E22683,'HvF table'!D$3:D$319,1)-1,0,2)),0)</f>
        <v>0</v>
      </c>
      <c r="H22683" t="str">
        <f t="shared" ca="1" si="1075"/>
        <v>G</v>
      </c>
      <c r="I22683">
        <f t="shared" ca="1" si="1076"/>
        <v>0</v>
      </c>
      <c r="J22683" t="s">
        <v>75</v>
      </c>
    </row>
    <row r="22684" spans="1:10" x14ac:dyDescent="0.25">
      <c r="A22684" s="65">
        <v>43968</v>
      </c>
      <c r="B22684" s="66">
        <v>0.78472222222222221</v>
      </c>
      <c r="C22684" s="64">
        <f t="shared" si="1077"/>
        <v>43968.784722222219</v>
      </c>
      <c r="D22684">
        <f ca="1">_xlfn.IFNA(FORECAST(E22684,OFFSET('HvF table'!B$3:B$318,MATCH(E22684,'HvF table'!A$3:A$318,1)-1,0,2),OFFSET('HvF table'!A$3:A$318,MATCH(E22684,'HvF table'!A$3:A$318,1)-1,0,2)),0)</f>
        <v>0</v>
      </c>
      <c r="E22684">
        <v>-0.18</v>
      </c>
      <c r="G22684">
        <f ca="1">_xlfn.IFNA(FORECAST(E22684,OFFSET('HvF table'!E$3:E$319,MATCH(E22684,'HvF table'!D$3:D$319,1)-1,0,2),OFFSET('HvF table'!D$3:D$319,MATCH(E22684,'HvF table'!D$3:D$319,1)-1,0,2)),0)</f>
        <v>0</v>
      </c>
      <c r="H22684" t="str">
        <f t="shared" ca="1" si="1075"/>
        <v>G</v>
      </c>
      <c r="I22684">
        <f t="shared" ca="1" si="1076"/>
        <v>0</v>
      </c>
      <c r="J22684" t="s">
        <v>75</v>
      </c>
    </row>
    <row r="22685" spans="1:10" x14ac:dyDescent="0.25">
      <c r="A22685" s="65">
        <v>43968</v>
      </c>
      <c r="B22685" s="66">
        <v>0.78819444444444453</v>
      </c>
      <c r="C22685" s="64">
        <f t="shared" si="1077"/>
        <v>43968.788194444445</v>
      </c>
      <c r="D22685">
        <f ca="1">_xlfn.IFNA(FORECAST(E22685,OFFSET('HvF table'!B$3:B$318,MATCH(E22685,'HvF table'!A$3:A$318,1)-1,0,2),OFFSET('HvF table'!A$3:A$318,MATCH(E22685,'HvF table'!A$3:A$318,1)-1,0,2)),0)</f>
        <v>0</v>
      </c>
      <c r="E22685">
        <v>-0.17</v>
      </c>
      <c r="G22685">
        <f ca="1">_xlfn.IFNA(FORECAST(E22685,OFFSET('HvF table'!E$3:E$319,MATCH(E22685,'HvF table'!D$3:D$319,1)-1,0,2),OFFSET('HvF table'!D$3:D$319,MATCH(E22685,'HvF table'!D$3:D$319,1)-1,0,2)),0)</f>
        <v>0</v>
      </c>
      <c r="H22685" t="str">
        <f t="shared" ca="1" si="1075"/>
        <v>G</v>
      </c>
      <c r="I22685">
        <f t="shared" ca="1" si="1076"/>
        <v>0</v>
      </c>
      <c r="J22685" t="s">
        <v>75</v>
      </c>
    </row>
    <row r="22686" spans="1:10" x14ac:dyDescent="0.25">
      <c r="A22686" s="65">
        <v>43968</v>
      </c>
      <c r="B22686" s="66">
        <v>0.79166666666666663</v>
      </c>
      <c r="C22686" s="64">
        <f t="shared" si="1077"/>
        <v>43968.791666666664</v>
      </c>
      <c r="D22686">
        <f ca="1">_xlfn.IFNA(FORECAST(E22686,OFFSET('HvF table'!B$3:B$318,MATCH(E22686,'HvF table'!A$3:A$318,1)-1,0,2),OFFSET('HvF table'!A$3:A$318,MATCH(E22686,'HvF table'!A$3:A$318,1)-1,0,2)),0)</f>
        <v>0</v>
      </c>
      <c r="E22686">
        <v>-0.17</v>
      </c>
      <c r="G22686">
        <f ca="1">_xlfn.IFNA(FORECAST(E22686,OFFSET('HvF table'!E$3:E$319,MATCH(E22686,'HvF table'!D$3:D$319,1)-1,0,2),OFFSET('HvF table'!D$3:D$319,MATCH(E22686,'HvF table'!D$3:D$319,1)-1,0,2)),0)</f>
        <v>0</v>
      </c>
      <c r="H22686" t="str">
        <f t="shared" ca="1" si="1075"/>
        <v>G</v>
      </c>
      <c r="I22686">
        <f t="shared" ca="1" si="1076"/>
        <v>0</v>
      </c>
      <c r="J22686" t="s">
        <v>75</v>
      </c>
    </row>
    <row r="22687" spans="1:10" x14ac:dyDescent="0.25">
      <c r="A22687" s="65">
        <v>43968</v>
      </c>
      <c r="B22687" s="66">
        <v>0.79513888888888884</v>
      </c>
      <c r="C22687" s="64">
        <f t="shared" si="1077"/>
        <v>43968.795138888891</v>
      </c>
      <c r="D22687">
        <f ca="1">_xlfn.IFNA(FORECAST(E22687,OFFSET('HvF table'!B$3:B$318,MATCH(E22687,'HvF table'!A$3:A$318,1)-1,0,2),OFFSET('HvF table'!A$3:A$318,MATCH(E22687,'HvF table'!A$3:A$318,1)-1,0,2)),0)</f>
        <v>0</v>
      </c>
      <c r="E22687">
        <v>-0.17</v>
      </c>
      <c r="G22687">
        <f ca="1">_xlfn.IFNA(FORECAST(E22687,OFFSET('HvF table'!E$3:E$319,MATCH(E22687,'HvF table'!D$3:D$319,1)-1,0,2),OFFSET('HvF table'!D$3:D$319,MATCH(E22687,'HvF table'!D$3:D$319,1)-1,0,2)),0)</f>
        <v>0</v>
      </c>
      <c r="H22687" t="str">
        <f t="shared" ca="1" si="1075"/>
        <v>G</v>
      </c>
      <c r="I22687">
        <f t="shared" ca="1" si="1076"/>
        <v>0</v>
      </c>
      <c r="J22687" t="s">
        <v>75</v>
      </c>
    </row>
    <row r="22688" spans="1:10" x14ac:dyDescent="0.25">
      <c r="A22688" s="65">
        <v>43968</v>
      </c>
      <c r="B22688" s="66">
        <v>0.79861111111111116</v>
      </c>
      <c r="C22688" s="64">
        <f t="shared" si="1077"/>
        <v>43968.798611111109</v>
      </c>
      <c r="D22688">
        <f ca="1">_xlfn.IFNA(FORECAST(E22688,OFFSET('HvF table'!B$3:B$318,MATCH(E22688,'HvF table'!A$3:A$318,1)-1,0,2),OFFSET('HvF table'!A$3:A$318,MATCH(E22688,'HvF table'!A$3:A$318,1)-1,0,2)),0)</f>
        <v>0</v>
      </c>
      <c r="E22688">
        <v>-0.18</v>
      </c>
      <c r="G22688">
        <f ca="1">_xlfn.IFNA(FORECAST(E22688,OFFSET('HvF table'!E$3:E$319,MATCH(E22688,'HvF table'!D$3:D$319,1)-1,0,2),OFFSET('HvF table'!D$3:D$319,MATCH(E22688,'HvF table'!D$3:D$319,1)-1,0,2)),0)</f>
        <v>0</v>
      </c>
      <c r="H22688" t="str">
        <f t="shared" ca="1" si="1075"/>
        <v>G</v>
      </c>
      <c r="I22688">
        <f t="shared" ca="1" si="1076"/>
        <v>0</v>
      </c>
      <c r="J22688" t="s">
        <v>75</v>
      </c>
    </row>
    <row r="22689" spans="1:10" x14ac:dyDescent="0.25">
      <c r="A22689" s="65">
        <v>43968</v>
      </c>
      <c r="B22689" s="66">
        <v>0.80208333333333337</v>
      </c>
      <c r="C22689" s="64">
        <f t="shared" si="1077"/>
        <v>43968.802083333336</v>
      </c>
      <c r="D22689">
        <f ca="1">_xlfn.IFNA(FORECAST(E22689,OFFSET('HvF table'!B$3:B$318,MATCH(E22689,'HvF table'!A$3:A$318,1)-1,0,2),OFFSET('HvF table'!A$3:A$318,MATCH(E22689,'HvF table'!A$3:A$318,1)-1,0,2)),0)</f>
        <v>0</v>
      </c>
      <c r="E22689">
        <v>-0.17</v>
      </c>
      <c r="G22689">
        <f ca="1">_xlfn.IFNA(FORECAST(E22689,OFFSET('HvF table'!E$3:E$319,MATCH(E22689,'HvF table'!D$3:D$319,1)-1,0,2),OFFSET('HvF table'!D$3:D$319,MATCH(E22689,'HvF table'!D$3:D$319,1)-1,0,2)),0)</f>
        <v>0</v>
      </c>
      <c r="H22689" t="str">
        <f t="shared" ca="1" si="1075"/>
        <v>G</v>
      </c>
      <c r="I22689">
        <f t="shared" ca="1" si="1076"/>
        <v>0</v>
      </c>
      <c r="J22689" t="s">
        <v>75</v>
      </c>
    </row>
    <row r="22690" spans="1:10" x14ac:dyDescent="0.25">
      <c r="A22690" s="65">
        <v>43968</v>
      </c>
      <c r="B22690" s="66">
        <v>0.80555555555555547</v>
      </c>
      <c r="C22690" s="64">
        <f t="shared" si="1077"/>
        <v>43968.805555555555</v>
      </c>
      <c r="D22690">
        <f ca="1">_xlfn.IFNA(FORECAST(E22690,OFFSET('HvF table'!B$3:B$318,MATCH(E22690,'HvF table'!A$3:A$318,1)-1,0,2),OFFSET('HvF table'!A$3:A$318,MATCH(E22690,'HvF table'!A$3:A$318,1)-1,0,2)),0)</f>
        <v>0</v>
      </c>
      <c r="E22690">
        <v>-0.18</v>
      </c>
      <c r="G22690">
        <f ca="1">_xlfn.IFNA(FORECAST(E22690,OFFSET('HvF table'!E$3:E$319,MATCH(E22690,'HvF table'!D$3:D$319,1)-1,0,2),OFFSET('HvF table'!D$3:D$319,MATCH(E22690,'HvF table'!D$3:D$319,1)-1,0,2)),0)</f>
        <v>0</v>
      </c>
      <c r="H22690" t="str">
        <f t="shared" ca="1" si="1075"/>
        <v>G</v>
      </c>
      <c r="I22690">
        <f t="shared" ca="1" si="1076"/>
        <v>0</v>
      </c>
      <c r="J22690" t="s">
        <v>75</v>
      </c>
    </row>
    <row r="22691" spans="1:10" x14ac:dyDescent="0.25">
      <c r="A22691" s="65">
        <v>43968</v>
      </c>
      <c r="B22691" s="66">
        <v>0.80902777777777779</v>
      </c>
      <c r="C22691" s="64">
        <f t="shared" si="1077"/>
        <v>43968.809027777781</v>
      </c>
      <c r="D22691">
        <f ca="1">_xlfn.IFNA(FORECAST(E22691,OFFSET('HvF table'!B$3:B$318,MATCH(E22691,'HvF table'!A$3:A$318,1)-1,0,2),OFFSET('HvF table'!A$3:A$318,MATCH(E22691,'HvF table'!A$3:A$318,1)-1,0,2)),0)</f>
        <v>0</v>
      </c>
      <c r="E22691">
        <v>-0.17</v>
      </c>
      <c r="G22691">
        <f ca="1">_xlfn.IFNA(FORECAST(E22691,OFFSET('HvF table'!E$3:E$319,MATCH(E22691,'HvF table'!D$3:D$319,1)-1,0,2),OFFSET('HvF table'!D$3:D$319,MATCH(E22691,'HvF table'!D$3:D$319,1)-1,0,2)),0)</f>
        <v>0</v>
      </c>
      <c r="H22691" t="str">
        <f t="shared" ca="1" si="1075"/>
        <v>G</v>
      </c>
      <c r="I22691">
        <f t="shared" ca="1" si="1076"/>
        <v>0</v>
      </c>
      <c r="J22691" t="s">
        <v>75</v>
      </c>
    </row>
    <row r="22692" spans="1:10" x14ac:dyDescent="0.25">
      <c r="A22692" s="65">
        <v>43968</v>
      </c>
      <c r="B22692" s="66">
        <v>0.8125</v>
      </c>
      <c r="C22692" s="64">
        <f t="shared" si="1077"/>
        <v>43968.8125</v>
      </c>
      <c r="D22692">
        <f ca="1">_xlfn.IFNA(FORECAST(E22692,OFFSET('HvF table'!B$3:B$318,MATCH(E22692,'HvF table'!A$3:A$318,1)-1,0,2),OFFSET('HvF table'!A$3:A$318,MATCH(E22692,'HvF table'!A$3:A$318,1)-1,0,2)),0)</f>
        <v>0</v>
      </c>
      <c r="E22692">
        <v>-0.18</v>
      </c>
      <c r="G22692">
        <f ca="1">_xlfn.IFNA(FORECAST(E22692,OFFSET('HvF table'!E$3:E$319,MATCH(E22692,'HvF table'!D$3:D$319,1)-1,0,2),OFFSET('HvF table'!D$3:D$319,MATCH(E22692,'HvF table'!D$3:D$319,1)-1,0,2)),0)</f>
        <v>0</v>
      </c>
      <c r="H22692" t="str">
        <f t="shared" ca="1" si="1075"/>
        <v>G</v>
      </c>
      <c r="I22692">
        <f t="shared" ca="1" si="1076"/>
        <v>0</v>
      </c>
      <c r="J22692" t="s">
        <v>75</v>
      </c>
    </row>
    <row r="22693" spans="1:10" x14ac:dyDescent="0.25">
      <c r="A22693" s="65">
        <v>43968</v>
      </c>
      <c r="B22693" s="66">
        <v>0.81597222222222221</v>
      </c>
      <c r="C22693" s="64">
        <f t="shared" si="1077"/>
        <v>43968.815972222219</v>
      </c>
      <c r="D22693">
        <f ca="1">_xlfn.IFNA(FORECAST(E22693,OFFSET('HvF table'!B$3:B$318,MATCH(E22693,'HvF table'!A$3:A$318,1)-1,0,2),OFFSET('HvF table'!A$3:A$318,MATCH(E22693,'HvF table'!A$3:A$318,1)-1,0,2)),0)</f>
        <v>0</v>
      </c>
      <c r="E22693">
        <v>-0.19</v>
      </c>
      <c r="G22693">
        <f ca="1">_xlfn.IFNA(FORECAST(E22693,OFFSET('HvF table'!E$3:E$319,MATCH(E22693,'HvF table'!D$3:D$319,1)-1,0,2),OFFSET('HvF table'!D$3:D$319,MATCH(E22693,'HvF table'!D$3:D$319,1)-1,0,2)),0)</f>
        <v>0</v>
      </c>
      <c r="H22693" t="str">
        <f t="shared" ca="1" si="1075"/>
        <v>G</v>
      </c>
      <c r="I22693">
        <f t="shared" ca="1" si="1076"/>
        <v>0</v>
      </c>
      <c r="J22693" t="s">
        <v>75</v>
      </c>
    </row>
    <row r="22694" spans="1:10" x14ac:dyDescent="0.25">
      <c r="A22694" s="65">
        <v>43968</v>
      </c>
      <c r="B22694" s="66">
        <v>0.81944444444444453</v>
      </c>
      <c r="C22694" s="64">
        <f t="shared" si="1077"/>
        <v>43968.819444444445</v>
      </c>
      <c r="D22694">
        <f ca="1">_xlfn.IFNA(FORECAST(E22694,OFFSET('HvF table'!B$3:B$318,MATCH(E22694,'HvF table'!A$3:A$318,1)-1,0,2),OFFSET('HvF table'!A$3:A$318,MATCH(E22694,'HvF table'!A$3:A$318,1)-1,0,2)),0)</f>
        <v>0</v>
      </c>
      <c r="E22694">
        <v>-0.18</v>
      </c>
      <c r="G22694">
        <f ca="1">_xlfn.IFNA(FORECAST(E22694,OFFSET('HvF table'!E$3:E$319,MATCH(E22694,'HvF table'!D$3:D$319,1)-1,0,2),OFFSET('HvF table'!D$3:D$319,MATCH(E22694,'HvF table'!D$3:D$319,1)-1,0,2)),0)</f>
        <v>0</v>
      </c>
      <c r="H22694" t="str">
        <f t="shared" ca="1" si="1075"/>
        <v>G</v>
      </c>
      <c r="I22694">
        <f t="shared" ca="1" si="1076"/>
        <v>0</v>
      </c>
      <c r="J22694" t="s">
        <v>75</v>
      </c>
    </row>
    <row r="22695" spans="1:10" x14ac:dyDescent="0.25">
      <c r="A22695" s="65">
        <v>43968</v>
      </c>
      <c r="B22695" s="66">
        <v>0.82291666666666663</v>
      </c>
      <c r="C22695" s="64">
        <f t="shared" si="1077"/>
        <v>43968.822916666664</v>
      </c>
      <c r="D22695">
        <f ca="1">_xlfn.IFNA(FORECAST(E22695,OFFSET('HvF table'!B$3:B$318,MATCH(E22695,'HvF table'!A$3:A$318,1)-1,0,2),OFFSET('HvF table'!A$3:A$318,MATCH(E22695,'HvF table'!A$3:A$318,1)-1,0,2)),0)</f>
        <v>0</v>
      </c>
      <c r="E22695">
        <v>-0.17</v>
      </c>
      <c r="G22695">
        <f ca="1">_xlfn.IFNA(FORECAST(E22695,OFFSET('HvF table'!E$3:E$319,MATCH(E22695,'HvF table'!D$3:D$319,1)-1,0,2),OFFSET('HvF table'!D$3:D$319,MATCH(E22695,'HvF table'!D$3:D$319,1)-1,0,2)),0)</f>
        <v>0</v>
      </c>
      <c r="H22695" t="str">
        <f t="shared" ref="H22695:H22758" ca="1" si="1078">_xlfn.IFNA(_xlfn.IFS(D22695&gt;0,"B",E22695&gt;0,"B"),"G")</f>
        <v>G</v>
      </c>
      <c r="I22695">
        <f t="shared" ca="1" si="1076"/>
        <v>0</v>
      </c>
      <c r="J22695" t="s">
        <v>75</v>
      </c>
    </row>
    <row r="22696" spans="1:10" x14ac:dyDescent="0.25">
      <c r="A22696" s="65">
        <v>43968</v>
      </c>
      <c r="B22696" s="66">
        <v>0.82638888888888884</v>
      </c>
      <c r="C22696" s="64">
        <f t="shared" si="1077"/>
        <v>43968.826388888891</v>
      </c>
      <c r="D22696">
        <f ca="1">_xlfn.IFNA(FORECAST(E22696,OFFSET('HvF table'!B$3:B$318,MATCH(E22696,'HvF table'!A$3:A$318,1)-1,0,2),OFFSET('HvF table'!A$3:A$318,MATCH(E22696,'HvF table'!A$3:A$318,1)-1,0,2)),0)</f>
        <v>0</v>
      </c>
      <c r="E22696">
        <v>-0.2</v>
      </c>
      <c r="G22696">
        <f ca="1">_xlfn.IFNA(FORECAST(E22696,OFFSET('HvF table'!E$3:E$319,MATCH(E22696,'HvF table'!D$3:D$319,1)-1,0,2),OFFSET('HvF table'!D$3:D$319,MATCH(E22696,'HvF table'!D$3:D$319,1)-1,0,2)),0)</f>
        <v>0</v>
      </c>
      <c r="H22696" t="str">
        <f t="shared" ca="1" si="1078"/>
        <v>G</v>
      </c>
      <c r="I22696">
        <f t="shared" ca="1" si="1076"/>
        <v>0</v>
      </c>
      <c r="J22696" t="s">
        <v>75</v>
      </c>
    </row>
    <row r="22697" spans="1:10" x14ac:dyDescent="0.25">
      <c r="A22697" s="65">
        <v>43968</v>
      </c>
      <c r="B22697" s="66">
        <v>0.82986111111111116</v>
      </c>
      <c r="C22697" s="64">
        <f t="shared" si="1077"/>
        <v>43968.829861111109</v>
      </c>
      <c r="D22697">
        <f ca="1">_xlfn.IFNA(FORECAST(E22697,OFFSET('HvF table'!B$3:B$318,MATCH(E22697,'HvF table'!A$3:A$318,1)-1,0,2),OFFSET('HvF table'!A$3:A$318,MATCH(E22697,'HvF table'!A$3:A$318,1)-1,0,2)),0)</f>
        <v>0</v>
      </c>
      <c r="E22697">
        <v>-0.18</v>
      </c>
      <c r="G22697">
        <f ca="1">_xlfn.IFNA(FORECAST(E22697,OFFSET('HvF table'!E$3:E$319,MATCH(E22697,'HvF table'!D$3:D$319,1)-1,0,2),OFFSET('HvF table'!D$3:D$319,MATCH(E22697,'HvF table'!D$3:D$319,1)-1,0,2)),0)</f>
        <v>0</v>
      </c>
      <c r="H22697" t="str">
        <f t="shared" ca="1" si="1078"/>
        <v>G</v>
      </c>
      <c r="I22697">
        <f t="shared" ca="1" si="1076"/>
        <v>0</v>
      </c>
      <c r="J22697" t="s">
        <v>75</v>
      </c>
    </row>
    <row r="22698" spans="1:10" x14ac:dyDescent="0.25">
      <c r="A22698" s="65">
        <v>43968</v>
      </c>
      <c r="B22698" s="66">
        <v>0.83333333333333337</v>
      </c>
      <c r="C22698" s="64">
        <f t="shared" si="1077"/>
        <v>43968.833333333336</v>
      </c>
      <c r="D22698">
        <f ca="1">_xlfn.IFNA(FORECAST(E22698,OFFSET('HvF table'!B$3:B$318,MATCH(E22698,'HvF table'!A$3:A$318,1)-1,0,2),OFFSET('HvF table'!A$3:A$318,MATCH(E22698,'HvF table'!A$3:A$318,1)-1,0,2)),0)</f>
        <v>0</v>
      </c>
      <c r="E22698">
        <v>-0.18</v>
      </c>
      <c r="G22698">
        <f ca="1">_xlfn.IFNA(FORECAST(E22698,OFFSET('HvF table'!E$3:E$319,MATCH(E22698,'HvF table'!D$3:D$319,1)-1,0,2),OFFSET('HvF table'!D$3:D$319,MATCH(E22698,'HvF table'!D$3:D$319,1)-1,0,2)),0)</f>
        <v>0</v>
      </c>
      <c r="H22698" t="str">
        <f t="shared" ca="1" si="1078"/>
        <v>G</v>
      </c>
      <c r="I22698">
        <f t="shared" ca="1" si="1076"/>
        <v>0</v>
      </c>
      <c r="J22698" t="s">
        <v>75</v>
      </c>
    </row>
    <row r="22699" spans="1:10" x14ac:dyDescent="0.25">
      <c r="A22699" s="65">
        <v>43968</v>
      </c>
      <c r="B22699" s="66">
        <v>0.83680555555555547</v>
      </c>
      <c r="C22699" s="64">
        <f t="shared" si="1077"/>
        <v>43968.836805555555</v>
      </c>
      <c r="D22699">
        <f ca="1">_xlfn.IFNA(FORECAST(E22699,OFFSET('HvF table'!B$3:B$318,MATCH(E22699,'HvF table'!A$3:A$318,1)-1,0,2),OFFSET('HvF table'!A$3:A$318,MATCH(E22699,'HvF table'!A$3:A$318,1)-1,0,2)),0)</f>
        <v>0</v>
      </c>
      <c r="E22699">
        <v>-0.18</v>
      </c>
      <c r="G22699">
        <f ca="1">_xlfn.IFNA(FORECAST(E22699,OFFSET('HvF table'!E$3:E$319,MATCH(E22699,'HvF table'!D$3:D$319,1)-1,0,2),OFFSET('HvF table'!D$3:D$319,MATCH(E22699,'HvF table'!D$3:D$319,1)-1,0,2)),0)</f>
        <v>0</v>
      </c>
      <c r="H22699" t="str">
        <f t="shared" ca="1" si="1078"/>
        <v>G</v>
      </c>
      <c r="I22699">
        <f t="shared" ca="1" si="1076"/>
        <v>0</v>
      </c>
      <c r="J22699" t="s">
        <v>75</v>
      </c>
    </row>
    <row r="22700" spans="1:10" x14ac:dyDescent="0.25">
      <c r="A22700" s="65">
        <v>43968</v>
      </c>
      <c r="B22700" s="66">
        <v>0.84027777777777779</v>
      </c>
      <c r="C22700" s="64">
        <f t="shared" si="1077"/>
        <v>43968.840277777781</v>
      </c>
      <c r="D22700">
        <f ca="1">_xlfn.IFNA(FORECAST(E22700,OFFSET('HvF table'!B$3:B$318,MATCH(E22700,'HvF table'!A$3:A$318,1)-1,0,2),OFFSET('HvF table'!A$3:A$318,MATCH(E22700,'HvF table'!A$3:A$318,1)-1,0,2)),0)</f>
        <v>0</v>
      </c>
      <c r="E22700">
        <v>-0.18</v>
      </c>
      <c r="G22700">
        <f ca="1">_xlfn.IFNA(FORECAST(E22700,OFFSET('HvF table'!E$3:E$319,MATCH(E22700,'HvF table'!D$3:D$319,1)-1,0,2),OFFSET('HvF table'!D$3:D$319,MATCH(E22700,'HvF table'!D$3:D$319,1)-1,0,2)),0)</f>
        <v>0</v>
      </c>
      <c r="H22700" t="str">
        <f t="shared" ca="1" si="1078"/>
        <v>G</v>
      </c>
      <c r="I22700">
        <f t="shared" ca="1" si="1076"/>
        <v>0</v>
      </c>
      <c r="J22700" t="s">
        <v>75</v>
      </c>
    </row>
    <row r="22701" spans="1:10" x14ac:dyDescent="0.25">
      <c r="A22701" s="65">
        <v>43968</v>
      </c>
      <c r="B22701" s="66">
        <v>0.84375</v>
      </c>
      <c r="C22701" s="64">
        <f t="shared" si="1077"/>
        <v>43968.84375</v>
      </c>
      <c r="D22701">
        <f ca="1">_xlfn.IFNA(FORECAST(E22701,OFFSET('HvF table'!B$3:B$318,MATCH(E22701,'HvF table'!A$3:A$318,1)-1,0,2),OFFSET('HvF table'!A$3:A$318,MATCH(E22701,'HvF table'!A$3:A$318,1)-1,0,2)),0)</f>
        <v>0</v>
      </c>
      <c r="E22701">
        <v>-0.19</v>
      </c>
      <c r="G22701">
        <f ca="1">_xlfn.IFNA(FORECAST(E22701,OFFSET('HvF table'!E$3:E$319,MATCH(E22701,'HvF table'!D$3:D$319,1)-1,0,2),OFFSET('HvF table'!D$3:D$319,MATCH(E22701,'HvF table'!D$3:D$319,1)-1,0,2)),0)</f>
        <v>0</v>
      </c>
      <c r="H22701" t="str">
        <f t="shared" ca="1" si="1078"/>
        <v>G</v>
      </c>
      <c r="I22701">
        <f t="shared" ca="1" si="1076"/>
        <v>0</v>
      </c>
      <c r="J22701" t="s">
        <v>75</v>
      </c>
    </row>
    <row r="22702" spans="1:10" x14ac:dyDescent="0.25">
      <c r="A22702" s="65">
        <v>43968</v>
      </c>
      <c r="B22702" s="66">
        <v>0.84722222222222221</v>
      </c>
      <c r="C22702" s="64">
        <f t="shared" si="1077"/>
        <v>43968.847222222219</v>
      </c>
      <c r="D22702">
        <f ca="1">_xlfn.IFNA(FORECAST(E22702,OFFSET('HvF table'!B$3:B$318,MATCH(E22702,'HvF table'!A$3:A$318,1)-1,0,2),OFFSET('HvF table'!A$3:A$318,MATCH(E22702,'HvF table'!A$3:A$318,1)-1,0,2)),0)</f>
        <v>0</v>
      </c>
      <c r="E22702">
        <v>-0.17</v>
      </c>
      <c r="G22702">
        <f ca="1">_xlfn.IFNA(FORECAST(E22702,OFFSET('HvF table'!E$3:E$319,MATCH(E22702,'HvF table'!D$3:D$319,1)-1,0,2),OFFSET('HvF table'!D$3:D$319,MATCH(E22702,'HvF table'!D$3:D$319,1)-1,0,2)),0)</f>
        <v>0</v>
      </c>
      <c r="H22702" t="str">
        <f t="shared" ca="1" si="1078"/>
        <v>G</v>
      </c>
      <c r="I22702">
        <f t="shared" ca="1" si="1076"/>
        <v>0</v>
      </c>
      <c r="J22702" t="s">
        <v>75</v>
      </c>
    </row>
    <row r="22703" spans="1:10" x14ac:dyDescent="0.25">
      <c r="A22703" s="65">
        <v>43968</v>
      </c>
      <c r="B22703" s="66">
        <v>0.85069444444444453</v>
      </c>
      <c r="C22703" s="64">
        <f t="shared" si="1077"/>
        <v>43968.850694444445</v>
      </c>
      <c r="D22703">
        <f ca="1">_xlfn.IFNA(FORECAST(E22703,OFFSET('HvF table'!B$3:B$318,MATCH(E22703,'HvF table'!A$3:A$318,1)-1,0,2),OFFSET('HvF table'!A$3:A$318,MATCH(E22703,'HvF table'!A$3:A$318,1)-1,0,2)),0)</f>
        <v>0</v>
      </c>
      <c r="E22703">
        <v>-0.2</v>
      </c>
      <c r="G22703">
        <f ca="1">_xlfn.IFNA(FORECAST(E22703,OFFSET('HvF table'!E$3:E$319,MATCH(E22703,'HvF table'!D$3:D$319,1)-1,0,2),OFFSET('HvF table'!D$3:D$319,MATCH(E22703,'HvF table'!D$3:D$319,1)-1,0,2)),0)</f>
        <v>0</v>
      </c>
      <c r="H22703" t="str">
        <f t="shared" ca="1" si="1078"/>
        <v>G</v>
      </c>
      <c r="I22703">
        <f t="shared" ca="1" si="1076"/>
        <v>0</v>
      </c>
      <c r="J22703" t="s">
        <v>75</v>
      </c>
    </row>
    <row r="22704" spans="1:10" x14ac:dyDescent="0.25">
      <c r="A22704" s="65">
        <v>43968</v>
      </c>
      <c r="B22704" s="66">
        <v>0.85416666666666663</v>
      </c>
      <c r="C22704" s="64">
        <f t="shared" si="1077"/>
        <v>43968.854166666664</v>
      </c>
      <c r="D22704">
        <f ca="1">_xlfn.IFNA(FORECAST(E22704,OFFSET('HvF table'!B$3:B$318,MATCH(E22704,'HvF table'!A$3:A$318,1)-1,0,2),OFFSET('HvF table'!A$3:A$318,MATCH(E22704,'HvF table'!A$3:A$318,1)-1,0,2)),0)</f>
        <v>0</v>
      </c>
      <c r="E22704">
        <v>-0.19</v>
      </c>
      <c r="G22704">
        <f ca="1">_xlfn.IFNA(FORECAST(E22704,OFFSET('HvF table'!E$3:E$319,MATCH(E22704,'HvF table'!D$3:D$319,1)-1,0,2),OFFSET('HvF table'!D$3:D$319,MATCH(E22704,'HvF table'!D$3:D$319,1)-1,0,2)),0)</f>
        <v>0</v>
      </c>
      <c r="H22704" t="str">
        <f t="shared" ca="1" si="1078"/>
        <v>G</v>
      </c>
      <c r="I22704">
        <f t="shared" ca="1" si="1076"/>
        <v>0</v>
      </c>
      <c r="J22704" t="s">
        <v>75</v>
      </c>
    </row>
    <row r="22705" spans="1:10" x14ac:dyDescent="0.25">
      <c r="A22705" s="65">
        <v>43968</v>
      </c>
      <c r="B22705" s="66">
        <v>0.85763888888888884</v>
      </c>
      <c r="C22705" s="64">
        <f t="shared" si="1077"/>
        <v>43968.857638888891</v>
      </c>
      <c r="D22705">
        <f ca="1">_xlfn.IFNA(FORECAST(E22705,OFFSET('HvF table'!B$3:B$318,MATCH(E22705,'HvF table'!A$3:A$318,1)-1,0,2),OFFSET('HvF table'!A$3:A$318,MATCH(E22705,'HvF table'!A$3:A$318,1)-1,0,2)),0)</f>
        <v>0</v>
      </c>
      <c r="E22705">
        <v>-0.18</v>
      </c>
      <c r="G22705">
        <f ca="1">_xlfn.IFNA(FORECAST(E22705,OFFSET('HvF table'!E$3:E$319,MATCH(E22705,'HvF table'!D$3:D$319,1)-1,0,2),OFFSET('HvF table'!D$3:D$319,MATCH(E22705,'HvF table'!D$3:D$319,1)-1,0,2)),0)</f>
        <v>0</v>
      </c>
      <c r="H22705" t="str">
        <f t="shared" ca="1" si="1078"/>
        <v>G</v>
      </c>
      <c r="I22705">
        <f t="shared" ca="1" si="1076"/>
        <v>0</v>
      </c>
      <c r="J22705" t="s">
        <v>75</v>
      </c>
    </row>
    <row r="22706" spans="1:10" x14ac:dyDescent="0.25">
      <c r="A22706" s="65">
        <v>43968</v>
      </c>
      <c r="B22706" s="66">
        <v>0.86111111111111116</v>
      </c>
      <c r="C22706" s="64">
        <f t="shared" si="1077"/>
        <v>43968.861111111109</v>
      </c>
      <c r="D22706">
        <f ca="1">_xlfn.IFNA(FORECAST(E22706,OFFSET('HvF table'!B$3:B$318,MATCH(E22706,'HvF table'!A$3:A$318,1)-1,0,2),OFFSET('HvF table'!A$3:A$318,MATCH(E22706,'HvF table'!A$3:A$318,1)-1,0,2)),0)</f>
        <v>0</v>
      </c>
      <c r="E22706">
        <v>-0.18</v>
      </c>
      <c r="G22706">
        <f ca="1">_xlfn.IFNA(FORECAST(E22706,OFFSET('HvF table'!E$3:E$319,MATCH(E22706,'HvF table'!D$3:D$319,1)-1,0,2),OFFSET('HvF table'!D$3:D$319,MATCH(E22706,'HvF table'!D$3:D$319,1)-1,0,2)),0)</f>
        <v>0</v>
      </c>
      <c r="H22706" t="str">
        <f t="shared" ca="1" si="1078"/>
        <v>G</v>
      </c>
      <c r="I22706">
        <f t="shared" ca="1" si="1076"/>
        <v>0</v>
      </c>
      <c r="J22706" t="s">
        <v>75</v>
      </c>
    </row>
    <row r="22707" spans="1:10" x14ac:dyDescent="0.25">
      <c r="A22707" s="65">
        <v>43968</v>
      </c>
      <c r="B22707" s="66">
        <v>0.86458333333333337</v>
      </c>
      <c r="C22707" s="64">
        <f t="shared" si="1077"/>
        <v>43968.864583333336</v>
      </c>
      <c r="D22707">
        <f ca="1">_xlfn.IFNA(FORECAST(E22707,OFFSET('HvF table'!B$3:B$318,MATCH(E22707,'HvF table'!A$3:A$318,1)-1,0,2),OFFSET('HvF table'!A$3:A$318,MATCH(E22707,'HvF table'!A$3:A$318,1)-1,0,2)),0)</f>
        <v>0</v>
      </c>
      <c r="E22707">
        <v>-0.17</v>
      </c>
      <c r="G22707">
        <f ca="1">_xlfn.IFNA(FORECAST(E22707,OFFSET('HvF table'!E$3:E$319,MATCH(E22707,'HvF table'!D$3:D$319,1)-1,0,2),OFFSET('HvF table'!D$3:D$319,MATCH(E22707,'HvF table'!D$3:D$319,1)-1,0,2)),0)</f>
        <v>0</v>
      </c>
      <c r="H22707" t="str">
        <f t="shared" ca="1" si="1078"/>
        <v>G</v>
      </c>
      <c r="I22707">
        <f t="shared" ca="1" si="1076"/>
        <v>0</v>
      </c>
      <c r="J22707" t="s">
        <v>75</v>
      </c>
    </row>
    <row r="22708" spans="1:10" x14ac:dyDescent="0.25">
      <c r="A22708" s="65">
        <v>43968</v>
      </c>
      <c r="B22708" s="66">
        <v>0.86805555555555547</v>
      </c>
      <c r="C22708" s="64">
        <f t="shared" si="1077"/>
        <v>43968.868055555555</v>
      </c>
      <c r="D22708">
        <f ca="1">_xlfn.IFNA(FORECAST(E22708,OFFSET('HvF table'!B$3:B$318,MATCH(E22708,'HvF table'!A$3:A$318,1)-1,0,2),OFFSET('HvF table'!A$3:A$318,MATCH(E22708,'HvF table'!A$3:A$318,1)-1,0,2)),0)</f>
        <v>0</v>
      </c>
      <c r="E22708">
        <v>-0.18</v>
      </c>
      <c r="G22708">
        <f ca="1">_xlfn.IFNA(FORECAST(E22708,OFFSET('HvF table'!E$3:E$319,MATCH(E22708,'HvF table'!D$3:D$319,1)-1,0,2),OFFSET('HvF table'!D$3:D$319,MATCH(E22708,'HvF table'!D$3:D$319,1)-1,0,2)),0)</f>
        <v>0</v>
      </c>
      <c r="H22708" t="str">
        <f t="shared" ca="1" si="1078"/>
        <v>G</v>
      </c>
      <c r="I22708">
        <f t="shared" ca="1" si="1076"/>
        <v>0</v>
      </c>
      <c r="J22708" t="s">
        <v>75</v>
      </c>
    </row>
    <row r="22709" spans="1:10" x14ac:dyDescent="0.25">
      <c r="A22709" s="65">
        <v>43968</v>
      </c>
      <c r="B22709" s="66">
        <v>0.87152777777777779</v>
      </c>
      <c r="C22709" s="64">
        <f t="shared" si="1077"/>
        <v>43968.871527777781</v>
      </c>
      <c r="D22709">
        <f ca="1">_xlfn.IFNA(FORECAST(E22709,OFFSET('HvF table'!B$3:B$318,MATCH(E22709,'HvF table'!A$3:A$318,1)-1,0,2),OFFSET('HvF table'!A$3:A$318,MATCH(E22709,'HvF table'!A$3:A$318,1)-1,0,2)),0)</f>
        <v>0</v>
      </c>
      <c r="E22709">
        <v>-0.19</v>
      </c>
      <c r="G22709">
        <f ca="1">_xlfn.IFNA(FORECAST(E22709,OFFSET('HvF table'!E$3:E$319,MATCH(E22709,'HvF table'!D$3:D$319,1)-1,0,2),OFFSET('HvF table'!D$3:D$319,MATCH(E22709,'HvF table'!D$3:D$319,1)-1,0,2)),0)</f>
        <v>0</v>
      </c>
      <c r="H22709" t="str">
        <f t="shared" ca="1" si="1078"/>
        <v>G</v>
      </c>
      <c r="I22709">
        <f t="shared" ca="1" si="1076"/>
        <v>0</v>
      </c>
      <c r="J22709" t="s">
        <v>75</v>
      </c>
    </row>
    <row r="22710" spans="1:10" x14ac:dyDescent="0.25">
      <c r="A22710" s="65">
        <v>43968</v>
      </c>
      <c r="B22710" s="66">
        <v>0.875</v>
      </c>
      <c r="C22710" s="64">
        <f t="shared" si="1077"/>
        <v>43968.875</v>
      </c>
      <c r="D22710">
        <f ca="1">_xlfn.IFNA(FORECAST(E22710,OFFSET('HvF table'!B$3:B$318,MATCH(E22710,'HvF table'!A$3:A$318,1)-1,0,2),OFFSET('HvF table'!A$3:A$318,MATCH(E22710,'HvF table'!A$3:A$318,1)-1,0,2)),0)</f>
        <v>0</v>
      </c>
      <c r="E22710">
        <v>-0.18</v>
      </c>
      <c r="G22710">
        <f ca="1">_xlfn.IFNA(FORECAST(E22710,OFFSET('HvF table'!E$3:E$319,MATCH(E22710,'HvF table'!D$3:D$319,1)-1,0,2),OFFSET('HvF table'!D$3:D$319,MATCH(E22710,'HvF table'!D$3:D$319,1)-1,0,2)),0)</f>
        <v>0</v>
      </c>
      <c r="H22710" t="str">
        <f t="shared" ca="1" si="1078"/>
        <v>G</v>
      </c>
      <c r="I22710">
        <f t="shared" ca="1" si="1076"/>
        <v>0</v>
      </c>
      <c r="J22710" t="s">
        <v>75</v>
      </c>
    </row>
    <row r="22711" spans="1:10" x14ac:dyDescent="0.25">
      <c r="A22711" s="65">
        <v>43968</v>
      </c>
      <c r="B22711" s="66">
        <v>0.87847222222222221</v>
      </c>
      <c r="C22711" s="64">
        <f t="shared" si="1077"/>
        <v>43968.878472222219</v>
      </c>
      <c r="D22711">
        <f ca="1">_xlfn.IFNA(FORECAST(E22711,OFFSET('HvF table'!B$3:B$318,MATCH(E22711,'HvF table'!A$3:A$318,1)-1,0,2),OFFSET('HvF table'!A$3:A$318,MATCH(E22711,'HvF table'!A$3:A$318,1)-1,0,2)),0)</f>
        <v>0</v>
      </c>
      <c r="E22711">
        <v>-0.2</v>
      </c>
      <c r="G22711">
        <f ca="1">_xlfn.IFNA(FORECAST(E22711,OFFSET('HvF table'!E$3:E$319,MATCH(E22711,'HvF table'!D$3:D$319,1)-1,0,2),OFFSET('HvF table'!D$3:D$319,MATCH(E22711,'HvF table'!D$3:D$319,1)-1,0,2)),0)</f>
        <v>0</v>
      </c>
      <c r="H22711" t="str">
        <f t="shared" ca="1" si="1078"/>
        <v>G</v>
      </c>
      <c r="I22711">
        <f t="shared" ca="1" si="1076"/>
        <v>0</v>
      </c>
      <c r="J22711" t="s">
        <v>75</v>
      </c>
    </row>
    <row r="22712" spans="1:10" x14ac:dyDescent="0.25">
      <c r="A22712" s="65">
        <v>43968</v>
      </c>
      <c r="B22712" s="66">
        <v>0.88194444444444453</v>
      </c>
      <c r="C22712" s="64">
        <f t="shared" si="1077"/>
        <v>43968.881944444445</v>
      </c>
      <c r="D22712">
        <f ca="1">_xlfn.IFNA(FORECAST(E22712,OFFSET('HvF table'!B$3:B$318,MATCH(E22712,'HvF table'!A$3:A$318,1)-1,0,2),OFFSET('HvF table'!A$3:A$318,MATCH(E22712,'HvF table'!A$3:A$318,1)-1,0,2)),0)</f>
        <v>0</v>
      </c>
      <c r="E22712">
        <v>-0.18</v>
      </c>
      <c r="G22712">
        <f ca="1">_xlfn.IFNA(FORECAST(E22712,OFFSET('HvF table'!E$3:E$319,MATCH(E22712,'HvF table'!D$3:D$319,1)-1,0,2),OFFSET('HvF table'!D$3:D$319,MATCH(E22712,'HvF table'!D$3:D$319,1)-1,0,2)),0)</f>
        <v>0</v>
      </c>
      <c r="H22712" t="str">
        <f t="shared" ca="1" si="1078"/>
        <v>G</v>
      </c>
      <c r="I22712">
        <f t="shared" ca="1" si="1076"/>
        <v>0</v>
      </c>
      <c r="J22712" t="s">
        <v>75</v>
      </c>
    </row>
    <row r="22713" spans="1:10" x14ac:dyDescent="0.25">
      <c r="A22713" s="65">
        <v>43968</v>
      </c>
      <c r="B22713" s="66">
        <v>0.88541666666666663</v>
      </c>
      <c r="C22713" s="64">
        <f t="shared" si="1077"/>
        <v>43968.885416666664</v>
      </c>
      <c r="D22713">
        <f ca="1">_xlfn.IFNA(FORECAST(E22713,OFFSET('HvF table'!B$3:B$318,MATCH(E22713,'HvF table'!A$3:A$318,1)-1,0,2),OFFSET('HvF table'!A$3:A$318,MATCH(E22713,'HvF table'!A$3:A$318,1)-1,0,2)),0)</f>
        <v>0</v>
      </c>
      <c r="E22713">
        <v>-0.18</v>
      </c>
      <c r="G22713">
        <f ca="1">_xlfn.IFNA(FORECAST(E22713,OFFSET('HvF table'!E$3:E$319,MATCH(E22713,'HvF table'!D$3:D$319,1)-1,0,2),OFFSET('HvF table'!D$3:D$319,MATCH(E22713,'HvF table'!D$3:D$319,1)-1,0,2)),0)</f>
        <v>0</v>
      </c>
      <c r="H22713" t="str">
        <f t="shared" ca="1" si="1078"/>
        <v>G</v>
      </c>
      <c r="I22713">
        <f t="shared" ca="1" si="1076"/>
        <v>0</v>
      </c>
      <c r="J22713" t="s">
        <v>75</v>
      </c>
    </row>
    <row r="22714" spans="1:10" x14ac:dyDescent="0.25">
      <c r="A22714" s="65">
        <v>43968</v>
      </c>
      <c r="B22714" s="66">
        <v>0.88888888888888884</v>
      </c>
      <c r="C22714" s="64">
        <f t="shared" si="1077"/>
        <v>43968.888888888891</v>
      </c>
      <c r="D22714">
        <f ca="1">_xlfn.IFNA(FORECAST(E22714,OFFSET('HvF table'!B$3:B$318,MATCH(E22714,'HvF table'!A$3:A$318,1)-1,0,2),OFFSET('HvF table'!A$3:A$318,MATCH(E22714,'HvF table'!A$3:A$318,1)-1,0,2)),0)</f>
        <v>0</v>
      </c>
      <c r="E22714">
        <v>-0.18</v>
      </c>
      <c r="G22714">
        <f ca="1">_xlfn.IFNA(FORECAST(E22714,OFFSET('HvF table'!E$3:E$319,MATCH(E22714,'HvF table'!D$3:D$319,1)-1,0,2),OFFSET('HvF table'!D$3:D$319,MATCH(E22714,'HvF table'!D$3:D$319,1)-1,0,2)),0)</f>
        <v>0</v>
      </c>
      <c r="H22714" t="str">
        <f t="shared" ca="1" si="1078"/>
        <v>G</v>
      </c>
      <c r="I22714">
        <f t="shared" ca="1" si="1076"/>
        <v>0</v>
      </c>
      <c r="J22714" t="s">
        <v>75</v>
      </c>
    </row>
    <row r="22715" spans="1:10" x14ac:dyDescent="0.25">
      <c r="A22715" s="65">
        <v>43968</v>
      </c>
      <c r="B22715" s="66">
        <v>0.89236111111111116</v>
      </c>
      <c r="C22715" s="64">
        <f t="shared" si="1077"/>
        <v>43968.892361111109</v>
      </c>
      <c r="D22715">
        <f ca="1">_xlfn.IFNA(FORECAST(E22715,OFFSET('HvF table'!B$3:B$318,MATCH(E22715,'HvF table'!A$3:A$318,1)-1,0,2),OFFSET('HvF table'!A$3:A$318,MATCH(E22715,'HvF table'!A$3:A$318,1)-1,0,2)),0)</f>
        <v>0</v>
      </c>
      <c r="E22715">
        <v>-0.19</v>
      </c>
      <c r="G22715">
        <f ca="1">_xlfn.IFNA(FORECAST(E22715,OFFSET('HvF table'!E$3:E$319,MATCH(E22715,'HvF table'!D$3:D$319,1)-1,0,2),OFFSET('HvF table'!D$3:D$319,MATCH(E22715,'HvF table'!D$3:D$319,1)-1,0,2)),0)</f>
        <v>0</v>
      </c>
      <c r="H22715" t="str">
        <f t="shared" ca="1" si="1078"/>
        <v>G</v>
      </c>
      <c r="I22715">
        <f t="shared" ca="1" si="1076"/>
        <v>0</v>
      </c>
      <c r="J22715" t="s">
        <v>75</v>
      </c>
    </row>
    <row r="22716" spans="1:10" x14ac:dyDescent="0.25">
      <c r="A22716" s="65">
        <v>43968</v>
      </c>
      <c r="B22716" s="66">
        <v>0.89583333333333337</v>
      </c>
      <c r="C22716" s="64">
        <f t="shared" si="1077"/>
        <v>43968.895833333336</v>
      </c>
      <c r="D22716">
        <f ca="1">_xlfn.IFNA(FORECAST(E22716,OFFSET('HvF table'!B$3:B$318,MATCH(E22716,'HvF table'!A$3:A$318,1)-1,0,2),OFFSET('HvF table'!A$3:A$318,MATCH(E22716,'HvF table'!A$3:A$318,1)-1,0,2)),0)</f>
        <v>0</v>
      </c>
      <c r="E22716">
        <v>-0.18</v>
      </c>
      <c r="G22716">
        <f ca="1">_xlfn.IFNA(FORECAST(E22716,OFFSET('HvF table'!E$3:E$319,MATCH(E22716,'HvF table'!D$3:D$319,1)-1,0,2),OFFSET('HvF table'!D$3:D$319,MATCH(E22716,'HvF table'!D$3:D$319,1)-1,0,2)),0)</f>
        <v>0</v>
      </c>
      <c r="H22716" t="str">
        <f t="shared" ca="1" si="1078"/>
        <v>G</v>
      </c>
      <c r="I22716">
        <f t="shared" ca="1" si="1076"/>
        <v>0</v>
      </c>
      <c r="J22716" t="s">
        <v>75</v>
      </c>
    </row>
    <row r="22717" spans="1:10" x14ac:dyDescent="0.25">
      <c r="A22717" s="65">
        <v>43968</v>
      </c>
      <c r="B22717" s="66">
        <v>0.89930555555555547</v>
      </c>
      <c r="C22717" s="64">
        <f t="shared" si="1077"/>
        <v>43968.899305555555</v>
      </c>
      <c r="D22717">
        <f ca="1">_xlfn.IFNA(FORECAST(E22717,OFFSET('HvF table'!B$3:B$318,MATCH(E22717,'HvF table'!A$3:A$318,1)-1,0,2),OFFSET('HvF table'!A$3:A$318,MATCH(E22717,'HvF table'!A$3:A$318,1)-1,0,2)),0)</f>
        <v>0</v>
      </c>
      <c r="E22717">
        <v>-0.2</v>
      </c>
      <c r="G22717">
        <f ca="1">_xlfn.IFNA(FORECAST(E22717,OFFSET('HvF table'!E$3:E$319,MATCH(E22717,'HvF table'!D$3:D$319,1)-1,0,2),OFFSET('HvF table'!D$3:D$319,MATCH(E22717,'HvF table'!D$3:D$319,1)-1,0,2)),0)</f>
        <v>0</v>
      </c>
      <c r="H22717" t="str">
        <f t="shared" ca="1" si="1078"/>
        <v>G</v>
      </c>
      <c r="I22717">
        <f t="shared" ca="1" si="1076"/>
        <v>0</v>
      </c>
      <c r="J22717" t="s">
        <v>75</v>
      </c>
    </row>
    <row r="22718" spans="1:10" x14ac:dyDescent="0.25">
      <c r="A22718" s="65">
        <v>43968</v>
      </c>
      <c r="B22718" s="66">
        <v>0.90277777777777779</v>
      </c>
      <c r="C22718" s="64">
        <f t="shared" si="1077"/>
        <v>43968.902777777781</v>
      </c>
      <c r="D22718">
        <f ca="1">_xlfn.IFNA(FORECAST(E22718,OFFSET('HvF table'!B$3:B$318,MATCH(E22718,'HvF table'!A$3:A$318,1)-1,0,2),OFFSET('HvF table'!A$3:A$318,MATCH(E22718,'HvF table'!A$3:A$318,1)-1,0,2)),0)</f>
        <v>0</v>
      </c>
      <c r="E22718">
        <v>-0.21</v>
      </c>
      <c r="G22718">
        <f ca="1">_xlfn.IFNA(FORECAST(E22718,OFFSET('HvF table'!E$3:E$319,MATCH(E22718,'HvF table'!D$3:D$319,1)-1,0,2),OFFSET('HvF table'!D$3:D$319,MATCH(E22718,'HvF table'!D$3:D$319,1)-1,0,2)),0)</f>
        <v>0</v>
      </c>
      <c r="H22718" t="str">
        <f t="shared" ca="1" si="1078"/>
        <v>G</v>
      </c>
      <c r="I22718">
        <f t="shared" ca="1" si="1076"/>
        <v>0</v>
      </c>
      <c r="J22718" t="s">
        <v>75</v>
      </c>
    </row>
    <row r="22719" spans="1:10" x14ac:dyDescent="0.25">
      <c r="A22719" s="65">
        <v>43968</v>
      </c>
      <c r="B22719" s="66">
        <v>0.90625</v>
      </c>
      <c r="C22719" s="64">
        <f t="shared" si="1077"/>
        <v>43968.90625</v>
      </c>
      <c r="D22719">
        <f ca="1">_xlfn.IFNA(FORECAST(E22719,OFFSET('HvF table'!B$3:B$318,MATCH(E22719,'HvF table'!A$3:A$318,1)-1,0,2),OFFSET('HvF table'!A$3:A$318,MATCH(E22719,'HvF table'!A$3:A$318,1)-1,0,2)),0)</f>
        <v>0</v>
      </c>
      <c r="E22719">
        <v>-0.19</v>
      </c>
      <c r="G22719">
        <f ca="1">_xlfn.IFNA(FORECAST(E22719,OFFSET('HvF table'!E$3:E$319,MATCH(E22719,'HvF table'!D$3:D$319,1)-1,0,2),OFFSET('HvF table'!D$3:D$319,MATCH(E22719,'HvF table'!D$3:D$319,1)-1,0,2)),0)</f>
        <v>0</v>
      </c>
      <c r="H22719" t="str">
        <f t="shared" ca="1" si="1078"/>
        <v>G</v>
      </c>
      <c r="I22719">
        <f t="shared" ca="1" si="1076"/>
        <v>0</v>
      </c>
      <c r="J22719" t="s">
        <v>75</v>
      </c>
    </row>
    <row r="22720" spans="1:10" x14ac:dyDescent="0.25">
      <c r="A22720" s="65">
        <v>43968</v>
      </c>
      <c r="B22720" s="66">
        <v>0.90972222222222221</v>
      </c>
      <c r="C22720" s="64">
        <f t="shared" si="1077"/>
        <v>43968.909722222219</v>
      </c>
      <c r="D22720">
        <f ca="1">_xlfn.IFNA(FORECAST(E22720,OFFSET('HvF table'!B$3:B$318,MATCH(E22720,'HvF table'!A$3:A$318,1)-1,0,2),OFFSET('HvF table'!A$3:A$318,MATCH(E22720,'HvF table'!A$3:A$318,1)-1,0,2)),0)</f>
        <v>0</v>
      </c>
      <c r="E22720">
        <v>-0.2</v>
      </c>
      <c r="G22720">
        <f ca="1">_xlfn.IFNA(FORECAST(E22720,OFFSET('HvF table'!E$3:E$319,MATCH(E22720,'HvF table'!D$3:D$319,1)-1,0,2),OFFSET('HvF table'!D$3:D$319,MATCH(E22720,'HvF table'!D$3:D$319,1)-1,0,2)),0)</f>
        <v>0</v>
      </c>
      <c r="H22720" t="str">
        <f t="shared" ca="1" si="1078"/>
        <v>G</v>
      </c>
      <c r="I22720">
        <f t="shared" ca="1" si="1076"/>
        <v>0</v>
      </c>
      <c r="J22720" t="s">
        <v>75</v>
      </c>
    </row>
    <row r="22721" spans="1:10" x14ac:dyDescent="0.25">
      <c r="A22721" s="65">
        <v>43968</v>
      </c>
      <c r="B22721" s="66">
        <v>0.91319444444444453</v>
      </c>
      <c r="C22721" s="64">
        <f t="shared" si="1077"/>
        <v>43968.913194444445</v>
      </c>
      <c r="D22721">
        <f ca="1">_xlfn.IFNA(FORECAST(E22721,OFFSET('HvF table'!B$3:B$318,MATCH(E22721,'HvF table'!A$3:A$318,1)-1,0,2),OFFSET('HvF table'!A$3:A$318,MATCH(E22721,'HvF table'!A$3:A$318,1)-1,0,2)),0)</f>
        <v>0</v>
      </c>
      <c r="E22721">
        <v>-0.19</v>
      </c>
      <c r="G22721">
        <f ca="1">_xlfn.IFNA(FORECAST(E22721,OFFSET('HvF table'!E$3:E$319,MATCH(E22721,'HvF table'!D$3:D$319,1)-1,0,2),OFFSET('HvF table'!D$3:D$319,MATCH(E22721,'HvF table'!D$3:D$319,1)-1,0,2)),0)</f>
        <v>0</v>
      </c>
      <c r="H22721" t="str">
        <f t="shared" ca="1" si="1078"/>
        <v>G</v>
      </c>
      <c r="I22721">
        <f t="shared" ca="1" si="1076"/>
        <v>0</v>
      </c>
      <c r="J22721" t="s">
        <v>75</v>
      </c>
    </row>
    <row r="22722" spans="1:10" x14ac:dyDescent="0.25">
      <c r="A22722" s="65">
        <v>43968</v>
      </c>
      <c r="B22722" s="66">
        <v>0.91666666666666663</v>
      </c>
      <c r="C22722" s="64">
        <f t="shared" si="1077"/>
        <v>43968.916666666664</v>
      </c>
      <c r="D22722">
        <f ca="1">_xlfn.IFNA(FORECAST(E22722,OFFSET('HvF table'!B$3:B$318,MATCH(E22722,'HvF table'!A$3:A$318,1)-1,0,2),OFFSET('HvF table'!A$3:A$318,MATCH(E22722,'HvF table'!A$3:A$318,1)-1,0,2)),0)</f>
        <v>0</v>
      </c>
      <c r="E22722">
        <v>-0.2</v>
      </c>
      <c r="G22722">
        <f ca="1">_xlfn.IFNA(FORECAST(E22722,OFFSET('HvF table'!E$3:E$319,MATCH(E22722,'HvF table'!D$3:D$319,1)-1,0,2),OFFSET('HvF table'!D$3:D$319,MATCH(E22722,'HvF table'!D$3:D$319,1)-1,0,2)),0)</f>
        <v>0</v>
      </c>
      <c r="H22722" t="str">
        <f t="shared" ca="1" si="1078"/>
        <v>G</v>
      </c>
      <c r="I22722">
        <f t="shared" ref="I22722:I22785" ca="1" si="1079">IF(H22722="G",G22722,IF(H22722="B",0))</f>
        <v>0</v>
      </c>
      <c r="J22722" t="s">
        <v>75</v>
      </c>
    </row>
    <row r="22723" spans="1:10" x14ac:dyDescent="0.25">
      <c r="A22723" s="65">
        <v>43968</v>
      </c>
      <c r="B22723" s="66">
        <v>0.92013888888888884</v>
      </c>
      <c r="C22723" s="64">
        <f t="shared" ref="C22723:C22786" si="1080">A22723+B22723</f>
        <v>43968.920138888891</v>
      </c>
      <c r="D22723">
        <f ca="1">_xlfn.IFNA(FORECAST(E22723,OFFSET('HvF table'!B$3:B$318,MATCH(E22723,'HvF table'!A$3:A$318,1)-1,0,2),OFFSET('HvF table'!A$3:A$318,MATCH(E22723,'HvF table'!A$3:A$318,1)-1,0,2)),0)</f>
        <v>0</v>
      </c>
      <c r="E22723">
        <v>-0.18</v>
      </c>
      <c r="G22723">
        <f ca="1">_xlfn.IFNA(FORECAST(E22723,OFFSET('HvF table'!E$3:E$319,MATCH(E22723,'HvF table'!D$3:D$319,1)-1,0,2),OFFSET('HvF table'!D$3:D$319,MATCH(E22723,'HvF table'!D$3:D$319,1)-1,0,2)),0)</f>
        <v>0</v>
      </c>
      <c r="H22723" t="str">
        <f t="shared" ca="1" si="1078"/>
        <v>G</v>
      </c>
      <c r="I22723">
        <f t="shared" ca="1" si="1079"/>
        <v>0</v>
      </c>
      <c r="J22723" t="s">
        <v>75</v>
      </c>
    </row>
    <row r="22724" spans="1:10" x14ac:dyDescent="0.25">
      <c r="A22724" s="65">
        <v>43968</v>
      </c>
      <c r="B22724" s="66">
        <v>0.92361111111111116</v>
      </c>
      <c r="C22724" s="64">
        <f t="shared" si="1080"/>
        <v>43968.923611111109</v>
      </c>
      <c r="D22724">
        <f ca="1">_xlfn.IFNA(FORECAST(E22724,OFFSET('HvF table'!B$3:B$318,MATCH(E22724,'HvF table'!A$3:A$318,1)-1,0,2),OFFSET('HvF table'!A$3:A$318,MATCH(E22724,'HvF table'!A$3:A$318,1)-1,0,2)),0)</f>
        <v>0</v>
      </c>
      <c r="E22724">
        <v>-0.18</v>
      </c>
      <c r="G22724">
        <f ca="1">_xlfn.IFNA(FORECAST(E22724,OFFSET('HvF table'!E$3:E$319,MATCH(E22724,'HvF table'!D$3:D$319,1)-1,0,2),OFFSET('HvF table'!D$3:D$319,MATCH(E22724,'HvF table'!D$3:D$319,1)-1,0,2)),0)</f>
        <v>0</v>
      </c>
      <c r="H22724" t="str">
        <f t="shared" ca="1" si="1078"/>
        <v>G</v>
      </c>
      <c r="I22724">
        <f t="shared" ca="1" si="1079"/>
        <v>0</v>
      </c>
      <c r="J22724" t="s">
        <v>75</v>
      </c>
    </row>
    <row r="22725" spans="1:10" x14ac:dyDescent="0.25">
      <c r="A22725" s="65">
        <v>43968</v>
      </c>
      <c r="B22725" s="66">
        <v>0.92708333333333337</v>
      </c>
      <c r="C22725" s="64">
        <f t="shared" si="1080"/>
        <v>43968.927083333336</v>
      </c>
      <c r="D22725">
        <f ca="1">_xlfn.IFNA(FORECAST(E22725,OFFSET('HvF table'!B$3:B$318,MATCH(E22725,'HvF table'!A$3:A$318,1)-1,0,2),OFFSET('HvF table'!A$3:A$318,MATCH(E22725,'HvF table'!A$3:A$318,1)-1,0,2)),0)</f>
        <v>0</v>
      </c>
      <c r="E22725">
        <v>-0.18</v>
      </c>
      <c r="G22725">
        <f ca="1">_xlfn.IFNA(FORECAST(E22725,OFFSET('HvF table'!E$3:E$319,MATCH(E22725,'HvF table'!D$3:D$319,1)-1,0,2),OFFSET('HvF table'!D$3:D$319,MATCH(E22725,'HvF table'!D$3:D$319,1)-1,0,2)),0)</f>
        <v>0</v>
      </c>
      <c r="H22725" t="str">
        <f t="shared" ca="1" si="1078"/>
        <v>G</v>
      </c>
      <c r="I22725">
        <f t="shared" ca="1" si="1079"/>
        <v>0</v>
      </c>
      <c r="J22725" t="s">
        <v>75</v>
      </c>
    </row>
    <row r="22726" spans="1:10" x14ac:dyDescent="0.25">
      <c r="A22726" s="65">
        <v>43968</v>
      </c>
      <c r="B22726" s="66">
        <v>0.93055555555555547</v>
      </c>
      <c r="C22726" s="64">
        <f t="shared" si="1080"/>
        <v>43968.930555555555</v>
      </c>
      <c r="D22726">
        <f ca="1">_xlfn.IFNA(FORECAST(E22726,OFFSET('HvF table'!B$3:B$318,MATCH(E22726,'HvF table'!A$3:A$318,1)-1,0,2),OFFSET('HvF table'!A$3:A$318,MATCH(E22726,'HvF table'!A$3:A$318,1)-1,0,2)),0)</f>
        <v>0</v>
      </c>
      <c r="E22726">
        <v>-0.18</v>
      </c>
      <c r="G22726">
        <f ca="1">_xlfn.IFNA(FORECAST(E22726,OFFSET('HvF table'!E$3:E$319,MATCH(E22726,'HvF table'!D$3:D$319,1)-1,0,2),OFFSET('HvF table'!D$3:D$319,MATCH(E22726,'HvF table'!D$3:D$319,1)-1,0,2)),0)</f>
        <v>0</v>
      </c>
      <c r="H22726" t="str">
        <f t="shared" ca="1" si="1078"/>
        <v>G</v>
      </c>
      <c r="I22726">
        <f t="shared" ca="1" si="1079"/>
        <v>0</v>
      </c>
      <c r="J22726" t="s">
        <v>75</v>
      </c>
    </row>
    <row r="22727" spans="1:10" x14ac:dyDescent="0.25">
      <c r="A22727" s="65">
        <v>43968</v>
      </c>
      <c r="B22727" s="66">
        <v>0.93402777777777779</v>
      </c>
      <c r="C22727" s="64">
        <f t="shared" si="1080"/>
        <v>43968.934027777781</v>
      </c>
      <c r="D22727">
        <f ca="1">_xlfn.IFNA(FORECAST(E22727,OFFSET('HvF table'!B$3:B$318,MATCH(E22727,'HvF table'!A$3:A$318,1)-1,0,2),OFFSET('HvF table'!A$3:A$318,MATCH(E22727,'HvF table'!A$3:A$318,1)-1,0,2)),0)</f>
        <v>0</v>
      </c>
      <c r="E22727">
        <v>-0.19</v>
      </c>
      <c r="G22727">
        <f ca="1">_xlfn.IFNA(FORECAST(E22727,OFFSET('HvF table'!E$3:E$319,MATCH(E22727,'HvF table'!D$3:D$319,1)-1,0,2),OFFSET('HvF table'!D$3:D$319,MATCH(E22727,'HvF table'!D$3:D$319,1)-1,0,2)),0)</f>
        <v>0</v>
      </c>
      <c r="H22727" t="str">
        <f t="shared" ca="1" si="1078"/>
        <v>G</v>
      </c>
      <c r="I22727">
        <f t="shared" ca="1" si="1079"/>
        <v>0</v>
      </c>
      <c r="J22727" t="s">
        <v>75</v>
      </c>
    </row>
    <row r="22728" spans="1:10" x14ac:dyDescent="0.25">
      <c r="A22728" s="65">
        <v>43968</v>
      </c>
      <c r="B22728" s="66">
        <v>0.9375</v>
      </c>
      <c r="C22728" s="64">
        <f t="shared" si="1080"/>
        <v>43968.9375</v>
      </c>
      <c r="D22728">
        <f ca="1">_xlfn.IFNA(FORECAST(E22728,OFFSET('HvF table'!B$3:B$318,MATCH(E22728,'HvF table'!A$3:A$318,1)-1,0,2),OFFSET('HvF table'!A$3:A$318,MATCH(E22728,'HvF table'!A$3:A$318,1)-1,0,2)),0)</f>
        <v>0</v>
      </c>
      <c r="E22728">
        <v>-0.18</v>
      </c>
      <c r="G22728">
        <f ca="1">_xlfn.IFNA(FORECAST(E22728,OFFSET('HvF table'!E$3:E$319,MATCH(E22728,'HvF table'!D$3:D$319,1)-1,0,2),OFFSET('HvF table'!D$3:D$319,MATCH(E22728,'HvF table'!D$3:D$319,1)-1,0,2)),0)</f>
        <v>0</v>
      </c>
      <c r="H22728" t="str">
        <f t="shared" ca="1" si="1078"/>
        <v>G</v>
      </c>
      <c r="I22728">
        <f t="shared" ca="1" si="1079"/>
        <v>0</v>
      </c>
      <c r="J22728" t="s">
        <v>75</v>
      </c>
    </row>
    <row r="22729" spans="1:10" x14ac:dyDescent="0.25">
      <c r="A22729" s="65">
        <v>43968</v>
      </c>
      <c r="B22729" s="66">
        <v>0.94097222222222221</v>
      </c>
      <c r="C22729" s="64">
        <f t="shared" si="1080"/>
        <v>43968.940972222219</v>
      </c>
      <c r="D22729">
        <f ca="1">_xlfn.IFNA(FORECAST(E22729,OFFSET('HvF table'!B$3:B$318,MATCH(E22729,'HvF table'!A$3:A$318,1)-1,0,2),OFFSET('HvF table'!A$3:A$318,MATCH(E22729,'HvF table'!A$3:A$318,1)-1,0,2)),0)</f>
        <v>0</v>
      </c>
      <c r="E22729">
        <v>-0.19</v>
      </c>
      <c r="G22729">
        <f ca="1">_xlfn.IFNA(FORECAST(E22729,OFFSET('HvF table'!E$3:E$319,MATCH(E22729,'HvF table'!D$3:D$319,1)-1,0,2),OFFSET('HvF table'!D$3:D$319,MATCH(E22729,'HvF table'!D$3:D$319,1)-1,0,2)),0)</f>
        <v>0</v>
      </c>
      <c r="H22729" t="str">
        <f t="shared" ca="1" si="1078"/>
        <v>G</v>
      </c>
      <c r="I22729">
        <f t="shared" ca="1" si="1079"/>
        <v>0</v>
      </c>
      <c r="J22729" t="s">
        <v>75</v>
      </c>
    </row>
    <row r="22730" spans="1:10" x14ac:dyDescent="0.25">
      <c r="A22730" s="65">
        <v>43968</v>
      </c>
      <c r="B22730" s="66">
        <v>0.94444444444444453</v>
      </c>
      <c r="C22730" s="64">
        <f t="shared" si="1080"/>
        <v>43968.944444444445</v>
      </c>
      <c r="D22730">
        <f ca="1">_xlfn.IFNA(FORECAST(E22730,OFFSET('HvF table'!B$3:B$318,MATCH(E22730,'HvF table'!A$3:A$318,1)-1,0,2),OFFSET('HvF table'!A$3:A$318,MATCH(E22730,'HvF table'!A$3:A$318,1)-1,0,2)),0)</f>
        <v>0</v>
      </c>
      <c r="E22730">
        <v>-0.19</v>
      </c>
      <c r="G22730">
        <f ca="1">_xlfn.IFNA(FORECAST(E22730,OFFSET('HvF table'!E$3:E$319,MATCH(E22730,'HvF table'!D$3:D$319,1)-1,0,2),OFFSET('HvF table'!D$3:D$319,MATCH(E22730,'HvF table'!D$3:D$319,1)-1,0,2)),0)</f>
        <v>0</v>
      </c>
      <c r="H22730" t="str">
        <f t="shared" ca="1" si="1078"/>
        <v>G</v>
      </c>
      <c r="I22730">
        <f t="shared" ca="1" si="1079"/>
        <v>0</v>
      </c>
      <c r="J22730" t="s">
        <v>75</v>
      </c>
    </row>
    <row r="22731" spans="1:10" x14ac:dyDescent="0.25">
      <c r="A22731" s="65">
        <v>43968</v>
      </c>
      <c r="B22731" s="66">
        <v>0.94791666666666663</v>
      </c>
      <c r="C22731" s="64">
        <f t="shared" si="1080"/>
        <v>43968.947916666664</v>
      </c>
      <c r="D22731">
        <f ca="1">_xlfn.IFNA(FORECAST(E22731,OFFSET('HvF table'!B$3:B$318,MATCH(E22731,'HvF table'!A$3:A$318,1)-1,0,2),OFFSET('HvF table'!A$3:A$318,MATCH(E22731,'HvF table'!A$3:A$318,1)-1,0,2)),0)</f>
        <v>0</v>
      </c>
      <c r="E22731">
        <v>-0.19</v>
      </c>
      <c r="G22731">
        <f ca="1">_xlfn.IFNA(FORECAST(E22731,OFFSET('HvF table'!E$3:E$319,MATCH(E22731,'HvF table'!D$3:D$319,1)-1,0,2),OFFSET('HvF table'!D$3:D$319,MATCH(E22731,'HvF table'!D$3:D$319,1)-1,0,2)),0)</f>
        <v>0</v>
      </c>
      <c r="H22731" t="str">
        <f t="shared" ca="1" si="1078"/>
        <v>G</v>
      </c>
      <c r="I22731">
        <f t="shared" ca="1" si="1079"/>
        <v>0</v>
      </c>
      <c r="J22731" t="s">
        <v>75</v>
      </c>
    </row>
    <row r="22732" spans="1:10" x14ac:dyDescent="0.25">
      <c r="A22732" s="65">
        <v>43968</v>
      </c>
      <c r="B22732" s="66">
        <v>0.95138888888888884</v>
      </c>
      <c r="C22732" s="64">
        <f t="shared" si="1080"/>
        <v>43968.951388888891</v>
      </c>
      <c r="D22732">
        <f ca="1">_xlfn.IFNA(FORECAST(E22732,OFFSET('HvF table'!B$3:B$318,MATCH(E22732,'HvF table'!A$3:A$318,1)-1,0,2),OFFSET('HvF table'!A$3:A$318,MATCH(E22732,'HvF table'!A$3:A$318,1)-1,0,2)),0)</f>
        <v>0</v>
      </c>
      <c r="E22732">
        <v>-0.19</v>
      </c>
      <c r="G22732">
        <f ca="1">_xlfn.IFNA(FORECAST(E22732,OFFSET('HvF table'!E$3:E$319,MATCH(E22732,'HvF table'!D$3:D$319,1)-1,0,2),OFFSET('HvF table'!D$3:D$319,MATCH(E22732,'HvF table'!D$3:D$319,1)-1,0,2)),0)</f>
        <v>0</v>
      </c>
      <c r="H22732" t="str">
        <f t="shared" ca="1" si="1078"/>
        <v>G</v>
      </c>
      <c r="I22732">
        <f t="shared" ca="1" si="1079"/>
        <v>0</v>
      </c>
      <c r="J22732" t="s">
        <v>75</v>
      </c>
    </row>
    <row r="22733" spans="1:10" x14ac:dyDescent="0.25">
      <c r="A22733" s="65">
        <v>43968</v>
      </c>
      <c r="B22733" s="66">
        <v>0.95486111111111116</v>
      </c>
      <c r="C22733" s="64">
        <f t="shared" si="1080"/>
        <v>43968.954861111109</v>
      </c>
      <c r="D22733">
        <f ca="1">_xlfn.IFNA(FORECAST(E22733,OFFSET('HvF table'!B$3:B$318,MATCH(E22733,'HvF table'!A$3:A$318,1)-1,0,2),OFFSET('HvF table'!A$3:A$318,MATCH(E22733,'HvF table'!A$3:A$318,1)-1,0,2)),0)</f>
        <v>0</v>
      </c>
      <c r="E22733">
        <v>-0.18</v>
      </c>
      <c r="G22733">
        <f ca="1">_xlfn.IFNA(FORECAST(E22733,OFFSET('HvF table'!E$3:E$319,MATCH(E22733,'HvF table'!D$3:D$319,1)-1,0,2),OFFSET('HvF table'!D$3:D$319,MATCH(E22733,'HvF table'!D$3:D$319,1)-1,0,2)),0)</f>
        <v>0</v>
      </c>
      <c r="H22733" t="str">
        <f t="shared" ca="1" si="1078"/>
        <v>G</v>
      </c>
      <c r="I22733">
        <f t="shared" ca="1" si="1079"/>
        <v>0</v>
      </c>
      <c r="J22733" t="s">
        <v>75</v>
      </c>
    </row>
    <row r="22734" spans="1:10" x14ac:dyDescent="0.25">
      <c r="A22734" s="65">
        <v>43968</v>
      </c>
      <c r="B22734" s="66">
        <v>0.95833333333333337</v>
      </c>
      <c r="C22734" s="64">
        <f t="shared" si="1080"/>
        <v>43968.958333333336</v>
      </c>
      <c r="D22734">
        <f ca="1">_xlfn.IFNA(FORECAST(E22734,OFFSET('HvF table'!B$3:B$318,MATCH(E22734,'HvF table'!A$3:A$318,1)-1,0,2),OFFSET('HvF table'!A$3:A$318,MATCH(E22734,'HvF table'!A$3:A$318,1)-1,0,2)),0)</f>
        <v>0</v>
      </c>
      <c r="E22734">
        <v>-0.19</v>
      </c>
      <c r="G22734">
        <f ca="1">_xlfn.IFNA(FORECAST(E22734,OFFSET('HvF table'!E$3:E$319,MATCH(E22734,'HvF table'!D$3:D$319,1)-1,0,2),OFFSET('HvF table'!D$3:D$319,MATCH(E22734,'HvF table'!D$3:D$319,1)-1,0,2)),0)</f>
        <v>0</v>
      </c>
      <c r="H22734" t="str">
        <f t="shared" ca="1" si="1078"/>
        <v>G</v>
      </c>
      <c r="I22734">
        <f t="shared" ca="1" si="1079"/>
        <v>0</v>
      </c>
      <c r="J22734" t="s">
        <v>75</v>
      </c>
    </row>
    <row r="22735" spans="1:10" x14ac:dyDescent="0.25">
      <c r="A22735" s="65">
        <v>43968</v>
      </c>
      <c r="B22735" s="66">
        <v>0.96180555555555547</v>
      </c>
      <c r="C22735" s="64">
        <f t="shared" si="1080"/>
        <v>43968.961805555555</v>
      </c>
      <c r="D22735">
        <f ca="1">_xlfn.IFNA(FORECAST(E22735,OFFSET('HvF table'!B$3:B$318,MATCH(E22735,'HvF table'!A$3:A$318,1)-1,0,2),OFFSET('HvF table'!A$3:A$318,MATCH(E22735,'HvF table'!A$3:A$318,1)-1,0,2)),0)</f>
        <v>0</v>
      </c>
      <c r="E22735">
        <v>-0.18</v>
      </c>
      <c r="G22735">
        <f ca="1">_xlfn.IFNA(FORECAST(E22735,OFFSET('HvF table'!E$3:E$319,MATCH(E22735,'HvF table'!D$3:D$319,1)-1,0,2),OFFSET('HvF table'!D$3:D$319,MATCH(E22735,'HvF table'!D$3:D$319,1)-1,0,2)),0)</f>
        <v>0</v>
      </c>
      <c r="H22735" t="str">
        <f t="shared" ca="1" si="1078"/>
        <v>G</v>
      </c>
      <c r="I22735">
        <f t="shared" ca="1" si="1079"/>
        <v>0</v>
      </c>
      <c r="J22735" t="s">
        <v>75</v>
      </c>
    </row>
    <row r="22736" spans="1:10" x14ac:dyDescent="0.25">
      <c r="A22736" s="65">
        <v>43968</v>
      </c>
      <c r="B22736" s="66">
        <v>0.96527777777777779</v>
      </c>
      <c r="C22736" s="64">
        <f t="shared" si="1080"/>
        <v>43968.965277777781</v>
      </c>
      <c r="D22736">
        <f ca="1">_xlfn.IFNA(FORECAST(E22736,OFFSET('HvF table'!B$3:B$318,MATCH(E22736,'HvF table'!A$3:A$318,1)-1,0,2),OFFSET('HvF table'!A$3:A$318,MATCH(E22736,'HvF table'!A$3:A$318,1)-1,0,2)),0)</f>
        <v>0</v>
      </c>
      <c r="E22736">
        <v>-0.18</v>
      </c>
      <c r="G22736">
        <f ca="1">_xlfn.IFNA(FORECAST(E22736,OFFSET('HvF table'!E$3:E$319,MATCH(E22736,'HvF table'!D$3:D$319,1)-1,0,2),OFFSET('HvF table'!D$3:D$319,MATCH(E22736,'HvF table'!D$3:D$319,1)-1,0,2)),0)</f>
        <v>0</v>
      </c>
      <c r="H22736" t="str">
        <f t="shared" ca="1" si="1078"/>
        <v>G</v>
      </c>
      <c r="I22736">
        <f t="shared" ca="1" si="1079"/>
        <v>0</v>
      </c>
      <c r="J22736" t="s">
        <v>75</v>
      </c>
    </row>
    <row r="22737" spans="1:10" x14ac:dyDescent="0.25">
      <c r="A22737" s="65">
        <v>43968</v>
      </c>
      <c r="B22737" s="66">
        <v>0.96875</v>
      </c>
      <c r="C22737" s="64">
        <f t="shared" si="1080"/>
        <v>43968.96875</v>
      </c>
      <c r="D22737">
        <f ca="1">_xlfn.IFNA(FORECAST(E22737,OFFSET('HvF table'!B$3:B$318,MATCH(E22737,'HvF table'!A$3:A$318,1)-1,0,2),OFFSET('HvF table'!A$3:A$318,MATCH(E22737,'HvF table'!A$3:A$318,1)-1,0,2)),0)</f>
        <v>0</v>
      </c>
      <c r="E22737">
        <v>-0.18</v>
      </c>
      <c r="G22737">
        <f ca="1">_xlfn.IFNA(FORECAST(E22737,OFFSET('HvF table'!E$3:E$319,MATCH(E22737,'HvF table'!D$3:D$319,1)-1,0,2),OFFSET('HvF table'!D$3:D$319,MATCH(E22737,'HvF table'!D$3:D$319,1)-1,0,2)),0)</f>
        <v>0</v>
      </c>
      <c r="H22737" t="str">
        <f t="shared" ca="1" si="1078"/>
        <v>G</v>
      </c>
      <c r="I22737">
        <f t="shared" ca="1" si="1079"/>
        <v>0</v>
      </c>
      <c r="J22737" t="s">
        <v>75</v>
      </c>
    </row>
    <row r="22738" spans="1:10" x14ac:dyDescent="0.25">
      <c r="A22738" s="65">
        <v>43968</v>
      </c>
      <c r="B22738" s="66">
        <v>0.97222222222222221</v>
      </c>
      <c r="C22738" s="64">
        <f t="shared" si="1080"/>
        <v>43968.972222222219</v>
      </c>
      <c r="D22738">
        <f ca="1">_xlfn.IFNA(FORECAST(E22738,OFFSET('HvF table'!B$3:B$318,MATCH(E22738,'HvF table'!A$3:A$318,1)-1,0,2),OFFSET('HvF table'!A$3:A$318,MATCH(E22738,'HvF table'!A$3:A$318,1)-1,0,2)),0)</f>
        <v>0</v>
      </c>
      <c r="E22738">
        <v>-0.19</v>
      </c>
      <c r="G22738">
        <f ca="1">_xlfn.IFNA(FORECAST(E22738,OFFSET('HvF table'!E$3:E$319,MATCH(E22738,'HvF table'!D$3:D$319,1)-1,0,2),OFFSET('HvF table'!D$3:D$319,MATCH(E22738,'HvF table'!D$3:D$319,1)-1,0,2)),0)</f>
        <v>0</v>
      </c>
      <c r="H22738" t="str">
        <f t="shared" ca="1" si="1078"/>
        <v>G</v>
      </c>
      <c r="I22738">
        <f t="shared" ca="1" si="1079"/>
        <v>0</v>
      </c>
      <c r="J22738" t="s">
        <v>75</v>
      </c>
    </row>
    <row r="22739" spans="1:10" x14ac:dyDescent="0.25">
      <c r="A22739" s="65">
        <v>43968</v>
      </c>
      <c r="B22739" s="66">
        <v>0.97569444444444453</v>
      </c>
      <c r="C22739" s="64">
        <f t="shared" si="1080"/>
        <v>43968.975694444445</v>
      </c>
      <c r="D22739">
        <f ca="1">_xlfn.IFNA(FORECAST(E22739,OFFSET('HvF table'!B$3:B$318,MATCH(E22739,'HvF table'!A$3:A$318,1)-1,0,2),OFFSET('HvF table'!A$3:A$318,MATCH(E22739,'HvF table'!A$3:A$318,1)-1,0,2)),0)</f>
        <v>0</v>
      </c>
      <c r="E22739">
        <v>-0.17</v>
      </c>
      <c r="G22739">
        <f ca="1">_xlfn.IFNA(FORECAST(E22739,OFFSET('HvF table'!E$3:E$319,MATCH(E22739,'HvF table'!D$3:D$319,1)-1,0,2),OFFSET('HvF table'!D$3:D$319,MATCH(E22739,'HvF table'!D$3:D$319,1)-1,0,2)),0)</f>
        <v>0</v>
      </c>
      <c r="H22739" t="str">
        <f t="shared" ca="1" si="1078"/>
        <v>G</v>
      </c>
      <c r="I22739">
        <f t="shared" ca="1" si="1079"/>
        <v>0</v>
      </c>
      <c r="J22739" t="s">
        <v>75</v>
      </c>
    </row>
    <row r="22740" spans="1:10" x14ac:dyDescent="0.25">
      <c r="A22740" s="65">
        <v>43968</v>
      </c>
      <c r="B22740" s="66">
        <v>0.97916666666666663</v>
      </c>
      <c r="C22740" s="64">
        <f t="shared" si="1080"/>
        <v>43968.979166666664</v>
      </c>
      <c r="D22740">
        <f ca="1">_xlfn.IFNA(FORECAST(E22740,OFFSET('HvF table'!B$3:B$318,MATCH(E22740,'HvF table'!A$3:A$318,1)-1,0,2),OFFSET('HvF table'!A$3:A$318,MATCH(E22740,'HvF table'!A$3:A$318,1)-1,0,2)),0)</f>
        <v>0</v>
      </c>
      <c r="E22740">
        <v>-0.19</v>
      </c>
      <c r="G22740">
        <f ca="1">_xlfn.IFNA(FORECAST(E22740,OFFSET('HvF table'!E$3:E$319,MATCH(E22740,'HvF table'!D$3:D$319,1)-1,0,2),OFFSET('HvF table'!D$3:D$319,MATCH(E22740,'HvF table'!D$3:D$319,1)-1,0,2)),0)</f>
        <v>0</v>
      </c>
      <c r="H22740" t="str">
        <f t="shared" ca="1" si="1078"/>
        <v>G</v>
      </c>
      <c r="I22740">
        <f t="shared" ca="1" si="1079"/>
        <v>0</v>
      </c>
      <c r="J22740" t="s">
        <v>75</v>
      </c>
    </row>
    <row r="22741" spans="1:10" x14ac:dyDescent="0.25">
      <c r="A22741" s="65">
        <v>43968</v>
      </c>
      <c r="B22741" s="66">
        <v>0.98263888888888884</v>
      </c>
      <c r="C22741" s="64">
        <f t="shared" si="1080"/>
        <v>43968.982638888891</v>
      </c>
      <c r="D22741">
        <f ca="1">_xlfn.IFNA(FORECAST(E22741,OFFSET('HvF table'!B$3:B$318,MATCH(E22741,'HvF table'!A$3:A$318,1)-1,0,2),OFFSET('HvF table'!A$3:A$318,MATCH(E22741,'HvF table'!A$3:A$318,1)-1,0,2)),0)</f>
        <v>0</v>
      </c>
      <c r="E22741">
        <v>-0.18</v>
      </c>
      <c r="G22741">
        <f ca="1">_xlfn.IFNA(FORECAST(E22741,OFFSET('HvF table'!E$3:E$319,MATCH(E22741,'HvF table'!D$3:D$319,1)-1,0,2),OFFSET('HvF table'!D$3:D$319,MATCH(E22741,'HvF table'!D$3:D$319,1)-1,0,2)),0)</f>
        <v>0</v>
      </c>
      <c r="H22741" t="str">
        <f t="shared" ca="1" si="1078"/>
        <v>G</v>
      </c>
      <c r="I22741">
        <f t="shared" ca="1" si="1079"/>
        <v>0</v>
      </c>
      <c r="J22741" t="s">
        <v>75</v>
      </c>
    </row>
    <row r="22742" spans="1:10" x14ac:dyDescent="0.25">
      <c r="A22742" s="65">
        <v>43968</v>
      </c>
      <c r="B22742" s="66">
        <v>0.98611111111111116</v>
      </c>
      <c r="C22742" s="64">
        <f t="shared" si="1080"/>
        <v>43968.986111111109</v>
      </c>
      <c r="D22742">
        <f ca="1">_xlfn.IFNA(FORECAST(E22742,OFFSET('HvF table'!B$3:B$318,MATCH(E22742,'HvF table'!A$3:A$318,1)-1,0,2),OFFSET('HvF table'!A$3:A$318,MATCH(E22742,'HvF table'!A$3:A$318,1)-1,0,2)),0)</f>
        <v>0</v>
      </c>
      <c r="E22742">
        <v>-0.19</v>
      </c>
      <c r="G22742">
        <f ca="1">_xlfn.IFNA(FORECAST(E22742,OFFSET('HvF table'!E$3:E$319,MATCH(E22742,'HvF table'!D$3:D$319,1)-1,0,2),OFFSET('HvF table'!D$3:D$319,MATCH(E22742,'HvF table'!D$3:D$319,1)-1,0,2)),0)</f>
        <v>0</v>
      </c>
      <c r="H22742" t="str">
        <f t="shared" ca="1" si="1078"/>
        <v>G</v>
      </c>
      <c r="I22742">
        <f t="shared" ca="1" si="1079"/>
        <v>0</v>
      </c>
      <c r="J22742" t="s">
        <v>75</v>
      </c>
    </row>
    <row r="22743" spans="1:10" x14ac:dyDescent="0.25">
      <c r="A22743" s="65">
        <v>43968</v>
      </c>
      <c r="B22743" s="66">
        <v>0.98958333333333337</v>
      </c>
      <c r="C22743" s="64">
        <f t="shared" si="1080"/>
        <v>43968.989583333336</v>
      </c>
      <c r="D22743">
        <f ca="1">_xlfn.IFNA(FORECAST(E22743,OFFSET('HvF table'!B$3:B$318,MATCH(E22743,'HvF table'!A$3:A$318,1)-1,0,2),OFFSET('HvF table'!A$3:A$318,MATCH(E22743,'HvF table'!A$3:A$318,1)-1,0,2)),0)</f>
        <v>0</v>
      </c>
      <c r="E22743">
        <v>-0.19</v>
      </c>
      <c r="G22743">
        <f ca="1">_xlfn.IFNA(FORECAST(E22743,OFFSET('HvF table'!E$3:E$319,MATCH(E22743,'HvF table'!D$3:D$319,1)-1,0,2),OFFSET('HvF table'!D$3:D$319,MATCH(E22743,'HvF table'!D$3:D$319,1)-1,0,2)),0)</f>
        <v>0</v>
      </c>
      <c r="H22743" t="str">
        <f t="shared" ca="1" si="1078"/>
        <v>G</v>
      </c>
      <c r="I22743">
        <f t="shared" ca="1" si="1079"/>
        <v>0</v>
      </c>
      <c r="J22743" t="s">
        <v>75</v>
      </c>
    </row>
    <row r="22744" spans="1:10" x14ac:dyDescent="0.25">
      <c r="A22744" s="65">
        <v>43968</v>
      </c>
      <c r="B22744" s="66">
        <v>0.99305555555555547</v>
      </c>
      <c r="C22744" s="64">
        <f t="shared" si="1080"/>
        <v>43968.993055555555</v>
      </c>
      <c r="D22744">
        <f ca="1">_xlfn.IFNA(FORECAST(E22744,OFFSET('HvF table'!B$3:B$318,MATCH(E22744,'HvF table'!A$3:A$318,1)-1,0,2),OFFSET('HvF table'!A$3:A$318,MATCH(E22744,'HvF table'!A$3:A$318,1)-1,0,2)),0)</f>
        <v>0</v>
      </c>
      <c r="E22744">
        <v>-0.2</v>
      </c>
      <c r="G22744">
        <f ca="1">_xlfn.IFNA(FORECAST(E22744,OFFSET('HvF table'!E$3:E$319,MATCH(E22744,'HvF table'!D$3:D$319,1)-1,0,2),OFFSET('HvF table'!D$3:D$319,MATCH(E22744,'HvF table'!D$3:D$319,1)-1,0,2)),0)</f>
        <v>0</v>
      </c>
      <c r="H22744" t="str">
        <f t="shared" ca="1" si="1078"/>
        <v>G</v>
      </c>
      <c r="I22744">
        <f t="shared" ca="1" si="1079"/>
        <v>0</v>
      </c>
      <c r="J22744" t="s">
        <v>75</v>
      </c>
    </row>
    <row r="22745" spans="1:10" x14ac:dyDescent="0.25">
      <c r="A22745" s="65">
        <v>43968</v>
      </c>
      <c r="B22745" s="66">
        <v>0.99652777777777779</v>
      </c>
      <c r="C22745" s="64">
        <f t="shared" si="1080"/>
        <v>43968.996527777781</v>
      </c>
      <c r="D22745">
        <f ca="1">_xlfn.IFNA(FORECAST(E22745,OFFSET('HvF table'!B$3:B$318,MATCH(E22745,'HvF table'!A$3:A$318,1)-1,0,2),OFFSET('HvF table'!A$3:A$318,MATCH(E22745,'HvF table'!A$3:A$318,1)-1,0,2)),0)</f>
        <v>0</v>
      </c>
      <c r="E22745">
        <v>-0.18</v>
      </c>
      <c r="G22745">
        <f ca="1">_xlfn.IFNA(FORECAST(E22745,OFFSET('HvF table'!E$3:E$319,MATCH(E22745,'HvF table'!D$3:D$319,1)-1,0,2),OFFSET('HvF table'!D$3:D$319,MATCH(E22745,'HvF table'!D$3:D$319,1)-1,0,2)),0)</f>
        <v>0</v>
      </c>
      <c r="H22745" t="str">
        <f t="shared" ca="1" si="1078"/>
        <v>G</v>
      </c>
      <c r="I22745">
        <f t="shared" ca="1" si="1079"/>
        <v>0</v>
      </c>
      <c r="J22745" t="s">
        <v>75</v>
      </c>
    </row>
    <row r="22746" spans="1:10" x14ac:dyDescent="0.25">
      <c r="A22746" s="65">
        <v>43969</v>
      </c>
      <c r="B22746" s="66">
        <v>0</v>
      </c>
      <c r="C22746" s="64">
        <f t="shared" si="1080"/>
        <v>43969</v>
      </c>
      <c r="D22746">
        <f ca="1">_xlfn.IFNA(FORECAST(E22746,OFFSET('HvF table'!B$3:B$318,MATCH(E22746,'HvF table'!A$3:A$318,1)-1,0,2),OFFSET('HvF table'!A$3:A$318,MATCH(E22746,'HvF table'!A$3:A$318,1)-1,0,2)),0)</f>
        <v>0</v>
      </c>
      <c r="E22746">
        <v>-0.18</v>
      </c>
      <c r="G22746">
        <f ca="1">_xlfn.IFNA(FORECAST(E22746,OFFSET('HvF table'!E$3:E$319,MATCH(E22746,'HvF table'!D$3:D$319,1)-1,0,2),OFFSET('HvF table'!D$3:D$319,MATCH(E22746,'HvF table'!D$3:D$319,1)-1,0,2)),0)</f>
        <v>0</v>
      </c>
      <c r="H22746" t="str">
        <f t="shared" ca="1" si="1078"/>
        <v>G</v>
      </c>
      <c r="I22746">
        <f t="shared" ca="1" si="1079"/>
        <v>0</v>
      </c>
      <c r="J22746" t="s">
        <v>75</v>
      </c>
    </row>
    <row r="22747" spans="1:10" x14ac:dyDescent="0.25">
      <c r="A22747" s="65">
        <v>43969</v>
      </c>
      <c r="B22747" s="66">
        <v>3.472222222222222E-3</v>
      </c>
      <c r="C22747" s="64">
        <f t="shared" si="1080"/>
        <v>43969.003472222219</v>
      </c>
      <c r="D22747">
        <f ca="1">_xlfn.IFNA(FORECAST(E22747,OFFSET('HvF table'!B$3:B$318,MATCH(E22747,'HvF table'!A$3:A$318,1)-1,0,2),OFFSET('HvF table'!A$3:A$318,MATCH(E22747,'HvF table'!A$3:A$318,1)-1,0,2)),0)</f>
        <v>0</v>
      </c>
      <c r="E22747">
        <v>-0.18</v>
      </c>
      <c r="G22747">
        <f ca="1">_xlfn.IFNA(FORECAST(E22747,OFFSET('HvF table'!E$3:E$319,MATCH(E22747,'HvF table'!D$3:D$319,1)-1,0,2),OFFSET('HvF table'!D$3:D$319,MATCH(E22747,'HvF table'!D$3:D$319,1)-1,0,2)),0)</f>
        <v>0</v>
      </c>
      <c r="H22747" t="str">
        <f t="shared" ca="1" si="1078"/>
        <v>G</v>
      </c>
      <c r="I22747">
        <f t="shared" ca="1" si="1079"/>
        <v>0</v>
      </c>
      <c r="J22747" t="s">
        <v>75</v>
      </c>
    </row>
    <row r="22748" spans="1:10" x14ac:dyDescent="0.25">
      <c r="A22748" s="65">
        <v>43969</v>
      </c>
      <c r="B22748" s="66">
        <v>6.9444444444444441E-3</v>
      </c>
      <c r="C22748" s="64">
        <f t="shared" si="1080"/>
        <v>43969.006944444445</v>
      </c>
      <c r="D22748">
        <f ca="1">_xlfn.IFNA(FORECAST(E22748,OFFSET('HvF table'!B$3:B$318,MATCH(E22748,'HvF table'!A$3:A$318,1)-1,0,2),OFFSET('HvF table'!A$3:A$318,MATCH(E22748,'HvF table'!A$3:A$318,1)-1,0,2)),0)</f>
        <v>0</v>
      </c>
      <c r="E22748">
        <v>-0.18</v>
      </c>
      <c r="G22748">
        <f ca="1">_xlfn.IFNA(FORECAST(E22748,OFFSET('HvF table'!E$3:E$319,MATCH(E22748,'HvF table'!D$3:D$319,1)-1,0,2),OFFSET('HvF table'!D$3:D$319,MATCH(E22748,'HvF table'!D$3:D$319,1)-1,0,2)),0)</f>
        <v>0</v>
      </c>
      <c r="H22748" t="str">
        <f t="shared" ca="1" si="1078"/>
        <v>G</v>
      </c>
      <c r="I22748">
        <f t="shared" ca="1" si="1079"/>
        <v>0</v>
      </c>
      <c r="J22748" t="s">
        <v>75</v>
      </c>
    </row>
    <row r="22749" spans="1:10" x14ac:dyDescent="0.25">
      <c r="A22749" s="65">
        <v>43969</v>
      </c>
      <c r="B22749" s="66">
        <v>1.0416666666666666E-2</v>
      </c>
      <c r="C22749" s="64">
        <f t="shared" si="1080"/>
        <v>43969.010416666664</v>
      </c>
      <c r="D22749">
        <f ca="1">_xlfn.IFNA(FORECAST(E22749,OFFSET('HvF table'!B$3:B$318,MATCH(E22749,'HvF table'!A$3:A$318,1)-1,0,2),OFFSET('HvF table'!A$3:A$318,MATCH(E22749,'HvF table'!A$3:A$318,1)-1,0,2)),0)</f>
        <v>0</v>
      </c>
      <c r="E22749">
        <v>-0.18</v>
      </c>
      <c r="G22749">
        <f ca="1">_xlfn.IFNA(FORECAST(E22749,OFFSET('HvF table'!E$3:E$319,MATCH(E22749,'HvF table'!D$3:D$319,1)-1,0,2),OFFSET('HvF table'!D$3:D$319,MATCH(E22749,'HvF table'!D$3:D$319,1)-1,0,2)),0)</f>
        <v>0</v>
      </c>
      <c r="H22749" t="str">
        <f t="shared" ca="1" si="1078"/>
        <v>G</v>
      </c>
      <c r="I22749">
        <f t="shared" ca="1" si="1079"/>
        <v>0</v>
      </c>
      <c r="J22749" t="s">
        <v>75</v>
      </c>
    </row>
    <row r="22750" spans="1:10" x14ac:dyDescent="0.25">
      <c r="A22750" s="65">
        <v>43969</v>
      </c>
      <c r="B22750" s="66">
        <v>1.3888888888888888E-2</v>
      </c>
      <c r="C22750" s="64">
        <f t="shared" si="1080"/>
        <v>43969.013888888891</v>
      </c>
      <c r="D22750">
        <f ca="1">_xlfn.IFNA(FORECAST(E22750,OFFSET('HvF table'!B$3:B$318,MATCH(E22750,'HvF table'!A$3:A$318,1)-1,0,2),OFFSET('HvF table'!A$3:A$318,MATCH(E22750,'HvF table'!A$3:A$318,1)-1,0,2)),0)</f>
        <v>0</v>
      </c>
      <c r="E22750">
        <v>-0.19</v>
      </c>
      <c r="G22750">
        <f ca="1">_xlfn.IFNA(FORECAST(E22750,OFFSET('HvF table'!E$3:E$319,MATCH(E22750,'HvF table'!D$3:D$319,1)-1,0,2),OFFSET('HvF table'!D$3:D$319,MATCH(E22750,'HvF table'!D$3:D$319,1)-1,0,2)),0)</f>
        <v>0</v>
      </c>
      <c r="H22750" t="str">
        <f t="shared" ca="1" si="1078"/>
        <v>G</v>
      </c>
      <c r="I22750">
        <f t="shared" ca="1" si="1079"/>
        <v>0</v>
      </c>
      <c r="J22750" t="s">
        <v>75</v>
      </c>
    </row>
    <row r="22751" spans="1:10" x14ac:dyDescent="0.25">
      <c r="A22751" s="65">
        <v>43969</v>
      </c>
      <c r="B22751" s="66">
        <v>1.7361111111111112E-2</v>
      </c>
      <c r="C22751" s="64">
        <f t="shared" si="1080"/>
        <v>43969.017361111109</v>
      </c>
      <c r="D22751">
        <f ca="1">_xlfn.IFNA(FORECAST(E22751,OFFSET('HvF table'!B$3:B$318,MATCH(E22751,'HvF table'!A$3:A$318,1)-1,0,2),OFFSET('HvF table'!A$3:A$318,MATCH(E22751,'HvF table'!A$3:A$318,1)-1,0,2)),0)</f>
        <v>0</v>
      </c>
      <c r="E22751">
        <v>-0.19</v>
      </c>
      <c r="G22751">
        <f ca="1">_xlfn.IFNA(FORECAST(E22751,OFFSET('HvF table'!E$3:E$319,MATCH(E22751,'HvF table'!D$3:D$319,1)-1,0,2),OFFSET('HvF table'!D$3:D$319,MATCH(E22751,'HvF table'!D$3:D$319,1)-1,0,2)),0)</f>
        <v>0</v>
      </c>
      <c r="H22751" t="str">
        <f t="shared" ca="1" si="1078"/>
        <v>G</v>
      </c>
      <c r="I22751">
        <f t="shared" ca="1" si="1079"/>
        <v>0</v>
      </c>
      <c r="J22751" t="s">
        <v>75</v>
      </c>
    </row>
    <row r="22752" spans="1:10" x14ac:dyDescent="0.25">
      <c r="A22752" s="65">
        <v>43969</v>
      </c>
      <c r="B22752" s="66">
        <v>2.0833333333333332E-2</v>
      </c>
      <c r="C22752" s="64">
        <f t="shared" si="1080"/>
        <v>43969.020833333336</v>
      </c>
      <c r="D22752">
        <f ca="1">_xlfn.IFNA(FORECAST(E22752,OFFSET('HvF table'!B$3:B$318,MATCH(E22752,'HvF table'!A$3:A$318,1)-1,0,2),OFFSET('HvF table'!A$3:A$318,MATCH(E22752,'HvF table'!A$3:A$318,1)-1,0,2)),0)</f>
        <v>0</v>
      </c>
      <c r="E22752">
        <v>-0.18</v>
      </c>
      <c r="G22752">
        <f ca="1">_xlfn.IFNA(FORECAST(E22752,OFFSET('HvF table'!E$3:E$319,MATCH(E22752,'HvF table'!D$3:D$319,1)-1,0,2),OFFSET('HvF table'!D$3:D$319,MATCH(E22752,'HvF table'!D$3:D$319,1)-1,0,2)),0)</f>
        <v>0</v>
      </c>
      <c r="H22752" t="str">
        <f t="shared" ca="1" si="1078"/>
        <v>G</v>
      </c>
      <c r="I22752">
        <f t="shared" ca="1" si="1079"/>
        <v>0</v>
      </c>
      <c r="J22752" t="s">
        <v>75</v>
      </c>
    </row>
    <row r="22753" spans="1:10" x14ac:dyDescent="0.25">
      <c r="A22753" s="65">
        <v>43969</v>
      </c>
      <c r="B22753" s="66">
        <v>2.4305555555555556E-2</v>
      </c>
      <c r="C22753" s="64">
        <f t="shared" si="1080"/>
        <v>43969.024305555555</v>
      </c>
      <c r="D22753">
        <f ca="1">_xlfn.IFNA(FORECAST(E22753,OFFSET('HvF table'!B$3:B$318,MATCH(E22753,'HvF table'!A$3:A$318,1)-1,0,2),OFFSET('HvF table'!A$3:A$318,MATCH(E22753,'HvF table'!A$3:A$318,1)-1,0,2)),0)</f>
        <v>0</v>
      </c>
      <c r="E22753">
        <v>-0.2</v>
      </c>
      <c r="G22753">
        <f ca="1">_xlfn.IFNA(FORECAST(E22753,OFFSET('HvF table'!E$3:E$319,MATCH(E22753,'HvF table'!D$3:D$319,1)-1,0,2),OFFSET('HvF table'!D$3:D$319,MATCH(E22753,'HvF table'!D$3:D$319,1)-1,0,2)),0)</f>
        <v>0</v>
      </c>
      <c r="H22753" t="str">
        <f t="shared" ca="1" si="1078"/>
        <v>G</v>
      </c>
      <c r="I22753">
        <f t="shared" ca="1" si="1079"/>
        <v>0</v>
      </c>
      <c r="J22753" t="s">
        <v>75</v>
      </c>
    </row>
    <row r="22754" spans="1:10" x14ac:dyDescent="0.25">
      <c r="A22754" s="65">
        <v>43969</v>
      </c>
      <c r="B22754" s="66">
        <v>2.7777777777777776E-2</v>
      </c>
      <c r="C22754" s="64">
        <f t="shared" si="1080"/>
        <v>43969.027777777781</v>
      </c>
      <c r="D22754">
        <f ca="1">_xlfn.IFNA(FORECAST(E22754,OFFSET('HvF table'!B$3:B$318,MATCH(E22754,'HvF table'!A$3:A$318,1)-1,0,2),OFFSET('HvF table'!A$3:A$318,MATCH(E22754,'HvF table'!A$3:A$318,1)-1,0,2)),0)</f>
        <v>0</v>
      </c>
      <c r="E22754">
        <v>-0.2</v>
      </c>
      <c r="G22754">
        <f ca="1">_xlfn.IFNA(FORECAST(E22754,OFFSET('HvF table'!E$3:E$319,MATCH(E22754,'HvF table'!D$3:D$319,1)-1,0,2),OFFSET('HvF table'!D$3:D$319,MATCH(E22754,'HvF table'!D$3:D$319,1)-1,0,2)),0)</f>
        <v>0</v>
      </c>
      <c r="H22754" t="str">
        <f t="shared" ca="1" si="1078"/>
        <v>G</v>
      </c>
      <c r="I22754">
        <f t="shared" ca="1" si="1079"/>
        <v>0</v>
      </c>
      <c r="J22754" t="s">
        <v>75</v>
      </c>
    </row>
    <row r="22755" spans="1:10" x14ac:dyDescent="0.25">
      <c r="A22755" s="65">
        <v>43969</v>
      </c>
      <c r="B22755" s="66">
        <v>3.125E-2</v>
      </c>
      <c r="C22755" s="64">
        <f t="shared" si="1080"/>
        <v>43969.03125</v>
      </c>
      <c r="D22755">
        <f ca="1">_xlfn.IFNA(FORECAST(E22755,OFFSET('HvF table'!B$3:B$318,MATCH(E22755,'HvF table'!A$3:A$318,1)-1,0,2),OFFSET('HvF table'!A$3:A$318,MATCH(E22755,'HvF table'!A$3:A$318,1)-1,0,2)),0)</f>
        <v>0</v>
      </c>
      <c r="E22755">
        <v>-0.2</v>
      </c>
      <c r="G22755">
        <f ca="1">_xlfn.IFNA(FORECAST(E22755,OFFSET('HvF table'!E$3:E$319,MATCH(E22755,'HvF table'!D$3:D$319,1)-1,0,2),OFFSET('HvF table'!D$3:D$319,MATCH(E22755,'HvF table'!D$3:D$319,1)-1,0,2)),0)</f>
        <v>0</v>
      </c>
      <c r="H22755" t="str">
        <f t="shared" ca="1" si="1078"/>
        <v>G</v>
      </c>
      <c r="I22755">
        <f t="shared" ca="1" si="1079"/>
        <v>0</v>
      </c>
      <c r="J22755" t="s">
        <v>75</v>
      </c>
    </row>
    <row r="22756" spans="1:10" x14ac:dyDescent="0.25">
      <c r="A22756" s="65">
        <v>43969</v>
      </c>
      <c r="B22756" s="66">
        <v>3.4722222222222224E-2</v>
      </c>
      <c r="C22756" s="64">
        <f t="shared" si="1080"/>
        <v>43969.034722222219</v>
      </c>
      <c r="D22756">
        <f ca="1">_xlfn.IFNA(FORECAST(E22756,OFFSET('HvF table'!B$3:B$318,MATCH(E22756,'HvF table'!A$3:A$318,1)-1,0,2),OFFSET('HvF table'!A$3:A$318,MATCH(E22756,'HvF table'!A$3:A$318,1)-1,0,2)),0)</f>
        <v>0</v>
      </c>
      <c r="E22756">
        <v>-0.19</v>
      </c>
      <c r="G22756">
        <f ca="1">_xlfn.IFNA(FORECAST(E22756,OFFSET('HvF table'!E$3:E$319,MATCH(E22756,'HvF table'!D$3:D$319,1)-1,0,2),OFFSET('HvF table'!D$3:D$319,MATCH(E22756,'HvF table'!D$3:D$319,1)-1,0,2)),0)</f>
        <v>0</v>
      </c>
      <c r="H22756" t="str">
        <f t="shared" ca="1" si="1078"/>
        <v>G</v>
      </c>
      <c r="I22756">
        <f t="shared" ca="1" si="1079"/>
        <v>0</v>
      </c>
      <c r="J22756" t="s">
        <v>75</v>
      </c>
    </row>
    <row r="22757" spans="1:10" x14ac:dyDescent="0.25">
      <c r="A22757" s="65">
        <v>43969</v>
      </c>
      <c r="B22757" s="66">
        <v>3.8194444444444441E-2</v>
      </c>
      <c r="C22757" s="64">
        <f t="shared" si="1080"/>
        <v>43969.038194444445</v>
      </c>
      <c r="D22757">
        <f ca="1">_xlfn.IFNA(FORECAST(E22757,OFFSET('HvF table'!B$3:B$318,MATCH(E22757,'HvF table'!A$3:A$318,1)-1,0,2),OFFSET('HvF table'!A$3:A$318,MATCH(E22757,'HvF table'!A$3:A$318,1)-1,0,2)),0)</f>
        <v>0</v>
      </c>
      <c r="E22757">
        <v>-0.19</v>
      </c>
      <c r="G22757">
        <f ca="1">_xlfn.IFNA(FORECAST(E22757,OFFSET('HvF table'!E$3:E$319,MATCH(E22757,'HvF table'!D$3:D$319,1)-1,0,2),OFFSET('HvF table'!D$3:D$319,MATCH(E22757,'HvF table'!D$3:D$319,1)-1,0,2)),0)</f>
        <v>0</v>
      </c>
      <c r="H22757" t="str">
        <f t="shared" ca="1" si="1078"/>
        <v>G</v>
      </c>
      <c r="I22757">
        <f t="shared" ca="1" si="1079"/>
        <v>0</v>
      </c>
      <c r="J22757" t="s">
        <v>75</v>
      </c>
    </row>
    <row r="22758" spans="1:10" x14ac:dyDescent="0.25">
      <c r="A22758" s="65">
        <v>43969</v>
      </c>
      <c r="B22758" s="66">
        <v>4.1666666666666664E-2</v>
      </c>
      <c r="C22758" s="64">
        <f t="shared" si="1080"/>
        <v>43969.041666666664</v>
      </c>
      <c r="D22758">
        <f ca="1">_xlfn.IFNA(FORECAST(E22758,OFFSET('HvF table'!B$3:B$318,MATCH(E22758,'HvF table'!A$3:A$318,1)-1,0,2),OFFSET('HvF table'!A$3:A$318,MATCH(E22758,'HvF table'!A$3:A$318,1)-1,0,2)),0)</f>
        <v>0</v>
      </c>
      <c r="E22758">
        <v>-0.21</v>
      </c>
      <c r="G22758">
        <f ca="1">_xlfn.IFNA(FORECAST(E22758,OFFSET('HvF table'!E$3:E$319,MATCH(E22758,'HvF table'!D$3:D$319,1)-1,0,2),OFFSET('HvF table'!D$3:D$319,MATCH(E22758,'HvF table'!D$3:D$319,1)-1,0,2)),0)</f>
        <v>0</v>
      </c>
      <c r="H22758" t="str">
        <f t="shared" ca="1" si="1078"/>
        <v>G</v>
      </c>
      <c r="I22758">
        <f t="shared" ca="1" si="1079"/>
        <v>0</v>
      </c>
      <c r="J22758" t="s">
        <v>75</v>
      </c>
    </row>
    <row r="22759" spans="1:10" x14ac:dyDescent="0.25">
      <c r="A22759" s="65">
        <v>43969</v>
      </c>
      <c r="B22759" s="66">
        <v>4.5138888888888888E-2</v>
      </c>
      <c r="C22759" s="64">
        <f t="shared" si="1080"/>
        <v>43969.045138888891</v>
      </c>
      <c r="D22759">
        <f ca="1">_xlfn.IFNA(FORECAST(E22759,OFFSET('HvF table'!B$3:B$318,MATCH(E22759,'HvF table'!A$3:A$318,1)-1,0,2),OFFSET('HvF table'!A$3:A$318,MATCH(E22759,'HvF table'!A$3:A$318,1)-1,0,2)),0)</f>
        <v>0</v>
      </c>
      <c r="E22759">
        <v>-0.2</v>
      </c>
      <c r="G22759">
        <f ca="1">_xlfn.IFNA(FORECAST(E22759,OFFSET('HvF table'!E$3:E$319,MATCH(E22759,'HvF table'!D$3:D$319,1)-1,0,2),OFFSET('HvF table'!D$3:D$319,MATCH(E22759,'HvF table'!D$3:D$319,1)-1,0,2)),0)</f>
        <v>0</v>
      </c>
      <c r="H22759" t="str">
        <f t="shared" ref="H22759:H22822" ca="1" si="1081">_xlfn.IFNA(_xlfn.IFS(D22759&gt;0,"B",E22759&gt;0,"B"),"G")</f>
        <v>G</v>
      </c>
      <c r="I22759">
        <f t="shared" ca="1" si="1079"/>
        <v>0</v>
      </c>
      <c r="J22759" t="s">
        <v>75</v>
      </c>
    </row>
    <row r="22760" spans="1:10" x14ac:dyDescent="0.25">
      <c r="A22760" s="65">
        <v>43969</v>
      </c>
      <c r="B22760" s="66">
        <v>4.8611111111111112E-2</v>
      </c>
      <c r="C22760" s="64">
        <f t="shared" si="1080"/>
        <v>43969.048611111109</v>
      </c>
      <c r="D22760">
        <f ca="1">_xlfn.IFNA(FORECAST(E22760,OFFSET('HvF table'!B$3:B$318,MATCH(E22760,'HvF table'!A$3:A$318,1)-1,0,2),OFFSET('HvF table'!A$3:A$318,MATCH(E22760,'HvF table'!A$3:A$318,1)-1,0,2)),0)</f>
        <v>0</v>
      </c>
      <c r="E22760">
        <v>-0.19</v>
      </c>
      <c r="G22760">
        <f ca="1">_xlfn.IFNA(FORECAST(E22760,OFFSET('HvF table'!E$3:E$319,MATCH(E22760,'HvF table'!D$3:D$319,1)-1,0,2),OFFSET('HvF table'!D$3:D$319,MATCH(E22760,'HvF table'!D$3:D$319,1)-1,0,2)),0)</f>
        <v>0</v>
      </c>
      <c r="H22760" t="str">
        <f t="shared" ca="1" si="1081"/>
        <v>G</v>
      </c>
      <c r="I22760">
        <f t="shared" ca="1" si="1079"/>
        <v>0</v>
      </c>
      <c r="J22760" t="s">
        <v>75</v>
      </c>
    </row>
    <row r="22761" spans="1:10" x14ac:dyDescent="0.25">
      <c r="A22761" s="65">
        <v>43969</v>
      </c>
      <c r="B22761" s="66">
        <v>5.2083333333333336E-2</v>
      </c>
      <c r="C22761" s="64">
        <f t="shared" si="1080"/>
        <v>43969.052083333336</v>
      </c>
      <c r="D22761">
        <f ca="1">_xlfn.IFNA(FORECAST(E22761,OFFSET('HvF table'!B$3:B$318,MATCH(E22761,'HvF table'!A$3:A$318,1)-1,0,2),OFFSET('HvF table'!A$3:A$318,MATCH(E22761,'HvF table'!A$3:A$318,1)-1,0,2)),0)</f>
        <v>0</v>
      </c>
      <c r="E22761">
        <v>-0.19</v>
      </c>
      <c r="G22761">
        <f ca="1">_xlfn.IFNA(FORECAST(E22761,OFFSET('HvF table'!E$3:E$319,MATCH(E22761,'HvF table'!D$3:D$319,1)-1,0,2),OFFSET('HvF table'!D$3:D$319,MATCH(E22761,'HvF table'!D$3:D$319,1)-1,0,2)),0)</f>
        <v>0</v>
      </c>
      <c r="H22761" t="str">
        <f t="shared" ca="1" si="1081"/>
        <v>G</v>
      </c>
      <c r="I22761">
        <f t="shared" ca="1" si="1079"/>
        <v>0</v>
      </c>
      <c r="J22761" t="s">
        <v>75</v>
      </c>
    </row>
    <row r="22762" spans="1:10" x14ac:dyDescent="0.25">
      <c r="A22762" s="65">
        <v>43969</v>
      </c>
      <c r="B22762" s="66">
        <v>5.5555555555555552E-2</v>
      </c>
      <c r="C22762" s="64">
        <f t="shared" si="1080"/>
        <v>43969.055555555555</v>
      </c>
      <c r="D22762">
        <f ca="1">_xlfn.IFNA(FORECAST(E22762,OFFSET('HvF table'!B$3:B$318,MATCH(E22762,'HvF table'!A$3:A$318,1)-1,0,2),OFFSET('HvF table'!A$3:A$318,MATCH(E22762,'HvF table'!A$3:A$318,1)-1,0,2)),0)</f>
        <v>0</v>
      </c>
      <c r="E22762">
        <v>-0.2</v>
      </c>
      <c r="G22762">
        <f ca="1">_xlfn.IFNA(FORECAST(E22762,OFFSET('HvF table'!E$3:E$319,MATCH(E22762,'HvF table'!D$3:D$319,1)-1,0,2),OFFSET('HvF table'!D$3:D$319,MATCH(E22762,'HvF table'!D$3:D$319,1)-1,0,2)),0)</f>
        <v>0</v>
      </c>
      <c r="H22762" t="str">
        <f t="shared" ca="1" si="1081"/>
        <v>G</v>
      </c>
      <c r="I22762">
        <f t="shared" ca="1" si="1079"/>
        <v>0</v>
      </c>
      <c r="J22762" t="s">
        <v>75</v>
      </c>
    </row>
    <row r="22763" spans="1:10" x14ac:dyDescent="0.25">
      <c r="A22763" s="65">
        <v>43969</v>
      </c>
      <c r="B22763" s="66">
        <v>5.9027777777777783E-2</v>
      </c>
      <c r="C22763" s="64">
        <f t="shared" si="1080"/>
        <v>43969.059027777781</v>
      </c>
      <c r="D22763">
        <f ca="1">_xlfn.IFNA(FORECAST(E22763,OFFSET('HvF table'!B$3:B$318,MATCH(E22763,'HvF table'!A$3:A$318,1)-1,0,2),OFFSET('HvF table'!A$3:A$318,MATCH(E22763,'HvF table'!A$3:A$318,1)-1,0,2)),0)</f>
        <v>0</v>
      </c>
      <c r="E22763">
        <v>-0.18</v>
      </c>
      <c r="G22763">
        <f ca="1">_xlfn.IFNA(FORECAST(E22763,OFFSET('HvF table'!E$3:E$319,MATCH(E22763,'HvF table'!D$3:D$319,1)-1,0,2),OFFSET('HvF table'!D$3:D$319,MATCH(E22763,'HvF table'!D$3:D$319,1)-1,0,2)),0)</f>
        <v>0</v>
      </c>
      <c r="H22763" t="str">
        <f t="shared" ca="1" si="1081"/>
        <v>G</v>
      </c>
      <c r="I22763">
        <f t="shared" ca="1" si="1079"/>
        <v>0</v>
      </c>
      <c r="J22763" t="s">
        <v>75</v>
      </c>
    </row>
    <row r="22764" spans="1:10" x14ac:dyDescent="0.25">
      <c r="A22764" s="65">
        <v>43969</v>
      </c>
      <c r="B22764" s="66">
        <v>6.25E-2</v>
      </c>
      <c r="C22764" s="64">
        <f t="shared" si="1080"/>
        <v>43969.0625</v>
      </c>
      <c r="D22764">
        <f ca="1">_xlfn.IFNA(FORECAST(E22764,OFFSET('HvF table'!B$3:B$318,MATCH(E22764,'HvF table'!A$3:A$318,1)-1,0,2),OFFSET('HvF table'!A$3:A$318,MATCH(E22764,'HvF table'!A$3:A$318,1)-1,0,2)),0)</f>
        <v>0</v>
      </c>
      <c r="E22764">
        <v>-0.2</v>
      </c>
      <c r="G22764">
        <f ca="1">_xlfn.IFNA(FORECAST(E22764,OFFSET('HvF table'!E$3:E$319,MATCH(E22764,'HvF table'!D$3:D$319,1)-1,0,2),OFFSET('HvF table'!D$3:D$319,MATCH(E22764,'HvF table'!D$3:D$319,1)-1,0,2)),0)</f>
        <v>0</v>
      </c>
      <c r="H22764" t="str">
        <f t="shared" ca="1" si="1081"/>
        <v>G</v>
      </c>
      <c r="I22764">
        <f t="shared" ca="1" si="1079"/>
        <v>0</v>
      </c>
      <c r="J22764" t="s">
        <v>75</v>
      </c>
    </row>
    <row r="22765" spans="1:10" x14ac:dyDescent="0.25">
      <c r="A22765" s="65">
        <v>43969</v>
      </c>
      <c r="B22765" s="66">
        <v>6.5972222222222224E-2</v>
      </c>
      <c r="C22765" s="64">
        <f t="shared" si="1080"/>
        <v>43969.065972222219</v>
      </c>
      <c r="D22765">
        <f ca="1">_xlfn.IFNA(FORECAST(E22765,OFFSET('HvF table'!B$3:B$318,MATCH(E22765,'HvF table'!A$3:A$318,1)-1,0,2),OFFSET('HvF table'!A$3:A$318,MATCH(E22765,'HvF table'!A$3:A$318,1)-1,0,2)),0)</f>
        <v>0</v>
      </c>
      <c r="E22765">
        <v>-0.18</v>
      </c>
      <c r="G22765">
        <f ca="1">_xlfn.IFNA(FORECAST(E22765,OFFSET('HvF table'!E$3:E$319,MATCH(E22765,'HvF table'!D$3:D$319,1)-1,0,2),OFFSET('HvF table'!D$3:D$319,MATCH(E22765,'HvF table'!D$3:D$319,1)-1,0,2)),0)</f>
        <v>0</v>
      </c>
      <c r="H22765" t="str">
        <f t="shared" ca="1" si="1081"/>
        <v>G</v>
      </c>
      <c r="I22765">
        <f t="shared" ca="1" si="1079"/>
        <v>0</v>
      </c>
      <c r="J22765" t="s">
        <v>75</v>
      </c>
    </row>
    <row r="22766" spans="1:10" x14ac:dyDescent="0.25">
      <c r="A22766" s="65">
        <v>43969</v>
      </c>
      <c r="B22766" s="66">
        <v>6.9444444444444434E-2</v>
      </c>
      <c r="C22766" s="64">
        <f t="shared" si="1080"/>
        <v>43969.069444444445</v>
      </c>
      <c r="D22766">
        <f ca="1">_xlfn.IFNA(FORECAST(E22766,OFFSET('HvF table'!B$3:B$318,MATCH(E22766,'HvF table'!A$3:A$318,1)-1,0,2),OFFSET('HvF table'!A$3:A$318,MATCH(E22766,'HvF table'!A$3:A$318,1)-1,0,2)),0)</f>
        <v>0</v>
      </c>
      <c r="E22766">
        <v>-0.18</v>
      </c>
      <c r="G22766">
        <f ca="1">_xlfn.IFNA(FORECAST(E22766,OFFSET('HvF table'!E$3:E$319,MATCH(E22766,'HvF table'!D$3:D$319,1)-1,0,2),OFFSET('HvF table'!D$3:D$319,MATCH(E22766,'HvF table'!D$3:D$319,1)-1,0,2)),0)</f>
        <v>0</v>
      </c>
      <c r="H22766" t="str">
        <f t="shared" ca="1" si="1081"/>
        <v>G</v>
      </c>
      <c r="I22766">
        <f t="shared" ca="1" si="1079"/>
        <v>0</v>
      </c>
      <c r="J22766" t="s">
        <v>75</v>
      </c>
    </row>
    <row r="22767" spans="1:10" x14ac:dyDescent="0.25">
      <c r="A22767" s="65">
        <v>43969</v>
      </c>
      <c r="B22767" s="66">
        <v>7.2916666666666671E-2</v>
      </c>
      <c r="C22767" s="64">
        <f t="shared" si="1080"/>
        <v>43969.072916666664</v>
      </c>
      <c r="D22767">
        <f ca="1">_xlfn.IFNA(FORECAST(E22767,OFFSET('HvF table'!B$3:B$318,MATCH(E22767,'HvF table'!A$3:A$318,1)-1,0,2),OFFSET('HvF table'!A$3:A$318,MATCH(E22767,'HvF table'!A$3:A$318,1)-1,0,2)),0)</f>
        <v>0</v>
      </c>
      <c r="E22767">
        <v>-0.18</v>
      </c>
      <c r="G22767">
        <f ca="1">_xlfn.IFNA(FORECAST(E22767,OFFSET('HvF table'!E$3:E$319,MATCH(E22767,'HvF table'!D$3:D$319,1)-1,0,2),OFFSET('HvF table'!D$3:D$319,MATCH(E22767,'HvF table'!D$3:D$319,1)-1,0,2)),0)</f>
        <v>0</v>
      </c>
      <c r="H22767" t="str">
        <f t="shared" ca="1" si="1081"/>
        <v>G</v>
      </c>
      <c r="I22767">
        <f t="shared" ca="1" si="1079"/>
        <v>0</v>
      </c>
      <c r="J22767" t="s">
        <v>75</v>
      </c>
    </row>
    <row r="22768" spans="1:10" x14ac:dyDescent="0.25">
      <c r="A22768" s="65">
        <v>43969</v>
      </c>
      <c r="B22768" s="66">
        <v>7.6388888888888895E-2</v>
      </c>
      <c r="C22768" s="64">
        <f t="shared" si="1080"/>
        <v>43969.076388888891</v>
      </c>
      <c r="D22768">
        <f ca="1">_xlfn.IFNA(FORECAST(E22768,OFFSET('HvF table'!B$3:B$318,MATCH(E22768,'HvF table'!A$3:A$318,1)-1,0,2),OFFSET('HvF table'!A$3:A$318,MATCH(E22768,'HvF table'!A$3:A$318,1)-1,0,2)),0)</f>
        <v>0</v>
      </c>
      <c r="E22768">
        <v>-0.2</v>
      </c>
      <c r="G22768">
        <f ca="1">_xlfn.IFNA(FORECAST(E22768,OFFSET('HvF table'!E$3:E$319,MATCH(E22768,'HvF table'!D$3:D$319,1)-1,0,2),OFFSET('HvF table'!D$3:D$319,MATCH(E22768,'HvF table'!D$3:D$319,1)-1,0,2)),0)</f>
        <v>0</v>
      </c>
      <c r="H22768" t="str">
        <f t="shared" ca="1" si="1081"/>
        <v>G</v>
      </c>
      <c r="I22768">
        <f t="shared" ca="1" si="1079"/>
        <v>0</v>
      </c>
      <c r="J22768" t="s">
        <v>75</v>
      </c>
    </row>
    <row r="22769" spans="1:10" x14ac:dyDescent="0.25">
      <c r="A22769" s="65">
        <v>43969</v>
      </c>
      <c r="B22769" s="66">
        <v>7.9861111111111105E-2</v>
      </c>
      <c r="C22769" s="64">
        <f t="shared" si="1080"/>
        <v>43969.079861111109</v>
      </c>
      <c r="D22769">
        <f ca="1">_xlfn.IFNA(FORECAST(E22769,OFFSET('HvF table'!B$3:B$318,MATCH(E22769,'HvF table'!A$3:A$318,1)-1,0,2),OFFSET('HvF table'!A$3:A$318,MATCH(E22769,'HvF table'!A$3:A$318,1)-1,0,2)),0)</f>
        <v>0</v>
      </c>
      <c r="E22769">
        <v>-0.18</v>
      </c>
      <c r="G22769">
        <f ca="1">_xlfn.IFNA(FORECAST(E22769,OFFSET('HvF table'!E$3:E$319,MATCH(E22769,'HvF table'!D$3:D$319,1)-1,0,2),OFFSET('HvF table'!D$3:D$319,MATCH(E22769,'HvF table'!D$3:D$319,1)-1,0,2)),0)</f>
        <v>0</v>
      </c>
      <c r="H22769" t="str">
        <f t="shared" ca="1" si="1081"/>
        <v>G</v>
      </c>
      <c r="I22769">
        <f t="shared" ca="1" si="1079"/>
        <v>0</v>
      </c>
      <c r="J22769" t="s">
        <v>75</v>
      </c>
    </row>
    <row r="22770" spans="1:10" x14ac:dyDescent="0.25">
      <c r="A22770" s="65">
        <v>43969</v>
      </c>
      <c r="B22770" s="66">
        <v>8.3333333333333329E-2</v>
      </c>
      <c r="C22770" s="64">
        <f t="shared" si="1080"/>
        <v>43969.083333333336</v>
      </c>
      <c r="D22770">
        <f ca="1">_xlfn.IFNA(FORECAST(E22770,OFFSET('HvF table'!B$3:B$318,MATCH(E22770,'HvF table'!A$3:A$318,1)-1,0,2),OFFSET('HvF table'!A$3:A$318,MATCH(E22770,'HvF table'!A$3:A$318,1)-1,0,2)),0)</f>
        <v>0</v>
      </c>
      <c r="E22770">
        <v>-0.19</v>
      </c>
      <c r="G22770">
        <f ca="1">_xlfn.IFNA(FORECAST(E22770,OFFSET('HvF table'!E$3:E$319,MATCH(E22770,'HvF table'!D$3:D$319,1)-1,0,2),OFFSET('HvF table'!D$3:D$319,MATCH(E22770,'HvF table'!D$3:D$319,1)-1,0,2)),0)</f>
        <v>0</v>
      </c>
      <c r="H22770" t="str">
        <f t="shared" ca="1" si="1081"/>
        <v>G</v>
      </c>
      <c r="I22770">
        <f t="shared" ca="1" si="1079"/>
        <v>0</v>
      </c>
      <c r="J22770" t="s">
        <v>75</v>
      </c>
    </row>
    <row r="22771" spans="1:10" x14ac:dyDescent="0.25">
      <c r="A22771" s="65">
        <v>43969</v>
      </c>
      <c r="B22771" s="66">
        <v>8.6805555555555566E-2</v>
      </c>
      <c r="C22771" s="64">
        <f t="shared" si="1080"/>
        <v>43969.086805555555</v>
      </c>
      <c r="D22771">
        <f ca="1">_xlfn.IFNA(FORECAST(E22771,OFFSET('HvF table'!B$3:B$318,MATCH(E22771,'HvF table'!A$3:A$318,1)-1,0,2),OFFSET('HvF table'!A$3:A$318,MATCH(E22771,'HvF table'!A$3:A$318,1)-1,0,2)),0)</f>
        <v>0</v>
      </c>
      <c r="E22771">
        <v>-0.18</v>
      </c>
      <c r="G22771">
        <f ca="1">_xlfn.IFNA(FORECAST(E22771,OFFSET('HvF table'!E$3:E$319,MATCH(E22771,'HvF table'!D$3:D$319,1)-1,0,2),OFFSET('HvF table'!D$3:D$319,MATCH(E22771,'HvF table'!D$3:D$319,1)-1,0,2)),0)</f>
        <v>0</v>
      </c>
      <c r="H22771" t="str">
        <f t="shared" ca="1" si="1081"/>
        <v>G</v>
      </c>
      <c r="I22771">
        <f t="shared" ca="1" si="1079"/>
        <v>0</v>
      </c>
      <c r="J22771" t="s">
        <v>75</v>
      </c>
    </row>
    <row r="22772" spans="1:10" x14ac:dyDescent="0.25">
      <c r="A22772" s="65">
        <v>43969</v>
      </c>
      <c r="B22772" s="66">
        <v>9.0277777777777776E-2</v>
      </c>
      <c r="C22772" s="64">
        <f t="shared" si="1080"/>
        <v>43969.090277777781</v>
      </c>
      <c r="D22772">
        <f ca="1">_xlfn.IFNA(FORECAST(E22772,OFFSET('HvF table'!B$3:B$318,MATCH(E22772,'HvF table'!A$3:A$318,1)-1,0,2),OFFSET('HvF table'!A$3:A$318,MATCH(E22772,'HvF table'!A$3:A$318,1)-1,0,2)),0)</f>
        <v>0</v>
      </c>
      <c r="E22772">
        <v>-0.19</v>
      </c>
      <c r="G22772">
        <f ca="1">_xlfn.IFNA(FORECAST(E22772,OFFSET('HvF table'!E$3:E$319,MATCH(E22772,'HvF table'!D$3:D$319,1)-1,0,2),OFFSET('HvF table'!D$3:D$319,MATCH(E22772,'HvF table'!D$3:D$319,1)-1,0,2)),0)</f>
        <v>0</v>
      </c>
      <c r="H22772" t="str">
        <f t="shared" ca="1" si="1081"/>
        <v>G</v>
      </c>
      <c r="I22772">
        <f t="shared" ca="1" si="1079"/>
        <v>0</v>
      </c>
      <c r="J22772" t="s">
        <v>75</v>
      </c>
    </row>
    <row r="22773" spans="1:10" x14ac:dyDescent="0.25">
      <c r="A22773" s="65">
        <v>43969</v>
      </c>
      <c r="B22773" s="66">
        <v>9.375E-2</v>
      </c>
      <c r="C22773" s="64">
        <f t="shared" si="1080"/>
        <v>43969.09375</v>
      </c>
      <c r="D22773">
        <f ca="1">_xlfn.IFNA(FORECAST(E22773,OFFSET('HvF table'!B$3:B$318,MATCH(E22773,'HvF table'!A$3:A$318,1)-1,0,2),OFFSET('HvF table'!A$3:A$318,MATCH(E22773,'HvF table'!A$3:A$318,1)-1,0,2)),0)</f>
        <v>0</v>
      </c>
      <c r="E22773">
        <v>-0.19</v>
      </c>
      <c r="G22773">
        <f ca="1">_xlfn.IFNA(FORECAST(E22773,OFFSET('HvF table'!E$3:E$319,MATCH(E22773,'HvF table'!D$3:D$319,1)-1,0,2),OFFSET('HvF table'!D$3:D$319,MATCH(E22773,'HvF table'!D$3:D$319,1)-1,0,2)),0)</f>
        <v>0</v>
      </c>
      <c r="H22773" t="str">
        <f t="shared" ca="1" si="1081"/>
        <v>G</v>
      </c>
      <c r="I22773">
        <f t="shared" ca="1" si="1079"/>
        <v>0</v>
      </c>
      <c r="J22773" t="s">
        <v>75</v>
      </c>
    </row>
    <row r="22774" spans="1:10" x14ac:dyDescent="0.25">
      <c r="A22774" s="65">
        <v>43969</v>
      </c>
      <c r="B22774" s="66">
        <v>9.7222222222222224E-2</v>
      </c>
      <c r="C22774" s="64">
        <f t="shared" si="1080"/>
        <v>43969.097222222219</v>
      </c>
      <c r="D22774">
        <f ca="1">_xlfn.IFNA(FORECAST(E22774,OFFSET('HvF table'!B$3:B$318,MATCH(E22774,'HvF table'!A$3:A$318,1)-1,0,2),OFFSET('HvF table'!A$3:A$318,MATCH(E22774,'HvF table'!A$3:A$318,1)-1,0,2)),0)</f>
        <v>0</v>
      </c>
      <c r="E22774">
        <v>-0.2</v>
      </c>
      <c r="G22774">
        <f ca="1">_xlfn.IFNA(FORECAST(E22774,OFFSET('HvF table'!E$3:E$319,MATCH(E22774,'HvF table'!D$3:D$319,1)-1,0,2),OFFSET('HvF table'!D$3:D$319,MATCH(E22774,'HvF table'!D$3:D$319,1)-1,0,2)),0)</f>
        <v>0</v>
      </c>
      <c r="H22774" t="str">
        <f t="shared" ca="1" si="1081"/>
        <v>G</v>
      </c>
      <c r="I22774">
        <f t="shared" ca="1" si="1079"/>
        <v>0</v>
      </c>
      <c r="J22774" t="s">
        <v>75</v>
      </c>
    </row>
    <row r="22775" spans="1:10" x14ac:dyDescent="0.25">
      <c r="A22775" s="65">
        <v>43969</v>
      </c>
      <c r="B22775" s="66">
        <v>0.10069444444444443</v>
      </c>
      <c r="C22775" s="64">
        <f t="shared" si="1080"/>
        <v>43969.100694444445</v>
      </c>
      <c r="D22775">
        <f ca="1">_xlfn.IFNA(FORECAST(E22775,OFFSET('HvF table'!B$3:B$318,MATCH(E22775,'HvF table'!A$3:A$318,1)-1,0,2),OFFSET('HvF table'!A$3:A$318,MATCH(E22775,'HvF table'!A$3:A$318,1)-1,0,2)),0)</f>
        <v>0</v>
      </c>
      <c r="E22775">
        <v>-0.18</v>
      </c>
      <c r="G22775">
        <f ca="1">_xlfn.IFNA(FORECAST(E22775,OFFSET('HvF table'!E$3:E$319,MATCH(E22775,'HvF table'!D$3:D$319,1)-1,0,2),OFFSET('HvF table'!D$3:D$319,MATCH(E22775,'HvF table'!D$3:D$319,1)-1,0,2)),0)</f>
        <v>0</v>
      </c>
      <c r="H22775" t="str">
        <f t="shared" ca="1" si="1081"/>
        <v>G</v>
      </c>
      <c r="I22775">
        <f t="shared" ca="1" si="1079"/>
        <v>0</v>
      </c>
      <c r="J22775" t="s">
        <v>75</v>
      </c>
    </row>
    <row r="22776" spans="1:10" x14ac:dyDescent="0.25">
      <c r="A22776" s="65">
        <v>43969</v>
      </c>
      <c r="B22776" s="66">
        <v>0.10416666666666667</v>
      </c>
      <c r="C22776" s="64">
        <f t="shared" si="1080"/>
        <v>43969.104166666664</v>
      </c>
      <c r="D22776">
        <f ca="1">_xlfn.IFNA(FORECAST(E22776,OFFSET('HvF table'!B$3:B$318,MATCH(E22776,'HvF table'!A$3:A$318,1)-1,0,2),OFFSET('HvF table'!A$3:A$318,MATCH(E22776,'HvF table'!A$3:A$318,1)-1,0,2)),0)</f>
        <v>0</v>
      </c>
      <c r="E22776">
        <v>-0.19</v>
      </c>
      <c r="G22776">
        <f ca="1">_xlfn.IFNA(FORECAST(E22776,OFFSET('HvF table'!E$3:E$319,MATCH(E22776,'HvF table'!D$3:D$319,1)-1,0,2),OFFSET('HvF table'!D$3:D$319,MATCH(E22776,'HvF table'!D$3:D$319,1)-1,0,2)),0)</f>
        <v>0</v>
      </c>
      <c r="H22776" t="str">
        <f t="shared" ca="1" si="1081"/>
        <v>G</v>
      </c>
      <c r="I22776">
        <f t="shared" ca="1" si="1079"/>
        <v>0</v>
      </c>
      <c r="J22776" t="s">
        <v>75</v>
      </c>
    </row>
    <row r="22777" spans="1:10" x14ac:dyDescent="0.25">
      <c r="A22777" s="65">
        <v>43969</v>
      </c>
      <c r="B22777" s="66">
        <v>0.1076388888888889</v>
      </c>
      <c r="C22777" s="64">
        <f t="shared" si="1080"/>
        <v>43969.107638888891</v>
      </c>
      <c r="D22777">
        <f ca="1">_xlfn.IFNA(FORECAST(E22777,OFFSET('HvF table'!B$3:B$318,MATCH(E22777,'HvF table'!A$3:A$318,1)-1,0,2),OFFSET('HvF table'!A$3:A$318,MATCH(E22777,'HvF table'!A$3:A$318,1)-1,0,2)),0)</f>
        <v>0</v>
      </c>
      <c r="E22777">
        <v>-0.2</v>
      </c>
      <c r="G22777">
        <f ca="1">_xlfn.IFNA(FORECAST(E22777,OFFSET('HvF table'!E$3:E$319,MATCH(E22777,'HvF table'!D$3:D$319,1)-1,0,2),OFFSET('HvF table'!D$3:D$319,MATCH(E22777,'HvF table'!D$3:D$319,1)-1,0,2)),0)</f>
        <v>0</v>
      </c>
      <c r="H22777" t="str">
        <f t="shared" ca="1" si="1081"/>
        <v>G</v>
      </c>
      <c r="I22777">
        <f t="shared" ca="1" si="1079"/>
        <v>0</v>
      </c>
      <c r="J22777" t="s">
        <v>75</v>
      </c>
    </row>
    <row r="22778" spans="1:10" x14ac:dyDescent="0.25">
      <c r="A22778" s="65">
        <v>43969</v>
      </c>
      <c r="B22778" s="66">
        <v>0.1111111111111111</v>
      </c>
      <c r="C22778" s="64">
        <f t="shared" si="1080"/>
        <v>43969.111111111109</v>
      </c>
      <c r="D22778">
        <f ca="1">_xlfn.IFNA(FORECAST(E22778,OFFSET('HvF table'!B$3:B$318,MATCH(E22778,'HvF table'!A$3:A$318,1)-1,0,2),OFFSET('HvF table'!A$3:A$318,MATCH(E22778,'HvF table'!A$3:A$318,1)-1,0,2)),0)</f>
        <v>0</v>
      </c>
      <c r="E22778">
        <v>-0.2</v>
      </c>
      <c r="G22778">
        <f ca="1">_xlfn.IFNA(FORECAST(E22778,OFFSET('HvF table'!E$3:E$319,MATCH(E22778,'HvF table'!D$3:D$319,1)-1,0,2),OFFSET('HvF table'!D$3:D$319,MATCH(E22778,'HvF table'!D$3:D$319,1)-1,0,2)),0)</f>
        <v>0</v>
      </c>
      <c r="H22778" t="str">
        <f t="shared" ca="1" si="1081"/>
        <v>G</v>
      </c>
      <c r="I22778">
        <f t="shared" ca="1" si="1079"/>
        <v>0</v>
      </c>
      <c r="J22778" t="s">
        <v>75</v>
      </c>
    </row>
    <row r="22779" spans="1:10" x14ac:dyDescent="0.25">
      <c r="A22779" s="65">
        <v>43969</v>
      </c>
      <c r="B22779" s="66">
        <v>0.11458333333333333</v>
      </c>
      <c r="C22779" s="64">
        <f t="shared" si="1080"/>
        <v>43969.114583333336</v>
      </c>
      <c r="D22779">
        <f ca="1">_xlfn.IFNA(FORECAST(E22779,OFFSET('HvF table'!B$3:B$318,MATCH(E22779,'HvF table'!A$3:A$318,1)-1,0,2),OFFSET('HvF table'!A$3:A$318,MATCH(E22779,'HvF table'!A$3:A$318,1)-1,0,2)),0)</f>
        <v>0</v>
      </c>
      <c r="E22779">
        <v>-0.18</v>
      </c>
      <c r="G22779">
        <f ca="1">_xlfn.IFNA(FORECAST(E22779,OFFSET('HvF table'!E$3:E$319,MATCH(E22779,'HvF table'!D$3:D$319,1)-1,0,2),OFFSET('HvF table'!D$3:D$319,MATCH(E22779,'HvF table'!D$3:D$319,1)-1,0,2)),0)</f>
        <v>0</v>
      </c>
      <c r="H22779" t="str">
        <f t="shared" ca="1" si="1081"/>
        <v>G</v>
      </c>
      <c r="I22779">
        <f t="shared" ca="1" si="1079"/>
        <v>0</v>
      </c>
      <c r="J22779" t="s">
        <v>75</v>
      </c>
    </row>
    <row r="22780" spans="1:10" x14ac:dyDescent="0.25">
      <c r="A22780" s="65">
        <v>43969</v>
      </c>
      <c r="B22780" s="66">
        <v>0.11805555555555557</v>
      </c>
      <c r="C22780" s="64">
        <f t="shared" si="1080"/>
        <v>43969.118055555555</v>
      </c>
      <c r="D22780">
        <f ca="1">_xlfn.IFNA(FORECAST(E22780,OFFSET('HvF table'!B$3:B$318,MATCH(E22780,'HvF table'!A$3:A$318,1)-1,0,2),OFFSET('HvF table'!A$3:A$318,MATCH(E22780,'HvF table'!A$3:A$318,1)-1,0,2)),0)</f>
        <v>0</v>
      </c>
      <c r="E22780">
        <v>-0.19</v>
      </c>
      <c r="G22780">
        <f ca="1">_xlfn.IFNA(FORECAST(E22780,OFFSET('HvF table'!E$3:E$319,MATCH(E22780,'HvF table'!D$3:D$319,1)-1,0,2),OFFSET('HvF table'!D$3:D$319,MATCH(E22780,'HvF table'!D$3:D$319,1)-1,0,2)),0)</f>
        <v>0</v>
      </c>
      <c r="H22780" t="str">
        <f t="shared" ca="1" si="1081"/>
        <v>G</v>
      </c>
      <c r="I22780">
        <f t="shared" ca="1" si="1079"/>
        <v>0</v>
      </c>
      <c r="J22780" t="s">
        <v>75</v>
      </c>
    </row>
    <row r="22781" spans="1:10" x14ac:dyDescent="0.25">
      <c r="A22781" s="65">
        <v>43969</v>
      </c>
      <c r="B22781" s="66">
        <v>0.12152777777777778</v>
      </c>
      <c r="C22781" s="64">
        <f t="shared" si="1080"/>
        <v>43969.121527777781</v>
      </c>
      <c r="D22781">
        <f ca="1">_xlfn.IFNA(FORECAST(E22781,OFFSET('HvF table'!B$3:B$318,MATCH(E22781,'HvF table'!A$3:A$318,1)-1,0,2),OFFSET('HvF table'!A$3:A$318,MATCH(E22781,'HvF table'!A$3:A$318,1)-1,0,2)),0)</f>
        <v>0</v>
      </c>
      <c r="E22781">
        <v>-0.2</v>
      </c>
      <c r="G22781">
        <f ca="1">_xlfn.IFNA(FORECAST(E22781,OFFSET('HvF table'!E$3:E$319,MATCH(E22781,'HvF table'!D$3:D$319,1)-1,0,2),OFFSET('HvF table'!D$3:D$319,MATCH(E22781,'HvF table'!D$3:D$319,1)-1,0,2)),0)</f>
        <v>0</v>
      </c>
      <c r="H22781" t="str">
        <f t="shared" ca="1" si="1081"/>
        <v>G</v>
      </c>
      <c r="I22781">
        <f t="shared" ca="1" si="1079"/>
        <v>0</v>
      </c>
      <c r="J22781" t="s">
        <v>75</v>
      </c>
    </row>
    <row r="22782" spans="1:10" x14ac:dyDescent="0.25">
      <c r="A22782" s="65">
        <v>43969</v>
      </c>
      <c r="B22782" s="66">
        <v>0.125</v>
      </c>
      <c r="C22782" s="64">
        <f t="shared" si="1080"/>
        <v>43969.125</v>
      </c>
      <c r="D22782">
        <f ca="1">_xlfn.IFNA(FORECAST(E22782,OFFSET('HvF table'!B$3:B$318,MATCH(E22782,'HvF table'!A$3:A$318,1)-1,0,2),OFFSET('HvF table'!A$3:A$318,MATCH(E22782,'HvF table'!A$3:A$318,1)-1,0,2)),0)</f>
        <v>0</v>
      </c>
      <c r="E22782">
        <v>-0.18</v>
      </c>
      <c r="G22782">
        <f ca="1">_xlfn.IFNA(FORECAST(E22782,OFFSET('HvF table'!E$3:E$319,MATCH(E22782,'HvF table'!D$3:D$319,1)-1,0,2),OFFSET('HvF table'!D$3:D$319,MATCH(E22782,'HvF table'!D$3:D$319,1)-1,0,2)),0)</f>
        <v>0</v>
      </c>
      <c r="H22782" t="str">
        <f t="shared" ca="1" si="1081"/>
        <v>G</v>
      </c>
      <c r="I22782">
        <f t="shared" ca="1" si="1079"/>
        <v>0</v>
      </c>
      <c r="J22782" t="s">
        <v>75</v>
      </c>
    </row>
    <row r="22783" spans="1:10" x14ac:dyDescent="0.25">
      <c r="A22783" s="65">
        <v>43969</v>
      </c>
      <c r="B22783" s="66">
        <v>0.12847222222222224</v>
      </c>
      <c r="C22783" s="64">
        <f t="shared" si="1080"/>
        <v>43969.128472222219</v>
      </c>
      <c r="D22783">
        <f ca="1">_xlfn.IFNA(FORECAST(E22783,OFFSET('HvF table'!B$3:B$318,MATCH(E22783,'HvF table'!A$3:A$318,1)-1,0,2),OFFSET('HvF table'!A$3:A$318,MATCH(E22783,'HvF table'!A$3:A$318,1)-1,0,2)),0)</f>
        <v>0</v>
      </c>
      <c r="E22783">
        <v>-0.19</v>
      </c>
      <c r="G22783">
        <f ca="1">_xlfn.IFNA(FORECAST(E22783,OFFSET('HvF table'!E$3:E$319,MATCH(E22783,'HvF table'!D$3:D$319,1)-1,0,2),OFFSET('HvF table'!D$3:D$319,MATCH(E22783,'HvF table'!D$3:D$319,1)-1,0,2)),0)</f>
        <v>0</v>
      </c>
      <c r="H22783" t="str">
        <f t="shared" ca="1" si="1081"/>
        <v>G</v>
      </c>
      <c r="I22783">
        <f t="shared" ca="1" si="1079"/>
        <v>0</v>
      </c>
      <c r="J22783" t="s">
        <v>75</v>
      </c>
    </row>
    <row r="22784" spans="1:10" x14ac:dyDescent="0.25">
      <c r="A22784" s="65">
        <v>43969</v>
      </c>
      <c r="B22784" s="66">
        <v>0.13194444444444445</v>
      </c>
      <c r="C22784" s="64">
        <f t="shared" si="1080"/>
        <v>43969.131944444445</v>
      </c>
      <c r="D22784">
        <f ca="1">_xlfn.IFNA(FORECAST(E22784,OFFSET('HvF table'!B$3:B$318,MATCH(E22784,'HvF table'!A$3:A$318,1)-1,0,2),OFFSET('HvF table'!A$3:A$318,MATCH(E22784,'HvF table'!A$3:A$318,1)-1,0,2)),0)</f>
        <v>0</v>
      </c>
      <c r="E22784">
        <v>-0.18</v>
      </c>
      <c r="G22784">
        <f ca="1">_xlfn.IFNA(FORECAST(E22784,OFFSET('HvF table'!E$3:E$319,MATCH(E22784,'HvF table'!D$3:D$319,1)-1,0,2),OFFSET('HvF table'!D$3:D$319,MATCH(E22784,'HvF table'!D$3:D$319,1)-1,0,2)),0)</f>
        <v>0</v>
      </c>
      <c r="H22784" t="str">
        <f t="shared" ca="1" si="1081"/>
        <v>G</v>
      </c>
      <c r="I22784">
        <f t="shared" ca="1" si="1079"/>
        <v>0</v>
      </c>
      <c r="J22784" t="s">
        <v>75</v>
      </c>
    </row>
    <row r="22785" spans="1:10" x14ac:dyDescent="0.25">
      <c r="A22785" s="65">
        <v>43969</v>
      </c>
      <c r="B22785" s="66">
        <v>0.13541666666666666</v>
      </c>
      <c r="C22785" s="64">
        <f t="shared" si="1080"/>
        <v>43969.135416666664</v>
      </c>
      <c r="D22785">
        <f ca="1">_xlfn.IFNA(FORECAST(E22785,OFFSET('HvF table'!B$3:B$318,MATCH(E22785,'HvF table'!A$3:A$318,1)-1,0,2),OFFSET('HvF table'!A$3:A$318,MATCH(E22785,'HvF table'!A$3:A$318,1)-1,0,2)),0)</f>
        <v>0</v>
      </c>
      <c r="E22785">
        <v>-0.2</v>
      </c>
      <c r="G22785">
        <f ca="1">_xlfn.IFNA(FORECAST(E22785,OFFSET('HvF table'!E$3:E$319,MATCH(E22785,'HvF table'!D$3:D$319,1)-1,0,2),OFFSET('HvF table'!D$3:D$319,MATCH(E22785,'HvF table'!D$3:D$319,1)-1,0,2)),0)</f>
        <v>0</v>
      </c>
      <c r="H22785" t="str">
        <f t="shared" ca="1" si="1081"/>
        <v>G</v>
      </c>
      <c r="I22785">
        <f t="shared" ca="1" si="1079"/>
        <v>0</v>
      </c>
      <c r="J22785" t="s">
        <v>75</v>
      </c>
    </row>
    <row r="22786" spans="1:10" x14ac:dyDescent="0.25">
      <c r="A22786" s="65">
        <v>43969</v>
      </c>
      <c r="B22786" s="66">
        <v>0.1388888888888889</v>
      </c>
      <c r="C22786" s="64">
        <f t="shared" si="1080"/>
        <v>43969.138888888891</v>
      </c>
      <c r="D22786">
        <f ca="1">_xlfn.IFNA(FORECAST(E22786,OFFSET('HvF table'!B$3:B$318,MATCH(E22786,'HvF table'!A$3:A$318,1)-1,0,2),OFFSET('HvF table'!A$3:A$318,MATCH(E22786,'HvF table'!A$3:A$318,1)-1,0,2)),0)</f>
        <v>0</v>
      </c>
      <c r="E22786">
        <v>-0.19</v>
      </c>
      <c r="G22786">
        <f ca="1">_xlfn.IFNA(FORECAST(E22786,OFFSET('HvF table'!E$3:E$319,MATCH(E22786,'HvF table'!D$3:D$319,1)-1,0,2),OFFSET('HvF table'!D$3:D$319,MATCH(E22786,'HvF table'!D$3:D$319,1)-1,0,2)),0)</f>
        <v>0</v>
      </c>
      <c r="H22786" t="str">
        <f t="shared" ca="1" si="1081"/>
        <v>G</v>
      </c>
      <c r="I22786">
        <f t="shared" ref="I22786:I22849" ca="1" si="1082">IF(H22786="G",G22786,IF(H22786="B",0))</f>
        <v>0</v>
      </c>
      <c r="J22786" t="s">
        <v>75</v>
      </c>
    </row>
    <row r="22787" spans="1:10" x14ac:dyDescent="0.25">
      <c r="A22787" s="65">
        <v>43969</v>
      </c>
      <c r="B22787" s="66">
        <v>0.1423611111111111</v>
      </c>
      <c r="C22787" s="64">
        <f t="shared" ref="C22787:C22850" si="1083">A22787+B22787</f>
        <v>43969.142361111109</v>
      </c>
      <c r="D22787">
        <f ca="1">_xlfn.IFNA(FORECAST(E22787,OFFSET('HvF table'!B$3:B$318,MATCH(E22787,'HvF table'!A$3:A$318,1)-1,0,2),OFFSET('HvF table'!A$3:A$318,MATCH(E22787,'HvF table'!A$3:A$318,1)-1,0,2)),0)</f>
        <v>0</v>
      </c>
      <c r="E22787">
        <v>-0.18</v>
      </c>
      <c r="G22787">
        <f ca="1">_xlfn.IFNA(FORECAST(E22787,OFFSET('HvF table'!E$3:E$319,MATCH(E22787,'HvF table'!D$3:D$319,1)-1,0,2),OFFSET('HvF table'!D$3:D$319,MATCH(E22787,'HvF table'!D$3:D$319,1)-1,0,2)),0)</f>
        <v>0</v>
      </c>
      <c r="H22787" t="str">
        <f t="shared" ca="1" si="1081"/>
        <v>G</v>
      </c>
      <c r="I22787">
        <f t="shared" ca="1" si="1082"/>
        <v>0</v>
      </c>
      <c r="J22787" t="s">
        <v>75</v>
      </c>
    </row>
    <row r="22788" spans="1:10" x14ac:dyDescent="0.25">
      <c r="A22788" s="65">
        <v>43969</v>
      </c>
      <c r="B22788" s="66">
        <v>0.14583333333333334</v>
      </c>
      <c r="C22788" s="64">
        <f t="shared" si="1083"/>
        <v>43969.145833333336</v>
      </c>
      <c r="D22788">
        <f ca="1">_xlfn.IFNA(FORECAST(E22788,OFFSET('HvF table'!B$3:B$318,MATCH(E22788,'HvF table'!A$3:A$318,1)-1,0,2),OFFSET('HvF table'!A$3:A$318,MATCH(E22788,'HvF table'!A$3:A$318,1)-1,0,2)),0)</f>
        <v>0</v>
      </c>
      <c r="E22788">
        <v>-0.17</v>
      </c>
      <c r="G22788">
        <f ca="1">_xlfn.IFNA(FORECAST(E22788,OFFSET('HvF table'!E$3:E$319,MATCH(E22788,'HvF table'!D$3:D$319,1)-1,0,2),OFFSET('HvF table'!D$3:D$319,MATCH(E22788,'HvF table'!D$3:D$319,1)-1,0,2)),0)</f>
        <v>0</v>
      </c>
      <c r="H22788" t="str">
        <f t="shared" ca="1" si="1081"/>
        <v>G</v>
      </c>
      <c r="I22788">
        <f t="shared" ca="1" si="1082"/>
        <v>0</v>
      </c>
      <c r="J22788" t="s">
        <v>75</v>
      </c>
    </row>
    <row r="22789" spans="1:10" x14ac:dyDescent="0.25">
      <c r="A22789" s="65">
        <v>43969</v>
      </c>
      <c r="B22789" s="66">
        <v>0.14930555555555555</v>
      </c>
      <c r="C22789" s="64">
        <f t="shared" si="1083"/>
        <v>43969.149305555555</v>
      </c>
      <c r="D22789">
        <f ca="1">_xlfn.IFNA(FORECAST(E22789,OFFSET('HvF table'!B$3:B$318,MATCH(E22789,'HvF table'!A$3:A$318,1)-1,0,2),OFFSET('HvF table'!A$3:A$318,MATCH(E22789,'HvF table'!A$3:A$318,1)-1,0,2)),0)</f>
        <v>0</v>
      </c>
      <c r="E22789">
        <v>-0.18</v>
      </c>
      <c r="G22789">
        <f ca="1">_xlfn.IFNA(FORECAST(E22789,OFFSET('HvF table'!E$3:E$319,MATCH(E22789,'HvF table'!D$3:D$319,1)-1,0,2),OFFSET('HvF table'!D$3:D$319,MATCH(E22789,'HvF table'!D$3:D$319,1)-1,0,2)),0)</f>
        <v>0</v>
      </c>
      <c r="H22789" t="str">
        <f t="shared" ca="1" si="1081"/>
        <v>G</v>
      </c>
      <c r="I22789">
        <f t="shared" ca="1" si="1082"/>
        <v>0</v>
      </c>
      <c r="J22789" t="s">
        <v>75</v>
      </c>
    </row>
    <row r="22790" spans="1:10" x14ac:dyDescent="0.25">
      <c r="A22790" s="65">
        <v>43969</v>
      </c>
      <c r="B22790" s="66">
        <v>0.15277777777777776</v>
      </c>
      <c r="C22790" s="64">
        <f t="shared" si="1083"/>
        <v>43969.152777777781</v>
      </c>
      <c r="D22790">
        <f ca="1">_xlfn.IFNA(FORECAST(E22790,OFFSET('HvF table'!B$3:B$318,MATCH(E22790,'HvF table'!A$3:A$318,1)-1,0,2),OFFSET('HvF table'!A$3:A$318,MATCH(E22790,'HvF table'!A$3:A$318,1)-1,0,2)),0)</f>
        <v>0</v>
      </c>
      <c r="E22790">
        <v>-0.18</v>
      </c>
      <c r="G22790">
        <f ca="1">_xlfn.IFNA(FORECAST(E22790,OFFSET('HvF table'!E$3:E$319,MATCH(E22790,'HvF table'!D$3:D$319,1)-1,0,2),OFFSET('HvF table'!D$3:D$319,MATCH(E22790,'HvF table'!D$3:D$319,1)-1,0,2)),0)</f>
        <v>0</v>
      </c>
      <c r="H22790" t="str">
        <f t="shared" ca="1" si="1081"/>
        <v>G</v>
      </c>
      <c r="I22790">
        <f t="shared" ca="1" si="1082"/>
        <v>0</v>
      </c>
      <c r="J22790" t="s">
        <v>75</v>
      </c>
    </row>
    <row r="22791" spans="1:10" x14ac:dyDescent="0.25">
      <c r="A22791" s="65">
        <v>43969</v>
      </c>
      <c r="B22791" s="66">
        <v>0.15625</v>
      </c>
      <c r="C22791" s="64">
        <f t="shared" si="1083"/>
        <v>43969.15625</v>
      </c>
      <c r="D22791">
        <f ca="1">_xlfn.IFNA(FORECAST(E22791,OFFSET('HvF table'!B$3:B$318,MATCH(E22791,'HvF table'!A$3:A$318,1)-1,0,2),OFFSET('HvF table'!A$3:A$318,MATCH(E22791,'HvF table'!A$3:A$318,1)-1,0,2)),0)</f>
        <v>0</v>
      </c>
      <c r="E22791">
        <v>-0.18</v>
      </c>
      <c r="G22791">
        <f ca="1">_xlfn.IFNA(FORECAST(E22791,OFFSET('HvF table'!E$3:E$319,MATCH(E22791,'HvF table'!D$3:D$319,1)-1,0,2),OFFSET('HvF table'!D$3:D$319,MATCH(E22791,'HvF table'!D$3:D$319,1)-1,0,2)),0)</f>
        <v>0</v>
      </c>
      <c r="H22791" t="str">
        <f t="shared" ca="1" si="1081"/>
        <v>G</v>
      </c>
      <c r="I22791">
        <f t="shared" ca="1" si="1082"/>
        <v>0</v>
      </c>
      <c r="J22791" t="s">
        <v>75</v>
      </c>
    </row>
    <row r="22792" spans="1:10" x14ac:dyDescent="0.25">
      <c r="A22792" s="65">
        <v>43969</v>
      </c>
      <c r="B22792" s="66">
        <v>0.15972222222222224</v>
      </c>
      <c r="C22792" s="64">
        <f t="shared" si="1083"/>
        <v>43969.159722222219</v>
      </c>
      <c r="D22792">
        <f ca="1">_xlfn.IFNA(FORECAST(E22792,OFFSET('HvF table'!B$3:B$318,MATCH(E22792,'HvF table'!A$3:A$318,1)-1,0,2),OFFSET('HvF table'!A$3:A$318,MATCH(E22792,'HvF table'!A$3:A$318,1)-1,0,2)),0)</f>
        <v>0</v>
      </c>
      <c r="E22792">
        <v>-0.18</v>
      </c>
      <c r="G22792">
        <f ca="1">_xlfn.IFNA(FORECAST(E22792,OFFSET('HvF table'!E$3:E$319,MATCH(E22792,'HvF table'!D$3:D$319,1)-1,0,2),OFFSET('HvF table'!D$3:D$319,MATCH(E22792,'HvF table'!D$3:D$319,1)-1,0,2)),0)</f>
        <v>0</v>
      </c>
      <c r="H22792" t="str">
        <f t="shared" ca="1" si="1081"/>
        <v>G</v>
      </c>
      <c r="I22792">
        <f t="shared" ca="1" si="1082"/>
        <v>0</v>
      </c>
      <c r="J22792" t="s">
        <v>75</v>
      </c>
    </row>
    <row r="22793" spans="1:10" x14ac:dyDescent="0.25">
      <c r="A22793" s="65">
        <v>43969</v>
      </c>
      <c r="B22793" s="66">
        <v>0.16319444444444445</v>
      </c>
      <c r="C22793" s="64">
        <f t="shared" si="1083"/>
        <v>43969.163194444445</v>
      </c>
      <c r="D22793">
        <f ca="1">_xlfn.IFNA(FORECAST(E22793,OFFSET('HvF table'!B$3:B$318,MATCH(E22793,'HvF table'!A$3:A$318,1)-1,0,2),OFFSET('HvF table'!A$3:A$318,MATCH(E22793,'HvF table'!A$3:A$318,1)-1,0,2)),0)</f>
        <v>0</v>
      </c>
      <c r="E22793">
        <v>-0.19</v>
      </c>
      <c r="G22793">
        <f ca="1">_xlfn.IFNA(FORECAST(E22793,OFFSET('HvF table'!E$3:E$319,MATCH(E22793,'HvF table'!D$3:D$319,1)-1,0,2),OFFSET('HvF table'!D$3:D$319,MATCH(E22793,'HvF table'!D$3:D$319,1)-1,0,2)),0)</f>
        <v>0</v>
      </c>
      <c r="H22793" t="str">
        <f t="shared" ca="1" si="1081"/>
        <v>G</v>
      </c>
      <c r="I22793">
        <f t="shared" ca="1" si="1082"/>
        <v>0</v>
      </c>
      <c r="J22793" t="s">
        <v>75</v>
      </c>
    </row>
    <row r="22794" spans="1:10" x14ac:dyDescent="0.25">
      <c r="A22794" s="65">
        <v>43969</v>
      </c>
      <c r="B22794" s="66">
        <v>0.16666666666666666</v>
      </c>
      <c r="C22794" s="64">
        <f t="shared" si="1083"/>
        <v>43969.166666666664</v>
      </c>
      <c r="D22794">
        <f ca="1">_xlfn.IFNA(FORECAST(E22794,OFFSET('HvF table'!B$3:B$318,MATCH(E22794,'HvF table'!A$3:A$318,1)-1,0,2),OFFSET('HvF table'!A$3:A$318,MATCH(E22794,'HvF table'!A$3:A$318,1)-1,0,2)),0)</f>
        <v>0</v>
      </c>
      <c r="E22794">
        <v>-0.18</v>
      </c>
      <c r="G22794">
        <f ca="1">_xlfn.IFNA(FORECAST(E22794,OFFSET('HvF table'!E$3:E$319,MATCH(E22794,'HvF table'!D$3:D$319,1)-1,0,2),OFFSET('HvF table'!D$3:D$319,MATCH(E22794,'HvF table'!D$3:D$319,1)-1,0,2)),0)</f>
        <v>0</v>
      </c>
      <c r="H22794" t="str">
        <f t="shared" ca="1" si="1081"/>
        <v>G</v>
      </c>
      <c r="I22794">
        <f t="shared" ca="1" si="1082"/>
        <v>0</v>
      </c>
      <c r="J22794" t="s">
        <v>75</v>
      </c>
    </row>
    <row r="22795" spans="1:10" x14ac:dyDescent="0.25">
      <c r="A22795" s="65">
        <v>43969</v>
      </c>
      <c r="B22795" s="66">
        <v>0.17013888888888887</v>
      </c>
      <c r="C22795" s="64">
        <f t="shared" si="1083"/>
        <v>43969.170138888891</v>
      </c>
      <c r="D22795">
        <f ca="1">_xlfn.IFNA(FORECAST(E22795,OFFSET('HvF table'!B$3:B$318,MATCH(E22795,'HvF table'!A$3:A$318,1)-1,0,2),OFFSET('HvF table'!A$3:A$318,MATCH(E22795,'HvF table'!A$3:A$318,1)-1,0,2)),0)</f>
        <v>0</v>
      </c>
      <c r="E22795">
        <v>-0.19</v>
      </c>
      <c r="G22795">
        <f ca="1">_xlfn.IFNA(FORECAST(E22795,OFFSET('HvF table'!E$3:E$319,MATCH(E22795,'HvF table'!D$3:D$319,1)-1,0,2),OFFSET('HvF table'!D$3:D$319,MATCH(E22795,'HvF table'!D$3:D$319,1)-1,0,2)),0)</f>
        <v>0</v>
      </c>
      <c r="H22795" t="str">
        <f t="shared" ca="1" si="1081"/>
        <v>G</v>
      </c>
      <c r="I22795">
        <f t="shared" ca="1" si="1082"/>
        <v>0</v>
      </c>
      <c r="J22795" t="s">
        <v>75</v>
      </c>
    </row>
    <row r="22796" spans="1:10" x14ac:dyDescent="0.25">
      <c r="A22796" s="65">
        <v>43969</v>
      </c>
      <c r="B22796" s="66">
        <v>0.17361111111111113</v>
      </c>
      <c r="C22796" s="64">
        <f t="shared" si="1083"/>
        <v>43969.173611111109</v>
      </c>
      <c r="D22796">
        <f ca="1">_xlfn.IFNA(FORECAST(E22796,OFFSET('HvF table'!B$3:B$318,MATCH(E22796,'HvF table'!A$3:A$318,1)-1,0,2),OFFSET('HvF table'!A$3:A$318,MATCH(E22796,'HvF table'!A$3:A$318,1)-1,0,2)),0)</f>
        <v>0</v>
      </c>
      <c r="E22796">
        <v>-0.19</v>
      </c>
      <c r="G22796">
        <f ca="1">_xlfn.IFNA(FORECAST(E22796,OFFSET('HvF table'!E$3:E$319,MATCH(E22796,'HvF table'!D$3:D$319,1)-1,0,2),OFFSET('HvF table'!D$3:D$319,MATCH(E22796,'HvF table'!D$3:D$319,1)-1,0,2)),0)</f>
        <v>0</v>
      </c>
      <c r="H22796" t="str">
        <f t="shared" ca="1" si="1081"/>
        <v>G</v>
      </c>
      <c r="I22796">
        <f t="shared" ca="1" si="1082"/>
        <v>0</v>
      </c>
      <c r="J22796" t="s">
        <v>75</v>
      </c>
    </row>
    <row r="22797" spans="1:10" x14ac:dyDescent="0.25">
      <c r="A22797" s="65">
        <v>43969</v>
      </c>
      <c r="B22797" s="66">
        <v>0.17708333333333334</v>
      </c>
      <c r="C22797" s="64">
        <f t="shared" si="1083"/>
        <v>43969.177083333336</v>
      </c>
      <c r="D22797">
        <f ca="1">_xlfn.IFNA(FORECAST(E22797,OFFSET('HvF table'!B$3:B$318,MATCH(E22797,'HvF table'!A$3:A$318,1)-1,0,2),OFFSET('HvF table'!A$3:A$318,MATCH(E22797,'HvF table'!A$3:A$318,1)-1,0,2)),0)</f>
        <v>0</v>
      </c>
      <c r="E22797">
        <v>-0.19</v>
      </c>
      <c r="G22797">
        <f ca="1">_xlfn.IFNA(FORECAST(E22797,OFFSET('HvF table'!E$3:E$319,MATCH(E22797,'HvF table'!D$3:D$319,1)-1,0,2),OFFSET('HvF table'!D$3:D$319,MATCH(E22797,'HvF table'!D$3:D$319,1)-1,0,2)),0)</f>
        <v>0</v>
      </c>
      <c r="H22797" t="str">
        <f t="shared" ca="1" si="1081"/>
        <v>G</v>
      </c>
      <c r="I22797">
        <f t="shared" ca="1" si="1082"/>
        <v>0</v>
      </c>
      <c r="J22797" t="s">
        <v>75</v>
      </c>
    </row>
    <row r="22798" spans="1:10" x14ac:dyDescent="0.25">
      <c r="A22798" s="65">
        <v>43969</v>
      </c>
      <c r="B22798" s="66">
        <v>0.18055555555555555</v>
      </c>
      <c r="C22798" s="64">
        <f t="shared" si="1083"/>
        <v>43969.180555555555</v>
      </c>
      <c r="D22798">
        <f ca="1">_xlfn.IFNA(FORECAST(E22798,OFFSET('HvF table'!B$3:B$318,MATCH(E22798,'HvF table'!A$3:A$318,1)-1,0,2),OFFSET('HvF table'!A$3:A$318,MATCH(E22798,'HvF table'!A$3:A$318,1)-1,0,2)),0)</f>
        <v>0</v>
      </c>
      <c r="E22798">
        <v>-0.18</v>
      </c>
      <c r="G22798">
        <f ca="1">_xlfn.IFNA(FORECAST(E22798,OFFSET('HvF table'!E$3:E$319,MATCH(E22798,'HvF table'!D$3:D$319,1)-1,0,2),OFFSET('HvF table'!D$3:D$319,MATCH(E22798,'HvF table'!D$3:D$319,1)-1,0,2)),0)</f>
        <v>0</v>
      </c>
      <c r="H22798" t="str">
        <f t="shared" ca="1" si="1081"/>
        <v>G</v>
      </c>
      <c r="I22798">
        <f t="shared" ca="1" si="1082"/>
        <v>0</v>
      </c>
      <c r="J22798" t="s">
        <v>75</v>
      </c>
    </row>
    <row r="22799" spans="1:10" x14ac:dyDescent="0.25">
      <c r="A22799" s="65">
        <v>43969</v>
      </c>
      <c r="B22799" s="66">
        <v>0.18402777777777779</v>
      </c>
      <c r="C22799" s="64">
        <f t="shared" si="1083"/>
        <v>43969.184027777781</v>
      </c>
      <c r="D22799">
        <f ca="1">_xlfn.IFNA(FORECAST(E22799,OFFSET('HvF table'!B$3:B$318,MATCH(E22799,'HvF table'!A$3:A$318,1)-1,0,2),OFFSET('HvF table'!A$3:A$318,MATCH(E22799,'HvF table'!A$3:A$318,1)-1,0,2)),0)</f>
        <v>0</v>
      </c>
      <c r="E22799">
        <v>-0.19</v>
      </c>
      <c r="G22799">
        <f ca="1">_xlfn.IFNA(FORECAST(E22799,OFFSET('HvF table'!E$3:E$319,MATCH(E22799,'HvF table'!D$3:D$319,1)-1,0,2),OFFSET('HvF table'!D$3:D$319,MATCH(E22799,'HvF table'!D$3:D$319,1)-1,0,2)),0)</f>
        <v>0</v>
      </c>
      <c r="H22799" t="str">
        <f t="shared" ca="1" si="1081"/>
        <v>G</v>
      </c>
      <c r="I22799">
        <f t="shared" ca="1" si="1082"/>
        <v>0</v>
      </c>
      <c r="J22799" t="s">
        <v>75</v>
      </c>
    </row>
    <row r="22800" spans="1:10" x14ac:dyDescent="0.25">
      <c r="A22800" s="65">
        <v>43969</v>
      </c>
      <c r="B22800" s="66">
        <v>0.1875</v>
      </c>
      <c r="C22800" s="64">
        <f t="shared" si="1083"/>
        <v>43969.1875</v>
      </c>
      <c r="D22800">
        <f ca="1">_xlfn.IFNA(FORECAST(E22800,OFFSET('HvF table'!B$3:B$318,MATCH(E22800,'HvF table'!A$3:A$318,1)-1,0,2),OFFSET('HvF table'!A$3:A$318,MATCH(E22800,'HvF table'!A$3:A$318,1)-1,0,2)),0)</f>
        <v>0</v>
      </c>
      <c r="E22800">
        <v>-0.19</v>
      </c>
      <c r="G22800">
        <f ca="1">_xlfn.IFNA(FORECAST(E22800,OFFSET('HvF table'!E$3:E$319,MATCH(E22800,'HvF table'!D$3:D$319,1)-1,0,2),OFFSET('HvF table'!D$3:D$319,MATCH(E22800,'HvF table'!D$3:D$319,1)-1,0,2)),0)</f>
        <v>0</v>
      </c>
      <c r="H22800" t="str">
        <f t="shared" ca="1" si="1081"/>
        <v>G</v>
      </c>
      <c r="I22800">
        <f t="shared" ca="1" si="1082"/>
        <v>0</v>
      </c>
      <c r="J22800" t="s">
        <v>75</v>
      </c>
    </row>
    <row r="22801" spans="1:10" x14ac:dyDescent="0.25">
      <c r="A22801" s="65">
        <v>43969</v>
      </c>
      <c r="B22801" s="66">
        <v>0.19097222222222221</v>
      </c>
      <c r="C22801" s="64">
        <f t="shared" si="1083"/>
        <v>43969.190972222219</v>
      </c>
      <c r="D22801">
        <f ca="1">_xlfn.IFNA(FORECAST(E22801,OFFSET('HvF table'!B$3:B$318,MATCH(E22801,'HvF table'!A$3:A$318,1)-1,0,2),OFFSET('HvF table'!A$3:A$318,MATCH(E22801,'HvF table'!A$3:A$318,1)-1,0,2)),0)</f>
        <v>0</v>
      </c>
      <c r="E22801">
        <v>-0.18</v>
      </c>
      <c r="G22801">
        <f ca="1">_xlfn.IFNA(FORECAST(E22801,OFFSET('HvF table'!E$3:E$319,MATCH(E22801,'HvF table'!D$3:D$319,1)-1,0,2),OFFSET('HvF table'!D$3:D$319,MATCH(E22801,'HvF table'!D$3:D$319,1)-1,0,2)),0)</f>
        <v>0</v>
      </c>
      <c r="H22801" t="str">
        <f t="shared" ca="1" si="1081"/>
        <v>G</v>
      </c>
      <c r="I22801">
        <f t="shared" ca="1" si="1082"/>
        <v>0</v>
      </c>
      <c r="J22801" t="s">
        <v>75</v>
      </c>
    </row>
    <row r="22802" spans="1:10" x14ac:dyDescent="0.25">
      <c r="A22802" s="65">
        <v>43969</v>
      </c>
      <c r="B22802" s="66">
        <v>0.19444444444444445</v>
      </c>
      <c r="C22802" s="64">
        <f t="shared" si="1083"/>
        <v>43969.194444444445</v>
      </c>
      <c r="D22802">
        <f ca="1">_xlfn.IFNA(FORECAST(E22802,OFFSET('HvF table'!B$3:B$318,MATCH(E22802,'HvF table'!A$3:A$318,1)-1,0,2),OFFSET('HvF table'!A$3:A$318,MATCH(E22802,'HvF table'!A$3:A$318,1)-1,0,2)),0)</f>
        <v>0</v>
      </c>
      <c r="E22802">
        <v>-0.18</v>
      </c>
      <c r="G22802">
        <f ca="1">_xlfn.IFNA(FORECAST(E22802,OFFSET('HvF table'!E$3:E$319,MATCH(E22802,'HvF table'!D$3:D$319,1)-1,0,2),OFFSET('HvF table'!D$3:D$319,MATCH(E22802,'HvF table'!D$3:D$319,1)-1,0,2)),0)</f>
        <v>0</v>
      </c>
      <c r="H22802" t="str">
        <f t="shared" ca="1" si="1081"/>
        <v>G</v>
      </c>
      <c r="I22802">
        <f t="shared" ca="1" si="1082"/>
        <v>0</v>
      </c>
      <c r="J22802" t="s">
        <v>75</v>
      </c>
    </row>
    <row r="22803" spans="1:10" x14ac:dyDescent="0.25">
      <c r="A22803" s="65">
        <v>43969</v>
      </c>
      <c r="B22803" s="66">
        <v>0.19791666666666666</v>
      </c>
      <c r="C22803" s="64">
        <f t="shared" si="1083"/>
        <v>43969.197916666664</v>
      </c>
      <c r="D22803">
        <f ca="1">_xlfn.IFNA(FORECAST(E22803,OFFSET('HvF table'!B$3:B$318,MATCH(E22803,'HvF table'!A$3:A$318,1)-1,0,2),OFFSET('HvF table'!A$3:A$318,MATCH(E22803,'HvF table'!A$3:A$318,1)-1,0,2)),0)</f>
        <v>0</v>
      </c>
      <c r="E22803">
        <v>-0.19</v>
      </c>
      <c r="G22803">
        <f ca="1">_xlfn.IFNA(FORECAST(E22803,OFFSET('HvF table'!E$3:E$319,MATCH(E22803,'HvF table'!D$3:D$319,1)-1,0,2),OFFSET('HvF table'!D$3:D$319,MATCH(E22803,'HvF table'!D$3:D$319,1)-1,0,2)),0)</f>
        <v>0</v>
      </c>
      <c r="H22803" t="str">
        <f t="shared" ca="1" si="1081"/>
        <v>G</v>
      </c>
      <c r="I22803">
        <f t="shared" ca="1" si="1082"/>
        <v>0</v>
      </c>
      <c r="J22803" t="s">
        <v>75</v>
      </c>
    </row>
    <row r="22804" spans="1:10" x14ac:dyDescent="0.25">
      <c r="A22804" s="65">
        <v>43969</v>
      </c>
      <c r="B22804" s="66">
        <v>0.20138888888888887</v>
      </c>
      <c r="C22804" s="64">
        <f t="shared" si="1083"/>
        <v>43969.201388888891</v>
      </c>
      <c r="D22804">
        <f ca="1">_xlfn.IFNA(FORECAST(E22804,OFFSET('HvF table'!B$3:B$318,MATCH(E22804,'HvF table'!A$3:A$318,1)-1,0,2),OFFSET('HvF table'!A$3:A$318,MATCH(E22804,'HvF table'!A$3:A$318,1)-1,0,2)),0)</f>
        <v>0</v>
      </c>
      <c r="E22804">
        <v>-0.18</v>
      </c>
      <c r="G22804">
        <f ca="1">_xlfn.IFNA(FORECAST(E22804,OFFSET('HvF table'!E$3:E$319,MATCH(E22804,'HvF table'!D$3:D$319,1)-1,0,2),OFFSET('HvF table'!D$3:D$319,MATCH(E22804,'HvF table'!D$3:D$319,1)-1,0,2)),0)</f>
        <v>0</v>
      </c>
      <c r="H22804" t="str">
        <f t="shared" ca="1" si="1081"/>
        <v>G</v>
      </c>
      <c r="I22804">
        <f t="shared" ca="1" si="1082"/>
        <v>0</v>
      </c>
      <c r="J22804" t="s">
        <v>75</v>
      </c>
    </row>
    <row r="22805" spans="1:10" x14ac:dyDescent="0.25">
      <c r="A22805" s="65">
        <v>43969</v>
      </c>
      <c r="B22805" s="66">
        <v>0.20486111111111113</v>
      </c>
      <c r="C22805" s="64">
        <f t="shared" si="1083"/>
        <v>43969.204861111109</v>
      </c>
      <c r="D22805">
        <f ca="1">_xlfn.IFNA(FORECAST(E22805,OFFSET('HvF table'!B$3:B$318,MATCH(E22805,'HvF table'!A$3:A$318,1)-1,0,2),OFFSET('HvF table'!A$3:A$318,MATCH(E22805,'HvF table'!A$3:A$318,1)-1,0,2)),0)</f>
        <v>0</v>
      </c>
      <c r="E22805">
        <v>-0.18</v>
      </c>
      <c r="G22805">
        <f ca="1">_xlfn.IFNA(FORECAST(E22805,OFFSET('HvF table'!E$3:E$319,MATCH(E22805,'HvF table'!D$3:D$319,1)-1,0,2),OFFSET('HvF table'!D$3:D$319,MATCH(E22805,'HvF table'!D$3:D$319,1)-1,0,2)),0)</f>
        <v>0</v>
      </c>
      <c r="H22805" t="str">
        <f t="shared" ca="1" si="1081"/>
        <v>G</v>
      </c>
      <c r="I22805">
        <f t="shared" ca="1" si="1082"/>
        <v>0</v>
      </c>
      <c r="J22805" t="s">
        <v>75</v>
      </c>
    </row>
    <row r="22806" spans="1:10" x14ac:dyDescent="0.25">
      <c r="A22806" s="65">
        <v>43969</v>
      </c>
      <c r="B22806" s="66">
        <v>0.20833333333333334</v>
      </c>
      <c r="C22806" s="64">
        <f t="shared" si="1083"/>
        <v>43969.208333333336</v>
      </c>
      <c r="D22806">
        <f ca="1">_xlfn.IFNA(FORECAST(E22806,OFFSET('HvF table'!B$3:B$318,MATCH(E22806,'HvF table'!A$3:A$318,1)-1,0,2),OFFSET('HvF table'!A$3:A$318,MATCH(E22806,'HvF table'!A$3:A$318,1)-1,0,2)),0)</f>
        <v>0</v>
      </c>
      <c r="E22806">
        <v>-0.18</v>
      </c>
      <c r="G22806">
        <f ca="1">_xlfn.IFNA(FORECAST(E22806,OFFSET('HvF table'!E$3:E$319,MATCH(E22806,'HvF table'!D$3:D$319,1)-1,0,2),OFFSET('HvF table'!D$3:D$319,MATCH(E22806,'HvF table'!D$3:D$319,1)-1,0,2)),0)</f>
        <v>0</v>
      </c>
      <c r="H22806" t="str">
        <f t="shared" ca="1" si="1081"/>
        <v>G</v>
      </c>
      <c r="I22806">
        <f t="shared" ca="1" si="1082"/>
        <v>0</v>
      </c>
      <c r="J22806" t="s">
        <v>75</v>
      </c>
    </row>
    <row r="22807" spans="1:10" x14ac:dyDescent="0.25">
      <c r="A22807" s="65">
        <v>43969</v>
      </c>
      <c r="B22807" s="66">
        <v>0.21180555555555555</v>
      </c>
      <c r="C22807" s="64">
        <f t="shared" si="1083"/>
        <v>43969.211805555555</v>
      </c>
      <c r="D22807">
        <f ca="1">_xlfn.IFNA(FORECAST(E22807,OFFSET('HvF table'!B$3:B$318,MATCH(E22807,'HvF table'!A$3:A$318,1)-1,0,2),OFFSET('HvF table'!A$3:A$318,MATCH(E22807,'HvF table'!A$3:A$318,1)-1,0,2)),0)</f>
        <v>0</v>
      </c>
      <c r="E22807">
        <v>-0.19</v>
      </c>
      <c r="G22807">
        <f ca="1">_xlfn.IFNA(FORECAST(E22807,OFFSET('HvF table'!E$3:E$319,MATCH(E22807,'HvF table'!D$3:D$319,1)-1,0,2),OFFSET('HvF table'!D$3:D$319,MATCH(E22807,'HvF table'!D$3:D$319,1)-1,0,2)),0)</f>
        <v>0</v>
      </c>
      <c r="H22807" t="str">
        <f t="shared" ca="1" si="1081"/>
        <v>G</v>
      </c>
      <c r="I22807">
        <f t="shared" ca="1" si="1082"/>
        <v>0</v>
      </c>
      <c r="J22807" t="s">
        <v>75</v>
      </c>
    </row>
    <row r="22808" spans="1:10" x14ac:dyDescent="0.25">
      <c r="A22808" s="65">
        <v>43969</v>
      </c>
      <c r="B22808" s="66">
        <v>0.21527777777777779</v>
      </c>
      <c r="C22808" s="64">
        <f t="shared" si="1083"/>
        <v>43969.215277777781</v>
      </c>
      <c r="D22808">
        <f ca="1">_xlfn.IFNA(FORECAST(E22808,OFFSET('HvF table'!B$3:B$318,MATCH(E22808,'HvF table'!A$3:A$318,1)-1,0,2),OFFSET('HvF table'!A$3:A$318,MATCH(E22808,'HvF table'!A$3:A$318,1)-1,0,2)),0)</f>
        <v>0</v>
      </c>
      <c r="E22808">
        <v>-0.19</v>
      </c>
      <c r="G22808">
        <f ca="1">_xlfn.IFNA(FORECAST(E22808,OFFSET('HvF table'!E$3:E$319,MATCH(E22808,'HvF table'!D$3:D$319,1)-1,0,2),OFFSET('HvF table'!D$3:D$319,MATCH(E22808,'HvF table'!D$3:D$319,1)-1,0,2)),0)</f>
        <v>0</v>
      </c>
      <c r="H22808" t="str">
        <f t="shared" ca="1" si="1081"/>
        <v>G</v>
      </c>
      <c r="I22808">
        <f t="shared" ca="1" si="1082"/>
        <v>0</v>
      </c>
      <c r="J22808" t="s">
        <v>75</v>
      </c>
    </row>
    <row r="22809" spans="1:10" x14ac:dyDescent="0.25">
      <c r="A22809" s="65">
        <v>43969</v>
      </c>
      <c r="B22809" s="66">
        <v>0.21875</v>
      </c>
      <c r="C22809" s="64">
        <f t="shared" si="1083"/>
        <v>43969.21875</v>
      </c>
      <c r="D22809">
        <f ca="1">_xlfn.IFNA(FORECAST(E22809,OFFSET('HvF table'!B$3:B$318,MATCH(E22809,'HvF table'!A$3:A$318,1)-1,0,2),OFFSET('HvF table'!A$3:A$318,MATCH(E22809,'HvF table'!A$3:A$318,1)-1,0,2)),0)</f>
        <v>0</v>
      </c>
      <c r="E22809">
        <v>-0.18</v>
      </c>
      <c r="G22809">
        <f ca="1">_xlfn.IFNA(FORECAST(E22809,OFFSET('HvF table'!E$3:E$319,MATCH(E22809,'HvF table'!D$3:D$319,1)-1,0,2),OFFSET('HvF table'!D$3:D$319,MATCH(E22809,'HvF table'!D$3:D$319,1)-1,0,2)),0)</f>
        <v>0</v>
      </c>
      <c r="H22809" t="str">
        <f t="shared" ca="1" si="1081"/>
        <v>G</v>
      </c>
      <c r="I22809">
        <f t="shared" ca="1" si="1082"/>
        <v>0</v>
      </c>
      <c r="J22809" t="s">
        <v>75</v>
      </c>
    </row>
    <row r="22810" spans="1:10" x14ac:dyDescent="0.25">
      <c r="A22810" s="65">
        <v>43969</v>
      </c>
      <c r="B22810" s="66">
        <v>0.22222222222222221</v>
      </c>
      <c r="C22810" s="64">
        <f t="shared" si="1083"/>
        <v>43969.222222222219</v>
      </c>
      <c r="D22810">
        <f ca="1">_xlfn.IFNA(FORECAST(E22810,OFFSET('HvF table'!B$3:B$318,MATCH(E22810,'HvF table'!A$3:A$318,1)-1,0,2),OFFSET('HvF table'!A$3:A$318,MATCH(E22810,'HvF table'!A$3:A$318,1)-1,0,2)),0)</f>
        <v>0</v>
      </c>
      <c r="E22810">
        <v>-0.2</v>
      </c>
      <c r="G22810">
        <f ca="1">_xlfn.IFNA(FORECAST(E22810,OFFSET('HvF table'!E$3:E$319,MATCH(E22810,'HvF table'!D$3:D$319,1)-1,0,2),OFFSET('HvF table'!D$3:D$319,MATCH(E22810,'HvF table'!D$3:D$319,1)-1,0,2)),0)</f>
        <v>0</v>
      </c>
      <c r="H22810" t="str">
        <f t="shared" ca="1" si="1081"/>
        <v>G</v>
      </c>
      <c r="I22810">
        <f t="shared" ca="1" si="1082"/>
        <v>0</v>
      </c>
      <c r="J22810" t="s">
        <v>75</v>
      </c>
    </row>
    <row r="22811" spans="1:10" x14ac:dyDescent="0.25">
      <c r="A22811" s="65">
        <v>43969</v>
      </c>
      <c r="B22811" s="66">
        <v>0.22569444444444445</v>
      </c>
      <c r="C22811" s="64">
        <f t="shared" si="1083"/>
        <v>43969.225694444445</v>
      </c>
      <c r="D22811">
        <f ca="1">_xlfn.IFNA(FORECAST(E22811,OFFSET('HvF table'!B$3:B$318,MATCH(E22811,'HvF table'!A$3:A$318,1)-1,0,2),OFFSET('HvF table'!A$3:A$318,MATCH(E22811,'HvF table'!A$3:A$318,1)-1,0,2)),0)</f>
        <v>0</v>
      </c>
      <c r="E22811">
        <v>-0.2</v>
      </c>
      <c r="G22811">
        <f ca="1">_xlfn.IFNA(FORECAST(E22811,OFFSET('HvF table'!E$3:E$319,MATCH(E22811,'HvF table'!D$3:D$319,1)-1,0,2),OFFSET('HvF table'!D$3:D$319,MATCH(E22811,'HvF table'!D$3:D$319,1)-1,0,2)),0)</f>
        <v>0</v>
      </c>
      <c r="H22811" t="str">
        <f t="shared" ca="1" si="1081"/>
        <v>G</v>
      </c>
      <c r="I22811">
        <f t="shared" ca="1" si="1082"/>
        <v>0</v>
      </c>
      <c r="J22811" t="s">
        <v>75</v>
      </c>
    </row>
    <row r="22812" spans="1:10" x14ac:dyDescent="0.25">
      <c r="A22812" s="65">
        <v>43969</v>
      </c>
      <c r="B22812" s="66">
        <v>0.22916666666666666</v>
      </c>
      <c r="C22812" s="64">
        <f t="shared" si="1083"/>
        <v>43969.229166666664</v>
      </c>
      <c r="D22812">
        <f ca="1">_xlfn.IFNA(FORECAST(E22812,OFFSET('HvF table'!B$3:B$318,MATCH(E22812,'HvF table'!A$3:A$318,1)-1,0,2),OFFSET('HvF table'!A$3:A$318,MATCH(E22812,'HvF table'!A$3:A$318,1)-1,0,2)),0)</f>
        <v>0</v>
      </c>
      <c r="E22812">
        <v>-0.18</v>
      </c>
      <c r="G22812">
        <f ca="1">_xlfn.IFNA(FORECAST(E22812,OFFSET('HvF table'!E$3:E$319,MATCH(E22812,'HvF table'!D$3:D$319,1)-1,0,2),OFFSET('HvF table'!D$3:D$319,MATCH(E22812,'HvF table'!D$3:D$319,1)-1,0,2)),0)</f>
        <v>0</v>
      </c>
      <c r="H22812" t="str">
        <f t="shared" ca="1" si="1081"/>
        <v>G</v>
      </c>
      <c r="I22812">
        <f t="shared" ca="1" si="1082"/>
        <v>0</v>
      </c>
      <c r="J22812" t="s">
        <v>75</v>
      </c>
    </row>
    <row r="22813" spans="1:10" x14ac:dyDescent="0.25">
      <c r="A22813" s="65">
        <v>43969</v>
      </c>
      <c r="B22813" s="66">
        <v>0.23263888888888887</v>
      </c>
      <c r="C22813" s="64">
        <f t="shared" si="1083"/>
        <v>43969.232638888891</v>
      </c>
      <c r="D22813">
        <f ca="1">_xlfn.IFNA(FORECAST(E22813,OFFSET('HvF table'!B$3:B$318,MATCH(E22813,'HvF table'!A$3:A$318,1)-1,0,2),OFFSET('HvF table'!A$3:A$318,MATCH(E22813,'HvF table'!A$3:A$318,1)-1,0,2)),0)</f>
        <v>0</v>
      </c>
      <c r="E22813">
        <v>-0.19</v>
      </c>
      <c r="G22813">
        <f ca="1">_xlfn.IFNA(FORECAST(E22813,OFFSET('HvF table'!E$3:E$319,MATCH(E22813,'HvF table'!D$3:D$319,1)-1,0,2),OFFSET('HvF table'!D$3:D$319,MATCH(E22813,'HvF table'!D$3:D$319,1)-1,0,2)),0)</f>
        <v>0</v>
      </c>
      <c r="H22813" t="str">
        <f t="shared" ca="1" si="1081"/>
        <v>G</v>
      </c>
      <c r="I22813">
        <f t="shared" ca="1" si="1082"/>
        <v>0</v>
      </c>
      <c r="J22813" t="s">
        <v>75</v>
      </c>
    </row>
    <row r="22814" spans="1:10" x14ac:dyDescent="0.25">
      <c r="A22814" s="65">
        <v>43969</v>
      </c>
      <c r="B22814" s="66">
        <v>0.23611111111111113</v>
      </c>
      <c r="C22814" s="64">
        <f t="shared" si="1083"/>
        <v>43969.236111111109</v>
      </c>
      <c r="D22814">
        <f ca="1">_xlfn.IFNA(FORECAST(E22814,OFFSET('HvF table'!B$3:B$318,MATCH(E22814,'HvF table'!A$3:A$318,1)-1,0,2),OFFSET('HvF table'!A$3:A$318,MATCH(E22814,'HvF table'!A$3:A$318,1)-1,0,2)),0)</f>
        <v>0</v>
      </c>
      <c r="E22814">
        <v>-0.18</v>
      </c>
      <c r="G22814">
        <f ca="1">_xlfn.IFNA(FORECAST(E22814,OFFSET('HvF table'!E$3:E$319,MATCH(E22814,'HvF table'!D$3:D$319,1)-1,0,2),OFFSET('HvF table'!D$3:D$319,MATCH(E22814,'HvF table'!D$3:D$319,1)-1,0,2)),0)</f>
        <v>0</v>
      </c>
      <c r="H22814" t="str">
        <f t="shared" ca="1" si="1081"/>
        <v>G</v>
      </c>
      <c r="I22814">
        <f t="shared" ca="1" si="1082"/>
        <v>0</v>
      </c>
      <c r="J22814" t="s">
        <v>75</v>
      </c>
    </row>
    <row r="22815" spans="1:10" x14ac:dyDescent="0.25">
      <c r="A22815" s="65">
        <v>43969</v>
      </c>
      <c r="B22815" s="66">
        <v>0.23958333333333334</v>
      </c>
      <c r="C22815" s="64">
        <f t="shared" si="1083"/>
        <v>43969.239583333336</v>
      </c>
      <c r="D22815">
        <f ca="1">_xlfn.IFNA(FORECAST(E22815,OFFSET('HvF table'!B$3:B$318,MATCH(E22815,'HvF table'!A$3:A$318,1)-1,0,2),OFFSET('HvF table'!A$3:A$318,MATCH(E22815,'HvF table'!A$3:A$318,1)-1,0,2)),0)</f>
        <v>0</v>
      </c>
      <c r="E22815">
        <v>-0.18</v>
      </c>
      <c r="G22815">
        <f ca="1">_xlfn.IFNA(FORECAST(E22815,OFFSET('HvF table'!E$3:E$319,MATCH(E22815,'HvF table'!D$3:D$319,1)-1,0,2),OFFSET('HvF table'!D$3:D$319,MATCH(E22815,'HvF table'!D$3:D$319,1)-1,0,2)),0)</f>
        <v>0</v>
      </c>
      <c r="H22815" t="str">
        <f t="shared" ca="1" si="1081"/>
        <v>G</v>
      </c>
      <c r="I22815">
        <f t="shared" ca="1" si="1082"/>
        <v>0</v>
      </c>
      <c r="J22815" t="s">
        <v>75</v>
      </c>
    </row>
    <row r="22816" spans="1:10" x14ac:dyDescent="0.25">
      <c r="A22816" s="65">
        <v>43969</v>
      </c>
      <c r="B22816" s="66">
        <v>0.24305555555555555</v>
      </c>
      <c r="C22816" s="64">
        <f t="shared" si="1083"/>
        <v>43969.243055555555</v>
      </c>
      <c r="D22816">
        <f ca="1">_xlfn.IFNA(FORECAST(E22816,OFFSET('HvF table'!B$3:B$318,MATCH(E22816,'HvF table'!A$3:A$318,1)-1,0,2),OFFSET('HvF table'!A$3:A$318,MATCH(E22816,'HvF table'!A$3:A$318,1)-1,0,2)),0)</f>
        <v>0</v>
      </c>
      <c r="E22816">
        <v>-0.18</v>
      </c>
      <c r="G22816">
        <f ca="1">_xlfn.IFNA(FORECAST(E22816,OFFSET('HvF table'!E$3:E$319,MATCH(E22816,'HvF table'!D$3:D$319,1)-1,0,2),OFFSET('HvF table'!D$3:D$319,MATCH(E22816,'HvF table'!D$3:D$319,1)-1,0,2)),0)</f>
        <v>0</v>
      </c>
      <c r="H22816" t="str">
        <f t="shared" ca="1" si="1081"/>
        <v>G</v>
      </c>
      <c r="I22816">
        <f t="shared" ca="1" si="1082"/>
        <v>0</v>
      </c>
      <c r="J22816" t="s">
        <v>75</v>
      </c>
    </row>
    <row r="22817" spans="1:10" x14ac:dyDescent="0.25">
      <c r="A22817" s="65">
        <v>43969</v>
      </c>
      <c r="B22817" s="66">
        <v>0.24652777777777779</v>
      </c>
      <c r="C22817" s="64">
        <f t="shared" si="1083"/>
        <v>43969.246527777781</v>
      </c>
      <c r="D22817">
        <f ca="1">_xlfn.IFNA(FORECAST(E22817,OFFSET('HvF table'!B$3:B$318,MATCH(E22817,'HvF table'!A$3:A$318,1)-1,0,2),OFFSET('HvF table'!A$3:A$318,MATCH(E22817,'HvF table'!A$3:A$318,1)-1,0,2)),0)</f>
        <v>0</v>
      </c>
      <c r="E22817">
        <v>-0.19</v>
      </c>
      <c r="G22817">
        <f ca="1">_xlfn.IFNA(FORECAST(E22817,OFFSET('HvF table'!E$3:E$319,MATCH(E22817,'HvF table'!D$3:D$319,1)-1,0,2),OFFSET('HvF table'!D$3:D$319,MATCH(E22817,'HvF table'!D$3:D$319,1)-1,0,2)),0)</f>
        <v>0</v>
      </c>
      <c r="H22817" t="str">
        <f t="shared" ca="1" si="1081"/>
        <v>G</v>
      </c>
      <c r="I22817">
        <f t="shared" ca="1" si="1082"/>
        <v>0</v>
      </c>
      <c r="J22817" t="s">
        <v>75</v>
      </c>
    </row>
    <row r="22818" spans="1:10" x14ac:dyDescent="0.25">
      <c r="A22818" s="65">
        <v>43969</v>
      </c>
      <c r="B22818" s="66">
        <v>0.25</v>
      </c>
      <c r="C22818" s="64">
        <f t="shared" si="1083"/>
        <v>43969.25</v>
      </c>
      <c r="D22818">
        <f ca="1">_xlfn.IFNA(FORECAST(E22818,OFFSET('HvF table'!B$3:B$318,MATCH(E22818,'HvF table'!A$3:A$318,1)-1,0,2),OFFSET('HvF table'!A$3:A$318,MATCH(E22818,'HvF table'!A$3:A$318,1)-1,0,2)),0)</f>
        <v>0</v>
      </c>
      <c r="E22818">
        <v>-0.18</v>
      </c>
      <c r="G22818">
        <f ca="1">_xlfn.IFNA(FORECAST(E22818,OFFSET('HvF table'!E$3:E$319,MATCH(E22818,'HvF table'!D$3:D$319,1)-1,0,2),OFFSET('HvF table'!D$3:D$319,MATCH(E22818,'HvF table'!D$3:D$319,1)-1,0,2)),0)</f>
        <v>0</v>
      </c>
      <c r="H22818" t="str">
        <f t="shared" ca="1" si="1081"/>
        <v>G</v>
      </c>
      <c r="I22818">
        <f t="shared" ca="1" si="1082"/>
        <v>0</v>
      </c>
      <c r="J22818" t="s">
        <v>75</v>
      </c>
    </row>
    <row r="22819" spans="1:10" x14ac:dyDescent="0.25">
      <c r="A22819" s="65">
        <v>43969</v>
      </c>
      <c r="B22819" s="66">
        <v>0.25347222222222221</v>
      </c>
      <c r="C22819" s="64">
        <f t="shared" si="1083"/>
        <v>43969.253472222219</v>
      </c>
      <c r="D22819">
        <f ca="1">_xlfn.IFNA(FORECAST(E22819,OFFSET('HvF table'!B$3:B$318,MATCH(E22819,'HvF table'!A$3:A$318,1)-1,0,2),OFFSET('HvF table'!A$3:A$318,MATCH(E22819,'HvF table'!A$3:A$318,1)-1,0,2)),0)</f>
        <v>0</v>
      </c>
      <c r="E22819">
        <v>-0.18</v>
      </c>
      <c r="G22819">
        <f ca="1">_xlfn.IFNA(FORECAST(E22819,OFFSET('HvF table'!E$3:E$319,MATCH(E22819,'HvF table'!D$3:D$319,1)-1,0,2),OFFSET('HvF table'!D$3:D$319,MATCH(E22819,'HvF table'!D$3:D$319,1)-1,0,2)),0)</f>
        <v>0</v>
      </c>
      <c r="H22819" t="str">
        <f t="shared" ca="1" si="1081"/>
        <v>G</v>
      </c>
      <c r="I22819">
        <f t="shared" ca="1" si="1082"/>
        <v>0</v>
      </c>
      <c r="J22819" t="s">
        <v>75</v>
      </c>
    </row>
    <row r="22820" spans="1:10" x14ac:dyDescent="0.25">
      <c r="A22820" s="65">
        <v>43969</v>
      </c>
      <c r="B22820" s="66">
        <v>0.25694444444444448</v>
      </c>
      <c r="C22820" s="64">
        <f t="shared" si="1083"/>
        <v>43969.256944444445</v>
      </c>
      <c r="D22820">
        <f ca="1">_xlfn.IFNA(FORECAST(E22820,OFFSET('HvF table'!B$3:B$318,MATCH(E22820,'HvF table'!A$3:A$318,1)-1,0,2),OFFSET('HvF table'!A$3:A$318,MATCH(E22820,'HvF table'!A$3:A$318,1)-1,0,2)),0)</f>
        <v>0</v>
      </c>
      <c r="E22820">
        <v>-0.17</v>
      </c>
      <c r="G22820">
        <f ca="1">_xlfn.IFNA(FORECAST(E22820,OFFSET('HvF table'!E$3:E$319,MATCH(E22820,'HvF table'!D$3:D$319,1)-1,0,2),OFFSET('HvF table'!D$3:D$319,MATCH(E22820,'HvF table'!D$3:D$319,1)-1,0,2)),0)</f>
        <v>0</v>
      </c>
      <c r="H22820" t="str">
        <f t="shared" ca="1" si="1081"/>
        <v>G</v>
      </c>
      <c r="I22820">
        <f t="shared" ca="1" si="1082"/>
        <v>0</v>
      </c>
      <c r="J22820" t="s">
        <v>75</v>
      </c>
    </row>
    <row r="22821" spans="1:10" x14ac:dyDescent="0.25">
      <c r="A22821" s="65">
        <v>43969</v>
      </c>
      <c r="B22821" s="66">
        <v>0.26041666666666669</v>
      </c>
      <c r="C22821" s="64">
        <f t="shared" si="1083"/>
        <v>43969.260416666664</v>
      </c>
      <c r="D22821">
        <f ca="1">_xlfn.IFNA(FORECAST(E22821,OFFSET('HvF table'!B$3:B$318,MATCH(E22821,'HvF table'!A$3:A$318,1)-1,0,2),OFFSET('HvF table'!A$3:A$318,MATCH(E22821,'HvF table'!A$3:A$318,1)-1,0,2)),0)</f>
        <v>0</v>
      </c>
      <c r="E22821">
        <v>-0.18</v>
      </c>
      <c r="G22821">
        <f ca="1">_xlfn.IFNA(FORECAST(E22821,OFFSET('HvF table'!E$3:E$319,MATCH(E22821,'HvF table'!D$3:D$319,1)-1,0,2),OFFSET('HvF table'!D$3:D$319,MATCH(E22821,'HvF table'!D$3:D$319,1)-1,0,2)),0)</f>
        <v>0</v>
      </c>
      <c r="H22821" t="str">
        <f t="shared" ca="1" si="1081"/>
        <v>G</v>
      </c>
      <c r="I22821">
        <f t="shared" ca="1" si="1082"/>
        <v>0</v>
      </c>
      <c r="J22821" t="s">
        <v>75</v>
      </c>
    </row>
    <row r="22822" spans="1:10" x14ac:dyDescent="0.25">
      <c r="A22822" s="65">
        <v>43969</v>
      </c>
      <c r="B22822" s="66">
        <v>0.2638888888888889</v>
      </c>
      <c r="C22822" s="64">
        <f t="shared" si="1083"/>
        <v>43969.263888888891</v>
      </c>
      <c r="D22822">
        <f ca="1">_xlfn.IFNA(FORECAST(E22822,OFFSET('HvF table'!B$3:B$318,MATCH(E22822,'HvF table'!A$3:A$318,1)-1,0,2),OFFSET('HvF table'!A$3:A$318,MATCH(E22822,'HvF table'!A$3:A$318,1)-1,0,2)),0)</f>
        <v>0</v>
      </c>
      <c r="E22822">
        <v>-0.18</v>
      </c>
      <c r="G22822">
        <f ca="1">_xlfn.IFNA(FORECAST(E22822,OFFSET('HvF table'!E$3:E$319,MATCH(E22822,'HvF table'!D$3:D$319,1)-1,0,2),OFFSET('HvF table'!D$3:D$319,MATCH(E22822,'HvF table'!D$3:D$319,1)-1,0,2)),0)</f>
        <v>0</v>
      </c>
      <c r="H22822" t="str">
        <f t="shared" ca="1" si="1081"/>
        <v>G</v>
      </c>
      <c r="I22822">
        <f t="shared" ca="1" si="1082"/>
        <v>0</v>
      </c>
      <c r="J22822" t="s">
        <v>75</v>
      </c>
    </row>
    <row r="22823" spans="1:10" x14ac:dyDescent="0.25">
      <c r="A22823" s="65">
        <v>43969</v>
      </c>
      <c r="B22823" s="66">
        <v>0.2673611111111111</v>
      </c>
      <c r="C22823" s="64">
        <f t="shared" si="1083"/>
        <v>43969.267361111109</v>
      </c>
      <c r="D22823">
        <f ca="1">_xlfn.IFNA(FORECAST(E22823,OFFSET('HvF table'!B$3:B$318,MATCH(E22823,'HvF table'!A$3:A$318,1)-1,0,2),OFFSET('HvF table'!A$3:A$318,MATCH(E22823,'HvF table'!A$3:A$318,1)-1,0,2)),0)</f>
        <v>0</v>
      </c>
      <c r="E22823">
        <v>-0.18</v>
      </c>
      <c r="G22823">
        <f ca="1">_xlfn.IFNA(FORECAST(E22823,OFFSET('HvF table'!E$3:E$319,MATCH(E22823,'HvF table'!D$3:D$319,1)-1,0,2),OFFSET('HvF table'!D$3:D$319,MATCH(E22823,'HvF table'!D$3:D$319,1)-1,0,2)),0)</f>
        <v>0</v>
      </c>
      <c r="H22823" t="str">
        <f t="shared" ref="H22823:H22886" ca="1" si="1084">_xlfn.IFNA(_xlfn.IFS(D22823&gt;0,"B",E22823&gt;0,"B"),"G")</f>
        <v>G</v>
      </c>
      <c r="I22823">
        <f t="shared" ca="1" si="1082"/>
        <v>0</v>
      </c>
      <c r="J22823" t="s">
        <v>75</v>
      </c>
    </row>
    <row r="22824" spans="1:10" x14ac:dyDescent="0.25">
      <c r="A22824" s="65">
        <v>43969</v>
      </c>
      <c r="B22824" s="66">
        <v>0.27083333333333331</v>
      </c>
      <c r="C22824" s="64">
        <f t="shared" si="1083"/>
        <v>43969.270833333336</v>
      </c>
      <c r="D22824">
        <f ca="1">_xlfn.IFNA(FORECAST(E22824,OFFSET('HvF table'!B$3:B$318,MATCH(E22824,'HvF table'!A$3:A$318,1)-1,0,2),OFFSET('HvF table'!A$3:A$318,MATCH(E22824,'HvF table'!A$3:A$318,1)-1,0,2)),0)</f>
        <v>0</v>
      </c>
      <c r="E22824">
        <v>-0.18</v>
      </c>
      <c r="G22824">
        <f ca="1">_xlfn.IFNA(FORECAST(E22824,OFFSET('HvF table'!E$3:E$319,MATCH(E22824,'HvF table'!D$3:D$319,1)-1,0,2),OFFSET('HvF table'!D$3:D$319,MATCH(E22824,'HvF table'!D$3:D$319,1)-1,0,2)),0)</f>
        <v>0</v>
      </c>
      <c r="H22824" t="str">
        <f t="shared" ca="1" si="1084"/>
        <v>G</v>
      </c>
      <c r="I22824">
        <f t="shared" ca="1" si="1082"/>
        <v>0</v>
      </c>
      <c r="J22824" t="s">
        <v>75</v>
      </c>
    </row>
    <row r="22825" spans="1:10" x14ac:dyDescent="0.25">
      <c r="A22825" s="65">
        <v>43969</v>
      </c>
      <c r="B22825" s="66">
        <v>0.27430555555555552</v>
      </c>
      <c r="C22825" s="64">
        <f t="shared" si="1083"/>
        <v>43969.274305555555</v>
      </c>
      <c r="D22825">
        <f ca="1">_xlfn.IFNA(FORECAST(E22825,OFFSET('HvF table'!B$3:B$318,MATCH(E22825,'HvF table'!A$3:A$318,1)-1,0,2),OFFSET('HvF table'!A$3:A$318,MATCH(E22825,'HvF table'!A$3:A$318,1)-1,0,2)),0)</f>
        <v>0</v>
      </c>
      <c r="E22825">
        <v>-0.18</v>
      </c>
      <c r="G22825">
        <f ca="1">_xlfn.IFNA(FORECAST(E22825,OFFSET('HvF table'!E$3:E$319,MATCH(E22825,'HvF table'!D$3:D$319,1)-1,0,2),OFFSET('HvF table'!D$3:D$319,MATCH(E22825,'HvF table'!D$3:D$319,1)-1,0,2)),0)</f>
        <v>0</v>
      </c>
      <c r="H22825" t="str">
        <f t="shared" ca="1" si="1084"/>
        <v>G</v>
      </c>
      <c r="I22825">
        <f t="shared" ca="1" si="1082"/>
        <v>0</v>
      </c>
      <c r="J22825" t="s">
        <v>75</v>
      </c>
    </row>
    <row r="22826" spans="1:10" x14ac:dyDescent="0.25">
      <c r="A22826" s="65">
        <v>43969</v>
      </c>
      <c r="B22826" s="66">
        <v>0.27777777777777779</v>
      </c>
      <c r="C22826" s="64">
        <f t="shared" si="1083"/>
        <v>43969.277777777781</v>
      </c>
      <c r="D22826">
        <f ca="1">_xlfn.IFNA(FORECAST(E22826,OFFSET('HvF table'!B$3:B$318,MATCH(E22826,'HvF table'!A$3:A$318,1)-1,0,2),OFFSET('HvF table'!A$3:A$318,MATCH(E22826,'HvF table'!A$3:A$318,1)-1,0,2)),0)</f>
        <v>0</v>
      </c>
      <c r="E22826">
        <v>-0.2</v>
      </c>
      <c r="G22826">
        <f ca="1">_xlfn.IFNA(FORECAST(E22826,OFFSET('HvF table'!E$3:E$319,MATCH(E22826,'HvF table'!D$3:D$319,1)-1,0,2),OFFSET('HvF table'!D$3:D$319,MATCH(E22826,'HvF table'!D$3:D$319,1)-1,0,2)),0)</f>
        <v>0</v>
      </c>
      <c r="H22826" t="str">
        <f t="shared" ca="1" si="1084"/>
        <v>G</v>
      </c>
      <c r="I22826">
        <f t="shared" ca="1" si="1082"/>
        <v>0</v>
      </c>
      <c r="J22826" t="s">
        <v>75</v>
      </c>
    </row>
    <row r="22827" spans="1:10" x14ac:dyDescent="0.25">
      <c r="A22827" s="65">
        <v>43969</v>
      </c>
      <c r="B22827" s="66">
        <v>0.28125</v>
      </c>
      <c r="C22827" s="64">
        <f t="shared" si="1083"/>
        <v>43969.28125</v>
      </c>
      <c r="D22827">
        <f ca="1">_xlfn.IFNA(FORECAST(E22827,OFFSET('HvF table'!B$3:B$318,MATCH(E22827,'HvF table'!A$3:A$318,1)-1,0,2),OFFSET('HvF table'!A$3:A$318,MATCH(E22827,'HvF table'!A$3:A$318,1)-1,0,2)),0)</f>
        <v>0</v>
      </c>
      <c r="E22827">
        <v>-0.19</v>
      </c>
      <c r="G22827">
        <f ca="1">_xlfn.IFNA(FORECAST(E22827,OFFSET('HvF table'!E$3:E$319,MATCH(E22827,'HvF table'!D$3:D$319,1)-1,0,2),OFFSET('HvF table'!D$3:D$319,MATCH(E22827,'HvF table'!D$3:D$319,1)-1,0,2)),0)</f>
        <v>0</v>
      </c>
      <c r="H22827" t="str">
        <f t="shared" ca="1" si="1084"/>
        <v>G</v>
      </c>
      <c r="I22827">
        <f t="shared" ca="1" si="1082"/>
        <v>0</v>
      </c>
      <c r="J22827" t="s">
        <v>75</v>
      </c>
    </row>
    <row r="22828" spans="1:10" x14ac:dyDescent="0.25">
      <c r="A22828" s="65">
        <v>43969</v>
      </c>
      <c r="B22828" s="66">
        <v>0.28472222222222221</v>
      </c>
      <c r="C22828" s="64">
        <f t="shared" si="1083"/>
        <v>43969.284722222219</v>
      </c>
      <c r="D22828">
        <f ca="1">_xlfn.IFNA(FORECAST(E22828,OFFSET('HvF table'!B$3:B$318,MATCH(E22828,'HvF table'!A$3:A$318,1)-1,0,2),OFFSET('HvF table'!A$3:A$318,MATCH(E22828,'HvF table'!A$3:A$318,1)-1,0,2)),0)</f>
        <v>0</v>
      </c>
      <c r="E22828">
        <v>-0.2</v>
      </c>
      <c r="G22828">
        <f ca="1">_xlfn.IFNA(FORECAST(E22828,OFFSET('HvF table'!E$3:E$319,MATCH(E22828,'HvF table'!D$3:D$319,1)-1,0,2),OFFSET('HvF table'!D$3:D$319,MATCH(E22828,'HvF table'!D$3:D$319,1)-1,0,2)),0)</f>
        <v>0</v>
      </c>
      <c r="H22828" t="str">
        <f t="shared" ca="1" si="1084"/>
        <v>G</v>
      </c>
      <c r="I22828">
        <f t="shared" ca="1" si="1082"/>
        <v>0</v>
      </c>
      <c r="J22828" t="s">
        <v>75</v>
      </c>
    </row>
    <row r="22829" spans="1:10" x14ac:dyDescent="0.25">
      <c r="A22829" s="65">
        <v>43969</v>
      </c>
      <c r="B22829" s="66">
        <v>0.28819444444444448</v>
      </c>
      <c r="C22829" s="64">
        <f t="shared" si="1083"/>
        <v>43969.288194444445</v>
      </c>
      <c r="D22829">
        <f ca="1">_xlfn.IFNA(FORECAST(E22829,OFFSET('HvF table'!B$3:B$318,MATCH(E22829,'HvF table'!A$3:A$318,1)-1,0,2),OFFSET('HvF table'!A$3:A$318,MATCH(E22829,'HvF table'!A$3:A$318,1)-1,0,2)),0)</f>
        <v>0</v>
      </c>
      <c r="E22829">
        <v>-0.18</v>
      </c>
      <c r="G22829">
        <f ca="1">_xlfn.IFNA(FORECAST(E22829,OFFSET('HvF table'!E$3:E$319,MATCH(E22829,'HvF table'!D$3:D$319,1)-1,0,2),OFFSET('HvF table'!D$3:D$319,MATCH(E22829,'HvF table'!D$3:D$319,1)-1,0,2)),0)</f>
        <v>0</v>
      </c>
      <c r="H22829" t="str">
        <f t="shared" ca="1" si="1084"/>
        <v>G</v>
      </c>
      <c r="I22829">
        <f t="shared" ca="1" si="1082"/>
        <v>0</v>
      </c>
      <c r="J22829" t="s">
        <v>75</v>
      </c>
    </row>
    <row r="22830" spans="1:10" x14ac:dyDescent="0.25">
      <c r="A22830" s="65">
        <v>43969</v>
      </c>
      <c r="B22830" s="66">
        <v>0.29166666666666669</v>
      </c>
      <c r="C22830" s="64">
        <f t="shared" si="1083"/>
        <v>43969.291666666664</v>
      </c>
      <c r="D22830">
        <f ca="1">_xlfn.IFNA(FORECAST(E22830,OFFSET('HvF table'!B$3:B$318,MATCH(E22830,'HvF table'!A$3:A$318,1)-1,0,2),OFFSET('HvF table'!A$3:A$318,MATCH(E22830,'HvF table'!A$3:A$318,1)-1,0,2)),0)</f>
        <v>0</v>
      </c>
      <c r="E22830">
        <v>-0.2</v>
      </c>
      <c r="G22830">
        <f ca="1">_xlfn.IFNA(FORECAST(E22830,OFFSET('HvF table'!E$3:E$319,MATCH(E22830,'HvF table'!D$3:D$319,1)-1,0,2),OFFSET('HvF table'!D$3:D$319,MATCH(E22830,'HvF table'!D$3:D$319,1)-1,0,2)),0)</f>
        <v>0</v>
      </c>
      <c r="H22830" t="str">
        <f t="shared" ca="1" si="1084"/>
        <v>G</v>
      </c>
      <c r="I22830">
        <f t="shared" ca="1" si="1082"/>
        <v>0</v>
      </c>
      <c r="J22830" t="s">
        <v>75</v>
      </c>
    </row>
    <row r="22831" spans="1:10" x14ac:dyDescent="0.25">
      <c r="A22831" s="65">
        <v>43969</v>
      </c>
      <c r="B22831" s="66">
        <v>0.2951388888888889</v>
      </c>
      <c r="C22831" s="64">
        <f t="shared" si="1083"/>
        <v>43969.295138888891</v>
      </c>
      <c r="D22831">
        <f ca="1">_xlfn.IFNA(FORECAST(E22831,OFFSET('HvF table'!B$3:B$318,MATCH(E22831,'HvF table'!A$3:A$318,1)-1,0,2),OFFSET('HvF table'!A$3:A$318,MATCH(E22831,'HvF table'!A$3:A$318,1)-1,0,2)),0)</f>
        <v>0</v>
      </c>
      <c r="E22831">
        <v>-0.18</v>
      </c>
      <c r="G22831">
        <f ca="1">_xlfn.IFNA(FORECAST(E22831,OFFSET('HvF table'!E$3:E$319,MATCH(E22831,'HvF table'!D$3:D$319,1)-1,0,2),OFFSET('HvF table'!D$3:D$319,MATCH(E22831,'HvF table'!D$3:D$319,1)-1,0,2)),0)</f>
        <v>0</v>
      </c>
      <c r="H22831" t="str">
        <f t="shared" ca="1" si="1084"/>
        <v>G</v>
      </c>
      <c r="I22831">
        <f t="shared" ca="1" si="1082"/>
        <v>0</v>
      </c>
      <c r="J22831" t="s">
        <v>75</v>
      </c>
    </row>
    <row r="22832" spans="1:10" x14ac:dyDescent="0.25">
      <c r="A22832" s="65">
        <v>43969</v>
      </c>
      <c r="B22832" s="66">
        <v>0.2986111111111111</v>
      </c>
      <c r="C22832" s="64">
        <f t="shared" si="1083"/>
        <v>43969.298611111109</v>
      </c>
      <c r="D22832">
        <f ca="1">_xlfn.IFNA(FORECAST(E22832,OFFSET('HvF table'!B$3:B$318,MATCH(E22832,'HvF table'!A$3:A$318,1)-1,0,2),OFFSET('HvF table'!A$3:A$318,MATCH(E22832,'HvF table'!A$3:A$318,1)-1,0,2)),0)</f>
        <v>0</v>
      </c>
      <c r="E22832">
        <v>-0.19</v>
      </c>
      <c r="G22832">
        <f ca="1">_xlfn.IFNA(FORECAST(E22832,OFFSET('HvF table'!E$3:E$319,MATCH(E22832,'HvF table'!D$3:D$319,1)-1,0,2),OFFSET('HvF table'!D$3:D$319,MATCH(E22832,'HvF table'!D$3:D$319,1)-1,0,2)),0)</f>
        <v>0</v>
      </c>
      <c r="H22832" t="str">
        <f t="shared" ca="1" si="1084"/>
        <v>G</v>
      </c>
      <c r="I22832">
        <f t="shared" ca="1" si="1082"/>
        <v>0</v>
      </c>
      <c r="J22832" t="s">
        <v>75</v>
      </c>
    </row>
    <row r="22833" spans="1:10" x14ac:dyDescent="0.25">
      <c r="A22833" s="65">
        <v>43969</v>
      </c>
      <c r="B22833" s="66">
        <v>0.30208333333333331</v>
      </c>
      <c r="C22833" s="64">
        <f t="shared" si="1083"/>
        <v>43969.302083333336</v>
      </c>
      <c r="D22833">
        <f ca="1">_xlfn.IFNA(FORECAST(E22833,OFFSET('HvF table'!B$3:B$318,MATCH(E22833,'HvF table'!A$3:A$318,1)-1,0,2),OFFSET('HvF table'!A$3:A$318,MATCH(E22833,'HvF table'!A$3:A$318,1)-1,0,2)),0)</f>
        <v>0</v>
      </c>
      <c r="E22833">
        <v>-0.17</v>
      </c>
      <c r="G22833">
        <f ca="1">_xlfn.IFNA(FORECAST(E22833,OFFSET('HvF table'!E$3:E$319,MATCH(E22833,'HvF table'!D$3:D$319,1)-1,0,2),OFFSET('HvF table'!D$3:D$319,MATCH(E22833,'HvF table'!D$3:D$319,1)-1,0,2)),0)</f>
        <v>0</v>
      </c>
      <c r="H22833" t="str">
        <f t="shared" ca="1" si="1084"/>
        <v>G</v>
      </c>
      <c r="I22833">
        <f t="shared" ca="1" si="1082"/>
        <v>0</v>
      </c>
      <c r="J22833" t="s">
        <v>75</v>
      </c>
    </row>
    <row r="22834" spans="1:10" x14ac:dyDescent="0.25">
      <c r="A22834" s="65">
        <v>43969</v>
      </c>
      <c r="B22834" s="66">
        <v>0.30555555555555552</v>
      </c>
      <c r="C22834" s="64">
        <f t="shared" si="1083"/>
        <v>43969.305555555555</v>
      </c>
      <c r="D22834">
        <f ca="1">_xlfn.IFNA(FORECAST(E22834,OFFSET('HvF table'!B$3:B$318,MATCH(E22834,'HvF table'!A$3:A$318,1)-1,0,2),OFFSET('HvF table'!A$3:A$318,MATCH(E22834,'HvF table'!A$3:A$318,1)-1,0,2)),0)</f>
        <v>0</v>
      </c>
      <c r="E22834">
        <v>-0.18</v>
      </c>
      <c r="G22834">
        <f ca="1">_xlfn.IFNA(FORECAST(E22834,OFFSET('HvF table'!E$3:E$319,MATCH(E22834,'HvF table'!D$3:D$319,1)-1,0,2),OFFSET('HvF table'!D$3:D$319,MATCH(E22834,'HvF table'!D$3:D$319,1)-1,0,2)),0)</f>
        <v>0</v>
      </c>
      <c r="H22834" t="str">
        <f t="shared" ca="1" si="1084"/>
        <v>G</v>
      </c>
      <c r="I22834">
        <f t="shared" ca="1" si="1082"/>
        <v>0</v>
      </c>
      <c r="J22834" t="s">
        <v>75</v>
      </c>
    </row>
    <row r="22835" spans="1:10" x14ac:dyDescent="0.25">
      <c r="A22835" s="65">
        <v>43969</v>
      </c>
      <c r="B22835" s="66">
        <v>0.30902777777777779</v>
      </c>
      <c r="C22835" s="64">
        <f t="shared" si="1083"/>
        <v>43969.309027777781</v>
      </c>
      <c r="D22835">
        <f ca="1">_xlfn.IFNA(FORECAST(E22835,OFFSET('HvF table'!B$3:B$318,MATCH(E22835,'HvF table'!A$3:A$318,1)-1,0,2),OFFSET('HvF table'!A$3:A$318,MATCH(E22835,'HvF table'!A$3:A$318,1)-1,0,2)),0)</f>
        <v>0</v>
      </c>
      <c r="E22835">
        <v>-0.19</v>
      </c>
      <c r="G22835">
        <f ca="1">_xlfn.IFNA(FORECAST(E22835,OFFSET('HvF table'!E$3:E$319,MATCH(E22835,'HvF table'!D$3:D$319,1)-1,0,2),OFFSET('HvF table'!D$3:D$319,MATCH(E22835,'HvF table'!D$3:D$319,1)-1,0,2)),0)</f>
        <v>0</v>
      </c>
      <c r="H22835" t="str">
        <f t="shared" ca="1" si="1084"/>
        <v>G</v>
      </c>
      <c r="I22835">
        <f t="shared" ca="1" si="1082"/>
        <v>0</v>
      </c>
      <c r="J22835" t="s">
        <v>75</v>
      </c>
    </row>
    <row r="22836" spans="1:10" x14ac:dyDescent="0.25">
      <c r="A22836" s="65">
        <v>43969</v>
      </c>
      <c r="B22836" s="66">
        <v>0.3125</v>
      </c>
      <c r="C22836" s="64">
        <f t="shared" si="1083"/>
        <v>43969.3125</v>
      </c>
      <c r="D22836">
        <f ca="1">_xlfn.IFNA(FORECAST(E22836,OFFSET('HvF table'!B$3:B$318,MATCH(E22836,'HvF table'!A$3:A$318,1)-1,0,2),OFFSET('HvF table'!A$3:A$318,MATCH(E22836,'HvF table'!A$3:A$318,1)-1,0,2)),0)</f>
        <v>0</v>
      </c>
      <c r="E22836">
        <v>-0.18</v>
      </c>
      <c r="G22836">
        <f ca="1">_xlfn.IFNA(FORECAST(E22836,OFFSET('HvF table'!E$3:E$319,MATCH(E22836,'HvF table'!D$3:D$319,1)-1,0,2),OFFSET('HvF table'!D$3:D$319,MATCH(E22836,'HvF table'!D$3:D$319,1)-1,0,2)),0)</f>
        <v>0</v>
      </c>
      <c r="H22836" t="str">
        <f t="shared" ca="1" si="1084"/>
        <v>G</v>
      </c>
      <c r="I22836">
        <f t="shared" ca="1" si="1082"/>
        <v>0</v>
      </c>
      <c r="J22836" t="s">
        <v>75</v>
      </c>
    </row>
    <row r="22837" spans="1:10" x14ac:dyDescent="0.25">
      <c r="A22837" s="65">
        <v>43969</v>
      </c>
      <c r="B22837" s="66">
        <v>0.31597222222222221</v>
      </c>
      <c r="C22837" s="64">
        <f t="shared" si="1083"/>
        <v>43969.315972222219</v>
      </c>
      <c r="D22837">
        <f ca="1">_xlfn.IFNA(FORECAST(E22837,OFFSET('HvF table'!B$3:B$318,MATCH(E22837,'HvF table'!A$3:A$318,1)-1,0,2),OFFSET('HvF table'!A$3:A$318,MATCH(E22837,'HvF table'!A$3:A$318,1)-1,0,2)),0)</f>
        <v>0</v>
      </c>
      <c r="E22837">
        <v>-0.18</v>
      </c>
      <c r="G22837">
        <f ca="1">_xlfn.IFNA(FORECAST(E22837,OFFSET('HvF table'!E$3:E$319,MATCH(E22837,'HvF table'!D$3:D$319,1)-1,0,2),OFFSET('HvF table'!D$3:D$319,MATCH(E22837,'HvF table'!D$3:D$319,1)-1,0,2)),0)</f>
        <v>0</v>
      </c>
      <c r="H22837" t="str">
        <f t="shared" ca="1" si="1084"/>
        <v>G</v>
      </c>
      <c r="I22837">
        <f t="shared" ca="1" si="1082"/>
        <v>0</v>
      </c>
      <c r="J22837" t="s">
        <v>75</v>
      </c>
    </row>
    <row r="22838" spans="1:10" x14ac:dyDescent="0.25">
      <c r="A22838" s="65">
        <v>43969</v>
      </c>
      <c r="B22838" s="66">
        <v>0.31944444444444448</v>
      </c>
      <c r="C22838" s="64">
        <f t="shared" si="1083"/>
        <v>43969.319444444445</v>
      </c>
      <c r="D22838">
        <f ca="1">_xlfn.IFNA(FORECAST(E22838,OFFSET('HvF table'!B$3:B$318,MATCH(E22838,'HvF table'!A$3:A$318,1)-1,0,2),OFFSET('HvF table'!A$3:A$318,MATCH(E22838,'HvF table'!A$3:A$318,1)-1,0,2)),0)</f>
        <v>0</v>
      </c>
      <c r="E22838">
        <v>-0.19</v>
      </c>
      <c r="G22838">
        <f ca="1">_xlfn.IFNA(FORECAST(E22838,OFFSET('HvF table'!E$3:E$319,MATCH(E22838,'HvF table'!D$3:D$319,1)-1,0,2),OFFSET('HvF table'!D$3:D$319,MATCH(E22838,'HvF table'!D$3:D$319,1)-1,0,2)),0)</f>
        <v>0</v>
      </c>
      <c r="H22838" t="str">
        <f t="shared" ca="1" si="1084"/>
        <v>G</v>
      </c>
      <c r="I22838">
        <f t="shared" ca="1" si="1082"/>
        <v>0</v>
      </c>
      <c r="J22838" t="s">
        <v>75</v>
      </c>
    </row>
    <row r="22839" spans="1:10" x14ac:dyDescent="0.25">
      <c r="A22839" s="65">
        <v>43969</v>
      </c>
      <c r="B22839" s="66">
        <v>0.32291666666666669</v>
      </c>
      <c r="C22839" s="64">
        <f t="shared" si="1083"/>
        <v>43969.322916666664</v>
      </c>
      <c r="D22839">
        <f ca="1">_xlfn.IFNA(FORECAST(E22839,OFFSET('HvF table'!B$3:B$318,MATCH(E22839,'HvF table'!A$3:A$318,1)-1,0,2),OFFSET('HvF table'!A$3:A$318,MATCH(E22839,'HvF table'!A$3:A$318,1)-1,0,2)),0)</f>
        <v>0</v>
      </c>
      <c r="E22839">
        <v>-0.2</v>
      </c>
      <c r="G22839">
        <f ca="1">_xlfn.IFNA(FORECAST(E22839,OFFSET('HvF table'!E$3:E$319,MATCH(E22839,'HvF table'!D$3:D$319,1)-1,0,2),OFFSET('HvF table'!D$3:D$319,MATCH(E22839,'HvF table'!D$3:D$319,1)-1,0,2)),0)</f>
        <v>0</v>
      </c>
      <c r="H22839" t="str">
        <f t="shared" ca="1" si="1084"/>
        <v>G</v>
      </c>
      <c r="I22839">
        <f t="shared" ca="1" si="1082"/>
        <v>0</v>
      </c>
      <c r="J22839" t="s">
        <v>75</v>
      </c>
    </row>
    <row r="22840" spans="1:10" x14ac:dyDescent="0.25">
      <c r="A22840" s="65">
        <v>43969</v>
      </c>
      <c r="B22840" s="66">
        <v>0.3263888888888889</v>
      </c>
      <c r="C22840" s="64">
        <f t="shared" si="1083"/>
        <v>43969.326388888891</v>
      </c>
      <c r="D22840">
        <f ca="1">_xlfn.IFNA(FORECAST(E22840,OFFSET('HvF table'!B$3:B$318,MATCH(E22840,'HvF table'!A$3:A$318,1)-1,0,2),OFFSET('HvF table'!A$3:A$318,MATCH(E22840,'HvF table'!A$3:A$318,1)-1,0,2)),0)</f>
        <v>0</v>
      </c>
      <c r="E22840">
        <v>-0.19</v>
      </c>
      <c r="G22840">
        <f ca="1">_xlfn.IFNA(FORECAST(E22840,OFFSET('HvF table'!E$3:E$319,MATCH(E22840,'HvF table'!D$3:D$319,1)-1,0,2),OFFSET('HvF table'!D$3:D$319,MATCH(E22840,'HvF table'!D$3:D$319,1)-1,0,2)),0)</f>
        <v>0</v>
      </c>
      <c r="H22840" t="str">
        <f t="shared" ca="1" si="1084"/>
        <v>G</v>
      </c>
      <c r="I22840">
        <f t="shared" ca="1" si="1082"/>
        <v>0</v>
      </c>
      <c r="J22840" t="s">
        <v>75</v>
      </c>
    </row>
    <row r="22841" spans="1:10" x14ac:dyDescent="0.25">
      <c r="A22841" s="65">
        <v>43969</v>
      </c>
      <c r="B22841" s="66">
        <v>0.3298611111111111</v>
      </c>
      <c r="C22841" s="64">
        <f t="shared" si="1083"/>
        <v>43969.329861111109</v>
      </c>
      <c r="D22841">
        <f ca="1">_xlfn.IFNA(FORECAST(E22841,OFFSET('HvF table'!B$3:B$318,MATCH(E22841,'HvF table'!A$3:A$318,1)-1,0,2),OFFSET('HvF table'!A$3:A$318,MATCH(E22841,'HvF table'!A$3:A$318,1)-1,0,2)),0)</f>
        <v>0</v>
      </c>
      <c r="E22841">
        <v>-0.18</v>
      </c>
      <c r="G22841">
        <f ca="1">_xlfn.IFNA(FORECAST(E22841,OFFSET('HvF table'!E$3:E$319,MATCH(E22841,'HvF table'!D$3:D$319,1)-1,0,2),OFFSET('HvF table'!D$3:D$319,MATCH(E22841,'HvF table'!D$3:D$319,1)-1,0,2)),0)</f>
        <v>0</v>
      </c>
      <c r="H22841" t="str">
        <f t="shared" ca="1" si="1084"/>
        <v>G</v>
      </c>
      <c r="I22841">
        <f t="shared" ca="1" si="1082"/>
        <v>0</v>
      </c>
      <c r="J22841" t="s">
        <v>75</v>
      </c>
    </row>
    <row r="22842" spans="1:10" x14ac:dyDescent="0.25">
      <c r="A22842" s="65">
        <v>43969</v>
      </c>
      <c r="B22842" s="66">
        <v>0.33333333333333331</v>
      </c>
      <c r="C22842" s="64">
        <f t="shared" si="1083"/>
        <v>43969.333333333336</v>
      </c>
      <c r="D22842">
        <f ca="1">_xlfn.IFNA(FORECAST(E22842,OFFSET('HvF table'!B$3:B$318,MATCH(E22842,'HvF table'!A$3:A$318,1)-1,0,2),OFFSET('HvF table'!A$3:A$318,MATCH(E22842,'HvF table'!A$3:A$318,1)-1,0,2)),0)</f>
        <v>0</v>
      </c>
      <c r="E22842">
        <v>-0.18</v>
      </c>
      <c r="G22842">
        <f ca="1">_xlfn.IFNA(FORECAST(E22842,OFFSET('HvF table'!E$3:E$319,MATCH(E22842,'HvF table'!D$3:D$319,1)-1,0,2),OFFSET('HvF table'!D$3:D$319,MATCH(E22842,'HvF table'!D$3:D$319,1)-1,0,2)),0)</f>
        <v>0</v>
      </c>
      <c r="H22842" t="str">
        <f t="shared" ca="1" si="1084"/>
        <v>G</v>
      </c>
      <c r="I22842">
        <f t="shared" ca="1" si="1082"/>
        <v>0</v>
      </c>
      <c r="J22842" t="s">
        <v>75</v>
      </c>
    </row>
    <row r="22843" spans="1:10" x14ac:dyDescent="0.25">
      <c r="A22843" s="65">
        <v>43969</v>
      </c>
      <c r="B22843" s="66">
        <v>0.33680555555555558</v>
      </c>
      <c r="C22843" s="64">
        <f t="shared" si="1083"/>
        <v>43969.336805555555</v>
      </c>
      <c r="D22843">
        <f ca="1">_xlfn.IFNA(FORECAST(E22843,OFFSET('HvF table'!B$3:B$318,MATCH(E22843,'HvF table'!A$3:A$318,1)-1,0,2),OFFSET('HvF table'!A$3:A$318,MATCH(E22843,'HvF table'!A$3:A$318,1)-1,0,2)),0)</f>
        <v>0</v>
      </c>
      <c r="E22843">
        <v>-0.18</v>
      </c>
      <c r="G22843">
        <f ca="1">_xlfn.IFNA(FORECAST(E22843,OFFSET('HvF table'!E$3:E$319,MATCH(E22843,'HvF table'!D$3:D$319,1)-1,0,2),OFFSET('HvF table'!D$3:D$319,MATCH(E22843,'HvF table'!D$3:D$319,1)-1,0,2)),0)</f>
        <v>0</v>
      </c>
      <c r="H22843" t="str">
        <f t="shared" ca="1" si="1084"/>
        <v>G</v>
      </c>
      <c r="I22843">
        <f t="shared" ca="1" si="1082"/>
        <v>0</v>
      </c>
      <c r="J22843" t="s">
        <v>75</v>
      </c>
    </row>
    <row r="22844" spans="1:10" x14ac:dyDescent="0.25">
      <c r="A22844" s="65">
        <v>43969</v>
      </c>
      <c r="B22844" s="66">
        <v>0.34027777777777773</v>
      </c>
      <c r="C22844" s="64">
        <f t="shared" si="1083"/>
        <v>43969.340277777781</v>
      </c>
      <c r="D22844">
        <f ca="1">_xlfn.IFNA(FORECAST(E22844,OFFSET('HvF table'!B$3:B$318,MATCH(E22844,'HvF table'!A$3:A$318,1)-1,0,2),OFFSET('HvF table'!A$3:A$318,MATCH(E22844,'HvF table'!A$3:A$318,1)-1,0,2)),0)</f>
        <v>0</v>
      </c>
      <c r="E22844">
        <v>-0.19</v>
      </c>
      <c r="G22844">
        <f ca="1">_xlfn.IFNA(FORECAST(E22844,OFFSET('HvF table'!E$3:E$319,MATCH(E22844,'HvF table'!D$3:D$319,1)-1,0,2),OFFSET('HvF table'!D$3:D$319,MATCH(E22844,'HvF table'!D$3:D$319,1)-1,0,2)),0)</f>
        <v>0</v>
      </c>
      <c r="H22844" t="str">
        <f t="shared" ca="1" si="1084"/>
        <v>G</v>
      </c>
      <c r="I22844">
        <f t="shared" ca="1" si="1082"/>
        <v>0</v>
      </c>
      <c r="J22844" t="s">
        <v>75</v>
      </c>
    </row>
    <row r="22845" spans="1:10" x14ac:dyDescent="0.25">
      <c r="A22845" s="65">
        <v>43969</v>
      </c>
      <c r="B22845" s="66">
        <v>0.34375</v>
      </c>
      <c r="C22845" s="64">
        <f t="shared" si="1083"/>
        <v>43969.34375</v>
      </c>
      <c r="D22845">
        <f ca="1">_xlfn.IFNA(FORECAST(E22845,OFFSET('HvF table'!B$3:B$318,MATCH(E22845,'HvF table'!A$3:A$318,1)-1,0,2),OFFSET('HvF table'!A$3:A$318,MATCH(E22845,'HvF table'!A$3:A$318,1)-1,0,2)),0)</f>
        <v>0</v>
      </c>
      <c r="E22845">
        <v>-0.18</v>
      </c>
      <c r="G22845">
        <f ca="1">_xlfn.IFNA(FORECAST(E22845,OFFSET('HvF table'!E$3:E$319,MATCH(E22845,'HvF table'!D$3:D$319,1)-1,0,2),OFFSET('HvF table'!D$3:D$319,MATCH(E22845,'HvF table'!D$3:D$319,1)-1,0,2)),0)</f>
        <v>0</v>
      </c>
      <c r="H22845" t="str">
        <f t="shared" ca="1" si="1084"/>
        <v>G</v>
      </c>
      <c r="I22845">
        <f t="shared" ca="1" si="1082"/>
        <v>0</v>
      </c>
      <c r="J22845" t="s">
        <v>75</v>
      </c>
    </row>
    <row r="22846" spans="1:10" x14ac:dyDescent="0.25">
      <c r="A22846" s="65">
        <v>43969</v>
      </c>
      <c r="B22846" s="66">
        <v>0.34722222222222227</v>
      </c>
      <c r="C22846" s="64">
        <f t="shared" si="1083"/>
        <v>43969.347222222219</v>
      </c>
      <c r="D22846">
        <f ca="1">_xlfn.IFNA(FORECAST(E22846,OFFSET('HvF table'!B$3:B$318,MATCH(E22846,'HvF table'!A$3:A$318,1)-1,0,2),OFFSET('HvF table'!A$3:A$318,MATCH(E22846,'HvF table'!A$3:A$318,1)-1,0,2)),0)</f>
        <v>0</v>
      </c>
      <c r="E22846">
        <v>-0.18</v>
      </c>
      <c r="G22846">
        <f ca="1">_xlfn.IFNA(FORECAST(E22846,OFFSET('HvF table'!E$3:E$319,MATCH(E22846,'HvF table'!D$3:D$319,1)-1,0,2),OFFSET('HvF table'!D$3:D$319,MATCH(E22846,'HvF table'!D$3:D$319,1)-1,0,2)),0)</f>
        <v>0</v>
      </c>
      <c r="H22846" t="str">
        <f t="shared" ca="1" si="1084"/>
        <v>G</v>
      </c>
      <c r="I22846">
        <f t="shared" ca="1" si="1082"/>
        <v>0</v>
      </c>
      <c r="J22846" t="s">
        <v>75</v>
      </c>
    </row>
    <row r="22847" spans="1:10" x14ac:dyDescent="0.25">
      <c r="A22847" s="65">
        <v>43969</v>
      </c>
      <c r="B22847" s="66">
        <v>0.35069444444444442</v>
      </c>
      <c r="C22847" s="64">
        <f t="shared" si="1083"/>
        <v>43969.350694444445</v>
      </c>
      <c r="D22847">
        <f ca="1">_xlfn.IFNA(FORECAST(E22847,OFFSET('HvF table'!B$3:B$318,MATCH(E22847,'HvF table'!A$3:A$318,1)-1,0,2),OFFSET('HvF table'!A$3:A$318,MATCH(E22847,'HvF table'!A$3:A$318,1)-1,0,2)),0)</f>
        <v>0</v>
      </c>
      <c r="E22847">
        <v>-0.17</v>
      </c>
      <c r="G22847">
        <f ca="1">_xlfn.IFNA(FORECAST(E22847,OFFSET('HvF table'!E$3:E$319,MATCH(E22847,'HvF table'!D$3:D$319,1)-1,0,2),OFFSET('HvF table'!D$3:D$319,MATCH(E22847,'HvF table'!D$3:D$319,1)-1,0,2)),0)</f>
        <v>0</v>
      </c>
      <c r="H22847" t="str">
        <f t="shared" ca="1" si="1084"/>
        <v>G</v>
      </c>
      <c r="I22847">
        <f t="shared" ca="1" si="1082"/>
        <v>0</v>
      </c>
      <c r="J22847" t="s">
        <v>75</v>
      </c>
    </row>
    <row r="22848" spans="1:10" x14ac:dyDescent="0.25">
      <c r="A22848" s="65">
        <v>43969</v>
      </c>
      <c r="B22848" s="66">
        <v>0.35416666666666669</v>
      </c>
      <c r="C22848" s="64">
        <f t="shared" si="1083"/>
        <v>43969.354166666664</v>
      </c>
      <c r="D22848">
        <f ca="1">_xlfn.IFNA(FORECAST(E22848,OFFSET('HvF table'!B$3:B$318,MATCH(E22848,'HvF table'!A$3:A$318,1)-1,0,2),OFFSET('HvF table'!A$3:A$318,MATCH(E22848,'HvF table'!A$3:A$318,1)-1,0,2)),0)</f>
        <v>0</v>
      </c>
      <c r="E22848">
        <v>-0.17</v>
      </c>
      <c r="G22848">
        <f ca="1">_xlfn.IFNA(FORECAST(E22848,OFFSET('HvF table'!E$3:E$319,MATCH(E22848,'HvF table'!D$3:D$319,1)-1,0,2),OFFSET('HvF table'!D$3:D$319,MATCH(E22848,'HvF table'!D$3:D$319,1)-1,0,2)),0)</f>
        <v>0</v>
      </c>
      <c r="H22848" t="str">
        <f t="shared" ca="1" si="1084"/>
        <v>G</v>
      </c>
      <c r="I22848">
        <f t="shared" ca="1" si="1082"/>
        <v>0</v>
      </c>
      <c r="J22848" t="s">
        <v>75</v>
      </c>
    </row>
    <row r="22849" spans="1:10" x14ac:dyDescent="0.25">
      <c r="A22849" s="65">
        <v>43969</v>
      </c>
      <c r="B22849" s="66">
        <v>0.3576388888888889</v>
      </c>
      <c r="C22849" s="64">
        <f t="shared" si="1083"/>
        <v>43969.357638888891</v>
      </c>
      <c r="D22849">
        <f ca="1">_xlfn.IFNA(FORECAST(E22849,OFFSET('HvF table'!B$3:B$318,MATCH(E22849,'HvF table'!A$3:A$318,1)-1,0,2),OFFSET('HvF table'!A$3:A$318,MATCH(E22849,'HvF table'!A$3:A$318,1)-1,0,2)),0)</f>
        <v>0</v>
      </c>
      <c r="E22849">
        <v>-0.18</v>
      </c>
      <c r="G22849">
        <f ca="1">_xlfn.IFNA(FORECAST(E22849,OFFSET('HvF table'!E$3:E$319,MATCH(E22849,'HvF table'!D$3:D$319,1)-1,0,2),OFFSET('HvF table'!D$3:D$319,MATCH(E22849,'HvF table'!D$3:D$319,1)-1,0,2)),0)</f>
        <v>0</v>
      </c>
      <c r="H22849" t="str">
        <f t="shared" ca="1" si="1084"/>
        <v>G</v>
      </c>
      <c r="I22849">
        <f t="shared" ca="1" si="1082"/>
        <v>0</v>
      </c>
      <c r="J22849" t="s">
        <v>75</v>
      </c>
    </row>
    <row r="22850" spans="1:10" x14ac:dyDescent="0.25">
      <c r="A22850" s="65">
        <v>43969</v>
      </c>
      <c r="B22850" s="66">
        <v>0.3611111111111111</v>
      </c>
      <c r="C22850" s="64">
        <f t="shared" si="1083"/>
        <v>43969.361111111109</v>
      </c>
      <c r="D22850">
        <f ca="1">_xlfn.IFNA(FORECAST(E22850,OFFSET('HvF table'!B$3:B$318,MATCH(E22850,'HvF table'!A$3:A$318,1)-1,0,2),OFFSET('HvF table'!A$3:A$318,MATCH(E22850,'HvF table'!A$3:A$318,1)-1,0,2)),0)</f>
        <v>0</v>
      </c>
      <c r="E22850">
        <v>-0.19</v>
      </c>
      <c r="G22850">
        <f ca="1">_xlfn.IFNA(FORECAST(E22850,OFFSET('HvF table'!E$3:E$319,MATCH(E22850,'HvF table'!D$3:D$319,1)-1,0,2),OFFSET('HvF table'!D$3:D$319,MATCH(E22850,'HvF table'!D$3:D$319,1)-1,0,2)),0)</f>
        <v>0</v>
      </c>
      <c r="H22850" t="str">
        <f t="shared" ca="1" si="1084"/>
        <v>G</v>
      </c>
      <c r="I22850">
        <f t="shared" ref="I22850:I22913" ca="1" si="1085">IF(H22850="G",G22850,IF(H22850="B",0))</f>
        <v>0</v>
      </c>
      <c r="J22850" t="s">
        <v>75</v>
      </c>
    </row>
    <row r="22851" spans="1:10" x14ac:dyDescent="0.25">
      <c r="A22851" s="65">
        <v>43969</v>
      </c>
      <c r="B22851" s="66">
        <v>0.36458333333333331</v>
      </c>
      <c r="C22851" s="64">
        <f t="shared" ref="C22851:C22914" si="1086">A22851+B22851</f>
        <v>43969.364583333336</v>
      </c>
      <c r="D22851">
        <f ca="1">_xlfn.IFNA(FORECAST(E22851,OFFSET('HvF table'!B$3:B$318,MATCH(E22851,'HvF table'!A$3:A$318,1)-1,0,2),OFFSET('HvF table'!A$3:A$318,MATCH(E22851,'HvF table'!A$3:A$318,1)-1,0,2)),0)</f>
        <v>0</v>
      </c>
      <c r="E22851">
        <v>-0.19</v>
      </c>
      <c r="G22851">
        <f ca="1">_xlfn.IFNA(FORECAST(E22851,OFFSET('HvF table'!E$3:E$319,MATCH(E22851,'HvF table'!D$3:D$319,1)-1,0,2),OFFSET('HvF table'!D$3:D$319,MATCH(E22851,'HvF table'!D$3:D$319,1)-1,0,2)),0)</f>
        <v>0</v>
      </c>
      <c r="H22851" t="str">
        <f t="shared" ca="1" si="1084"/>
        <v>G</v>
      </c>
      <c r="I22851">
        <f t="shared" ca="1" si="1085"/>
        <v>0</v>
      </c>
      <c r="J22851" t="s">
        <v>75</v>
      </c>
    </row>
    <row r="22852" spans="1:10" x14ac:dyDescent="0.25">
      <c r="A22852" s="65">
        <v>43969</v>
      </c>
      <c r="B22852" s="66">
        <v>0.36805555555555558</v>
      </c>
      <c r="C22852" s="64">
        <f t="shared" si="1086"/>
        <v>43969.368055555555</v>
      </c>
      <c r="D22852">
        <f ca="1">_xlfn.IFNA(FORECAST(E22852,OFFSET('HvF table'!B$3:B$318,MATCH(E22852,'HvF table'!A$3:A$318,1)-1,0,2),OFFSET('HvF table'!A$3:A$318,MATCH(E22852,'HvF table'!A$3:A$318,1)-1,0,2)),0)</f>
        <v>0</v>
      </c>
      <c r="E22852">
        <v>-0.18</v>
      </c>
      <c r="G22852">
        <f ca="1">_xlfn.IFNA(FORECAST(E22852,OFFSET('HvF table'!E$3:E$319,MATCH(E22852,'HvF table'!D$3:D$319,1)-1,0,2),OFFSET('HvF table'!D$3:D$319,MATCH(E22852,'HvF table'!D$3:D$319,1)-1,0,2)),0)</f>
        <v>0</v>
      </c>
      <c r="H22852" t="str">
        <f t="shared" ca="1" si="1084"/>
        <v>G</v>
      </c>
      <c r="I22852">
        <f t="shared" ca="1" si="1085"/>
        <v>0</v>
      </c>
      <c r="J22852" t="s">
        <v>75</v>
      </c>
    </row>
    <row r="22853" spans="1:10" x14ac:dyDescent="0.25">
      <c r="A22853" s="65">
        <v>43969</v>
      </c>
      <c r="B22853" s="66">
        <v>0.37152777777777773</v>
      </c>
      <c r="C22853" s="64">
        <f t="shared" si="1086"/>
        <v>43969.371527777781</v>
      </c>
      <c r="D22853">
        <f ca="1">_xlfn.IFNA(FORECAST(E22853,OFFSET('HvF table'!B$3:B$318,MATCH(E22853,'HvF table'!A$3:A$318,1)-1,0,2),OFFSET('HvF table'!A$3:A$318,MATCH(E22853,'HvF table'!A$3:A$318,1)-1,0,2)),0)</f>
        <v>0</v>
      </c>
      <c r="E22853">
        <v>-0.18</v>
      </c>
      <c r="G22853">
        <f ca="1">_xlfn.IFNA(FORECAST(E22853,OFFSET('HvF table'!E$3:E$319,MATCH(E22853,'HvF table'!D$3:D$319,1)-1,0,2),OFFSET('HvF table'!D$3:D$319,MATCH(E22853,'HvF table'!D$3:D$319,1)-1,0,2)),0)</f>
        <v>0</v>
      </c>
      <c r="H22853" t="str">
        <f t="shared" ca="1" si="1084"/>
        <v>G</v>
      </c>
      <c r="I22853">
        <f t="shared" ca="1" si="1085"/>
        <v>0</v>
      </c>
      <c r="J22853" t="s">
        <v>75</v>
      </c>
    </row>
    <row r="22854" spans="1:10" x14ac:dyDescent="0.25">
      <c r="A22854" s="65">
        <v>43969</v>
      </c>
      <c r="B22854" s="66">
        <v>0.375</v>
      </c>
      <c r="C22854" s="64">
        <f t="shared" si="1086"/>
        <v>43969.375</v>
      </c>
      <c r="D22854">
        <f ca="1">_xlfn.IFNA(FORECAST(E22854,OFFSET('HvF table'!B$3:B$318,MATCH(E22854,'HvF table'!A$3:A$318,1)-1,0,2),OFFSET('HvF table'!A$3:A$318,MATCH(E22854,'HvF table'!A$3:A$318,1)-1,0,2)),0)</f>
        <v>0</v>
      </c>
      <c r="E22854">
        <v>-0.17</v>
      </c>
      <c r="G22854">
        <f ca="1">_xlfn.IFNA(FORECAST(E22854,OFFSET('HvF table'!E$3:E$319,MATCH(E22854,'HvF table'!D$3:D$319,1)-1,0,2),OFFSET('HvF table'!D$3:D$319,MATCH(E22854,'HvF table'!D$3:D$319,1)-1,0,2)),0)</f>
        <v>0</v>
      </c>
      <c r="H22854" t="str">
        <f t="shared" ca="1" si="1084"/>
        <v>G</v>
      </c>
      <c r="I22854">
        <f t="shared" ca="1" si="1085"/>
        <v>0</v>
      </c>
      <c r="J22854" t="s">
        <v>75</v>
      </c>
    </row>
    <row r="22855" spans="1:10" x14ac:dyDescent="0.25">
      <c r="A22855" s="65">
        <v>43969</v>
      </c>
      <c r="B22855" s="66">
        <v>0.37847222222222227</v>
      </c>
      <c r="C22855" s="64">
        <f t="shared" si="1086"/>
        <v>43969.378472222219</v>
      </c>
      <c r="D22855">
        <f ca="1">_xlfn.IFNA(FORECAST(E22855,OFFSET('HvF table'!B$3:B$318,MATCH(E22855,'HvF table'!A$3:A$318,1)-1,0,2),OFFSET('HvF table'!A$3:A$318,MATCH(E22855,'HvF table'!A$3:A$318,1)-1,0,2)),0)</f>
        <v>0</v>
      </c>
      <c r="E22855">
        <v>-0.17</v>
      </c>
      <c r="G22855">
        <f ca="1">_xlfn.IFNA(FORECAST(E22855,OFFSET('HvF table'!E$3:E$319,MATCH(E22855,'HvF table'!D$3:D$319,1)-1,0,2),OFFSET('HvF table'!D$3:D$319,MATCH(E22855,'HvF table'!D$3:D$319,1)-1,0,2)),0)</f>
        <v>0</v>
      </c>
      <c r="H22855" t="str">
        <f t="shared" ca="1" si="1084"/>
        <v>G</v>
      </c>
      <c r="I22855">
        <f t="shared" ca="1" si="1085"/>
        <v>0</v>
      </c>
      <c r="J22855" t="s">
        <v>75</v>
      </c>
    </row>
    <row r="22856" spans="1:10" x14ac:dyDescent="0.25">
      <c r="A22856" s="65">
        <v>43969</v>
      </c>
      <c r="B22856" s="66">
        <v>0.38194444444444442</v>
      </c>
      <c r="C22856" s="64">
        <f t="shared" si="1086"/>
        <v>43969.381944444445</v>
      </c>
      <c r="D22856">
        <f ca="1">_xlfn.IFNA(FORECAST(E22856,OFFSET('HvF table'!B$3:B$318,MATCH(E22856,'HvF table'!A$3:A$318,1)-1,0,2),OFFSET('HvF table'!A$3:A$318,MATCH(E22856,'HvF table'!A$3:A$318,1)-1,0,2)),0)</f>
        <v>0</v>
      </c>
      <c r="E22856">
        <v>-0.18</v>
      </c>
      <c r="G22856">
        <f ca="1">_xlfn.IFNA(FORECAST(E22856,OFFSET('HvF table'!E$3:E$319,MATCH(E22856,'HvF table'!D$3:D$319,1)-1,0,2),OFFSET('HvF table'!D$3:D$319,MATCH(E22856,'HvF table'!D$3:D$319,1)-1,0,2)),0)</f>
        <v>0</v>
      </c>
      <c r="H22856" t="str">
        <f t="shared" ca="1" si="1084"/>
        <v>G</v>
      </c>
      <c r="I22856">
        <f t="shared" ca="1" si="1085"/>
        <v>0</v>
      </c>
      <c r="J22856" t="s">
        <v>75</v>
      </c>
    </row>
    <row r="22857" spans="1:10" x14ac:dyDescent="0.25">
      <c r="A22857" s="65">
        <v>43969</v>
      </c>
      <c r="B22857" s="66">
        <v>0.38541666666666669</v>
      </c>
      <c r="C22857" s="64">
        <f t="shared" si="1086"/>
        <v>43969.385416666664</v>
      </c>
      <c r="D22857">
        <f ca="1">_xlfn.IFNA(FORECAST(E22857,OFFSET('HvF table'!B$3:B$318,MATCH(E22857,'HvF table'!A$3:A$318,1)-1,0,2),OFFSET('HvF table'!A$3:A$318,MATCH(E22857,'HvF table'!A$3:A$318,1)-1,0,2)),0)</f>
        <v>0</v>
      </c>
      <c r="E22857">
        <v>-0.18</v>
      </c>
      <c r="G22857">
        <f ca="1">_xlfn.IFNA(FORECAST(E22857,OFFSET('HvF table'!E$3:E$319,MATCH(E22857,'HvF table'!D$3:D$319,1)-1,0,2),OFFSET('HvF table'!D$3:D$319,MATCH(E22857,'HvF table'!D$3:D$319,1)-1,0,2)),0)</f>
        <v>0</v>
      </c>
      <c r="H22857" t="str">
        <f t="shared" ca="1" si="1084"/>
        <v>G</v>
      </c>
      <c r="I22857">
        <f t="shared" ca="1" si="1085"/>
        <v>0</v>
      </c>
      <c r="J22857" t="s">
        <v>75</v>
      </c>
    </row>
    <row r="22858" spans="1:10" x14ac:dyDescent="0.25">
      <c r="A22858" s="65">
        <v>43969</v>
      </c>
      <c r="B22858" s="66">
        <v>0.3888888888888889</v>
      </c>
      <c r="C22858" s="64">
        <f t="shared" si="1086"/>
        <v>43969.388888888891</v>
      </c>
      <c r="D22858">
        <f ca="1">_xlfn.IFNA(FORECAST(E22858,OFFSET('HvF table'!B$3:B$318,MATCH(E22858,'HvF table'!A$3:A$318,1)-1,0,2),OFFSET('HvF table'!A$3:A$318,MATCH(E22858,'HvF table'!A$3:A$318,1)-1,0,2)),0)</f>
        <v>0</v>
      </c>
      <c r="E22858">
        <v>-0.17</v>
      </c>
      <c r="G22858">
        <f ca="1">_xlfn.IFNA(FORECAST(E22858,OFFSET('HvF table'!E$3:E$319,MATCH(E22858,'HvF table'!D$3:D$319,1)-1,0,2),OFFSET('HvF table'!D$3:D$319,MATCH(E22858,'HvF table'!D$3:D$319,1)-1,0,2)),0)</f>
        <v>0</v>
      </c>
      <c r="H22858" t="str">
        <f t="shared" ca="1" si="1084"/>
        <v>G</v>
      </c>
      <c r="I22858">
        <f t="shared" ca="1" si="1085"/>
        <v>0</v>
      </c>
      <c r="J22858" t="s">
        <v>75</v>
      </c>
    </row>
    <row r="22859" spans="1:10" x14ac:dyDescent="0.25">
      <c r="A22859" s="65">
        <v>43969</v>
      </c>
      <c r="B22859" s="66">
        <v>0.3923611111111111</v>
      </c>
      <c r="C22859" s="64">
        <f t="shared" si="1086"/>
        <v>43969.392361111109</v>
      </c>
      <c r="D22859">
        <f ca="1">_xlfn.IFNA(FORECAST(E22859,OFFSET('HvF table'!B$3:B$318,MATCH(E22859,'HvF table'!A$3:A$318,1)-1,0,2),OFFSET('HvF table'!A$3:A$318,MATCH(E22859,'HvF table'!A$3:A$318,1)-1,0,2)),0)</f>
        <v>0</v>
      </c>
      <c r="E22859">
        <v>-0.18</v>
      </c>
      <c r="G22859">
        <f ca="1">_xlfn.IFNA(FORECAST(E22859,OFFSET('HvF table'!E$3:E$319,MATCH(E22859,'HvF table'!D$3:D$319,1)-1,0,2),OFFSET('HvF table'!D$3:D$319,MATCH(E22859,'HvF table'!D$3:D$319,1)-1,0,2)),0)</f>
        <v>0</v>
      </c>
      <c r="H22859" t="str">
        <f t="shared" ca="1" si="1084"/>
        <v>G</v>
      </c>
      <c r="I22859">
        <f t="shared" ca="1" si="1085"/>
        <v>0</v>
      </c>
      <c r="J22859" t="s">
        <v>75</v>
      </c>
    </row>
    <row r="22860" spans="1:10" x14ac:dyDescent="0.25">
      <c r="A22860" s="65">
        <v>43969</v>
      </c>
      <c r="B22860" s="66">
        <v>0.39583333333333331</v>
      </c>
      <c r="C22860" s="64">
        <f t="shared" si="1086"/>
        <v>43969.395833333336</v>
      </c>
      <c r="D22860">
        <f ca="1">_xlfn.IFNA(FORECAST(E22860,OFFSET('HvF table'!B$3:B$318,MATCH(E22860,'HvF table'!A$3:A$318,1)-1,0,2),OFFSET('HvF table'!A$3:A$318,MATCH(E22860,'HvF table'!A$3:A$318,1)-1,0,2)),0)</f>
        <v>0</v>
      </c>
      <c r="E22860">
        <v>-0.18</v>
      </c>
      <c r="G22860">
        <f ca="1">_xlfn.IFNA(FORECAST(E22860,OFFSET('HvF table'!E$3:E$319,MATCH(E22860,'HvF table'!D$3:D$319,1)-1,0,2),OFFSET('HvF table'!D$3:D$319,MATCH(E22860,'HvF table'!D$3:D$319,1)-1,0,2)),0)</f>
        <v>0</v>
      </c>
      <c r="H22860" t="str">
        <f t="shared" ca="1" si="1084"/>
        <v>G</v>
      </c>
      <c r="I22860">
        <f t="shared" ca="1" si="1085"/>
        <v>0</v>
      </c>
      <c r="J22860" t="s">
        <v>75</v>
      </c>
    </row>
    <row r="22861" spans="1:10" x14ac:dyDescent="0.25">
      <c r="A22861" s="65">
        <v>43969</v>
      </c>
      <c r="B22861" s="66">
        <v>0.39930555555555558</v>
      </c>
      <c r="C22861" s="64">
        <f t="shared" si="1086"/>
        <v>43969.399305555555</v>
      </c>
      <c r="D22861">
        <f ca="1">_xlfn.IFNA(FORECAST(E22861,OFFSET('HvF table'!B$3:B$318,MATCH(E22861,'HvF table'!A$3:A$318,1)-1,0,2),OFFSET('HvF table'!A$3:A$318,MATCH(E22861,'HvF table'!A$3:A$318,1)-1,0,2)),0)</f>
        <v>0</v>
      </c>
      <c r="E22861">
        <v>-0.18</v>
      </c>
      <c r="G22861">
        <f ca="1">_xlfn.IFNA(FORECAST(E22861,OFFSET('HvF table'!E$3:E$319,MATCH(E22861,'HvF table'!D$3:D$319,1)-1,0,2),OFFSET('HvF table'!D$3:D$319,MATCH(E22861,'HvF table'!D$3:D$319,1)-1,0,2)),0)</f>
        <v>0</v>
      </c>
      <c r="H22861" t="str">
        <f t="shared" ca="1" si="1084"/>
        <v>G</v>
      </c>
      <c r="I22861">
        <f t="shared" ca="1" si="1085"/>
        <v>0</v>
      </c>
      <c r="J22861" t="s">
        <v>75</v>
      </c>
    </row>
    <row r="22862" spans="1:10" x14ac:dyDescent="0.25">
      <c r="A22862" s="65">
        <v>43969</v>
      </c>
      <c r="B22862" s="66">
        <v>0.40277777777777773</v>
      </c>
      <c r="C22862" s="64">
        <f t="shared" si="1086"/>
        <v>43969.402777777781</v>
      </c>
      <c r="D22862">
        <f ca="1">_xlfn.IFNA(FORECAST(E22862,OFFSET('HvF table'!B$3:B$318,MATCH(E22862,'HvF table'!A$3:A$318,1)-1,0,2),OFFSET('HvF table'!A$3:A$318,MATCH(E22862,'HvF table'!A$3:A$318,1)-1,0,2)),0)</f>
        <v>0</v>
      </c>
      <c r="E22862">
        <v>-0.18</v>
      </c>
      <c r="G22862">
        <f ca="1">_xlfn.IFNA(FORECAST(E22862,OFFSET('HvF table'!E$3:E$319,MATCH(E22862,'HvF table'!D$3:D$319,1)-1,0,2),OFFSET('HvF table'!D$3:D$319,MATCH(E22862,'HvF table'!D$3:D$319,1)-1,0,2)),0)</f>
        <v>0</v>
      </c>
      <c r="H22862" t="str">
        <f t="shared" ca="1" si="1084"/>
        <v>G</v>
      </c>
      <c r="I22862">
        <f t="shared" ca="1" si="1085"/>
        <v>0</v>
      </c>
      <c r="J22862" t="s">
        <v>75</v>
      </c>
    </row>
    <row r="22863" spans="1:10" x14ac:dyDescent="0.25">
      <c r="A22863" s="65">
        <v>43969</v>
      </c>
      <c r="B22863" s="66">
        <v>0.40625</v>
      </c>
      <c r="C22863" s="64">
        <f t="shared" si="1086"/>
        <v>43969.40625</v>
      </c>
      <c r="D22863">
        <f ca="1">_xlfn.IFNA(FORECAST(E22863,OFFSET('HvF table'!B$3:B$318,MATCH(E22863,'HvF table'!A$3:A$318,1)-1,0,2),OFFSET('HvF table'!A$3:A$318,MATCH(E22863,'HvF table'!A$3:A$318,1)-1,0,2)),0)</f>
        <v>0</v>
      </c>
      <c r="E22863">
        <v>-0.17</v>
      </c>
      <c r="G22863">
        <f ca="1">_xlfn.IFNA(FORECAST(E22863,OFFSET('HvF table'!E$3:E$319,MATCH(E22863,'HvF table'!D$3:D$319,1)-1,0,2),OFFSET('HvF table'!D$3:D$319,MATCH(E22863,'HvF table'!D$3:D$319,1)-1,0,2)),0)</f>
        <v>0</v>
      </c>
      <c r="H22863" t="str">
        <f t="shared" ca="1" si="1084"/>
        <v>G</v>
      </c>
      <c r="I22863">
        <f t="shared" ca="1" si="1085"/>
        <v>0</v>
      </c>
      <c r="J22863" t="s">
        <v>75</v>
      </c>
    </row>
    <row r="22864" spans="1:10" x14ac:dyDescent="0.25">
      <c r="A22864" s="65">
        <v>43969</v>
      </c>
      <c r="B22864" s="66">
        <v>0.40972222222222227</v>
      </c>
      <c r="C22864" s="64">
        <f t="shared" si="1086"/>
        <v>43969.409722222219</v>
      </c>
      <c r="D22864">
        <f ca="1">_xlfn.IFNA(FORECAST(E22864,OFFSET('HvF table'!B$3:B$318,MATCH(E22864,'HvF table'!A$3:A$318,1)-1,0,2),OFFSET('HvF table'!A$3:A$318,MATCH(E22864,'HvF table'!A$3:A$318,1)-1,0,2)),0)</f>
        <v>0</v>
      </c>
      <c r="E22864">
        <v>-0.17</v>
      </c>
      <c r="G22864">
        <f ca="1">_xlfn.IFNA(FORECAST(E22864,OFFSET('HvF table'!E$3:E$319,MATCH(E22864,'HvF table'!D$3:D$319,1)-1,0,2),OFFSET('HvF table'!D$3:D$319,MATCH(E22864,'HvF table'!D$3:D$319,1)-1,0,2)),0)</f>
        <v>0</v>
      </c>
      <c r="H22864" t="str">
        <f t="shared" ca="1" si="1084"/>
        <v>G</v>
      </c>
      <c r="I22864">
        <f t="shared" ca="1" si="1085"/>
        <v>0</v>
      </c>
      <c r="J22864" t="s">
        <v>75</v>
      </c>
    </row>
    <row r="22865" spans="1:10" x14ac:dyDescent="0.25">
      <c r="A22865" s="65">
        <v>43969</v>
      </c>
      <c r="B22865" s="66">
        <v>0.41319444444444442</v>
      </c>
      <c r="C22865" s="64">
        <f t="shared" si="1086"/>
        <v>43969.413194444445</v>
      </c>
      <c r="D22865">
        <f ca="1">_xlfn.IFNA(FORECAST(E22865,OFFSET('HvF table'!B$3:B$318,MATCH(E22865,'HvF table'!A$3:A$318,1)-1,0,2),OFFSET('HvF table'!A$3:A$318,MATCH(E22865,'HvF table'!A$3:A$318,1)-1,0,2)),0)</f>
        <v>0</v>
      </c>
      <c r="E22865">
        <v>-0.17</v>
      </c>
      <c r="G22865">
        <f ca="1">_xlfn.IFNA(FORECAST(E22865,OFFSET('HvF table'!E$3:E$319,MATCH(E22865,'HvF table'!D$3:D$319,1)-1,0,2),OFFSET('HvF table'!D$3:D$319,MATCH(E22865,'HvF table'!D$3:D$319,1)-1,0,2)),0)</f>
        <v>0</v>
      </c>
      <c r="H22865" t="str">
        <f t="shared" ca="1" si="1084"/>
        <v>G</v>
      </c>
      <c r="I22865">
        <f t="shared" ca="1" si="1085"/>
        <v>0</v>
      </c>
      <c r="J22865" t="s">
        <v>75</v>
      </c>
    </row>
    <row r="22866" spans="1:10" x14ac:dyDescent="0.25">
      <c r="A22866" s="65">
        <v>43969</v>
      </c>
      <c r="B22866" s="66">
        <v>0.41666666666666669</v>
      </c>
      <c r="C22866" s="64">
        <f t="shared" si="1086"/>
        <v>43969.416666666664</v>
      </c>
      <c r="D22866">
        <f ca="1">_xlfn.IFNA(FORECAST(E22866,OFFSET('HvF table'!B$3:B$318,MATCH(E22866,'HvF table'!A$3:A$318,1)-1,0,2),OFFSET('HvF table'!A$3:A$318,MATCH(E22866,'HvF table'!A$3:A$318,1)-1,0,2)),0)</f>
        <v>0</v>
      </c>
      <c r="E22866">
        <v>-0.18</v>
      </c>
      <c r="G22866">
        <f ca="1">_xlfn.IFNA(FORECAST(E22866,OFFSET('HvF table'!E$3:E$319,MATCH(E22866,'HvF table'!D$3:D$319,1)-1,0,2),OFFSET('HvF table'!D$3:D$319,MATCH(E22866,'HvF table'!D$3:D$319,1)-1,0,2)),0)</f>
        <v>0</v>
      </c>
      <c r="H22866" t="str">
        <f t="shared" ca="1" si="1084"/>
        <v>G</v>
      </c>
      <c r="I22866">
        <f t="shared" ca="1" si="1085"/>
        <v>0</v>
      </c>
      <c r="J22866" t="s">
        <v>75</v>
      </c>
    </row>
    <row r="22867" spans="1:10" x14ac:dyDescent="0.25">
      <c r="A22867" s="65">
        <v>43969</v>
      </c>
      <c r="B22867" s="66">
        <v>0.4201388888888889</v>
      </c>
      <c r="C22867" s="64">
        <f t="shared" si="1086"/>
        <v>43969.420138888891</v>
      </c>
      <c r="D22867">
        <f ca="1">_xlfn.IFNA(FORECAST(E22867,OFFSET('HvF table'!B$3:B$318,MATCH(E22867,'HvF table'!A$3:A$318,1)-1,0,2),OFFSET('HvF table'!A$3:A$318,MATCH(E22867,'HvF table'!A$3:A$318,1)-1,0,2)),0)</f>
        <v>0</v>
      </c>
      <c r="E22867">
        <v>-0.19</v>
      </c>
      <c r="G22867">
        <f ca="1">_xlfn.IFNA(FORECAST(E22867,OFFSET('HvF table'!E$3:E$319,MATCH(E22867,'HvF table'!D$3:D$319,1)-1,0,2),OFFSET('HvF table'!D$3:D$319,MATCH(E22867,'HvF table'!D$3:D$319,1)-1,0,2)),0)</f>
        <v>0</v>
      </c>
      <c r="H22867" t="str">
        <f t="shared" ca="1" si="1084"/>
        <v>G</v>
      </c>
      <c r="I22867">
        <f t="shared" ca="1" si="1085"/>
        <v>0</v>
      </c>
      <c r="J22867" t="s">
        <v>75</v>
      </c>
    </row>
    <row r="22868" spans="1:10" x14ac:dyDescent="0.25">
      <c r="A22868" s="65">
        <v>43969</v>
      </c>
      <c r="B22868" s="66">
        <v>0.4236111111111111</v>
      </c>
      <c r="C22868" s="64">
        <f t="shared" si="1086"/>
        <v>43969.423611111109</v>
      </c>
      <c r="D22868">
        <f ca="1">_xlfn.IFNA(FORECAST(E22868,OFFSET('HvF table'!B$3:B$318,MATCH(E22868,'HvF table'!A$3:A$318,1)-1,0,2),OFFSET('HvF table'!A$3:A$318,MATCH(E22868,'HvF table'!A$3:A$318,1)-1,0,2)),0)</f>
        <v>0</v>
      </c>
      <c r="E22868">
        <v>-0.18</v>
      </c>
      <c r="G22868">
        <f ca="1">_xlfn.IFNA(FORECAST(E22868,OFFSET('HvF table'!E$3:E$319,MATCH(E22868,'HvF table'!D$3:D$319,1)-1,0,2),OFFSET('HvF table'!D$3:D$319,MATCH(E22868,'HvF table'!D$3:D$319,1)-1,0,2)),0)</f>
        <v>0</v>
      </c>
      <c r="H22868" t="str">
        <f t="shared" ca="1" si="1084"/>
        <v>G</v>
      </c>
      <c r="I22868">
        <f t="shared" ca="1" si="1085"/>
        <v>0</v>
      </c>
      <c r="J22868" t="s">
        <v>75</v>
      </c>
    </row>
    <row r="22869" spans="1:10" x14ac:dyDescent="0.25">
      <c r="A22869" s="65">
        <v>43969</v>
      </c>
      <c r="B22869" s="66">
        <v>0.42708333333333331</v>
      </c>
      <c r="C22869" s="64">
        <f t="shared" si="1086"/>
        <v>43969.427083333336</v>
      </c>
      <c r="D22869">
        <f ca="1">_xlfn.IFNA(FORECAST(E22869,OFFSET('HvF table'!B$3:B$318,MATCH(E22869,'HvF table'!A$3:A$318,1)-1,0,2),OFFSET('HvF table'!A$3:A$318,MATCH(E22869,'HvF table'!A$3:A$318,1)-1,0,2)),0)</f>
        <v>0</v>
      </c>
      <c r="E22869">
        <v>-0.19</v>
      </c>
      <c r="G22869">
        <f ca="1">_xlfn.IFNA(FORECAST(E22869,OFFSET('HvF table'!E$3:E$319,MATCH(E22869,'HvF table'!D$3:D$319,1)-1,0,2),OFFSET('HvF table'!D$3:D$319,MATCH(E22869,'HvF table'!D$3:D$319,1)-1,0,2)),0)</f>
        <v>0</v>
      </c>
      <c r="H22869" t="str">
        <f t="shared" ca="1" si="1084"/>
        <v>G</v>
      </c>
      <c r="I22869">
        <f t="shared" ca="1" si="1085"/>
        <v>0</v>
      </c>
      <c r="J22869" t="s">
        <v>75</v>
      </c>
    </row>
    <row r="22870" spans="1:10" x14ac:dyDescent="0.25">
      <c r="A22870" s="65">
        <v>43969</v>
      </c>
      <c r="B22870" s="66">
        <v>0.43055555555555558</v>
      </c>
      <c r="C22870" s="64">
        <f t="shared" si="1086"/>
        <v>43969.430555555555</v>
      </c>
      <c r="D22870">
        <f ca="1">_xlfn.IFNA(FORECAST(E22870,OFFSET('HvF table'!B$3:B$318,MATCH(E22870,'HvF table'!A$3:A$318,1)-1,0,2),OFFSET('HvF table'!A$3:A$318,MATCH(E22870,'HvF table'!A$3:A$318,1)-1,0,2)),0)</f>
        <v>0</v>
      </c>
      <c r="E22870">
        <v>-0.18</v>
      </c>
      <c r="G22870">
        <f ca="1">_xlfn.IFNA(FORECAST(E22870,OFFSET('HvF table'!E$3:E$319,MATCH(E22870,'HvF table'!D$3:D$319,1)-1,0,2),OFFSET('HvF table'!D$3:D$319,MATCH(E22870,'HvF table'!D$3:D$319,1)-1,0,2)),0)</f>
        <v>0</v>
      </c>
      <c r="H22870" t="str">
        <f t="shared" ca="1" si="1084"/>
        <v>G</v>
      </c>
      <c r="I22870">
        <f t="shared" ca="1" si="1085"/>
        <v>0</v>
      </c>
      <c r="J22870" t="s">
        <v>75</v>
      </c>
    </row>
    <row r="22871" spans="1:10" x14ac:dyDescent="0.25">
      <c r="A22871" s="65">
        <v>43969</v>
      </c>
      <c r="B22871" s="66">
        <v>0.43402777777777773</v>
      </c>
      <c r="C22871" s="64">
        <f t="shared" si="1086"/>
        <v>43969.434027777781</v>
      </c>
      <c r="D22871">
        <f ca="1">_xlfn.IFNA(FORECAST(E22871,OFFSET('HvF table'!B$3:B$318,MATCH(E22871,'HvF table'!A$3:A$318,1)-1,0,2),OFFSET('HvF table'!A$3:A$318,MATCH(E22871,'HvF table'!A$3:A$318,1)-1,0,2)),0)</f>
        <v>0</v>
      </c>
      <c r="E22871">
        <v>-0.18</v>
      </c>
      <c r="G22871">
        <f ca="1">_xlfn.IFNA(FORECAST(E22871,OFFSET('HvF table'!E$3:E$319,MATCH(E22871,'HvF table'!D$3:D$319,1)-1,0,2),OFFSET('HvF table'!D$3:D$319,MATCH(E22871,'HvF table'!D$3:D$319,1)-1,0,2)),0)</f>
        <v>0</v>
      </c>
      <c r="H22871" t="str">
        <f t="shared" ca="1" si="1084"/>
        <v>G</v>
      </c>
      <c r="I22871">
        <f t="shared" ca="1" si="1085"/>
        <v>0</v>
      </c>
      <c r="J22871" t="s">
        <v>75</v>
      </c>
    </row>
    <row r="22872" spans="1:10" x14ac:dyDescent="0.25">
      <c r="A22872" s="65">
        <v>43969</v>
      </c>
      <c r="B22872" s="66">
        <v>0.4375</v>
      </c>
      <c r="C22872" s="64">
        <f t="shared" si="1086"/>
        <v>43969.4375</v>
      </c>
      <c r="D22872">
        <f ca="1">_xlfn.IFNA(FORECAST(E22872,OFFSET('HvF table'!B$3:B$318,MATCH(E22872,'HvF table'!A$3:A$318,1)-1,0,2),OFFSET('HvF table'!A$3:A$318,MATCH(E22872,'HvF table'!A$3:A$318,1)-1,0,2)),0)</f>
        <v>0</v>
      </c>
      <c r="E22872">
        <v>-0.17</v>
      </c>
      <c r="G22872">
        <f ca="1">_xlfn.IFNA(FORECAST(E22872,OFFSET('HvF table'!E$3:E$319,MATCH(E22872,'HvF table'!D$3:D$319,1)-1,0,2),OFFSET('HvF table'!D$3:D$319,MATCH(E22872,'HvF table'!D$3:D$319,1)-1,0,2)),0)</f>
        <v>0</v>
      </c>
      <c r="H22872" t="str">
        <f t="shared" ca="1" si="1084"/>
        <v>G</v>
      </c>
      <c r="I22872">
        <f t="shared" ca="1" si="1085"/>
        <v>0</v>
      </c>
      <c r="J22872" t="s">
        <v>75</v>
      </c>
    </row>
    <row r="22873" spans="1:10" x14ac:dyDescent="0.25">
      <c r="A22873" s="65">
        <v>43969</v>
      </c>
      <c r="B22873" s="66">
        <v>0.44097222222222227</v>
      </c>
      <c r="C22873" s="64">
        <f t="shared" si="1086"/>
        <v>43969.440972222219</v>
      </c>
      <c r="D22873">
        <f ca="1">_xlfn.IFNA(FORECAST(E22873,OFFSET('HvF table'!B$3:B$318,MATCH(E22873,'HvF table'!A$3:A$318,1)-1,0,2),OFFSET('HvF table'!A$3:A$318,MATCH(E22873,'HvF table'!A$3:A$318,1)-1,0,2)),0)</f>
        <v>0</v>
      </c>
      <c r="E22873">
        <v>-0.17</v>
      </c>
      <c r="G22873">
        <f ca="1">_xlfn.IFNA(FORECAST(E22873,OFFSET('HvF table'!E$3:E$319,MATCH(E22873,'HvF table'!D$3:D$319,1)-1,0,2),OFFSET('HvF table'!D$3:D$319,MATCH(E22873,'HvF table'!D$3:D$319,1)-1,0,2)),0)</f>
        <v>0</v>
      </c>
      <c r="H22873" t="str">
        <f t="shared" ca="1" si="1084"/>
        <v>G</v>
      </c>
      <c r="I22873">
        <f t="shared" ca="1" si="1085"/>
        <v>0</v>
      </c>
      <c r="J22873" t="s">
        <v>75</v>
      </c>
    </row>
    <row r="22874" spans="1:10" x14ac:dyDescent="0.25">
      <c r="A22874" s="65">
        <v>43969</v>
      </c>
      <c r="B22874" s="66">
        <v>0.44444444444444442</v>
      </c>
      <c r="C22874" s="64">
        <f t="shared" si="1086"/>
        <v>43969.444444444445</v>
      </c>
      <c r="D22874">
        <f ca="1">_xlfn.IFNA(FORECAST(E22874,OFFSET('HvF table'!B$3:B$318,MATCH(E22874,'HvF table'!A$3:A$318,1)-1,0,2),OFFSET('HvF table'!A$3:A$318,MATCH(E22874,'HvF table'!A$3:A$318,1)-1,0,2)),0)</f>
        <v>0</v>
      </c>
      <c r="E22874">
        <v>-0.15</v>
      </c>
      <c r="G22874">
        <f ca="1">_xlfn.IFNA(FORECAST(E22874,OFFSET('HvF table'!E$3:E$319,MATCH(E22874,'HvF table'!D$3:D$319,1)-1,0,2),OFFSET('HvF table'!D$3:D$319,MATCH(E22874,'HvF table'!D$3:D$319,1)-1,0,2)),0)</f>
        <v>0</v>
      </c>
      <c r="H22874" t="str">
        <f t="shared" ca="1" si="1084"/>
        <v>G</v>
      </c>
      <c r="I22874">
        <f t="shared" ca="1" si="1085"/>
        <v>0</v>
      </c>
      <c r="J22874" t="s">
        <v>75</v>
      </c>
    </row>
    <row r="22875" spans="1:10" x14ac:dyDescent="0.25">
      <c r="A22875" s="65">
        <v>43969</v>
      </c>
      <c r="B22875" s="66">
        <v>0.44791666666666669</v>
      </c>
      <c r="C22875" s="64">
        <f t="shared" si="1086"/>
        <v>43969.447916666664</v>
      </c>
      <c r="D22875">
        <f ca="1">_xlfn.IFNA(FORECAST(E22875,OFFSET('HvF table'!B$3:B$318,MATCH(E22875,'HvF table'!A$3:A$318,1)-1,0,2),OFFSET('HvF table'!A$3:A$318,MATCH(E22875,'HvF table'!A$3:A$318,1)-1,0,2)),0)</f>
        <v>0</v>
      </c>
      <c r="E22875">
        <v>-0.15</v>
      </c>
      <c r="G22875">
        <f ca="1">_xlfn.IFNA(FORECAST(E22875,OFFSET('HvF table'!E$3:E$319,MATCH(E22875,'HvF table'!D$3:D$319,1)-1,0,2),OFFSET('HvF table'!D$3:D$319,MATCH(E22875,'HvF table'!D$3:D$319,1)-1,0,2)),0)</f>
        <v>0</v>
      </c>
      <c r="H22875" t="str">
        <f t="shared" ca="1" si="1084"/>
        <v>G</v>
      </c>
      <c r="I22875">
        <f t="shared" ca="1" si="1085"/>
        <v>0</v>
      </c>
      <c r="J22875" t="s">
        <v>75</v>
      </c>
    </row>
    <row r="22876" spans="1:10" x14ac:dyDescent="0.25">
      <c r="A22876" s="65">
        <v>43969</v>
      </c>
      <c r="B22876" s="66">
        <v>0.4513888888888889</v>
      </c>
      <c r="C22876" s="64">
        <f t="shared" si="1086"/>
        <v>43969.451388888891</v>
      </c>
      <c r="D22876">
        <f ca="1">_xlfn.IFNA(FORECAST(E22876,OFFSET('HvF table'!B$3:B$318,MATCH(E22876,'HvF table'!A$3:A$318,1)-1,0,2),OFFSET('HvF table'!A$3:A$318,MATCH(E22876,'HvF table'!A$3:A$318,1)-1,0,2)),0)</f>
        <v>0</v>
      </c>
      <c r="E22876">
        <v>-0.17</v>
      </c>
      <c r="G22876">
        <f ca="1">_xlfn.IFNA(FORECAST(E22876,OFFSET('HvF table'!E$3:E$319,MATCH(E22876,'HvF table'!D$3:D$319,1)-1,0,2),OFFSET('HvF table'!D$3:D$319,MATCH(E22876,'HvF table'!D$3:D$319,1)-1,0,2)),0)</f>
        <v>0</v>
      </c>
      <c r="H22876" t="str">
        <f t="shared" ca="1" si="1084"/>
        <v>G</v>
      </c>
      <c r="I22876">
        <f t="shared" ca="1" si="1085"/>
        <v>0</v>
      </c>
      <c r="J22876" t="s">
        <v>75</v>
      </c>
    </row>
    <row r="22877" spans="1:10" x14ac:dyDescent="0.25">
      <c r="A22877" s="65">
        <v>43969</v>
      </c>
      <c r="B22877" s="66">
        <v>0.4548611111111111</v>
      </c>
      <c r="C22877" s="64">
        <f t="shared" si="1086"/>
        <v>43969.454861111109</v>
      </c>
      <c r="D22877">
        <f ca="1">_xlfn.IFNA(FORECAST(E22877,OFFSET('HvF table'!B$3:B$318,MATCH(E22877,'HvF table'!A$3:A$318,1)-1,0,2),OFFSET('HvF table'!A$3:A$318,MATCH(E22877,'HvF table'!A$3:A$318,1)-1,0,2)),0)</f>
        <v>0</v>
      </c>
      <c r="E22877">
        <v>-0.18</v>
      </c>
      <c r="G22877">
        <f ca="1">_xlfn.IFNA(FORECAST(E22877,OFFSET('HvF table'!E$3:E$319,MATCH(E22877,'HvF table'!D$3:D$319,1)-1,0,2),OFFSET('HvF table'!D$3:D$319,MATCH(E22877,'HvF table'!D$3:D$319,1)-1,0,2)),0)</f>
        <v>0</v>
      </c>
      <c r="H22877" t="str">
        <f t="shared" ca="1" si="1084"/>
        <v>G</v>
      </c>
      <c r="I22877">
        <f t="shared" ca="1" si="1085"/>
        <v>0</v>
      </c>
      <c r="J22877" t="s">
        <v>75</v>
      </c>
    </row>
    <row r="22878" spans="1:10" x14ac:dyDescent="0.25">
      <c r="A22878" s="65">
        <v>43969</v>
      </c>
      <c r="B22878" s="66">
        <v>0.45833333333333331</v>
      </c>
      <c r="C22878" s="64">
        <f t="shared" si="1086"/>
        <v>43969.458333333336</v>
      </c>
      <c r="D22878">
        <f ca="1">_xlfn.IFNA(FORECAST(E22878,OFFSET('HvF table'!B$3:B$318,MATCH(E22878,'HvF table'!A$3:A$318,1)-1,0,2),OFFSET('HvF table'!A$3:A$318,MATCH(E22878,'HvF table'!A$3:A$318,1)-1,0,2)),0)</f>
        <v>0</v>
      </c>
      <c r="E22878">
        <v>-0.16</v>
      </c>
      <c r="G22878">
        <f ca="1">_xlfn.IFNA(FORECAST(E22878,OFFSET('HvF table'!E$3:E$319,MATCH(E22878,'HvF table'!D$3:D$319,1)-1,0,2),OFFSET('HvF table'!D$3:D$319,MATCH(E22878,'HvF table'!D$3:D$319,1)-1,0,2)),0)</f>
        <v>0</v>
      </c>
      <c r="H22878" t="str">
        <f t="shared" ca="1" si="1084"/>
        <v>G</v>
      </c>
      <c r="I22878">
        <f t="shared" ca="1" si="1085"/>
        <v>0</v>
      </c>
      <c r="J22878" t="s">
        <v>75</v>
      </c>
    </row>
    <row r="22879" spans="1:10" x14ac:dyDescent="0.25">
      <c r="A22879" s="65">
        <v>43969</v>
      </c>
      <c r="B22879" s="66">
        <v>0.46180555555555558</v>
      </c>
      <c r="C22879" s="64">
        <f t="shared" si="1086"/>
        <v>43969.461805555555</v>
      </c>
      <c r="D22879">
        <f ca="1">_xlfn.IFNA(FORECAST(E22879,OFFSET('HvF table'!B$3:B$318,MATCH(E22879,'HvF table'!A$3:A$318,1)-1,0,2),OFFSET('HvF table'!A$3:A$318,MATCH(E22879,'HvF table'!A$3:A$318,1)-1,0,2)),0)</f>
        <v>0</v>
      </c>
      <c r="E22879">
        <v>-0.17</v>
      </c>
      <c r="G22879">
        <f ca="1">_xlfn.IFNA(FORECAST(E22879,OFFSET('HvF table'!E$3:E$319,MATCH(E22879,'HvF table'!D$3:D$319,1)-1,0,2),OFFSET('HvF table'!D$3:D$319,MATCH(E22879,'HvF table'!D$3:D$319,1)-1,0,2)),0)</f>
        <v>0</v>
      </c>
      <c r="H22879" t="str">
        <f t="shared" ca="1" si="1084"/>
        <v>G</v>
      </c>
      <c r="I22879">
        <f t="shared" ca="1" si="1085"/>
        <v>0</v>
      </c>
      <c r="J22879" t="s">
        <v>75</v>
      </c>
    </row>
    <row r="22880" spans="1:10" x14ac:dyDescent="0.25">
      <c r="A22880" s="65">
        <v>43969</v>
      </c>
      <c r="B22880" s="66">
        <v>0.46527777777777773</v>
      </c>
      <c r="C22880" s="64">
        <f t="shared" si="1086"/>
        <v>43969.465277777781</v>
      </c>
      <c r="D22880">
        <f ca="1">_xlfn.IFNA(FORECAST(E22880,OFFSET('HvF table'!B$3:B$318,MATCH(E22880,'HvF table'!A$3:A$318,1)-1,0,2),OFFSET('HvF table'!A$3:A$318,MATCH(E22880,'HvF table'!A$3:A$318,1)-1,0,2)),0)</f>
        <v>0</v>
      </c>
      <c r="E22880">
        <v>-0.15</v>
      </c>
      <c r="G22880">
        <f ca="1">_xlfn.IFNA(FORECAST(E22880,OFFSET('HvF table'!E$3:E$319,MATCH(E22880,'HvF table'!D$3:D$319,1)-1,0,2),OFFSET('HvF table'!D$3:D$319,MATCH(E22880,'HvF table'!D$3:D$319,1)-1,0,2)),0)</f>
        <v>0</v>
      </c>
      <c r="H22880" t="str">
        <f t="shared" ca="1" si="1084"/>
        <v>G</v>
      </c>
      <c r="I22880">
        <f t="shared" ca="1" si="1085"/>
        <v>0</v>
      </c>
      <c r="J22880" t="s">
        <v>75</v>
      </c>
    </row>
    <row r="22881" spans="1:10" x14ac:dyDescent="0.25">
      <c r="A22881" s="65">
        <v>43969</v>
      </c>
      <c r="B22881" s="66">
        <v>0.46875</v>
      </c>
      <c r="C22881" s="64">
        <f t="shared" si="1086"/>
        <v>43969.46875</v>
      </c>
      <c r="D22881">
        <f ca="1">_xlfn.IFNA(FORECAST(E22881,OFFSET('HvF table'!B$3:B$318,MATCH(E22881,'HvF table'!A$3:A$318,1)-1,0,2),OFFSET('HvF table'!A$3:A$318,MATCH(E22881,'HvF table'!A$3:A$318,1)-1,0,2)),0)</f>
        <v>0</v>
      </c>
      <c r="E22881">
        <v>-0.12</v>
      </c>
      <c r="G22881">
        <f ca="1">_xlfn.IFNA(FORECAST(E22881,OFFSET('HvF table'!E$3:E$319,MATCH(E22881,'HvF table'!D$3:D$319,1)-1,0,2),OFFSET('HvF table'!D$3:D$319,MATCH(E22881,'HvF table'!D$3:D$319,1)-1,0,2)),0)</f>
        <v>0</v>
      </c>
      <c r="H22881" t="str">
        <f t="shared" ca="1" si="1084"/>
        <v>G</v>
      </c>
      <c r="I22881">
        <f t="shared" ca="1" si="1085"/>
        <v>0</v>
      </c>
      <c r="J22881" t="s">
        <v>75</v>
      </c>
    </row>
    <row r="22882" spans="1:10" x14ac:dyDescent="0.25">
      <c r="A22882" s="65">
        <v>43969</v>
      </c>
      <c r="B22882" s="66">
        <v>0.47222222222222227</v>
      </c>
      <c r="C22882" s="64">
        <f t="shared" si="1086"/>
        <v>43969.472222222219</v>
      </c>
      <c r="D22882">
        <f ca="1">_xlfn.IFNA(FORECAST(E22882,OFFSET('HvF table'!B$3:B$318,MATCH(E22882,'HvF table'!A$3:A$318,1)-1,0,2),OFFSET('HvF table'!A$3:A$318,MATCH(E22882,'HvF table'!A$3:A$318,1)-1,0,2)),0)</f>
        <v>0</v>
      </c>
      <c r="E22882">
        <v>-0.15</v>
      </c>
      <c r="G22882">
        <f ca="1">_xlfn.IFNA(FORECAST(E22882,OFFSET('HvF table'!E$3:E$319,MATCH(E22882,'HvF table'!D$3:D$319,1)-1,0,2),OFFSET('HvF table'!D$3:D$319,MATCH(E22882,'HvF table'!D$3:D$319,1)-1,0,2)),0)</f>
        <v>0</v>
      </c>
      <c r="H22882" t="str">
        <f t="shared" ca="1" si="1084"/>
        <v>G</v>
      </c>
      <c r="I22882">
        <f t="shared" ca="1" si="1085"/>
        <v>0</v>
      </c>
      <c r="J22882" t="s">
        <v>75</v>
      </c>
    </row>
    <row r="22883" spans="1:10" x14ac:dyDescent="0.25">
      <c r="A22883" s="65">
        <v>43969</v>
      </c>
      <c r="B22883" s="66">
        <v>0.47569444444444442</v>
      </c>
      <c r="C22883" s="64">
        <f t="shared" si="1086"/>
        <v>43969.475694444445</v>
      </c>
      <c r="D22883">
        <f ca="1">_xlfn.IFNA(FORECAST(E22883,OFFSET('HvF table'!B$3:B$318,MATCH(E22883,'HvF table'!A$3:A$318,1)-1,0,2),OFFSET('HvF table'!A$3:A$318,MATCH(E22883,'HvF table'!A$3:A$318,1)-1,0,2)),0)</f>
        <v>0</v>
      </c>
      <c r="E22883">
        <v>-0.15</v>
      </c>
      <c r="G22883">
        <f ca="1">_xlfn.IFNA(FORECAST(E22883,OFFSET('HvF table'!E$3:E$319,MATCH(E22883,'HvF table'!D$3:D$319,1)-1,0,2),OFFSET('HvF table'!D$3:D$319,MATCH(E22883,'HvF table'!D$3:D$319,1)-1,0,2)),0)</f>
        <v>0</v>
      </c>
      <c r="H22883" t="str">
        <f t="shared" ca="1" si="1084"/>
        <v>G</v>
      </c>
      <c r="I22883">
        <f t="shared" ca="1" si="1085"/>
        <v>0</v>
      </c>
      <c r="J22883" t="s">
        <v>75</v>
      </c>
    </row>
    <row r="22884" spans="1:10" x14ac:dyDescent="0.25">
      <c r="A22884" s="65">
        <v>43969</v>
      </c>
      <c r="B22884" s="66">
        <v>0.47916666666666669</v>
      </c>
      <c r="C22884" s="64">
        <f t="shared" si="1086"/>
        <v>43969.479166666664</v>
      </c>
      <c r="D22884">
        <f ca="1">_xlfn.IFNA(FORECAST(E22884,OFFSET('HvF table'!B$3:B$318,MATCH(E22884,'HvF table'!A$3:A$318,1)-1,0,2),OFFSET('HvF table'!A$3:A$318,MATCH(E22884,'HvF table'!A$3:A$318,1)-1,0,2)),0)</f>
        <v>0</v>
      </c>
      <c r="E22884">
        <v>-0.16</v>
      </c>
      <c r="G22884">
        <f ca="1">_xlfn.IFNA(FORECAST(E22884,OFFSET('HvF table'!E$3:E$319,MATCH(E22884,'HvF table'!D$3:D$319,1)-1,0,2),OFFSET('HvF table'!D$3:D$319,MATCH(E22884,'HvF table'!D$3:D$319,1)-1,0,2)),0)</f>
        <v>0</v>
      </c>
      <c r="H22884" t="str">
        <f t="shared" ca="1" si="1084"/>
        <v>G</v>
      </c>
      <c r="I22884">
        <f t="shared" ca="1" si="1085"/>
        <v>0</v>
      </c>
      <c r="J22884" t="s">
        <v>75</v>
      </c>
    </row>
    <row r="22885" spans="1:10" x14ac:dyDescent="0.25">
      <c r="A22885" s="65">
        <v>43969</v>
      </c>
      <c r="B22885" s="66">
        <v>0.4826388888888889</v>
      </c>
      <c r="C22885" s="64">
        <f t="shared" si="1086"/>
        <v>43969.482638888891</v>
      </c>
      <c r="D22885">
        <f ca="1">_xlfn.IFNA(FORECAST(E22885,OFFSET('HvF table'!B$3:B$318,MATCH(E22885,'HvF table'!A$3:A$318,1)-1,0,2),OFFSET('HvF table'!A$3:A$318,MATCH(E22885,'HvF table'!A$3:A$318,1)-1,0,2)),0)</f>
        <v>0</v>
      </c>
      <c r="E22885">
        <v>-0.17</v>
      </c>
      <c r="G22885">
        <f ca="1">_xlfn.IFNA(FORECAST(E22885,OFFSET('HvF table'!E$3:E$319,MATCH(E22885,'HvF table'!D$3:D$319,1)-1,0,2),OFFSET('HvF table'!D$3:D$319,MATCH(E22885,'HvF table'!D$3:D$319,1)-1,0,2)),0)</f>
        <v>0</v>
      </c>
      <c r="H22885" t="str">
        <f t="shared" ca="1" si="1084"/>
        <v>G</v>
      </c>
      <c r="I22885">
        <f t="shared" ca="1" si="1085"/>
        <v>0</v>
      </c>
      <c r="J22885" t="s">
        <v>75</v>
      </c>
    </row>
    <row r="22886" spans="1:10" x14ac:dyDescent="0.25">
      <c r="A22886" s="65">
        <v>43969</v>
      </c>
      <c r="B22886" s="66">
        <v>0.4861111111111111</v>
      </c>
      <c r="C22886" s="64">
        <f t="shared" si="1086"/>
        <v>43969.486111111109</v>
      </c>
      <c r="D22886">
        <f ca="1">_xlfn.IFNA(FORECAST(E22886,OFFSET('HvF table'!B$3:B$318,MATCH(E22886,'HvF table'!A$3:A$318,1)-1,0,2),OFFSET('HvF table'!A$3:A$318,MATCH(E22886,'HvF table'!A$3:A$318,1)-1,0,2)),0)</f>
        <v>0</v>
      </c>
      <c r="E22886">
        <v>-0.15</v>
      </c>
      <c r="G22886">
        <f ca="1">_xlfn.IFNA(FORECAST(E22886,OFFSET('HvF table'!E$3:E$319,MATCH(E22886,'HvF table'!D$3:D$319,1)-1,0,2),OFFSET('HvF table'!D$3:D$319,MATCH(E22886,'HvF table'!D$3:D$319,1)-1,0,2)),0)</f>
        <v>0</v>
      </c>
      <c r="H22886" t="str">
        <f t="shared" ca="1" si="1084"/>
        <v>G</v>
      </c>
      <c r="I22886">
        <f t="shared" ca="1" si="1085"/>
        <v>0</v>
      </c>
      <c r="J22886" t="s">
        <v>75</v>
      </c>
    </row>
    <row r="22887" spans="1:10" x14ac:dyDescent="0.25">
      <c r="A22887" s="65">
        <v>43969</v>
      </c>
      <c r="B22887" s="66">
        <v>0.48958333333333331</v>
      </c>
      <c r="C22887" s="64">
        <f t="shared" si="1086"/>
        <v>43969.489583333336</v>
      </c>
      <c r="D22887">
        <f ca="1">_xlfn.IFNA(FORECAST(E22887,OFFSET('HvF table'!B$3:B$318,MATCH(E22887,'HvF table'!A$3:A$318,1)-1,0,2),OFFSET('HvF table'!A$3:A$318,MATCH(E22887,'HvF table'!A$3:A$318,1)-1,0,2)),0)</f>
        <v>0</v>
      </c>
      <c r="E22887">
        <v>-0.15</v>
      </c>
      <c r="G22887">
        <f ca="1">_xlfn.IFNA(FORECAST(E22887,OFFSET('HvF table'!E$3:E$319,MATCH(E22887,'HvF table'!D$3:D$319,1)-1,0,2),OFFSET('HvF table'!D$3:D$319,MATCH(E22887,'HvF table'!D$3:D$319,1)-1,0,2)),0)</f>
        <v>0</v>
      </c>
      <c r="H22887" t="str">
        <f t="shared" ref="H22887:H22950" ca="1" si="1087">_xlfn.IFNA(_xlfn.IFS(D22887&gt;0,"B",E22887&gt;0,"B"),"G")</f>
        <v>G</v>
      </c>
      <c r="I22887">
        <f t="shared" ca="1" si="1085"/>
        <v>0</v>
      </c>
      <c r="J22887" t="s">
        <v>75</v>
      </c>
    </row>
    <row r="22888" spans="1:10" x14ac:dyDescent="0.25">
      <c r="A22888" s="65">
        <v>43969</v>
      </c>
      <c r="B22888" s="66">
        <v>0.49305555555555558</v>
      </c>
      <c r="C22888" s="64">
        <f t="shared" si="1086"/>
        <v>43969.493055555555</v>
      </c>
      <c r="D22888">
        <f ca="1">_xlfn.IFNA(FORECAST(E22888,OFFSET('HvF table'!B$3:B$318,MATCH(E22888,'HvF table'!A$3:A$318,1)-1,0,2),OFFSET('HvF table'!A$3:A$318,MATCH(E22888,'HvF table'!A$3:A$318,1)-1,0,2)),0)</f>
        <v>0</v>
      </c>
      <c r="E22888">
        <v>-0.17</v>
      </c>
      <c r="G22888">
        <f ca="1">_xlfn.IFNA(FORECAST(E22888,OFFSET('HvF table'!E$3:E$319,MATCH(E22888,'HvF table'!D$3:D$319,1)-1,0,2),OFFSET('HvF table'!D$3:D$319,MATCH(E22888,'HvF table'!D$3:D$319,1)-1,0,2)),0)</f>
        <v>0</v>
      </c>
      <c r="H22888" t="str">
        <f t="shared" ca="1" si="1087"/>
        <v>G</v>
      </c>
      <c r="I22888">
        <f t="shared" ca="1" si="1085"/>
        <v>0</v>
      </c>
      <c r="J22888" t="s">
        <v>75</v>
      </c>
    </row>
    <row r="22889" spans="1:10" x14ac:dyDescent="0.25">
      <c r="A22889" s="65">
        <v>43969</v>
      </c>
      <c r="B22889" s="66">
        <v>0.49652777777777773</v>
      </c>
      <c r="C22889" s="64">
        <f t="shared" si="1086"/>
        <v>43969.496527777781</v>
      </c>
      <c r="D22889">
        <f ca="1">_xlfn.IFNA(FORECAST(E22889,OFFSET('HvF table'!B$3:B$318,MATCH(E22889,'HvF table'!A$3:A$318,1)-1,0,2),OFFSET('HvF table'!A$3:A$318,MATCH(E22889,'HvF table'!A$3:A$318,1)-1,0,2)),0)</f>
        <v>0</v>
      </c>
      <c r="E22889">
        <v>-0.16</v>
      </c>
      <c r="G22889">
        <f ca="1">_xlfn.IFNA(FORECAST(E22889,OFFSET('HvF table'!E$3:E$319,MATCH(E22889,'HvF table'!D$3:D$319,1)-1,0,2),OFFSET('HvF table'!D$3:D$319,MATCH(E22889,'HvF table'!D$3:D$319,1)-1,0,2)),0)</f>
        <v>0</v>
      </c>
      <c r="H22889" t="str">
        <f t="shared" ca="1" si="1087"/>
        <v>G</v>
      </c>
      <c r="I22889">
        <f t="shared" ca="1" si="1085"/>
        <v>0</v>
      </c>
      <c r="J22889" t="s">
        <v>75</v>
      </c>
    </row>
    <row r="22890" spans="1:10" x14ac:dyDescent="0.25">
      <c r="A22890" s="65">
        <v>43969</v>
      </c>
      <c r="B22890" s="66">
        <v>0.5</v>
      </c>
      <c r="C22890" s="64">
        <f t="shared" si="1086"/>
        <v>43969.5</v>
      </c>
      <c r="D22890">
        <f ca="1">_xlfn.IFNA(FORECAST(E22890,OFFSET('HvF table'!B$3:B$318,MATCH(E22890,'HvF table'!A$3:A$318,1)-1,0,2),OFFSET('HvF table'!A$3:A$318,MATCH(E22890,'HvF table'!A$3:A$318,1)-1,0,2)),0)</f>
        <v>0</v>
      </c>
      <c r="E22890">
        <v>-0.17</v>
      </c>
      <c r="G22890">
        <f ca="1">_xlfn.IFNA(FORECAST(E22890,OFFSET('HvF table'!E$3:E$319,MATCH(E22890,'HvF table'!D$3:D$319,1)-1,0,2),OFFSET('HvF table'!D$3:D$319,MATCH(E22890,'HvF table'!D$3:D$319,1)-1,0,2)),0)</f>
        <v>0</v>
      </c>
      <c r="H22890" t="str">
        <f t="shared" ca="1" si="1087"/>
        <v>G</v>
      </c>
      <c r="I22890">
        <f t="shared" ca="1" si="1085"/>
        <v>0</v>
      </c>
      <c r="J22890" t="s">
        <v>75</v>
      </c>
    </row>
    <row r="22891" spans="1:10" x14ac:dyDescent="0.25">
      <c r="A22891" s="65">
        <v>43969</v>
      </c>
      <c r="B22891" s="66">
        <v>0.50347222222222221</v>
      </c>
      <c r="C22891" s="64">
        <f t="shared" si="1086"/>
        <v>43969.503472222219</v>
      </c>
      <c r="D22891">
        <f ca="1">_xlfn.IFNA(FORECAST(E22891,OFFSET('HvF table'!B$3:B$318,MATCH(E22891,'HvF table'!A$3:A$318,1)-1,0,2),OFFSET('HvF table'!A$3:A$318,MATCH(E22891,'HvF table'!A$3:A$318,1)-1,0,2)),0)</f>
        <v>0</v>
      </c>
      <c r="E22891">
        <v>-0.17</v>
      </c>
      <c r="G22891">
        <f ca="1">_xlfn.IFNA(FORECAST(E22891,OFFSET('HvF table'!E$3:E$319,MATCH(E22891,'HvF table'!D$3:D$319,1)-1,0,2),OFFSET('HvF table'!D$3:D$319,MATCH(E22891,'HvF table'!D$3:D$319,1)-1,0,2)),0)</f>
        <v>0</v>
      </c>
      <c r="H22891" t="str">
        <f t="shared" ca="1" si="1087"/>
        <v>G</v>
      </c>
      <c r="I22891">
        <f t="shared" ca="1" si="1085"/>
        <v>0</v>
      </c>
      <c r="J22891" t="s">
        <v>75</v>
      </c>
    </row>
    <row r="22892" spans="1:10" x14ac:dyDescent="0.25">
      <c r="A22892" s="65">
        <v>43969</v>
      </c>
      <c r="B22892" s="66">
        <v>0.50694444444444442</v>
      </c>
      <c r="C22892" s="64">
        <f t="shared" si="1086"/>
        <v>43969.506944444445</v>
      </c>
      <c r="D22892">
        <f ca="1">_xlfn.IFNA(FORECAST(E22892,OFFSET('HvF table'!B$3:B$318,MATCH(E22892,'HvF table'!A$3:A$318,1)-1,0,2),OFFSET('HvF table'!A$3:A$318,MATCH(E22892,'HvF table'!A$3:A$318,1)-1,0,2)),0)</f>
        <v>0</v>
      </c>
      <c r="E22892">
        <v>-0.18</v>
      </c>
      <c r="G22892">
        <f ca="1">_xlfn.IFNA(FORECAST(E22892,OFFSET('HvF table'!E$3:E$319,MATCH(E22892,'HvF table'!D$3:D$319,1)-1,0,2),OFFSET('HvF table'!D$3:D$319,MATCH(E22892,'HvF table'!D$3:D$319,1)-1,0,2)),0)</f>
        <v>0</v>
      </c>
      <c r="H22892" t="str">
        <f t="shared" ca="1" si="1087"/>
        <v>G</v>
      </c>
      <c r="I22892">
        <f t="shared" ca="1" si="1085"/>
        <v>0</v>
      </c>
      <c r="J22892" t="s">
        <v>75</v>
      </c>
    </row>
    <row r="22893" spans="1:10" x14ac:dyDescent="0.25">
      <c r="A22893" s="65">
        <v>43969</v>
      </c>
      <c r="B22893" s="66">
        <v>0.51041666666666663</v>
      </c>
      <c r="C22893" s="64">
        <f t="shared" si="1086"/>
        <v>43969.510416666664</v>
      </c>
      <c r="D22893">
        <f ca="1">_xlfn.IFNA(FORECAST(E22893,OFFSET('HvF table'!B$3:B$318,MATCH(E22893,'HvF table'!A$3:A$318,1)-1,0,2),OFFSET('HvF table'!A$3:A$318,MATCH(E22893,'HvF table'!A$3:A$318,1)-1,0,2)),0)</f>
        <v>0</v>
      </c>
      <c r="E22893">
        <v>-0.17</v>
      </c>
      <c r="G22893">
        <f ca="1">_xlfn.IFNA(FORECAST(E22893,OFFSET('HvF table'!E$3:E$319,MATCH(E22893,'HvF table'!D$3:D$319,1)-1,0,2),OFFSET('HvF table'!D$3:D$319,MATCH(E22893,'HvF table'!D$3:D$319,1)-1,0,2)),0)</f>
        <v>0</v>
      </c>
      <c r="H22893" t="str">
        <f t="shared" ca="1" si="1087"/>
        <v>G</v>
      </c>
      <c r="I22893">
        <f t="shared" ca="1" si="1085"/>
        <v>0</v>
      </c>
      <c r="J22893" t="s">
        <v>75</v>
      </c>
    </row>
    <row r="22894" spans="1:10" x14ac:dyDescent="0.25">
      <c r="A22894" s="65">
        <v>43969</v>
      </c>
      <c r="B22894" s="66">
        <v>0.51388888888888895</v>
      </c>
      <c r="C22894" s="64">
        <f t="shared" si="1086"/>
        <v>43969.513888888891</v>
      </c>
      <c r="D22894">
        <f ca="1">_xlfn.IFNA(FORECAST(E22894,OFFSET('HvF table'!B$3:B$318,MATCH(E22894,'HvF table'!A$3:A$318,1)-1,0,2),OFFSET('HvF table'!A$3:A$318,MATCH(E22894,'HvF table'!A$3:A$318,1)-1,0,2)),0)</f>
        <v>0</v>
      </c>
      <c r="E22894">
        <v>-0.15</v>
      </c>
      <c r="G22894">
        <f ca="1">_xlfn.IFNA(FORECAST(E22894,OFFSET('HvF table'!E$3:E$319,MATCH(E22894,'HvF table'!D$3:D$319,1)-1,0,2),OFFSET('HvF table'!D$3:D$319,MATCH(E22894,'HvF table'!D$3:D$319,1)-1,0,2)),0)</f>
        <v>0</v>
      </c>
      <c r="H22894" t="str">
        <f t="shared" ca="1" si="1087"/>
        <v>G</v>
      </c>
      <c r="I22894">
        <f t="shared" ca="1" si="1085"/>
        <v>0</v>
      </c>
      <c r="J22894" t="s">
        <v>75</v>
      </c>
    </row>
    <row r="22895" spans="1:10" x14ac:dyDescent="0.25">
      <c r="A22895" s="65">
        <v>43969</v>
      </c>
      <c r="B22895" s="66">
        <v>0.51736111111111105</v>
      </c>
      <c r="C22895" s="64">
        <f t="shared" si="1086"/>
        <v>43969.517361111109</v>
      </c>
      <c r="D22895">
        <f ca="1">_xlfn.IFNA(FORECAST(E22895,OFFSET('HvF table'!B$3:B$318,MATCH(E22895,'HvF table'!A$3:A$318,1)-1,0,2),OFFSET('HvF table'!A$3:A$318,MATCH(E22895,'HvF table'!A$3:A$318,1)-1,0,2)),0)</f>
        <v>0</v>
      </c>
      <c r="E22895">
        <v>-0.17</v>
      </c>
      <c r="G22895">
        <f ca="1">_xlfn.IFNA(FORECAST(E22895,OFFSET('HvF table'!E$3:E$319,MATCH(E22895,'HvF table'!D$3:D$319,1)-1,0,2),OFFSET('HvF table'!D$3:D$319,MATCH(E22895,'HvF table'!D$3:D$319,1)-1,0,2)),0)</f>
        <v>0</v>
      </c>
      <c r="H22895" t="str">
        <f t="shared" ca="1" si="1087"/>
        <v>G</v>
      </c>
      <c r="I22895">
        <f t="shared" ca="1" si="1085"/>
        <v>0</v>
      </c>
      <c r="J22895" t="s">
        <v>75</v>
      </c>
    </row>
    <row r="22896" spans="1:10" x14ac:dyDescent="0.25">
      <c r="A22896" s="65">
        <v>43969</v>
      </c>
      <c r="B22896" s="66">
        <v>0.52083333333333337</v>
      </c>
      <c r="C22896" s="64">
        <f t="shared" si="1086"/>
        <v>43969.520833333336</v>
      </c>
      <c r="D22896">
        <f ca="1">_xlfn.IFNA(FORECAST(E22896,OFFSET('HvF table'!B$3:B$318,MATCH(E22896,'HvF table'!A$3:A$318,1)-1,0,2),OFFSET('HvF table'!A$3:A$318,MATCH(E22896,'HvF table'!A$3:A$318,1)-1,0,2)),0)</f>
        <v>0</v>
      </c>
      <c r="E22896">
        <v>-0.17</v>
      </c>
      <c r="G22896">
        <f ca="1">_xlfn.IFNA(FORECAST(E22896,OFFSET('HvF table'!E$3:E$319,MATCH(E22896,'HvF table'!D$3:D$319,1)-1,0,2),OFFSET('HvF table'!D$3:D$319,MATCH(E22896,'HvF table'!D$3:D$319,1)-1,0,2)),0)</f>
        <v>0</v>
      </c>
      <c r="H22896" t="str">
        <f t="shared" ca="1" si="1087"/>
        <v>G</v>
      </c>
      <c r="I22896">
        <f t="shared" ca="1" si="1085"/>
        <v>0</v>
      </c>
      <c r="J22896" t="s">
        <v>75</v>
      </c>
    </row>
    <row r="22897" spans="1:10" x14ac:dyDescent="0.25">
      <c r="A22897" s="65">
        <v>43969</v>
      </c>
      <c r="B22897" s="66">
        <v>0.52430555555555558</v>
      </c>
      <c r="C22897" s="64">
        <f t="shared" si="1086"/>
        <v>43969.524305555555</v>
      </c>
      <c r="D22897">
        <f ca="1">_xlfn.IFNA(FORECAST(E22897,OFFSET('HvF table'!B$3:B$318,MATCH(E22897,'HvF table'!A$3:A$318,1)-1,0,2),OFFSET('HvF table'!A$3:A$318,MATCH(E22897,'HvF table'!A$3:A$318,1)-1,0,2)),0)</f>
        <v>0</v>
      </c>
      <c r="E22897">
        <v>-0.17</v>
      </c>
      <c r="G22897">
        <f ca="1">_xlfn.IFNA(FORECAST(E22897,OFFSET('HvF table'!E$3:E$319,MATCH(E22897,'HvF table'!D$3:D$319,1)-1,0,2),OFFSET('HvF table'!D$3:D$319,MATCH(E22897,'HvF table'!D$3:D$319,1)-1,0,2)),0)</f>
        <v>0</v>
      </c>
      <c r="H22897" t="str">
        <f t="shared" ca="1" si="1087"/>
        <v>G</v>
      </c>
      <c r="I22897">
        <f t="shared" ca="1" si="1085"/>
        <v>0</v>
      </c>
      <c r="J22897" t="s">
        <v>75</v>
      </c>
    </row>
    <row r="22898" spans="1:10" x14ac:dyDescent="0.25">
      <c r="A22898" s="65">
        <v>43969</v>
      </c>
      <c r="B22898" s="66">
        <v>0.52777777777777779</v>
      </c>
      <c r="C22898" s="64">
        <f t="shared" si="1086"/>
        <v>43969.527777777781</v>
      </c>
      <c r="D22898">
        <f ca="1">_xlfn.IFNA(FORECAST(E22898,OFFSET('HvF table'!B$3:B$318,MATCH(E22898,'HvF table'!A$3:A$318,1)-1,0,2),OFFSET('HvF table'!A$3:A$318,MATCH(E22898,'HvF table'!A$3:A$318,1)-1,0,2)),0)</f>
        <v>0</v>
      </c>
      <c r="E22898">
        <v>-0.17</v>
      </c>
      <c r="G22898">
        <f ca="1">_xlfn.IFNA(FORECAST(E22898,OFFSET('HvF table'!E$3:E$319,MATCH(E22898,'HvF table'!D$3:D$319,1)-1,0,2),OFFSET('HvF table'!D$3:D$319,MATCH(E22898,'HvF table'!D$3:D$319,1)-1,0,2)),0)</f>
        <v>0</v>
      </c>
      <c r="H22898" t="str">
        <f t="shared" ca="1" si="1087"/>
        <v>G</v>
      </c>
      <c r="I22898">
        <f t="shared" ca="1" si="1085"/>
        <v>0</v>
      </c>
      <c r="J22898" t="s">
        <v>75</v>
      </c>
    </row>
    <row r="22899" spans="1:10" x14ac:dyDescent="0.25">
      <c r="A22899" s="65">
        <v>43969</v>
      </c>
      <c r="B22899" s="66">
        <v>0.53125</v>
      </c>
      <c r="C22899" s="64">
        <f t="shared" si="1086"/>
        <v>43969.53125</v>
      </c>
      <c r="D22899">
        <f ca="1">_xlfn.IFNA(FORECAST(E22899,OFFSET('HvF table'!B$3:B$318,MATCH(E22899,'HvF table'!A$3:A$318,1)-1,0,2),OFFSET('HvF table'!A$3:A$318,MATCH(E22899,'HvF table'!A$3:A$318,1)-1,0,2)),0)</f>
        <v>0</v>
      </c>
      <c r="E22899">
        <v>-0.17</v>
      </c>
      <c r="G22899">
        <f ca="1">_xlfn.IFNA(FORECAST(E22899,OFFSET('HvF table'!E$3:E$319,MATCH(E22899,'HvF table'!D$3:D$319,1)-1,0,2),OFFSET('HvF table'!D$3:D$319,MATCH(E22899,'HvF table'!D$3:D$319,1)-1,0,2)),0)</f>
        <v>0</v>
      </c>
      <c r="H22899" t="str">
        <f t="shared" ca="1" si="1087"/>
        <v>G</v>
      </c>
      <c r="I22899">
        <f t="shared" ca="1" si="1085"/>
        <v>0</v>
      </c>
      <c r="J22899" t="s">
        <v>75</v>
      </c>
    </row>
    <row r="22900" spans="1:10" x14ac:dyDescent="0.25">
      <c r="A22900" s="65">
        <v>43969</v>
      </c>
      <c r="B22900" s="66">
        <v>0.53472222222222221</v>
      </c>
      <c r="C22900" s="64">
        <f t="shared" si="1086"/>
        <v>43969.534722222219</v>
      </c>
      <c r="D22900">
        <f ca="1">_xlfn.IFNA(FORECAST(E22900,OFFSET('HvF table'!B$3:B$318,MATCH(E22900,'HvF table'!A$3:A$318,1)-1,0,2),OFFSET('HvF table'!A$3:A$318,MATCH(E22900,'HvF table'!A$3:A$318,1)-1,0,2)),0)</f>
        <v>0</v>
      </c>
      <c r="E22900">
        <v>-0.18</v>
      </c>
      <c r="G22900">
        <f ca="1">_xlfn.IFNA(FORECAST(E22900,OFFSET('HvF table'!E$3:E$319,MATCH(E22900,'HvF table'!D$3:D$319,1)-1,0,2),OFFSET('HvF table'!D$3:D$319,MATCH(E22900,'HvF table'!D$3:D$319,1)-1,0,2)),0)</f>
        <v>0</v>
      </c>
      <c r="H22900" t="str">
        <f t="shared" ca="1" si="1087"/>
        <v>G</v>
      </c>
      <c r="I22900">
        <f t="shared" ca="1" si="1085"/>
        <v>0</v>
      </c>
      <c r="J22900" t="s">
        <v>75</v>
      </c>
    </row>
    <row r="22901" spans="1:10" x14ac:dyDescent="0.25">
      <c r="A22901" s="65">
        <v>43969</v>
      </c>
      <c r="B22901" s="66">
        <v>0.53819444444444442</v>
      </c>
      <c r="C22901" s="64">
        <f t="shared" si="1086"/>
        <v>43969.538194444445</v>
      </c>
      <c r="D22901">
        <f ca="1">_xlfn.IFNA(FORECAST(E22901,OFFSET('HvF table'!B$3:B$318,MATCH(E22901,'HvF table'!A$3:A$318,1)-1,0,2),OFFSET('HvF table'!A$3:A$318,MATCH(E22901,'HvF table'!A$3:A$318,1)-1,0,2)),0)</f>
        <v>0</v>
      </c>
      <c r="E22901">
        <v>-0.17</v>
      </c>
      <c r="G22901">
        <f ca="1">_xlfn.IFNA(FORECAST(E22901,OFFSET('HvF table'!E$3:E$319,MATCH(E22901,'HvF table'!D$3:D$319,1)-1,0,2),OFFSET('HvF table'!D$3:D$319,MATCH(E22901,'HvF table'!D$3:D$319,1)-1,0,2)),0)</f>
        <v>0</v>
      </c>
      <c r="H22901" t="str">
        <f t="shared" ca="1" si="1087"/>
        <v>G</v>
      </c>
      <c r="I22901">
        <f t="shared" ca="1" si="1085"/>
        <v>0</v>
      </c>
      <c r="J22901" t="s">
        <v>75</v>
      </c>
    </row>
    <row r="22902" spans="1:10" x14ac:dyDescent="0.25">
      <c r="A22902" s="65">
        <v>43969</v>
      </c>
      <c r="B22902" s="66">
        <v>0.54166666666666663</v>
      </c>
      <c r="C22902" s="64">
        <f t="shared" si="1086"/>
        <v>43969.541666666664</v>
      </c>
      <c r="D22902">
        <f ca="1">_xlfn.IFNA(FORECAST(E22902,OFFSET('HvF table'!B$3:B$318,MATCH(E22902,'HvF table'!A$3:A$318,1)-1,0,2),OFFSET('HvF table'!A$3:A$318,MATCH(E22902,'HvF table'!A$3:A$318,1)-1,0,2)),0)</f>
        <v>0</v>
      </c>
      <c r="E22902">
        <v>-0.18</v>
      </c>
      <c r="G22902">
        <f ca="1">_xlfn.IFNA(FORECAST(E22902,OFFSET('HvF table'!E$3:E$319,MATCH(E22902,'HvF table'!D$3:D$319,1)-1,0,2),OFFSET('HvF table'!D$3:D$319,MATCH(E22902,'HvF table'!D$3:D$319,1)-1,0,2)),0)</f>
        <v>0</v>
      </c>
      <c r="H22902" t="str">
        <f t="shared" ca="1" si="1087"/>
        <v>G</v>
      </c>
      <c r="I22902">
        <f t="shared" ca="1" si="1085"/>
        <v>0</v>
      </c>
      <c r="J22902" t="s">
        <v>75</v>
      </c>
    </row>
    <row r="22903" spans="1:10" x14ac:dyDescent="0.25">
      <c r="A22903" s="65">
        <v>43969</v>
      </c>
      <c r="B22903" s="66">
        <v>0.54513888888888895</v>
      </c>
      <c r="C22903" s="64">
        <f t="shared" si="1086"/>
        <v>43969.545138888891</v>
      </c>
      <c r="D22903">
        <f ca="1">_xlfn.IFNA(FORECAST(E22903,OFFSET('HvF table'!B$3:B$318,MATCH(E22903,'HvF table'!A$3:A$318,1)-1,0,2),OFFSET('HvF table'!A$3:A$318,MATCH(E22903,'HvF table'!A$3:A$318,1)-1,0,2)),0)</f>
        <v>0</v>
      </c>
      <c r="E22903">
        <v>-0.18</v>
      </c>
      <c r="G22903">
        <f ca="1">_xlfn.IFNA(FORECAST(E22903,OFFSET('HvF table'!E$3:E$319,MATCH(E22903,'HvF table'!D$3:D$319,1)-1,0,2),OFFSET('HvF table'!D$3:D$319,MATCH(E22903,'HvF table'!D$3:D$319,1)-1,0,2)),0)</f>
        <v>0</v>
      </c>
      <c r="H22903" t="str">
        <f t="shared" ca="1" si="1087"/>
        <v>G</v>
      </c>
      <c r="I22903">
        <f t="shared" ca="1" si="1085"/>
        <v>0</v>
      </c>
      <c r="J22903" t="s">
        <v>75</v>
      </c>
    </row>
    <row r="22904" spans="1:10" x14ac:dyDescent="0.25">
      <c r="A22904" s="65">
        <v>43969</v>
      </c>
      <c r="B22904" s="66">
        <v>0.54861111111111105</v>
      </c>
      <c r="C22904" s="64">
        <f t="shared" si="1086"/>
        <v>43969.548611111109</v>
      </c>
      <c r="D22904">
        <f ca="1">_xlfn.IFNA(FORECAST(E22904,OFFSET('HvF table'!B$3:B$318,MATCH(E22904,'HvF table'!A$3:A$318,1)-1,0,2),OFFSET('HvF table'!A$3:A$318,MATCH(E22904,'HvF table'!A$3:A$318,1)-1,0,2)),0)</f>
        <v>0</v>
      </c>
      <c r="E22904">
        <v>-0.17</v>
      </c>
      <c r="G22904">
        <f ca="1">_xlfn.IFNA(FORECAST(E22904,OFFSET('HvF table'!E$3:E$319,MATCH(E22904,'HvF table'!D$3:D$319,1)-1,0,2),OFFSET('HvF table'!D$3:D$319,MATCH(E22904,'HvF table'!D$3:D$319,1)-1,0,2)),0)</f>
        <v>0</v>
      </c>
      <c r="H22904" t="str">
        <f t="shared" ca="1" si="1087"/>
        <v>G</v>
      </c>
      <c r="I22904">
        <f t="shared" ca="1" si="1085"/>
        <v>0</v>
      </c>
      <c r="J22904" t="s">
        <v>75</v>
      </c>
    </row>
    <row r="22905" spans="1:10" x14ac:dyDescent="0.25">
      <c r="A22905" s="65">
        <v>43969</v>
      </c>
      <c r="B22905" s="66">
        <v>0.55208333333333337</v>
      </c>
      <c r="C22905" s="64">
        <f t="shared" si="1086"/>
        <v>43969.552083333336</v>
      </c>
      <c r="D22905">
        <f ca="1">_xlfn.IFNA(FORECAST(E22905,OFFSET('HvF table'!B$3:B$318,MATCH(E22905,'HvF table'!A$3:A$318,1)-1,0,2),OFFSET('HvF table'!A$3:A$318,MATCH(E22905,'HvF table'!A$3:A$318,1)-1,0,2)),0)</f>
        <v>0</v>
      </c>
      <c r="E22905">
        <v>-0.17</v>
      </c>
      <c r="G22905">
        <f ca="1">_xlfn.IFNA(FORECAST(E22905,OFFSET('HvF table'!E$3:E$319,MATCH(E22905,'HvF table'!D$3:D$319,1)-1,0,2),OFFSET('HvF table'!D$3:D$319,MATCH(E22905,'HvF table'!D$3:D$319,1)-1,0,2)),0)</f>
        <v>0</v>
      </c>
      <c r="H22905" t="str">
        <f t="shared" ca="1" si="1087"/>
        <v>G</v>
      </c>
      <c r="I22905">
        <f t="shared" ca="1" si="1085"/>
        <v>0</v>
      </c>
      <c r="J22905" t="s">
        <v>75</v>
      </c>
    </row>
    <row r="22906" spans="1:10" x14ac:dyDescent="0.25">
      <c r="A22906" s="65">
        <v>43969</v>
      </c>
      <c r="B22906" s="66">
        <v>0.55555555555555558</v>
      </c>
      <c r="C22906" s="64">
        <f t="shared" si="1086"/>
        <v>43969.555555555555</v>
      </c>
      <c r="D22906">
        <f ca="1">_xlfn.IFNA(FORECAST(E22906,OFFSET('HvF table'!B$3:B$318,MATCH(E22906,'HvF table'!A$3:A$318,1)-1,0,2),OFFSET('HvF table'!A$3:A$318,MATCH(E22906,'HvF table'!A$3:A$318,1)-1,0,2)),0)</f>
        <v>0</v>
      </c>
      <c r="E22906">
        <v>-0.17</v>
      </c>
      <c r="G22906">
        <f ca="1">_xlfn.IFNA(FORECAST(E22906,OFFSET('HvF table'!E$3:E$319,MATCH(E22906,'HvF table'!D$3:D$319,1)-1,0,2),OFFSET('HvF table'!D$3:D$319,MATCH(E22906,'HvF table'!D$3:D$319,1)-1,0,2)),0)</f>
        <v>0</v>
      </c>
      <c r="H22906" t="str">
        <f t="shared" ca="1" si="1087"/>
        <v>G</v>
      </c>
      <c r="I22906">
        <f t="shared" ca="1" si="1085"/>
        <v>0</v>
      </c>
      <c r="J22906" t="s">
        <v>75</v>
      </c>
    </row>
    <row r="22907" spans="1:10" x14ac:dyDescent="0.25">
      <c r="A22907" s="65">
        <v>43969</v>
      </c>
      <c r="B22907" s="66">
        <v>0.55902777777777779</v>
      </c>
      <c r="C22907" s="64">
        <f t="shared" si="1086"/>
        <v>43969.559027777781</v>
      </c>
      <c r="D22907">
        <f ca="1">_xlfn.IFNA(FORECAST(E22907,OFFSET('HvF table'!B$3:B$318,MATCH(E22907,'HvF table'!A$3:A$318,1)-1,0,2),OFFSET('HvF table'!A$3:A$318,MATCH(E22907,'HvF table'!A$3:A$318,1)-1,0,2)),0)</f>
        <v>0</v>
      </c>
      <c r="E22907">
        <v>-0.18</v>
      </c>
      <c r="G22907">
        <f ca="1">_xlfn.IFNA(FORECAST(E22907,OFFSET('HvF table'!E$3:E$319,MATCH(E22907,'HvF table'!D$3:D$319,1)-1,0,2),OFFSET('HvF table'!D$3:D$319,MATCH(E22907,'HvF table'!D$3:D$319,1)-1,0,2)),0)</f>
        <v>0</v>
      </c>
      <c r="H22907" t="str">
        <f t="shared" ca="1" si="1087"/>
        <v>G</v>
      </c>
      <c r="I22907">
        <f t="shared" ca="1" si="1085"/>
        <v>0</v>
      </c>
      <c r="J22907" t="s">
        <v>75</v>
      </c>
    </row>
    <row r="22908" spans="1:10" x14ac:dyDescent="0.25">
      <c r="A22908" s="65">
        <v>43969</v>
      </c>
      <c r="B22908" s="66">
        <v>0.5625</v>
      </c>
      <c r="C22908" s="64">
        <f t="shared" si="1086"/>
        <v>43969.5625</v>
      </c>
      <c r="D22908">
        <f ca="1">_xlfn.IFNA(FORECAST(E22908,OFFSET('HvF table'!B$3:B$318,MATCH(E22908,'HvF table'!A$3:A$318,1)-1,0,2),OFFSET('HvF table'!A$3:A$318,MATCH(E22908,'HvF table'!A$3:A$318,1)-1,0,2)),0)</f>
        <v>0</v>
      </c>
      <c r="E22908">
        <v>-0.18</v>
      </c>
      <c r="G22908">
        <f ca="1">_xlfn.IFNA(FORECAST(E22908,OFFSET('HvF table'!E$3:E$319,MATCH(E22908,'HvF table'!D$3:D$319,1)-1,0,2),OFFSET('HvF table'!D$3:D$319,MATCH(E22908,'HvF table'!D$3:D$319,1)-1,0,2)),0)</f>
        <v>0</v>
      </c>
      <c r="H22908" t="str">
        <f t="shared" ca="1" si="1087"/>
        <v>G</v>
      </c>
      <c r="I22908">
        <f t="shared" ca="1" si="1085"/>
        <v>0</v>
      </c>
      <c r="J22908" t="s">
        <v>75</v>
      </c>
    </row>
    <row r="22909" spans="1:10" x14ac:dyDescent="0.25">
      <c r="A22909" s="65">
        <v>43969</v>
      </c>
      <c r="B22909" s="66">
        <v>0.56597222222222221</v>
      </c>
      <c r="C22909" s="64">
        <f t="shared" si="1086"/>
        <v>43969.565972222219</v>
      </c>
      <c r="D22909">
        <f ca="1">_xlfn.IFNA(FORECAST(E22909,OFFSET('HvF table'!B$3:B$318,MATCH(E22909,'HvF table'!A$3:A$318,1)-1,0,2),OFFSET('HvF table'!A$3:A$318,MATCH(E22909,'HvF table'!A$3:A$318,1)-1,0,2)),0)</f>
        <v>0</v>
      </c>
      <c r="E22909">
        <v>-0.18</v>
      </c>
      <c r="G22909">
        <f ca="1">_xlfn.IFNA(FORECAST(E22909,OFFSET('HvF table'!E$3:E$319,MATCH(E22909,'HvF table'!D$3:D$319,1)-1,0,2),OFFSET('HvF table'!D$3:D$319,MATCH(E22909,'HvF table'!D$3:D$319,1)-1,0,2)),0)</f>
        <v>0</v>
      </c>
      <c r="H22909" t="str">
        <f t="shared" ca="1" si="1087"/>
        <v>G</v>
      </c>
      <c r="I22909">
        <f t="shared" ca="1" si="1085"/>
        <v>0</v>
      </c>
      <c r="J22909" t="s">
        <v>75</v>
      </c>
    </row>
    <row r="22910" spans="1:10" x14ac:dyDescent="0.25">
      <c r="A22910" s="65">
        <v>43969</v>
      </c>
      <c r="B22910" s="66">
        <v>0.56944444444444442</v>
      </c>
      <c r="C22910" s="64">
        <f t="shared" si="1086"/>
        <v>43969.569444444445</v>
      </c>
      <c r="D22910">
        <f ca="1">_xlfn.IFNA(FORECAST(E22910,OFFSET('HvF table'!B$3:B$318,MATCH(E22910,'HvF table'!A$3:A$318,1)-1,0,2),OFFSET('HvF table'!A$3:A$318,MATCH(E22910,'HvF table'!A$3:A$318,1)-1,0,2)),0)</f>
        <v>0</v>
      </c>
      <c r="E22910">
        <v>-0.17</v>
      </c>
      <c r="G22910">
        <f ca="1">_xlfn.IFNA(FORECAST(E22910,OFFSET('HvF table'!E$3:E$319,MATCH(E22910,'HvF table'!D$3:D$319,1)-1,0,2),OFFSET('HvF table'!D$3:D$319,MATCH(E22910,'HvF table'!D$3:D$319,1)-1,0,2)),0)</f>
        <v>0</v>
      </c>
      <c r="H22910" t="str">
        <f t="shared" ca="1" si="1087"/>
        <v>G</v>
      </c>
      <c r="I22910">
        <f t="shared" ca="1" si="1085"/>
        <v>0</v>
      </c>
      <c r="J22910" t="s">
        <v>75</v>
      </c>
    </row>
    <row r="22911" spans="1:10" x14ac:dyDescent="0.25">
      <c r="A22911" s="65">
        <v>43969</v>
      </c>
      <c r="B22911" s="66">
        <v>0.57291666666666663</v>
      </c>
      <c r="C22911" s="64">
        <f t="shared" si="1086"/>
        <v>43969.572916666664</v>
      </c>
      <c r="D22911">
        <f ca="1">_xlfn.IFNA(FORECAST(E22911,OFFSET('HvF table'!B$3:B$318,MATCH(E22911,'HvF table'!A$3:A$318,1)-1,0,2),OFFSET('HvF table'!A$3:A$318,MATCH(E22911,'HvF table'!A$3:A$318,1)-1,0,2)),0)</f>
        <v>0</v>
      </c>
      <c r="E22911">
        <v>-0.17</v>
      </c>
      <c r="G22911">
        <f ca="1">_xlfn.IFNA(FORECAST(E22911,OFFSET('HvF table'!E$3:E$319,MATCH(E22911,'HvF table'!D$3:D$319,1)-1,0,2),OFFSET('HvF table'!D$3:D$319,MATCH(E22911,'HvF table'!D$3:D$319,1)-1,0,2)),0)</f>
        <v>0</v>
      </c>
      <c r="H22911" t="str">
        <f t="shared" ca="1" si="1087"/>
        <v>G</v>
      </c>
      <c r="I22911">
        <f t="shared" ca="1" si="1085"/>
        <v>0</v>
      </c>
      <c r="J22911" t="s">
        <v>75</v>
      </c>
    </row>
    <row r="22912" spans="1:10" x14ac:dyDescent="0.25">
      <c r="A22912" s="65">
        <v>43969</v>
      </c>
      <c r="B22912" s="66">
        <v>0.57638888888888895</v>
      </c>
      <c r="C22912" s="64">
        <f t="shared" si="1086"/>
        <v>43969.576388888891</v>
      </c>
      <c r="D22912">
        <f ca="1">_xlfn.IFNA(FORECAST(E22912,OFFSET('HvF table'!B$3:B$318,MATCH(E22912,'HvF table'!A$3:A$318,1)-1,0,2),OFFSET('HvF table'!A$3:A$318,MATCH(E22912,'HvF table'!A$3:A$318,1)-1,0,2)),0)</f>
        <v>0</v>
      </c>
      <c r="E22912">
        <v>-0.18</v>
      </c>
      <c r="G22912">
        <f ca="1">_xlfn.IFNA(FORECAST(E22912,OFFSET('HvF table'!E$3:E$319,MATCH(E22912,'HvF table'!D$3:D$319,1)-1,0,2),OFFSET('HvF table'!D$3:D$319,MATCH(E22912,'HvF table'!D$3:D$319,1)-1,0,2)),0)</f>
        <v>0</v>
      </c>
      <c r="H22912" t="str">
        <f t="shared" ca="1" si="1087"/>
        <v>G</v>
      </c>
      <c r="I22912">
        <f t="shared" ca="1" si="1085"/>
        <v>0</v>
      </c>
      <c r="J22912" t="s">
        <v>75</v>
      </c>
    </row>
    <row r="22913" spans="1:10" x14ac:dyDescent="0.25">
      <c r="A22913" s="65">
        <v>43969</v>
      </c>
      <c r="B22913" s="66">
        <v>0.57986111111111105</v>
      </c>
      <c r="C22913" s="64">
        <f t="shared" si="1086"/>
        <v>43969.579861111109</v>
      </c>
      <c r="D22913">
        <f ca="1">_xlfn.IFNA(FORECAST(E22913,OFFSET('HvF table'!B$3:B$318,MATCH(E22913,'HvF table'!A$3:A$318,1)-1,0,2),OFFSET('HvF table'!A$3:A$318,MATCH(E22913,'HvF table'!A$3:A$318,1)-1,0,2)),0)</f>
        <v>0</v>
      </c>
      <c r="E22913">
        <v>-0.18</v>
      </c>
      <c r="G22913">
        <f ca="1">_xlfn.IFNA(FORECAST(E22913,OFFSET('HvF table'!E$3:E$319,MATCH(E22913,'HvF table'!D$3:D$319,1)-1,0,2),OFFSET('HvF table'!D$3:D$319,MATCH(E22913,'HvF table'!D$3:D$319,1)-1,0,2)),0)</f>
        <v>0</v>
      </c>
      <c r="H22913" t="str">
        <f t="shared" ca="1" si="1087"/>
        <v>G</v>
      </c>
      <c r="I22913">
        <f t="shared" ca="1" si="1085"/>
        <v>0</v>
      </c>
      <c r="J22913" t="s">
        <v>75</v>
      </c>
    </row>
    <row r="22914" spans="1:10" x14ac:dyDescent="0.25">
      <c r="A22914" s="65">
        <v>43969</v>
      </c>
      <c r="B22914" s="66">
        <v>0.58333333333333337</v>
      </c>
      <c r="C22914" s="64">
        <f t="shared" si="1086"/>
        <v>43969.583333333336</v>
      </c>
      <c r="D22914">
        <f ca="1">_xlfn.IFNA(FORECAST(E22914,OFFSET('HvF table'!B$3:B$318,MATCH(E22914,'HvF table'!A$3:A$318,1)-1,0,2),OFFSET('HvF table'!A$3:A$318,MATCH(E22914,'HvF table'!A$3:A$318,1)-1,0,2)),0)</f>
        <v>0</v>
      </c>
      <c r="E22914">
        <v>-0.17</v>
      </c>
      <c r="G22914">
        <f ca="1">_xlfn.IFNA(FORECAST(E22914,OFFSET('HvF table'!E$3:E$319,MATCH(E22914,'HvF table'!D$3:D$319,1)-1,0,2),OFFSET('HvF table'!D$3:D$319,MATCH(E22914,'HvF table'!D$3:D$319,1)-1,0,2)),0)</f>
        <v>0</v>
      </c>
      <c r="H22914" t="str">
        <f t="shared" ca="1" si="1087"/>
        <v>G</v>
      </c>
      <c r="I22914">
        <f t="shared" ref="I22914:I22977" ca="1" si="1088">IF(H22914="G",G22914,IF(H22914="B",0))</f>
        <v>0</v>
      </c>
      <c r="J22914" t="s">
        <v>75</v>
      </c>
    </row>
    <row r="22915" spans="1:10" x14ac:dyDescent="0.25">
      <c r="A22915" s="65">
        <v>43969</v>
      </c>
      <c r="B22915" s="66">
        <v>0.58680555555555558</v>
      </c>
      <c r="C22915" s="64">
        <f t="shared" ref="C22915:C22978" si="1089">A22915+B22915</f>
        <v>43969.586805555555</v>
      </c>
      <c r="D22915">
        <f ca="1">_xlfn.IFNA(FORECAST(E22915,OFFSET('HvF table'!B$3:B$318,MATCH(E22915,'HvF table'!A$3:A$318,1)-1,0,2),OFFSET('HvF table'!A$3:A$318,MATCH(E22915,'HvF table'!A$3:A$318,1)-1,0,2)),0)</f>
        <v>0</v>
      </c>
      <c r="E22915">
        <v>-0.17</v>
      </c>
      <c r="G22915">
        <f ca="1">_xlfn.IFNA(FORECAST(E22915,OFFSET('HvF table'!E$3:E$319,MATCH(E22915,'HvF table'!D$3:D$319,1)-1,0,2),OFFSET('HvF table'!D$3:D$319,MATCH(E22915,'HvF table'!D$3:D$319,1)-1,0,2)),0)</f>
        <v>0</v>
      </c>
      <c r="H22915" t="str">
        <f t="shared" ca="1" si="1087"/>
        <v>G</v>
      </c>
      <c r="I22915">
        <f t="shared" ca="1" si="1088"/>
        <v>0</v>
      </c>
      <c r="J22915" t="s">
        <v>75</v>
      </c>
    </row>
    <row r="22916" spans="1:10" x14ac:dyDescent="0.25">
      <c r="A22916" s="65">
        <v>43969</v>
      </c>
      <c r="B22916" s="66">
        <v>0.59027777777777779</v>
      </c>
      <c r="C22916" s="64">
        <f t="shared" si="1089"/>
        <v>43969.590277777781</v>
      </c>
      <c r="D22916">
        <f ca="1">_xlfn.IFNA(FORECAST(E22916,OFFSET('HvF table'!B$3:B$318,MATCH(E22916,'HvF table'!A$3:A$318,1)-1,0,2),OFFSET('HvF table'!A$3:A$318,MATCH(E22916,'HvF table'!A$3:A$318,1)-1,0,2)),0)</f>
        <v>0</v>
      </c>
      <c r="E22916">
        <v>-0.18</v>
      </c>
      <c r="G22916">
        <f ca="1">_xlfn.IFNA(FORECAST(E22916,OFFSET('HvF table'!E$3:E$319,MATCH(E22916,'HvF table'!D$3:D$319,1)-1,0,2),OFFSET('HvF table'!D$3:D$319,MATCH(E22916,'HvF table'!D$3:D$319,1)-1,0,2)),0)</f>
        <v>0</v>
      </c>
      <c r="H22916" t="str">
        <f t="shared" ca="1" si="1087"/>
        <v>G</v>
      </c>
      <c r="I22916">
        <f t="shared" ca="1" si="1088"/>
        <v>0</v>
      </c>
      <c r="J22916" t="s">
        <v>75</v>
      </c>
    </row>
    <row r="22917" spans="1:10" x14ac:dyDescent="0.25">
      <c r="A22917" s="65">
        <v>43969</v>
      </c>
      <c r="B22917" s="66">
        <v>0.59375</v>
      </c>
      <c r="C22917" s="64">
        <f t="shared" si="1089"/>
        <v>43969.59375</v>
      </c>
      <c r="D22917">
        <f ca="1">_xlfn.IFNA(FORECAST(E22917,OFFSET('HvF table'!B$3:B$318,MATCH(E22917,'HvF table'!A$3:A$318,1)-1,0,2),OFFSET('HvF table'!A$3:A$318,MATCH(E22917,'HvF table'!A$3:A$318,1)-1,0,2)),0)</f>
        <v>0</v>
      </c>
      <c r="E22917">
        <v>-0.18</v>
      </c>
      <c r="G22917">
        <f ca="1">_xlfn.IFNA(FORECAST(E22917,OFFSET('HvF table'!E$3:E$319,MATCH(E22917,'HvF table'!D$3:D$319,1)-1,0,2),OFFSET('HvF table'!D$3:D$319,MATCH(E22917,'HvF table'!D$3:D$319,1)-1,0,2)),0)</f>
        <v>0</v>
      </c>
      <c r="H22917" t="str">
        <f t="shared" ca="1" si="1087"/>
        <v>G</v>
      </c>
      <c r="I22917">
        <f t="shared" ca="1" si="1088"/>
        <v>0</v>
      </c>
      <c r="J22917" t="s">
        <v>75</v>
      </c>
    </row>
    <row r="22918" spans="1:10" x14ac:dyDescent="0.25">
      <c r="A22918" s="65">
        <v>43969</v>
      </c>
      <c r="B22918" s="66">
        <v>0.59722222222222221</v>
      </c>
      <c r="C22918" s="64">
        <f t="shared" si="1089"/>
        <v>43969.597222222219</v>
      </c>
      <c r="D22918">
        <f ca="1">_xlfn.IFNA(FORECAST(E22918,OFFSET('HvF table'!B$3:B$318,MATCH(E22918,'HvF table'!A$3:A$318,1)-1,0,2),OFFSET('HvF table'!A$3:A$318,MATCH(E22918,'HvF table'!A$3:A$318,1)-1,0,2)),0)</f>
        <v>0</v>
      </c>
      <c r="E22918">
        <v>-0.18</v>
      </c>
      <c r="G22918">
        <f ca="1">_xlfn.IFNA(FORECAST(E22918,OFFSET('HvF table'!E$3:E$319,MATCH(E22918,'HvF table'!D$3:D$319,1)-1,0,2),OFFSET('HvF table'!D$3:D$319,MATCH(E22918,'HvF table'!D$3:D$319,1)-1,0,2)),0)</f>
        <v>0</v>
      </c>
      <c r="H22918" t="str">
        <f t="shared" ca="1" si="1087"/>
        <v>G</v>
      </c>
      <c r="I22918">
        <f t="shared" ca="1" si="1088"/>
        <v>0</v>
      </c>
      <c r="J22918" t="s">
        <v>75</v>
      </c>
    </row>
    <row r="22919" spans="1:10" x14ac:dyDescent="0.25">
      <c r="A22919" s="65">
        <v>43969</v>
      </c>
      <c r="B22919" s="66">
        <v>0.60069444444444442</v>
      </c>
      <c r="C22919" s="64">
        <f t="shared" si="1089"/>
        <v>43969.600694444445</v>
      </c>
      <c r="D22919">
        <f ca="1">_xlfn.IFNA(FORECAST(E22919,OFFSET('HvF table'!B$3:B$318,MATCH(E22919,'HvF table'!A$3:A$318,1)-1,0,2),OFFSET('HvF table'!A$3:A$318,MATCH(E22919,'HvF table'!A$3:A$318,1)-1,0,2)),0)</f>
        <v>0</v>
      </c>
      <c r="E22919">
        <v>-0.18</v>
      </c>
      <c r="G22919">
        <f ca="1">_xlfn.IFNA(FORECAST(E22919,OFFSET('HvF table'!E$3:E$319,MATCH(E22919,'HvF table'!D$3:D$319,1)-1,0,2),OFFSET('HvF table'!D$3:D$319,MATCH(E22919,'HvF table'!D$3:D$319,1)-1,0,2)),0)</f>
        <v>0</v>
      </c>
      <c r="H22919" t="str">
        <f t="shared" ca="1" si="1087"/>
        <v>G</v>
      </c>
      <c r="I22919">
        <f t="shared" ca="1" si="1088"/>
        <v>0</v>
      </c>
      <c r="J22919" t="s">
        <v>75</v>
      </c>
    </row>
    <row r="22920" spans="1:10" x14ac:dyDescent="0.25">
      <c r="A22920" s="65">
        <v>43969</v>
      </c>
      <c r="B22920" s="66">
        <v>0.60416666666666663</v>
      </c>
      <c r="C22920" s="64">
        <f t="shared" si="1089"/>
        <v>43969.604166666664</v>
      </c>
      <c r="D22920">
        <f ca="1">_xlfn.IFNA(FORECAST(E22920,OFFSET('HvF table'!B$3:B$318,MATCH(E22920,'HvF table'!A$3:A$318,1)-1,0,2),OFFSET('HvF table'!A$3:A$318,MATCH(E22920,'HvF table'!A$3:A$318,1)-1,0,2)),0)</f>
        <v>0</v>
      </c>
      <c r="E22920">
        <v>-0.18</v>
      </c>
      <c r="G22920">
        <f ca="1">_xlfn.IFNA(FORECAST(E22920,OFFSET('HvF table'!E$3:E$319,MATCH(E22920,'HvF table'!D$3:D$319,1)-1,0,2),OFFSET('HvF table'!D$3:D$319,MATCH(E22920,'HvF table'!D$3:D$319,1)-1,0,2)),0)</f>
        <v>0</v>
      </c>
      <c r="H22920" t="str">
        <f t="shared" ca="1" si="1087"/>
        <v>G</v>
      </c>
      <c r="I22920">
        <f t="shared" ca="1" si="1088"/>
        <v>0</v>
      </c>
      <c r="J22920" t="s">
        <v>75</v>
      </c>
    </row>
    <row r="22921" spans="1:10" x14ac:dyDescent="0.25">
      <c r="A22921" s="65">
        <v>43969</v>
      </c>
      <c r="B22921" s="66">
        <v>0.60763888888888895</v>
      </c>
      <c r="C22921" s="64">
        <f t="shared" si="1089"/>
        <v>43969.607638888891</v>
      </c>
      <c r="D22921">
        <f ca="1">_xlfn.IFNA(FORECAST(E22921,OFFSET('HvF table'!B$3:B$318,MATCH(E22921,'HvF table'!A$3:A$318,1)-1,0,2),OFFSET('HvF table'!A$3:A$318,MATCH(E22921,'HvF table'!A$3:A$318,1)-1,0,2)),0)</f>
        <v>0</v>
      </c>
      <c r="E22921">
        <v>-0.18</v>
      </c>
      <c r="G22921">
        <f ca="1">_xlfn.IFNA(FORECAST(E22921,OFFSET('HvF table'!E$3:E$319,MATCH(E22921,'HvF table'!D$3:D$319,1)-1,0,2),OFFSET('HvF table'!D$3:D$319,MATCH(E22921,'HvF table'!D$3:D$319,1)-1,0,2)),0)</f>
        <v>0</v>
      </c>
      <c r="H22921" t="str">
        <f t="shared" ca="1" si="1087"/>
        <v>G</v>
      </c>
      <c r="I22921">
        <f t="shared" ca="1" si="1088"/>
        <v>0</v>
      </c>
      <c r="J22921" t="s">
        <v>75</v>
      </c>
    </row>
    <row r="22922" spans="1:10" x14ac:dyDescent="0.25">
      <c r="A22922" s="65">
        <v>43969</v>
      </c>
      <c r="B22922" s="66">
        <v>0.61111111111111105</v>
      </c>
      <c r="C22922" s="64">
        <f t="shared" si="1089"/>
        <v>43969.611111111109</v>
      </c>
      <c r="D22922">
        <f ca="1">_xlfn.IFNA(FORECAST(E22922,OFFSET('HvF table'!B$3:B$318,MATCH(E22922,'HvF table'!A$3:A$318,1)-1,0,2),OFFSET('HvF table'!A$3:A$318,MATCH(E22922,'HvF table'!A$3:A$318,1)-1,0,2)),0)</f>
        <v>0</v>
      </c>
      <c r="E22922">
        <v>-0.18</v>
      </c>
      <c r="G22922">
        <f ca="1">_xlfn.IFNA(FORECAST(E22922,OFFSET('HvF table'!E$3:E$319,MATCH(E22922,'HvF table'!D$3:D$319,1)-1,0,2),OFFSET('HvF table'!D$3:D$319,MATCH(E22922,'HvF table'!D$3:D$319,1)-1,0,2)),0)</f>
        <v>0</v>
      </c>
      <c r="H22922" t="str">
        <f t="shared" ca="1" si="1087"/>
        <v>G</v>
      </c>
      <c r="I22922">
        <f t="shared" ca="1" si="1088"/>
        <v>0</v>
      </c>
      <c r="J22922" t="s">
        <v>75</v>
      </c>
    </row>
    <row r="22923" spans="1:10" x14ac:dyDescent="0.25">
      <c r="A22923" s="65">
        <v>43969</v>
      </c>
      <c r="B22923" s="66">
        <v>0.61458333333333337</v>
      </c>
      <c r="C22923" s="64">
        <f t="shared" si="1089"/>
        <v>43969.614583333336</v>
      </c>
      <c r="D22923">
        <f ca="1">_xlfn.IFNA(FORECAST(E22923,OFFSET('HvF table'!B$3:B$318,MATCH(E22923,'HvF table'!A$3:A$318,1)-1,0,2),OFFSET('HvF table'!A$3:A$318,MATCH(E22923,'HvF table'!A$3:A$318,1)-1,0,2)),0)</f>
        <v>0</v>
      </c>
      <c r="E22923">
        <v>-0.17</v>
      </c>
      <c r="G22923">
        <f ca="1">_xlfn.IFNA(FORECAST(E22923,OFFSET('HvF table'!E$3:E$319,MATCH(E22923,'HvF table'!D$3:D$319,1)-1,0,2),OFFSET('HvF table'!D$3:D$319,MATCH(E22923,'HvF table'!D$3:D$319,1)-1,0,2)),0)</f>
        <v>0</v>
      </c>
      <c r="H22923" t="str">
        <f t="shared" ca="1" si="1087"/>
        <v>G</v>
      </c>
      <c r="I22923">
        <f t="shared" ca="1" si="1088"/>
        <v>0</v>
      </c>
      <c r="J22923" t="s">
        <v>75</v>
      </c>
    </row>
    <row r="22924" spans="1:10" x14ac:dyDescent="0.25">
      <c r="A22924" s="65">
        <v>43969</v>
      </c>
      <c r="B22924" s="66">
        <v>0.61805555555555558</v>
      </c>
      <c r="C22924" s="64">
        <f t="shared" si="1089"/>
        <v>43969.618055555555</v>
      </c>
      <c r="D22924">
        <f ca="1">_xlfn.IFNA(FORECAST(E22924,OFFSET('HvF table'!B$3:B$318,MATCH(E22924,'HvF table'!A$3:A$318,1)-1,0,2),OFFSET('HvF table'!A$3:A$318,MATCH(E22924,'HvF table'!A$3:A$318,1)-1,0,2)),0)</f>
        <v>0</v>
      </c>
      <c r="E22924">
        <v>-0.18</v>
      </c>
      <c r="G22924">
        <f ca="1">_xlfn.IFNA(FORECAST(E22924,OFFSET('HvF table'!E$3:E$319,MATCH(E22924,'HvF table'!D$3:D$319,1)-1,0,2),OFFSET('HvF table'!D$3:D$319,MATCH(E22924,'HvF table'!D$3:D$319,1)-1,0,2)),0)</f>
        <v>0</v>
      </c>
      <c r="H22924" t="str">
        <f t="shared" ca="1" si="1087"/>
        <v>G</v>
      </c>
      <c r="I22924">
        <f t="shared" ca="1" si="1088"/>
        <v>0</v>
      </c>
      <c r="J22924" t="s">
        <v>75</v>
      </c>
    </row>
    <row r="22925" spans="1:10" x14ac:dyDescent="0.25">
      <c r="A22925" s="65">
        <v>43969</v>
      </c>
      <c r="B22925" s="66">
        <v>0.62152777777777779</v>
      </c>
      <c r="C22925" s="64">
        <f t="shared" si="1089"/>
        <v>43969.621527777781</v>
      </c>
      <c r="D22925">
        <f ca="1">_xlfn.IFNA(FORECAST(E22925,OFFSET('HvF table'!B$3:B$318,MATCH(E22925,'HvF table'!A$3:A$318,1)-1,0,2),OFFSET('HvF table'!A$3:A$318,MATCH(E22925,'HvF table'!A$3:A$318,1)-1,0,2)),0)</f>
        <v>0</v>
      </c>
      <c r="E22925">
        <v>-0.18</v>
      </c>
      <c r="G22925">
        <f ca="1">_xlfn.IFNA(FORECAST(E22925,OFFSET('HvF table'!E$3:E$319,MATCH(E22925,'HvF table'!D$3:D$319,1)-1,0,2),OFFSET('HvF table'!D$3:D$319,MATCH(E22925,'HvF table'!D$3:D$319,1)-1,0,2)),0)</f>
        <v>0</v>
      </c>
      <c r="H22925" t="str">
        <f t="shared" ca="1" si="1087"/>
        <v>G</v>
      </c>
      <c r="I22925">
        <f t="shared" ca="1" si="1088"/>
        <v>0</v>
      </c>
      <c r="J22925" t="s">
        <v>75</v>
      </c>
    </row>
    <row r="22926" spans="1:10" x14ac:dyDescent="0.25">
      <c r="A22926" s="65">
        <v>43969</v>
      </c>
      <c r="B22926" s="66">
        <v>0.625</v>
      </c>
      <c r="C22926" s="64">
        <f t="shared" si="1089"/>
        <v>43969.625</v>
      </c>
      <c r="D22926">
        <f ca="1">_xlfn.IFNA(FORECAST(E22926,OFFSET('HvF table'!B$3:B$318,MATCH(E22926,'HvF table'!A$3:A$318,1)-1,0,2),OFFSET('HvF table'!A$3:A$318,MATCH(E22926,'HvF table'!A$3:A$318,1)-1,0,2)),0)</f>
        <v>0</v>
      </c>
      <c r="E22926">
        <v>-0.2</v>
      </c>
      <c r="G22926">
        <f ca="1">_xlfn.IFNA(FORECAST(E22926,OFFSET('HvF table'!E$3:E$319,MATCH(E22926,'HvF table'!D$3:D$319,1)-1,0,2),OFFSET('HvF table'!D$3:D$319,MATCH(E22926,'HvF table'!D$3:D$319,1)-1,0,2)),0)</f>
        <v>0</v>
      </c>
      <c r="H22926" t="str">
        <f t="shared" ca="1" si="1087"/>
        <v>G</v>
      </c>
      <c r="I22926">
        <f t="shared" ca="1" si="1088"/>
        <v>0</v>
      </c>
      <c r="J22926" t="s">
        <v>75</v>
      </c>
    </row>
    <row r="22927" spans="1:10" x14ac:dyDescent="0.25">
      <c r="A22927" s="65">
        <v>43969</v>
      </c>
      <c r="B22927" s="66">
        <v>0.62847222222222221</v>
      </c>
      <c r="C22927" s="64">
        <f t="shared" si="1089"/>
        <v>43969.628472222219</v>
      </c>
      <c r="D22927">
        <f ca="1">_xlfn.IFNA(FORECAST(E22927,OFFSET('HvF table'!B$3:B$318,MATCH(E22927,'HvF table'!A$3:A$318,1)-1,0,2),OFFSET('HvF table'!A$3:A$318,MATCH(E22927,'HvF table'!A$3:A$318,1)-1,0,2)),0)</f>
        <v>0</v>
      </c>
      <c r="E22927">
        <v>-0.17</v>
      </c>
      <c r="G22927">
        <f ca="1">_xlfn.IFNA(FORECAST(E22927,OFFSET('HvF table'!E$3:E$319,MATCH(E22927,'HvF table'!D$3:D$319,1)-1,0,2),OFFSET('HvF table'!D$3:D$319,MATCH(E22927,'HvF table'!D$3:D$319,1)-1,0,2)),0)</f>
        <v>0</v>
      </c>
      <c r="H22927" t="str">
        <f t="shared" ca="1" si="1087"/>
        <v>G</v>
      </c>
      <c r="I22927">
        <f t="shared" ca="1" si="1088"/>
        <v>0</v>
      </c>
      <c r="J22927" t="s">
        <v>75</v>
      </c>
    </row>
    <row r="22928" spans="1:10" x14ac:dyDescent="0.25">
      <c r="A22928" s="65">
        <v>43969</v>
      </c>
      <c r="B22928" s="66">
        <v>0.63194444444444442</v>
      </c>
      <c r="C22928" s="64">
        <f t="shared" si="1089"/>
        <v>43969.631944444445</v>
      </c>
      <c r="D22928">
        <f ca="1">_xlfn.IFNA(FORECAST(E22928,OFFSET('HvF table'!B$3:B$318,MATCH(E22928,'HvF table'!A$3:A$318,1)-1,0,2),OFFSET('HvF table'!A$3:A$318,MATCH(E22928,'HvF table'!A$3:A$318,1)-1,0,2)),0)</f>
        <v>0</v>
      </c>
      <c r="E22928">
        <v>-0.18</v>
      </c>
      <c r="G22928">
        <f ca="1">_xlfn.IFNA(FORECAST(E22928,OFFSET('HvF table'!E$3:E$319,MATCH(E22928,'HvF table'!D$3:D$319,1)-1,0,2),OFFSET('HvF table'!D$3:D$319,MATCH(E22928,'HvF table'!D$3:D$319,1)-1,0,2)),0)</f>
        <v>0</v>
      </c>
      <c r="H22928" t="str">
        <f t="shared" ca="1" si="1087"/>
        <v>G</v>
      </c>
      <c r="I22928">
        <f t="shared" ca="1" si="1088"/>
        <v>0</v>
      </c>
      <c r="J22928" t="s">
        <v>75</v>
      </c>
    </row>
    <row r="22929" spans="1:10" x14ac:dyDescent="0.25">
      <c r="A22929" s="65">
        <v>43969</v>
      </c>
      <c r="B22929" s="66">
        <v>0.63541666666666663</v>
      </c>
      <c r="C22929" s="64">
        <f t="shared" si="1089"/>
        <v>43969.635416666664</v>
      </c>
      <c r="D22929">
        <f ca="1">_xlfn.IFNA(FORECAST(E22929,OFFSET('HvF table'!B$3:B$318,MATCH(E22929,'HvF table'!A$3:A$318,1)-1,0,2),OFFSET('HvF table'!A$3:A$318,MATCH(E22929,'HvF table'!A$3:A$318,1)-1,0,2)),0)</f>
        <v>0</v>
      </c>
      <c r="E22929">
        <v>-0.17</v>
      </c>
      <c r="G22929">
        <f ca="1">_xlfn.IFNA(FORECAST(E22929,OFFSET('HvF table'!E$3:E$319,MATCH(E22929,'HvF table'!D$3:D$319,1)-1,0,2),OFFSET('HvF table'!D$3:D$319,MATCH(E22929,'HvF table'!D$3:D$319,1)-1,0,2)),0)</f>
        <v>0</v>
      </c>
      <c r="H22929" t="str">
        <f t="shared" ca="1" si="1087"/>
        <v>G</v>
      </c>
      <c r="I22929">
        <f t="shared" ca="1" si="1088"/>
        <v>0</v>
      </c>
      <c r="J22929" t="s">
        <v>75</v>
      </c>
    </row>
    <row r="22930" spans="1:10" x14ac:dyDescent="0.25">
      <c r="A22930" s="65">
        <v>43969</v>
      </c>
      <c r="B22930" s="66">
        <v>0.63888888888888895</v>
      </c>
      <c r="C22930" s="64">
        <f t="shared" si="1089"/>
        <v>43969.638888888891</v>
      </c>
      <c r="D22930">
        <f ca="1">_xlfn.IFNA(FORECAST(E22930,OFFSET('HvF table'!B$3:B$318,MATCH(E22930,'HvF table'!A$3:A$318,1)-1,0,2),OFFSET('HvF table'!A$3:A$318,MATCH(E22930,'HvF table'!A$3:A$318,1)-1,0,2)),0)</f>
        <v>0</v>
      </c>
      <c r="E22930">
        <v>-0.17</v>
      </c>
      <c r="G22930">
        <f ca="1">_xlfn.IFNA(FORECAST(E22930,OFFSET('HvF table'!E$3:E$319,MATCH(E22930,'HvF table'!D$3:D$319,1)-1,0,2),OFFSET('HvF table'!D$3:D$319,MATCH(E22930,'HvF table'!D$3:D$319,1)-1,0,2)),0)</f>
        <v>0</v>
      </c>
      <c r="H22930" t="str">
        <f t="shared" ca="1" si="1087"/>
        <v>G</v>
      </c>
      <c r="I22930">
        <f t="shared" ca="1" si="1088"/>
        <v>0</v>
      </c>
      <c r="J22930" t="s">
        <v>75</v>
      </c>
    </row>
    <row r="22931" spans="1:10" x14ac:dyDescent="0.25">
      <c r="A22931" s="65">
        <v>43969</v>
      </c>
      <c r="B22931" s="66">
        <v>0.64236111111111105</v>
      </c>
      <c r="C22931" s="64">
        <f t="shared" si="1089"/>
        <v>43969.642361111109</v>
      </c>
      <c r="D22931">
        <f ca="1">_xlfn.IFNA(FORECAST(E22931,OFFSET('HvF table'!B$3:B$318,MATCH(E22931,'HvF table'!A$3:A$318,1)-1,0,2),OFFSET('HvF table'!A$3:A$318,MATCH(E22931,'HvF table'!A$3:A$318,1)-1,0,2)),0)</f>
        <v>0</v>
      </c>
      <c r="E22931">
        <v>-0.17</v>
      </c>
      <c r="G22931">
        <f ca="1">_xlfn.IFNA(FORECAST(E22931,OFFSET('HvF table'!E$3:E$319,MATCH(E22931,'HvF table'!D$3:D$319,1)-1,0,2),OFFSET('HvF table'!D$3:D$319,MATCH(E22931,'HvF table'!D$3:D$319,1)-1,0,2)),0)</f>
        <v>0</v>
      </c>
      <c r="H22931" t="str">
        <f t="shared" ca="1" si="1087"/>
        <v>G</v>
      </c>
      <c r="I22931">
        <f t="shared" ca="1" si="1088"/>
        <v>0</v>
      </c>
      <c r="J22931" t="s">
        <v>75</v>
      </c>
    </row>
    <row r="22932" spans="1:10" x14ac:dyDescent="0.25">
      <c r="A22932" s="65">
        <v>43969</v>
      </c>
      <c r="B22932" s="66">
        <v>0.64583333333333337</v>
      </c>
      <c r="C22932" s="64">
        <f t="shared" si="1089"/>
        <v>43969.645833333336</v>
      </c>
      <c r="D22932">
        <f ca="1">_xlfn.IFNA(FORECAST(E22932,OFFSET('HvF table'!B$3:B$318,MATCH(E22932,'HvF table'!A$3:A$318,1)-1,0,2),OFFSET('HvF table'!A$3:A$318,MATCH(E22932,'HvF table'!A$3:A$318,1)-1,0,2)),0)</f>
        <v>0</v>
      </c>
      <c r="E22932">
        <v>-0.18</v>
      </c>
      <c r="G22932">
        <f ca="1">_xlfn.IFNA(FORECAST(E22932,OFFSET('HvF table'!E$3:E$319,MATCH(E22932,'HvF table'!D$3:D$319,1)-1,0,2),OFFSET('HvF table'!D$3:D$319,MATCH(E22932,'HvF table'!D$3:D$319,1)-1,0,2)),0)</f>
        <v>0</v>
      </c>
      <c r="H22932" t="str">
        <f t="shared" ca="1" si="1087"/>
        <v>G</v>
      </c>
      <c r="I22932">
        <f t="shared" ca="1" si="1088"/>
        <v>0</v>
      </c>
      <c r="J22932" t="s">
        <v>75</v>
      </c>
    </row>
    <row r="22933" spans="1:10" x14ac:dyDescent="0.25">
      <c r="A22933" s="65">
        <v>43969</v>
      </c>
      <c r="B22933" s="66">
        <v>0.64930555555555558</v>
      </c>
      <c r="C22933" s="64">
        <f t="shared" si="1089"/>
        <v>43969.649305555555</v>
      </c>
      <c r="D22933">
        <f ca="1">_xlfn.IFNA(FORECAST(E22933,OFFSET('HvF table'!B$3:B$318,MATCH(E22933,'HvF table'!A$3:A$318,1)-1,0,2),OFFSET('HvF table'!A$3:A$318,MATCH(E22933,'HvF table'!A$3:A$318,1)-1,0,2)),0)</f>
        <v>0</v>
      </c>
      <c r="E22933">
        <v>-0.17</v>
      </c>
      <c r="G22933">
        <f ca="1">_xlfn.IFNA(FORECAST(E22933,OFFSET('HvF table'!E$3:E$319,MATCH(E22933,'HvF table'!D$3:D$319,1)-1,0,2),OFFSET('HvF table'!D$3:D$319,MATCH(E22933,'HvF table'!D$3:D$319,1)-1,0,2)),0)</f>
        <v>0</v>
      </c>
      <c r="H22933" t="str">
        <f t="shared" ca="1" si="1087"/>
        <v>G</v>
      </c>
      <c r="I22933">
        <f t="shared" ca="1" si="1088"/>
        <v>0</v>
      </c>
      <c r="J22933" t="s">
        <v>75</v>
      </c>
    </row>
    <row r="22934" spans="1:10" x14ac:dyDescent="0.25">
      <c r="A22934" s="65">
        <v>43969</v>
      </c>
      <c r="B22934" s="66">
        <v>0.65277777777777779</v>
      </c>
      <c r="C22934" s="64">
        <f t="shared" si="1089"/>
        <v>43969.652777777781</v>
      </c>
      <c r="D22934">
        <f ca="1">_xlfn.IFNA(FORECAST(E22934,OFFSET('HvF table'!B$3:B$318,MATCH(E22934,'HvF table'!A$3:A$318,1)-1,0,2),OFFSET('HvF table'!A$3:A$318,MATCH(E22934,'HvF table'!A$3:A$318,1)-1,0,2)),0)</f>
        <v>0</v>
      </c>
      <c r="E22934">
        <v>-0.19</v>
      </c>
      <c r="G22934">
        <f ca="1">_xlfn.IFNA(FORECAST(E22934,OFFSET('HvF table'!E$3:E$319,MATCH(E22934,'HvF table'!D$3:D$319,1)-1,0,2),OFFSET('HvF table'!D$3:D$319,MATCH(E22934,'HvF table'!D$3:D$319,1)-1,0,2)),0)</f>
        <v>0</v>
      </c>
      <c r="H22934" t="str">
        <f t="shared" ca="1" si="1087"/>
        <v>G</v>
      </c>
      <c r="I22934">
        <f t="shared" ca="1" si="1088"/>
        <v>0</v>
      </c>
      <c r="J22934" t="s">
        <v>75</v>
      </c>
    </row>
    <row r="22935" spans="1:10" x14ac:dyDescent="0.25">
      <c r="A22935" s="65">
        <v>43969</v>
      </c>
      <c r="B22935" s="66">
        <v>0.65625</v>
      </c>
      <c r="C22935" s="64">
        <f t="shared" si="1089"/>
        <v>43969.65625</v>
      </c>
      <c r="D22935">
        <f ca="1">_xlfn.IFNA(FORECAST(E22935,OFFSET('HvF table'!B$3:B$318,MATCH(E22935,'HvF table'!A$3:A$318,1)-1,0,2),OFFSET('HvF table'!A$3:A$318,MATCH(E22935,'HvF table'!A$3:A$318,1)-1,0,2)),0)</f>
        <v>0</v>
      </c>
      <c r="E22935">
        <v>-0.18</v>
      </c>
      <c r="G22935">
        <f ca="1">_xlfn.IFNA(FORECAST(E22935,OFFSET('HvF table'!E$3:E$319,MATCH(E22935,'HvF table'!D$3:D$319,1)-1,0,2),OFFSET('HvF table'!D$3:D$319,MATCH(E22935,'HvF table'!D$3:D$319,1)-1,0,2)),0)</f>
        <v>0</v>
      </c>
      <c r="H22935" t="str">
        <f t="shared" ca="1" si="1087"/>
        <v>G</v>
      </c>
      <c r="I22935">
        <f t="shared" ca="1" si="1088"/>
        <v>0</v>
      </c>
      <c r="J22935" t="s">
        <v>75</v>
      </c>
    </row>
    <row r="22936" spans="1:10" x14ac:dyDescent="0.25">
      <c r="A22936" s="65">
        <v>43969</v>
      </c>
      <c r="B22936" s="66">
        <v>0.65972222222222221</v>
      </c>
      <c r="C22936" s="64">
        <f t="shared" si="1089"/>
        <v>43969.659722222219</v>
      </c>
      <c r="D22936">
        <f ca="1">_xlfn.IFNA(FORECAST(E22936,OFFSET('HvF table'!B$3:B$318,MATCH(E22936,'HvF table'!A$3:A$318,1)-1,0,2),OFFSET('HvF table'!A$3:A$318,MATCH(E22936,'HvF table'!A$3:A$318,1)-1,0,2)),0)</f>
        <v>0</v>
      </c>
      <c r="E22936">
        <v>-0.17</v>
      </c>
      <c r="G22936">
        <f ca="1">_xlfn.IFNA(FORECAST(E22936,OFFSET('HvF table'!E$3:E$319,MATCH(E22936,'HvF table'!D$3:D$319,1)-1,0,2),OFFSET('HvF table'!D$3:D$319,MATCH(E22936,'HvF table'!D$3:D$319,1)-1,0,2)),0)</f>
        <v>0</v>
      </c>
      <c r="H22936" t="str">
        <f t="shared" ca="1" si="1087"/>
        <v>G</v>
      </c>
      <c r="I22936">
        <f t="shared" ca="1" si="1088"/>
        <v>0</v>
      </c>
      <c r="J22936" t="s">
        <v>75</v>
      </c>
    </row>
    <row r="22937" spans="1:10" x14ac:dyDescent="0.25">
      <c r="A22937" s="65">
        <v>43969</v>
      </c>
      <c r="B22937" s="66">
        <v>0.66319444444444442</v>
      </c>
      <c r="C22937" s="64">
        <f t="shared" si="1089"/>
        <v>43969.663194444445</v>
      </c>
      <c r="D22937">
        <f ca="1">_xlfn.IFNA(FORECAST(E22937,OFFSET('HvF table'!B$3:B$318,MATCH(E22937,'HvF table'!A$3:A$318,1)-1,0,2),OFFSET('HvF table'!A$3:A$318,MATCH(E22937,'HvF table'!A$3:A$318,1)-1,0,2)),0)</f>
        <v>0</v>
      </c>
      <c r="E22937">
        <v>-0.18</v>
      </c>
      <c r="G22937">
        <f ca="1">_xlfn.IFNA(FORECAST(E22937,OFFSET('HvF table'!E$3:E$319,MATCH(E22937,'HvF table'!D$3:D$319,1)-1,0,2),OFFSET('HvF table'!D$3:D$319,MATCH(E22937,'HvF table'!D$3:D$319,1)-1,0,2)),0)</f>
        <v>0</v>
      </c>
      <c r="H22937" t="str">
        <f t="shared" ca="1" si="1087"/>
        <v>G</v>
      </c>
      <c r="I22937">
        <f t="shared" ca="1" si="1088"/>
        <v>0</v>
      </c>
      <c r="J22937" t="s">
        <v>75</v>
      </c>
    </row>
    <row r="22938" spans="1:10" x14ac:dyDescent="0.25">
      <c r="A22938" s="65">
        <v>43969</v>
      </c>
      <c r="B22938" s="66">
        <v>0.66666666666666663</v>
      </c>
      <c r="C22938" s="64">
        <f t="shared" si="1089"/>
        <v>43969.666666666664</v>
      </c>
      <c r="D22938">
        <f ca="1">_xlfn.IFNA(FORECAST(E22938,OFFSET('HvF table'!B$3:B$318,MATCH(E22938,'HvF table'!A$3:A$318,1)-1,0,2),OFFSET('HvF table'!A$3:A$318,MATCH(E22938,'HvF table'!A$3:A$318,1)-1,0,2)),0)</f>
        <v>0</v>
      </c>
      <c r="E22938">
        <v>-0.18</v>
      </c>
      <c r="G22938">
        <f ca="1">_xlfn.IFNA(FORECAST(E22938,OFFSET('HvF table'!E$3:E$319,MATCH(E22938,'HvF table'!D$3:D$319,1)-1,0,2),OFFSET('HvF table'!D$3:D$319,MATCH(E22938,'HvF table'!D$3:D$319,1)-1,0,2)),0)</f>
        <v>0</v>
      </c>
      <c r="H22938" t="str">
        <f t="shared" ca="1" si="1087"/>
        <v>G</v>
      </c>
      <c r="I22938">
        <f t="shared" ca="1" si="1088"/>
        <v>0</v>
      </c>
      <c r="J22938" t="s">
        <v>75</v>
      </c>
    </row>
    <row r="22939" spans="1:10" x14ac:dyDescent="0.25">
      <c r="A22939" s="65">
        <v>43969</v>
      </c>
      <c r="B22939" s="66">
        <v>0.67013888888888884</v>
      </c>
      <c r="C22939" s="64">
        <f t="shared" si="1089"/>
        <v>43969.670138888891</v>
      </c>
      <c r="D22939">
        <f ca="1">_xlfn.IFNA(FORECAST(E22939,OFFSET('HvF table'!B$3:B$318,MATCH(E22939,'HvF table'!A$3:A$318,1)-1,0,2),OFFSET('HvF table'!A$3:A$318,MATCH(E22939,'HvF table'!A$3:A$318,1)-1,0,2)),0)</f>
        <v>0</v>
      </c>
      <c r="E22939">
        <v>-0.18</v>
      </c>
      <c r="G22939">
        <f ca="1">_xlfn.IFNA(FORECAST(E22939,OFFSET('HvF table'!E$3:E$319,MATCH(E22939,'HvF table'!D$3:D$319,1)-1,0,2),OFFSET('HvF table'!D$3:D$319,MATCH(E22939,'HvF table'!D$3:D$319,1)-1,0,2)),0)</f>
        <v>0</v>
      </c>
      <c r="H22939" t="str">
        <f t="shared" ca="1" si="1087"/>
        <v>G</v>
      </c>
      <c r="I22939">
        <f t="shared" ca="1" si="1088"/>
        <v>0</v>
      </c>
      <c r="J22939" t="s">
        <v>75</v>
      </c>
    </row>
    <row r="22940" spans="1:10" x14ac:dyDescent="0.25">
      <c r="A22940" s="65">
        <v>43969</v>
      </c>
      <c r="B22940" s="66">
        <v>0.67361111111111116</v>
      </c>
      <c r="C22940" s="64">
        <f t="shared" si="1089"/>
        <v>43969.673611111109</v>
      </c>
      <c r="D22940">
        <f ca="1">_xlfn.IFNA(FORECAST(E22940,OFFSET('HvF table'!B$3:B$318,MATCH(E22940,'HvF table'!A$3:A$318,1)-1,0,2),OFFSET('HvF table'!A$3:A$318,MATCH(E22940,'HvF table'!A$3:A$318,1)-1,0,2)),0)</f>
        <v>0</v>
      </c>
      <c r="E22940">
        <v>-0.18</v>
      </c>
      <c r="G22940">
        <f ca="1">_xlfn.IFNA(FORECAST(E22940,OFFSET('HvF table'!E$3:E$319,MATCH(E22940,'HvF table'!D$3:D$319,1)-1,0,2),OFFSET('HvF table'!D$3:D$319,MATCH(E22940,'HvF table'!D$3:D$319,1)-1,0,2)),0)</f>
        <v>0</v>
      </c>
      <c r="H22940" t="str">
        <f t="shared" ca="1" si="1087"/>
        <v>G</v>
      </c>
      <c r="I22940">
        <f t="shared" ca="1" si="1088"/>
        <v>0</v>
      </c>
      <c r="J22940" t="s">
        <v>75</v>
      </c>
    </row>
    <row r="22941" spans="1:10" x14ac:dyDescent="0.25">
      <c r="A22941" s="65">
        <v>43969</v>
      </c>
      <c r="B22941" s="66">
        <v>0.67708333333333337</v>
      </c>
      <c r="C22941" s="64">
        <f t="shared" si="1089"/>
        <v>43969.677083333336</v>
      </c>
      <c r="D22941">
        <f ca="1">_xlfn.IFNA(FORECAST(E22941,OFFSET('HvF table'!B$3:B$318,MATCH(E22941,'HvF table'!A$3:A$318,1)-1,0,2),OFFSET('HvF table'!A$3:A$318,MATCH(E22941,'HvF table'!A$3:A$318,1)-1,0,2)),0)</f>
        <v>0</v>
      </c>
      <c r="E22941">
        <v>-0.17</v>
      </c>
      <c r="G22941">
        <f ca="1">_xlfn.IFNA(FORECAST(E22941,OFFSET('HvF table'!E$3:E$319,MATCH(E22941,'HvF table'!D$3:D$319,1)-1,0,2),OFFSET('HvF table'!D$3:D$319,MATCH(E22941,'HvF table'!D$3:D$319,1)-1,0,2)),0)</f>
        <v>0</v>
      </c>
      <c r="H22941" t="str">
        <f t="shared" ca="1" si="1087"/>
        <v>G</v>
      </c>
      <c r="I22941">
        <f t="shared" ca="1" si="1088"/>
        <v>0</v>
      </c>
      <c r="J22941" t="s">
        <v>75</v>
      </c>
    </row>
    <row r="22942" spans="1:10" x14ac:dyDescent="0.25">
      <c r="A22942" s="65">
        <v>43969</v>
      </c>
      <c r="B22942" s="66">
        <v>0.68055555555555547</v>
      </c>
      <c r="C22942" s="64">
        <f t="shared" si="1089"/>
        <v>43969.680555555555</v>
      </c>
      <c r="D22942">
        <f ca="1">_xlfn.IFNA(FORECAST(E22942,OFFSET('HvF table'!B$3:B$318,MATCH(E22942,'HvF table'!A$3:A$318,1)-1,0,2),OFFSET('HvF table'!A$3:A$318,MATCH(E22942,'HvF table'!A$3:A$318,1)-1,0,2)),0)</f>
        <v>0</v>
      </c>
      <c r="E22942">
        <v>-0.19</v>
      </c>
      <c r="G22942">
        <f ca="1">_xlfn.IFNA(FORECAST(E22942,OFFSET('HvF table'!E$3:E$319,MATCH(E22942,'HvF table'!D$3:D$319,1)-1,0,2),OFFSET('HvF table'!D$3:D$319,MATCH(E22942,'HvF table'!D$3:D$319,1)-1,0,2)),0)</f>
        <v>0</v>
      </c>
      <c r="H22942" t="str">
        <f t="shared" ca="1" si="1087"/>
        <v>G</v>
      </c>
      <c r="I22942">
        <f t="shared" ca="1" si="1088"/>
        <v>0</v>
      </c>
      <c r="J22942" t="s">
        <v>75</v>
      </c>
    </row>
    <row r="22943" spans="1:10" x14ac:dyDescent="0.25">
      <c r="A22943" s="65">
        <v>43969</v>
      </c>
      <c r="B22943" s="66">
        <v>0.68402777777777779</v>
      </c>
      <c r="C22943" s="64">
        <f t="shared" si="1089"/>
        <v>43969.684027777781</v>
      </c>
      <c r="D22943">
        <f ca="1">_xlfn.IFNA(FORECAST(E22943,OFFSET('HvF table'!B$3:B$318,MATCH(E22943,'HvF table'!A$3:A$318,1)-1,0,2),OFFSET('HvF table'!A$3:A$318,MATCH(E22943,'HvF table'!A$3:A$318,1)-1,0,2)),0)</f>
        <v>0</v>
      </c>
      <c r="E22943">
        <v>-0.18</v>
      </c>
      <c r="G22943">
        <f ca="1">_xlfn.IFNA(FORECAST(E22943,OFFSET('HvF table'!E$3:E$319,MATCH(E22943,'HvF table'!D$3:D$319,1)-1,0,2),OFFSET('HvF table'!D$3:D$319,MATCH(E22943,'HvF table'!D$3:D$319,1)-1,0,2)),0)</f>
        <v>0</v>
      </c>
      <c r="H22943" t="str">
        <f t="shared" ca="1" si="1087"/>
        <v>G</v>
      </c>
      <c r="I22943">
        <f t="shared" ca="1" si="1088"/>
        <v>0</v>
      </c>
      <c r="J22943" t="s">
        <v>75</v>
      </c>
    </row>
    <row r="22944" spans="1:10" x14ac:dyDescent="0.25">
      <c r="A22944" s="65">
        <v>43969</v>
      </c>
      <c r="B22944" s="66">
        <v>0.6875</v>
      </c>
      <c r="C22944" s="64">
        <f t="shared" si="1089"/>
        <v>43969.6875</v>
      </c>
      <c r="D22944">
        <f ca="1">_xlfn.IFNA(FORECAST(E22944,OFFSET('HvF table'!B$3:B$318,MATCH(E22944,'HvF table'!A$3:A$318,1)-1,0,2),OFFSET('HvF table'!A$3:A$318,MATCH(E22944,'HvF table'!A$3:A$318,1)-1,0,2)),0)</f>
        <v>0</v>
      </c>
      <c r="E22944">
        <v>-0.17</v>
      </c>
      <c r="G22944">
        <f ca="1">_xlfn.IFNA(FORECAST(E22944,OFFSET('HvF table'!E$3:E$319,MATCH(E22944,'HvF table'!D$3:D$319,1)-1,0,2),OFFSET('HvF table'!D$3:D$319,MATCH(E22944,'HvF table'!D$3:D$319,1)-1,0,2)),0)</f>
        <v>0</v>
      </c>
      <c r="H22944" t="str">
        <f t="shared" ca="1" si="1087"/>
        <v>G</v>
      </c>
      <c r="I22944">
        <f t="shared" ca="1" si="1088"/>
        <v>0</v>
      </c>
      <c r="J22944" t="s">
        <v>75</v>
      </c>
    </row>
    <row r="22945" spans="1:10" x14ac:dyDescent="0.25">
      <c r="A22945" s="65">
        <v>43969</v>
      </c>
      <c r="B22945" s="66">
        <v>0.69097222222222221</v>
      </c>
      <c r="C22945" s="64">
        <f t="shared" si="1089"/>
        <v>43969.690972222219</v>
      </c>
      <c r="D22945">
        <f ca="1">_xlfn.IFNA(FORECAST(E22945,OFFSET('HvF table'!B$3:B$318,MATCH(E22945,'HvF table'!A$3:A$318,1)-1,0,2),OFFSET('HvF table'!A$3:A$318,MATCH(E22945,'HvF table'!A$3:A$318,1)-1,0,2)),0)</f>
        <v>0</v>
      </c>
      <c r="E22945">
        <v>-0.18</v>
      </c>
      <c r="G22945">
        <f ca="1">_xlfn.IFNA(FORECAST(E22945,OFFSET('HvF table'!E$3:E$319,MATCH(E22945,'HvF table'!D$3:D$319,1)-1,0,2),OFFSET('HvF table'!D$3:D$319,MATCH(E22945,'HvF table'!D$3:D$319,1)-1,0,2)),0)</f>
        <v>0</v>
      </c>
      <c r="H22945" t="str">
        <f t="shared" ca="1" si="1087"/>
        <v>G</v>
      </c>
      <c r="I22945">
        <f t="shared" ca="1" si="1088"/>
        <v>0</v>
      </c>
      <c r="J22945" t="s">
        <v>75</v>
      </c>
    </row>
    <row r="22946" spans="1:10" x14ac:dyDescent="0.25">
      <c r="A22946" s="65">
        <v>43969</v>
      </c>
      <c r="B22946" s="66">
        <v>0.69444444444444453</v>
      </c>
      <c r="C22946" s="64">
        <f t="shared" si="1089"/>
        <v>43969.694444444445</v>
      </c>
      <c r="D22946">
        <f ca="1">_xlfn.IFNA(FORECAST(E22946,OFFSET('HvF table'!B$3:B$318,MATCH(E22946,'HvF table'!A$3:A$318,1)-1,0,2),OFFSET('HvF table'!A$3:A$318,MATCH(E22946,'HvF table'!A$3:A$318,1)-1,0,2)),0)</f>
        <v>0</v>
      </c>
      <c r="E22946">
        <v>-0.17</v>
      </c>
      <c r="G22946">
        <f ca="1">_xlfn.IFNA(FORECAST(E22946,OFFSET('HvF table'!E$3:E$319,MATCH(E22946,'HvF table'!D$3:D$319,1)-1,0,2),OFFSET('HvF table'!D$3:D$319,MATCH(E22946,'HvF table'!D$3:D$319,1)-1,0,2)),0)</f>
        <v>0</v>
      </c>
      <c r="H22946" t="str">
        <f t="shared" ca="1" si="1087"/>
        <v>G</v>
      </c>
      <c r="I22946">
        <f t="shared" ca="1" si="1088"/>
        <v>0</v>
      </c>
      <c r="J22946" t="s">
        <v>75</v>
      </c>
    </row>
    <row r="22947" spans="1:10" x14ac:dyDescent="0.25">
      <c r="A22947" s="65">
        <v>43969</v>
      </c>
      <c r="B22947" s="66">
        <v>0.69791666666666663</v>
      </c>
      <c r="C22947" s="64">
        <f t="shared" si="1089"/>
        <v>43969.697916666664</v>
      </c>
      <c r="D22947">
        <f ca="1">_xlfn.IFNA(FORECAST(E22947,OFFSET('HvF table'!B$3:B$318,MATCH(E22947,'HvF table'!A$3:A$318,1)-1,0,2),OFFSET('HvF table'!A$3:A$318,MATCH(E22947,'HvF table'!A$3:A$318,1)-1,0,2)),0)</f>
        <v>0</v>
      </c>
      <c r="E22947">
        <v>-0.17</v>
      </c>
      <c r="G22947">
        <f ca="1">_xlfn.IFNA(FORECAST(E22947,OFFSET('HvF table'!E$3:E$319,MATCH(E22947,'HvF table'!D$3:D$319,1)-1,0,2),OFFSET('HvF table'!D$3:D$319,MATCH(E22947,'HvF table'!D$3:D$319,1)-1,0,2)),0)</f>
        <v>0</v>
      </c>
      <c r="H22947" t="str">
        <f t="shared" ca="1" si="1087"/>
        <v>G</v>
      </c>
      <c r="I22947">
        <f t="shared" ca="1" si="1088"/>
        <v>0</v>
      </c>
      <c r="J22947" t="s">
        <v>75</v>
      </c>
    </row>
    <row r="22948" spans="1:10" x14ac:dyDescent="0.25">
      <c r="A22948" s="65">
        <v>43969</v>
      </c>
      <c r="B22948" s="66">
        <v>0.70138888888888884</v>
      </c>
      <c r="C22948" s="64">
        <f t="shared" si="1089"/>
        <v>43969.701388888891</v>
      </c>
      <c r="D22948">
        <f ca="1">_xlfn.IFNA(FORECAST(E22948,OFFSET('HvF table'!B$3:B$318,MATCH(E22948,'HvF table'!A$3:A$318,1)-1,0,2),OFFSET('HvF table'!A$3:A$318,MATCH(E22948,'HvF table'!A$3:A$318,1)-1,0,2)),0)</f>
        <v>0</v>
      </c>
      <c r="E22948">
        <v>-0.18</v>
      </c>
      <c r="G22948">
        <f ca="1">_xlfn.IFNA(FORECAST(E22948,OFFSET('HvF table'!E$3:E$319,MATCH(E22948,'HvF table'!D$3:D$319,1)-1,0,2),OFFSET('HvF table'!D$3:D$319,MATCH(E22948,'HvF table'!D$3:D$319,1)-1,0,2)),0)</f>
        <v>0</v>
      </c>
      <c r="H22948" t="str">
        <f t="shared" ca="1" si="1087"/>
        <v>G</v>
      </c>
      <c r="I22948">
        <f t="shared" ca="1" si="1088"/>
        <v>0</v>
      </c>
      <c r="J22948" t="s">
        <v>75</v>
      </c>
    </row>
    <row r="22949" spans="1:10" x14ac:dyDescent="0.25">
      <c r="A22949" s="65">
        <v>43969</v>
      </c>
      <c r="B22949" s="66">
        <v>0.70486111111111116</v>
      </c>
      <c r="C22949" s="64">
        <f t="shared" si="1089"/>
        <v>43969.704861111109</v>
      </c>
      <c r="D22949">
        <f ca="1">_xlfn.IFNA(FORECAST(E22949,OFFSET('HvF table'!B$3:B$318,MATCH(E22949,'HvF table'!A$3:A$318,1)-1,0,2),OFFSET('HvF table'!A$3:A$318,MATCH(E22949,'HvF table'!A$3:A$318,1)-1,0,2)),0)</f>
        <v>0</v>
      </c>
      <c r="E22949">
        <v>-0.19</v>
      </c>
      <c r="G22949">
        <f ca="1">_xlfn.IFNA(FORECAST(E22949,OFFSET('HvF table'!E$3:E$319,MATCH(E22949,'HvF table'!D$3:D$319,1)-1,0,2),OFFSET('HvF table'!D$3:D$319,MATCH(E22949,'HvF table'!D$3:D$319,1)-1,0,2)),0)</f>
        <v>0</v>
      </c>
      <c r="H22949" t="str">
        <f t="shared" ca="1" si="1087"/>
        <v>G</v>
      </c>
      <c r="I22949">
        <f t="shared" ca="1" si="1088"/>
        <v>0</v>
      </c>
      <c r="J22949" t="s">
        <v>75</v>
      </c>
    </row>
    <row r="22950" spans="1:10" x14ac:dyDescent="0.25">
      <c r="A22950" s="65">
        <v>43969</v>
      </c>
      <c r="B22950" s="66">
        <v>0.70833333333333337</v>
      </c>
      <c r="C22950" s="64">
        <f t="shared" si="1089"/>
        <v>43969.708333333336</v>
      </c>
      <c r="D22950">
        <f ca="1">_xlfn.IFNA(FORECAST(E22950,OFFSET('HvF table'!B$3:B$318,MATCH(E22950,'HvF table'!A$3:A$318,1)-1,0,2),OFFSET('HvF table'!A$3:A$318,MATCH(E22950,'HvF table'!A$3:A$318,1)-1,0,2)),0)</f>
        <v>0</v>
      </c>
      <c r="E22950">
        <v>-0.18</v>
      </c>
      <c r="G22950">
        <f ca="1">_xlfn.IFNA(FORECAST(E22950,OFFSET('HvF table'!E$3:E$319,MATCH(E22950,'HvF table'!D$3:D$319,1)-1,0,2),OFFSET('HvF table'!D$3:D$319,MATCH(E22950,'HvF table'!D$3:D$319,1)-1,0,2)),0)</f>
        <v>0</v>
      </c>
      <c r="H22950" t="str">
        <f t="shared" ca="1" si="1087"/>
        <v>G</v>
      </c>
      <c r="I22950">
        <f t="shared" ca="1" si="1088"/>
        <v>0</v>
      </c>
      <c r="J22950" t="s">
        <v>75</v>
      </c>
    </row>
    <row r="22951" spans="1:10" x14ac:dyDescent="0.25">
      <c r="A22951" s="65">
        <v>43969</v>
      </c>
      <c r="B22951" s="66">
        <v>0.71180555555555547</v>
      </c>
      <c r="C22951" s="64">
        <f t="shared" si="1089"/>
        <v>43969.711805555555</v>
      </c>
      <c r="D22951">
        <f ca="1">_xlfn.IFNA(FORECAST(E22951,OFFSET('HvF table'!B$3:B$318,MATCH(E22951,'HvF table'!A$3:A$318,1)-1,0,2),OFFSET('HvF table'!A$3:A$318,MATCH(E22951,'HvF table'!A$3:A$318,1)-1,0,2)),0)</f>
        <v>0</v>
      </c>
      <c r="E22951">
        <v>-0.18</v>
      </c>
      <c r="G22951">
        <f ca="1">_xlfn.IFNA(FORECAST(E22951,OFFSET('HvF table'!E$3:E$319,MATCH(E22951,'HvF table'!D$3:D$319,1)-1,0,2),OFFSET('HvF table'!D$3:D$319,MATCH(E22951,'HvF table'!D$3:D$319,1)-1,0,2)),0)</f>
        <v>0</v>
      </c>
      <c r="H22951" t="str">
        <f t="shared" ref="H22951:H23014" ca="1" si="1090">_xlfn.IFNA(_xlfn.IFS(D22951&gt;0,"B",E22951&gt;0,"B"),"G")</f>
        <v>G</v>
      </c>
      <c r="I22951">
        <f t="shared" ca="1" si="1088"/>
        <v>0</v>
      </c>
      <c r="J22951" t="s">
        <v>75</v>
      </c>
    </row>
    <row r="22952" spans="1:10" x14ac:dyDescent="0.25">
      <c r="A22952" s="65">
        <v>43969</v>
      </c>
      <c r="B22952" s="66">
        <v>0.71527777777777779</v>
      </c>
      <c r="C22952" s="64">
        <f t="shared" si="1089"/>
        <v>43969.715277777781</v>
      </c>
      <c r="D22952">
        <f ca="1">_xlfn.IFNA(FORECAST(E22952,OFFSET('HvF table'!B$3:B$318,MATCH(E22952,'HvF table'!A$3:A$318,1)-1,0,2),OFFSET('HvF table'!A$3:A$318,MATCH(E22952,'HvF table'!A$3:A$318,1)-1,0,2)),0)</f>
        <v>0</v>
      </c>
      <c r="E22952">
        <v>-0.16</v>
      </c>
      <c r="G22952">
        <f ca="1">_xlfn.IFNA(FORECAST(E22952,OFFSET('HvF table'!E$3:E$319,MATCH(E22952,'HvF table'!D$3:D$319,1)-1,0,2),OFFSET('HvF table'!D$3:D$319,MATCH(E22952,'HvF table'!D$3:D$319,1)-1,0,2)),0)</f>
        <v>0</v>
      </c>
      <c r="H22952" t="str">
        <f t="shared" ca="1" si="1090"/>
        <v>G</v>
      </c>
      <c r="I22952">
        <f t="shared" ca="1" si="1088"/>
        <v>0</v>
      </c>
      <c r="J22952" t="s">
        <v>75</v>
      </c>
    </row>
    <row r="22953" spans="1:10" x14ac:dyDescent="0.25">
      <c r="A22953" s="65">
        <v>43969</v>
      </c>
      <c r="B22953" s="66">
        <v>0.71875</v>
      </c>
      <c r="C22953" s="64">
        <f t="shared" si="1089"/>
        <v>43969.71875</v>
      </c>
      <c r="D22953">
        <f ca="1">_xlfn.IFNA(FORECAST(E22953,OFFSET('HvF table'!B$3:B$318,MATCH(E22953,'HvF table'!A$3:A$318,1)-1,0,2),OFFSET('HvF table'!A$3:A$318,MATCH(E22953,'HvF table'!A$3:A$318,1)-1,0,2)),0)</f>
        <v>0</v>
      </c>
      <c r="E22953">
        <v>-0.18</v>
      </c>
      <c r="G22953">
        <f ca="1">_xlfn.IFNA(FORECAST(E22953,OFFSET('HvF table'!E$3:E$319,MATCH(E22953,'HvF table'!D$3:D$319,1)-1,0,2),OFFSET('HvF table'!D$3:D$319,MATCH(E22953,'HvF table'!D$3:D$319,1)-1,0,2)),0)</f>
        <v>0</v>
      </c>
      <c r="H22953" t="str">
        <f t="shared" ca="1" si="1090"/>
        <v>G</v>
      </c>
      <c r="I22953">
        <f t="shared" ca="1" si="1088"/>
        <v>0</v>
      </c>
      <c r="J22953" t="s">
        <v>75</v>
      </c>
    </row>
    <row r="22954" spans="1:10" x14ac:dyDescent="0.25">
      <c r="A22954" s="65">
        <v>43969</v>
      </c>
      <c r="B22954" s="66">
        <v>0.72222222222222221</v>
      </c>
      <c r="C22954" s="64">
        <f t="shared" si="1089"/>
        <v>43969.722222222219</v>
      </c>
      <c r="D22954">
        <f ca="1">_xlfn.IFNA(FORECAST(E22954,OFFSET('HvF table'!B$3:B$318,MATCH(E22954,'HvF table'!A$3:A$318,1)-1,0,2),OFFSET('HvF table'!A$3:A$318,MATCH(E22954,'HvF table'!A$3:A$318,1)-1,0,2)),0)</f>
        <v>0</v>
      </c>
      <c r="E22954">
        <v>-0.19</v>
      </c>
      <c r="G22954">
        <f ca="1">_xlfn.IFNA(FORECAST(E22954,OFFSET('HvF table'!E$3:E$319,MATCH(E22954,'HvF table'!D$3:D$319,1)-1,0,2),OFFSET('HvF table'!D$3:D$319,MATCH(E22954,'HvF table'!D$3:D$319,1)-1,0,2)),0)</f>
        <v>0</v>
      </c>
      <c r="H22954" t="str">
        <f t="shared" ca="1" si="1090"/>
        <v>G</v>
      </c>
      <c r="I22954">
        <f t="shared" ca="1" si="1088"/>
        <v>0</v>
      </c>
      <c r="J22954" t="s">
        <v>75</v>
      </c>
    </row>
    <row r="22955" spans="1:10" x14ac:dyDescent="0.25">
      <c r="A22955" s="65">
        <v>43969</v>
      </c>
      <c r="B22955" s="66">
        <v>0.72569444444444453</v>
      </c>
      <c r="C22955" s="64">
        <f t="shared" si="1089"/>
        <v>43969.725694444445</v>
      </c>
      <c r="D22955">
        <f ca="1">_xlfn.IFNA(FORECAST(E22955,OFFSET('HvF table'!B$3:B$318,MATCH(E22955,'HvF table'!A$3:A$318,1)-1,0,2),OFFSET('HvF table'!A$3:A$318,MATCH(E22955,'HvF table'!A$3:A$318,1)-1,0,2)),0)</f>
        <v>0</v>
      </c>
      <c r="E22955">
        <v>-0.18</v>
      </c>
      <c r="G22955">
        <f ca="1">_xlfn.IFNA(FORECAST(E22955,OFFSET('HvF table'!E$3:E$319,MATCH(E22955,'HvF table'!D$3:D$319,1)-1,0,2),OFFSET('HvF table'!D$3:D$319,MATCH(E22955,'HvF table'!D$3:D$319,1)-1,0,2)),0)</f>
        <v>0</v>
      </c>
      <c r="H22955" t="str">
        <f t="shared" ca="1" si="1090"/>
        <v>G</v>
      </c>
      <c r="I22955">
        <f t="shared" ca="1" si="1088"/>
        <v>0</v>
      </c>
      <c r="J22955" t="s">
        <v>75</v>
      </c>
    </row>
    <row r="22956" spans="1:10" x14ac:dyDescent="0.25">
      <c r="A22956" s="65">
        <v>43969</v>
      </c>
      <c r="B22956" s="66">
        <v>0.72916666666666663</v>
      </c>
      <c r="C22956" s="64">
        <f t="shared" si="1089"/>
        <v>43969.729166666664</v>
      </c>
      <c r="D22956">
        <f ca="1">_xlfn.IFNA(FORECAST(E22956,OFFSET('HvF table'!B$3:B$318,MATCH(E22956,'HvF table'!A$3:A$318,1)-1,0,2),OFFSET('HvF table'!A$3:A$318,MATCH(E22956,'HvF table'!A$3:A$318,1)-1,0,2)),0)</f>
        <v>0</v>
      </c>
      <c r="E22956">
        <v>-0.18</v>
      </c>
      <c r="G22956">
        <f ca="1">_xlfn.IFNA(FORECAST(E22956,OFFSET('HvF table'!E$3:E$319,MATCH(E22956,'HvF table'!D$3:D$319,1)-1,0,2),OFFSET('HvF table'!D$3:D$319,MATCH(E22956,'HvF table'!D$3:D$319,1)-1,0,2)),0)</f>
        <v>0</v>
      </c>
      <c r="H22956" t="str">
        <f t="shared" ca="1" si="1090"/>
        <v>G</v>
      </c>
      <c r="I22956">
        <f t="shared" ca="1" si="1088"/>
        <v>0</v>
      </c>
      <c r="J22956" t="s">
        <v>75</v>
      </c>
    </row>
    <row r="22957" spans="1:10" x14ac:dyDescent="0.25">
      <c r="A22957" s="65">
        <v>43969</v>
      </c>
      <c r="B22957" s="66">
        <v>0.73263888888888884</v>
      </c>
      <c r="C22957" s="64">
        <f t="shared" si="1089"/>
        <v>43969.732638888891</v>
      </c>
      <c r="D22957">
        <f ca="1">_xlfn.IFNA(FORECAST(E22957,OFFSET('HvF table'!B$3:B$318,MATCH(E22957,'HvF table'!A$3:A$318,1)-1,0,2),OFFSET('HvF table'!A$3:A$318,MATCH(E22957,'HvF table'!A$3:A$318,1)-1,0,2)),0)</f>
        <v>0</v>
      </c>
      <c r="E22957">
        <v>-0.17</v>
      </c>
      <c r="G22957">
        <f ca="1">_xlfn.IFNA(FORECAST(E22957,OFFSET('HvF table'!E$3:E$319,MATCH(E22957,'HvF table'!D$3:D$319,1)-1,0,2),OFFSET('HvF table'!D$3:D$319,MATCH(E22957,'HvF table'!D$3:D$319,1)-1,0,2)),0)</f>
        <v>0</v>
      </c>
      <c r="H22957" t="str">
        <f t="shared" ca="1" si="1090"/>
        <v>G</v>
      </c>
      <c r="I22957">
        <f t="shared" ca="1" si="1088"/>
        <v>0</v>
      </c>
      <c r="J22957" t="s">
        <v>75</v>
      </c>
    </row>
    <row r="22958" spans="1:10" x14ac:dyDescent="0.25">
      <c r="A22958" s="65">
        <v>43969</v>
      </c>
      <c r="B22958" s="66">
        <v>0.73611111111111116</v>
      </c>
      <c r="C22958" s="64">
        <f t="shared" si="1089"/>
        <v>43969.736111111109</v>
      </c>
      <c r="D22958">
        <f ca="1">_xlfn.IFNA(FORECAST(E22958,OFFSET('HvF table'!B$3:B$318,MATCH(E22958,'HvF table'!A$3:A$318,1)-1,0,2),OFFSET('HvF table'!A$3:A$318,MATCH(E22958,'HvF table'!A$3:A$318,1)-1,0,2)),0)</f>
        <v>0</v>
      </c>
      <c r="E22958">
        <v>-0.18</v>
      </c>
      <c r="G22958">
        <f ca="1">_xlfn.IFNA(FORECAST(E22958,OFFSET('HvF table'!E$3:E$319,MATCH(E22958,'HvF table'!D$3:D$319,1)-1,0,2),OFFSET('HvF table'!D$3:D$319,MATCH(E22958,'HvF table'!D$3:D$319,1)-1,0,2)),0)</f>
        <v>0</v>
      </c>
      <c r="H22958" t="str">
        <f t="shared" ca="1" si="1090"/>
        <v>G</v>
      </c>
      <c r="I22958">
        <f t="shared" ca="1" si="1088"/>
        <v>0</v>
      </c>
      <c r="J22958" t="s">
        <v>75</v>
      </c>
    </row>
    <row r="22959" spans="1:10" x14ac:dyDescent="0.25">
      <c r="A22959" s="65">
        <v>43969</v>
      </c>
      <c r="B22959" s="66">
        <v>0.73958333333333337</v>
      </c>
      <c r="C22959" s="64">
        <f t="shared" si="1089"/>
        <v>43969.739583333336</v>
      </c>
      <c r="D22959">
        <f ca="1">_xlfn.IFNA(FORECAST(E22959,OFFSET('HvF table'!B$3:B$318,MATCH(E22959,'HvF table'!A$3:A$318,1)-1,0,2),OFFSET('HvF table'!A$3:A$318,MATCH(E22959,'HvF table'!A$3:A$318,1)-1,0,2)),0)</f>
        <v>0</v>
      </c>
      <c r="E22959">
        <v>-0.17</v>
      </c>
      <c r="G22959">
        <f ca="1">_xlfn.IFNA(FORECAST(E22959,OFFSET('HvF table'!E$3:E$319,MATCH(E22959,'HvF table'!D$3:D$319,1)-1,0,2),OFFSET('HvF table'!D$3:D$319,MATCH(E22959,'HvF table'!D$3:D$319,1)-1,0,2)),0)</f>
        <v>0</v>
      </c>
      <c r="H22959" t="str">
        <f t="shared" ca="1" si="1090"/>
        <v>G</v>
      </c>
      <c r="I22959">
        <f t="shared" ca="1" si="1088"/>
        <v>0</v>
      </c>
      <c r="J22959" t="s">
        <v>75</v>
      </c>
    </row>
    <row r="22960" spans="1:10" x14ac:dyDescent="0.25">
      <c r="A22960" s="65">
        <v>43969</v>
      </c>
      <c r="B22960" s="66">
        <v>0.74305555555555547</v>
      </c>
      <c r="C22960" s="64">
        <f t="shared" si="1089"/>
        <v>43969.743055555555</v>
      </c>
      <c r="D22960">
        <f ca="1">_xlfn.IFNA(FORECAST(E22960,OFFSET('HvF table'!B$3:B$318,MATCH(E22960,'HvF table'!A$3:A$318,1)-1,0,2),OFFSET('HvF table'!A$3:A$318,MATCH(E22960,'HvF table'!A$3:A$318,1)-1,0,2)),0)</f>
        <v>0</v>
      </c>
      <c r="E22960">
        <v>-0.18</v>
      </c>
      <c r="G22960">
        <f ca="1">_xlfn.IFNA(FORECAST(E22960,OFFSET('HvF table'!E$3:E$319,MATCH(E22960,'HvF table'!D$3:D$319,1)-1,0,2),OFFSET('HvF table'!D$3:D$319,MATCH(E22960,'HvF table'!D$3:D$319,1)-1,0,2)),0)</f>
        <v>0</v>
      </c>
      <c r="H22960" t="str">
        <f t="shared" ca="1" si="1090"/>
        <v>G</v>
      </c>
      <c r="I22960">
        <f t="shared" ca="1" si="1088"/>
        <v>0</v>
      </c>
      <c r="J22960" t="s">
        <v>75</v>
      </c>
    </row>
    <row r="22961" spans="1:10" x14ac:dyDescent="0.25">
      <c r="A22961" s="65">
        <v>43969</v>
      </c>
      <c r="B22961" s="66">
        <v>0.74652777777777779</v>
      </c>
      <c r="C22961" s="64">
        <f t="shared" si="1089"/>
        <v>43969.746527777781</v>
      </c>
      <c r="D22961">
        <f ca="1">_xlfn.IFNA(FORECAST(E22961,OFFSET('HvF table'!B$3:B$318,MATCH(E22961,'HvF table'!A$3:A$318,1)-1,0,2),OFFSET('HvF table'!A$3:A$318,MATCH(E22961,'HvF table'!A$3:A$318,1)-1,0,2)),0)</f>
        <v>0</v>
      </c>
      <c r="E22961">
        <v>-0.18</v>
      </c>
      <c r="G22961">
        <f ca="1">_xlfn.IFNA(FORECAST(E22961,OFFSET('HvF table'!E$3:E$319,MATCH(E22961,'HvF table'!D$3:D$319,1)-1,0,2),OFFSET('HvF table'!D$3:D$319,MATCH(E22961,'HvF table'!D$3:D$319,1)-1,0,2)),0)</f>
        <v>0</v>
      </c>
      <c r="H22961" t="str">
        <f t="shared" ca="1" si="1090"/>
        <v>G</v>
      </c>
      <c r="I22961">
        <f t="shared" ca="1" si="1088"/>
        <v>0</v>
      </c>
      <c r="J22961" t="s">
        <v>75</v>
      </c>
    </row>
    <row r="22962" spans="1:10" x14ac:dyDescent="0.25">
      <c r="A22962" s="65">
        <v>43969</v>
      </c>
      <c r="B22962" s="66">
        <v>0.75</v>
      </c>
      <c r="C22962" s="64">
        <f t="shared" si="1089"/>
        <v>43969.75</v>
      </c>
      <c r="D22962">
        <f ca="1">_xlfn.IFNA(FORECAST(E22962,OFFSET('HvF table'!B$3:B$318,MATCH(E22962,'HvF table'!A$3:A$318,1)-1,0,2),OFFSET('HvF table'!A$3:A$318,MATCH(E22962,'HvF table'!A$3:A$318,1)-1,0,2)),0)</f>
        <v>0</v>
      </c>
      <c r="E22962">
        <v>-0.18</v>
      </c>
      <c r="G22962">
        <f ca="1">_xlfn.IFNA(FORECAST(E22962,OFFSET('HvF table'!E$3:E$319,MATCH(E22962,'HvF table'!D$3:D$319,1)-1,0,2),OFFSET('HvF table'!D$3:D$319,MATCH(E22962,'HvF table'!D$3:D$319,1)-1,0,2)),0)</f>
        <v>0</v>
      </c>
      <c r="H22962" t="str">
        <f t="shared" ca="1" si="1090"/>
        <v>G</v>
      </c>
      <c r="I22962">
        <f t="shared" ca="1" si="1088"/>
        <v>0</v>
      </c>
      <c r="J22962" t="s">
        <v>75</v>
      </c>
    </row>
    <row r="22963" spans="1:10" x14ac:dyDescent="0.25">
      <c r="A22963" s="65">
        <v>43969</v>
      </c>
      <c r="B22963" s="66">
        <v>0.75347222222222221</v>
      </c>
      <c r="C22963" s="64">
        <f t="shared" si="1089"/>
        <v>43969.753472222219</v>
      </c>
      <c r="D22963">
        <f ca="1">_xlfn.IFNA(FORECAST(E22963,OFFSET('HvF table'!B$3:B$318,MATCH(E22963,'HvF table'!A$3:A$318,1)-1,0,2),OFFSET('HvF table'!A$3:A$318,MATCH(E22963,'HvF table'!A$3:A$318,1)-1,0,2)),0)</f>
        <v>0</v>
      </c>
      <c r="E22963">
        <v>-0.19</v>
      </c>
      <c r="G22963">
        <f ca="1">_xlfn.IFNA(FORECAST(E22963,OFFSET('HvF table'!E$3:E$319,MATCH(E22963,'HvF table'!D$3:D$319,1)-1,0,2),OFFSET('HvF table'!D$3:D$319,MATCH(E22963,'HvF table'!D$3:D$319,1)-1,0,2)),0)</f>
        <v>0</v>
      </c>
      <c r="H22963" t="str">
        <f t="shared" ca="1" si="1090"/>
        <v>G</v>
      </c>
      <c r="I22963">
        <f t="shared" ca="1" si="1088"/>
        <v>0</v>
      </c>
      <c r="J22963" t="s">
        <v>75</v>
      </c>
    </row>
    <row r="22964" spans="1:10" x14ac:dyDescent="0.25">
      <c r="A22964" s="65">
        <v>43969</v>
      </c>
      <c r="B22964" s="66">
        <v>0.75694444444444453</v>
      </c>
      <c r="C22964" s="64">
        <f t="shared" si="1089"/>
        <v>43969.756944444445</v>
      </c>
      <c r="D22964">
        <f ca="1">_xlfn.IFNA(FORECAST(E22964,OFFSET('HvF table'!B$3:B$318,MATCH(E22964,'HvF table'!A$3:A$318,1)-1,0,2),OFFSET('HvF table'!A$3:A$318,MATCH(E22964,'HvF table'!A$3:A$318,1)-1,0,2)),0)</f>
        <v>0</v>
      </c>
      <c r="E22964">
        <v>-0.18</v>
      </c>
      <c r="G22964">
        <f ca="1">_xlfn.IFNA(FORECAST(E22964,OFFSET('HvF table'!E$3:E$319,MATCH(E22964,'HvF table'!D$3:D$319,1)-1,0,2),OFFSET('HvF table'!D$3:D$319,MATCH(E22964,'HvF table'!D$3:D$319,1)-1,0,2)),0)</f>
        <v>0</v>
      </c>
      <c r="H22964" t="str">
        <f t="shared" ca="1" si="1090"/>
        <v>G</v>
      </c>
      <c r="I22964">
        <f t="shared" ca="1" si="1088"/>
        <v>0</v>
      </c>
      <c r="J22964" t="s">
        <v>75</v>
      </c>
    </row>
    <row r="22965" spans="1:10" x14ac:dyDescent="0.25">
      <c r="A22965" s="65">
        <v>43969</v>
      </c>
      <c r="B22965" s="66">
        <v>0.76041666666666663</v>
      </c>
      <c r="C22965" s="64">
        <f t="shared" si="1089"/>
        <v>43969.760416666664</v>
      </c>
      <c r="D22965">
        <f ca="1">_xlfn.IFNA(FORECAST(E22965,OFFSET('HvF table'!B$3:B$318,MATCH(E22965,'HvF table'!A$3:A$318,1)-1,0,2),OFFSET('HvF table'!A$3:A$318,MATCH(E22965,'HvF table'!A$3:A$318,1)-1,0,2)),0)</f>
        <v>0</v>
      </c>
      <c r="E22965">
        <v>-0.18</v>
      </c>
      <c r="G22965">
        <f ca="1">_xlfn.IFNA(FORECAST(E22965,OFFSET('HvF table'!E$3:E$319,MATCH(E22965,'HvF table'!D$3:D$319,1)-1,0,2),OFFSET('HvF table'!D$3:D$319,MATCH(E22965,'HvF table'!D$3:D$319,1)-1,0,2)),0)</f>
        <v>0</v>
      </c>
      <c r="H22965" t="str">
        <f t="shared" ca="1" si="1090"/>
        <v>G</v>
      </c>
      <c r="I22965">
        <f t="shared" ca="1" si="1088"/>
        <v>0</v>
      </c>
      <c r="J22965" t="s">
        <v>75</v>
      </c>
    </row>
    <row r="22966" spans="1:10" x14ac:dyDescent="0.25">
      <c r="A22966" s="65">
        <v>43969</v>
      </c>
      <c r="B22966" s="66">
        <v>0.76388888888888884</v>
      </c>
      <c r="C22966" s="64">
        <f t="shared" si="1089"/>
        <v>43969.763888888891</v>
      </c>
      <c r="D22966">
        <f ca="1">_xlfn.IFNA(FORECAST(E22966,OFFSET('HvF table'!B$3:B$318,MATCH(E22966,'HvF table'!A$3:A$318,1)-1,0,2),OFFSET('HvF table'!A$3:A$318,MATCH(E22966,'HvF table'!A$3:A$318,1)-1,0,2)),0)</f>
        <v>0</v>
      </c>
      <c r="E22966">
        <v>-0.18</v>
      </c>
      <c r="G22966">
        <f ca="1">_xlfn.IFNA(FORECAST(E22966,OFFSET('HvF table'!E$3:E$319,MATCH(E22966,'HvF table'!D$3:D$319,1)-1,0,2),OFFSET('HvF table'!D$3:D$319,MATCH(E22966,'HvF table'!D$3:D$319,1)-1,0,2)),0)</f>
        <v>0</v>
      </c>
      <c r="H22966" t="str">
        <f t="shared" ca="1" si="1090"/>
        <v>G</v>
      </c>
      <c r="I22966">
        <f t="shared" ca="1" si="1088"/>
        <v>0</v>
      </c>
      <c r="J22966" t="s">
        <v>75</v>
      </c>
    </row>
    <row r="22967" spans="1:10" x14ac:dyDescent="0.25">
      <c r="A22967" s="65">
        <v>43969</v>
      </c>
      <c r="B22967" s="66">
        <v>0.76736111111111116</v>
      </c>
      <c r="C22967" s="64">
        <f t="shared" si="1089"/>
        <v>43969.767361111109</v>
      </c>
      <c r="D22967">
        <f ca="1">_xlfn.IFNA(FORECAST(E22967,OFFSET('HvF table'!B$3:B$318,MATCH(E22967,'HvF table'!A$3:A$318,1)-1,0,2),OFFSET('HvF table'!A$3:A$318,MATCH(E22967,'HvF table'!A$3:A$318,1)-1,0,2)),0)</f>
        <v>0</v>
      </c>
      <c r="E22967">
        <v>-0.17</v>
      </c>
      <c r="G22967">
        <f ca="1">_xlfn.IFNA(FORECAST(E22967,OFFSET('HvF table'!E$3:E$319,MATCH(E22967,'HvF table'!D$3:D$319,1)-1,0,2),OFFSET('HvF table'!D$3:D$319,MATCH(E22967,'HvF table'!D$3:D$319,1)-1,0,2)),0)</f>
        <v>0</v>
      </c>
      <c r="H22967" t="str">
        <f t="shared" ca="1" si="1090"/>
        <v>G</v>
      </c>
      <c r="I22967">
        <f t="shared" ca="1" si="1088"/>
        <v>0</v>
      </c>
      <c r="J22967" t="s">
        <v>75</v>
      </c>
    </row>
    <row r="22968" spans="1:10" x14ac:dyDescent="0.25">
      <c r="A22968" s="65">
        <v>43969</v>
      </c>
      <c r="B22968" s="66">
        <v>0.77083333333333337</v>
      </c>
      <c r="C22968" s="64">
        <f t="shared" si="1089"/>
        <v>43969.770833333336</v>
      </c>
      <c r="D22968">
        <f ca="1">_xlfn.IFNA(FORECAST(E22968,OFFSET('HvF table'!B$3:B$318,MATCH(E22968,'HvF table'!A$3:A$318,1)-1,0,2),OFFSET('HvF table'!A$3:A$318,MATCH(E22968,'HvF table'!A$3:A$318,1)-1,0,2)),0)</f>
        <v>0</v>
      </c>
      <c r="E22968">
        <v>-0.18</v>
      </c>
      <c r="G22968">
        <f ca="1">_xlfn.IFNA(FORECAST(E22968,OFFSET('HvF table'!E$3:E$319,MATCH(E22968,'HvF table'!D$3:D$319,1)-1,0,2),OFFSET('HvF table'!D$3:D$319,MATCH(E22968,'HvF table'!D$3:D$319,1)-1,0,2)),0)</f>
        <v>0</v>
      </c>
      <c r="H22968" t="str">
        <f t="shared" ca="1" si="1090"/>
        <v>G</v>
      </c>
      <c r="I22968">
        <f t="shared" ca="1" si="1088"/>
        <v>0</v>
      </c>
      <c r="J22968" t="s">
        <v>75</v>
      </c>
    </row>
    <row r="22969" spans="1:10" x14ac:dyDescent="0.25">
      <c r="A22969" s="65">
        <v>43969</v>
      </c>
      <c r="B22969" s="66">
        <v>0.77430555555555547</v>
      </c>
      <c r="C22969" s="64">
        <f t="shared" si="1089"/>
        <v>43969.774305555555</v>
      </c>
      <c r="D22969">
        <f ca="1">_xlfn.IFNA(FORECAST(E22969,OFFSET('HvF table'!B$3:B$318,MATCH(E22969,'HvF table'!A$3:A$318,1)-1,0,2),OFFSET('HvF table'!A$3:A$318,MATCH(E22969,'HvF table'!A$3:A$318,1)-1,0,2)),0)</f>
        <v>0</v>
      </c>
      <c r="E22969">
        <v>-0.18</v>
      </c>
      <c r="G22969">
        <f ca="1">_xlfn.IFNA(FORECAST(E22969,OFFSET('HvF table'!E$3:E$319,MATCH(E22969,'HvF table'!D$3:D$319,1)-1,0,2),OFFSET('HvF table'!D$3:D$319,MATCH(E22969,'HvF table'!D$3:D$319,1)-1,0,2)),0)</f>
        <v>0</v>
      </c>
      <c r="H22969" t="str">
        <f t="shared" ca="1" si="1090"/>
        <v>G</v>
      </c>
      <c r="I22969">
        <f t="shared" ca="1" si="1088"/>
        <v>0</v>
      </c>
      <c r="J22969" t="s">
        <v>75</v>
      </c>
    </row>
    <row r="22970" spans="1:10" x14ac:dyDescent="0.25">
      <c r="A22970" s="65">
        <v>43969</v>
      </c>
      <c r="B22970" s="66">
        <v>0.77777777777777779</v>
      </c>
      <c r="C22970" s="64">
        <f t="shared" si="1089"/>
        <v>43969.777777777781</v>
      </c>
      <c r="D22970">
        <f ca="1">_xlfn.IFNA(FORECAST(E22970,OFFSET('HvF table'!B$3:B$318,MATCH(E22970,'HvF table'!A$3:A$318,1)-1,0,2),OFFSET('HvF table'!A$3:A$318,MATCH(E22970,'HvF table'!A$3:A$318,1)-1,0,2)),0)</f>
        <v>0</v>
      </c>
      <c r="E22970">
        <v>-0.18</v>
      </c>
      <c r="G22970">
        <f ca="1">_xlfn.IFNA(FORECAST(E22970,OFFSET('HvF table'!E$3:E$319,MATCH(E22970,'HvF table'!D$3:D$319,1)-1,0,2),OFFSET('HvF table'!D$3:D$319,MATCH(E22970,'HvF table'!D$3:D$319,1)-1,0,2)),0)</f>
        <v>0</v>
      </c>
      <c r="H22970" t="str">
        <f t="shared" ca="1" si="1090"/>
        <v>G</v>
      </c>
      <c r="I22970">
        <f t="shared" ca="1" si="1088"/>
        <v>0</v>
      </c>
      <c r="J22970" t="s">
        <v>75</v>
      </c>
    </row>
    <row r="22971" spans="1:10" x14ac:dyDescent="0.25">
      <c r="A22971" s="65">
        <v>43969</v>
      </c>
      <c r="B22971" s="66">
        <v>0.78125</v>
      </c>
      <c r="C22971" s="64">
        <f t="shared" si="1089"/>
        <v>43969.78125</v>
      </c>
      <c r="D22971">
        <f ca="1">_xlfn.IFNA(FORECAST(E22971,OFFSET('HvF table'!B$3:B$318,MATCH(E22971,'HvF table'!A$3:A$318,1)-1,0,2),OFFSET('HvF table'!A$3:A$318,MATCH(E22971,'HvF table'!A$3:A$318,1)-1,0,2)),0)</f>
        <v>0</v>
      </c>
      <c r="E22971">
        <v>-0.18</v>
      </c>
      <c r="G22971">
        <f ca="1">_xlfn.IFNA(FORECAST(E22971,OFFSET('HvF table'!E$3:E$319,MATCH(E22971,'HvF table'!D$3:D$319,1)-1,0,2),OFFSET('HvF table'!D$3:D$319,MATCH(E22971,'HvF table'!D$3:D$319,1)-1,0,2)),0)</f>
        <v>0</v>
      </c>
      <c r="H22971" t="str">
        <f t="shared" ca="1" si="1090"/>
        <v>G</v>
      </c>
      <c r="I22971">
        <f t="shared" ca="1" si="1088"/>
        <v>0</v>
      </c>
      <c r="J22971" t="s">
        <v>75</v>
      </c>
    </row>
    <row r="22972" spans="1:10" x14ac:dyDescent="0.25">
      <c r="A22972" s="65">
        <v>43969</v>
      </c>
      <c r="B22972" s="66">
        <v>0.78472222222222221</v>
      </c>
      <c r="C22972" s="64">
        <f t="shared" si="1089"/>
        <v>43969.784722222219</v>
      </c>
      <c r="D22972">
        <f ca="1">_xlfn.IFNA(FORECAST(E22972,OFFSET('HvF table'!B$3:B$318,MATCH(E22972,'HvF table'!A$3:A$318,1)-1,0,2),OFFSET('HvF table'!A$3:A$318,MATCH(E22972,'HvF table'!A$3:A$318,1)-1,0,2)),0)</f>
        <v>0</v>
      </c>
      <c r="E22972">
        <v>-0.19</v>
      </c>
      <c r="G22972">
        <f ca="1">_xlfn.IFNA(FORECAST(E22972,OFFSET('HvF table'!E$3:E$319,MATCH(E22972,'HvF table'!D$3:D$319,1)-1,0,2),OFFSET('HvF table'!D$3:D$319,MATCH(E22972,'HvF table'!D$3:D$319,1)-1,0,2)),0)</f>
        <v>0</v>
      </c>
      <c r="H22972" t="str">
        <f t="shared" ca="1" si="1090"/>
        <v>G</v>
      </c>
      <c r="I22972">
        <f t="shared" ca="1" si="1088"/>
        <v>0</v>
      </c>
      <c r="J22972" t="s">
        <v>75</v>
      </c>
    </row>
    <row r="22973" spans="1:10" x14ac:dyDescent="0.25">
      <c r="A22973" s="65">
        <v>43969</v>
      </c>
      <c r="B22973" s="66">
        <v>0.78819444444444453</v>
      </c>
      <c r="C22973" s="64">
        <f t="shared" si="1089"/>
        <v>43969.788194444445</v>
      </c>
      <c r="D22973">
        <f ca="1">_xlfn.IFNA(FORECAST(E22973,OFFSET('HvF table'!B$3:B$318,MATCH(E22973,'HvF table'!A$3:A$318,1)-1,0,2),OFFSET('HvF table'!A$3:A$318,MATCH(E22973,'HvF table'!A$3:A$318,1)-1,0,2)),0)</f>
        <v>0</v>
      </c>
      <c r="E22973">
        <v>-0.18</v>
      </c>
      <c r="G22973">
        <f ca="1">_xlfn.IFNA(FORECAST(E22973,OFFSET('HvF table'!E$3:E$319,MATCH(E22973,'HvF table'!D$3:D$319,1)-1,0,2),OFFSET('HvF table'!D$3:D$319,MATCH(E22973,'HvF table'!D$3:D$319,1)-1,0,2)),0)</f>
        <v>0</v>
      </c>
      <c r="H22973" t="str">
        <f t="shared" ca="1" si="1090"/>
        <v>G</v>
      </c>
      <c r="I22973">
        <f t="shared" ca="1" si="1088"/>
        <v>0</v>
      </c>
      <c r="J22973" t="s">
        <v>75</v>
      </c>
    </row>
    <row r="22974" spans="1:10" x14ac:dyDescent="0.25">
      <c r="A22974" s="65">
        <v>43969</v>
      </c>
      <c r="B22974" s="66">
        <v>0.79166666666666663</v>
      </c>
      <c r="C22974" s="64">
        <f t="shared" si="1089"/>
        <v>43969.791666666664</v>
      </c>
      <c r="D22974">
        <f ca="1">_xlfn.IFNA(FORECAST(E22974,OFFSET('HvF table'!B$3:B$318,MATCH(E22974,'HvF table'!A$3:A$318,1)-1,0,2),OFFSET('HvF table'!A$3:A$318,MATCH(E22974,'HvF table'!A$3:A$318,1)-1,0,2)),0)</f>
        <v>0</v>
      </c>
      <c r="E22974">
        <v>-0.19</v>
      </c>
      <c r="G22974">
        <f ca="1">_xlfn.IFNA(FORECAST(E22974,OFFSET('HvF table'!E$3:E$319,MATCH(E22974,'HvF table'!D$3:D$319,1)-1,0,2),OFFSET('HvF table'!D$3:D$319,MATCH(E22974,'HvF table'!D$3:D$319,1)-1,0,2)),0)</f>
        <v>0</v>
      </c>
      <c r="H22974" t="str">
        <f t="shared" ca="1" si="1090"/>
        <v>G</v>
      </c>
      <c r="I22974">
        <f t="shared" ca="1" si="1088"/>
        <v>0</v>
      </c>
      <c r="J22974" t="s">
        <v>75</v>
      </c>
    </row>
    <row r="22975" spans="1:10" x14ac:dyDescent="0.25">
      <c r="A22975" s="65">
        <v>43969</v>
      </c>
      <c r="B22975" s="66">
        <v>0.79513888888888884</v>
      </c>
      <c r="C22975" s="64">
        <f t="shared" si="1089"/>
        <v>43969.795138888891</v>
      </c>
      <c r="D22975">
        <f ca="1">_xlfn.IFNA(FORECAST(E22975,OFFSET('HvF table'!B$3:B$318,MATCH(E22975,'HvF table'!A$3:A$318,1)-1,0,2),OFFSET('HvF table'!A$3:A$318,MATCH(E22975,'HvF table'!A$3:A$318,1)-1,0,2)),0)</f>
        <v>0</v>
      </c>
      <c r="E22975">
        <v>-0.18</v>
      </c>
      <c r="G22975">
        <f ca="1">_xlfn.IFNA(FORECAST(E22975,OFFSET('HvF table'!E$3:E$319,MATCH(E22975,'HvF table'!D$3:D$319,1)-1,0,2),OFFSET('HvF table'!D$3:D$319,MATCH(E22975,'HvF table'!D$3:D$319,1)-1,0,2)),0)</f>
        <v>0</v>
      </c>
      <c r="H22975" t="str">
        <f t="shared" ca="1" si="1090"/>
        <v>G</v>
      </c>
      <c r="I22975">
        <f t="shared" ca="1" si="1088"/>
        <v>0</v>
      </c>
      <c r="J22975" t="s">
        <v>75</v>
      </c>
    </row>
    <row r="22976" spans="1:10" x14ac:dyDescent="0.25">
      <c r="A22976" s="65">
        <v>43969</v>
      </c>
      <c r="B22976" s="66">
        <v>0.79861111111111116</v>
      </c>
      <c r="C22976" s="64">
        <f t="shared" si="1089"/>
        <v>43969.798611111109</v>
      </c>
      <c r="D22976">
        <f ca="1">_xlfn.IFNA(FORECAST(E22976,OFFSET('HvF table'!B$3:B$318,MATCH(E22976,'HvF table'!A$3:A$318,1)-1,0,2),OFFSET('HvF table'!A$3:A$318,MATCH(E22976,'HvF table'!A$3:A$318,1)-1,0,2)),0)</f>
        <v>0</v>
      </c>
      <c r="E22976">
        <v>-0.18</v>
      </c>
      <c r="G22976">
        <f ca="1">_xlfn.IFNA(FORECAST(E22976,OFFSET('HvF table'!E$3:E$319,MATCH(E22976,'HvF table'!D$3:D$319,1)-1,0,2),OFFSET('HvF table'!D$3:D$319,MATCH(E22976,'HvF table'!D$3:D$319,1)-1,0,2)),0)</f>
        <v>0</v>
      </c>
      <c r="H22976" t="str">
        <f t="shared" ca="1" si="1090"/>
        <v>G</v>
      </c>
      <c r="I22976">
        <f t="shared" ca="1" si="1088"/>
        <v>0</v>
      </c>
      <c r="J22976" t="s">
        <v>75</v>
      </c>
    </row>
    <row r="22977" spans="1:10" x14ac:dyDescent="0.25">
      <c r="A22977" s="65">
        <v>43969</v>
      </c>
      <c r="B22977" s="66">
        <v>0.80208333333333337</v>
      </c>
      <c r="C22977" s="64">
        <f t="shared" si="1089"/>
        <v>43969.802083333336</v>
      </c>
      <c r="D22977">
        <f ca="1">_xlfn.IFNA(FORECAST(E22977,OFFSET('HvF table'!B$3:B$318,MATCH(E22977,'HvF table'!A$3:A$318,1)-1,0,2),OFFSET('HvF table'!A$3:A$318,MATCH(E22977,'HvF table'!A$3:A$318,1)-1,0,2)),0)</f>
        <v>0</v>
      </c>
      <c r="E22977">
        <v>-0.18</v>
      </c>
      <c r="G22977">
        <f ca="1">_xlfn.IFNA(FORECAST(E22977,OFFSET('HvF table'!E$3:E$319,MATCH(E22977,'HvF table'!D$3:D$319,1)-1,0,2),OFFSET('HvF table'!D$3:D$319,MATCH(E22977,'HvF table'!D$3:D$319,1)-1,0,2)),0)</f>
        <v>0</v>
      </c>
      <c r="H22977" t="str">
        <f t="shared" ca="1" si="1090"/>
        <v>G</v>
      </c>
      <c r="I22977">
        <f t="shared" ca="1" si="1088"/>
        <v>0</v>
      </c>
      <c r="J22977" t="s">
        <v>75</v>
      </c>
    </row>
    <row r="22978" spans="1:10" x14ac:dyDescent="0.25">
      <c r="A22978" s="65">
        <v>43969</v>
      </c>
      <c r="B22978" s="66">
        <v>0.80555555555555547</v>
      </c>
      <c r="C22978" s="64">
        <f t="shared" si="1089"/>
        <v>43969.805555555555</v>
      </c>
      <c r="D22978">
        <f ca="1">_xlfn.IFNA(FORECAST(E22978,OFFSET('HvF table'!B$3:B$318,MATCH(E22978,'HvF table'!A$3:A$318,1)-1,0,2),OFFSET('HvF table'!A$3:A$318,MATCH(E22978,'HvF table'!A$3:A$318,1)-1,0,2)),0)</f>
        <v>0</v>
      </c>
      <c r="E22978">
        <v>-0.18</v>
      </c>
      <c r="G22978">
        <f ca="1">_xlfn.IFNA(FORECAST(E22978,OFFSET('HvF table'!E$3:E$319,MATCH(E22978,'HvF table'!D$3:D$319,1)-1,0,2),OFFSET('HvF table'!D$3:D$319,MATCH(E22978,'HvF table'!D$3:D$319,1)-1,0,2)),0)</f>
        <v>0</v>
      </c>
      <c r="H22978" t="str">
        <f t="shared" ca="1" si="1090"/>
        <v>G</v>
      </c>
      <c r="I22978">
        <f t="shared" ref="I22978:I23041" ca="1" si="1091">IF(H22978="G",G22978,IF(H22978="B",0))</f>
        <v>0</v>
      </c>
      <c r="J22978" t="s">
        <v>75</v>
      </c>
    </row>
    <row r="22979" spans="1:10" x14ac:dyDescent="0.25">
      <c r="A22979" s="65">
        <v>43969</v>
      </c>
      <c r="B22979" s="66">
        <v>0.80902777777777779</v>
      </c>
      <c r="C22979" s="64">
        <f t="shared" ref="C22979:C23042" si="1092">A22979+B22979</f>
        <v>43969.809027777781</v>
      </c>
      <c r="D22979">
        <f ca="1">_xlfn.IFNA(FORECAST(E22979,OFFSET('HvF table'!B$3:B$318,MATCH(E22979,'HvF table'!A$3:A$318,1)-1,0,2),OFFSET('HvF table'!A$3:A$318,MATCH(E22979,'HvF table'!A$3:A$318,1)-1,0,2)),0)</f>
        <v>0</v>
      </c>
      <c r="E22979">
        <v>-0.19</v>
      </c>
      <c r="G22979">
        <f ca="1">_xlfn.IFNA(FORECAST(E22979,OFFSET('HvF table'!E$3:E$319,MATCH(E22979,'HvF table'!D$3:D$319,1)-1,0,2),OFFSET('HvF table'!D$3:D$319,MATCH(E22979,'HvF table'!D$3:D$319,1)-1,0,2)),0)</f>
        <v>0</v>
      </c>
      <c r="H22979" t="str">
        <f t="shared" ca="1" si="1090"/>
        <v>G</v>
      </c>
      <c r="I22979">
        <f t="shared" ca="1" si="1091"/>
        <v>0</v>
      </c>
      <c r="J22979" t="s">
        <v>75</v>
      </c>
    </row>
    <row r="22980" spans="1:10" x14ac:dyDescent="0.25">
      <c r="A22980" s="65">
        <v>43969</v>
      </c>
      <c r="B22980" s="66">
        <v>0.8125</v>
      </c>
      <c r="C22980" s="64">
        <f t="shared" si="1092"/>
        <v>43969.8125</v>
      </c>
      <c r="D22980">
        <f ca="1">_xlfn.IFNA(FORECAST(E22980,OFFSET('HvF table'!B$3:B$318,MATCH(E22980,'HvF table'!A$3:A$318,1)-1,0,2),OFFSET('HvF table'!A$3:A$318,MATCH(E22980,'HvF table'!A$3:A$318,1)-1,0,2)),0)</f>
        <v>0</v>
      </c>
      <c r="E22980">
        <v>-0.19</v>
      </c>
      <c r="G22980">
        <f ca="1">_xlfn.IFNA(FORECAST(E22980,OFFSET('HvF table'!E$3:E$319,MATCH(E22980,'HvF table'!D$3:D$319,1)-1,0,2),OFFSET('HvF table'!D$3:D$319,MATCH(E22980,'HvF table'!D$3:D$319,1)-1,0,2)),0)</f>
        <v>0</v>
      </c>
      <c r="H22980" t="str">
        <f t="shared" ca="1" si="1090"/>
        <v>G</v>
      </c>
      <c r="I22980">
        <f t="shared" ca="1" si="1091"/>
        <v>0</v>
      </c>
      <c r="J22980" t="s">
        <v>75</v>
      </c>
    </row>
    <row r="22981" spans="1:10" x14ac:dyDescent="0.25">
      <c r="A22981" s="65">
        <v>43969</v>
      </c>
      <c r="B22981" s="66">
        <v>0.81597222222222221</v>
      </c>
      <c r="C22981" s="64">
        <f t="shared" si="1092"/>
        <v>43969.815972222219</v>
      </c>
      <c r="D22981">
        <f ca="1">_xlfn.IFNA(FORECAST(E22981,OFFSET('HvF table'!B$3:B$318,MATCH(E22981,'HvF table'!A$3:A$318,1)-1,0,2),OFFSET('HvF table'!A$3:A$318,MATCH(E22981,'HvF table'!A$3:A$318,1)-1,0,2)),0)</f>
        <v>0</v>
      </c>
      <c r="E22981">
        <v>-0.2</v>
      </c>
      <c r="G22981">
        <f ca="1">_xlfn.IFNA(FORECAST(E22981,OFFSET('HvF table'!E$3:E$319,MATCH(E22981,'HvF table'!D$3:D$319,1)-1,0,2),OFFSET('HvF table'!D$3:D$319,MATCH(E22981,'HvF table'!D$3:D$319,1)-1,0,2)),0)</f>
        <v>0</v>
      </c>
      <c r="H22981" t="str">
        <f t="shared" ca="1" si="1090"/>
        <v>G</v>
      </c>
      <c r="I22981">
        <f t="shared" ca="1" si="1091"/>
        <v>0</v>
      </c>
      <c r="J22981" t="s">
        <v>75</v>
      </c>
    </row>
    <row r="22982" spans="1:10" x14ac:dyDescent="0.25">
      <c r="A22982" s="65">
        <v>43969</v>
      </c>
      <c r="B22982" s="66">
        <v>0.81944444444444453</v>
      </c>
      <c r="C22982" s="64">
        <f t="shared" si="1092"/>
        <v>43969.819444444445</v>
      </c>
      <c r="D22982">
        <f ca="1">_xlfn.IFNA(FORECAST(E22982,OFFSET('HvF table'!B$3:B$318,MATCH(E22982,'HvF table'!A$3:A$318,1)-1,0,2),OFFSET('HvF table'!A$3:A$318,MATCH(E22982,'HvF table'!A$3:A$318,1)-1,0,2)),0)</f>
        <v>0</v>
      </c>
      <c r="E22982">
        <v>-0.18</v>
      </c>
      <c r="G22982">
        <f ca="1">_xlfn.IFNA(FORECAST(E22982,OFFSET('HvF table'!E$3:E$319,MATCH(E22982,'HvF table'!D$3:D$319,1)-1,0,2),OFFSET('HvF table'!D$3:D$319,MATCH(E22982,'HvF table'!D$3:D$319,1)-1,0,2)),0)</f>
        <v>0</v>
      </c>
      <c r="H22982" t="str">
        <f t="shared" ca="1" si="1090"/>
        <v>G</v>
      </c>
      <c r="I22982">
        <f t="shared" ca="1" si="1091"/>
        <v>0</v>
      </c>
      <c r="J22982" t="s">
        <v>75</v>
      </c>
    </row>
    <row r="22983" spans="1:10" x14ac:dyDescent="0.25">
      <c r="A22983" s="65">
        <v>43969</v>
      </c>
      <c r="B22983" s="66">
        <v>0.82291666666666663</v>
      </c>
      <c r="C22983" s="64">
        <f t="shared" si="1092"/>
        <v>43969.822916666664</v>
      </c>
      <c r="D22983">
        <f ca="1">_xlfn.IFNA(FORECAST(E22983,OFFSET('HvF table'!B$3:B$318,MATCH(E22983,'HvF table'!A$3:A$318,1)-1,0,2),OFFSET('HvF table'!A$3:A$318,MATCH(E22983,'HvF table'!A$3:A$318,1)-1,0,2)),0)</f>
        <v>0</v>
      </c>
      <c r="E22983">
        <v>-0.17</v>
      </c>
      <c r="G22983">
        <f ca="1">_xlfn.IFNA(FORECAST(E22983,OFFSET('HvF table'!E$3:E$319,MATCH(E22983,'HvF table'!D$3:D$319,1)-1,0,2),OFFSET('HvF table'!D$3:D$319,MATCH(E22983,'HvF table'!D$3:D$319,1)-1,0,2)),0)</f>
        <v>0</v>
      </c>
      <c r="H22983" t="str">
        <f t="shared" ca="1" si="1090"/>
        <v>G</v>
      </c>
      <c r="I22983">
        <f t="shared" ca="1" si="1091"/>
        <v>0</v>
      </c>
      <c r="J22983" t="s">
        <v>75</v>
      </c>
    </row>
    <row r="22984" spans="1:10" x14ac:dyDescent="0.25">
      <c r="A22984" s="65">
        <v>43969</v>
      </c>
      <c r="B22984" s="66">
        <v>0.82638888888888884</v>
      </c>
      <c r="C22984" s="64">
        <f t="shared" si="1092"/>
        <v>43969.826388888891</v>
      </c>
      <c r="D22984">
        <f ca="1">_xlfn.IFNA(FORECAST(E22984,OFFSET('HvF table'!B$3:B$318,MATCH(E22984,'HvF table'!A$3:A$318,1)-1,0,2),OFFSET('HvF table'!A$3:A$318,MATCH(E22984,'HvF table'!A$3:A$318,1)-1,0,2)),0)</f>
        <v>0</v>
      </c>
      <c r="E22984">
        <v>-0.18</v>
      </c>
      <c r="G22984">
        <f ca="1">_xlfn.IFNA(FORECAST(E22984,OFFSET('HvF table'!E$3:E$319,MATCH(E22984,'HvF table'!D$3:D$319,1)-1,0,2),OFFSET('HvF table'!D$3:D$319,MATCH(E22984,'HvF table'!D$3:D$319,1)-1,0,2)),0)</f>
        <v>0</v>
      </c>
      <c r="H22984" t="str">
        <f t="shared" ca="1" si="1090"/>
        <v>G</v>
      </c>
      <c r="I22984">
        <f t="shared" ca="1" si="1091"/>
        <v>0</v>
      </c>
      <c r="J22984" t="s">
        <v>75</v>
      </c>
    </row>
    <row r="22985" spans="1:10" x14ac:dyDescent="0.25">
      <c r="A22985" s="65">
        <v>43969</v>
      </c>
      <c r="B22985" s="66">
        <v>0.82986111111111116</v>
      </c>
      <c r="C22985" s="64">
        <f t="shared" si="1092"/>
        <v>43969.829861111109</v>
      </c>
      <c r="D22985">
        <f ca="1">_xlfn.IFNA(FORECAST(E22985,OFFSET('HvF table'!B$3:B$318,MATCH(E22985,'HvF table'!A$3:A$318,1)-1,0,2),OFFSET('HvF table'!A$3:A$318,MATCH(E22985,'HvF table'!A$3:A$318,1)-1,0,2)),0)</f>
        <v>0</v>
      </c>
      <c r="E22985">
        <v>-0.2</v>
      </c>
      <c r="G22985">
        <f ca="1">_xlfn.IFNA(FORECAST(E22985,OFFSET('HvF table'!E$3:E$319,MATCH(E22985,'HvF table'!D$3:D$319,1)-1,0,2),OFFSET('HvF table'!D$3:D$319,MATCH(E22985,'HvF table'!D$3:D$319,1)-1,0,2)),0)</f>
        <v>0</v>
      </c>
      <c r="H22985" t="str">
        <f t="shared" ca="1" si="1090"/>
        <v>G</v>
      </c>
      <c r="I22985">
        <f t="shared" ca="1" si="1091"/>
        <v>0</v>
      </c>
      <c r="J22985" t="s">
        <v>75</v>
      </c>
    </row>
    <row r="22986" spans="1:10" x14ac:dyDescent="0.25">
      <c r="A22986" s="65">
        <v>43969</v>
      </c>
      <c r="B22986" s="66">
        <v>0.83333333333333337</v>
      </c>
      <c r="C22986" s="64">
        <f t="shared" si="1092"/>
        <v>43969.833333333336</v>
      </c>
      <c r="D22986">
        <f ca="1">_xlfn.IFNA(FORECAST(E22986,OFFSET('HvF table'!B$3:B$318,MATCH(E22986,'HvF table'!A$3:A$318,1)-1,0,2),OFFSET('HvF table'!A$3:A$318,MATCH(E22986,'HvF table'!A$3:A$318,1)-1,0,2)),0)</f>
        <v>0</v>
      </c>
      <c r="E22986">
        <v>-0.18</v>
      </c>
      <c r="G22986">
        <f ca="1">_xlfn.IFNA(FORECAST(E22986,OFFSET('HvF table'!E$3:E$319,MATCH(E22986,'HvF table'!D$3:D$319,1)-1,0,2),OFFSET('HvF table'!D$3:D$319,MATCH(E22986,'HvF table'!D$3:D$319,1)-1,0,2)),0)</f>
        <v>0</v>
      </c>
      <c r="H22986" t="str">
        <f t="shared" ca="1" si="1090"/>
        <v>G</v>
      </c>
      <c r="I22986">
        <f t="shared" ca="1" si="1091"/>
        <v>0</v>
      </c>
      <c r="J22986" t="s">
        <v>75</v>
      </c>
    </row>
    <row r="22987" spans="1:10" x14ac:dyDescent="0.25">
      <c r="A22987" s="65">
        <v>43969</v>
      </c>
      <c r="B22987" s="66">
        <v>0.83680555555555547</v>
      </c>
      <c r="C22987" s="64">
        <f t="shared" si="1092"/>
        <v>43969.836805555555</v>
      </c>
      <c r="D22987">
        <f ca="1">_xlfn.IFNA(FORECAST(E22987,OFFSET('HvF table'!B$3:B$318,MATCH(E22987,'HvF table'!A$3:A$318,1)-1,0,2),OFFSET('HvF table'!A$3:A$318,MATCH(E22987,'HvF table'!A$3:A$318,1)-1,0,2)),0)</f>
        <v>0</v>
      </c>
      <c r="E22987">
        <v>-0.18</v>
      </c>
      <c r="G22987">
        <f ca="1">_xlfn.IFNA(FORECAST(E22987,OFFSET('HvF table'!E$3:E$319,MATCH(E22987,'HvF table'!D$3:D$319,1)-1,0,2),OFFSET('HvF table'!D$3:D$319,MATCH(E22987,'HvF table'!D$3:D$319,1)-1,0,2)),0)</f>
        <v>0</v>
      </c>
      <c r="H22987" t="str">
        <f t="shared" ca="1" si="1090"/>
        <v>G</v>
      </c>
      <c r="I22987">
        <f t="shared" ca="1" si="1091"/>
        <v>0</v>
      </c>
      <c r="J22987" t="s">
        <v>75</v>
      </c>
    </row>
    <row r="22988" spans="1:10" x14ac:dyDescent="0.25">
      <c r="A22988" s="65">
        <v>43969</v>
      </c>
      <c r="B22988" s="66">
        <v>0.84027777777777779</v>
      </c>
      <c r="C22988" s="64">
        <f t="shared" si="1092"/>
        <v>43969.840277777781</v>
      </c>
      <c r="D22988">
        <f ca="1">_xlfn.IFNA(FORECAST(E22988,OFFSET('HvF table'!B$3:B$318,MATCH(E22988,'HvF table'!A$3:A$318,1)-1,0,2),OFFSET('HvF table'!A$3:A$318,MATCH(E22988,'HvF table'!A$3:A$318,1)-1,0,2)),0)</f>
        <v>0</v>
      </c>
      <c r="E22988">
        <v>-0.18</v>
      </c>
      <c r="G22988">
        <f ca="1">_xlfn.IFNA(FORECAST(E22988,OFFSET('HvF table'!E$3:E$319,MATCH(E22988,'HvF table'!D$3:D$319,1)-1,0,2),OFFSET('HvF table'!D$3:D$319,MATCH(E22988,'HvF table'!D$3:D$319,1)-1,0,2)),0)</f>
        <v>0</v>
      </c>
      <c r="H22988" t="str">
        <f t="shared" ca="1" si="1090"/>
        <v>G</v>
      </c>
      <c r="I22988">
        <f t="shared" ca="1" si="1091"/>
        <v>0</v>
      </c>
      <c r="J22988" t="s">
        <v>75</v>
      </c>
    </row>
    <row r="22989" spans="1:10" x14ac:dyDescent="0.25">
      <c r="A22989" s="65">
        <v>43969</v>
      </c>
      <c r="B22989" s="66">
        <v>0.84375</v>
      </c>
      <c r="C22989" s="64">
        <f t="shared" si="1092"/>
        <v>43969.84375</v>
      </c>
      <c r="D22989">
        <f ca="1">_xlfn.IFNA(FORECAST(E22989,OFFSET('HvF table'!B$3:B$318,MATCH(E22989,'HvF table'!A$3:A$318,1)-1,0,2),OFFSET('HvF table'!A$3:A$318,MATCH(E22989,'HvF table'!A$3:A$318,1)-1,0,2)),0)</f>
        <v>0</v>
      </c>
      <c r="E22989">
        <v>-0.18</v>
      </c>
      <c r="G22989">
        <f ca="1">_xlfn.IFNA(FORECAST(E22989,OFFSET('HvF table'!E$3:E$319,MATCH(E22989,'HvF table'!D$3:D$319,1)-1,0,2),OFFSET('HvF table'!D$3:D$319,MATCH(E22989,'HvF table'!D$3:D$319,1)-1,0,2)),0)</f>
        <v>0</v>
      </c>
      <c r="H22989" t="str">
        <f t="shared" ca="1" si="1090"/>
        <v>G</v>
      </c>
      <c r="I22989">
        <f t="shared" ca="1" si="1091"/>
        <v>0</v>
      </c>
      <c r="J22989" t="s">
        <v>75</v>
      </c>
    </row>
    <row r="22990" spans="1:10" x14ac:dyDescent="0.25">
      <c r="A22990" s="65">
        <v>43969</v>
      </c>
      <c r="B22990" s="66">
        <v>0.84722222222222221</v>
      </c>
      <c r="C22990" s="64">
        <f t="shared" si="1092"/>
        <v>43969.847222222219</v>
      </c>
      <c r="D22990">
        <f ca="1">_xlfn.IFNA(FORECAST(E22990,OFFSET('HvF table'!B$3:B$318,MATCH(E22990,'HvF table'!A$3:A$318,1)-1,0,2),OFFSET('HvF table'!A$3:A$318,MATCH(E22990,'HvF table'!A$3:A$318,1)-1,0,2)),0)</f>
        <v>0</v>
      </c>
      <c r="E22990">
        <v>-0.18</v>
      </c>
      <c r="G22990">
        <f ca="1">_xlfn.IFNA(FORECAST(E22990,OFFSET('HvF table'!E$3:E$319,MATCH(E22990,'HvF table'!D$3:D$319,1)-1,0,2),OFFSET('HvF table'!D$3:D$319,MATCH(E22990,'HvF table'!D$3:D$319,1)-1,0,2)),0)</f>
        <v>0</v>
      </c>
      <c r="H22990" t="str">
        <f t="shared" ca="1" si="1090"/>
        <v>G</v>
      </c>
      <c r="I22990">
        <f t="shared" ca="1" si="1091"/>
        <v>0</v>
      </c>
      <c r="J22990" t="s">
        <v>75</v>
      </c>
    </row>
    <row r="22991" spans="1:10" x14ac:dyDescent="0.25">
      <c r="A22991" s="65">
        <v>43969</v>
      </c>
      <c r="B22991" s="66">
        <v>0.85069444444444453</v>
      </c>
      <c r="C22991" s="64">
        <f t="shared" si="1092"/>
        <v>43969.850694444445</v>
      </c>
      <c r="D22991">
        <f ca="1">_xlfn.IFNA(FORECAST(E22991,OFFSET('HvF table'!B$3:B$318,MATCH(E22991,'HvF table'!A$3:A$318,1)-1,0,2),OFFSET('HvF table'!A$3:A$318,MATCH(E22991,'HvF table'!A$3:A$318,1)-1,0,2)),0)</f>
        <v>0</v>
      </c>
      <c r="E22991">
        <v>-0.17</v>
      </c>
      <c r="G22991">
        <f ca="1">_xlfn.IFNA(FORECAST(E22991,OFFSET('HvF table'!E$3:E$319,MATCH(E22991,'HvF table'!D$3:D$319,1)-1,0,2),OFFSET('HvF table'!D$3:D$319,MATCH(E22991,'HvF table'!D$3:D$319,1)-1,0,2)),0)</f>
        <v>0</v>
      </c>
      <c r="H22991" t="str">
        <f t="shared" ca="1" si="1090"/>
        <v>G</v>
      </c>
      <c r="I22991">
        <f t="shared" ca="1" si="1091"/>
        <v>0</v>
      </c>
      <c r="J22991" t="s">
        <v>75</v>
      </c>
    </row>
    <row r="22992" spans="1:10" x14ac:dyDescent="0.25">
      <c r="A22992" s="65">
        <v>43969</v>
      </c>
      <c r="B22992" s="66">
        <v>0.85416666666666663</v>
      </c>
      <c r="C22992" s="64">
        <f t="shared" si="1092"/>
        <v>43969.854166666664</v>
      </c>
      <c r="D22992">
        <f ca="1">_xlfn.IFNA(FORECAST(E22992,OFFSET('HvF table'!B$3:B$318,MATCH(E22992,'HvF table'!A$3:A$318,1)-1,0,2),OFFSET('HvF table'!A$3:A$318,MATCH(E22992,'HvF table'!A$3:A$318,1)-1,0,2)),0)</f>
        <v>0</v>
      </c>
      <c r="E22992">
        <v>-0.18</v>
      </c>
      <c r="G22992">
        <f ca="1">_xlfn.IFNA(FORECAST(E22992,OFFSET('HvF table'!E$3:E$319,MATCH(E22992,'HvF table'!D$3:D$319,1)-1,0,2),OFFSET('HvF table'!D$3:D$319,MATCH(E22992,'HvF table'!D$3:D$319,1)-1,0,2)),0)</f>
        <v>0</v>
      </c>
      <c r="H22992" t="str">
        <f t="shared" ca="1" si="1090"/>
        <v>G</v>
      </c>
      <c r="I22992">
        <f t="shared" ca="1" si="1091"/>
        <v>0</v>
      </c>
      <c r="J22992" t="s">
        <v>75</v>
      </c>
    </row>
    <row r="22993" spans="1:10" x14ac:dyDescent="0.25">
      <c r="A22993" s="65">
        <v>43969</v>
      </c>
      <c r="B22993" s="66">
        <v>0.85763888888888884</v>
      </c>
      <c r="C22993" s="64">
        <f t="shared" si="1092"/>
        <v>43969.857638888891</v>
      </c>
      <c r="D22993">
        <f ca="1">_xlfn.IFNA(FORECAST(E22993,OFFSET('HvF table'!B$3:B$318,MATCH(E22993,'HvF table'!A$3:A$318,1)-1,0,2),OFFSET('HvF table'!A$3:A$318,MATCH(E22993,'HvF table'!A$3:A$318,1)-1,0,2)),0)</f>
        <v>0</v>
      </c>
      <c r="E22993">
        <v>-0.19</v>
      </c>
      <c r="G22993">
        <f ca="1">_xlfn.IFNA(FORECAST(E22993,OFFSET('HvF table'!E$3:E$319,MATCH(E22993,'HvF table'!D$3:D$319,1)-1,0,2),OFFSET('HvF table'!D$3:D$319,MATCH(E22993,'HvF table'!D$3:D$319,1)-1,0,2)),0)</f>
        <v>0</v>
      </c>
      <c r="H22993" t="str">
        <f t="shared" ca="1" si="1090"/>
        <v>G</v>
      </c>
      <c r="I22993">
        <f t="shared" ca="1" si="1091"/>
        <v>0</v>
      </c>
      <c r="J22993" t="s">
        <v>75</v>
      </c>
    </row>
    <row r="22994" spans="1:10" x14ac:dyDescent="0.25">
      <c r="A22994" s="65">
        <v>43969</v>
      </c>
      <c r="B22994" s="66">
        <v>0.86111111111111116</v>
      </c>
      <c r="C22994" s="64">
        <f t="shared" si="1092"/>
        <v>43969.861111111109</v>
      </c>
      <c r="D22994">
        <f ca="1">_xlfn.IFNA(FORECAST(E22994,OFFSET('HvF table'!B$3:B$318,MATCH(E22994,'HvF table'!A$3:A$318,1)-1,0,2),OFFSET('HvF table'!A$3:A$318,MATCH(E22994,'HvF table'!A$3:A$318,1)-1,0,2)),0)</f>
        <v>0</v>
      </c>
      <c r="E22994">
        <v>-0.18</v>
      </c>
      <c r="G22994">
        <f ca="1">_xlfn.IFNA(FORECAST(E22994,OFFSET('HvF table'!E$3:E$319,MATCH(E22994,'HvF table'!D$3:D$319,1)-1,0,2),OFFSET('HvF table'!D$3:D$319,MATCH(E22994,'HvF table'!D$3:D$319,1)-1,0,2)),0)</f>
        <v>0</v>
      </c>
      <c r="H22994" t="str">
        <f t="shared" ca="1" si="1090"/>
        <v>G</v>
      </c>
      <c r="I22994">
        <f t="shared" ca="1" si="1091"/>
        <v>0</v>
      </c>
      <c r="J22994" t="s">
        <v>75</v>
      </c>
    </row>
    <row r="22995" spans="1:10" x14ac:dyDescent="0.25">
      <c r="A22995" s="65">
        <v>43969</v>
      </c>
      <c r="B22995" s="66">
        <v>0.86458333333333337</v>
      </c>
      <c r="C22995" s="64">
        <f t="shared" si="1092"/>
        <v>43969.864583333336</v>
      </c>
      <c r="D22995">
        <f ca="1">_xlfn.IFNA(FORECAST(E22995,OFFSET('HvF table'!B$3:B$318,MATCH(E22995,'HvF table'!A$3:A$318,1)-1,0,2),OFFSET('HvF table'!A$3:A$318,MATCH(E22995,'HvF table'!A$3:A$318,1)-1,0,2)),0)</f>
        <v>0</v>
      </c>
      <c r="E22995">
        <v>-0.19</v>
      </c>
      <c r="G22995">
        <f ca="1">_xlfn.IFNA(FORECAST(E22995,OFFSET('HvF table'!E$3:E$319,MATCH(E22995,'HvF table'!D$3:D$319,1)-1,0,2),OFFSET('HvF table'!D$3:D$319,MATCH(E22995,'HvF table'!D$3:D$319,1)-1,0,2)),0)</f>
        <v>0</v>
      </c>
      <c r="H22995" t="str">
        <f t="shared" ca="1" si="1090"/>
        <v>G</v>
      </c>
      <c r="I22995">
        <f t="shared" ca="1" si="1091"/>
        <v>0</v>
      </c>
      <c r="J22995" t="s">
        <v>75</v>
      </c>
    </row>
    <row r="22996" spans="1:10" x14ac:dyDescent="0.25">
      <c r="A22996" s="65">
        <v>43969</v>
      </c>
      <c r="B22996" s="66">
        <v>0.86805555555555547</v>
      </c>
      <c r="C22996" s="64">
        <f t="shared" si="1092"/>
        <v>43969.868055555555</v>
      </c>
      <c r="D22996">
        <f ca="1">_xlfn.IFNA(FORECAST(E22996,OFFSET('HvF table'!B$3:B$318,MATCH(E22996,'HvF table'!A$3:A$318,1)-1,0,2),OFFSET('HvF table'!A$3:A$318,MATCH(E22996,'HvF table'!A$3:A$318,1)-1,0,2)),0)</f>
        <v>0</v>
      </c>
      <c r="E22996">
        <v>-0.18</v>
      </c>
      <c r="G22996">
        <f ca="1">_xlfn.IFNA(FORECAST(E22996,OFFSET('HvF table'!E$3:E$319,MATCH(E22996,'HvF table'!D$3:D$319,1)-1,0,2),OFFSET('HvF table'!D$3:D$319,MATCH(E22996,'HvF table'!D$3:D$319,1)-1,0,2)),0)</f>
        <v>0</v>
      </c>
      <c r="H22996" t="str">
        <f t="shared" ca="1" si="1090"/>
        <v>G</v>
      </c>
      <c r="I22996">
        <f t="shared" ca="1" si="1091"/>
        <v>0</v>
      </c>
      <c r="J22996" t="s">
        <v>75</v>
      </c>
    </row>
    <row r="22997" spans="1:10" x14ac:dyDescent="0.25">
      <c r="A22997" s="65">
        <v>43969</v>
      </c>
      <c r="B22997" s="66">
        <v>0.87152777777777779</v>
      </c>
      <c r="C22997" s="64">
        <f t="shared" si="1092"/>
        <v>43969.871527777781</v>
      </c>
      <c r="D22997">
        <f ca="1">_xlfn.IFNA(FORECAST(E22997,OFFSET('HvF table'!B$3:B$318,MATCH(E22997,'HvF table'!A$3:A$318,1)-1,0,2),OFFSET('HvF table'!A$3:A$318,MATCH(E22997,'HvF table'!A$3:A$318,1)-1,0,2)),0)</f>
        <v>0</v>
      </c>
      <c r="E22997">
        <v>-0.19</v>
      </c>
      <c r="G22997">
        <f ca="1">_xlfn.IFNA(FORECAST(E22997,OFFSET('HvF table'!E$3:E$319,MATCH(E22997,'HvF table'!D$3:D$319,1)-1,0,2),OFFSET('HvF table'!D$3:D$319,MATCH(E22997,'HvF table'!D$3:D$319,1)-1,0,2)),0)</f>
        <v>0</v>
      </c>
      <c r="H22997" t="str">
        <f t="shared" ca="1" si="1090"/>
        <v>G</v>
      </c>
      <c r="I22997">
        <f t="shared" ca="1" si="1091"/>
        <v>0</v>
      </c>
      <c r="J22997" t="s">
        <v>75</v>
      </c>
    </row>
    <row r="22998" spans="1:10" x14ac:dyDescent="0.25">
      <c r="A22998" s="65">
        <v>43969</v>
      </c>
      <c r="B22998" s="66">
        <v>0.875</v>
      </c>
      <c r="C22998" s="64">
        <f t="shared" si="1092"/>
        <v>43969.875</v>
      </c>
      <c r="D22998">
        <f ca="1">_xlfn.IFNA(FORECAST(E22998,OFFSET('HvF table'!B$3:B$318,MATCH(E22998,'HvF table'!A$3:A$318,1)-1,0,2),OFFSET('HvF table'!A$3:A$318,MATCH(E22998,'HvF table'!A$3:A$318,1)-1,0,2)),0)</f>
        <v>0</v>
      </c>
      <c r="E22998">
        <v>-0.18</v>
      </c>
      <c r="G22998">
        <f ca="1">_xlfn.IFNA(FORECAST(E22998,OFFSET('HvF table'!E$3:E$319,MATCH(E22998,'HvF table'!D$3:D$319,1)-1,0,2),OFFSET('HvF table'!D$3:D$319,MATCH(E22998,'HvF table'!D$3:D$319,1)-1,0,2)),0)</f>
        <v>0</v>
      </c>
      <c r="H22998" t="str">
        <f t="shared" ca="1" si="1090"/>
        <v>G</v>
      </c>
      <c r="I22998">
        <f t="shared" ca="1" si="1091"/>
        <v>0</v>
      </c>
      <c r="J22998" t="s">
        <v>75</v>
      </c>
    </row>
    <row r="22999" spans="1:10" x14ac:dyDescent="0.25">
      <c r="A22999" s="65">
        <v>43969</v>
      </c>
      <c r="B22999" s="66">
        <v>0.87847222222222221</v>
      </c>
      <c r="C22999" s="64">
        <f t="shared" si="1092"/>
        <v>43969.878472222219</v>
      </c>
      <c r="D22999">
        <f ca="1">_xlfn.IFNA(FORECAST(E22999,OFFSET('HvF table'!B$3:B$318,MATCH(E22999,'HvF table'!A$3:A$318,1)-1,0,2),OFFSET('HvF table'!A$3:A$318,MATCH(E22999,'HvF table'!A$3:A$318,1)-1,0,2)),0)</f>
        <v>0</v>
      </c>
      <c r="E22999">
        <v>-0.19</v>
      </c>
      <c r="G22999">
        <f ca="1">_xlfn.IFNA(FORECAST(E22999,OFFSET('HvF table'!E$3:E$319,MATCH(E22999,'HvF table'!D$3:D$319,1)-1,0,2),OFFSET('HvF table'!D$3:D$319,MATCH(E22999,'HvF table'!D$3:D$319,1)-1,0,2)),0)</f>
        <v>0</v>
      </c>
      <c r="H22999" t="str">
        <f t="shared" ca="1" si="1090"/>
        <v>G</v>
      </c>
      <c r="I22999">
        <f t="shared" ca="1" si="1091"/>
        <v>0</v>
      </c>
      <c r="J22999" t="s">
        <v>75</v>
      </c>
    </row>
    <row r="23000" spans="1:10" x14ac:dyDescent="0.25">
      <c r="A23000" s="65">
        <v>43969</v>
      </c>
      <c r="B23000" s="66">
        <v>0.88194444444444453</v>
      </c>
      <c r="C23000" s="64">
        <f t="shared" si="1092"/>
        <v>43969.881944444445</v>
      </c>
      <c r="D23000">
        <f ca="1">_xlfn.IFNA(FORECAST(E23000,OFFSET('HvF table'!B$3:B$318,MATCH(E23000,'HvF table'!A$3:A$318,1)-1,0,2),OFFSET('HvF table'!A$3:A$318,MATCH(E23000,'HvF table'!A$3:A$318,1)-1,0,2)),0)</f>
        <v>0</v>
      </c>
      <c r="E23000">
        <v>-0.18</v>
      </c>
      <c r="G23000">
        <f ca="1">_xlfn.IFNA(FORECAST(E23000,OFFSET('HvF table'!E$3:E$319,MATCH(E23000,'HvF table'!D$3:D$319,1)-1,0,2),OFFSET('HvF table'!D$3:D$319,MATCH(E23000,'HvF table'!D$3:D$319,1)-1,0,2)),0)</f>
        <v>0</v>
      </c>
      <c r="H23000" t="str">
        <f t="shared" ca="1" si="1090"/>
        <v>G</v>
      </c>
      <c r="I23000">
        <f t="shared" ca="1" si="1091"/>
        <v>0</v>
      </c>
      <c r="J23000" t="s">
        <v>75</v>
      </c>
    </row>
    <row r="23001" spans="1:10" x14ac:dyDescent="0.25">
      <c r="A23001" s="65">
        <v>43969</v>
      </c>
      <c r="B23001" s="66">
        <v>0.88541666666666663</v>
      </c>
      <c r="C23001" s="64">
        <f t="shared" si="1092"/>
        <v>43969.885416666664</v>
      </c>
      <c r="D23001">
        <f ca="1">_xlfn.IFNA(FORECAST(E23001,OFFSET('HvF table'!B$3:B$318,MATCH(E23001,'HvF table'!A$3:A$318,1)-1,0,2),OFFSET('HvF table'!A$3:A$318,MATCH(E23001,'HvF table'!A$3:A$318,1)-1,0,2)),0)</f>
        <v>0</v>
      </c>
      <c r="E23001">
        <v>-0.18</v>
      </c>
      <c r="G23001">
        <f ca="1">_xlfn.IFNA(FORECAST(E23001,OFFSET('HvF table'!E$3:E$319,MATCH(E23001,'HvF table'!D$3:D$319,1)-1,0,2),OFFSET('HvF table'!D$3:D$319,MATCH(E23001,'HvF table'!D$3:D$319,1)-1,0,2)),0)</f>
        <v>0</v>
      </c>
      <c r="H23001" t="str">
        <f t="shared" ca="1" si="1090"/>
        <v>G</v>
      </c>
      <c r="I23001">
        <f t="shared" ca="1" si="1091"/>
        <v>0</v>
      </c>
      <c r="J23001" t="s">
        <v>75</v>
      </c>
    </row>
    <row r="23002" spans="1:10" x14ac:dyDescent="0.25">
      <c r="A23002" s="65">
        <v>43969</v>
      </c>
      <c r="B23002" s="66">
        <v>0.88888888888888884</v>
      </c>
      <c r="C23002" s="64">
        <f t="shared" si="1092"/>
        <v>43969.888888888891</v>
      </c>
      <c r="D23002">
        <f ca="1">_xlfn.IFNA(FORECAST(E23002,OFFSET('HvF table'!B$3:B$318,MATCH(E23002,'HvF table'!A$3:A$318,1)-1,0,2),OFFSET('HvF table'!A$3:A$318,MATCH(E23002,'HvF table'!A$3:A$318,1)-1,0,2)),0)</f>
        <v>0</v>
      </c>
      <c r="E23002">
        <v>-0.19</v>
      </c>
      <c r="G23002">
        <f ca="1">_xlfn.IFNA(FORECAST(E23002,OFFSET('HvF table'!E$3:E$319,MATCH(E23002,'HvF table'!D$3:D$319,1)-1,0,2),OFFSET('HvF table'!D$3:D$319,MATCH(E23002,'HvF table'!D$3:D$319,1)-1,0,2)),0)</f>
        <v>0</v>
      </c>
      <c r="H23002" t="str">
        <f t="shared" ca="1" si="1090"/>
        <v>G</v>
      </c>
      <c r="I23002">
        <f t="shared" ca="1" si="1091"/>
        <v>0</v>
      </c>
      <c r="J23002" t="s">
        <v>75</v>
      </c>
    </row>
    <row r="23003" spans="1:10" x14ac:dyDescent="0.25">
      <c r="A23003" s="65">
        <v>43969</v>
      </c>
      <c r="B23003" s="66">
        <v>0.89236111111111116</v>
      </c>
      <c r="C23003" s="64">
        <f t="shared" si="1092"/>
        <v>43969.892361111109</v>
      </c>
      <c r="D23003">
        <f ca="1">_xlfn.IFNA(FORECAST(E23003,OFFSET('HvF table'!B$3:B$318,MATCH(E23003,'HvF table'!A$3:A$318,1)-1,0,2),OFFSET('HvF table'!A$3:A$318,MATCH(E23003,'HvF table'!A$3:A$318,1)-1,0,2)),0)</f>
        <v>0</v>
      </c>
      <c r="E23003">
        <v>-0.2</v>
      </c>
      <c r="G23003">
        <f ca="1">_xlfn.IFNA(FORECAST(E23003,OFFSET('HvF table'!E$3:E$319,MATCH(E23003,'HvF table'!D$3:D$319,1)-1,0,2),OFFSET('HvF table'!D$3:D$319,MATCH(E23003,'HvF table'!D$3:D$319,1)-1,0,2)),0)</f>
        <v>0</v>
      </c>
      <c r="H23003" t="str">
        <f t="shared" ca="1" si="1090"/>
        <v>G</v>
      </c>
      <c r="I23003">
        <f t="shared" ca="1" si="1091"/>
        <v>0</v>
      </c>
      <c r="J23003" t="s">
        <v>75</v>
      </c>
    </row>
    <row r="23004" spans="1:10" x14ac:dyDescent="0.25">
      <c r="A23004" s="65">
        <v>43969</v>
      </c>
      <c r="B23004" s="66">
        <v>0.89583333333333337</v>
      </c>
      <c r="C23004" s="64">
        <f t="shared" si="1092"/>
        <v>43969.895833333336</v>
      </c>
      <c r="D23004">
        <f ca="1">_xlfn.IFNA(FORECAST(E23004,OFFSET('HvF table'!B$3:B$318,MATCH(E23004,'HvF table'!A$3:A$318,1)-1,0,2),OFFSET('HvF table'!A$3:A$318,MATCH(E23004,'HvF table'!A$3:A$318,1)-1,0,2)),0)</f>
        <v>0</v>
      </c>
      <c r="E23004">
        <v>-0.18</v>
      </c>
      <c r="G23004">
        <f ca="1">_xlfn.IFNA(FORECAST(E23004,OFFSET('HvF table'!E$3:E$319,MATCH(E23004,'HvF table'!D$3:D$319,1)-1,0,2),OFFSET('HvF table'!D$3:D$319,MATCH(E23004,'HvF table'!D$3:D$319,1)-1,0,2)),0)</f>
        <v>0</v>
      </c>
      <c r="H23004" t="str">
        <f t="shared" ca="1" si="1090"/>
        <v>G</v>
      </c>
      <c r="I23004">
        <f t="shared" ca="1" si="1091"/>
        <v>0</v>
      </c>
      <c r="J23004" t="s">
        <v>75</v>
      </c>
    </row>
    <row r="23005" spans="1:10" x14ac:dyDescent="0.25">
      <c r="A23005" s="65">
        <v>43969</v>
      </c>
      <c r="B23005" s="66">
        <v>0.89930555555555547</v>
      </c>
      <c r="C23005" s="64">
        <f t="shared" si="1092"/>
        <v>43969.899305555555</v>
      </c>
      <c r="D23005">
        <f ca="1">_xlfn.IFNA(FORECAST(E23005,OFFSET('HvF table'!B$3:B$318,MATCH(E23005,'HvF table'!A$3:A$318,1)-1,0,2),OFFSET('HvF table'!A$3:A$318,MATCH(E23005,'HvF table'!A$3:A$318,1)-1,0,2)),0)</f>
        <v>0</v>
      </c>
      <c r="E23005">
        <v>-0.18</v>
      </c>
      <c r="G23005">
        <f ca="1">_xlfn.IFNA(FORECAST(E23005,OFFSET('HvF table'!E$3:E$319,MATCH(E23005,'HvF table'!D$3:D$319,1)-1,0,2),OFFSET('HvF table'!D$3:D$319,MATCH(E23005,'HvF table'!D$3:D$319,1)-1,0,2)),0)</f>
        <v>0</v>
      </c>
      <c r="H23005" t="str">
        <f t="shared" ca="1" si="1090"/>
        <v>G</v>
      </c>
      <c r="I23005">
        <f t="shared" ca="1" si="1091"/>
        <v>0</v>
      </c>
      <c r="J23005" t="s">
        <v>75</v>
      </c>
    </row>
    <row r="23006" spans="1:10" x14ac:dyDescent="0.25">
      <c r="A23006" s="65">
        <v>43969</v>
      </c>
      <c r="B23006" s="66">
        <v>0.90277777777777779</v>
      </c>
      <c r="C23006" s="64">
        <f t="shared" si="1092"/>
        <v>43969.902777777781</v>
      </c>
      <c r="D23006">
        <f ca="1">_xlfn.IFNA(FORECAST(E23006,OFFSET('HvF table'!B$3:B$318,MATCH(E23006,'HvF table'!A$3:A$318,1)-1,0,2),OFFSET('HvF table'!A$3:A$318,MATCH(E23006,'HvF table'!A$3:A$318,1)-1,0,2)),0)</f>
        <v>0</v>
      </c>
      <c r="E23006">
        <v>-0.18</v>
      </c>
      <c r="G23006">
        <f ca="1">_xlfn.IFNA(FORECAST(E23006,OFFSET('HvF table'!E$3:E$319,MATCH(E23006,'HvF table'!D$3:D$319,1)-1,0,2),OFFSET('HvF table'!D$3:D$319,MATCH(E23006,'HvF table'!D$3:D$319,1)-1,0,2)),0)</f>
        <v>0</v>
      </c>
      <c r="H23006" t="str">
        <f t="shared" ca="1" si="1090"/>
        <v>G</v>
      </c>
      <c r="I23006">
        <f t="shared" ca="1" si="1091"/>
        <v>0</v>
      </c>
      <c r="J23006" t="s">
        <v>75</v>
      </c>
    </row>
    <row r="23007" spans="1:10" x14ac:dyDescent="0.25">
      <c r="A23007" s="65">
        <v>43969</v>
      </c>
      <c r="B23007" s="66">
        <v>0.90625</v>
      </c>
      <c r="C23007" s="64">
        <f t="shared" si="1092"/>
        <v>43969.90625</v>
      </c>
      <c r="D23007">
        <f ca="1">_xlfn.IFNA(FORECAST(E23007,OFFSET('HvF table'!B$3:B$318,MATCH(E23007,'HvF table'!A$3:A$318,1)-1,0,2),OFFSET('HvF table'!A$3:A$318,MATCH(E23007,'HvF table'!A$3:A$318,1)-1,0,2)),0)</f>
        <v>0</v>
      </c>
      <c r="E23007">
        <v>-0.18</v>
      </c>
      <c r="G23007">
        <f ca="1">_xlfn.IFNA(FORECAST(E23007,OFFSET('HvF table'!E$3:E$319,MATCH(E23007,'HvF table'!D$3:D$319,1)-1,0,2),OFFSET('HvF table'!D$3:D$319,MATCH(E23007,'HvF table'!D$3:D$319,1)-1,0,2)),0)</f>
        <v>0</v>
      </c>
      <c r="H23007" t="str">
        <f t="shared" ca="1" si="1090"/>
        <v>G</v>
      </c>
      <c r="I23007">
        <f t="shared" ca="1" si="1091"/>
        <v>0</v>
      </c>
      <c r="J23007" t="s">
        <v>75</v>
      </c>
    </row>
    <row r="23008" spans="1:10" x14ac:dyDescent="0.25">
      <c r="A23008" s="65">
        <v>43969</v>
      </c>
      <c r="B23008" s="66">
        <v>0.90972222222222221</v>
      </c>
      <c r="C23008" s="64">
        <f t="shared" si="1092"/>
        <v>43969.909722222219</v>
      </c>
      <c r="D23008">
        <f ca="1">_xlfn.IFNA(FORECAST(E23008,OFFSET('HvF table'!B$3:B$318,MATCH(E23008,'HvF table'!A$3:A$318,1)-1,0,2),OFFSET('HvF table'!A$3:A$318,MATCH(E23008,'HvF table'!A$3:A$318,1)-1,0,2)),0)</f>
        <v>0</v>
      </c>
      <c r="E23008">
        <v>-0.17</v>
      </c>
      <c r="G23008">
        <f ca="1">_xlfn.IFNA(FORECAST(E23008,OFFSET('HvF table'!E$3:E$319,MATCH(E23008,'HvF table'!D$3:D$319,1)-1,0,2),OFFSET('HvF table'!D$3:D$319,MATCH(E23008,'HvF table'!D$3:D$319,1)-1,0,2)),0)</f>
        <v>0</v>
      </c>
      <c r="H23008" t="str">
        <f t="shared" ca="1" si="1090"/>
        <v>G</v>
      </c>
      <c r="I23008">
        <f t="shared" ca="1" si="1091"/>
        <v>0</v>
      </c>
      <c r="J23008" t="s">
        <v>75</v>
      </c>
    </row>
    <row r="23009" spans="1:10" x14ac:dyDescent="0.25">
      <c r="A23009" s="65">
        <v>43969</v>
      </c>
      <c r="B23009" s="66">
        <v>0.91319444444444453</v>
      </c>
      <c r="C23009" s="64">
        <f t="shared" si="1092"/>
        <v>43969.913194444445</v>
      </c>
      <c r="D23009">
        <f ca="1">_xlfn.IFNA(FORECAST(E23009,OFFSET('HvF table'!B$3:B$318,MATCH(E23009,'HvF table'!A$3:A$318,1)-1,0,2),OFFSET('HvF table'!A$3:A$318,MATCH(E23009,'HvF table'!A$3:A$318,1)-1,0,2)),0)</f>
        <v>0</v>
      </c>
      <c r="E23009">
        <v>-0.19</v>
      </c>
      <c r="G23009">
        <f ca="1">_xlfn.IFNA(FORECAST(E23009,OFFSET('HvF table'!E$3:E$319,MATCH(E23009,'HvF table'!D$3:D$319,1)-1,0,2),OFFSET('HvF table'!D$3:D$319,MATCH(E23009,'HvF table'!D$3:D$319,1)-1,0,2)),0)</f>
        <v>0</v>
      </c>
      <c r="H23009" t="str">
        <f t="shared" ca="1" si="1090"/>
        <v>G</v>
      </c>
      <c r="I23009">
        <f t="shared" ca="1" si="1091"/>
        <v>0</v>
      </c>
      <c r="J23009" t="s">
        <v>75</v>
      </c>
    </row>
    <row r="23010" spans="1:10" x14ac:dyDescent="0.25">
      <c r="A23010" s="65">
        <v>43969</v>
      </c>
      <c r="B23010" s="66">
        <v>0.91666666666666663</v>
      </c>
      <c r="C23010" s="64">
        <f t="shared" si="1092"/>
        <v>43969.916666666664</v>
      </c>
      <c r="D23010">
        <f ca="1">_xlfn.IFNA(FORECAST(E23010,OFFSET('HvF table'!B$3:B$318,MATCH(E23010,'HvF table'!A$3:A$318,1)-1,0,2),OFFSET('HvF table'!A$3:A$318,MATCH(E23010,'HvF table'!A$3:A$318,1)-1,0,2)),0)</f>
        <v>0</v>
      </c>
      <c r="E23010">
        <v>-0.18</v>
      </c>
      <c r="G23010">
        <f ca="1">_xlfn.IFNA(FORECAST(E23010,OFFSET('HvF table'!E$3:E$319,MATCH(E23010,'HvF table'!D$3:D$319,1)-1,0,2),OFFSET('HvF table'!D$3:D$319,MATCH(E23010,'HvF table'!D$3:D$319,1)-1,0,2)),0)</f>
        <v>0</v>
      </c>
      <c r="H23010" t="str">
        <f t="shared" ca="1" si="1090"/>
        <v>G</v>
      </c>
      <c r="I23010">
        <f t="shared" ca="1" si="1091"/>
        <v>0</v>
      </c>
      <c r="J23010" t="s">
        <v>75</v>
      </c>
    </row>
    <row r="23011" spans="1:10" x14ac:dyDescent="0.25">
      <c r="A23011" s="65">
        <v>43969</v>
      </c>
      <c r="B23011" s="66">
        <v>0.92013888888888884</v>
      </c>
      <c r="C23011" s="64">
        <f t="shared" si="1092"/>
        <v>43969.920138888891</v>
      </c>
      <c r="D23011">
        <f ca="1">_xlfn.IFNA(FORECAST(E23011,OFFSET('HvF table'!B$3:B$318,MATCH(E23011,'HvF table'!A$3:A$318,1)-1,0,2),OFFSET('HvF table'!A$3:A$318,MATCH(E23011,'HvF table'!A$3:A$318,1)-1,0,2)),0)</f>
        <v>0</v>
      </c>
      <c r="E23011">
        <v>-0.2</v>
      </c>
      <c r="G23011">
        <f ca="1">_xlfn.IFNA(FORECAST(E23011,OFFSET('HvF table'!E$3:E$319,MATCH(E23011,'HvF table'!D$3:D$319,1)-1,0,2),OFFSET('HvF table'!D$3:D$319,MATCH(E23011,'HvF table'!D$3:D$319,1)-1,0,2)),0)</f>
        <v>0</v>
      </c>
      <c r="H23011" t="str">
        <f t="shared" ca="1" si="1090"/>
        <v>G</v>
      </c>
      <c r="I23011">
        <f t="shared" ca="1" si="1091"/>
        <v>0</v>
      </c>
      <c r="J23011" t="s">
        <v>75</v>
      </c>
    </row>
    <row r="23012" spans="1:10" x14ac:dyDescent="0.25">
      <c r="A23012" s="65">
        <v>43969</v>
      </c>
      <c r="B23012" s="66">
        <v>0.92361111111111116</v>
      </c>
      <c r="C23012" s="64">
        <f t="shared" si="1092"/>
        <v>43969.923611111109</v>
      </c>
      <c r="D23012">
        <f ca="1">_xlfn.IFNA(FORECAST(E23012,OFFSET('HvF table'!B$3:B$318,MATCH(E23012,'HvF table'!A$3:A$318,1)-1,0,2),OFFSET('HvF table'!A$3:A$318,MATCH(E23012,'HvF table'!A$3:A$318,1)-1,0,2)),0)</f>
        <v>0</v>
      </c>
      <c r="E23012">
        <v>-0.2</v>
      </c>
      <c r="G23012">
        <f ca="1">_xlfn.IFNA(FORECAST(E23012,OFFSET('HvF table'!E$3:E$319,MATCH(E23012,'HvF table'!D$3:D$319,1)-1,0,2),OFFSET('HvF table'!D$3:D$319,MATCH(E23012,'HvF table'!D$3:D$319,1)-1,0,2)),0)</f>
        <v>0</v>
      </c>
      <c r="H23012" t="str">
        <f t="shared" ca="1" si="1090"/>
        <v>G</v>
      </c>
      <c r="I23012">
        <f t="shared" ca="1" si="1091"/>
        <v>0</v>
      </c>
      <c r="J23012" t="s">
        <v>75</v>
      </c>
    </row>
    <row r="23013" spans="1:10" x14ac:dyDescent="0.25">
      <c r="A23013" s="65">
        <v>43969</v>
      </c>
      <c r="B23013" s="66">
        <v>0.92708333333333337</v>
      </c>
      <c r="C23013" s="64">
        <f t="shared" si="1092"/>
        <v>43969.927083333336</v>
      </c>
      <c r="D23013">
        <f ca="1">_xlfn.IFNA(FORECAST(E23013,OFFSET('HvF table'!B$3:B$318,MATCH(E23013,'HvF table'!A$3:A$318,1)-1,0,2),OFFSET('HvF table'!A$3:A$318,MATCH(E23013,'HvF table'!A$3:A$318,1)-1,0,2)),0)</f>
        <v>0</v>
      </c>
      <c r="E23013">
        <v>-0.18</v>
      </c>
      <c r="G23013">
        <f ca="1">_xlfn.IFNA(FORECAST(E23013,OFFSET('HvF table'!E$3:E$319,MATCH(E23013,'HvF table'!D$3:D$319,1)-1,0,2),OFFSET('HvF table'!D$3:D$319,MATCH(E23013,'HvF table'!D$3:D$319,1)-1,0,2)),0)</f>
        <v>0</v>
      </c>
      <c r="H23013" t="str">
        <f t="shared" ca="1" si="1090"/>
        <v>G</v>
      </c>
      <c r="I23013">
        <f t="shared" ca="1" si="1091"/>
        <v>0</v>
      </c>
      <c r="J23013" t="s">
        <v>75</v>
      </c>
    </row>
    <row r="23014" spans="1:10" x14ac:dyDescent="0.25">
      <c r="A23014" s="65">
        <v>43969</v>
      </c>
      <c r="B23014" s="66">
        <v>0.93055555555555547</v>
      </c>
      <c r="C23014" s="64">
        <f t="shared" si="1092"/>
        <v>43969.930555555555</v>
      </c>
      <c r="D23014">
        <f ca="1">_xlfn.IFNA(FORECAST(E23014,OFFSET('HvF table'!B$3:B$318,MATCH(E23014,'HvF table'!A$3:A$318,1)-1,0,2),OFFSET('HvF table'!A$3:A$318,MATCH(E23014,'HvF table'!A$3:A$318,1)-1,0,2)),0)</f>
        <v>0</v>
      </c>
      <c r="E23014">
        <v>-0.2</v>
      </c>
      <c r="G23014">
        <f ca="1">_xlfn.IFNA(FORECAST(E23014,OFFSET('HvF table'!E$3:E$319,MATCH(E23014,'HvF table'!D$3:D$319,1)-1,0,2),OFFSET('HvF table'!D$3:D$319,MATCH(E23014,'HvF table'!D$3:D$319,1)-1,0,2)),0)</f>
        <v>0</v>
      </c>
      <c r="H23014" t="str">
        <f t="shared" ca="1" si="1090"/>
        <v>G</v>
      </c>
      <c r="I23014">
        <f t="shared" ca="1" si="1091"/>
        <v>0</v>
      </c>
      <c r="J23014" t="s">
        <v>75</v>
      </c>
    </row>
    <row r="23015" spans="1:10" x14ac:dyDescent="0.25">
      <c r="A23015" s="65">
        <v>43969</v>
      </c>
      <c r="B23015" s="66">
        <v>0.93402777777777779</v>
      </c>
      <c r="C23015" s="64">
        <f t="shared" si="1092"/>
        <v>43969.934027777781</v>
      </c>
      <c r="D23015">
        <f ca="1">_xlfn.IFNA(FORECAST(E23015,OFFSET('HvF table'!B$3:B$318,MATCH(E23015,'HvF table'!A$3:A$318,1)-1,0,2),OFFSET('HvF table'!A$3:A$318,MATCH(E23015,'HvF table'!A$3:A$318,1)-1,0,2)),0)</f>
        <v>0</v>
      </c>
      <c r="E23015">
        <v>-0.18</v>
      </c>
      <c r="G23015">
        <f ca="1">_xlfn.IFNA(FORECAST(E23015,OFFSET('HvF table'!E$3:E$319,MATCH(E23015,'HvF table'!D$3:D$319,1)-1,0,2),OFFSET('HvF table'!D$3:D$319,MATCH(E23015,'HvF table'!D$3:D$319,1)-1,0,2)),0)</f>
        <v>0</v>
      </c>
      <c r="H23015" t="str">
        <f t="shared" ref="H23015:H23078" ca="1" si="1093">_xlfn.IFNA(_xlfn.IFS(D23015&gt;0,"B",E23015&gt;0,"B"),"G")</f>
        <v>G</v>
      </c>
      <c r="I23015">
        <f t="shared" ca="1" si="1091"/>
        <v>0</v>
      </c>
      <c r="J23015" t="s">
        <v>75</v>
      </c>
    </row>
    <row r="23016" spans="1:10" x14ac:dyDescent="0.25">
      <c r="A23016" s="65">
        <v>43969</v>
      </c>
      <c r="B23016" s="66">
        <v>0.9375</v>
      </c>
      <c r="C23016" s="64">
        <f t="shared" si="1092"/>
        <v>43969.9375</v>
      </c>
      <c r="D23016">
        <f ca="1">_xlfn.IFNA(FORECAST(E23016,OFFSET('HvF table'!B$3:B$318,MATCH(E23016,'HvF table'!A$3:A$318,1)-1,0,2),OFFSET('HvF table'!A$3:A$318,MATCH(E23016,'HvF table'!A$3:A$318,1)-1,0,2)),0)</f>
        <v>0</v>
      </c>
      <c r="E23016">
        <v>-0.19</v>
      </c>
      <c r="G23016">
        <f ca="1">_xlfn.IFNA(FORECAST(E23016,OFFSET('HvF table'!E$3:E$319,MATCH(E23016,'HvF table'!D$3:D$319,1)-1,0,2),OFFSET('HvF table'!D$3:D$319,MATCH(E23016,'HvF table'!D$3:D$319,1)-1,0,2)),0)</f>
        <v>0</v>
      </c>
      <c r="H23016" t="str">
        <f t="shared" ca="1" si="1093"/>
        <v>G</v>
      </c>
      <c r="I23016">
        <f t="shared" ca="1" si="1091"/>
        <v>0</v>
      </c>
      <c r="J23016" t="s">
        <v>75</v>
      </c>
    </row>
    <row r="23017" spans="1:10" x14ac:dyDescent="0.25">
      <c r="A23017" s="65">
        <v>43969</v>
      </c>
      <c r="B23017" s="66">
        <v>0.94097222222222221</v>
      </c>
      <c r="C23017" s="64">
        <f t="shared" si="1092"/>
        <v>43969.940972222219</v>
      </c>
      <c r="D23017">
        <f ca="1">_xlfn.IFNA(FORECAST(E23017,OFFSET('HvF table'!B$3:B$318,MATCH(E23017,'HvF table'!A$3:A$318,1)-1,0,2),OFFSET('HvF table'!A$3:A$318,MATCH(E23017,'HvF table'!A$3:A$318,1)-1,0,2)),0)</f>
        <v>0</v>
      </c>
      <c r="E23017">
        <v>-0.17</v>
      </c>
      <c r="G23017">
        <f ca="1">_xlfn.IFNA(FORECAST(E23017,OFFSET('HvF table'!E$3:E$319,MATCH(E23017,'HvF table'!D$3:D$319,1)-1,0,2),OFFSET('HvF table'!D$3:D$319,MATCH(E23017,'HvF table'!D$3:D$319,1)-1,0,2)),0)</f>
        <v>0</v>
      </c>
      <c r="H23017" t="str">
        <f t="shared" ca="1" si="1093"/>
        <v>G</v>
      </c>
      <c r="I23017">
        <f t="shared" ca="1" si="1091"/>
        <v>0</v>
      </c>
      <c r="J23017" t="s">
        <v>75</v>
      </c>
    </row>
    <row r="23018" spans="1:10" x14ac:dyDescent="0.25">
      <c r="A23018" s="65">
        <v>43969</v>
      </c>
      <c r="B23018" s="66">
        <v>0.94444444444444453</v>
      </c>
      <c r="C23018" s="64">
        <f t="shared" si="1092"/>
        <v>43969.944444444445</v>
      </c>
      <c r="D23018">
        <f ca="1">_xlfn.IFNA(FORECAST(E23018,OFFSET('HvF table'!B$3:B$318,MATCH(E23018,'HvF table'!A$3:A$318,1)-1,0,2),OFFSET('HvF table'!A$3:A$318,MATCH(E23018,'HvF table'!A$3:A$318,1)-1,0,2)),0)</f>
        <v>0</v>
      </c>
      <c r="E23018">
        <v>-0.18</v>
      </c>
      <c r="G23018">
        <f ca="1">_xlfn.IFNA(FORECAST(E23018,OFFSET('HvF table'!E$3:E$319,MATCH(E23018,'HvF table'!D$3:D$319,1)-1,0,2),OFFSET('HvF table'!D$3:D$319,MATCH(E23018,'HvF table'!D$3:D$319,1)-1,0,2)),0)</f>
        <v>0</v>
      </c>
      <c r="H23018" t="str">
        <f t="shared" ca="1" si="1093"/>
        <v>G</v>
      </c>
      <c r="I23018">
        <f t="shared" ca="1" si="1091"/>
        <v>0</v>
      </c>
      <c r="J23018" t="s">
        <v>75</v>
      </c>
    </row>
    <row r="23019" spans="1:10" x14ac:dyDescent="0.25">
      <c r="A23019" s="65">
        <v>43969</v>
      </c>
      <c r="B23019" s="66">
        <v>0.94791666666666663</v>
      </c>
      <c r="C23019" s="64">
        <f t="shared" si="1092"/>
        <v>43969.947916666664</v>
      </c>
      <c r="D23019">
        <f ca="1">_xlfn.IFNA(FORECAST(E23019,OFFSET('HvF table'!B$3:B$318,MATCH(E23019,'HvF table'!A$3:A$318,1)-1,0,2),OFFSET('HvF table'!A$3:A$318,MATCH(E23019,'HvF table'!A$3:A$318,1)-1,0,2)),0)</f>
        <v>0</v>
      </c>
      <c r="E23019">
        <v>-0.18</v>
      </c>
      <c r="G23019">
        <f ca="1">_xlfn.IFNA(FORECAST(E23019,OFFSET('HvF table'!E$3:E$319,MATCH(E23019,'HvF table'!D$3:D$319,1)-1,0,2),OFFSET('HvF table'!D$3:D$319,MATCH(E23019,'HvF table'!D$3:D$319,1)-1,0,2)),0)</f>
        <v>0</v>
      </c>
      <c r="H23019" t="str">
        <f t="shared" ca="1" si="1093"/>
        <v>G</v>
      </c>
      <c r="I23019">
        <f t="shared" ca="1" si="1091"/>
        <v>0</v>
      </c>
      <c r="J23019" t="s">
        <v>75</v>
      </c>
    </row>
    <row r="23020" spans="1:10" x14ac:dyDescent="0.25">
      <c r="A23020" s="65">
        <v>43969</v>
      </c>
      <c r="B23020" s="66">
        <v>0.95138888888888884</v>
      </c>
      <c r="C23020" s="64">
        <f t="shared" si="1092"/>
        <v>43969.951388888891</v>
      </c>
      <c r="D23020">
        <f ca="1">_xlfn.IFNA(FORECAST(E23020,OFFSET('HvF table'!B$3:B$318,MATCH(E23020,'HvF table'!A$3:A$318,1)-1,0,2),OFFSET('HvF table'!A$3:A$318,MATCH(E23020,'HvF table'!A$3:A$318,1)-1,0,2)),0)</f>
        <v>0</v>
      </c>
      <c r="E23020">
        <v>-0.18</v>
      </c>
      <c r="G23020">
        <f ca="1">_xlfn.IFNA(FORECAST(E23020,OFFSET('HvF table'!E$3:E$319,MATCH(E23020,'HvF table'!D$3:D$319,1)-1,0,2),OFFSET('HvF table'!D$3:D$319,MATCH(E23020,'HvF table'!D$3:D$319,1)-1,0,2)),0)</f>
        <v>0</v>
      </c>
      <c r="H23020" t="str">
        <f t="shared" ca="1" si="1093"/>
        <v>G</v>
      </c>
      <c r="I23020">
        <f t="shared" ca="1" si="1091"/>
        <v>0</v>
      </c>
      <c r="J23020" t="s">
        <v>75</v>
      </c>
    </row>
    <row r="23021" spans="1:10" x14ac:dyDescent="0.25">
      <c r="A23021" s="65">
        <v>43969</v>
      </c>
      <c r="B23021" s="66">
        <v>0.95486111111111116</v>
      </c>
      <c r="C23021" s="64">
        <f t="shared" si="1092"/>
        <v>43969.954861111109</v>
      </c>
      <c r="D23021">
        <f ca="1">_xlfn.IFNA(FORECAST(E23021,OFFSET('HvF table'!B$3:B$318,MATCH(E23021,'HvF table'!A$3:A$318,1)-1,0,2),OFFSET('HvF table'!A$3:A$318,MATCH(E23021,'HvF table'!A$3:A$318,1)-1,0,2)),0)</f>
        <v>0</v>
      </c>
      <c r="E23021">
        <v>-0.18</v>
      </c>
      <c r="G23021">
        <f ca="1">_xlfn.IFNA(FORECAST(E23021,OFFSET('HvF table'!E$3:E$319,MATCH(E23021,'HvF table'!D$3:D$319,1)-1,0,2),OFFSET('HvF table'!D$3:D$319,MATCH(E23021,'HvF table'!D$3:D$319,1)-1,0,2)),0)</f>
        <v>0</v>
      </c>
      <c r="H23021" t="str">
        <f t="shared" ca="1" si="1093"/>
        <v>G</v>
      </c>
      <c r="I23021">
        <f t="shared" ca="1" si="1091"/>
        <v>0</v>
      </c>
      <c r="J23021" t="s">
        <v>75</v>
      </c>
    </row>
    <row r="23022" spans="1:10" x14ac:dyDescent="0.25">
      <c r="A23022" s="65">
        <v>43969</v>
      </c>
      <c r="B23022" s="66">
        <v>0.95833333333333337</v>
      </c>
      <c r="C23022" s="64">
        <f t="shared" si="1092"/>
        <v>43969.958333333336</v>
      </c>
      <c r="D23022">
        <f ca="1">_xlfn.IFNA(FORECAST(E23022,OFFSET('HvF table'!B$3:B$318,MATCH(E23022,'HvF table'!A$3:A$318,1)-1,0,2),OFFSET('HvF table'!A$3:A$318,MATCH(E23022,'HvF table'!A$3:A$318,1)-1,0,2)),0)</f>
        <v>0</v>
      </c>
      <c r="E23022">
        <v>-0.19</v>
      </c>
      <c r="G23022">
        <f ca="1">_xlfn.IFNA(FORECAST(E23022,OFFSET('HvF table'!E$3:E$319,MATCH(E23022,'HvF table'!D$3:D$319,1)-1,0,2),OFFSET('HvF table'!D$3:D$319,MATCH(E23022,'HvF table'!D$3:D$319,1)-1,0,2)),0)</f>
        <v>0</v>
      </c>
      <c r="H23022" t="str">
        <f t="shared" ca="1" si="1093"/>
        <v>G</v>
      </c>
      <c r="I23022">
        <f t="shared" ca="1" si="1091"/>
        <v>0</v>
      </c>
      <c r="J23022" t="s">
        <v>75</v>
      </c>
    </row>
    <row r="23023" spans="1:10" x14ac:dyDescent="0.25">
      <c r="A23023" s="65">
        <v>43969</v>
      </c>
      <c r="B23023" s="66">
        <v>0.96180555555555547</v>
      </c>
      <c r="C23023" s="64">
        <f t="shared" si="1092"/>
        <v>43969.961805555555</v>
      </c>
      <c r="D23023">
        <f ca="1">_xlfn.IFNA(FORECAST(E23023,OFFSET('HvF table'!B$3:B$318,MATCH(E23023,'HvF table'!A$3:A$318,1)-1,0,2),OFFSET('HvF table'!A$3:A$318,MATCH(E23023,'HvF table'!A$3:A$318,1)-1,0,2)),0)</f>
        <v>0</v>
      </c>
      <c r="E23023">
        <v>-0.19</v>
      </c>
      <c r="G23023">
        <f ca="1">_xlfn.IFNA(FORECAST(E23023,OFFSET('HvF table'!E$3:E$319,MATCH(E23023,'HvF table'!D$3:D$319,1)-1,0,2),OFFSET('HvF table'!D$3:D$319,MATCH(E23023,'HvF table'!D$3:D$319,1)-1,0,2)),0)</f>
        <v>0</v>
      </c>
      <c r="H23023" t="str">
        <f t="shared" ca="1" si="1093"/>
        <v>G</v>
      </c>
      <c r="I23023">
        <f t="shared" ca="1" si="1091"/>
        <v>0</v>
      </c>
      <c r="J23023" t="s">
        <v>75</v>
      </c>
    </row>
    <row r="23024" spans="1:10" x14ac:dyDescent="0.25">
      <c r="A23024" s="65">
        <v>43969</v>
      </c>
      <c r="B23024" s="66">
        <v>0.96527777777777779</v>
      </c>
      <c r="C23024" s="64">
        <f t="shared" si="1092"/>
        <v>43969.965277777781</v>
      </c>
      <c r="D23024">
        <f ca="1">_xlfn.IFNA(FORECAST(E23024,OFFSET('HvF table'!B$3:B$318,MATCH(E23024,'HvF table'!A$3:A$318,1)-1,0,2),OFFSET('HvF table'!A$3:A$318,MATCH(E23024,'HvF table'!A$3:A$318,1)-1,0,2)),0)</f>
        <v>0</v>
      </c>
      <c r="E23024">
        <v>-0.18</v>
      </c>
      <c r="G23024">
        <f ca="1">_xlfn.IFNA(FORECAST(E23024,OFFSET('HvF table'!E$3:E$319,MATCH(E23024,'HvF table'!D$3:D$319,1)-1,0,2),OFFSET('HvF table'!D$3:D$319,MATCH(E23024,'HvF table'!D$3:D$319,1)-1,0,2)),0)</f>
        <v>0</v>
      </c>
      <c r="H23024" t="str">
        <f t="shared" ca="1" si="1093"/>
        <v>G</v>
      </c>
      <c r="I23024">
        <f t="shared" ca="1" si="1091"/>
        <v>0</v>
      </c>
      <c r="J23024" t="s">
        <v>75</v>
      </c>
    </row>
    <row r="23025" spans="1:10" x14ac:dyDescent="0.25">
      <c r="A23025" s="65">
        <v>43969</v>
      </c>
      <c r="B23025" s="66">
        <v>0.96875</v>
      </c>
      <c r="C23025" s="64">
        <f t="shared" si="1092"/>
        <v>43969.96875</v>
      </c>
      <c r="D23025">
        <f ca="1">_xlfn.IFNA(FORECAST(E23025,OFFSET('HvF table'!B$3:B$318,MATCH(E23025,'HvF table'!A$3:A$318,1)-1,0,2),OFFSET('HvF table'!A$3:A$318,MATCH(E23025,'HvF table'!A$3:A$318,1)-1,0,2)),0)</f>
        <v>0</v>
      </c>
      <c r="E23025">
        <v>-0.18</v>
      </c>
      <c r="G23025">
        <f ca="1">_xlfn.IFNA(FORECAST(E23025,OFFSET('HvF table'!E$3:E$319,MATCH(E23025,'HvF table'!D$3:D$319,1)-1,0,2),OFFSET('HvF table'!D$3:D$319,MATCH(E23025,'HvF table'!D$3:D$319,1)-1,0,2)),0)</f>
        <v>0</v>
      </c>
      <c r="H23025" t="str">
        <f t="shared" ca="1" si="1093"/>
        <v>G</v>
      </c>
      <c r="I23025">
        <f t="shared" ca="1" si="1091"/>
        <v>0</v>
      </c>
      <c r="J23025" t="s">
        <v>75</v>
      </c>
    </row>
    <row r="23026" spans="1:10" x14ac:dyDescent="0.25">
      <c r="A23026" s="65">
        <v>43969</v>
      </c>
      <c r="B23026" s="66">
        <v>0.97222222222222221</v>
      </c>
      <c r="C23026" s="64">
        <f t="shared" si="1092"/>
        <v>43969.972222222219</v>
      </c>
      <c r="D23026">
        <f ca="1">_xlfn.IFNA(FORECAST(E23026,OFFSET('HvF table'!B$3:B$318,MATCH(E23026,'HvF table'!A$3:A$318,1)-1,0,2),OFFSET('HvF table'!A$3:A$318,MATCH(E23026,'HvF table'!A$3:A$318,1)-1,0,2)),0)</f>
        <v>0</v>
      </c>
      <c r="E23026">
        <v>-0.19</v>
      </c>
      <c r="G23026">
        <f ca="1">_xlfn.IFNA(FORECAST(E23026,OFFSET('HvF table'!E$3:E$319,MATCH(E23026,'HvF table'!D$3:D$319,1)-1,0,2),OFFSET('HvF table'!D$3:D$319,MATCH(E23026,'HvF table'!D$3:D$319,1)-1,0,2)),0)</f>
        <v>0</v>
      </c>
      <c r="H23026" t="str">
        <f t="shared" ca="1" si="1093"/>
        <v>G</v>
      </c>
      <c r="I23026">
        <f t="shared" ca="1" si="1091"/>
        <v>0</v>
      </c>
      <c r="J23026" t="s">
        <v>75</v>
      </c>
    </row>
    <row r="23027" spans="1:10" x14ac:dyDescent="0.25">
      <c r="A23027" s="65">
        <v>43969</v>
      </c>
      <c r="B23027" s="66">
        <v>0.97569444444444453</v>
      </c>
      <c r="C23027" s="64">
        <f t="shared" si="1092"/>
        <v>43969.975694444445</v>
      </c>
      <c r="D23027">
        <f ca="1">_xlfn.IFNA(FORECAST(E23027,OFFSET('HvF table'!B$3:B$318,MATCH(E23027,'HvF table'!A$3:A$318,1)-1,0,2),OFFSET('HvF table'!A$3:A$318,MATCH(E23027,'HvF table'!A$3:A$318,1)-1,0,2)),0)</f>
        <v>0</v>
      </c>
      <c r="E23027">
        <v>-0.18</v>
      </c>
      <c r="G23027">
        <f ca="1">_xlfn.IFNA(FORECAST(E23027,OFFSET('HvF table'!E$3:E$319,MATCH(E23027,'HvF table'!D$3:D$319,1)-1,0,2),OFFSET('HvF table'!D$3:D$319,MATCH(E23027,'HvF table'!D$3:D$319,1)-1,0,2)),0)</f>
        <v>0</v>
      </c>
      <c r="H23027" t="str">
        <f t="shared" ca="1" si="1093"/>
        <v>G</v>
      </c>
      <c r="I23027">
        <f t="shared" ca="1" si="1091"/>
        <v>0</v>
      </c>
      <c r="J23027" t="s">
        <v>75</v>
      </c>
    </row>
    <row r="23028" spans="1:10" x14ac:dyDescent="0.25">
      <c r="A23028" s="65">
        <v>43969</v>
      </c>
      <c r="B23028" s="66">
        <v>0.97916666666666663</v>
      </c>
      <c r="C23028" s="64">
        <f t="shared" si="1092"/>
        <v>43969.979166666664</v>
      </c>
      <c r="D23028">
        <f ca="1">_xlfn.IFNA(FORECAST(E23028,OFFSET('HvF table'!B$3:B$318,MATCH(E23028,'HvF table'!A$3:A$318,1)-1,0,2),OFFSET('HvF table'!A$3:A$318,MATCH(E23028,'HvF table'!A$3:A$318,1)-1,0,2)),0)</f>
        <v>0</v>
      </c>
      <c r="E23028">
        <v>-0.19</v>
      </c>
      <c r="G23028">
        <f ca="1">_xlfn.IFNA(FORECAST(E23028,OFFSET('HvF table'!E$3:E$319,MATCH(E23028,'HvF table'!D$3:D$319,1)-1,0,2),OFFSET('HvF table'!D$3:D$319,MATCH(E23028,'HvF table'!D$3:D$319,1)-1,0,2)),0)</f>
        <v>0</v>
      </c>
      <c r="H23028" t="str">
        <f t="shared" ca="1" si="1093"/>
        <v>G</v>
      </c>
      <c r="I23028">
        <f t="shared" ca="1" si="1091"/>
        <v>0</v>
      </c>
      <c r="J23028" t="s">
        <v>75</v>
      </c>
    </row>
    <row r="23029" spans="1:10" x14ac:dyDescent="0.25">
      <c r="A23029" s="65">
        <v>43969</v>
      </c>
      <c r="B23029" s="66">
        <v>0.98263888888888884</v>
      </c>
      <c r="C23029" s="64">
        <f t="shared" si="1092"/>
        <v>43969.982638888891</v>
      </c>
      <c r="D23029">
        <f ca="1">_xlfn.IFNA(FORECAST(E23029,OFFSET('HvF table'!B$3:B$318,MATCH(E23029,'HvF table'!A$3:A$318,1)-1,0,2),OFFSET('HvF table'!A$3:A$318,MATCH(E23029,'HvF table'!A$3:A$318,1)-1,0,2)),0)</f>
        <v>0</v>
      </c>
      <c r="E23029">
        <v>-0.2</v>
      </c>
      <c r="G23029">
        <f ca="1">_xlfn.IFNA(FORECAST(E23029,OFFSET('HvF table'!E$3:E$319,MATCH(E23029,'HvF table'!D$3:D$319,1)-1,0,2),OFFSET('HvF table'!D$3:D$319,MATCH(E23029,'HvF table'!D$3:D$319,1)-1,0,2)),0)</f>
        <v>0</v>
      </c>
      <c r="H23029" t="str">
        <f t="shared" ca="1" si="1093"/>
        <v>G</v>
      </c>
      <c r="I23029">
        <f t="shared" ca="1" si="1091"/>
        <v>0</v>
      </c>
      <c r="J23029" t="s">
        <v>75</v>
      </c>
    </row>
    <row r="23030" spans="1:10" x14ac:dyDescent="0.25">
      <c r="A23030" s="65">
        <v>43969</v>
      </c>
      <c r="B23030" s="66">
        <v>0.98611111111111116</v>
      </c>
      <c r="C23030" s="64">
        <f t="shared" si="1092"/>
        <v>43969.986111111109</v>
      </c>
      <c r="D23030">
        <f ca="1">_xlfn.IFNA(FORECAST(E23030,OFFSET('HvF table'!B$3:B$318,MATCH(E23030,'HvF table'!A$3:A$318,1)-1,0,2),OFFSET('HvF table'!A$3:A$318,MATCH(E23030,'HvF table'!A$3:A$318,1)-1,0,2)),0)</f>
        <v>0</v>
      </c>
      <c r="E23030">
        <v>-0.19</v>
      </c>
      <c r="G23030">
        <f ca="1">_xlfn.IFNA(FORECAST(E23030,OFFSET('HvF table'!E$3:E$319,MATCH(E23030,'HvF table'!D$3:D$319,1)-1,0,2),OFFSET('HvF table'!D$3:D$319,MATCH(E23030,'HvF table'!D$3:D$319,1)-1,0,2)),0)</f>
        <v>0</v>
      </c>
      <c r="H23030" t="str">
        <f t="shared" ca="1" si="1093"/>
        <v>G</v>
      </c>
      <c r="I23030">
        <f t="shared" ca="1" si="1091"/>
        <v>0</v>
      </c>
      <c r="J23030" t="s">
        <v>75</v>
      </c>
    </row>
    <row r="23031" spans="1:10" x14ac:dyDescent="0.25">
      <c r="A23031" s="65">
        <v>43969</v>
      </c>
      <c r="B23031" s="66">
        <v>0.98958333333333337</v>
      </c>
      <c r="C23031" s="64">
        <f t="shared" si="1092"/>
        <v>43969.989583333336</v>
      </c>
      <c r="D23031">
        <f ca="1">_xlfn.IFNA(FORECAST(E23031,OFFSET('HvF table'!B$3:B$318,MATCH(E23031,'HvF table'!A$3:A$318,1)-1,0,2),OFFSET('HvF table'!A$3:A$318,MATCH(E23031,'HvF table'!A$3:A$318,1)-1,0,2)),0)</f>
        <v>0</v>
      </c>
      <c r="E23031">
        <v>-0.18</v>
      </c>
      <c r="G23031">
        <f ca="1">_xlfn.IFNA(FORECAST(E23031,OFFSET('HvF table'!E$3:E$319,MATCH(E23031,'HvF table'!D$3:D$319,1)-1,0,2),OFFSET('HvF table'!D$3:D$319,MATCH(E23031,'HvF table'!D$3:D$319,1)-1,0,2)),0)</f>
        <v>0</v>
      </c>
      <c r="H23031" t="str">
        <f t="shared" ca="1" si="1093"/>
        <v>G</v>
      </c>
      <c r="I23031">
        <f t="shared" ca="1" si="1091"/>
        <v>0</v>
      </c>
      <c r="J23031" t="s">
        <v>75</v>
      </c>
    </row>
    <row r="23032" spans="1:10" x14ac:dyDescent="0.25">
      <c r="A23032" s="65">
        <v>43969</v>
      </c>
      <c r="B23032" s="66">
        <v>0.99305555555555547</v>
      </c>
      <c r="C23032" s="64">
        <f t="shared" si="1092"/>
        <v>43969.993055555555</v>
      </c>
      <c r="D23032">
        <f ca="1">_xlfn.IFNA(FORECAST(E23032,OFFSET('HvF table'!B$3:B$318,MATCH(E23032,'HvF table'!A$3:A$318,1)-1,0,2),OFFSET('HvF table'!A$3:A$318,MATCH(E23032,'HvF table'!A$3:A$318,1)-1,0,2)),0)</f>
        <v>0</v>
      </c>
      <c r="E23032">
        <v>-0.19</v>
      </c>
      <c r="G23032">
        <f ca="1">_xlfn.IFNA(FORECAST(E23032,OFFSET('HvF table'!E$3:E$319,MATCH(E23032,'HvF table'!D$3:D$319,1)-1,0,2),OFFSET('HvF table'!D$3:D$319,MATCH(E23032,'HvF table'!D$3:D$319,1)-1,0,2)),0)</f>
        <v>0</v>
      </c>
      <c r="H23032" t="str">
        <f t="shared" ca="1" si="1093"/>
        <v>G</v>
      </c>
      <c r="I23032">
        <f t="shared" ca="1" si="1091"/>
        <v>0</v>
      </c>
      <c r="J23032" t="s">
        <v>75</v>
      </c>
    </row>
    <row r="23033" spans="1:10" x14ac:dyDescent="0.25">
      <c r="A23033" s="65">
        <v>43969</v>
      </c>
      <c r="B23033" s="66">
        <v>0.99652777777777779</v>
      </c>
      <c r="C23033" s="64">
        <f t="shared" si="1092"/>
        <v>43969.996527777781</v>
      </c>
      <c r="D23033">
        <f ca="1">_xlfn.IFNA(FORECAST(E23033,OFFSET('HvF table'!B$3:B$318,MATCH(E23033,'HvF table'!A$3:A$318,1)-1,0,2),OFFSET('HvF table'!A$3:A$318,MATCH(E23033,'HvF table'!A$3:A$318,1)-1,0,2)),0)</f>
        <v>0</v>
      </c>
      <c r="E23033">
        <v>-0.18</v>
      </c>
      <c r="G23033">
        <f ca="1">_xlfn.IFNA(FORECAST(E23033,OFFSET('HvF table'!E$3:E$319,MATCH(E23033,'HvF table'!D$3:D$319,1)-1,0,2),OFFSET('HvF table'!D$3:D$319,MATCH(E23033,'HvF table'!D$3:D$319,1)-1,0,2)),0)</f>
        <v>0</v>
      </c>
      <c r="H23033" t="str">
        <f t="shared" ca="1" si="1093"/>
        <v>G</v>
      </c>
      <c r="I23033">
        <f t="shared" ca="1" si="1091"/>
        <v>0</v>
      </c>
      <c r="J23033" t="s">
        <v>75</v>
      </c>
    </row>
    <row r="23034" spans="1:10" x14ac:dyDescent="0.25">
      <c r="A23034" s="65">
        <v>43970</v>
      </c>
      <c r="B23034" s="66">
        <v>0</v>
      </c>
      <c r="C23034" s="64">
        <f t="shared" si="1092"/>
        <v>43970</v>
      </c>
      <c r="D23034">
        <f ca="1">_xlfn.IFNA(FORECAST(E23034,OFFSET('HvF table'!B$3:B$318,MATCH(E23034,'HvF table'!A$3:A$318,1)-1,0,2),OFFSET('HvF table'!A$3:A$318,MATCH(E23034,'HvF table'!A$3:A$318,1)-1,0,2)),0)</f>
        <v>0</v>
      </c>
      <c r="E23034">
        <v>-0.17</v>
      </c>
      <c r="G23034">
        <f ca="1">_xlfn.IFNA(FORECAST(E23034,OFFSET('HvF table'!E$3:E$319,MATCH(E23034,'HvF table'!D$3:D$319,1)-1,0,2),OFFSET('HvF table'!D$3:D$319,MATCH(E23034,'HvF table'!D$3:D$319,1)-1,0,2)),0)</f>
        <v>0</v>
      </c>
      <c r="H23034" t="str">
        <f t="shared" ca="1" si="1093"/>
        <v>G</v>
      </c>
      <c r="I23034">
        <f t="shared" ca="1" si="1091"/>
        <v>0</v>
      </c>
      <c r="J23034" t="s">
        <v>75</v>
      </c>
    </row>
    <row r="23035" spans="1:10" x14ac:dyDescent="0.25">
      <c r="A23035" s="65">
        <v>43970</v>
      </c>
      <c r="B23035" s="66">
        <v>3.472222222222222E-3</v>
      </c>
      <c r="C23035" s="64">
        <f t="shared" si="1092"/>
        <v>43970.003472222219</v>
      </c>
      <c r="D23035">
        <f ca="1">_xlfn.IFNA(FORECAST(E23035,OFFSET('HvF table'!B$3:B$318,MATCH(E23035,'HvF table'!A$3:A$318,1)-1,0,2),OFFSET('HvF table'!A$3:A$318,MATCH(E23035,'HvF table'!A$3:A$318,1)-1,0,2)),0)</f>
        <v>0</v>
      </c>
      <c r="E23035">
        <v>-0.2</v>
      </c>
      <c r="G23035">
        <f ca="1">_xlfn.IFNA(FORECAST(E23035,OFFSET('HvF table'!E$3:E$319,MATCH(E23035,'HvF table'!D$3:D$319,1)-1,0,2),OFFSET('HvF table'!D$3:D$319,MATCH(E23035,'HvF table'!D$3:D$319,1)-1,0,2)),0)</f>
        <v>0</v>
      </c>
      <c r="H23035" t="str">
        <f t="shared" ca="1" si="1093"/>
        <v>G</v>
      </c>
      <c r="I23035">
        <f t="shared" ca="1" si="1091"/>
        <v>0</v>
      </c>
      <c r="J23035" t="s">
        <v>75</v>
      </c>
    </row>
    <row r="23036" spans="1:10" x14ac:dyDescent="0.25">
      <c r="A23036" s="65">
        <v>43970</v>
      </c>
      <c r="B23036" s="66">
        <v>6.9444444444444441E-3</v>
      </c>
      <c r="C23036" s="64">
        <f t="shared" si="1092"/>
        <v>43970.006944444445</v>
      </c>
      <c r="D23036">
        <f ca="1">_xlfn.IFNA(FORECAST(E23036,OFFSET('HvF table'!B$3:B$318,MATCH(E23036,'HvF table'!A$3:A$318,1)-1,0,2),OFFSET('HvF table'!A$3:A$318,MATCH(E23036,'HvF table'!A$3:A$318,1)-1,0,2)),0)</f>
        <v>0</v>
      </c>
      <c r="E23036">
        <v>-0.18</v>
      </c>
      <c r="G23036">
        <f ca="1">_xlfn.IFNA(FORECAST(E23036,OFFSET('HvF table'!E$3:E$319,MATCH(E23036,'HvF table'!D$3:D$319,1)-1,0,2),OFFSET('HvF table'!D$3:D$319,MATCH(E23036,'HvF table'!D$3:D$319,1)-1,0,2)),0)</f>
        <v>0</v>
      </c>
      <c r="H23036" t="str">
        <f t="shared" ca="1" si="1093"/>
        <v>G</v>
      </c>
      <c r="I23036">
        <f t="shared" ca="1" si="1091"/>
        <v>0</v>
      </c>
      <c r="J23036" t="s">
        <v>75</v>
      </c>
    </row>
    <row r="23037" spans="1:10" x14ac:dyDescent="0.25">
      <c r="A23037" s="65">
        <v>43970</v>
      </c>
      <c r="B23037" s="66">
        <v>1.0416666666666666E-2</v>
      </c>
      <c r="C23037" s="64">
        <f t="shared" si="1092"/>
        <v>43970.010416666664</v>
      </c>
      <c r="D23037">
        <f ca="1">_xlfn.IFNA(FORECAST(E23037,OFFSET('HvF table'!B$3:B$318,MATCH(E23037,'HvF table'!A$3:A$318,1)-1,0,2),OFFSET('HvF table'!A$3:A$318,MATCH(E23037,'HvF table'!A$3:A$318,1)-1,0,2)),0)</f>
        <v>0</v>
      </c>
      <c r="E23037">
        <v>-0.19</v>
      </c>
      <c r="G23037">
        <f ca="1">_xlfn.IFNA(FORECAST(E23037,OFFSET('HvF table'!E$3:E$319,MATCH(E23037,'HvF table'!D$3:D$319,1)-1,0,2),OFFSET('HvF table'!D$3:D$319,MATCH(E23037,'HvF table'!D$3:D$319,1)-1,0,2)),0)</f>
        <v>0</v>
      </c>
      <c r="H23037" t="str">
        <f t="shared" ca="1" si="1093"/>
        <v>G</v>
      </c>
      <c r="I23037">
        <f t="shared" ca="1" si="1091"/>
        <v>0</v>
      </c>
      <c r="J23037" t="s">
        <v>75</v>
      </c>
    </row>
    <row r="23038" spans="1:10" x14ac:dyDescent="0.25">
      <c r="A23038" s="65">
        <v>43970</v>
      </c>
      <c r="B23038" s="66">
        <v>1.3888888888888888E-2</v>
      </c>
      <c r="C23038" s="64">
        <f t="shared" si="1092"/>
        <v>43970.013888888891</v>
      </c>
      <c r="D23038">
        <f ca="1">_xlfn.IFNA(FORECAST(E23038,OFFSET('HvF table'!B$3:B$318,MATCH(E23038,'HvF table'!A$3:A$318,1)-1,0,2),OFFSET('HvF table'!A$3:A$318,MATCH(E23038,'HvF table'!A$3:A$318,1)-1,0,2)),0)</f>
        <v>0</v>
      </c>
      <c r="E23038">
        <v>-0.19</v>
      </c>
      <c r="G23038">
        <f ca="1">_xlfn.IFNA(FORECAST(E23038,OFFSET('HvF table'!E$3:E$319,MATCH(E23038,'HvF table'!D$3:D$319,1)-1,0,2),OFFSET('HvF table'!D$3:D$319,MATCH(E23038,'HvF table'!D$3:D$319,1)-1,0,2)),0)</f>
        <v>0</v>
      </c>
      <c r="H23038" t="str">
        <f t="shared" ca="1" si="1093"/>
        <v>G</v>
      </c>
      <c r="I23038">
        <f t="shared" ca="1" si="1091"/>
        <v>0</v>
      </c>
      <c r="J23038" t="s">
        <v>75</v>
      </c>
    </row>
    <row r="23039" spans="1:10" x14ac:dyDescent="0.25">
      <c r="A23039" s="65">
        <v>43970</v>
      </c>
      <c r="B23039" s="66">
        <v>1.7361111111111112E-2</v>
      </c>
      <c r="C23039" s="64">
        <f t="shared" si="1092"/>
        <v>43970.017361111109</v>
      </c>
      <c r="D23039">
        <f ca="1">_xlfn.IFNA(FORECAST(E23039,OFFSET('HvF table'!B$3:B$318,MATCH(E23039,'HvF table'!A$3:A$318,1)-1,0,2),OFFSET('HvF table'!A$3:A$318,MATCH(E23039,'HvF table'!A$3:A$318,1)-1,0,2)),0)</f>
        <v>0</v>
      </c>
      <c r="E23039">
        <v>-0.18</v>
      </c>
      <c r="G23039">
        <f ca="1">_xlfn.IFNA(FORECAST(E23039,OFFSET('HvF table'!E$3:E$319,MATCH(E23039,'HvF table'!D$3:D$319,1)-1,0,2),OFFSET('HvF table'!D$3:D$319,MATCH(E23039,'HvF table'!D$3:D$319,1)-1,0,2)),0)</f>
        <v>0</v>
      </c>
      <c r="H23039" t="str">
        <f t="shared" ca="1" si="1093"/>
        <v>G</v>
      </c>
      <c r="I23039">
        <f t="shared" ca="1" si="1091"/>
        <v>0</v>
      </c>
      <c r="J23039" t="s">
        <v>75</v>
      </c>
    </row>
    <row r="23040" spans="1:10" x14ac:dyDescent="0.25">
      <c r="A23040" s="65">
        <v>43970</v>
      </c>
      <c r="B23040" s="66">
        <v>2.0833333333333332E-2</v>
      </c>
      <c r="C23040" s="64">
        <f t="shared" si="1092"/>
        <v>43970.020833333336</v>
      </c>
      <c r="D23040">
        <f ca="1">_xlfn.IFNA(FORECAST(E23040,OFFSET('HvF table'!B$3:B$318,MATCH(E23040,'HvF table'!A$3:A$318,1)-1,0,2),OFFSET('HvF table'!A$3:A$318,MATCH(E23040,'HvF table'!A$3:A$318,1)-1,0,2)),0)</f>
        <v>0</v>
      </c>
      <c r="E23040">
        <v>-0.17</v>
      </c>
      <c r="G23040">
        <f ca="1">_xlfn.IFNA(FORECAST(E23040,OFFSET('HvF table'!E$3:E$319,MATCH(E23040,'HvF table'!D$3:D$319,1)-1,0,2),OFFSET('HvF table'!D$3:D$319,MATCH(E23040,'HvF table'!D$3:D$319,1)-1,0,2)),0)</f>
        <v>0</v>
      </c>
      <c r="H23040" t="str">
        <f t="shared" ca="1" si="1093"/>
        <v>G</v>
      </c>
      <c r="I23040">
        <f t="shared" ca="1" si="1091"/>
        <v>0</v>
      </c>
      <c r="J23040" t="s">
        <v>75</v>
      </c>
    </row>
    <row r="23041" spans="1:10" x14ac:dyDescent="0.25">
      <c r="A23041" s="65">
        <v>43970</v>
      </c>
      <c r="B23041" s="66">
        <v>2.4305555555555556E-2</v>
      </c>
      <c r="C23041" s="64">
        <f t="shared" si="1092"/>
        <v>43970.024305555555</v>
      </c>
      <c r="D23041">
        <f ca="1">_xlfn.IFNA(FORECAST(E23041,OFFSET('HvF table'!B$3:B$318,MATCH(E23041,'HvF table'!A$3:A$318,1)-1,0,2),OFFSET('HvF table'!A$3:A$318,MATCH(E23041,'HvF table'!A$3:A$318,1)-1,0,2)),0)</f>
        <v>0</v>
      </c>
      <c r="E23041">
        <v>-0.17</v>
      </c>
      <c r="G23041">
        <f ca="1">_xlfn.IFNA(FORECAST(E23041,OFFSET('HvF table'!E$3:E$319,MATCH(E23041,'HvF table'!D$3:D$319,1)-1,0,2),OFFSET('HvF table'!D$3:D$319,MATCH(E23041,'HvF table'!D$3:D$319,1)-1,0,2)),0)</f>
        <v>0</v>
      </c>
      <c r="H23041" t="str">
        <f t="shared" ca="1" si="1093"/>
        <v>G</v>
      </c>
      <c r="I23041">
        <f t="shared" ca="1" si="1091"/>
        <v>0</v>
      </c>
      <c r="J23041" t="s">
        <v>75</v>
      </c>
    </row>
    <row r="23042" spans="1:10" x14ac:dyDescent="0.25">
      <c r="A23042" s="65">
        <v>43970</v>
      </c>
      <c r="B23042" s="66">
        <v>2.7777777777777776E-2</v>
      </c>
      <c r="C23042" s="64">
        <f t="shared" si="1092"/>
        <v>43970.027777777781</v>
      </c>
      <c r="D23042">
        <f ca="1">_xlfn.IFNA(FORECAST(E23042,OFFSET('HvF table'!B$3:B$318,MATCH(E23042,'HvF table'!A$3:A$318,1)-1,0,2),OFFSET('HvF table'!A$3:A$318,MATCH(E23042,'HvF table'!A$3:A$318,1)-1,0,2)),0)</f>
        <v>0</v>
      </c>
      <c r="E23042">
        <v>-0.19</v>
      </c>
      <c r="G23042">
        <f ca="1">_xlfn.IFNA(FORECAST(E23042,OFFSET('HvF table'!E$3:E$319,MATCH(E23042,'HvF table'!D$3:D$319,1)-1,0,2),OFFSET('HvF table'!D$3:D$319,MATCH(E23042,'HvF table'!D$3:D$319,1)-1,0,2)),0)</f>
        <v>0</v>
      </c>
      <c r="H23042" t="str">
        <f t="shared" ca="1" si="1093"/>
        <v>G</v>
      </c>
      <c r="I23042">
        <f t="shared" ref="I23042:I23105" ca="1" si="1094">IF(H23042="G",G23042,IF(H23042="B",0))</f>
        <v>0</v>
      </c>
      <c r="J23042" t="s">
        <v>75</v>
      </c>
    </row>
    <row r="23043" spans="1:10" x14ac:dyDescent="0.25">
      <c r="A23043" s="65">
        <v>43970</v>
      </c>
      <c r="B23043" s="66">
        <v>3.125E-2</v>
      </c>
      <c r="C23043" s="64">
        <f t="shared" ref="C23043:C23106" si="1095">A23043+B23043</f>
        <v>43970.03125</v>
      </c>
      <c r="D23043">
        <f ca="1">_xlfn.IFNA(FORECAST(E23043,OFFSET('HvF table'!B$3:B$318,MATCH(E23043,'HvF table'!A$3:A$318,1)-1,0,2),OFFSET('HvF table'!A$3:A$318,MATCH(E23043,'HvF table'!A$3:A$318,1)-1,0,2)),0)</f>
        <v>0</v>
      </c>
      <c r="E23043">
        <v>-0.18</v>
      </c>
      <c r="G23043">
        <f ca="1">_xlfn.IFNA(FORECAST(E23043,OFFSET('HvF table'!E$3:E$319,MATCH(E23043,'HvF table'!D$3:D$319,1)-1,0,2),OFFSET('HvF table'!D$3:D$319,MATCH(E23043,'HvF table'!D$3:D$319,1)-1,0,2)),0)</f>
        <v>0</v>
      </c>
      <c r="H23043" t="str">
        <f t="shared" ca="1" si="1093"/>
        <v>G</v>
      </c>
      <c r="I23043">
        <f t="shared" ca="1" si="1094"/>
        <v>0</v>
      </c>
      <c r="J23043" t="s">
        <v>75</v>
      </c>
    </row>
    <row r="23044" spans="1:10" x14ac:dyDescent="0.25">
      <c r="A23044" s="65">
        <v>43970</v>
      </c>
      <c r="B23044" s="66">
        <v>3.4722222222222224E-2</v>
      </c>
      <c r="C23044" s="64">
        <f t="shared" si="1095"/>
        <v>43970.034722222219</v>
      </c>
      <c r="D23044">
        <f ca="1">_xlfn.IFNA(FORECAST(E23044,OFFSET('HvF table'!B$3:B$318,MATCH(E23044,'HvF table'!A$3:A$318,1)-1,0,2),OFFSET('HvF table'!A$3:A$318,MATCH(E23044,'HvF table'!A$3:A$318,1)-1,0,2)),0)</f>
        <v>0</v>
      </c>
      <c r="E23044">
        <v>-0.18</v>
      </c>
      <c r="G23044">
        <f ca="1">_xlfn.IFNA(FORECAST(E23044,OFFSET('HvF table'!E$3:E$319,MATCH(E23044,'HvF table'!D$3:D$319,1)-1,0,2),OFFSET('HvF table'!D$3:D$319,MATCH(E23044,'HvF table'!D$3:D$319,1)-1,0,2)),0)</f>
        <v>0</v>
      </c>
      <c r="H23044" t="str">
        <f t="shared" ca="1" si="1093"/>
        <v>G</v>
      </c>
      <c r="I23044">
        <f t="shared" ca="1" si="1094"/>
        <v>0</v>
      </c>
      <c r="J23044" t="s">
        <v>75</v>
      </c>
    </row>
    <row r="23045" spans="1:10" x14ac:dyDescent="0.25">
      <c r="A23045" s="65">
        <v>43970</v>
      </c>
      <c r="B23045" s="66">
        <v>3.8194444444444441E-2</v>
      </c>
      <c r="C23045" s="64">
        <f t="shared" si="1095"/>
        <v>43970.038194444445</v>
      </c>
      <c r="D23045">
        <f ca="1">_xlfn.IFNA(FORECAST(E23045,OFFSET('HvF table'!B$3:B$318,MATCH(E23045,'HvF table'!A$3:A$318,1)-1,0,2),OFFSET('HvF table'!A$3:A$318,MATCH(E23045,'HvF table'!A$3:A$318,1)-1,0,2)),0)</f>
        <v>0</v>
      </c>
      <c r="E23045">
        <v>-0.2</v>
      </c>
      <c r="G23045">
        <f ca="1">_xlfn.IFNA(FORECAST(E23045,OFFSET('HvF table'!E$3:E$319,MATCH(E23045,'HvF table'!D$3:D$319,1)-1,0,2),OFFSET('HvF table'!D$3:D$319,MATCH(E23045,'HvF table'!D$3:D$319,1)-1,0,2)),0)</f>
        <v>0</v>
      </c>
      <c r="H23045" t="str">
        <f t="shared" ca="1" si="1093"/>
        <v>G</v>
      </c>
      <c r="I23045">
        <f t="shared" ca="1" si="1094"/>
        <v>0</v>
      </c>
      <c r="J23045" t="s">
        <v>75</v>
      </c>
    </row>
    <row r="23046" spans="1:10" x14ac:dyDescent="0.25">
      <c r="A23046" s="65">
        <v>43970</v>
      </c>
      <c r="B23046" s="66">
        <v>4.1666666666666664E-2</v>
      </c>
      <c r="C23046" s="64">
        <f t="shared" si="1095"/>
        <v>43970.041666666664</v>
      </c>
      <c r="D23046">
        <f ca="1">_xlfn.IFNA(FORECAST(E23046,OFFSET('HvF table'!B$3:B$318,MATCH(E23046,'HvF table'!A$3:A$318,1)-1,0,2),OFFSET('HvF table'!A$3:A$318,MATCH(E23046,'HvF table'!A$3:A$318,1)-1,0,2)),0)</f>
        <v>0</v>
      </c>
      <c r="E23046">
        <v>-0.2</v>
      </c>
      <c r="G23046">
        <f ca="1">_xlfn.IFNA(FORECAST(E23046,OFFSET('HvF table'!E$3:E$319,MATCH(E23046,'HvF table'!D$3:D$319,1)-1,0,2),OFFSET('HvF table'!D$3:D$319,MATCH(E23046,'HvF table'!D$3:D$319,1)-1,0,2)),0)</f>
        <v>0</v>
      </c>
      <c r="H23046" t="str">
        <f t="shared" ca="1" si="1093"/>
        <v>G</v>
      </c>
      <c r="I23046">
        <f t="shared" ca="1" si="1094"/>
        <v>0</v>
      </c>
      <c r="J23046" t="s">
        <v>75</v>
      </c>
    </row>
    <row r="23047" spans="1:10" x14ac:dyDescent="0.25">
      <c r="A23047" s="65">
        <v>43970</v>
      </c>
      <c r="B23047" s="66">
        <v>4.5138888888888888E-2</v>
      </c>
      <c r="C23047" s="64">
        <f t="shared" si="1095"/>
        <v>43970.045138888891</v>
      </c>
      <c r="D23047">
        <f ca="1">_xlfn.IFNA(FORECAST(E23047,OFFSET('HvF table'!B$3:B$318,MATCH(E23047,'HvF table'!A$3:A$318,1)-1,0,2),OFFSET('HvF table'!A$3:A$318,MATCH(E23047,'HvF table'!A$3:A$318,1)-1,0,2)),0)</f>
        <v>0</v>
      </c>
      <c r="E23047">
        <v>-0.18</v>
      </c>
      <c r="G23047">
        <f ca="1">_xlfn.IFNA(FORECAST(E23047,OFFSET('HvF table'!E$3:E$319,MATCH(E23047,'HvF table'!D$3:D$319,1)-1,0,2),OFFSET('HvF table'!D$3:D$319,MATCH(E23047,'HvF table'!D$3:D$319,1)-1,0,2)),0)</f>
        <v>0</v>
      </c>
      <c r="H23047" t="str">
        <f t="shared" ca="1" si="1093"/>
        <v>G</v>
      </c>
      <c r="I23047">
        <f t="shared" ca="1" si="1094"/>
        <v>0</v>
      </c>
      <c r="J23047" t="s">
        <v>75</v>
      </c>
    </row>
    <row r="23048" spans="1:10" x14ac:dyDescent="0.25">
      <c r="A23048" s="65">
        <v>43970</v>
      </c>
      <c r="B23048" s="66">
        <v>4.8611111111111112E-2</v>
      </c>
      <c r="C23048" s="64">
        <f t="shared" si="1095"/>
        <v>43970.048611111109</v>
      </c>
      <c r="D23048">
        <f ca="1">_xlfn.IFNA(FORECAST(E23048,OFFSET('HvF table'!B$3:B$318,MATCH(E23048,'HvF table'!A$3:A$318,1)-1,0,2),OFFSET('HvF table'!A$3:A$318,MATCH(E23048,'HvF table'!A$3:A$318,1)-1,0,2)),0)</f>
        <v>0</v>
      </c>
      <c r="E23048">
        <v>-0.2</v>
      </c>
      <c r="G23048">
        <f ca="1">_xlfn.IFNA(FORECAST(E23048,OFFSET('HvF table'!E$3:E$319,MATCH(E23048,'HvF table'!D$3:D$319,1)-1,0,2),OFFSET('HvF table'!D$3:D$319,MATCH(E23048,'HvF table'!D$3:D$319,1)-1,0,2)),0)</f>
        <v>0</v>
      </c>
      <c r="H23048" t="str">
        <f t="shared" ca="1" si="1093"/>
        <v>G</v>
      </c>
      <c r="I23048">
        <f t="shared" ca="1" si="1094"/>
        <v>0</v>
      </c>
      <c r="J23048" t="s">
        <v>75</v>
      </c>
    </row>
    <row r="23049" spans="1:10" x14ac:dyDescent="0.25">
      <c r="A23049" s="65">
        <v>43970</v>
      </c>
      <c r="B23049" s="66">
        <v>5.2083333333333336E-2</v>
      </c>
      <c r="C23049" s="64">
        <f t="shared" si="1095"/>
        <v>43970.052083333336</v>
      </c>
      <c r="D23049">
        <f ca="1">_xlfn.IFNA(FORECAST(E23049,OFFSET('HvF table'!B$3:B$318,MATCH(E23049,'HvF table'!A$3:A$318,1)-1,0,2),OFFSET('HvF table'!A$3:A$318,MATCH(E23049,'HvF table'!A$3:A$318,1)-1,0,2)),0)</f>
        <v>0</v>
      </c>
      <c r="E23049">
        <v>-0.19</v>
      </c>
      <c r="G23049">
        <f ca="1">_xlfn.IFNA(FORECAST(E23049,OFFSET('HvF table'!E$3:E$319,MATCH(E23049,'HvF table'!D$3:D$319,1)-1,0,2),OFFSET('HvF table'!D$3:D$319,MATCH(E23049,'HvF table'!D$3:D$319,1)-1,0,2)),0)</f>
        <v>0</v>
      </c>
      <c r="H23049" t="str">
        <f t="shared" ca="1" si="1093"/>
        <v>G</v>
      </c>
      <c r="I23049">
        <f t="shared" ca="1" si="1094"/>
        <v>0</v>
      </c>
      <c r="J23049" t="s">
        <v>75</v>
      </c>
    </row>
    <row r="23050" spans="1:10" x14ac:dyDescent="0.25">
      <c r="A23050" s="65">
        <v>43970</v>
      </c>
      <c r="B23050" s="66">
        <v>5.5555555555555552E-2</v>
      </c>
      <c r="C23050" s="64">
        <f t="shared" si="1095"/>
        <v>43970.055555555555</v>
      </c>
      <c r="D23050">
        <f ca="1">_xlfn.IFNA(FORECAST(E23050,OFFSET('HvF table'!B$3:B$318,MATCH(E23050,'HvF table'!A$3:A$318,1)-1,0,2),OFFSET('HvF table'!A$3:A$318,MATCH(E23050,'HvF table'!A$3:A$318,1)-1,0,2)),0)</f>
        <v>0</v>
      </c>
      <c r="E23050">
        <v>-0.18</v>
      </c>
      <c r="G23050">
        <f ca="1">_xlfn.IFNA(FORECAST(E23050,OFFSET('HvF table'!E$3:E$319,MATCH(E23050,'HvF table'!D$3:D$319,1)-1,0,2),OFFSET('HvF table'!D$3:D$319,MATCH(E23050,'HvF table'!D$3:D$319,1)-1,0,2)),0)</f>
        <v>0</v>
      </c>
      <c r="H23050" t="str">
        <f t="shared" ca="1" si="1093"/>
        <v>G</v>
      </c>
      <c r="I23050">
        <f t="shared" ca="1" si="1094"/>
        <v>0</v>
      </c>
      <c r="J23050" t="s">
        <v>75</v>
      </c>
    </row>
    <row r="23051" spans="1:10" x14ac:dyDescent="0.25">
      <c r="A23051" s="65">
        <v>43970</v>
      </c>
      <c r="B23051" s="66">
        <v>5.9027777777777783E-2</v>
      </c>
      <c r="C23051" s="64">
        <f t="shared" si="1095"/>
        <v>43970.059027777781</v>
      </c>
      <c r="D23051">
        <f ca="1">_xlfn.IFNA(FORECAST(E23051,OFFSET('HvF table'!B$3:B$318,MATCH(E23051,'HvF table'!A$3:A$318,1)-1,0,2),OFFSET('HvF table'!A$3:A$318,MATCH(E23051,'HvF table'!A$3:A$318,1)-1,0,2)),0)</f>
        <v>0</v>
      </c>
      <c r="E23051">
        <v>-0.18</v>
      </c>
      <c r="G23051">
        <f ca="1">_xlfn.IFNA(FORECAST(E23051,OFFSET('HvF table'!E$3:E$319,MATCH(E23051,'HvF table'!D$3:D$319,1)-1,0,2),OFFSET('HvF table'!D$3:D$319,MATCH(E23051,'HvF table'!D$3:D$319,1)-1,0,2)),0)</f>
        <v>0</v>
      </c>
      <c r="H23051" t="str">
        <f t="shared" ca="1" si="1093"/>
        <v>G</v>
      </c>
      <c r="I23051">
        <f t="shared" ca="1" si="1094"/>
        <v>0</v>
      </c>
      <c r="J23051" t="s">
        <v>75</v>
      </c>
    </row>
    <row r="23052" spans="1:10" x14ac:dyDescent="0.25">
      <c r="A23052" s="65">
        <v>43970</v>
      </c>
      <c r="B23052" s="66">
        <v>6.25E-2</v>
      </c>
      <c r="C23052" s="64">
        <f t="shared" si="1095"/>
        <v>43970.0625</v>
      </c>
      <c r="D23052">
        <f ca="1">_xlfn.IFNA(FORECAST(E23052,OFFSET('HvF table'!B$3:B$318,MATCH(E23052,'HvF table'!A$3:A$318,1)-1,0,2),OFFSET('HvF table'!A$3:A$318,MATCH(E23052,'HvF table'!A$3:A$318,1)-1,0,2)),0)</f>
        <v>0</v>
      </c>
      <c r="E23052">
        <v>-0.19</v>
      </c>
      <c r="G23052">
        <f ca="1">_xlfn.IFNA(FORECAST(E23052,OFFSET('HvF table'!E$3:E$319,MATCH(E23052,'HvF table'!D$3:D$319,1)-1,0,2),OFFSET('HvF table'!D$3:D$319,MATCH(E23052,'HvF table'!D$3:D$319,1)-1,0,2)),0)</f>
        <v>0</v>
      </c>
      <c r="H23052" t="str">
        <f t="shared" ca="1" si="1093"/>
        <v>G</v>
      </c>
      <c r="I23052">
        <f t="shared" ca="1" si="1094"/>
        <v>0</v>
      </c>
      <c r="J23052" t="s">
        <v>75</v>
      </c>
    </row>
    <row r="23053" spans="1:10" x14ac:dyDescent="0.25">
      <c r="A23053" s="65">
        <v>43970</v>
      </c>
      <c r="B23053" s="66">
        <v>6.5972222222222224E-2</v>
      </c>
      <c r="C23053" s="64">
        <f t="shared" si="1095"/>
        <v>43970.065972222219</v>
      </c>
      <c r="D23053">
        <f ca="1">_xlfn.IFNA(FORECAST(E23053,OFFSET('HvF table'!B$3:B$318,MATCH(E23053,'HvF table'!A$3:A$318,1)-1,0,2),OFFSET('HvF table'!A$3:A$318,MATCH(E23053,'HvF table'!A$3:A$318,1)-1,0,2)),0)</f>
        <v>0</v>
      </c>
      <c r="E23053">
        <v>-0.18</v>
      </c>
      <c r="G23053">
        <f ca="1">_xlfn.IFNA(FORECAST(E23053,OFFSET('HvF table'!E$3:E$319,MATCH(E23053,'HvF table'!D$3:D$319,1)-1,0,2),OFFSET('HvF table'!D$3:D$319,MATCH(E23053,'HvF table'!D$3:D$319,1)-1,0,2)),0)</f>
        <v>0</v>
      </c>
      <c r="H23053" t="str">
        <f t="shared" ca="1" si="1093"/>
        <v>G</v>
      </c>
      <c r="I23053">
        <f t="shared" ca="1" si="1094"/>
        <v>0</v>
      </c>
      <c r="J23053" t="s">
        <v>75</v>
      </c>
    </row>
    <row r="23054" spans="1:10" x14ac:dyDescent="0.25">
      <c r="A23054" s="65">
        <v>43970</v>
      </c>
      <c r="B23054" s="66">
        <v>6.9444444444444434E-2</v>
      </c>
      <c r="C23054" s="64">
        <f t="shared" si="1095"/>
        <v>43970.069444444445</v>
      </c>
      <c r="D23054">
        <f ca="1">_xlfn.IFNA(FORECAST(E23054,OFFSET('HvF table'!B$3:B$318,MATCH(E23054,'HvF table'!A$3:A$318,1)-1,0,2),OFFSET('HvF table'!A$3:A$318,MATCH(E23054,'HvF table'!A$3:A$318,1)-1,0,2)),0)</f>
        <v>0</v>
      </c>
      <c r="E23054">
        <v>-0.18</v>
      </c>
      <c r="G23054">
        <f ca="1">_xlfn.IFNA(FORECAST(E23054,OFFSET('HvF table'!E$3:E$319,MATCH(E23054,'HvF table'!D$3:D$319,1)-1,0,2),OFFSET('HvF table'!D$3:D$319,MATCH(E23054,'HvF table'!D$3:D$319,1)-1,0,2)),0)</f>
        <v>0</v>
      </c>
      <c r="H23054" t="str">
        <f t="shared" ca="1" si="1093"/>
        <v>G</v>
      </c>
      <c r="I23054">
        <f t="shared" ca="1" si="1094"/>
        <v>0</v>
      </c>
      <c r="J23054" t="s">
        <v>75</v>
      </c>
    </row>
    <row r="23055" spans="1:10" x14ac:dyDescent="0.25">
      <c r="A23055" s="65">
        <v>43970</v>
      </c>
      <c r="B23055" s="66">
        <v>7.2916666666666671E-2</v>
      </c>
      <c r="C23055" s="64">
        <f t="shared" si="1095"/>
        <v>43970.072916666664</v>
      </c>
      <c r="D23055">
        <f ca="1">_xlfn.IFNA(FORECAST(E23055,OFFSET('HvF table'!B$3:B$318,MATCH(E23055,'HvF table'!A$3:A$318,1)-1,0,2),OFFSET('HvF table'!A$3:A$318,MATCH(E23055,'HvF table'!A$3:A$318,1)-1,0,2)),0)</f>
        <v>0</v>
      </c>
      <c r="E23055">
        <v>-0.18</v>
      </c>
      <c r="G23055">
        <f ca="1">_xlfn.IFNA(FORECAST(E23055,OFFSET('HvF table'!E$3:E$319,MATCH(E23055,'HvF table'!D$3:D$319,1)-1,0,2),OFFSET('HvF table'!D$3:D$319,MATCH(E23055,'HvF table'!D$3:D$319,1)-1,0,2)),0)</f>
        <v>0</v>
      </c>
      <c r="H23055" t="str">
        <f t="shared" ca="1" si="1093"/>
        <v>G</v>
      </c>
      <c r="I23055">
        <f t="shared" ca="1" si="1094"/>
        <v>0</v>
      </c>
      <c r="J23055" t="s">
        <v>75</v>
      </c>
    </row>
    <row r="23056" spans="1:10" x14ac:dyDescent="0.25">
      <c r="A23056" s="65">
        <v>43970</v>
      </c>
      <c r="B23056" s="66">
        <v>7.6388888888888895E-2</v>
      </c>
      <c r="C23056" s="64">
        <f t="shared" si="1095"/>
        <v>43970.076388888891</v>
      </c>
      <c r="D23056">
        <f ca="1">_xlfn.IFNA(FORECAST(E23056,OFFSET('HvF table'!B$3:B$318,MATCH(E23056,'HvF table'!A$3:A$318,1)-1,0,2),OFFSET('HvF table'!A$3:A$318,MATCH(E23056,'HvF table'!A$3:A$318,1)-1,0,2)),0)</f>
        <v>0</v>
      </c>
      <c r="E23056">
        <v>-0.18</v>
      </c>
      <c r="G23056">
        <f ca="1">_xlfn.IFNA(FORECAST(E23056,OFFSET('HvF table'!E$3:E$319,MATCH(E23056,'HvF table'!D$3:D$319,1)-1,0,2),OFFSET('HvF table'!D$3:D$319,MATCH(E23056,'HvF table'!D$3:D$319,1)-1,0,2)),0)</f>
        <v>0</v>
      </c>
      <c r="H23056" t="str">
        <f t="shared" ca="1" si="1093"/>
        <v>G</v>
      </c>
      <c r="I23056">
        <f t="shared" ca="1" si="1094"/>
        <v>0</v>
      </c>
      <c r="J23056" t="s">
        <v>75</v>
      </c>
    </row>
    <row r="23057" spans="1:10" x14ac:dyDescent="0.25">
      <c r="A23057" s="65">
        <v>43970</v>
      </c>
      <c r="B23057" s="66">
        <v>7.9861111111111105E-2</v>
      </c>
      <c r="C23057" s="64">
        <f t="shared" si="1095"/>
        <v>43970.079861111109</v>
      </c>
      <c r="D23057">
        <f ca="1">_xlfn.IFNA(FORECAST(E23057,OFFSET('HvF table'!B$3:B$318,MATCH(E23057,'HvF table'!A$3:A$318,1)-1,0,2),OFFSET('HvF table'!A$3:A$318,MATCH(E23057,'HvF table'!A$3:A$318,1)-1,0,2)),0)</f>
        <v>0</v>
      </c>
      <c r="E23057">
        <v>-0.19</v>
      </c>
      <c r="G23057">
        <f ca="1">_xlfn.IFNA(FORECAST(E23057,OFFSET('HvF table'!E$3:E$319,MATCH(E23057,'HvF table'!D$3:D$319,1)-1,0,2),OFFSET('HvF table'!D$3:D$319,MATCH(E23057,'HvF table'!D$3:D$319,1)-1,0,2)),0)</f>
        <v>0</v>
      </c>
      <c r="H23057" t="str">
        <f t="shared" ca="1" si="1093"/>
        <v>G</v>
      </c>
      <c r="I23057">
        <f t="shared" ca="1" si="1094"/>
        <v>0</v>
      </c>
      <c r="J23057" t="s">
        <v>75</v>
      </c>
    </row>
    <row r="23058" spans="1:10" x14ac:dyDescent="0.25">
      <c r="A23058" s="65">
        <v>43970</v>
      </c>
      <c r="B23058" s="66">
        <v>8.3333333333333329E-2</v>
      </c>
      <c r="C23058" s="64">
        <f t="shared" si="1095"/>
        <v>43970.083333333336</v>
      </c>
      <c r="D23058">
        <f ca="1">_xlfn.IFNA(FORECAST(E23058,OFFSET('HvF table'!B$3:B$318,MATCH(E23058,'HvF table'!A$3:A$318,1)-1,0,2),OFFSET('HvF table'!A$3:A$318,MATCH(E23058,'HvF table'!A$3:A$318,1)-1,0,2)),0)</f>
        <v>0</v>
      </c>
      <c r="E23058">
        <v>-0.19</v>
      </c>
      <c r="G23058">
        <f ca="1">_xlfn.IFNA(FORECAST(E23058,OFFSET('HvF table'!E$3:E$319,MATCH(E23058,'HvF table'!D$3:D$319,1)-1,0,2),OFFSET('HvF table'!D$3:D$319,MATCH(E23058,'HvF table'!D$3:D$319,1)-1,0,2)),0)</f>
        <v>0</v>
      </c>
      <c r="H23058" t="str">
        <f t="shared" ca="1" si="1093"/>
        <v>G</v>
      </c>
      <c r="I23058">
        <f t="shared" ca="1" si="1094"/>
        <v>0</v>
      </c>
      <c r="J23058" t="s">
        <v>75</v>
      </c>
    </row>
    <row r="23059" spans="1:10" x14ac:dyDescent="0.25">
      <c r="A23059" s="65">
        <v>43970</v>
      </c>
      <c r="B23059" s="66">
        <v>8.6805555555555566E-2</v>
      </c>
      <c r="C23059" s="64">
        <f t="shared" si="1095"/>
        <v>43970.086805555555</v>
      </c>
      <c r="D23059">
        <f ca="1">_xlfn.IFNA(FORECAST(E23059,OFFSET('HvF table'!B$3:B$318,MATCH(E23059,'HvF table'!A$3:A$318,1)-1,0,2),OFFSET('HvF table'!A$3:A$318,MATCH(E23059,'HvF table'!A$3:A$318,1)-1,0,2)),0)</f>
        <v>0</v>
      </c>
      <c r="E23059">
        <v>-0.19</v>
      </c>
      <c r="G23059">
        <f ca="1">_xlfn.IFNA(FORECAST(E23059,OFFSET('HvF table'!E$3:E$319,MATCH(E23059,'HvF table'!D$3:D$319,1)-1,0,2),OFFSET('HvF table'!D$3:D$319,MATCH(E23059,'HvF table'!D$3:D$319,1)-1,0,2)),0)</f>
        <v>0</v>
      </c>
      <c r="H23059" t="str">
        <f t="shared" ca="1" si="1093"/>
        <v>G</v>
      </c>
      <c r="I23059">
        <f t="shared" ca="1" si="1094"/>
        <v>0</v>
      </c>
      <c r="J23059" t="s">
        <v>75</v>
      </c>
    </row>
    <row r="23060" spans="1:10" x14ac:dyDescent="0.25">
      <c r="A23060" s="65">
        <v>43970</v>
      </c>
      <c r="B23060" s="66">
        <v>9.0277777777777776E-2</v>
      </c>
      <c r="C23060" s="64">
        <f t="shared" si="1095"/>
        <v>43970.090277777781</v>
      </c>
      <c r="D23060">
        <f ca="1">_xlfn.IFNA(FORECAST(E23060,OFFSET('HvF table'!B$3:B$318,MATCH(E23060,'HvF table'!A$3:A$318,1)-1,0,2),OFFSET('HvF table'!A$3:A$318,MATCH(E23060,'HvF table'!A$3:A$318,1)-1,0,2)),0)</f>
        <v>0</v>
      </c>
      <c r="E23060">
        <v>-0.18</v>
      </c>
      <c r="G23060">
        <f ca="1">_xlfn.IFNA(FORECAST(E23060,OFFSET('HvF table'!E$3:E$319,MATCH(E23060,'HvF table'!D$3:D$319,1)-1,0,2),OFFSET('HvF table'!D$3:D$319,MATCH(E23060,'HvF table'!D$3:D$319,1)-1,0,2)),0)</f>
        <v>0</v>
      </c>
      <c r="H23060" t="str">
        <f t="shared" ca="1" si="1093"/>
        <v>G</v>
      </c>
      <c r="I23060">
        <f t="shared" ca="1" si="1094"/>
        <v>0</v>
      </c>
      <c r="J23060" t="s">
        <v>75</v>
      </c>
    </row>
    <row r="23061" spans="1:10" x14ac:dyDescent="0.25">
      <c r="A23061" s="65">
        <v>43970</v>
      </c>
      <c r="B23061" s="66">
        <v>9.375E-2</v>
      </c>
      <c r="C23061" s="64">
        <f t="shared" si="1095"/>
        <v>43970.09375</v>
      </c>
      <c r="D23061">
        <f ca="1">_xlfn.IFNA(FORECAST(E23061,OFFSET('HvF table'!B$3:B$318,MATCH(E23061,'HvF table'!A$3:A$318,1)-1,0,2),OFFSET('HvF table'!A$3:A$318,MATCH(E23061,'HvF table'!A$3:A$318,1)-1,0,2)),0)</f>
        <v>0</v>
      </c>
      <c r="E23061">
        <v>-0.19</v>
      </c>
      <c r="G23061">
        <f ca="1">_xlfn.IFNA(FORECAST(E23061,OFFSET('HvF table'!E$3:E$319,MATCH(E23061,'HvF table'!D$3:D$319,1)-1,0,2),OFFSET('HvF table'!D$3:D$319,MATCH(E23061,'HvF table'!D$3:D$319,1)-1,0,2)),0)</f>
        <v>0</v>
      </c>
      <c r="H23061" t="str">
        <f t="shared" ca="1" si="1093"/>
        <v>G</v>
      </c>
      <c r="I23061">
        <f t="shared" ca="1" si="1094"/>
        <v>0</v>
      </c>
      <c r="J23061" t="s">
        <v>75</v>
      </c>
    </row>
    <row r="23062" spans="1:10" x14ac:dyDescent="0.25">
      <c r="A23062" s="65">
        <v>43970</v>
      </c>
      <c r="B23062" s="66">
        <v>9.7222222222222224E-2</v>
      </c>
      <c r="C23062" s="64">
        <f t="shared" si="1095"/>
        <v>43970.097222222219</v>
      </c>
      <c r="D23062">
        <f ca="1">_xlfn.IFNA(FORECAST(E23062,OFFSET('HvF table'!B$3:B$318,MATCH(E23062,'HvF table'!A$3:A$318,1)-1,0,2),OFFSET('HvF table'!A$3:A$318,MATCH(E23062,'HvF table'!A$3:A$318,1)-1,0,2)),0)</f>
        <v>0</v>
      </c>
      <c r="E23062">
        <v>-0.19</v>
      </c>
      <c r="G23062">
        <f ca="1">_xlfn.IFNA(FORECAST(E23062,OFFSET('HvF table'!E$3:E$319,MATCH(E23062,'HvF table'!D$3:D$319,1)-1,0,2),OFFSET('HvF table'!D$3:D$319,MATCH(E23062,'HvF table'!D$3:D$319,1)-1,0,2)),0)</f>
        <v>0</v>
      </c>
      <c r="H23062" t="str">
        <f t="shared" ca="1" si="1093"/>
        <v>G</v>
      </c>
      <c r="I23062">
        <f t="shared" ca="1" si="1094"/>
        <v>0</v>
      </c>
      <c r="J23062" t="s">
        <v>75</v>
      </c>
    </row>
    <row r="23063" spans="1:10" x14ac:dyDescent="0.25">
      <c r="A23063" s="65">
        <v>43970</v>
      </c>
      <c r="B23063" s="66">
        <v>0.10069444444444443</v>
      </c>
      <c r="C23063" s="64">
        <f t="shared" si="1095"/>
        <v>43970.100694444445</v>
      </c>
      <c r="D23063">
        <f ca="1">_xlfn.IFNA(FORECAST(E23063,OFFSET('HvF table'!B$3:B$318,MATCH(E23063,'HvF table'!A$3:A$318,1)-1,0,2),OFFSET('HvF table'!A$3:A$318,MATCH(E23063,'HvF table'!A$3:A$318,1)-1,0,2)),0)</f>
        <v>0</v>
      </c>
      <c r="E23063">
        <v>-0.18</v>
      </c>
      <c r="G23063">
        <f ca="1">_xlfn.IFNA(FORECAST(E23063,OFFSET('HvF table'!E$3:E$319,MATCH(E23063,'HvF table'!D$3:D$319,1)-1,0,2),OFFSET('HvF table'!D$3:D$319,MATCH(E23063,'HvF table'!D$3:D$319,1)-1,0,2)),0)</f>
        <v>0</v>
      </c>
      <c r="H23063" t="str">
        <f t="shared" ca="1" si="1093"/>
        <v>G</v>
      </c>
      <c r="I23063">
        <f t="shared" ca="1" si="1094"/>
        <v>0</v>
      </c>
      <c r="J23063" t="s">
        <v>75</v>
      </c>
    </row>
    <row r="23064" spans="1:10" x14ac:dyDescent="0.25">
      <c r="A23064" s="65">
        <v>43970</v>
      </c>
      <c r="B23064" s="66">
        <v>0.10416666666666667</v>
      </c>
      <c r="C23064" s="64">
        <f t="shared" si="1095"/>
        <v>43970.104166666664</v>
      </c>
      <c r="D23064">
        <f ca="1">_xlfn.IFNA(FORECAST(E23064,OFFSET('HvF table'!B$3:B$318,MATCH(E23064,'HvF table'!A$3:A$318,1)-1,0,2),OFFSET('HvF table'!A$3:A$318,MATCH(E23064,'HvF table'!A$3:A$318,1)-1,0,2)),0)</f>
        <v>0</v>
      </c>
      <c r="E23064">
        <v>-0.18</v>
      </c>
      <c r="G23064">
        <f ca="1">_xlfn.IFNA(FORECAST(E23064,OFFSET('HvF table'!E$3:E$319,MATCH(E23064,'HvF table'!D$3:D$319,1)-1,0,2),OFFSET('HvF table'!D$3:D$319,MATCH(E23064,'HvF table'!D$3:D$319,1)-1,0,2)),0)</f>
        <v>0</v>
      </c>
      <c r="H23064" t="str">
        <f t="shared" ca="1" si="1093"/>
        <v>G</v>
      </c>
      <c r="I23064">
        <f t="shared" ca="1" si="1094"/>
        <v>0</v>
      </c>
      <c r="J23064" t="s">
        <v>75</v>
      </c>
    </row>
    <row r="23065" spans="1:10" x14ac:dyDescent="0.25">
      <c r="A23065" s="65">
        <v>43970</v>
      </c>
      <c r="B23065" s="66">
        <v>0.1076388888888889</v>
      </c>
      <c r="C23065" s="64">
        <f t="shared" si="1095"/>
        <v>43970.107638888891</v>
      </c>
      <c r="D23065">
        <f ca="1">_xlfn.IFNA(FORECAST(E23065,OFFSET('HvF table'!B$3:B$318,MATCH(E23065,'HvF table'!A$3:A$318,1)-1,0,2),OFFSET('HvF table'!A$3:A$318,MATCH(E23065,'HvF table'!A$3:A$318,1)-1,0,2)),0)</f>
        <v>0</v>
      </c>
      <c r="E23065">
        <v>-0.19</v>
      </c>
      <c r="G23065">
        <f ca="1">_xlfn.IFNA(FORECAST(E23065,OFFSET('HvF table'!E$3:E$319,MATCH(E23065,'HvF table'!D$3:D$319,1)-1,0,2),OFFSET('HvF table'!D$3:D$319,MATCH(E23065,'HvF table'!D$3:D$319,1)-1,0,2)),0)</f>
        <v>0</v>
      </c>
      <c r="H23065" t="str">
        <f t="shared" ca="1" si="1093"/>
        <v>G</v>
      </c>
      <c r="I23065">
        <f t="shared" ca="1" si="1094"/>
        <v>0</v>
      </c>
      <c r="J23065" t="s">
        <v>75</v>
      </c>
    </row>
    <row r="23066" spans="1:10" x14ac:dyDescent="0.25">
      <c r="A23066" s="65">
        <v>43970</v>
      </c>
      <c r="B23066" s="66">
        <v>0.1111111111111111</v>
      </c>
      <c r="C23066" s="64">
        <f t="shared" si="1095"/>
        <v>43970.111111111109</v>
      </c>
      <c r="D23066">
        <f ca="1">_xlfn.IFNA(FORECAST(E23066,OFFSET('HvF table'!B$3:B$318,MATCH(E23066,'HvF table'!A$3:A$318,1)-1,0,2),OFFSET('HvF table'!A$3:A$318,MATCH(E23066,'HvF table'!A$3:A$318,1)-1,0,2)),0)</f>
        <v>0</v>
      </c>
      <c r="E23066">
        <v>-0.19</v>
      </c>
      <c r="G23066">
        <f ca="1">_xlfn.IFNA(FORECAST(E23066,OFFSET('HvF table'!E$3:E$319,MATCH(E23066,'HvF table'!D$3:D$319,1)-1,0,2),OFFSET('HvF table'!D$3:D$319,MATCH(E23066,'HvF table'!D$3:D$319,1)-1,0,2)),0)</f>
        <v>0</v>
      </c>
      <c r="H23066" t="str">
        <f t="shared" ca="1" si="1093"/>
        <v>G</v>
      </c>
      <c r="I23066">
        <f t="shared" ca="1" si="1094"/>
        <v>0</v>
      </c>
      <c r="J23066" t="s">
        <v>75</v>
      </c>
    </row>
    <row r="23067" spans="1:10" x14ac:dyDescent="0.25">
      <c r="A23067" s="65">
        <v>43970</v>
      </c>
      <c r="B23067" s="66">
        <v>0.11458333333333333</v>
      </c>
      <c r="C23067" s="64">
        <f t="shared" si="1095"/>
        <v>43970.114583333336</v>
      </c>
      <c r="D23067">
        <f ca="1">_xlfn.IFNA(FORECAST(E23067,OFFSET('HvF table'!B$3:B$318,MATCH(E23067,'HvF table'!A$3:A$318,1)-1,0,2),OFFSET('HvF table'!A$3:A$318,MATCH(E23067,'HvF table'!A$3:A$318,1)-1,0,2)),0)</f>
        <v>0</v>
      </c>
      <c r="E23067">
        <v>-0.19</v>
      </c>
      <c r="G23067">
        <f ca="1">_xlfn.IFNA(FORECAST(E23067,OFFSET('HvF table'!E$3:E$319,MATCH(E23067,'HvF table'!D$3:D$319,1)-1,0,2),OFFSET('HvF table'!D$3:D$319,MATCH(E23067,'HvF table'!D$3:D$319,1)-1,0,2)),0)</f>
        <v>0</v>
      </c>
      <c r="H23067" t="str">
        <f t="shared" ca="1" si="1093"/>
        <v>G</v>
      </c>
      <c r="I23067">
        <f t="shared" ca="1" si="1094"/>
        <v>0</v>
      </c>
      <c r="J23067" t="s">
        <v>75</v>
      </c>
    </row>
    <row r="23068" spans="1:10" x14ac:dyDescent="0.25">
      <c r="A23068" s="65">
        <v>43970</v>
      </c>
      <c r="B23068" s="66">
        <v>0.11805555555555557</v>
      </c>
      <c r="C23068" s="64">
        <f t="shared" si="1095"/>
        <v>43970.118055555555</v>
      </c>
      <c r="D23068">
        <f ca="1">_xlfn.IFNA(FORECAST(E23068,OFFSET('HvF table'!B$3:B$318,MATCH(E23068,'HvF table'!A$3:A$318,1)-1,0,2),OFFSET('HvF table'!A$3:A$318,MATCH(E23068,'HvF table'!A$3:A$318,1)-1,0,2)),0)</f>
        <v>0</v>
      </c>
      <c r="E23068">
        <v>-0.2</v>
      </c>
      <c r="G23068">
        <f ca="1">_xlfn.IFNA(FORECAST(E23068,OFFSET('HvF table'!E$3:E$319,MATCH(E23068,'HvF table'!D$3:D$319,1)-1,0,2),OFFSET('HvF table'!D$3:D$319,MATCH(E23068,'HvF table'!D$3:D$319,1)-1,0,2)),0)</f>
        <v>0</v>
      </c>
      <c r="H23068" t="str">
        <f t="shared" ca="1" si="1093"/>
        <v>G</v>
      </c>
      <c r="I23068">
        <f t="shared" ca="1" si="1094"/>
        <v>0</v>
      </c>
      <c r="J23068" t="s">
        <v>75</v>
      </c>
    </row>
    <row r="23069" spans="1:10" x14ac:dyDescent="0.25">
      <c r="A23069" s="65">
        <v>43970</v>
      </c>
      <c r="B23069" s="66">
        <v>0.12152777777777778</v>
      </c>
      <c r="C23069" s="64">
        <f t="shared" si="1095"/>
        <v>43970.121527777781</v>
      </c>
      <c r="D23069">
        <f ca="1">_xlfn.IFNA(FORECAST(E23069,OFFSET('HvF table'!B$3:B$318,MATCH(E23069,'HvF table'!A$3:A$318,1)-1,0,2),OFFSET('HvF table'!A$3:A$318,MATCH(E23069,'HvF table'!A$3:A$318,1)-1,0,2)),0)</f>
        <v>0</v>
      </c>
      <c r="E23069">
        <v>-0.2</v>
      </c>
      <c r="G23069">
        <f ca="1">_xlfn.IFNA(FORECAST(E23069,OFFSET('HvF table'!E$3:E$319,MATCH(E23069,'HvF table'!D$3:D$319,1)-1,0,2),OFFSET('HvF table'!D$3:D$319,MATCH(E23069,'HvF table'!D$3:D$319,1)-1,0,2)),0)</f>
        <v>0</v>
      </c>
      <c r="H23069" t="str">
        <f t="shared" ca="1" si="1093"/>
        <v>G</v>
      </c>
      <c r="I23069">
        <f t="shared" ca="1" si="1094"/>
        <v>0</v>
      </c>
      <c r="J23069" t="s">
        <v>75</v>
      </c>
    </row>
    <row r="23070" spans="1:10" x14ac:dyDescent="0.25">
      <c r="A23070" s="65">
        <v>43970</v>
      </c>
      <c r="B23070" s="66">
        <v>0.125</v>
      </c>
      <c r="C23070" s="64">
        <f t="shared" si="1095"/>
        <v>43970.125</v>
      </c>
      <c r="D23070">
        <f ca="1">_xlfn.IFNA(FORECAST(E23070,OFFSET('HvF table'!B$3:B$318,MATCH(E23070,'HvF table'!A$3:A$318,1)-1,0,2),OFFSET('HvF table'!A$3:A$318,MATCH(E23070,'HvF table'!A$3:A$318,1)-1,0,2)),0)</f>
        <v>0</v>
      </c>
      <c r="E23070">
        <v>-0.18</v>
      </c>
      <c r="G23070">
        <f ca="1">_xlfn.IFNA(FORECAST(E23070,OFFSET('HvF table'!E$3:E$319,MATCH(E23070,'HvF table'!D$3:D$319,1)-1,0,2),OFFSET('HvF table'!D$3:D$319,MATCH(E23070,'HvF table'!D$3:D$319,1)-1,0,2)),0)</f>
        <v>0</v>
      </c>
      <c r="H23070" t="str">
        <f t="shared" ca="1" si="1093"/>
        <v>G</v>
      </c>
      <c r="I23070">
        <f t="shared" ca="1" si="1094"/>
        <v>0</v>
      </c>
      <c r="J23070" t="s">
        <v>75</v>
      </c>
    </row>
    <row r="23071" spans="1:10" x14ac:dyDescent="0.25">
      <c r="A23071" s="65">
        <v>43970</v>
      </c>
      <c r="B23071" s="66">
        <v>0.12847222222222224</v>
      </c>
      <c r="C23071" s="64">
        <f t="shared" si="1095"/>
        <v>43970.128472222219</v>
      </c>
      <c r="D23071">
        <f ca="1">_xlfn.IFNA(FORECAST(E23071,OFFSET('HvF table'!B$3:B$318,MATCH(E23071,'HvF table'!A$3:A$318,1)-1,0,2),OFFSET('HvF table'!A$3:A$318,MATCH(E23071,'HvF table'!A$3:A$318,1)-1,0,2)),0)</f>
        <v>0</v>
      </c>
      <c r="E23071">
        <v>-0.19</v>
      </c>
      <c r="G23071">
        <f ca="1">_xlfn.IFNA(FORECAST(E23071,OFFSET('HvF table'!E$3:E$319,MATCH(E23071,'HvF table'!D$3:D$319,1)-1,0,2),OFFSET('HvF table'!D$3:D$319,MATCH(E23071,'HvF table'!D$3:D$319,1)-1,0,2)),0)</f>
        <v>0</v>
      </c>
      <c r="H23071" t="str">
        <f t="shared" ca="1" si="1093"/>
        <v>G</v>
      </c>
      <c r="I23071">
        <f t="shared" ca="1" si="1094"/>
        <v>0</v>
      </c>
      <c r="J23071" t="s">
        <v>75</v>
      </c>
    </row>
    <row r="23072" spans="1:10" x14ac:dyDescent="0.25">
      <c r="A23072" s="65">
        <v>43970</v>
      </c>
      <c r="B23072" s="66">
        <v>0.13194444444444445</v>
      </c>
      <c r="C23072" s="64">
        <f t="shared" si="1095"/>
        <v>43970.131944444445</v>
      </c>
      <c r="D23072">
        <f ca="1">_xlfn.IFNA(FORECAST(E23072,OFFSET('HvF table'!B$3:B$318,MATCH(E23072,'HvF table'!A$3:A$318,1)-1,0,2),OFFSET('HvF table'!A$3:A$318,MATCH(E23072,'HvF table'!A$3:A$318,1)-1,0,2)),0)</f>
        <v>0</v>
      </c>
      <c r="E23072">
        <v>-0.2</v>
      </c>
      <c r="G23072">
        <f ca="1">_xlfn.IFNA(FORECAST(E23072,OFFSET('HvF table'!E$3:E$319,MATCH(E23072,'HvF table'!D$3:D$319,1)-1,0,2),OFFSET('HvF table'!D$3:D$319,MATCH(E23072,'HvF table'!D$3:D$319,1)-1,0,2)),0)</f>
        <v>0</v>
      </c>
      <c r="H23072" t="str">
        <f t="shared" ca="1" si="1093"/>
        <v>G</v>
      </c>
      <c r="I23072">
        <f t="shared" ca="1" si="1094"/>
        <v>0</v>
      </c>
      <c r="J23072" t="s">
        <v>75</v>
      </c>
    </row>
    <row r="23073" spans="1:10" x14ac:dyDescent="0.25">
      <c r="A23073" s="65">
        <v>43970</v>
      </c>
      <c r="B23073" s="66">
        <v>0.13541666666666666</v>
      </c>
      <c r="C23073" s="64">
        <f t="shared" si="1095"/>
        <v>43970.135416666664</v>
      </c>
      <c r="D23073">
        <f ca="1">_xlfn.IFNA(FORECAST(E23073,OFFSET('HvF table'!B$3:B$318,MATCH(E23073,'HvF table'!A$3:A$318,1)-1,0,2),OFFSET('HvF table'!A$3:A$318,MATCH(E23073,'HvF table'!A$3:A$318,1)-1,0,2)),0)</f>
        <v>0</v>
      </c>
      <c r="E23073">
        <v>-0.2</v>
      </c>
      <c r="G23073">
        <f ca="1">_xlfn.IFNA(FORECAST(E23073,OFFSET('HvF table'!E$3:E$319,MATCH(E23073,'HvF table'!D$3:D$319,1)-1,0,2),OFFSET('HvF table'!D$3:D$319,MATCH(E23073,'HvF table'!D$3:D$319,1)-1,0,2)),0)</f>
        <v>0</v>
      </c>
      <c r="H23073" t="str">
        <f t="shared" ca="1" si="1093"/>
        <v>G</v>
      </c>
      <c r="I23073">
        <f t="shared" ca="1" si="1094"/>
        <v>0</v>
      </c>
      <c r="J23073" t="s">
        <v>75</v>
      </c>
    </row>
    <row r="23074" spans="1:10" x14ac:dyDescent="0.25">
      <c r="A23074" s="65">
        <v>43970</v>
      </c>
      <c r="B23074" s="66">
        <v>0.1388888888888889</v>
      </c>
      <c r="C23074" s="64">
        <f t="shared" si="1095"/>
        <v>43970.138888888891</v>
      </c>
      <c r="D23074">
        <f ca="1">_xlfn.IFNA(FORECAST(E23074,OFFSET('HvF table'!B$3:B$318,MATCH(E23074,'HvF table'!A$3:A$318,1)-1,0,2),OFFSET('HvF table'!A$3:A$318,MATCH(E23074,'HvF table'!A$3:A$318,1)-1,0,2)),0)</f>
        <v>0</v>
      </c>
      <c r="E23074">
        <v>-0.18</v>
      </c>
      <c r="G23074">
        <f ca="1">_xlfn.IFNA(FORECAST(E23074,OFFSET('HvF table'!E$3:E$319,MATCH(E23074,'HvF table'!D$3:D$319,1)-1,0,2),OFFSET('HvF table'!D$3:D$319,MATCH(E23074,'HvF table'!D$3:D$319,1)-1,0,2)),0)</f>
        <v>0</v>
      </c>
      <c r="H23074" t="str">
        <f t="shared" ca="1" si="1093"/>
        <v>G</v>
      </c>
      <c r="I23074">
        <f t="shared" ca="1" si="1094"/>
        <v>0</v>
      </c>
      <c r="J23074" t="s">
        <v>75</v>
      </c>
    </row>
    <row r="23075" spans="1:10" x14ac:dyDescent="0.25">
      <c r="A23075" s="65">
        <v>43970</v>
      </c>
      <c r="B23075" s="66">
        <v>0.1423611111111111</v>
      </c>
      <c r="C23075" s="64">
        <f t="shared" si="1095"/>
        <v>43970.142361111109</v>
      </c>
      <c r="D23075">
        <f ca="1">_xlfn.IFNA(FORECAST(E23075,OFFSET('HvF table'!B$3:B$318,MATCH(E23075,'HvF table'!A$3:A$318,1)-1,0,2),OFFSET('HvF table'!A$3:A$318,MATCH(E23075,'HvF table'!A$3:A$318,1)-1,0,2)),0)</f>
        <v>0</v>
      </c>
      <c r="E23075">
        <v>-0.2</v>
      </c>
      <c r="G23075">
        <f ca="1">_xlfn.IFNA(FORECAST(E23075,OFFSET('HvF table'!E$3:E$319,MATCH(E23075,'HvF table'!D$3:D$319,1)-1,0,2),OFFSET('HvF table'!D$3:D$319,MATCH(E23075,'HvF table'!D$3:D$319,1)-1,0,2)),0)</f>
        <v>0</v>
      </c>
      <c r="H23075" t="str">
        <f t="shared" ca="1" si="1093"/>
        <v>G</v>
      </c>
      <c r="I23075">
        <f t="shared" ca="1" si="1094"/>
        <v>0</v>
      </c>
      <c r="J23075" t="s">
        <v>75</v>
      </c>
    </row>
    <row r="23076" spans="1:10" x14ac:dyDescent="0.25">
      <c r="A23076" s="65">
        <v>43970</v>
      </c>
      <c r="B23076" s="66">
        <v>0.14583333333333334</v>
      </c>
      <c r="C23076" s="64">
        <f t="shared" si="1095"/>
        <v>43970.145833333336</v>
      </c>
      <c r="D23076">
        <f ca="1">_xlfn.IFNA(FORECAST(E23076,OFFSET('HvF table'!B$3:B$318,MATCH(E23076,'HvF table'!A$3:A$318,1)-1,0,2),OFFSET('HvF table'!A$3:A$318,MATCH(E23076,'HvF table'!A$3:A$318,1)-1,0,2)),0)</f>
        <v>0</v>
      </c>
      <c r="E23076">
        <v>-0.18</v>
      </c>
      <c r="G23076">
        <f ca="1">_xlfn.IFNA(FORECAST(E23076,OFFSET('HvF table'!E$3:E$319,MATCH(E23076,'HvF table'!D$3:D$319,1)-1,0,2),OFFSET('HvF table'!D$3:D$319,MATCH(E23076,'HvF table'!D$3:D$319,1)-1,0,2)),0)</f>
        <v>0</v>
      </c>
      <c r="H23076" t="str">
        <f t="shared" ca="1" si="1093"/>
        <v>G</v>
      </c>
      <c r="I23076">
        <f t="shared" ca="1" si="1094"/>
        <v>0</v>
      </c>
      <c r="J23076" t="s">
        <v>75</v>
      </c>
    </row>
    <row r="23077" spans="1:10" x14ac:dyDescent="0.25">
      <c r="A23077" s="65">
        <v>43970</v>
      </c>
      <c r="B23077" s="66">
        <v>0.14930555555555555</v>
      </c>
      <c r="C23077" s="64">
        <f t="shared" si="1095"/>
        <v>43970.149305555555</v>
      </c>
      <c r="D23077">
        <f ca="1">_xlfn.IFNA(FORECAST(E23077,OFFSET('HvF table'!B$3:B$318,MATCH(E23077,'HvF table'!A$3:A$318,1)-1,0,2),OFFSET('HvF table'!A$3:A$318,MATCH(E23077,'HvF table'!A$3:A$318,1)-1,0,2)),0)</f>
        <v>0</v>
      </c>
      <c r="E23077">
        <v>-0.19</v>
      </c>
      <c r="G23077">
        <f ca="1">_xlfn.IFNA(FORECAST(E23077,OFFSET('HvF table'!E$3:E$319,MATCH(E23077,'HvF table'!D$3:D$319,1)-1,0,2),OFFSET('HvF table'!D$3:D$319,MATCH(E23077,'HvF table'!D$3:D$319,1)-1,0,2)),0)</f>
        <v>0</v>
      </c>
      <c r="H23077" t="str">
        <f t="shared" ca="1" si="1093"/>
        <v>G</v>
      </c>
      <c r="I23077">
        <f t="shared" ca="1" si="1094"/>
        <v>0</v>
      </c>
      <c r="J23077" t="s">
        <v>75</v>
      </c>
    </row>
    <row r="23078" spans="1:10" x14ac:dyDescent="0.25">
      <c r="A23078" s="65">
        <v>43970</v>
      </c>
      <c r="B23078" s="66">
        <v>0.15277777777777776</v>
      </c>
      <c r="C23078" s="64">
        <f t="shared" si="1095"/>
        <v>43970.152777777781</v>
      </c>
      <c r="D23078">
        <f ca="1">_xlfn.IFNA(FORECAST(E23078,OFFSET('HvF table'!B$3:B$318,MATCH(E23078,'HvF table'!A$3:A$318,1)-1,0,2),OFFSET('HvF table'!A$3:A$318,MATCH(E23078,'HvF table'!A$3:A$318,1)-1,0,2)),0)</f>
        <v>0</v>
      </c>
      <c r="E23078">
        <v>-0.2</v>
      </c>
      <c r="G23078">
        <f ca="1">_xlfn.IFNA(FORECAST(E23078,OFFSET('HvF table'!E$3:E$319,MATCH(E23078,'HvF table'!D$3:D$319,1)-1,0,2),OFFSET('HvF table'!D$3:D$319,MATCH(E23078,'HvF table'!D$3:D$319,1)-1,0,2)),0)</f>
        <v>0</v>
      </c>
      <c r="H23078" t="str">
        <f t="shared" ca="1" si="1093"/>
        <v>G</v>
      </c>
      <c r="I23078">
        <f t="shared" ca="1" si="1094"/>
        <v>0</v>
      </c>
      <c r="J23078" t="s">
        <v>75</v>
      </c>
    </row>
    <row r="23079" spans="1:10" x14ac:dyDescent="0.25">
      <c r="A23079" s="65">
        <v>43970</v>
      </c>
      <c r="B23079" s="66">
        <v>0.15625</v>
      </c>
      <c r="C23079" s="64">
        <f t="shared" si="1095"/>
        <v>43970.15625</v>
      </c>
      <c r="D23079">
        <f ca="1">_xlfn.IFNA(FORECAST(E23079,OFFSET('HvF table'!B$3:B$318,MATCH(E23079,'HvF table'!A$3:A$318,1)-1,0,2),OFFSET('HvF table'!A$3:A$318,MATCH(E23079,'HvF table'!A$3:A$318,1)-1,0,2)),0)</f>
        <v>0</v>
      </c>
      <c r="E23079">
        <v>-0.2</v>
      </c>
      <c r="G23079">
        <f ca="1">_xlfn.IFNA(FORECAST(E23079,OFFSET('HvF table'!E$3:E$319,MATCH(E23079,'HvF table'!D$3:D$319,1)-1,0,2),OFFSET('HvF table'!D$3:D$319,MATCH(E23079,'HvF table'!D$3:D$319,1)-1,0,2)),0)</f>
        <v>0</v>
      </c>
      <c r="H23079" t="str">
        <f t="shared" ref="H23079:H23142" ca="1" si="1096">_xlfn.IFNA(_xlfn.IFS(D23079&gt;0,"B",E23079&gt;0,"B"),"G")</f>
        <v>G</v>
      </c>
      <c r="I23079">
        <f t="shared" ca="1" si="1094"/>
        <v>0</v>
      </c>
      <c r="J23079" t="s">
        <v>75</v>
      </c>
    </row>
    <row r="23080" spans="1:10" x14ac:dyDescent="0.25">
      <c r="A23080" s="65">
        <v>43970</v>
      </c>
      <c r="B23080" s="66">
        <v>0.15972222222222224</v>
      </c>
      <c r="C23080" s="64">
        <f t="shared" si="1095"/>
        <v>43970.159722222219</v>
      </c>
      <c r="D23080">
        <f ca="1">_xlfn.IFNA(FORECAST(E23080,OFFSET('HvF table'!B$3:B$318,MATCH(E23080,'HvF table'!A$3:A$318,1)-1,0,2),OFFSET('HvF table'!A$3:A$318,MATCH(E23080,'HvF table'!A$3:A$318,1)-1,0,2)),0)</f>
        <v>0</v>
      </c>
      <c r="E23080">
        <v>-0.18</v>
      </c>
      <c r="G23080">
        <f ca="1">_xlfn.IFNA(FORECAST(E23080,OFFSET('HvF table'!E$3:E$319,MATCH(E23080,'HvF table'!D$3:D$319,1)-1,0,2),OFFSET('HvF table'!D$3:D$319,MATCH(E23080,'HvF table'!D$3:D$319,1)-1,0,2)),0)</f>
        <v>0</v>
      </c>
      <c r="H23080" t="str">
        <f t="shared" ca="1" si="1096"/>
        <v>G</v>
      </c>
      <c r="I23080">
        <f t="shared" ca="1" si="1094"/>
        <v>0</v>
      </c>
      <c r="J23080" t="s">
        <v>75</v>
      </c>
    </row>
    <row r="23081" spans="1:10" x14ac:dyDescent="0.25">
      <c r="A23081" s="65">
        <v>43970</v>
      </c>
      <c r="B23081" s="66">
        <v>0.16319444444444445</v>
      </c>
      <c r="C23081" s="64">
        <f t="shared" si="1095"/>
        <v>43970.163194444445</v>
      </c>
      <c r="D23081">
        <f ca="1">_xlfn.IFNA(FORECAST(E23081,OFFSET('HvF table'!B$3:B$318,MATCH(E23081,'HvF table'!A$3:A$318,1)-1,0,2),OFFSET('HvF table'!A$3:A$318,MATCH(E23081,'HvF table'!A$3:A$318,1)-1,0,2)),0)</f>
        <v>0</v>
      </c>
      <c r="E23081">
        <v>-0.19</v>
      </c>
      <c r="G23081">
        <f ca="1">_xlfn.IFNA(FORECAST(E23081,OFFSET('HvF table'!E$3:E$319,MATCH(E23081,'HvF table'!D$3:D$319,1)-1,0,2),OFFSET('HvF table'!D$3:D$319,MATCH(E23081,'HvF table'!D$3:D$319,1)-1,0,2)),0)</f>
        <v>0</v>
      </c>
      <c r="H23081" t="str">
        <f t="shared" ca="1" si="1096"/>
        <v>G</v>
      </c>
      <c r="I23081">
        <f t="shared" ca="1" si="1094"/>
        <v>0</v>
      </c>
      <c r="J23081" t="s">
        <v>75</v>
      </c>
    </row>
    <row r="23082" spans="1:10" x14ac:dyDescent="0.25">
      <c r="A23082" s="65">
        <v>43970</v>
      </c>
      <c r="B23082" s="66">
        <v>0.16666666666666666</v>
      </c>
      <c r="C23082" s="64">
        <f t="shared" si="1095"/>
        <v>43970.166666666664</v>
      </c>
      <c r="D23082">
        <f ca="1">_xlfn.IFNA(FORECAST(E23082,OFFSET('HvF table'!B$3:B$318,MATCH(E23082,'HvF table'!A$3:A$318,1)-1,0,2),OFFSET('HvF table'!A$3:A$318,MATCH(E23082,'HvF table'!A$3:A$318,1)-1,0,2)),0)</f>
        <v>0</v>
      </c>
      <c r="E23082">
        <v>-0.18</v>
      </c>
      <c r="G23082">
        <f ca="1">_xlfn.IFNA(FORECAST(E23082,OFFSET('HvF table'!E$3:E$319,MATCH(E23082,'HvF table'!D$3:D$319,1)-1,0,2),OFFSET('HvF table'!D$3:D$319,MATCH(E23082,'HvF table'!D$3:D$319,1)-1,0,2)),0)</f>
        <v>0</v>
      </c>
      <c r="H23082" t="str">
        <f t="shared" ca="1" si="1096"/>
        <v>G</v>
      </c>
      <c r="I23082">
        <f t="shared" ca="1" si="1094"/>
        <v>0</v>
      </c>
      <c r="J23082" t="s">
        <v>75</v>
      </c>
    </row>
    <row r="23083" spans="1:10" x14ac:dyDescent="0.25">
      <c r="A23083" s="65">
        <v>43970</v>
      </c>
      <c r="B23083" s="66">
        <v>0.17013888888888887</v>
      </c>
      <c r="C23083" s="64">
        <f t="shared" si="1095"/>
        <v>43970.170138888891</v>
      </c>
      <c r="D23083">
        <f ca="1">_xlfn.IFNA(FORECAST(E23083,OFFSET('HvF table'!B$3:B$318,MATCH(E23083,'HvF table'!A$3:A$318,1)-1,0,2),OFFSET('HvF table'!A$3:A$318,MATCH(E23083,'HvF table'!A$3:A$318,1)-1,0,2)),0)</f>
        <v>0</v>
      </c>
      <c r="E23083">
        <v>-0.18</v>
      </c>
      <c r="G23083">
        <f ca="1">_xlfn.IFNA(FORECAST(E23083,OFFSET('HvF table'!E$3:E$319,MATCH(E23083,'HvF table'!D$3:D$319,1)-1,0,2),OFFSET('HvF table'!D$3:D$319,MATCH(E23083,'HvF table'!D$3:D$319,1)-1,0,2)),0)</f>
        <v>0</v>
      </c>
      <c r="H23083" t="str">
        <f t="shared" ca="1" si="1096"/>
        <v>G</v>
      </c>
      <c r="I23083">
        <f t="shared" ca="1" si="1094"/>
        <v>0</v>
      </c>
      <c r="J23083" t="s">
        <v>75</v>
      </c>
    </row>
    <row r="23084" spans="1:10" x14ac:dyDescent="0.25">
      <c r="A23084" s="65">
        <v>43970</v>
      </c>
      <c r="B23084" s="66">
        <v>0.17361111111111113</v>
      </c>
      <c r="C23084" s="64">
        <f t="shared" si="1095"/>
        <v>43970.173611111109</v>
      </c>
      <c r="D23084">
        <f ca="1">_xlfn.IFNA(FORECAST(E23084,OFFSET('HvF table'!B$3:B$318,MATCH(E23084,'HvF table'!A$3:A$318,1)-1,0,2),OFFSET('HvF table'!A$3:A$318,MATCH(E23084,'HvF table'!A$3:A$318,1)-1,0,2)),0)</f>
        <v>0</v>
      </c>
      <c r="E23084">
        <v>-0.18</v>
      </c>
      <c r="G23084">
        <f ca="1">_xlfn.IFNA(FORECAST(E23084,OFFSET('HvF table'!E$3:E$319,MATCH(E23084,'HvF table'!D$3:D$319,1)-1,0,2),OFFSET('HvF table'!D$3:D$319,MATCH(E23084,'HvF table'!D$3:D$319,1)-1,0,2)),0)</f>
        <v>0</v>
      </c>
      <c r="H23084" t="str">
        <f t="shared" ca="1" si="1096"/>
        <v>G</v>
      </c>
      <c r="I23084">
        <f t="shared" ca="1" si="1094"/>
        <v>0</v>
      </c>
      <c r="J23084" t="s">
        <v>75</v>
      </c>
    </row>
    <row r="23085" spans="1:10" x14ac:dyDescent="0.25">
      <c r="A23085" s="65">
        <v>43970</v>
      </c>
      <c r="B23085" s="66">
        <v>0.17708333333333334</v>
      </c>
      <c r="C23085" s="64">
        <f t="shared" si="1095"/>
        <v>43970.177083333336</v>
      </c>
      <c r="D23085">
        <f ca="1">_xlfn.IFNA(FORECAST(E23085,OFFSET('HvF table'!B$3:B$318,MATCH(E23085,'HvF table'!A$3:A$318,1)-1,0,2),OFFSET('HvF table'!A$3:A$318,MATCH(E23085,'HvF table'!A$3:A$318,1)-1,0,2)),0)</f>
        <v>0</v>
      </c>
      <c r="E23085">
        <v>-0.19</v>
      </c>
      <c r="G23085">
        <f ca="1">_xlfn.IFNA(FORECAST(E23085,OFFSET('HvF table'!E$3:E$319,MATCH(E23085,'HvF table'!D$3:D$319,1)-1,0,2),OFFSET('HvF table'!D$3:D$319,MATCH(E23085,'HvF table'!D$3:D$319,1)-1,0,2)),0)</f>
        <v>0</v>
      </c>
      <c r="H23085" t="str">
        <f t="shared" ca="1" si="1096"/>
        <v>G</v>
      </c>
      <c r="I23085">
        <f t="shared" ca="1" si="1094"/>
        <v>0</v>
      </c>
      <c r="J23085" t="s">
        <v>75</v>
      </c>
    </row>
    <row r="23086" spans="1:10" x14ac:dyDescent="0.25">
      <c r="A23086" s="65">
        <v>43970</v>
      </c>
      <c r="B23086" s="66">
        <v>0.18055555555555555</v>
      </c>
      <c r="C23086" s="64">
        <f t="shared" si="1095"/>
        <v>43970.180555555555</v>
      </c>
      <c r="D23086">
        <f ca="1">_xlfn.IFNA(FORECAST(E23086,OFFSET('HvF table'!B$3:B$318,MATCH(E23086,'HvF table'!A$3:A$318,1)-1,0,2),OFFSET('HvF table'!A$3:A$318,MATCH(E23086,'HvF table'!A$3:A$318,1)-1,0,2)),0)</f>
        <v>0</v>
      </c>
      <c r="E23086">
        <v>-0.18</v>
      </c>
      <c r="G23086">
        <f ca="1">_xlfn.IFNA(FORECAST(E23086,OFFSET('HvF table'!E$3:E$319,MATCH(E23086,'HvF table'!D$3:D$319,1)-1,0,2),OFFSET('HvF table'!D$3:D$319,MATCH(E23086,'HvF table'!D$3:D$319,1)-1,0,2)),0)</f>
        <v>0</v>
      </c>
      <c r="H23086" t="str">
        <f t="shared" ca="1" si="1096"/>
        <v>G</v>
      </c>
      <c r="I23086">
        <f t="shared" ca="1" si="1094"/>
        <v>0</v>
      </c>
      <c r="J23086" t="s">
        <v>75</v>
      </c>
    </row>
    <row r="23087" spans="1:10" x14ac:dyDescent="0.25">
      <c r="A23087" s="65">
        <v>43970</v>
      </c>
      <c r="B23087" s="66">
        <v>0.18402777777777779</v>
      </c>
      <c r="C23087" s="64">
        <f t="shared" si="1095"/>
        <v>43970.184027777781</v>
      </c>
      <c r="D23087">
        <f ca="1">_xlfn.IFNA(FORECAST(E23087,OFFSET('HvF table'!B$3:B$318,MATCH(E23087,'HvF table'!A$3:A$318,1)-1,0,2),OFFSET('HvF table'!A$3:A$318,MATCH(E23087,'HvF table'!A$3:A$318,1)-1,0,2)),0)</f>
        <v>0</v>
      </c>
      <c r="E23087">
        <v>-0.2</v>
      </c>
      <c r="G23087">
        <f ca="1">_xlfn.IFNA(FORECAST(E23087,OFFSET('HvF table'!E$3:E$319,MATCH(E23087,'HvF table'!D$3:D$319,1)-1,0,2),OFFSET('HvF table'!D$3:D$319,MATCH(E23087,'HvF table'!D$3:D$319,1)-1,0,2)),0)</f>
        <v>0</v>
      </c>
      <c r="H23087" t="str">
        <f t="shared" ca="1" si="1096"/>
        <v>G</v>
      </c>
      <c r="I23087">
        <f t="shared" ca="1" si="1094"/>
        <v>0</v>
      </c>
      <c r="J23087" t="s">
        <v>75</v>
      </c>
    </row>
    <row r="23088" spans="1:10" x14ac:dyDescent="0.25">
      <c r="A23088" s="65">
        <v>43970</v>
      </c>
      <c r="B23088" s="66">
        <v>0.1875</v>
      </c>
      <c r="C23088" s="64">
        <f t="shared" si="1095"/>
        <v>43970.1875</v>
      </c>
      <c r="D23088">
        <f ca="1">_xlfn.IFNA(FORECAST(E23088,OFFSET('HvF table'!B$3:B$318,MATCH(E23088,'HvF table'!A$3:A$318,1)-1,0,2),OFFSET('HvF table'!A$3:A$318,MATCH(E23088,'HvF table'!A$3:A$318,1)-1,0,2)),0)</f>
        <v>0</v>
      </c>
      <c r="E23088">
        <v>-0.2</v>
      </c>
      <c r="G23088">
        <f ca="1">_xlfn.IFNA(FORECAST(E23088,OFFSET('HvF table'!E$3:E$319,MATCH(E23088,'HvF table'!D$3:D$319,1)-1,0,2),OFFSET('HvF table'!D$3:D$319,MATCH(E23088,'HvF table'!D$3:D$319,1)-1,0,2)),0)</f>
        <v>0</v>
      </c>
      <c r="H23088" t="str">
        <f t="shared" ca="1" si="1096"/>
        <v>G</v>
      </c>
      <c r="I23088">
        <f t="shared" ca="1" si="1094"/>
        <v>0</v>
      </c>
      <c r="J23088" t="s">
        <v>75</v>
      </c>
    </row>
    <row r="23089" spans="1:10" x14ac:dyDescent="0.25">
      <c r="A23089" s="65">
        <v>43970</v>
      </c>
      <c r="B23089" s="66">
        <v>0.19097222222222221</v>
      </c>
      <c r="C23089" s="64">
        <f t="shared" si="1095"/>
        <v>43970.190972222219</v>
      </c>
      <c r="D23089">
        <f ca="1">_xlfn.IFNA(FORECAST(E23089,OFFSET('HvF table'!B$3:B$318,MATCH(E23089,'HvF table'!A$3:A$318,1)-1,0,2),OFFSET('HvF table'!A$3:A$318,MATCH(E23089,'HvF table'!A$3:A$318,1)-1,0,2)),0)</f>
        <v>0</v>
      </c>
      <c r="E23089">
        <v>-0.18</v>
      </c>
      <c r="G23089">
        <f ca="1">_xlfn.IFNA(FORECAST(E23089,OFFSET('HvF table'!E$3:E$319,MATCH(E23089,'HvF table'!D$3:D$319,1)-1,0,2),OFFSET('HvF table'!D$3:D$319,MATCH(E23089,'HvF table'!D$3:D$319,1)-1,0,2)),0)</f>
        <v>0</v>
      </c>
      <c r="H23089" t="str">
        <f t="shared" ca="1" si="1096"/>
        <v>G</v>
      </c>
      <c r="I23089">
        <f t="shared" ca="1" si="1094"/>
        <v>0</v>
      </c>
      <c r="J23089" t="s">
        <v>75</v>
      </c>
    </row>
    <row r="23090" spans="1:10" x14ac:dyDescent="0.25">
      <c r="A23090" s="65">
        <v>43970</v>
      </c>
      <c r="B23090" s="66">
        <v>0.19444444444444445</v>
      </c>
      <c r="C23090" s="64">
        <f t="shared" si="1095"/>
        <v>43970.194444444445</v>
      </c>
      <c r="D23090">
        <f ca="1">_xlfn.IFNA(FORECAST(E23090,OFFSET('HvF table'!B$3:B$318,MATCH(E23090,'HvF table'!A$3:A$318,1)-1,0,2),OFFSET('HvF table'!A$3:A$318,MATCH(E23090,'HvF table'!A$3:A$318,1)-1,0,2)),0)</f>
        <v>0</v>
      </c>
      <c r="E23090">
        <v>-0.19</v>
      </c>
      <c r="G23090">
        <f ca="1">_xlfn.IFNA(FORECAST(E23090,OFFSET('HvF table'!E$3:E$319,MATCH(E23090,'HvF table'!D$3:D$319,1)-1,0,2),OFFSET('HvF table'!D$3:D$319,MATCH(E23090,'HvF table'!D$3:D$319,1)-1,0,2)),0)</f>
        <v>0</v>
      </c>
      <c r="H23090" t="str">
        <f t="shared" ca="1" si="1096"/>
        <v>G</v>
      </c>
      <c r="I23090">
        <f t="shared" ca="1" si="1094"/>
        <v>0</v>
      </c>
      <c r="J23090" t="s">
        <v>75</v>
      </c>
    </row>
    <row r="23091" spans="1:10" x14ac:dyDescent="0.25">
      <c r="A23091" s="65">
        <v>43970</v>
      </c>
      <c r="B23091" s="66">
        <v>0.19791666666666666</v>
      </c>
      <c r="C23091" s="64">
        <f t="shared" si="1095"/>
        <v>43970.197916666664</v>
      </c>
      <c r="D23091">
        <f ca="1">_xlfn.IFNA(FORECAST(E23091,OFFSET('HvF table'!B$3:B$318,MATCH(E23091,'HvF table'!A$3:A$318,1)-1,0,2),OFFSET('HvF table'!A$3:A$318,MATCH(E23091,'HvF table'!A$3:A$318,1)-1,0,2)),0)</f>
        <v>0</v>
      </c>
      <c r="E23091">
        <v>-0.18</v>
      </c>
      <c r="G23091">
        <f ca="1">_xlfn.IFNA(FORECAST(E23091,OFFSET('HvF table'!E$3:E$319,MATCH(E23091,'HvF table'!D$3:D$319,1)-1,0,2),OFFSET('HvF table'!D$3:D$319,MATCH(E23091,'HvF table'!D$3:D$319,1)-1,0,2)),0)</f>
        <v>0</v>
      </c>
      <c r="H23091" t="str">
        <f t="shared" ca="1" si="1096"/>
        <v>G</v>
      </c>
      <c r="I23091">
        <f t="shared" ca="1" si="1094"/>
        <v>0</v>
      </c>
      <c r="J23091" t="s">
        <v>75</v>
      </c>
    </row>
    <row r="23092" spans="1:10" x14ac:dyDescent="0.25">
      <c r="A23092" s="65">
        <v>43970</v>
      </c>
      <c r="B23092" s="66">
        <v>0.20138888888888887</v>
      </c>
      <c r="C23092" s="64">
        <f t="shared" si="1095"/>
        <v>43970.201388888891</v>
      </c>
      <c r="D23092">
        <f ca="1">_xlfn.IFNA(FORECAST(E23092,OFFSET('HvF table'!B$3:B$318,MATCH(E23092,'HvF table'!A$3:A$318,1)-1,0,2),OFFSET('HvF table'!A$3:A$318,MATCH(E23092,'HvF table'!A$3:A$318,1)-1,0,2)),0)</f>
        <v>0</v>
      </c>
      <c r="E23092">
        <v>-0.17</v>
      </c>
      <c r="G23092">
        <f ca="1">_xlfn.IFNA(FORECAST(E23092,OFFSET('HvF table'!E$3:E$319,MATCH(E23092,'HvF table'!D$3:D$319,1)-1,0,2),OFFSET('HvF table'!D$3:D$319,MATCH(E23092,'HvF table'!D$3:D$319,1)-1,0,2)),0)</f>
        <v>0</v>
      </c>
      <c r="H23092" t="str">
        <f t="shared" ca="1" si="1096"/>
        <v>G</v>
      </c>
      <c r="I23092">
        <f t="shared" ca="1" si="1094"/>
        <v>0</v>
      </c>
      <c r="J23092" t="s">
        <v>75</v>
      </c>
    </row>
    <row r="23093" spans="1:10" x14ac:dyDescent="0.25">
      <c r="A23093" s="65">
        <v>43970</v>
      </c>
      <c r="B23093" s="66">
        <v>0.20486111111111113</v>
      </c>
      <c r="C23093" s="64">
        <f t="shared" si="1095"/>
        <v>43970.204861111109</v>
      </c>
      <c r="D23093">
        <f ca="1">_xlfn.IFNA(FORECAST(E23093,OFFSET('HvF table'!B$3:B$318,MATCH(E23093,'HvF table'!A$3:A$318,1)-1,0,2),OFFSET('HvF table'!A$3:A$318,MATCH(E23093,'HvF table'!A$3:A$318,1)-1,0,2)),0)</f>
        <v>0</v>
      </c>
      <c r="E23093">
        <v>-0.2</v>
      </c>
      <c r="G23093">
        <f ca="1">_xlfn.IFNA(FORECAST(E23093,OFFSET('HvF table'!E$3:E$319,MATCH(E23093,'HvF table'!D$3:D$319,1)-1,0,2),OFFSET('HvF table'!D$3:D$319,MATCH(E23093,'HvF table'!D$3:D$319,1)-1,0,2)),0)</f>
        <v>0</v>
      </c>
      <c r="H23093" t="str">
        <f t="shared" ca="1" si="1096"/>
        <v>G</v>
      </c>
      <c r="I23093">
        <f t="shared" ca="1" si="1094"/>
        <v>0</v>
      </c>
      <c r="J23093" t="s">
        <v>75</v>
      </c>
    </row>
    <row r="23094" spans="1:10" x14ac:dyDescent="0.25">
      <c r="A23094" s="65">
        <v>43970</v>
      </c>
      <c r="B23094" s="66">
        <v>0.20833333333333334</v>
      </c>
      <c r="C23094" s="64">
        <f t="shared" si="1095"/>
        <v>43970.208333333336</v>
      </c>
      <c r="D23094">
        <f ca="1">_xlfn.IFNA(FORECAST(E23094,OFFSET('HvF table'!B$3:B$318,MATCH(E23094,'HvF table'!A$3:A$318,1)-1,0,2),OFFSET('HvF table'!A$3:A$318,MATCH(E23094,'HvF table'!A$3:A$318,1)-1,0,2)),0)</f>
        <v>0</v>
      </c>
      <c r="E23094">
        <v>-0.2</v>
      </c>
      <c r="G23094">
        <f ca="1">_xlfn.IFNA(FORECAST(E23094,OFFSET('HvF table'!E$3:E$319,MATCH(E23094,'HvF table'!D$3:D$319,1)-1,0,2),OFFSET('HvF table'!D$3:D$319,MATCH(E23094,'HvF table'!D$3:D$319,1)-1,0,2)),0)</f>
        <v>0</v>
      </c>
      <c r="H23094" t="str">
        <f t="shared" ca="1" si="1096"/>
        <v>G</v>
      </c>
      <c r="I23094">
        <f t="shared" ca="1" si="1094"/>
        <v>0</v>
      </c>
      <c r="J23094" t="s">
        <v>75</v>
      </c>
    </row>
    <row r="23095" spans="1:10" x14ac:dyDescent="0.25">
      <c r="A23095" s="65">
        <v>43970</v>
      </c>
      <c r="B23095" s="66">
        <v>0.21180555555555555</v>
      </c>
      <c r="C23095" s="64">
        <f t="shared" si="1095"/>
        <v>43970.211805555555</v>
      </c>
      <c r="D23095">
        <f ca="1">_xlfn.IFNA(FORECAST(E23095,OFFSET('HvF table'!B$3:B$318,MATCH(E23095,'HvF table'!A$3:A$318,1)-1,0,2),OFFSET('HvF table'!A$3:A$318,MATCH(E23095,'HvF table'!A$3:A$318,1)-1,0,2)),0)</f>
        <v>0</v>
      </c>
      <c r="E23095">
        <v>-0.2</v>
      </c>
      <c r="G23095">
        <f ca="1">_xlfn.IFNA(FORECAST(E23095,OFFSET('HvF table'!E$3:E$319,MATCH(E23095,'HvF table'!D$3:D$319,1)-1,0,2),OFFSET('HvF table'!D$3:D$319,MATCH(E23095,'HvF table'!D$3:D$319,1)-1,0,2)),0)</f>
        <v>0</v>
      </c>
      <c r="H23095" t="str">
        <f t="shared" ca="1" si="1096"/>
        <v>G</v>
      </c>
      <c r="I23095">
        <f t="shared" ca="1" si="1094"/>
        <v>0</v>
      </c>
      <c r="J23095" t="s">
        <v>75</v>
      </c>
    </row>
    <row r="23096" spans="1:10" x14ac:dyDescent="0.25">
      <c r="A23096" s="65">
        <v>43970</v>
      </c>
      <c r="B23096" s="66">
        <v>0.21527777777777779</v>
      </c>
      <c r="C23096" s="64">
        <f t="shared" si="1095"/>
        <v>43970.215277777781</v>
      </c>
      <c r="D23096">
        <f ca="1">_xlfn.IFNA(FORECAST(E23096,OFFSET('HvF table'!B$3:B$318,MATCH(E23096,'HvF table'!A$3:A$318,1)-1,0,2),OFFSET('HvF table'!A$3:A$318,MATCH(E23096,'HvF table'!A$3:A$318,1)-1,0,2)),0)</f>
        <v>0</v>
      </c>
      <c r="E23096">
        <v>-0.18</v>
      </c>
      <c r="G23096">
        <f ca="1">_xlfn.IFNA(FORECAST(E23096,OFFSET('HvF table'!E$3:E$319,MATCH(E23096,'HvF table'!D$3:D$319,1)-1,0,2),OFFSET('HvF table'!D$3:D$319,MATCH(E23096,'HvF table'!D$3:D$319,1)-1,0,2)),0)</f>
        <v>0</v>
      </c>
      <c r="H23096" t="str">
        <f t="shared" ca="1" si="1096"/>
        <v>G</v>
      </c>
      <c r="I23096">
        <f t="shared" ca="1" si="1094"/>
        <v>0</v>
      </c>
      <c r="J23096" t="s">
        <v>75</v>
      </c>
    </row>
    <row r="23097" spans="1:10" x14ac:dyDescent="0.25">
      <c r="A23097" s="65">
        <v>43970</v>
      </c>
      <c r="B23097" s="66">
        <v>0.21875</v>
      </c>
      <c r="C23097" s="64">
        <f t="shared" si="1095"/>
        <v>43970.21875</v>
      </c>
      <c r="D23097">
        <f ca="1">_xlfn.IFNA(FORECAST(E23097,OFFSET('HvF table'!B$3:B$318,MATCH(E23097,'HvF table'!A$3:A$318,1)-1,0,2),OFFSET('HvF table'!A$3:A$318,MATCH(E23097,'HvF table'!A$3:A$318,1)-1,0,2)),0)</f>
        <v>0</v>
      </c>
      <c r="E23097">
        <v>-0.2</v>
      </c>
      <c r="G23097">
        <f ca="1">_xlfn.IFNA(FORECAST(E23097,OFFSET('HvF table'!E$3:E$319,MATCH(E23097,'HvF table'!D$3:D$319,1)-1,0,2),OFFSET('HvF table'!D$3:D$319,MATCH(E23097,'HvF table'!D$3:D$319,1)-1,0,2)),0)</f>
        <v>0</v>
      </c>
      <c r="H23097" t="str">
        <f t="shared" ca="1" si="1096"/>
        <v>G</v>
      </c>
      <c r="I23097">
        <f t="shared" ca="1" si="1094"/>
        <v>0</v>
      </c>
      <c r="J23097" t="s">
        <v>75</v>
      </c>
    </row>
    <row r="23098" spans="1:10" x14ac:dyDescent="0.25">
      <c r="A23098" s="65">
        <v>43970</v>
      </c>
      <c r="B23098" s="66">
        <v>0.22222222222222221</v>
      </c>
      <c r="C23098" s="64">
        <f t="shared" si="1095"/>
        <v>43970.222222222219</v>
      </c>
      <c r="D23098">
        <f ca="1">_xlfn.IFNA(FORECAST(E23098,OFFSET('HvF table'!B$3:B$318,MATCH(E23098,'HvF table'!A$3:A$318,1)-1,0,2),OFFSET('HvF table'!A$3:A$318,MATCH(E23098,'HvF table'!A$3:A$318,1)-1,0,2)),0)</f>
        <v>0</v>
      </c>
      <c r="E23098">
        <v>-0.19</v>
      </c>
      <c r="G23098">
        <f ca="1">_xlfn.IFNA(FORECAST(E23098,OFFSET('HvF table'!E$3:E$319,MATCH(E23098,'HvF table'!D$3:D$319,1)-1,0,2),OFFSET('HvF table'!D$3:D$319,MATCH(E23098,'HvF table'!D$3:D$319,1)-1,0,2)),0)</f>
        <v>0</v>
      </c>
      <c r="H23098" t="str">
        <f t="shared" ca="1" si="1096"/>
        <v>G</v>
      </c>
      <c r="I23098">
        <f t="shared" ca="1" si="1094"/>
        <v>0</v>
      </c>
      <c r="J23098" t="s">
        <v>75</v>
      </c>
    </row>
    <row r="23099" spans="1:10" x14ac:dyDescent="0.25">
      <c r="A23099" s="65">
        <v>43970</v>
      </c>
      <c r="B23099" s="66">
        <v>0.22569444444444445</v>
      </c>
      <c r="C23099" s="64">
        <f t="shared" si="1095"/>
        <v>43970.225694444445</v>
      </c>
      <c r="D23099">
        <f ca="1">_xlfn.IFNA(FORECAST(E23099,OFFSET('HvF table'!B$3:B$318,MATCH(E23099,'HvF table'!A$3:A$318,1)-1,0,2),OFFSET('HvF table'!A$3:A$318,MATCH(E23099,'HvF table'!A$3:A$318,1)-1,0,2)),0)</f>
        <v>0</v>
      </c>
      <c r="E23099">
        <v>-0.2</v>
      </c>
      <c r="G23099">
        <f ca="1">_xlfn.IFNA(FORECAST(E23099,OFFSET('HvF table'!E$3:E$319,MATCH(E23099,'HvF table'!D$3:D$319,1)-1,0,2),OFFSET('HvF table'!D$3:D$319,MATCH(E23099,'HvF table'!D$3:D$319,1)-1,0,2)),0)</f>
        <v>0</v>
      </c>
      <c r="H23099" t="str">
        <f t="shared" ca="1" si="1096"/>
        <v>G</v>
      </c>
      <c r="I23099">
        <f t="shared" ca="1" si="1094"/>
        <v>0</v>
      </c>
      <c r="J23099" t="s">
        <v>75</v>
      </c>
    </row>
    <row r="23100" spans="1:10" x14ac:dyDescent="0.25">
      <c r="A23100" s="65">
        <v>43970</v>
      </c>
      <c r="B23100" s="66">
        <v>0.22916666666666666</v>
      </c>
      <c r="C23100" s="64">
        <f t="shared" si="1095"/>
        <v>43970.229166666664</v>
      </c>
      <c r="D23100">
        <f ca="1">_xlfn.IFNA(FORECAST(E23100,OFFSET('HvF table'!B$3:B$318,MATCH(E23100,'HvF table'!A$3:A$318,1)-1,0,2),OFFSET('HvF table'!A$3:A$318,MATCH(E23100,'HvF table'!A$3:A$318,1)-1,0,2)),0)</f>
        <v>0</v>
      </c>
      <c r="E23100">
        <v>-0.19</v>
      </c>
      <c r="G23100">
        <f ca="1">_xlfn.IFNA(FORECAST(E23100,OFFSET('HvF table'!E$3:E$319,MATCH(E23100,'HvF table'!D$3:D$319,1)-1,0,2),OFFSET('HvF table'!D$3:D$319,MATCH(E23100,'HvF table'!D$3:D$319,1)-1,0,2)),0)</f>
        <v>0</v>
      </c>
      <c r="H23100" t="str">
        <f t="shared" ca="1" si="1096"/>
        <v>G</v>
      </c>
      <c r="I23100">
        <f t="shared" ca="1" si="1094"/>
        <v>0</v>
      </c>
      <c r="J23100" t="s">
        <v>75</v>
      </c>
    </row>
    <row r="23101" spans="1:10" x14ac:dyDescent="0.25">
      <c r="A23101" s="65">
        <v>43970</v>
      </c>
      <c r="B23101" s="66">
        <v>0.23263888888888887</v>
      </c>
      <c r="C23101" s="64">
        <f t="shared" si="1095"/>
        <v>43970.232638888891</v>
      </c>
      <c r="D23101">
        <f ca="1">_xlfn.IFNA(FORECAST(E23101,OFFSET('HvF table'!B$3:B$318,MATCH(E23101,'HvF table'!A$3:A$318,1)-1,0,2),OFFSET('HvF table'!A$3:A$318,MATCH(E23101,'HvF table'!A$3:A$318,1)-1,0,2)),0)</f>
        <v>0</v>
      </c>
      <c r="E23101">
        <v>-0.19</v>
      </c>
      <c r="G23101">
        <f ca="1">_xlfn.IFNA(FORECAST(E23101,OFFSET('HvF table'!E$3:E$319,MATCH(E23101,'HvF table'!D$3:D$319,1)-1,0,2),OFFSET('HvF table'!D$3:D$319,MATCH(E23101,'HvF table'!D$3:D$319,1)-1,0,2)),0)</f>
        <v>0</v>
      </c>
      <c r="H23101" t="str">
        <f t="shared" ca="1" si="1096"/>
        <v>G</v>
      </c>
      <c r="I23101">
        <f t="shared" ca="1" si="1094"/>
        <v>0</v>
      </c>
      <c r="J23101" t="s">
        <v>75</v>
      </c>
    </row>
    <row r="23102" spans="1:10" x14ac:dyDescent="0.25">
      <c r="A23102" s="65">
        <v>43970</v>
      </c>
      <c r="B23102" s="66">
        <v>0.23611111111111113</v>
      </c>
      <c r="C23102" s="64">
        <f t="shared" si="1095"/>
        <v>43970.236111111109</v>
      </c>
      <c r="D23102">
        <f ca="1">_xlfn.IFNA(FORECAST(E23102,OFFSET('HvF table'!B$3:B$318,MATCH(E23102,'HvF table'!A$3:A$318,1)-1,0,2),OFFSET('HvF table'!A$3:A$318,MATCH(E23102,'HvF table'!A$3:A$318,1)-1,0,2)),0)</f>
        <v>0</v>
      </c>
      <c r="E23102">
        <v>-0.18</v>
      </c>
      <c r="G23102">
        <f ca="1">_xlfn.IFNA(FORECAST(E23102,OFFSET('HvF table'!E$3:E$319,MATCH(E23102,'HvF table'!D$3:D$319,1)-1,0,2),OFFSET('HvF table'!D$3:D$319,MATCH(E23102,'HvF table'!D$3:D$319,1)-1,0,2)),0)</f>
        <v>0</v>
      </c>
      <c r="H23102" t="str">
        <f t="shared" ca="1" si="1096"/>
        <v>G</v>
      </c>
      <c r="I23102">
        <f t="shared" ca="1" si="1094"/>
        <v>0</v>
      </c>
      <c r="J23102" t="s">
        <v>75</v>
      </c>
    </row>
    <row r="23103" spans="1:10" x14ac:dyDescent="0.25">
      <c r="A23103" s="65">
        <v>43970</v>
      </c>
      <c r="B23103" s="66">
        <v>0.23958333333333334</v>
      </c>
      <c r="C23103" s="64">
        <f t="shared" si="1095"/>
        <v>43970.239583333336</v>
      </c>
      <c r="D23103">
        <f ca="1">_xlfn.IFNA(FORECAST(E23103,OFFSET('HvF table'!B$3:B$318,MATCH(E23103,'HvF table'!A$3:A$318,1)-1,0,2),OFFSET('HvF table'!A$3:A$318,MATCH(E23103,'HvF table'!A$3:A$318,1)-1,0,2)),0)</f>
        <v>0</v>
      </c>
      <c r="E23103">
        <v>-0.18</v>
      </c>
      <c r="G23103">
        <f ca="1">_xlfn.IFNA(FORECAST(E23103,OFFSET('HvF table'!E$3:E$319,MATCH(E23103,'HvF table'!D$3:D$319,1)-1,0,2),OFFSET('HvF table'!D$3:D$319,MATCH(E23103,'HvF table'!D$3:D$319,1)-1,0,2)),0)</f>
        <v>0</v>
      </c>
      <c r="H23103" t="str">
        <f t="shared" ca="1" si="1096"/>
        <v>G</v>
      </c>
      <c r="I23103">
        <f t="shared" ca="1" si="1094"/>
        <v>0</v>
      </c>
      <c r="J23103" t="s">
        <v>75</v>
      </c>
    </row>
    <row r="23104" spans="1:10" x14ac:dyDescent="0.25">
      <c r="A23104" s="65">
        <v>43970</v>
      </c>
      <c r="B23104" s="66">
        <v>0.24305555555555555</v>
      </c>
      <c r="C23104" s="64">
        <f t="shared" si="1095"/>
        <v>43970.243055555555</v>
      </c>
      <c r="D23104">
        <f ca="1">_xlfn.IFNA(FORECAST(E23104,OFFSET('HvF table'!B$3:B$318,MATCH(E23104,'HvF table'!A$3:A$318,1)-1,0,2),OFFSET('HvF table'!A$3:A$318,MATCH(E23104,'HvF table'!A$3:A$318,1)-1,0,2)),0)</f>
        <v>0</v>
      </c>
      <c r="E23104">
        <v>-0.2</v>
      </c>
      <c r="G23104">
        <f ca="1">_xlfn.IFNA(FORECAST(E23104,OFFSET('HvF table'!E$3:E$319,MATCH(E23104,'HvF table'!D$3:D$319,1)-1,0,2),OFFSET('HvF table'!D$3:D$319,MATCH(E23104,'HvF table'!D$3:D$319,1)-1,0,2)),0)</f>
        <v>0</v>
      </c>
      <c r="H23104" t="str">
        <f t="shared" ca="1" si="1096"/>
        <v>G</v>
      </c>
      <c r="I23104">
        <f t="shared" ca="1" si="1094"/>
        <v>0</v>
      </c>
      <c r="J23104" t="s">
        <v>75</v>
      </c>
    </row>
    <row r="23105" spans="1:10" x14ac:dyDescent="0.25">
      <c r="A23105" s="65">
        <v>43970</v>
      </c>
      <c r="B23105" s="66">
        <v>0.24652777777777779</v>
      </c>
      <c r="C23105" s="64">
        <f t="shared" si="1095"/>
        <v>43970.246527777781</v>
      </c>
      <c r="D23105">
        <f ca="1">_xlfn.IFNA(FORECAST(E23105,OFFSET('HvF table'!B$3:B$318,MATCH(E23105,'HvF table'!A$3:A$318,1)-1,0,2),OFFSET('HvF table'!A$3:A$318,MATCH(E23105,'HvF table'!A$3:A$318,1)-1,0,2)),0)</f>
        <v>0</v>
      </c>
      <c r="E23105">
        <v>-0.2</v>
      </c>
      <c r="G23105">
        <f ca="1">_xlfn.IFNA(FORECAST(E23105,OFFSET('HvF table'!E$3:E$319,MATCH(E23105,'HvF table'!D$3:D$319,1)-1,0,2),OFFSET('HvF table'!D$3:D$319,MATCH(E23105,'HvF table'!D$3:D$319,1)-1,0,2)),0)</f>
        <v>0</v>
      </c>
      <c r="H23105" t="str">
        <f t="shared" ca="1" si="1096"/>
        <v>G</v>
      </c>
      <c r="I23105">
        <f t="shared" ca="1" si="1094"/>
        <v>0</v>
      </c>
      <c r="J23105" t="s">
        <v>75</v>
      </c>
    </row>
    <row r="23106" spans="1:10" x14ac:dyDescent="0.25">
      <c r="A23106" s="65">
        <v>43970</v>
      </c>
      <c r="B23106" s="66">
        <v>0.25</v>
      </c>
      <c r="C23106" s="64">
        <f t="shared" si="1095"/>
        <v>43970.25</v>
      </c>
      <c r="D23106">
        <f ca="1">_xlfn.IFNA(FORECAST(E23106,OFFSET('HvF table'!B$3:B$318,MATCH(E23106,'HvF table'!A$3:A$318,1)-1,0,2),OFFSET('HvF table'!A$3:A$318,MATCH(E23106,'HvF table'!A$3:A$318,1)-1,0,2)),0)</f>
        <v>0</v>
      </c>
      <c r="E23106">
        <v>-0.21</v>
      </c>
      <c r="G23106">
        <f ca="1">_xlfn.IFNA(FORECAST(E23106,OFFSET('HvF table'!E$3:E$319,MATCH(E23106,'HvF table'!D$3:D$319,1)-1,0,2),OFFSET('HvF table'!D$3:D$319,MATCH(E23106,'HvF table'!D$3:D$319,1)-1,0,2)),0)</f>
        <v>0</v>
      </c>
      <c r="H23106" t="str">
        <f t="shared" ca="1" si="1096"/>
        <v>G</v>
      </c>
      <c r="I23106">
        <f t="shared" ref="I23106:I23169" ca="1" si="1097">IF(H23106="G",G23106,IF(H23106="B",0))</f>
        <v>0</v>
      </c>
      <c r="J23106" t="s">
        <v>75</v>
      </c>
    </row>
    <row r="23107" spans="1:10" x14ac:dyDescent="0.25">
      <c r="A23107" s="65">
        <v>43970</v>
      </c>
      <c r="B23107" s="66">
        <v>0.25347222222222221</v>
      </c>
      <c r="C23107" s="64">
        <f t="shared" ref="C23107:C23170" si="1098">A23107+B23107</f>
        <v>43970.253472222219</v>
      </c>
      <c r="D23107">
        <f ca="1">_xlfn.IFNA(FORECAST(E23107,OFFSET('HvF table'!B$3:B$318,MATCH(E23107,'HvF table'!A$3:A$318,1)-1,0,2),OFFSET('HvF table'!A$3:A$318,MATCH(E23107,'HvF table'!A$3:A$318,1)-1,0,2)),0)</f>
        <v>0</v>
      </c>
      <c r="E23107">
        <v>-0.2</v>
      </c>
      <c r="G23107">
        <f ca="1">_xlfn.IFNA(FORECAST(E23107,OFFSET('HvF table'!E$3:E$319,MATCH(E23107,'HvF table'!D$3:D$319,1)-1,0,2),OFFSET('HvF table'!D$3:D$319,MATCH(E23107,'HvF table'!D$3:D$319,1)-1,0,2)),0)</f>
        <v>0</v>
      </c>
      <c r="H23107" t="str">
        <f t="shared" ca="1" si="1096"/>
        <v>G</v>
      </c>
      <c r="I23107">
        <f t="shared" ca="1" si="1097"/>
        <v>0</v>
      </c>
      <c r="J23107" t="s">
        <v>75</v>
      </c>
    </row>
    <row r="23108" spans="1:10" x14ac:dyDescent="0.25">
      <c r="A23108" s="65">
        <v>43970</v>
      </c>
      <c r="B23108" s="66">
        <v>0.25694444444444448</v>
      </c>
      <c r="C23108" s="64">
        <f t="shared" si="1098"/>
        <v>43970.256944444445</v>
      </c>
      <c r="D23108">
        <f ca="1">_xlfn.IFNA(FORECAST(E23108,OFFSET('HvF table'!B$3:B$318,MATCH(E23108,'HvF table'!A$3:A$318,1)-1,0,2),OFFSET('HvF table'!A$3:A$318,MATCH(E23108,'HvF table'!A$3:A$318,1)-1,0,2)),0)</f>
        <v>0</v>
      </c>
      <c r="E23108">
        <v>-0.2</v>
      </c>
      <c r="G23108">
        <f ca="1">_xlfn.IFNA(FORECAST(E23108,OFFSET('HvF table'!E$3:E$319,MATCH(E23108,'HvF table'!D$3:D$319,1)-1,0,2),OFFSET('HvF table'!D$3:D$319,MATCH(E23108,'HvF table'!D$3:D$319,1)-1,0,2)),0)</f>
        <v>0</v>
      </c>
      <c r="H23108" t="str">
        <f t="shared" ca="1" si="1096"/>
        <v>G</v>
      </c>
      <c r="I23108">
        <f t="shared" ca="1" si="1097"/>
        <v>0</v>
      </c>
      <c r="J23108" t="s">
        <v>75</v>
      </c>
    </row>
    <row r="23109" spans="1:10" x14ac:dyDescent="0.25">
      <c r="A23109" s="65">
        <v>43970</v>
      </c>
      <c r="B23109" s="66">
        <v>0.26041666666666669</v>
      </c>
      <c r="C23109" s="64">
        <f t="shared" si="1098"/>
        <v>43970.260416666664</v>
      </c>
      <c r="D23109">
        <f ca="1">_xlfn.IFNA(FORECAST(E23109,OFFSET('HvF table'!B$3:B$318,MATCH(E23109,'HvF table'!A$3:A$318,1)-1,0,2),OFFSET('HvF table'!A$3:A$318,MATCH(E23109,'HvF table'!A$3:A$318,1)-1,0,2)),0)</f>
        <v>0</v>
      </c>
      <c r="E23109">
        <v>-0.2</v>
      </c>
      <c r="G23109">
        <f ca="1">_xlfn.IFNA(FORECAST(E23109,OFFSET('HvF table'!E$3:E$319,MATCH(E23109,'HvF table'!D$3:D$319,1)-1,0,2),OFFSET('HvF table'!D$3:D$319,MATCH(E23109,'HvF table'!D$3:D$319,1)-1,0,2)),0)</f>
        <v>0</v>
      </c>
      <c r="H23109" t="str">
        <f t="shared" ca="1" si="1096"/>
        <v>G</v>
      </c>
      <c r="I23109">
        <f t="shared" ca="1" si="1097"/>
        <v>0</v>
      </c>
      <c r="J23109" t="s">
        <v>75</v>
      </c>
    </row>
    <row r="23110" spans="1:10" x14ac:dyDescent="0.25">
      <c r="A23110" s="65">
        <v>43970</v>
      </c>
      <c r="B23110" s="66">
        <v>0.2638888888888889</v>
      </c>
      <c r="C23110" s="64">
        <f t="shared" si="1098"/>
        <v>43970.263888888891</v>
      </c>
      <c r="D23110">
        <f ca="1">_xlfn.IFNA(FORECAST(E23110,OFFSET('HvF table'!B$3:B$318,MATCH(E23110,'HvF table'!A$3:A$318,1)-1,0,2),OFFSET('HvF table'!A$3:A$318,MATCH(E23110,'HvF table'!A$3:A$318,1)-1,0,2)),0)</f>
        <v>0</v>
      </c>
      <c r="E23110">
        <v>-0.19</v>
      </c>
      <c r="G23110">
        <f ca="1">_xlfn.IFNA(FORECAST(E23110,OFFSET('HvF table'!E$3:E$319,MATCH(E23110,'HvF table'!D$3:D$319,1)-1,0,2),OFFSET('HvF table'!D$3:D$319,MATCH(E23110,'HvF table'!D$3:D$319,1)-1,0,2)),0)</f>
        <v>0</v>
      </c>
      <c r="H23110" t="str">
        <f t="shared" ca="1" si="1096"/>
        <v>G</v>
      </c>
      <c r="I23110">
        <f t="shared" ca="1" si="1097"/>
        <v>0</v>
      </c>
      <c r="J23110" t="s">
        <v>75</v>
      </c>
    </row>
    <row r="23111" spans="1:10" x14ac:dyDescent="0.25">
      <c r="A23111" s="65">
        <v>43970</v>
      </c>
      <c r="B23111" s="66">
        <v>0.2673611111111111</v>
      </c>
      <c r="C23111" s="64">
        <f t="shared" si="1098"/>
        <v>43970.267361111109</v>
      </c>
      <c r="D23111">
        <f ca="1">_xlfn.IFNA(FORECAST(E23111,OFFSET('HvF table'!B$3:B$318,MATCH(E23111,'HvF table'!A$3:A$318,1)-1,0,2),OFFSET('HvF table'!A$3:A$318,MATCH(E23111,'HvF table'!A$3:A$318,1)-1,0,2)),0)</f>
        <v>0</v>
      </c>
      <c r="E23111">
        <v>-0.2</v>
      </c>
      <c r="G23111">
        <f ca="1">_xlfn.IFNA(FORECAST(E23111,OFFSET('HvF table'!E$3:E$319,MATCH(E23111,'HvF table'!D$3:D$319,1)-1,0,2),OFFSET('HvF table'!D$3:D$319,MATCH(E23111,'HvF table'!D$3:D$319,1)-1,0,2)),0)</f>
        <v>0</v>
      </c>
      <c r="H23111" t="str">
        <f t="shared" ca="1" si="1096"/>
        <v>G</v>
      </c>
      <c r="I23111">
        <f t="shared" ca="1" si="1097"/>
        <v>0</v>
      </c>
      <c r="J23111" t="s">
        <v>75</v>
      </c>
    </row>
    <row r="23112" spans="1:10" x14ac:dyDescent="0.25">
      <c r="A23112" s="65">
        <v>43970</v>
      </c>
      <c r="B23112" s="66">
        <v>0.27083333333333331</v>
      </c>
      <c r="C23112" s="64">
        <f t="shared" si="1098"/>
        <v>43970.270833333336</v>
      </c>
      <c r="D23112">
        <f ca="1">_xlfn.IFNA(FORECAST(E23112,OFFSET('HvF table'!B$3:B$318,MATCH(E23112,'HvF table'!A$3:A$318,1)-1,0,2),OFFSET('HvF table'!A$3:A$318,MATCH(E23112,'HvF table'!A$3:A$318,1)-1,0,2)),0)</f>
        <v>0</v>
      </c>
      <c r="E23112">
        <v>-0.2</v>
      </c>
      <c r="G23112">
        <f ca="1">_xlfn.IFNA(FORECAST(E23112,OFFSET('HvF table'!E$3:E$319,MATCH(E23112,'HvF table'!D$3:D$319,1)-1,0,2),OFFSET('HvF table'!D$3:D$319,MATCH(E23112,'HvF table'!D$3:D$319,1)-1,0,2)),0)</f>
        <v>0</v>
      </c>
      <c r="H23112" t="str">
        <f t="shared" ca="1" si="1096"/>
        <v>G</v>
      </c>
      <c r="I23112">
        <f t="shared" ca="1" si="1097"/>
        <v>0</v>
      </c>
      <c r="J23112" t="s">
        <v>75</v>
      </c>
    </row>
    <row r="23113" spans="1:10" x14ac:dyDescent="0.25">
      <c r="A23113" s="65">
        <v>43970</v>
      </c>
      <c r="B23113" s="66">
        <v>0.27430555555555552</v>
      </c>
      <c r="C23113" s="64">
        <f t="shared" si="1098"/>
        <v>43970.274305555555</v>
      </c>
      <c r="D23113">
        <f ca="1">_xlfn.IFNA(FORECAST(E23113,OFFSET('HvF table'!B$3:B$318,MATCH(E23113,'HvF table'!A$3:A$318,1)-1,0,2),OFFSET('HvF table'!A$3:A$318,MATCH(E23113,'HvF table'!A$3:A$318,1)-1,0,2)),0)</f>
        <v>0</v>
      </c>
      <c r="E23113">
        <v>-0.19</v>
      </c>
      <c r="G23113">
        <f ca="1">_xlfn.IFNA(FORECAST(E23113,OFFSET('HvF table'!E$3:E$319,MATCH(E23113,'HvF table'!D$3:D$319,1)-1,0,2),OFFSET('HvF table'!D$3:D$319,MATCH(E23113,'HvF table'!D$3:D$319,1)-1,0,2)),0)</f>
        <v>0</v>
      </c>
      <c r="H23113" t="str">
        <f t="shared" ca="1" si="1096"/>
        <v>G</v>
      </c>
      <c r="I23113">
        <f t="shared" ca="1" si="1097"/>
        <v>0</v>
      </c>
      <c r="J23113" t="s">
        <v>75</v>
      </c>
    </row>
    <row r="23114" spans="1:10" x14ac:dyDescent="0.25">
      <c r="A23114" s="65">
        <v>43970</v>
      </c>
      <c r="B23114" s="66">
        <v>0.27777777777777779</v>
      </c>
      <c r="C23114" s="64">
        <f t="shared" si="1098"/>
        <v>43970.277777777781</v>
      </c>
      <c r="D23114">
        <f ca="1">_xlfn.IFNA(FORECAST(E23114,OFFSET('HvF table'!B$3:B$318,MATCH(E23114,'HvF table'!A$3:A$318,1)-1,0,2),OFFSET('HvF table'!A$3:A$318,MATCH(E23114,'HvF table'!A$3:A$318,1)-1,0,2)),0)</f>
        <v>0</v>
      </c>
      <c r="E23114">
        <v>-0.18</v>
      </c>
      <c r="G23114">
        <f ca="1">_xlfn.IFNA(FORECAST(E23114,OFFSET('HvF table'!E$3:E$319,MATCH(E23114,'HvF table'!D$3:D$319,1)-1,0,2),OFFSET('HvF table'!D$3:D$319,MATCH(E23114,'HvF table'!D$3:D$319,1)-1,0,2)),0)</f>
        <v>0</v>
      </c>
      <c r="H23114" t="str">
        <f t="shared" ca="1" si="1096"/>
        <v>G</v>
      </c>
      <c r="I23114">
        <f t="shared" ca="1" si="1097"/>
        <v>0</v>
      </c>
      <c r="J23114" t="s">
        <v>75</v>
      </c>
    </row>
    <row r="23115" spans="1:10" x14ac:dyDescent="0.25">
      <c r="A23115" s="65">
        <v>43970</v>
      </c>
      <c r="B23115" s="66">
        <v>0.28125</v>
      </c>
      <c r="C23115" s="64">
        <f t="shared" si="1098"/>
        <v>43970.28125</v>
      </c>
      <c r="D23115">
        <f ca="1">_xlfn.IFNA(FORECAST(E23115,OFFSET('HvF table'!B$3:B$318,MATCH(E23115,'HvF table'!A$3:A$318,1)-1,0,2),OFFSET('HvF table'!A$3:A$318,MATCH(E23115,'HvF table'!A$3:A$318,1)-1,0,2)),0)</f>
        <v>0</v>
      </c>
      <c r="E23115">
        <v>-0.2</v>
      </c>
      <c r="G23115">
        <f ca="1">_xlfn.IFNA(FORECAST(E23115,OFFSET('HvF table'!E$3:E$319,MATCH(E23115,'HvF table'!D$3:D$319,1)-1,0,2),OFFSET('HvF table'!D$3:D$319,MATCH(E23115,'HvF table'!D$3:D$319,1)-1,0,2)),0)</f>
        <v>0</v>
      </c>
      <c r="H23115" t="str">
        <f t="shared" ca="1" si="1096"/>
        <v>G</v>
      </c>
      <c r="I23115">
        <f t="shared" ca="1" si="1097"/>
        <v>0</v>
      </c>
      <c r="J23115" t="s">
        <v>75</v>
      </c>
    </row>
    <row r="23116" spans="1:10" x14ac:dyDescent="0.25">
      <c r="A23116" s="65">
        <v>43970</v>
      </c>
      <c r="B23116" s="66">
        <v>0.28472222222222221</v>
      </c>
      <c r="C23116" s="64">
        <f t="shared" si="1098"/>
        <v>43970.284722222219</v>
      </c>
      <c r="D23116">
        <f ca="1">_xlfn.IFNA(FORECAST(E23116,OFFSET('HvF table'!B$3:B$318,MATCH(E23116,'HvF table'!A$3:A$318,1)-1,0,2),OFFSET('HvF table'!A$3:A$318,MATCH(E23116,'HvF table'!A$3:A$318,1)-1,0,2)),0)</f>
        <v>0</v>
      </c>
      <c r="E23116">
        <v>-0.18</v>
      </c>
      <c r="G23116">
        <f ca="1">_xlfn.IFNA(FORECAST(E23116,OFFSET('HvF table'!E$3:E$319,MATCH(E23116,'HvF table'!D$3:D$319,1)-1,0,2),OFFSET('HvF table'!D$3:D$319,MATCH(E23116,'HvF table'!D$3:D$319,1)-1,0,2)),0)</f>
        <v>0</v>
      </c>
      <c r="H23116" t="str">
        <f t="shared" ca="1" si="1096"/>
        <v>G</v>
      </c>
      <c r="I23116">
        <f t="shared" ca="1" si="1097"/>
        <v>0</v>
      </c>
      <c r="J23116" t="s">
        <v>75</v>
      </c>
    </row>
    <row r="23117" spans="1:10" x14ac:dyDescent="0.25">
      <c r="A23117" s="65">
        <v>43970</v>
      </c>
      <c r="B23117" s="66">
        <v>0.28819444444444448</v>
      </c>
      <c r="C23117" s="64">
        <f t="shared" si="1098"/>
        <v>43970.288194444445</v>
      </c>
      <c r="D23117">
        <f ca="1">_xlfn.IFNA(FORECAST(E23117,OFFSET('HvF table'!B$3:B$318,MATCH(E23117,'HvF table'!A$3:A$318,1)-1,0,2),OFFSET('HvF table'!A$3:A$318,MATCH(E23117,'HvF table'!A$3:A$318,1)-1,0,2)),0)</f>
        <v>0</v>
      </c>
      <c r="E23117">
        <v>-0.21</v>
      </c>
      <c r="G23117">
        <f ca="1">_xlfn.IFNA(FORECAST(E23117,OFFSET('HvF table'!E$3:E$319,MATCH(E23117,'HvF table'!D$3:D$319,1)-1,0,2),OFFSET('HvF table'!D$3:D$319,MATCH(E23117,'HvF table'!D$3:D$319,1)-1,0,2)),0)</f>
        <v>0</v>
      </c>
      <c r="H23117" t="str">
        <f t="shared" ca="1" si="1096"/>
        <v>G</v>
      </c>
      <c r="I23117">
        <f t="shared" ca="1" si="1097"/>
        <v>0</v>
      </c>
      <c r="J23117" t="s">
        <v>75</v>
      </c>
    </row>
    <row r="23118" spans="1:10" x14ac:dyDescent="0.25">
      <c r="A23118" s="65">
        <v>43970</v>
      </c>
      <c r="B23118" s="66">
        <v>0.29166666666666669</v>
      </c>
      <c r="C23118" s="64">
        <f t="shared" si="1098"/>
        <v>43970.291666666664</v>
      </c>
      <c r="D23118">
        <f ca="1">_xlfn.IFNA(FORECAST(E23118,OFFSET('HvF table'!B$3:B$318,MATCH(E23118,'HvF table'!A$3:A$318,1)-1,0,2),OFFSET('HvF table'!A$3:A$318,MATCH(E23118,'HvF table'!A$3:A$318,1)-1,0,2)),0)</f>
        <v>0</v>
      </c>
      <c r="E23118">
        <v>-0.2</v>
      </c>
      <c r="G23118">
        <f ca="1">_xlfn.IFNA(FORECAST(E23118,OFFSET('HvF table'!E$3:E$319,MATCH(E23118,'HvF table'!D$3:D$319,1)-1,0,2),OFFSET('HvF table'!D$3:D$319,MATCH(E23118,'HvF table'!D$3:D$319,1)-1,0,2)),0)</f>
        <v>0</v>
      </c>
      <c r="H23118" t="str">
        <f t="shared" ca="1" si="1096"/>
        <v>G</v>
      </c>
      <c r="I23118">
        <f t="shared" ca="1" si="1097"/>
        <v>0</v>
      </c>
      <c r="J23118" t="s">
        <v>75</v>
      </c>
    </row>
    <row r="23119" spans="1:10" x14ac:dyDescent="0.25">
      <c r="A23119" s="65">
        <v>43970</v>
      </c>
      <c r="B23119" s="66">
        <v>0.2951388888888889</v>
      </c>
      <c r="C23119" s="64">
        <f t="shared" si="1098"/>
        <v>43970.295138888891</v>
      </c>
      <c r="D23119">
        <f ca="1">_xlfn.IFNA(FORECAST(E23119,OFFSET('HvF table'!B$3:B$318,MATCH(E23119,'HvF table'!A$3:A$318,1)-1,0,2),OFFSET('HvF table'!A$3:A$318,MATCH(E23119,'HvF table'!A$3:A$318,1)-1,0,2)),0)</f>
        <v>0</v>
      </c>
      <c r="E23119">
        <v>-0.19</v>
      </c>
      <c r="G23119">
        <f ca="1">_xlfn.IFNA(FORECAST(E23119,OFFSET('HvF table'!E$3:E$319,MATCH(E23119,'HvF table'!D$3:D$319,1)-1,0,2),OFFSET('HvF table'!D$3:D$319,MATCH(E23119,'HvF table'!D$3:D$319,1)-1,0,2)),0)</f>
        <v>0</v>
      </c>
      <c r="H23119" t="str">
        <f t="shared" ca="1" si="1096"/>
        <v>G</v>
      </c>
      <c r="I23119">
        <f t="shared" ca="1" si="1097"/>
        <v>0</v>
      </c>
      <c r="J23119" t="s">
        <v>75</v>
      </c>
    </row>
    <row r="23120" spans="1:10" x14ac:dyDescent="0.25">
      <c r="A23120" s="65">
        <v>43970</v>
      </c>
      <c r="B23120" s="66">
        <v>0.2986111111111111</v>
      </c>
      <c r="C23120" s="64">
        <f t="shared" si="1098"/>
        <v>43970.298611111109</v>
      </c>
      <c r="D23120">
        <f ca="1">_xlfn.IFNA(FORECAST(E23120,OFFSET('HvF table'!B$3:B$318,MATCH(E23120,'HvF table'!A$3:A$318,1)-1,0,2),OFFSET('HvF table'!A$3:A$318,MATCH(E23120,'HvF table'!A$3:A$318,1)-1,0,2)),0)</f>
        <v>0</v>
      </c>
      <c r="E23120">
        <v>-0.19</v>
      </c>
      <c r="G23120">
        <f ca="1">_xlfn.IFNA(FORECAST(E23120,OFFSET('HvF table'!E$3:E$319,MATCH(E23120,'HvF table'!D$3:D$319,1)-1,0,2),OFFSET('HvF table'!D$3:D$319,MATCH(E23120,'HvF table'!D$3:D$319,1)-1,0,2)),0)</f>
        <v>0</v>
      </c>
      <c r="H23120" t="str">
        <f t="shared" ca="1" si="1096"/>
        <v>G</v>
      </c>
      <c r="I23120">
        <f t="shared" ca="1" si="1097"/>
        <v>0</v>
      </c>
      <c r="J23120" t="s">
        <v>75</v>
      </c>
    </row>
    <row r="23121" spans="1:10" x14ac:dyDescent="0.25">
      <c r="A23121" s="65">
        <v>43970</v>
      </c>
      <c r="B23121" s="66">
        <v>0.30208333333333331</v>
      </c>
      <c r="C23121" s="64">
        <f t="shared" si="1098"/>
        <v>43970.302083333336</v>
      </c>
      <c r="D23121">
        <f ca="1">_xlfn.IFNA(FORECAST(E23121,OFFSET('HvF table'!B$3:B$318,MATCH(E23121,'HvF table'!A$3:A$318,1)-1,0,2),OFFSET('HvF table'!A$3:A$318,MATCH(E23121,'HvF table'!A$3:A$318,1)-1,0,2)),0)</f>
        <v>0</v>
      </c>
      <c r="E23121">
        <v>-0.19</v>
      </c>
      <c r="G23121">
        <f ca="1">_xlfn.IFNA(FORECAST(E23121,OFFSET('HvF table'!E$3:E$319,MATCH(E23121,'HvF table'!D$3:D$319,1)-1,0,2),OFFSET('HvF table'!D$3:D$319,MATCH(E23121,'HvF table'!D$3:D$319,1)-1,0,2)),0)</f>
        <v>0</v>
      </c>
      <c r="H23121" t="str">
        <f t="shared" ca="1" si="1096"/>
        <v>G</v>
      </c>
      <c r="I23121">
        <f t="shared" ca="1" si="1097"/>
        <v>0</v>
      </c>
      <c r="J23121" t="s">
        <v>75</v>
      </c>
    </row>
    <row r="23122" spans="1:10" x14ac:dyDescent="0.25">
      <c r="A23122" s="65">
        <v>43970</v>
      </c>
      <c r="B23122" s="66">
        <v>0.30555555555555552</v>
      </c>
      <c r="C23122" s="64">
        <f t="shared" si="1098"/>
        <v>43970.305555555555</v>
      </c>
      <c r="D23122">
        <f ca="1">_xlfn.IFNA(FORECAST(E23122,OFFSET('HvF table'!B$3:B$318,MATCH(E23122,'HvF table'!A$3:A$318,1)-1,0,2),OFFSET('HvF table'!A$3:A$318,MATCH(E23122,'HvF table'!A$3:A$318,1)-1,0,2)),0)</f>
        <v>0</v>
      </c>
      <c r="E23122">
        <v>-0.18</v>
      </c>
      <c r="G23122">
        <f ca="1">_xlfn.IFNA(FORECAST(E23122,OFFSET('HvF table'!E$3:E$319,MATCH(E23122,'HvF table'!D$3:D$319,1)-1,0,2),OFFSET('HvF table'!D$3:D$319,MATCH(E23122,'HvF table'!D$3:D$319,1)-1,0,2)),0)</f>
        <v>0</v>
      </c>
      <c r="H23122" t="str">
        <f t="shared" ca="1" si="1096"/>
        <v>G</v>
      </c>
      <c r="I23122">
        <f t="shared" ca="1" si="1097"/>
        <v>0</v>
      </c>
      <c r="J23122" t="s">
        <v>75</v>
      </c>
    </row>
    <row r="23123" spans="1:10" x14ac:dyDescent="0.25">
      <c r="A23123" s="65">
        <v>43970</v>
      </c>
      <c r="B23123" s="66">
        <v>0.30902777777777779</v>
      </c>
      <c r="C23123" s="64">
        <f t="shared" si="1098"/>
        <v>43970.309027777781</v>
      </c>
      <c r="D23123">
        <f ca="1">_xlfn.IFNA(FORECAST(E23123,OFFSET('HvF table'!B$3:B$318,MATCH(E23123,'HvF table'!A$3:A$318,1)-1,0,2),OFFSET('HvF table'!A$3:A$318,MATCH(E23123,'HvF table'!A$3:A$318,1)-1,0,2)),0)</f>
        <v>0</v>
      </c>
      <c r="E23123">
        <v>-0.2</v>
      </c>
      <c r="G23123">
        <f ca="1">_xlfn.IFNA(FORECAST(E23123,OFFSET('HvF table'!E$3:E$319,MATCH(E23123,'HvF table'!D$3:D$319,1)-1,0,2),OFFSET('HvF table'!D$3:D$319,MATCH(E23123,'HvF table'!D$3:D$319,1)-1,0,2)),0)</f>
        <v>0</v>
      </c>
      <c r="H23123" t="str">
        <f t="shared" ca="1" si="1096"/>
        <v>G</v>
      </c>
      <c r="I23123">
        <f t="shared" ca="1" si="1097"/>
        <v>0</v>
      </c>
      <c r="J23123" t="s">
        <v>75</v>
      </c>
    </row>
    <row r="23124" spans="1:10" x14ac:dyDescent="0.25">
      <c r="A23124" s="65">
        <v>43970</v>
      </c>
      <c r="B23124" s="66">
        <v>0.3125</v>
      </c>
      <c r="C23124" s="64">
        <f t="shared" si="1098"/>
        <v>43970.3125</v>
      </c>
      <c r="D23124">
        <f ca="1">_xlfn.IFNA(FORECAST(E23124,OFFSET('HvF table'!B$3:B$318,MATCH(E23124,'HvF table'!A$3:A$318,1)-1,0,2),OFFSET('HvF table'!A$3:A$318,MATCH(E23124,'HvF table'!A$3:A$318,1)-1,0,2)),0)</f>
        <v>0</v>
      </c>
      <c r="E23124">
        <v>-0.18</v>
      </c>
      <c r="G23124">
        <f ca="1">_xlfn.IFNA(FORECAST(E23124,OFFSET('HvF table'!E$3:E$319,MATCH(E23124,'HvF table'!D$3:D$319,1)-1,0,2),OFFSET('HvF table'!D$3:D$319,MATCH(E23124,'HvF table'!D$3:D$319,1)-1,0,2)),0)</f>
        <v>0</v>
      </c>
      <c r="H23124" t="str">
        <f t="shared" ca="1" si="1096"/>
        <v>G</v>
      </c>
      <c r="I23124">
        <f t="shared" ca="1" si="1097"/>
        <v>0</v>
      </c>
      <c r="J23124" t="s">
        <v>75</v>
      </c>
    </row>
    <row r="23125" spans="1:10" x14ac:dyDescent="0.25">
      <c r="A23125" s="65">
        <v>43970</v>
      </c>
      <c r="B23125" s="66">
        <v>0.31597222222222221</v>
      </c>
      <c r="C23125" s="64">
        <f t="shared" si="1098"/>
        <v>43970.315972222219</v>
      </c>
      <c r="D23125">
        <f ca="1">_xlfn.IFNA(FORECAST(E23125,OFFSET('HvF table'!B$3:B$318,MATCH(E23125,'HvF table'!A$3:A$318,1)-1,0,2),OFFSET('HvF table'!A$3:A$318,MATCH(E23125,'HvF table'!A$3:A$318,1)-1,0,2)),0)</f>
        <v>0</v>
      </c>
      <c r="E23125">
        <v>-0.18</v>
      </c>
      <c r="G23125">
        <f ca="1">_xlfn.IFNA(FORECAST(E23125,OFFSET('HvF table'!E$3:E$319,MATCH(E23125,'HvF table'!D$3:D$319,1)-1,0,2),OFFSET('HvF table'!D$3:D$319,MATCH(E23125,'HvF table'!D$3:D$319,1)-1,0,2)),0)</f>
        <v>0</v>
      </c>
      <c r="H23125" t="str">
        <f t="shared" ca="1" si="1096"/>
        <v>G</v>
      </c>
      <c r="I23125">
        <f t="shared" ca="1" si="1097"/>
        <v>0</v>
      </c>
      <c r="J23125" t="s">
        <v>75</v>
      </c>
    </row>
    <row r="23126" spans="1:10" x14ac:dyDescent="0.25">
      <c r="A23126" s="65">
        <v>43970</v>
      </c>
      <c r="B23126" s="66">
        <v>0.31944444444444448</v>
      </c>
      <c r="C23126" s="64">
        <f t="shared" si="1098"/>
        <v>43970.319444444445</v>
      </c>
      <c r="D23126">
        <f ca="1">_xlfn.IFNA(FORECAST(E23126,OFFSET('HvF table'!B$3:B$318,MATCH(E23126,'HvF table'!A$3:A$318,1)-1,0,2),OFFSET('HvF table'!A$3:A$318,MATCH(E23126,'HvF table'!A$3:A$318,1)-1,0,2)),0)</f>
        <v>0</v>
      </c>
      <c r="E23126">
        <v>-0.2</v>
      </c>
      <c r="G23126">
        <f ca="1">_xlfn.IFNA(FORECAST(E23126,OFFSET('HvF table'!E$3:E$319,MATCH(E23126,'HvF table'!D$3:D$319,1)-1,0,2),OFFSET('HvF table'!D$3:D$319,MATCH(E23126,'HvF table'!D$3:D$319,1)-1,0,2)),0)</f>
        <v>0</v>
      </c>
      <c r="H23126" t="str">
        <f t="shared" ca="1" si="1096"/>
        <v>G</v>
      </c>
      <c r="I23126">
        <f t="shared" ca="1" si="1097"/>
        <v>0</v>
      </c>
      <c r="J23126" t="s">
        <v>75</v>
      </c>
    </row>
    <row r="23127" spans="1:10" x14ac:dyDescent="0.25">
      <c r="A23127" s="65">
        <v>43970</v>
      </c>
      <c r="B23127" s="66">
        <v>0.32291666666666669</v>
      </c>
      <c r="C23127" s="64">
        <f t="shared" si="1098"/>
        <v>43970.322916666664</v>
      </c>
      <c r="D23127">
        <f ca="1">_xlfn.IFNA(FORECAST(E23127,OFFSET('HvF table'!B$3:B$318,MATCH(E23127,'HvF table'!A$3:A$318,1)-1,0,2),OFFSET('HvF table'!A$3:A$318,MATCH(E23127,'HvF table'!A$3:A$318,1)-1,0,2)),0)</f>
        <v>0</v>
      </c>
      <c r="E23127">
        <v>-0.19</v>
      </c>
      <c r="G23127">
        <f ca="1">_xlfn.IFNA(FORECAST(E23127,OFFSET('HvF table'!E$3:E$319,MATCH(E23127,'HvF table'!D$3:D$319,1)-1,0,2),OFFSET('HvF table'!D$3:D$319,MATCH(E23127,'HvF table'!D$3:D$319,1)-1,0,2)),0)</f>
        <v>0</v>
      </c>
      <c r="H23127" t="str">
        <f t="shared" ca="1" si="1096"/>
        <v>G</v>
      </c>
      <c r="I23127">
        <f t="shared" ca="1" si="1097"/>
        <v>0</v>
      </c>
      <c r="J23127" t="s">
        <v>75</v>
      </c>
    </row>
    <row r="23128" spans="1:10" x14ac:dyDescent="0.25">
      <c r="A23128" s="65">
        <v>43970</v>
      </c>
      <c r="B23128" s="66">
        <v>0.3263888888888889</v>
      </c>
      <c r="C23128" s="64">
        <f t="shared" si="1098"/>
        <v>43970.326388888891</v>
      </c>
      <c r="D23128">
        <f ca="1">_xlfn.IFNA(FORECAST(E23128,OFFSET('HvF table'!B$3:B$318,MATCH(E23128,'HvF table'!A$3:A$318,1)-1,0,2),OFFSET('HvF table'!A$3:A$318,MATCH(E23128,'HvF table'!A$3:A$318,1)-1,0,2)),0)</f>
        <v>0</v>
      </c>
      <c r="E23128">
        <v>-0.2</v>
      </c>
      <c r="G23128">
        <f ca="1">_xlfn.IFNA(FORECAST(E23128,OFFSET('HvF table'!E$3:E$319,MATCH(E23128,'HvF table'!D$3:D$319,1)-1,0,2),OFFSET('HvF table'!D$3:D$319,MATCH(E23128,'HvF table'!D$3:D$319,1)-1,0,2)),0)</f>
        <v>0</v>
      </c>
      <c r="H23128" t="str">
        <f t="shared" ca="1" si="1096"/>
        <v>G</v>
      </c>
      <c r="I23128">
        <f t="shared" ca="1" si="1097"/>
        <v>0</v>
      </c>
      <c r="J23128" t="s">
        <v>75</v>
      </c>
    </row>
    <row r="23129" spans="1:10" x14ac:dyDescent="0.25">
      <c r="A23129" s="65">
        <v>43970</v>
      </c>
      <c r="B23129" s="66">
        <v>0.3298611111111111</v>
      </c>
      <c r="C23129" s="64">
        <f t="shared" si="1098"/>
        <v>43970.329861111109</v>
      </c>
      <c r="D23129">
        <f ca="1">_xlfn.IFNA(FORECAST(E23129,OFFSET('HvF table'!B$3:B$318,MATCH(E23129,'HvF table'!A$3:A$318,1)-1,0,2),OFFSET('HvF table'!A$3:A$318,MATCH(E23129,'HvF table'!A$3:A$318,1)-1,0,2)),0)</f>
        <v>0</v>
      </c>
      <c r="E23129">
        <v>-0.19</v>
      </c>
      <c r="G23129">
        <f ca="1">_xlfn.IFNA(FORECAST(E23129,OFFSET('HvF table'!E$3:E$319,MATCH(E23129,'HvF table'!D$3:D$319,1)-1,0,2),OFFSET('HvF table'!D$3:D$319,MATCH(E23129,'HvF table'!D$3:D$319,1)-1,0,2)),0)</f>
        <v>0</v>
      </c>
      <c r="H23129" t="str">
        <f t="shared" ca="1" si="1096"/>
        <v>G</v>
      </c>
      <c r="I23129">
        <f t="shared" ca="1" si="1097"/>
        <v>0</v>
      </c>
      <c r="J23129" t="s">
        <v>75</v>
      </c>
    </row>
    <row r="23130" spans="1:10" x14ac:dyDescent="0.25">
      <c r="A23130" s="65">
        <v>43970</v>
      </c>
      <c r="B23130" s="66">
        <v>0.33333333333333331</v>
      </c>
      <c r="C23130" s="64">
        <f t="shared" si="1098"/>
        <v>43970.333333333336</v>
      </c>
      <c r="D23130">
        <f ca="1">_xlfn.IFNA(FORECAST(E23130,OFFSET('HvF table'!B$3:B$318,MATCH(E23130,'HvF table'!A$3:A$318,1)-1,0,2),OFFSET('HvF table'!A$3:A$318,MATCH(E23130,'HvF table'!A$3:A$318,1)-1,0,2)),0)</f>
        <v>0</v>
      </c>
      <c r="E23130">
        <v>-0.2</v>
      </c>
      <c r="G23130">
        <f ca="1">_xlfn.IFNA(FORECAST(E23130,OFFSET('HvF table'!E$3:E$319,MATCH(E23130,'HvF table'!D$3:D$319,1)-1,0,2),OFFSET('HvF table'!D$3:D$319,MATCH(E23130,'HvF table'!D$3:D$319,1)-1,0,2)),0)</f>
        <v>0</v>
      </c>
      <c r="H23130" t="str">
        <f t="shared" ca="1" si="1096"/>
        <v>G</v>
      </c>
      <c r="I23130">
        <f t="shared" ca="1" si="1097"/>
        <v>0</v>
      </c>
      <c r="J23130" t="s">
        <v>75</v>
      </c>
    </row>
    <row r="23131" spans="1:10" x14ac:dyDescent="0.25">
      <c r="A23131" s="65">
        <v>43970</v>
      </c>
      <c r="B23131" s="66">
        <v>0.33680555555555558</v>
      </c>
      <c r="C23131" s="64">
        <f t="shared" si="1098"/>
        <v>43970.336805555555</v>
      </c>
      <c r="D23131">
        <f ca="1">_xlfn.IFNA(FORECAST(E23131,OFFSET('HvF table'!B$3:B$318,MATCH(E23131,'HvF table'!A$3:A$318,1)-1,0,2),OFFSET('HvF table'!A$3:A$318,MATCH(E23131,'HvF table'!A$3:A$318,1)-1,0,2)),0)</f>
        <v>0</v>
      </c>
      <c r="E23131">
        <v>-0.18</v>
      </c>
      <c r="G23131">
        <f ca="1">_xlfn.IFNA(FORECAST(E23131,OFFSET('HvF table'!E$3:E$319,MATCH(E23131,'HvF table'!D$3:D$319,1)-1,0,2),OFFSET('HvF table'!D$3:D$319,MATCH(E23131,'HvF table'!D$3:D$319,1)-1,0,2)),0)</f>
        <v>0</v>
      </c>
      <c r="H23131" t="str">
        <f t="shared" ca="1" si="1096"/>
        <v>G</v>
      </c>
      <c r="I23131">
        <f t="shared" ca="1" si="1097"/>
        <v>0</v>
      </c>
      <c r="J23131" t="s">
        <v>75</v>
      </c>
    </row>
    <row r="23132" spans="1:10" x14ac:dyDescent="0.25">
      <c r="A23132" s="65">
        <v>43970</v>
      </c>
      <c r="B23132" s="66">
        <v>0.34027777777777773</v>
      </c>
      <c r="C23132" s="64">
        <f t="shared" si="1098"/>
        <v>43970.340277777781</v>
      </c>
      <c r="D23132">
        <f ca="1">_xlfn.IFNA(FORECAST(E23132,OFFSET('HvF table'!B$3:B$318,MATCH(E23132,'HvF table'!A$3:A$318,1)-1,0,2),OFFSET('HvF table'!A$3:A$318,MATCH(E23132,'HvF table'!A$3:A$318,1)-1,0,2)),0)</f>
        <v>0</v>
      </c>
      <c r="E23132">
        <v>-0.18</v>
      </c>
      <c r="G23132">
        <f ca="1">_xlfn.IFNA(FORECAST(E23132,OFFSET('HvF table'!E$3:E$319,MATCH(E23132,'HvF table'!D$3:D$319,1)-1,0,2),OFFSET('HvF table'!D$3:D$319,MATCH(E23132,'HvF table'!D$3:D$319,1)-1,0,2)),0)</f>
        <v>0</v>
      </c>
      <c r="H23132" t="str">
        <f t="shared" ca="1" si="1096"/>
        <v>G</v>
      </c>
      <c r="I23132">
        <f t="shared" ca="1" si="1097"/>
        <v>0</v>
      </c>
      <c r="J23132" t="s">
        <v>75</v>
      </c>
    </row>
    <row r="23133" spans="1:10" x14ac:dyDescent="0.25">
      <c r="A23133" s="65">
        <v>43970</v>
      </c>
      <c r="B23133" s="66">
        <v>0.34375</v>
      </c>
      <c r="C23133" s="64">
        <f t="shared" si="1098"/>
        <v>43970.34375</v>
      </c>
      <c r="D23133">
        <f ca="1">_xlfn.IFNA(FORECAST(E23133,OFFSET('HvF table'!B$3:B$318,MATCH(E23133,'HvF table'!A$3:A$318,1)-1,0,2),OFFSET('HvF table'!A$3:A$318,MATCH(E23133,'HvF table'!A$3:A$318,1)-1,0,2)),0)</f>
        <v>0</v>
      </c>
      <c r="E23133">
        <v>-0.2</v>
      </c>
      <c r="G23133">
        <f ca="1">_xlfn.IFNA(FORECAST(E23133,OFFSET('HvF table'!E$3:E$319,MATCH(E23133,'HvF table'!D$3:D$319,1)-1,0,2),OFFSET('HvF table'!D$3:D$319,MATCH(E23133,'HvF table'!D$3:D$319,1)-1,0,2)),0)</f>
        <v>0</v>
      </c>
      <c r="H23133" t="str">
        <f t="shared" ca="1" si="1096"/>
        <v>G</v>
      </c>
      <c r="I23133">
        <f t="shared" ca="1" si="1097"/>
        <v>0</v>
      </c>
      <c r="J23133" t="s">
        <v>75</v>
      </c>
    </row>
    <row r="23134" spans="1:10" x14ac:dyDescent="0.25">
      <c r="A23134" s="65">
        <v>43970</v>
      </c>
      <c r="B23134" s="66">
        <v>0.34722222222222227</v>
      </c>
      <c r="C23134" s="64">
        <f t="shared" si="1098"/>
        <v>43970.347222222219</v>
      </c>
      <c r="D23134">
        <f ca="1">_xlfn.IFNA(FORECAST(E23134,OFFSET('HvF table'!B$3:B$318,MATCH(E23134,'HvF table'!A$3:A$318,1)-1,0,2),OFFSET('HvF table'!A$3:A$318,MATCH(E23134,'HvF table'!A$3:A$318,1)-1,0,2)),0)</f>
        <v>0</v>
      </c>
      <c r="E23134">
        <v>-0.2</v>
      </c>
      <c r="G23134">
        <f ca="1">_xlfn.IFNA(FORECAST(E23134,OFFSET('HvF table'!E$3:E$319,MATCH(E23134,'HvF table'!D$3:D$319,1)-1,0,2),OFFSET('HvF table'!D$3:D$319,MATCH(E23134,'HvF table'!D$3:D$319,1)-1,0,2)),0)</f>
        <v>0</v>
      </c>
      <c r="H23134" t="str">
        <f t="shared" ca="1" si="1096"/>
        <v>G</v>
      </c>
      <c r="I23134">
        <f t="shared" ca="1" si="1097"/>
        <v>0</v>
      </c>
      <c r="J23134" t="s">
        <v>75</v>
      </c>
    </row>
    <row r="23135" spans="1:10" x14ac:dyDescent="0.25">
      <c r="A23135" s="65">
        <v>43970</v>
      </c>
      <c r="B23135" s="66">
        <v>0.35069444444444442</v>
      </c>
      <c r="C23135" s="64">
        <f t="shared" si="1098"/>
        <v>43970.350694444445</v>
      </c>
      <c r="D23135">
        <f ca="1">_xlfn.IFNA(FORECAST(E23135,OFFSET('HvF table'!B$3:B$318,MATCH(E23135,'HvF table'!A$3:A$318,1)-1,0,2),OFFSET('HvF table'!A$3:A$318,MATCH(E23135,'HvF table'!A$3:A$318,1)-1,0,2)),0)</f>
        <v>0</v>
      </c>
      <c r="E23135">
        <v>-0.19</v>
      </c>
      <c r="G23135">
        <f ca="1">_xlfn.IFNA(FORECAST(E23135,OFFSET('HvF table'!E$3:E$319,MATCH(E23135,'HvF table'!D$3:D$319,1)-1,0,2),OFFSET('HvF table'!D$3:D$319,MATCH(E23135,'HvF table'!D$3:D$319,1)-1,0,2)),0)</f>
        <v>0</v>
      </c>
      <c r="H23135" t="str">
        <f t="shared" ca="1" si="1096"/>
        <v>G</v>
      </c>
      <c r="I23135">
        <f t="shared" ca="1" si="1097"/>
        <v>0</v>
      </c>
      <c r="J23135" t="s">
        <v>75</v>
      </c>
    </row>
    <row r="23136" spans="1:10" x14ac:dyDescent="0.25">
      <c r="A23136" s="65">
        <v>43970</v>
      </c>
      <c r="B23136" s="66">
        <v>0.35416666666666669</v>
      </c>
      <c r="C23136" s="64">
        <f t="shared" si="1098"/>
        <v>43970.354166666664</v>
      </c>
      <c r="D23136">
        <f ca="1">_xlfn.IFNA(FORECAST(E23136,OFFSET('HvF table'!B$3:B$318,MATCH(E23136,'HvF table'!A$3:A$318,1)-1,0,2),OFFSET('HvF table'!A$3:A$318,MATCH(E23136,'HvF table'!A$3:A$318,1)-1,0,2)),0)</f>
        <v>0</v>
      </c>
      <c r="E23136">
        <v>-0.2</v>
      </c>
      <c r="G23136">
        <f ca="1">_xlfn.IFNA(FORECAST(E23136,OFFSET('HvF table'!E$3:E$319,MATCH(E23136,'HvF table'!D$3:D$319,1)-1,0,2),OFFSET('HvF table'!D$3:D$319,MATCH(E23136,'HvF table'!D$3:D$319,1)-1,0,2)),0)</f>
        <v>0</v>
      </c>
      <c r="H23136" t="str">
        <f t="shared" ca="1" si="1096"/>
        <v>G</v>
      </c>
      <c r="I23136">
        <f t="shared" ca="1" si="1097"/>
        <v>0</v>
      </c>
      <c r="J23136" t="s">
        <v>75</v>
      </c>
    </row>
    <row r="23137" spans="1:10" x14ac:dyDescent="0.25">
      <c r="A23137" s="65">
        <v>43970</v>
      </c>
      <c r="B23137" s="66">
        <v>0.3576388888888889</v>
      </c>
      <c r="C23137" s="64">
        <f t="shared" si="1098"/>
        <v>43970.357638888891</v>
      </c>
      <c r="D23137">
        <f ca="1">_xlfn.IFNA(FORECAST(E23137,OFFSET('HvF table'!B$3:B$318,MATCH(E23137,'HvF table'!A$3:A$318,1)-1,0,2),OFFSET('HvF table'!A$3:A$318,MATCH(E23137,'HvF table'!A$3:A$318,1)-1,0,2)),0)</f>
        <v>0</v>
      </c>
      <c r="E23137">
        <v>-0.18</v>
      </c>
      <c r="G23137">
        <f ca="1">_xlfn.IFNA(FORECAST(E23137,OFFSET('HvF table'!E$3:E$319,MATCH(E23137,'HvF table'!D$3:D$319,1)-1,0,2),OFFSET('HvF table'!D$3:D$319,MATCH(E23137,'HvF table'!D$3:D$319,1)-1,0,2)),0)</f>
        <v>0</v>
      </c>
      <c r="H23137" t="str">
        <f t="shared" ca="1" si="1096"/>
        <v>G</v>
      </c>
      <c r="I23137">
        <f t="shared" ca="1" si="1097"/>
        <v>0</v>
      </c>
      <c r="J23137" t="s">
        <v>75</v>
      </c>
    </row>
    <row r="23138" spans="1:10" x14ac:dyDescent="0.25">
      <c r="A23138" s="65">
        <v>43970</v>
      </c>
      <c r="B23138" s="66">
        <v>0.3611111111111111</v>
      </c>
      <c r="C23138" s="64">
        <f t="shared" si="1098"/>
        <v>43970.361111111109</v>
      </c>
      <c r="D23138">
        <f ca="1">_xlfn.IFNA(FORECAST(E23138,OFFSET('HvF table'!B$3:B$318,MATCH(E23138,'HvF table'!A$3:A$318,1)-1,0,2),OFFSET('HvF table'!A$3:A$318,MATCH(E23138,'HvF table'!A$3:A$318,1)-1,0,2)),0)</f>
        <v>0</v>
      </c>
      <c r="E23138">
        <v>-0.2</v>
      </c>
      <c r="G23138">
        <f ca="1">_xlfn.IFNA(FORECAST(E23138,OFFSET('HvF table'!E$3:E$319,MATCH(E23138,'HvF table'!D$3:D$319,1)-1,0,2),OFFSET('HvF table'!D$3:D$319,MATCH(E23138,'HvF table'!D$3:D$319,1)-1,0,2)),0)</f>
        <v>0</v>
      </c>
      <c r="H23138" t="str">
        <f t="shared" ca="1" si="1096"/>
        <v>G</v>
      </c>
      <c r="I23138">
        <f t="shared" ca="1" si="1097"/>
        <v>0</v>
      </c>
      <c r="J23138" t="s">
        <v>75</v>
      </c>
    </row>
    <row r="23139" spans="1:10" x14ac:dyDescent="0.25">
      <c r="A23139" s="65">
        <v>43970</v>
      </c>
      <c r="B23139" s="66">
        <v>0.36458333333333331</v>
      </c>
      <c r="C23139" s="64">
        <f t="shared" si="1098"/>
        <v>43970.364583333336</v>
      </c>
      <c r="D23139">
        <f ca="1">_xlfn.IFNA(FORECAST(E23139,OFFSET('HvF table'!B$3:B$318,MATCH(E23139,'HvF table'!A$3:A$318,1)-1,0,2),OFFSET('HvF table'!A$3:A$318,MATCH(E23139,'HvF table'!A$3:A$318,1)-1,0,2)),0)</f>
        <v>0</v>
      </c>
      <c r="E23139">
        <v>-0.18</v>
      </c>
      <c r="G23139">
        <f ca="1">_xlfn.IFNA(FORECAST(E23139,OFFSET('HvF table'!E$3:E$319,MATCH(E23139,'HvF table'!D$3:D$319,1)-1,0,2),OFFSET('HvF table'!D$3:D$319,MATCH(E23139,'HvF table'!D$3:D$319,1)-1,0,2)),0)</f>
        <v>0</v>
      </c>
      <c r="H23139" t="str">
        <f t="shared" ca="1" si="1096"/>
        <v>G</v>
      </c>
      <c r="I23139">
        <f t="shared" ca="1" si="1097"/>
        <v>0</v>
      </c>
      <c r="J23139" t="s">
        <v>75</v>
      </c>
    </row>
    <row r="23140" spans="1:10" x14ac:dyDescent="0.25">
      <c r="A23140" s="65">
        <v>43970</v>
      </c>
      <c r="B23140" s="66">
        <v>0.36805555555555558</v>
      </c>
      <c r="C23140" s="64">
        <f t="shared" si="1098"/>
        <v>43970.368055555555</v>
      </c>
      <c r="D23140">
        <f ca="1">_xlfn.IFNA(FORECAST(E23140,OFFSET('HvF table'!B$3:B$318,MATCH(E23140,'HvF table'!A$3:A$318,1)-1,0,2),OFFSET('HvF table'!A$3:A$318,MATCH(E23140,'HvF table'!A$3:A$318,1)-1,0,2)),0)</f>
        <v>0</v>
      </c>
      <c r="E23140">
        <v>-0.19</v>
      </c>
      <c r="G23140">
        <f ca="1">_xlfn.IFNA(FORECAST(E23140,OFFSET('HvF table'!E$3:E$319,MATCH(E23140,'HvF table'!D$3:D$319,1)-1,0,2),OFFSET('HvF table'!D$3:D$319,MATCH(E23140,'HvF table'!D$3:D$319,1)-1,0,2)),0)</f>
        <v>0</v>
      </c>
      <c r="H23140" t="str">
        <f t="shared" ca="1" si="1096"/>
        <v>G</v>
      </c>
      <c r="I23140">
        <f t="shared" ca="1" si="1097"/>
        <v>0</v>
      </c>
      <c r="J23140" t="s">
        <v>75</v>
      </c>
    </row>
    <row r="23141" spans="1:10" x14ac:dyDescent="0.25">
      <c r="A23141" s="65">
        <v>43970</v>
      </c>
      <c r="B23141" s="66">
        <v>0.37152777777777773</v>
      </c>
      <c r="C23141" s="64">
        <f t="shared" si="1098"/>
        <v>43970.371527777781</v>
      </c>
      <c r="D23141">
        <f ca="1">_xlfn.IFNA(FORECAST(E23141,OFFSET('HvF table'!B$3:B$318,MATCH(E23141,'HvF table'!A$3:A$318,1)-1,0,2),OFFSET('HvF table'!A$3:A$318,MATCH(E23141,'HvF table'!A$3:A$318,1)-1,0,2)),0)</f>
        <v>0</v>
      </c>
      <c r="E23141">
        <v>-0.18</v>
      </c>
      <c r="G23141">
        <f ca="1">_xlfn.IFNA(FORECAST(E23141,OFFSET('HvF table'!E$3:E$319,MATCH(E23141,'HvF table'!D$3:D$319,1)-1,0,2),OFFSET('HvF table'!D$3:D$319,MATCH(E23141,'HvF table'!D$3:D$319,1)-1,0,2)),0)</f>
        <v>0</v>
      </c>
      <c r="H23141" t="str">
        <f t="shared" ca="1" si="1096"/>
        <v>G</v>
      </c>
      <c r="I23141">
        <f t="shared" ca="1" si="1097"/>
        <v>0</v>
      </c>
      <c r="J23141" t="s">
        <v>75</v>
      </c>
    </row>
    <row r="23142" spans="1:10" x14ac:dyDescent="0.25">
      <c r="A23142" s="65">
        <v>43970</v>
      </c>
      <c r="B23142" s="66">
        <v>0.375</v>
      </c>
      <c r="C23142" s="64">
        <f t="shared" si="1098"/>
        <v>43970.375</v>
      </c>
      <c r="D23142">
        <f ca="1">_xlfn.IFNA(FORECAST(E23142,OFFSET('HvF table'!B$3:B$318,MATCH(E23142,'HvF table'!A$3:A$318,1)-1,0,2),OFFSET('HvF table'!A$3:A$318,MATCH(E23142,'HvF table'!A$3:A$318,1)-1,0,2)),0)</f>
        <v>0</v>
      </c>
      <c r="E23142">
        <v>-0.2</v>
      </c>
      <c r="G23142">
        <f ca="1">_xlfn.IFNA(FORECAST(E23142,OFFSET('HvF table'!E$3:E$319,MATCH(E23142,'HvF table'!D$3:D$319,1)-1,0,2),OFFSET('HvF table'!D$3:D$319,MATCH(E23142,'HvF table'!D$3:D$319,1)-1,0,2)),0)</f>
        <v>0</v>
      </c>
      <c r="H23142" t="str">
        <f t="shared" ca="1" si="1096"/>
        <v>G</v>
      </c>
      <c r="I23142">
        <f t="shared" ca="1" si="1097"/>
        <v>0</v>
      </c>
      <c r="J23142" t="s">
        <v>75</v>
      </c>
    </row>
    <row r="23143" spans="1:10" x14ac:dyDescent="0.25">
      <c r="A23143" s="65">
        <v>43970</v>
      </c>
      <c r="B23143" s="66">
        <v>0.37847222222222227</v>
      </c>
      <c r="C23143" s="64">
        <f t="shared" si="1098"/>
        <v>43970.378472222219</v>
      </c>
      <c r="D23143">
        <f ca="1">_xlfn.IFNA(FORECAST(E23143,OFFSET('HvF table'!B$3:B$318,MATCH(E23143,'HvF table'!A$3:A$318,1)-1,0,2),OFFSET('HvF table'!A$3:A$318,MATCH(E23143,'HvF table'!A$3:A$318,1)-1,0,2)),0)</f>
        <v>0</v>
      </c>
      <c r="E23143">
        <v>-0.2</v>
      </c>
      <c r="G23143">
        <f ca="1">_xlfn.IFNA(FORECAST(E23143,OFFSET('HvF table'!E$3:E$319,MATCH(E23143,'HvF table'!D$3:D$319,1)-1,0,2),OFFSET('HvF table'!D$3:D$319,MATCH(E23143,'HvF table'!D$3:D$319,1)-1,0,2)),0)</f>
        <v>0</v>
      </c>
      <c r="H23143" t="str">
        <f t="shared" ref="H23143:H23206" ca="1" si="1099">_xlfn.IFNA(_xlfn.IFS(D23143&gt;0,"B",E23143&gt;0,"B"),"G")</f>
        <v>G</v>
      </c>
      <c r="I23143">
        <f t="shared" ca="1" si="1097"/>
        <v>0</v>
      </c>
      <c r="J23143" t="s">
        <v>75</v>
      </c>
    </row>
    <row r="23144" spans="1:10" x14ac:dyDescent="0.25">
      <c r="A23144" s="65">
        <v>43970</v>
      </c>
      <c r="B23144" s="66">
        <v>0.38194444444444442</v>
      </c>
      <c r="C23144" s="64">
        <f t="shared" si="1098"/>
        <v>43970.381944444445</v>
      </c>
      <c r="D23144">
        <f ca="1">_xlfn.IFNA(FORECAST(E23144,OFFSET('HvF table'!B$3:B$318,MATCH(E23144,'HvF table'!A$3:A$318,1)-1,0,2),OFFSET('HvF table'!A$3:A$318,MATCH(E23144,'HvF table'!A$3:A$318,1)-1,0,2)),0)</f>
        <v>0</v>
      </c>
      <c r="E23144">
        <v>-0.17</v>
      </c>
      <c r="G23144">
        <f ca="1">_xlfn.IFNA(FORECAST(E23144,OFFSET('HvF table'!E$3:E$319,MATCH(E23144,'HvF table'!D$3:D$319,1)-1,0,2),OFFSET('HvF table'!D$3:D$319,MATCH(E23144,'HvF table'!D$3:D$319,1)-1,0,2)),0)</f>
        <v>0</v>
      </c>
      <c r="H23144" t="str">
        <f t="shared" ca="1" si="1099"/>
        <v>G</v>
      </c>
      <c r="I23144">
        <f t="shared" ca="1" si="1097"/>
        <v>0</v>
      </c>
      <c r="J23144" t="s">
        <v>75</v>
      </c>
    </row>
    <row r="23145" spans="1:10" x14ac:dyDescent="0.25">
      <c r="A23145" s="65">
        <v>43970</v>
      </c>
      <c r="B23145" s="66">
        <v>0.38541666666666669</v>
      </c>
      <c r="C23145" s="64">
        <f t="shared" si="1098"/>
        <v>43970.385416666664</v>
      </c>
      <c r="D23145">
        <f ca="1">_xlfn.IFNA(FORECAST(E23145,OFFSET('HvF table'!B$3:B$318,MATCH(E23145,'HvF table'!A$3:A$318,1)-1,0,2),OFFSET('HvF table'!A$3:A$318,MATCH(E23145,'HvF table'!A$3:A$318,1)-1,0,2)),0)</f>
        <v>0</v>
      </c>
      <c r="E23145">
        <v>-0.18</v>
      </c>
      <c r="G23145">
        <f ca="1">_xlfn.IFNA(FORECAST(E23145,OFFSET('HvF table'!E$3:E$319,MATCH(E23145,'HvF table'!D$3:D$319,1)-1,0,2),OFFSET('HvF table'!D$3:D$319,MATCH(E23145,'HvF table'!D$3:D$319,1)-1,0,2)),0)</f>
        <v>0</v>
      </c>
      <c r="H23145" t="str">
        <f t="shared" ca="1" si="1099"/>
        <v>G</v>
      </c>
      <c r="I23145">
        <f t="shared" ca="1" si="1097"/>
        <v>0</v>
      </c>
      <c r="J23145" t="s">
        <v>75</v>
      </c>
    </row>
    <row r="23146" spans="1:10" x14ac:dyDescent="0.25">
      <c r="A23146" s="65">
        <v>43970</v>
      </c>
      <c r="B23146" s="66">
        <v>0.3888888888888889</v>
      </c>
      <c r="C23146" s="64">
        <f t="shared" si="1098"/>
        <v>43970.388888888891</v>
      </c>
      <c r="D23146">
        <f ca="1">_xlfn.IFNA(FORECAST(E23146,OFFSET('HvF table'!B$3:B$318,MATCH(E23146,'HvF table'!A$3:A$318,1)-1,0,2),OFFSET('HvF table'!A$3:A$318,MATCH(E23146,'HvF table'!A$3:A$318,1)-1,0,2)),0)</f>
        <v>0</v>
      </c>
      <c r="E23146">
        <v>-0.18</v>
      </c>
      <c r="G23146">
        <f ca="1">_xlfn.IFNA(FORECAST(E23146,OFFSET('HvF table'!E$3:E$319,MATCH(E23146,'HvF table'!D$3:D$319,1)-1,0,2),OFFSET('HvF table'!D$3:D$319,MATCH(E23146,'HvF table'!D$3:D$319,1)-1,0,2)),0)</f>
        <v>0</v>
      </c>
      <c r="H23146" t="str">
        <f t="shared" ca="1" si="1099"/>
        <v>G</v>
      </c>
      <c r="I23146">
        <f t="shared" ca="1" si="1097"/>
        <v>0</v>
      </c>
      <c r="J23146" t="s">
        <v>75</v>
      </c>
    </row>
    <row r="23147" spans="1:10" x14ac:dyDescent="0.25">
      <c r="A23147" s="65">
        <v>43970</v>
      </c>
      <c r="B23147" s="66">
        <v>0.3923611111111111</v>
      </c>
      <c r="C23147" s="64">
        <f t="shared" si="1098"/>
        <v>43970.392361111109</v>
      </c>
      <c r="D23147">
        <f ca="1">_xlfn.IFNA(FORECAST(E23147,OFFSET('HvF table'!B$3:B$318,MATCH(E23147,'HvF table'!A$3:A$318,1)-1,0,2),OFFSET('HvF table'!A$3:A$318,MATCH(E23147,'HvF table'!A$3:A$318,1)-1,0,2)),0)</f>
        <v>0</v>
      </c>
      <c r="E23147">
        <v>-0.18</v>
      </c>
      <c r="G23147">
        <f ca="1">_xlfn.IFNA(FORECAST(E23147,OFFSET('HvF table'!E$3:E$319,MATCH(E23147,'HvF table'!D$3:D$319,1)-1,0,2),OFFSET('HvF table'!D$3:D$319,MATCH(E23147,'HvF table'!D$3:D$319,1)-1,0,2)),0)</f>
        <v>0</v>
      </c>
      <c r="H23147" t="str">
        <f t="shared" ca="1" si="1099"/>
        <v>G</v>
      </c>
      <c r="I23147">
        <f t="shared" ca="1" si="1097"/>
        <v>0</v>
      </c>
      <c r="J23147" t="s">
        <v>75</v>
      </c>
    </row>
    <row r="23148" spans="1:10" x14ac:dyDescent="0.25">
      <c r="A23148" s="65">
        <v>43970</v>
      </c>
      <c r="B23148" s="66">
        <v>0.39583333333333331</v>
      </c>
      <c r="C23148" s="64">
        <f t="shared" si="1098"/>
        <v>43970.395833333336</v>
      </c>
      <c r="D23148">
        <f ca="1">_xlfn.IFNA(FORECAST(E23148,OFFSET('HvF table'!B$3:B$318,MATCH(E23148,'HvF table'!A$3:A$318,1)-1,0,2),OFFSET('HvF table'!A$3:A$318,MATCH(E23148,'HvF table'!A$3:A$318,1)-1,0,2)),0)</f>
        <v>0</v>
      </c>
      <c r="E23148">
        <v>-0.19</v>
      </c>
      <c r="G23148">
        <f ca="1">_xlfn.IFNA(FORECAST(E23148,OFFSET('HvF table'!E$3:E$319,MATCH(E23148,'HvF table'!D$3:D$319,1)-1,0,2),OFFSET('HvF table'!D$3:D$319,MATCH(E23148,'HvF table'!D$3:D$319,1)-1,0,2)),0)</f>
        <v>0</v>
      </c>
      <c r="H23148" t="str">
        <f t="shared" ca="1" si="1099"/>
        <v>G</v>
      </c>
      <c r="I23148">
        <f t="shared" ca="1" si="1097"/>
        <v>0</v>
      </c>
      <c r="J23148" t="s">
        <v>75</v>
      </c>
    </row>
    <row r="23149" spans="1:10" x14ac:dyDescent="0.25">
      <c r="A23149" s="65">
        <v>43970</v>
      </c>
      <c r="B23149" s="66">
        <v>0.39930555555555558</v>
      </c>
      <c r="C23149" s="64">
        <f t="shared" si="1098"/>
        <v>43970.399305555555</v>
      </c>
      <c r="D23149">
        <f ca="1">_xlfn.IFNA(FORECAST(E23149,OFFSET('HvF table'!B$3:B$318,MATCH(E23149,'HvF table'!A$3:A$318,1)-1,0,2),OFFSET('HvF table'!A$3:A$318,MATCH(E23149,'HvF table'!A$3:A$318,1)-1,0,2)),0)</f>
        <v>0</v>
      </c>
      <c r="E23149">
        <v>-0.2</v>
      </c>
      <c r="G23149">
        <f ca="1">_xlfn.IFNA(FORECAST(E23149,OFFSET('HvF table'!E$3:E$319,MATCH(E23149,'HvF table'!D$3:D$319,1)-1,0,2),OFFSET('HvF table'!D$3:D$319,MATCH(E23149,'HvF table'!D$3:D$319,1)-1,0,2)),0)</f>
        <v>0</v>
      </c>
      <c r="H23149" t="str">
        <f t="shared" ca="1" si="1099"/>
        <v>G</v>
      </c>
      <c r="I23149">
        <f t="shared" ca="1" si="1097"/>
        <v>0</v>
      </c>
      <c r="J23149" t="s">
        <v>75</v>
      </c>
    </row>
    <row r="23150" spans="1:10" x14ac:dyDescent="0.25">
      <c r="A23150" s="65">
        <v>43970</v>
      </c>
      <c r="B23150" s="66">
        <v>0.40277777777777773</v>
      </c>
      <c r="C23150" s="64">
        <f t="shared" si="1098"/>
        <v>43970.402777777781</v>
      </c>
      <c r="D23150">
        <f ca="1">_xlfn.IFNA(FORECAST(E23150,OFFSET('HvF table'!B$3:B$318,MATCH(E23150,'HvF table'!A$3:A$318,1)-1,0,2),OFFSET('HvF table'!A$3:A$318,MATCH(E23150,'HvF table'!A$3:A$318,1)-1,0,2)),0)</f>
        <v>0</v>
      </c>
      <c r="E23150">
        <v>-0.18</v>
      </c>
      <c r="G23150">
        <f ca="1">_xlfn.IFNA(FORECAST(E23150,OFFSET('HvF table'!E$3:E$319,MATCH(E23150,'HvF table'!D$3:D$319,1)-1,0,2),OFFSET('HvF table'!D$3:D$319,MATCH(E23150,'HvF table'!D$3:D$319,1)-1,0,2)),0)</f>
        <v>0</v>
      </c>
      <c r="H23150" t="str">
        <f t="shared" ca="1" si="1099"/>
        <v>G</v>
      </c>
      <c r="I23150">
        <f t="shared" ca="1" si="1097"/>
        <v>0</v>
      </c>
      <c r="J23150" t="s">
        <v>75</v>
      </c>
    </row>
    <row r="23151" spans="1:10" x14ac:dyDescent="0.25">
      <c r="A23151" s="65">
        <v>43970</v>
      </c>
      <c r="B23151" s="66">
        <v>0.40625</v>
      </c>
      <c r="C23151" s="64">
        <f t="shared" si="1098"/>
        <v>43970.40625</v>
      </c>
      <c r="D23151">
        <f ca="1">_xlfn.IFNA(FORECAST(E23151,OFFSET('HvF table'!B$3:B$318,MATCH(E23151,'HvF table'!A$3:A$318,1)-1,0,2),OFFSET('HvF table'!A$3:A$318,MATCH(E23151,'HvF table'!A$3:A$318,1)-1,0,2)),0)</f>
        <v>0</v>
      </c>
      <c r="E23151">
        <v>-0.19</v>
      </c>
      <c r="G23151">
        <f ca="1">_xlfn.IFNA(FORECAST(E23151,OFFSET('HvF table'!E$3:E$319,MATCH(E23151,'HvF table'!D$3:D$319,1)-1,0,2),OFFSET('HvF table'!D$3:D$319,MATCH(E23151,'HvF table'!D$3:D$319,1)-1,0,2)),0)</f>
        <v>0</v>
      </c>
      <c r="H23151" t="str">
        <f t="shared" ca="1" si="1099"/>
        <v>G</v>
      </c>
      <c r="I23151">
        <f t="shared" ca="1" si="1097"/>
        <v>0</v>
      </c>
      <c r="J23151" t="s">
        <v>75</v>
      </c>
    </row>
    <row r="23152" spans="1:10" x14ac:dyDescent="0.25">
      <c r="A23152" s="65">
        <v>43970</v>
      </c>
      <c r="B23152" s="66">
        <v>0.40972222222222227</v>
      </c>
      <c r="C23152" s="64">
        <f t="shared" si="1098"/>
        <v>43970.409722222219</v>
      </c>
      <c r="D23152">
        <f ca="1">_xlfn.IFNA(FORECAST(E23152,OFFSET('HvF table'!B$3:B$318,MATCH(E23152,'HvF table'!A$3:A$318,1)-1,0,2),OFFSET('HvF table'!A$3:A$318,MATCH(E23152,'HvF table'!A$3:A$318,1)-1,0,2)),0)</f>
        <v>0</v>
      </c>
      <c r="E23152">
        <v>-0.18</v>
      </c>
      <c r="G23152">
        <f ca="1">_xlfn.IFNA(FORECAST(E23152,OFFSET('HvF table'!E$3:E$319,MATCH(E23152,'HvF table'!D$3:D$319,1)-1,0,2),OFFSET('HvF table'!D$3:D$319,MATCH(E23152,'HvF table'!D$3:D$319,1)-1,0,2)),0)</f>
        <v>0</v>
      </c>
      <c r="H23152" t="str">
        <f t="shared" ca="1" si="1099"/>
        <v>G</v>
      </c>
      <c r="I23152">
        <f t="shared" ca="1" si="1097"/>
        <v>0</v>
      </c>
      <c r="J23152" t="s">
        <v>75</v>
      </c>
    </row>
    <row r="23153" spans="1:10" x14ac:dyDescent="0.25">
      <c r="A23153" s="65">
        <v>43970</v>
      </c>
      <c r="B23153" s="66">
        <v>0.41319444444444442</v>
      </c>
      <c r="C23153" s="64">
        <f t="shared" si="1098"/>
        <v>43970.413194444445</v>
      </c>
      <c r="D23153">
        <f ca="1">_xlfn.IFNA(FORECAST(E23153,OFFSET('HvF table'!B$3:B$318,MATCH(E23153,'HvF table'!A$3:A$318,1)-1,0,2),OFFSET('HvF table'!A$3:A$318,MATCH(E23153,'HvF table'!A$3:A$318,1)-1,0,2)),0)</f>
        <v>0</v>
      </c>
      <c r="E23153">
        <v>-0.2</v>
      </c>
      <c r="G23153">
        <f ca="1">_xlfn.IFNA(FORECAST(E23153,OFFSET('HvF table'!E$3:E$319,MATCH(E23153,'HvF table'!D$3:D$319,1)-1,0,2),OFFSET('HvF table'!D$3:D$319,MATCH(E23153,'HvF table'!D$3:D$319,1)-1,0,2)),0)</f>
        <v>0</v>
      </c>
      <c r="H23153" t="str">
        <f t="shared" ca="1" si="1099"/>
        <v>G</v>
      </c>
      <c r="I23153">
        <f t="shared" ca="1" si="1097"/>
        <v>0</v>
      </c>
      <c r="J23153" t="s">
        <v>75</v>
      </c>
    </row>
    <row r="23154" spans="1:10" x14ac:dyDescent="0.25">
      <c r="A23154" s="65">
        <v>43970</v>
      </c>
      <c r="B23154" s="66">
        <v>0.41666666666666669</v>
      </c>
      <c r="C23154" s="64">
        <f t="shared" si="1098"/>
        <v>43970.416666666664</v>
      </c>
      <c r="D23154">
        <f ca="1">_xlfn.IFNA(FORECAST(E23154,OFFSET('HvF table'!B$3:B$318,MATCH(E23154,'HvF table'!A$3:A$318,1)-1,0,2),OFFSET('HvF table'!A$3:A$318,MATCH(E23154,'HvF table'!A$3:A$318,1)-1,0,2)),0)</f>
        <v>0</v>
      </c>
      <c r="E23154">
        <v>-0.19</v>
      </c>
      <c r="G23154">
        <f ca="1">_xlfn.IFNA(FORECAST(E23154,OFFSET('HvF table'!E$3:E$319,MATCH(E23154,'HvF table'!D$3:D$319,1)-1,0,2),OFFSET('HvF table'!D$3:D$319,MATCH(E23154,'HvF table'!D$3:D$319,1)-1,0,2)),0)</f>
        <v>0</v>
      </c>
      <c r="H23154" t="str">
        <f t="shared" ca="1" si="1099"/>
        <v>G</v>
      </c>
      <c r="I23154">
        <f t="shared" ca="1" si="1097"/>
        <v>0</v>
      </c>
      <c r="J23154" t="s">
        <v>75</v>
      </c>
    </row>
    <row r="23155" spans="1:10" x14ac:dyDescent="0.25">
      <c r="A23155" s="65">
        <v>43970</v>
      </c>
      <c r="B23155" s="66">
        <v>0.4201388888888889</v>
      </c>
      <c r="C23155" s="64">
        <f t="shared" si="1098"/>
        <v>43970.420138888891</v>
      </c>
      <c r="D23155">
        <f ca="1">_xlfn.IFNA(FORECAST(E23155,OFFSET('HvF table'!B$3:B$318,MATCH(E23155,'HvF table'!A$3:A$318,1)-1,0,2),OFFSET('HvF table'!A$3:A$318,MATCH(E23155,'HvF table'!A$3:A$318,1)-1,0,2)),0)</f>
        <v>0</v>
      </c>
      <c r="E23155">
        <v>-0.18</v>
      </c>
      <c r="G23155">
        <f ca="1">_xlfn.IFNA(FORECAST(E23155,OFFSET('HvF table'!E$3:E$319,MATCH(E23155,'HvF table'!D$3:D$319,1)-1,0,2),OFFSET('HvF table'!D$3:D$319,MATCH(E23155,'HvF table'!D$3:D$319,1)-1,0,2)),0)</f>
        <v>0</v>
      </c>
      <c r="H23155" t="str">
        <f t="shared" ca="1" si="1099"/>
        <v>G</v>
      </c>
      <c r="I23155">
        <f t="shared" ca="1" si="1097"/>
        <v>0</v>
      </c>
      <c r="J23155" t="s">
        <v>75</v>
      </c>
    </row>
    <row r="23156" spans="1:10" x14ac:dyDescent="0.25">
      <c r="A23156" s="65">
        <v>43970</v>
      </c>
      <c r="B23156" s="66">
        <v>0.4236111111111111</v>
      </c>
      <c r="C23156" s="64">
        <f t="shared" si="1098"/>
        <v>43970.423611111109</v>
      </c>
      <c r="D23156">
        <f ca="1">_xlfn.IFNA(FORECAST(E23156,OFFSET('HvF table'!B$3:B$318,MATCH(E23156,'HvF table'!A$3:A$318,1)-1,0,2),OFFSET('HvF table'!A$3:A$318,MATCH(E23156,'HvF table'!A$3:A$318,1)-1,0,2)),0)</f>
        <v>0</v>
      </c>
      <c r="E23156">
        <v>-0.18</v>
      </c>
      <c r="G23156">
        <f ca="1">_xlfn.IFNA(FORECAST(E23156,OFFSET('HvF table'!E$3:E$319,MATCH(E23156,'HvF table'!D$3:D$319,1)-1,0,2),OFFSET('HvF table'!D$3:D$319,MATCH(E23156,'HvF table'!D$3:D$319,1)-1,0,2)),0)</f>
        <v>0</v>
      </c>
      <c r="H23156" t="str">
        <f t="shared" ca="1" si="1099"/>
        <v>G</v>
      </c>
      <c r="I23156">
        <f t="shared" ca="1" si="1097"/>
        <v>0</v>
      </c>
      <c r="J23156" t="s">
        <v>75</v>
      </c>
    </row>
    <row r="23157" spans="1:10" x14ac:dyDescent="0.25">
      <c r="A23157" s="65">
        <v>43970</v>
      </c>
      <c r="B23157" s="66">
        <v>0.42708333333333331</v>
      </c>
      <c r="C23157" s="64">
        <f t="shared" si="1098"/>
        <v>43970.427083333336</v>
      </c>
      <c r="D23157">
        <f ca="1">_xlfn.IFNA(FORECAST(E23157,OFFSET('HvF table'!B$3:B$318,MATCH(E23157,'HvF table'!A$3:A$318,1)-1,0,2),OFFSET('HvF table'!A$3:A$318,MATCH(E23157,'HvF table'!A$3:A$318,1)-1,0,2)),0)</f>
        <v>0</v>
      </c>
      <c r="E23157">
        <v>-0.17</v>
      </c>
      <c r="G23157">
        <f ca="1">_xlfn.IFNA(FORECAST(E23157,OFFSET('HvF table'!E$3:E$319,MATCH(E23157,'HvF table'!D$3:D$319,1)-1,0,2),OFFSET('HvF table'!D$3:D$319,MATCH(E23157,'HvF table'!D$3:D$319,1)-1,0,2)),0)</f>
        <v>0</v>
      </c>
      <c r="H23157" t="str">
        <f t="shared" ca="1" si="1099"/>
        <v>G</v>
      </c>
      <c r="I23157">
        <f t="shared" ca="1" si="1097"/>
        <v>0</v>
      </c>
      <c r="J23157" t="s">
        <v>75</v>
      </c>
    </row>
    <row r="23158" spans="1:10" x14ac:dyDescent="0.25">
      <c r="A23158" s="65">
        <v>43970</v>
      </c>
      <c r="B23158" s="66">
        <v>0.43055555555555558</v>
      </c>
      <c r="C23158" s="64">
        <f t="shared" si="1098"/>
        <v>43970.430555555555</v>
      </c>
      <c r="D23158">
        <f ca="1">_xlfn.IFNA(FORECAST(E23158,OFFSET('HvF table'!B$3:B$318,MATCH(E23158,'HvF table'!A$3:A$318,1)-1,0,2),OFFSET('HvF table'!A$3:A$318,MATCH(E23158,'HvF table'!A$3:A$318,1)-1,0,2)),0)</f>
        <v>0</v>
      </c>
      <c r="E23158">
        <v>-0.18</v>
      </c>
      <c r="G23158">
        <f ca="1">_xlfn.IFNA(FORECAST(E23158,OFFSET('HvF table'!E$3:E$319,MATCH(E23158,'HvF table'!D$3:D$319,1)-1,0,2),OFFSET('HvF table'!D$3:D$319,MATCH(E23158,'HvF table'!D$3:D$319,1)-1,0,2)),0)</f>
        <v>0</v>
      </c>
      <c r="H23158" t="str">
        <f t="shared" ca="1" si="1099"/>
        <v>G</v>
      </c>
      <c r="I23158">
        <f t="shared" ca="1" si="1097"/>
        <v>0</v>
      </c>
      <c r="J23158" t="s">
        <v>75</v>
      </c>
    </row>
    <row r="23159" spans="1:10" x14ac:dyDescent="0.25">
      <c r="A23159" s="65">
        <v>43970</v>
      </c>
      <c r="B23159" s="66">
        <v>0.43402777777777773</v>
      </c>
      <c r="C23159" s="64">
        <f t="shared" si="1098"/>
        <v>43970.434027777781</v>
      </c>
      <c r="D23159">
        <f ca="1">_xlfn.IFNA(FORECAST(E23159,OFFSET('HvF table'!B$3:B$318,MATCH(E23159,'HvF table'!A$3:A$318,1)-1,0,2),OFFSET('HvF table'!A$3:A$318,MATCH(E23159,'HvF table'!A$3:A$318,1)-1,0,2)),0)</f>
        <v>0</v>
      </c>
      <c r="E23159">
        <v>-0.18</v>
      </c>
      <c r="G23159">
        <f ca="1">_xlfn.IFNA(FORECAST(E23159,OFFSET('HvF table'!E$3:E$319,MATCH(E23159,'HvF table'!D$3:D$319,1)-1,0,2),OFFSET('HvF table'!D$3:D$319,MATCH(E23159,'HvF table'!D$3:D$319,1)-1,0,2)),0)</f>
        <v>0</v>
      </c>
      <c r="H23159" t="str">
        <f t="shared" ca="1" si="1099"/>
        <v>G</v>
      </c>
      <c r="I23159">
        <f t="shared" ca="1" si="1097"/>
        <v>0</v>
      </c>
      <c r="J23159" t="s">
        <v>75</v>
      </c>
    </row>
    <row r="23160" spans="1:10" x14ac:dyDescent="0.25">
      <c r="A23160" s="65">
        <v>43970</v>
      </c>
      <c r="B23160" s="66">
        <v>0.4375</v>
      </c>
      <c r="C23160" s="64">
        <f t="shared" si="1098"/>
        <v>43970.4375</v>
      </c>
      <c r="D23160">
        <f ca="1">_xlfn.IFNA(FORECAST(E23160,OFFSET('HvF table'!B$3:B$318,MATCH(E23160,'HvF table'!A$3:A$318,1)-1,0,2),OFFSET('HvF table'!A$3:A$318,MATCH(E23160,'HvF table'!A$3:A$318,1)-1,0,2)),0)</f>
        <v>0</v>
      </c>
      <c r="E23160">
        <v>-0.17</v>
      </c>
      <c r="G23160">
        <f ca="1">_xlfn.IFNA(FORECAST(E23160,OFFSET('HvF table'!E$3:E$319,MATCH(E23160,'HvF table'!D$3:D$319,1)-1,0,2),OFFSET('HvF table'!D$3:D$319,MATCH(E23160,'HvF table'!D$3:D$319,1)-1,0,2)),0)</f>
        <v>0</v>
      </c>
      <c r="H23160" t="str">
        <f t="shared" ca="1" si="1099"/>
        <v>G</v>
      </c>
      <c r="I23160">
        <f t="shared" ca="1" si="1097"/>
        <v>0</v>
      </c>
      <c r="J23160" t="s">
        <v>75</v>
      </c>
    </row>
    <row r="23161" spans="1:10" x14ac:dyDescent="0.25">
      <c r="A23161" s="65">
        <v>43970</v>
      </c>
      <c r="B23161" s="66">
        <v>0.44097222222222227</v>
      </c>
      <c r="C23161" s="64">
        <f t="shared" si="1098"/>
        <v>43970.440972222219</v>
      </c>
      <c r="D23161">
        <f ca="1">_xlfn.IFNA(FORECAST(E23161,OFFSET('HvF table'!B$3:B$318,MATCH(E23161,'HvF table'!A$3:A$318,1)-1,0,2),OFFSET('HvF table'!A$3:A$318,MATCH(E23161,'HvF table'!A$3:A$318,1)-1,0,2)),0)</f>
        <v>0</v>
      </c>
      <c r="E23161">
        <v>-0.17</v>
      </c>
      <c r="G23161">
        <f ca="1">_xlfn.IFNA(FORECAST(E23161,OFFSET('HvF table'!E$3:E$319,MATCH(E23161,'HvF table'!D$3:D$319,1)-1,0,2),OFFSET('HvF table'!D$3:D$319,MATCH(E23161,'HvF table'!D$3:D$319,1)-1,0,2)),0)</f>
        <v>0</v>
      </c>
      <c r="H23161" t="str">
        <f t="shared" ca="1" si="1099"/>
        <v>G</v>
      </c>
      <c r="I23161">
        <f t="shared" ca="1" si="1097"/>
        <v>0</v>
      </c>
      <c r="J23161" t="s">
        <v>75</v>
      </c>
    </row>
    <row r="23162" spans="1:10" x14ac:dyDescent="0.25">
      <c r="A23162" s="65">
        <v>43970</v>
      </c>
      <c r="B23162" s="66">
        <v>0.44444444444444442</v>
      </c>
      <c r="C23162" s="64">
        <f t="shared" si="1098"/>
        <v>43970.444444444445</v>
      </c>
      <c r="D23162">
        <f ca="1">_xlfn.IFNA(FORECAST(E23162,OFFSET('HvF table'!B$3:B$318,MATCH(E23162,'HvF table'!A$3:A$318,1)-1,0,2),OFFSET('HvF table'!A$3:A$318,MATCH(E23162,'HvF table'!A$3:A$318,1)-1,0,2)),0)</f>
        <v>0</v>
      </c>
      <c r="E23162">
        <v>-0.17</v>
      </c>
      <c r="G23162">
        <f ca="1">_xlfn.IFNA(FORECAST(E23162,OFFSET('HvF table'!E$3:E$319,MATCH(E23162,'HvF table'!D$3:D$319,1)-1,0,2),OFFSET('HvF table'!D$3:D$319,MATCH(E23162,'HvF table'!D$3:D$319,1)-1,0,2)),0)</f>
        <v>0</v>
      </c>
      <c r="H23162" t="str">
        <f t="shared" ca="1" si="1099"/>
        <v>G</v>
      </c>
      <c r="I23162">
        <f t="shared" ca="1" si="1097"/>
        <v>0</v>
      </c>
      <c r="J23162" t="s">
        <v>75</v>
      </c>
    </row>
    <row r="23163" spans="1:10" x14ac:dyDescent="0.25">
      <c r="A23163" s="65">
        <v>43970</v>
      </c>
      <c r="B23163" s="66">
        <v>0.44791666666666669</v>
      </c>
      <c r="C23163" s="64">
        <f t="shared" si="1098"/>
        <v>43970.447916666664</v>
      </c>
      <c r="D23163">
        <f ca="1">_xlfn.IFNA(FORECAST(E23163,OFFSET('HvF table'!B$3:B$318,MATCH(E23163,'HvF table'!A$3:A$318,1)-1,0,2),OFFSET('HvF table'!A$3:A$318,MATCH(E23163,'HvF table'!A$3:A$318,1)-1,0,2)),0)</f>
        <v>0</v>
      </c>
      <c r="E23163">
        <v>-0.15</v>
      </c>
      <c r="G23163">
        <f ca="1">_xlfn.IFNA(FORECAST(E23163,OFFSET('HvF table'!E$3:E$319,MATCH(E23163,'HvF table'!D$3:D$319,1)-1,0,2),OFFSET('HvF table'!D$3:D$319,MATCH(E23163,'HvF table'!D$3:D$319,1)-1,0,2)),0)</f>
        <v>0</v>
      </c>
      <c r="H23163" t="str">
        <f t="shared" ca="1" si="1099"/>
        <v>G</v>
      </c>
      <c r="I23163">
        <f t="shared" ca="1" si="1097"/>
        <v>0</v>
      </c>
      <c r="J23163" t="s">
        <v>75</v>
      </c>
    </row>
    <row r="23164" spans="1:10" x14ac:dyDescent="0.25">
      <c r="A23164" s="65">
        <v>43970</v>
      </c>
      <c r="B23164" s="66">
        <v>0.4513888888888889</v>
      </c>
      <c r="C23164" s="64">
        <f t="shared" si="1098"/>
        <v>43970.451388888891</v>
      </c>
      <c r="D23164">
        <f ca="1">_xlfn.IFNA(FORECAST(E23164,OFFSET('HvF table'!B$3:B$318,MATCH(E23164,'HvF table'!A$3:A$318,1)-1,0,2),OFFSET('HvF table'!A$3:A$318,MATCH(E23164,'HvF table'!A$3:A$318,1)-1,0,2)),0)</f>
        <v>0</v>
      </c>
      <c r="E23164">
        <v>-0.18</v>
      </c>
      <c r="G23164">
        <f ca="1">_xlfn.IFNA(FORECAST(E23164,OFFSET('HvF table'!E$3:E$319,MATCH(E23164,'HvF table'!D$3:D$319,1)-1,0,2),OFFSET('HvF table'!D$3:D$319,MATCH(E23164,'HvF table'!D$3:D$319,1)-1,0,2)),0)</f>
        <v>0</v>
      </c>
      <c r="H23164" t="str">
        <f t="shared" ca="1" si="1099"/>
        <v>G</v>
      </c>
      <c r="I23164">
        <f t="shared" ca="1" si="1097"/>
        <v>0</v>
      </c>
      <c r="J23164" t="s">
        <v>75</v>
      </c>
    </row>
    <row r="23165" spans="1:10" x14ac:dyDescent="0.25">
      <c r="A23165" s="65">
        <v>43970</v>
      </c>
      <c r="B23165" s="66">
        <v>0.4548611111111111</v>
      </c>
      <c r="C23165" s="64">
        <f t="shared" si="1098"/>
        <v>43970.454861111109</v>
      </c>
      <c r="D23165">
        <f ca="1">_xlfn.IFNA(FORECAST(E23165,OFFSET('HvF table'!B$3:B$318,MATCH(E23165,'HvF table'!A$3:A$318,1)-1,0,2),OFFSET('HvF table'!A$3:A$318,MATCH(E23165,'HvF table'!A$3:A$318,1)-1,0,2)),0)</f>
        <v>0</v>
      </c>
      <c r="E23165">
        <v>-0.17</v>
      </c>
      <c r="G23165">
        <f ca="1">_xlfn.IFNA(FORECAST(E23165,OFFSET('HvF table'!E$3:E$319,MATCH(E23165,'HvF table'!D$3:D$319,1)-1,0,2),OFFSET('HvF table'!D$3:D$319,MATCH(E23165,'HvF table'!D$3:D$319,1)-1,0,2)),0)</f>
        <v>0</v>
      </c>
      <c r="H23165" t="str">
        <f t="shared" ca="1" si="1099"/>
        <v>G</v>
      </c>
      <c r="I23165">
        <f t="shared" ca="1" si="1097"/>
        <v>0</v>
      </c>
      <c r="J23165" t="s">
        <v>75</v>
      </c>
    </row>
    <row r="23166" spans="1:10" x14ac:dyDescent="0.25">
      <c r="A23166" s="65">
        <v>43970</v>
      </c>
      <c r="B23166" s="66">
        <v>0.45833333333333331</v>
      </c>
      <c r="C23166" s="64">
        <f t="shared" si="1098"/>
        <v>43970.458333333336</v>
      </c>
      <c r="D23166">
        <f ca="1">_xlfn.IFNA(FORECAST(E23166,OFFSET('HvF table'!B$3:B$318,MATCH(E23166,'HvF table'!A$3:A$318,1)-1,0,2),OFFSET('HvF table'!A$3:A$318,MATCH(E23166,'HvF table'!A$3:A$318,1)-1,0,2)),0)</f>
        <v>0</v>
      </c>
      <c r="E23166">
        <v>-0.17</v>
      </c>
      <c r="G23166">
        <f ca="1">_xlfn.IFNA(FORECAST(E23166,OFFSET('HvF table'!E$3:E$319,MATCH(E23166,'HvF table'!D$3:D$319,1)-1,0,2),OFFSET('HvF table'!D$3:D$319,MATCH(E23166,'HvF table'!D$3:D$319,1)-1,0,2)),0)</f>
        <v>0</v>
      </c>
      <c r="H23166" t="str">
        <f t="shared" ca="1" si="1099"/>
        <v>G</v>
      </c>
      <c r="I23166">
        <f t="shared" ca="1" si="1097"/>
        <v>0</v>
      </c>
      <c r="J23166" t="s">
        <v>75</v>
      </c>
    </row>
    <row r="23167" spans="1:10" x14ac:dyDescent="0.25">
      <c r="A23167" s="65">
        <v>43970</v>
      </c>
      <c r="B23167" s="66">
        <v>0.46180555555555558</v>
      </c>
      <c r="C23167" s="64">
        <f t="shared" si="1098"/>
        <v>43970.461805555555</v>
      </c>
      <c r="D23167">
        <f ca="1">_xlfn.IFNA(FORECAST(E23167,OFFSET('HvF table'!B$3:B$318,MATCH(E23167,'HvF table'!A$3:A$318,1)-1,0,2),OFFSET('HvF table'!A$3:A$318,MATCH(E23167,'HvF table'!A$3:A$318,1)-1,0,2)),0)</f>
        <v>0</v>
      </c>
      <c r="E23167">
        <v>-0.16</v>
      </c>
      <c r="G23167">
        <f ca="1">_xlfn.IFNA(FORECAST(E23167,OFFSET('HvF table'!E$3:E$319,MATCH(E23167,'HvF table'!D$3:D$319,1)-1,0,2),OFFSET('HvF table'!D$3:D$319,MATCH(E23167,'HvF table'!D$3:D$319,1)-1,0,2)),0)</f>
        <v>0</v>
      </c>
      <c r="H23167" t="str">
        <f t="shared" ca="1" si="1099"/>
        <v>G</v>
      </c>
      <c r="I23167">
        <f t="shared" ca="1" si="1097"/>
        <v>0</v>
      </c>
      <c r="J23167" t="s">
        <v>75</v>
      </c>
    </row>
    <row r="23168" spans="1:10" x14ac:dyDescent="0.25">
      <c r="A23168" s="65">
        <v>43970</v>
      </c>
      <c r="B23168" s="66">
        <v>0.46527777777777773</v>
      </c>
      <c r="C23168" s="64">
        <f t="shared" si="1098"/>
        <v>43970.465277777781</v>
      </c>
      <c r="D23168">
        <f ca="1">_xlfn.IFNA(FORECAST(E23168,OFFSET('HvF table'!B$3:B$318,MATCH(E23168,'HvF table'!A$3:A$318,1)-1,0,2),OFFSET('HvF table'!A$3:A$318,MATCH(E23168,'HvF table'!A$3:A$318,1)-1,0,2)),0)</f>
        <v>0</v>
      </c>
      <c r="E23168">
        <v>-0.16</v>
      </c>
      <c r="G23168">
        <f ca="1">_xlfn.IFNA(FORECAST(E23168,OFFSET('HvF table'!E$3:E$319,MATCH(E23168,'HvF table'!D$3:D$319,1)-1,0,2),OFFSET('HvF table'!D$3:D$319,MATCH(E23168,'HvF table'!D$3:D$319,1)-1,0,2)),0)</f>
        <v>0</v>
      </c>
      <c r="H23168" t="str">
        <f t="shared" ca="1" si="1099"/>
        <v>G</v>
      </c>
      <c r="I23168">
        <f t="shared" ca="1" si="1097"/>
        <v>0</v>
      </c>
      <c r="J23168" t="s">
        <v>75</v>
      </c>
    </row>
    <row r="23169" spans="1:10" x14ac:dyDescent="0.25">
      <c r="A23169" s="65">
        <v>43970</v>
      </c>
      <c r="B23169" s="66">
        <v>0.46875</v>
      </c>
      <c r="C23169" s="64">
        <f t="shared" si="1098"/>
        <v>43970.46875</v>
      </c>
      <c r="D23169">
        <f ca="1">_xlfn.IFNA(FORECAST(E23169,OFFSET('HvF table'!B$3:B$318,MATCH(E23169,'HvF table'!A$3:A$318,1)-1,0,2),OFFSET('HvF table'!A$3:A$318,MATCH(E23169,'HvF table'!A$3:A$318,1)-1,0,2)),0)</f>
        <v>0</v>
      </c>
      <c r="E23169">
        <v>-0.17</v>
      </c>
      <c r="G23169">
        <f ca="1">_xlfn.IFNA(FORECAST(E23169,OFFSET('HvF table'!E$3:E$319,MATCH(E23169,'HvF table'!D$3:D$319,1)-1,0,2),OFFSET('HvF table'!D$3:D$319,MATCH(E23169,'HvF table'!D$3:D$319,1)-1,0,2)),0)</f>
        <v>0</v>
      </c>
      <c r="H23169" t="str">
        <f t="shared" ca="1" si="1099"/>
        <v>G</v>
      </c>
      <c r="I23169">
        <f t="shared" ca="1" si="1097"/>
        <v>0</v>
      </c>
      <c r="J23169" t="s">
        <v>75</v>
      </c>
    </row>
    <row r="23170" spans="1:10" x14ac:dyDescent="0.25">
      <c r="A23170" s="65">
        <v>43970</v>
      </c>
      <c r="B23170" s="66">
        <v>0.47222222222222227</v>
      </c>
      <c r="C23170" s="64">
        <f t="shared" si="1098"/>
        <v>43970.472222222219</v>
      </c>
      <c r="D23170">
        <f ca="1">_xlfn.IFNA(FORECAST(E23170,OFFSET('HvF table'!B$3:B$318,MATCH(E23170,'HvF table'!A$3:A$318,1)-1,0,2),OFFSET('HvF table'!A$3:A$318,MATCH(E23170,'HvF table'!A$3:A$318,1)-1,0,2)),0)</f>
        <v>0</v>
      </c>
      <c r="E23170">
        <v>-0.16</v>
      </c>
      <c r="G23170">
        <f ca="1">_xlfn.IFNA(FORECAST(E23170,OFFSET('HvF table'!E$3:E$319,MATCH(E23170,'HvF table'!D$3:D$319,1)-1,0,2),OFFSET('HvF table'!D$3:D$319,MATCH(E23170,'HvF table'!D$3:D$319,1)-1,0,2)),0)</f>
        <v>0</v>
      </c>
      <c r="H23170" t="str">
        <f t="shared" ca="1" si="1099"/>
        <v>G</v>
      </c>
      <c r="I23170">
        <f t="shared" ref="I23170:I23233" ca="1" si="1100">IF(H23170="G",G23170,IF(H23170="B",0))</f>
        <v>0</v>
      </c>
      <c r="J23170" t="s">
        <v>75</v>
      </c>
    </row>
    <row r="23171" spans="1:10" x14ac:dyDescent="0.25">
      <c r="A23171" s="65">
        <v>43970</v>
      </c>
      <c r="B23171" s="66">
        <v>0.47569444444444442</v>
      </c>
      <c r="C23171" s="64">
        <f t="shared" ref="C23171:C23234" si="1101">A23171+B23171</f>
        <v>43970.475694444445</v>
      </c>
      <c r="D23171">
        <f ca="1">_xlfn.IFNA(FORECAST(E23171,OFFSET('HvF table'!B$3:B$318,MATCH(E23171,'HvF table'!A$3:A$318,1)-1,0,2),OFFSET('HvF table'!A$3:A$318,MATCH(E23171,'HvF table'!A$3:A$318,1)-1,0,2)),0)</f>
        <v>0</v>
      </c>
      <c r="E23171">
        <v>-0.17</v>
      </c>
      <c r="G23171">
        <f ca="1">_xlfn.IFNA(FORECAST(E23171,OFFSET('HvF table'!E$3:E$319,MATCH(E23171,'HvF table'!D$3:D$319,1)-1,0,2),OFFSET('HvF table'!D$3:D$319,MATCH(E23171,'HvF table'!D$3:D$319,1)-1,0,2)),0)</f>
        <v>0</v>
      </c>
      <c r="H23171" t="str">
        <f t="shared" ca="1" si="1099"/>
        <v>G</v>
      </c>
      <c r="I23171">
        <f t="shared" ca="1" si="1100"/>
        <v>0</v>
      </c>
      <c r="J23171" t="s">
        <v>75</v>
      </c>
    </row>
    <row r="23172" spans="1:10" x14ac:dyDescent="0.25">
      <c r="A23172" s="65">
        <v>43970</v>
      </c>
      <c r="B23172" s="66">
        <v>0.47916666666666669</v>
      </c>
      <c r="C23172" s="64">
        <f t="shared" si="1101"/>
        <v>43970.479166666664</v>
      </c>
      <c r="D23172">
        <f ca="1">_xlfn.IFNA(FORECAST(E23172,OFFSET('HvF table'!B$3:B$318,MATCH(E23172,'HvF table'!A$3:A$318,1)-1,0,2),OFFSET('HvF table'!A$3:A$318,MATCH(E23172,'HvF table'!A$3:A$318,1)-1,0,2)),0)</f>
        <v>0</v>
      </c>
      <c r="E23172">
        <v>-0.16</v>
      </c>
      <c r="G23172">
        <f ca="1">_xlfn.IFNA(FORECAST(E23172,OFFSET('HvF table'!E$3:E$319,MATCH(E23172,'HvF table'!D$3:D$319,1)-1,0,2),OFFSET('HvF table'!D$3:D$319,MATCH(E23172,'HvF table'!D$3:D$319,1)-1,0,2)),0)</f>
        <v>0</v>
      </c>
      <c r="H23172" t="str">
        <f t="shared" ca="1" si="1099"/>
        <v>G</v>
      </c>
      <c r="I23172">
        <f t="shared" ca="1" si="1100"/>
        <v>0</v>
      </c>
      <c r="J23172" t="s">
        <v>75</v>
      </c>
    </row>
    <row r="23173" spans="1:10" x14ac:dyDescent="0.25">
      <c r="A23173" s="65">
        <v>43970</v>
      </c>
      <c r="B23173" s="66">
        <v>0.4826388888888889</v>
      </c>
      <c r="C23173" s="64">
        <f t="shared" si="1101"/>
        <v>43970.482638888891</v>
      </c>
      <c r="D23173">
        <f ca="1">_xlfn.IFNA(FORECAST(E23173,OFFSET('HvF table'!B$3:B$318,MATCH(E23173,'HvF table'!A$3:A$318,1)-1,0,2),OFFSET('HvF table'!A$3:A$318,MATCH(E23173,'HvF table'!A$3:A$318,1)-1,0,2)),0)</f>
        <v>0</v>
      </c>
      <c r="E23173">
        <v>-0.14000000000000001</v>
      </c>
      <c r="G23173">
        <f ca="1">_xlfn.IFNA(FORECAST(E23173,OFFSET('HvF table'!E$3:E$319,MATCH(E23173,'HvF table'!D$3:D$319,1)-1,0,2),OFFSET('HvF table'!D$3:D$319,MATCH(E23173,'HvF table'!D$3:D$319,1)-1,0,2)),0)</f>
        <v>0</v>
      </c>
      <c r="H23173" t="str">
        <f t="shared" ca="1" si="1099"/>
        <v>G</v>
      </c>
      <c r="I23173">
        <f t="shared" ca="1" si="1100"/>
        <v>0</v>
      </c>
      <c r="J23173" t="s">
        <v>75</v>
      </c>
    </row>
    <row r="23174" spans="1:10" x14ac:dyDescent="0.25">
      <c r="A23174" s="65">
        <v>43970</v>
      </c>
      <c r="B23174" s="66">
        <v>0.4861111111111111</v>
      </c>
      <c r="C23174" s="64">
        <f t="shared" si="1101"/>
        <v>43970.486111111109</v>
      </c>
      <c r="D23174">
        <f ca="1">_xlfn.IFNA(FORECAST(E23174,OFFSET('HvF table'!B$3:B$318,MATCH(E23174,'HvF table'!A$3:A$318,1)-1,0,2),OFFSET('HvF table'!A$3:A$318,MATCH(E23174,'HvF table'!A$3:A$318,1)-1,0,2)),0)</f>
        <v>0</v>
      </c>
      <c r="E23174">
        <v>-0.15</v>
      </c>
      <c r="G23174">
        <f ca="1">_xlfn.IFNA(FORECAST(E23174,OFFSET('HvF table'!E$3:E$319,MATCH(E23174,'HvF table'!D$3:D$319,1)-1,0,2),OFFSET('HvF table'!D$3:D$319,MATCH(E23174,'HvF table'!D$3:D$319,1)-1,0,2)),0)</f>
        <v>0</v>
      </c>
      <c r="H23174" t="str">
        <f t="shared" ca="1" si="1099"/>
        <v>G</v>
      </c>
      <c r="I23174">
        <f t="shared" ca="1" si="1100"/>
        <v>0</v>
      </c>
      <c r="J23174" t="s">
        <v>75</v>
      </c>
    </row>
    <row r="23175" spans="1:10" x14ac:dyDescent="0.25">
      <c r="A23175" s="65">
        <v>43970</v>
      </c>
      <c r="B23175" s="66">
        <v>0.48958333333333331</v>
      </c>
      <c r="C23175" s="64">
        <f t="shared" si="1101"/>
        <v>43970.489583333336</v>
      </c>
      <c r="D23175">
        <f ca="1">_xlfn.IFNA(FORECAST(E23175,OFFSET('HvF table'!B$3:B$318,MATCH(E23175,'HvF table'!A$3:A$318,1)-1,0,2),OFFSET('HvF table'!A$3:A$318,MATCH(E23175,'HvF table'!A$3:A$318,1)-1,0,2)),0)</f>
        <v>0</v>
      </c>
      <c r="E23175">
        <v>-0.14000000000000001</v>
      </c>
      <c r="G23175">
        <f ca="1">_xlfn.IFNA(FORECAST(E23175,OFFSET('HvF table'!E$3:E$319,MATCH(E23175,'HvF table'!D$3:D$319,1)-1,0,2),OFFSET('HvF table'!D$3:D$319,MATCH(E23175,'HvF table'!D$3:D$319,1)-1,0,2)),0)</f>
        <v>0</v>
      </c>
      <c r="H23175" t="str">
        <f t="shared" ca="1" si="1099"/>
        <v>G</v>
      </c>
      <c r="I23175">
        <f t="shared" ca="1" si="1100"/>
        <v>0</v>
      </c>
      <c r="J23175" t="s">
        <v>75</v>
      </c>
    </row>
    <row r="23176" spans="1:10" x14ac:dyDescent="0.25">
      <c r="A23176" s="65">
        <v>43970</v>
      </c>
      <c r="B23176" s="66">
        <v>0.49305555555555558</v>
      </c>
      <c r="C23176" s="64">
        <f t="shared" si="1101"/>
        <v>43970.493055555555</v>
      </c>
      <c r="D23176">
        <f ca="1">_xlfn.IFNA(FORECAST(E23176,OFFSET('HvF table'!B$3:B$318,MATCH(E23176,'HvF table'!A$3:A$318,1)-1,0,2),OFFSET('HvF table'!A$3:A$318,MATCH(E23176,'HvF table'!A$3:A$318,1)-1,0,2)),0)</f>
        <v>0</v>
      </c>
      <c r="E23176">
        <v>-0.15</v>
      </c>
      <c r="G23176">
        <f ca="1">_xlfn.IFNA(FORECAST(E23176,OFFSET('HvF table'!E$3:E$319,MATCH(E23176,'HvF table'!D$3:D$319,1)-1,0,2),OFFSET('HvF table'!D$3:D$319,MATCH(E23176,'HvF table'!D$3:D$319,1)-1,0,2)),0)</f>
        <v>0</v>
      </c>
      <c r="H23176" t="str">
        <f t="shared" ca="1" si="1099"/>
        <v>G</v>
      </c>
      <c r="I23176">
        <f t="shared" ca="1" si="1100"/>
        <v>0</v>
      </c>
      <c r="J23176" t="s">
        <v>75</v>
      </c>
    </row>
    <row r="23177" spans="1:10" x14ac:dyDescent="0.25">
      <c r="A23177" s="65">
        <v>43970</v>
      </c>
      <c r="B23177" s="66">
        <v>0.49652777777777773</v>
      </c>
      <c r="C23177" s="64">
        <f t="shared" si="1101"/>
        <v>43970.496527777781</v>
      </c>
      <c r="D23177">
        <f ca="1">_xlfn.IFNA(FORECAST(E23177,OFFSET('HvF table'!B$3:B$318,MATCH(E23177,'HvF table'!A$3:A$318,1)-1,0,2),OFFSET('HvF table'!A$3:A$318,MATCH(E23177,'HvF table'!A$3:A$318,1)-1,0,2)),0)</f>
        <v>0</v>
      </c>
      <c r="E23177">
        <v>-0.15</v>
      </c>
      <c r="G23177">
        <f ca="1">_xlfn.IFNA(FORECAST(E23177,OFFSET('HvF table'!E$3:E$319,MATCH(E23177,'HvF table'!D$3:D$319,1)-1,0,2),OFFSET('HvF table'!D$3:D$319,MATCH(E23177,'HvF table'!D$3:D$319,1)-1,0,2)),0)</f>
        <v>0</v>
      </c>
      <c r="H23177" t="str">
        <f t="shared" ca="1" si="1099"/>
        <v>G</v>
      </c>
      <c r="I23177">
        <f t="shared" ca="1" si="1100"/>
        <v>0</v>
      </c>
      <c r="J23177" t="s">
        <v>75</v>
      </c>
    </row>
    <row r="23178" spans="1:10" x14ac:dyDescent="0.25">
      <c r="A23178" s="65">
        <v>43970</v>
      </c>
      <c r="B23178" s="66">
        <v>0.5</v>
      </c>
      <c r="C23178" s="64">
        <f t="shared" si="1101"/>
        <v>43970.5</v>
      </c>
      <c r="D23178">
        <f ca="1">_xlfn.IFNA(FORECAST(E23178,OFFSET('HvF table'!B$3:B$318,MATCH(E23178,'HvF table'!A$3:A$318,1)-1,0,2),OFFSET('HvF table'!A$3:A$318,MATCH(E23178,'HvF table'!A$3:A$318,1)-1,0,2)),0)</f>
        <v>0</v>
      </c>
      <c r="E23178">
        <v>-0.15</v>
      </c>
      <c r="G23178">
        <f ca="1">_xlfn.IFNA(FORECAST(E23178,OFFSET('HvF table'!E$3:E$319,MATCH(E23178,'HvF table'!D$3:D$319,1)-1,0,2),OFFSET('HvF table'!D$3:D$319,MATCH(E23178,'HvF table'!D$3:D$319,1)-1,0,2)),0)</f>
        <v>0</v>
      </c>
      <c r="H23178" t="str">
        <f t="shared" ca="1" si="1099"/>
        <v>G</v>
      </c>
      <c r="I23178">
        <f t="shared" ca="1" si="1100"/>
        <v>0</v>
      </c>
      <c r="J23178" t="s">
        <v>75</v>
      </c>
    </row>
    <row r="23179" spans="1:10" x14ac:dyDescent="0.25">
      <c r="A23179" s="65">
        <v>43970</v>
      </c>
      <c r="B23179" s="66">
        <v>0.50347222222222221</v>
      </c>
      <c r="C23179" s="64">
        <f t="shared" si="1101"/>
        <v>43970.503472222219</v>
      </c>
      <c r="D23179">
        <f ca="1">_xlfn.IFNA(FORECAST(E23179,OFFSET('HvF table'!B$3:B$318,MATCH(E23179,'HvF table'!A$3:A$318,1)-1,0,2),OFFSET('HvF table'!A$3:A$318,MATCH(E23179,'HvF table'!A$3:A$318,1)-1,0,2)),0)</f>
        <v>0</v>
      </c>
      <c r="E23179">
        <v>-0.12</v>
      </c>
      <c r="G23179">
        <f ca="1">_xlfn.IFNA(FORECAST(E23179,OFFSET('HvF table'!E$3:E$319,MATCH(E23179,'HvF table'!D$3:D$319,1)-1,0,2),OFFSET('HvF table'!D$3:D$319,MATCH(E23179,'HvF table'!D$3:D$319,1)-1,0,2)),0)</f>
        <v>0</v>
      </c>
      <c r="H23179" t="str">
        <f t="shared" ca="1" si="1099"/>
        <v>G</v>
      </c>
      <c r="I23179">
        <f t="shared" ca="1" si="1100"/>
        <v>0</v>
      </c>
      <c r="J23179" t="s">
        <v>75</v>
      </c>
    </row>
    <row r="23180" spans="1:10" x14ac:dyDescent="0.25">
      <c r="A23180" s="65">
        <v>43970</v>
      </c>
      <c r="B23180" s="66">
        <v>0.50694444444444442</v>
      </c>
      <c r="C23180" s="64">
        <f t="shared" si="1101"/>
        <v>43970.506944444445</v>
      </c>
      <c r="D23180">
        <f ca="1">_xlfn.IFNA(FORECAST(E23180,OFFSET('HvF table'!B$3:B$318,MATCH(E23180,'HvF table'!A$3:A$318,1)-1,0,2),OFFSET('HvF table'!A$3:A$318,MATCH(E23180,'HvF table'!A$3:A$318,1)-1,0,2)),0)</f>
        <v>0</v>
      </c>
      <c r="E23180">
        <v>-0.14000000000000001</v>
      </c>
      <c r="G23180">
        <f ca="1">_xlfn.IFNA(FORECAST(E23180,OFFSET('HvF table'!E$3:E$319,MATCH(E23180,'HvF table'!D$3:D$319,1)-1,0,2),OFFSET('HvF table'!D$3:D$319,MATCH(E23180,'HvF table'!D$3:D$319,1)-1,0,2)),0)</f>
        <v>0</v>
      </c>
      <c r="H23180" t="str">
        <f t="shared" ca="1" si="1099"/>
        <v>G</v>
      </c>
      <c r="I23180">
        <f t="shared" ca="1" si="1100"/>
        <v>0</v>
      </c>
      <c r="J23180" t="s">
        <v>75</v>
      </c>
    </row>
    <row r="23181" spans="1:10" x14ac:dyDescent="0.25">
      <c r="A23181" s="65">
        <v>43970</v>
      </c>
      <c r="B23181" s="66">
        <v>0.51041666666666663</v>
      </c>
      <c r="C23181" s="64">
        <f t="shared" si="1101"/>
        <v>43970.510416666664</v>
      </c>
      <c r="D23181">
        <f ca="1">_xlfn.IFNA(FORECAST(E23181,OFFSET('HvF table'!B$3:B$318,MATCH(E23181,'HvF table'!A$3:A$318,1)-1,0,2),OFFSET('HvF table'!A$3:A$318,MATCH(E23181,'HvF table'!A$3:A$318,1)-1,0,2)),0)</f>
        <v>0</v>
      </c>
      <c r="E23181">
        <v>-0.13</v>
      </c>
      <c r="G23181">
        <f ca="1">_xlfn.IFNA(FORECAST(E23181,OFFSET('HvF table'!E$3:E$319,MATCH(E23181,'HvF table'!D$3:D$319,1)-1,0,2),OFFSET('HvF table'!D$3:D$319,MATCH(E23181,'HvF table'!D$3:D$319,1)-1,0,2)),0)</f>
        <v>0</v>
      </c>
      <c r="H23181" t="str">
        <f t="shared" ca="1" si="1099"/>
        <v>G</v>
      </c>
      <c r="I23181">
        <f t="shared" ca="1" si="1100"/>
        <v>0</v>
      </c>
      <c r="J23181" t="s">
        <v>75</v>
      </c>
    </row>
    <row r="23182" spans="1:10" x14ac:dyDescent="0.25">
      <c r="A23182" s="65">
        <v>43970</v>
      </c>
      <c r="B23182" s="66">
        <v>0.51388888888888895</v>
      </c>
      <c r="C23182" s="64">
        <f t="shared" si="1101"/>
        <v>43970.513888888891</v>
      </c>
      <c r="D23182">
        <f ca="1">_xlfn.IFNA(FORECAST(E23182,OFFSET('HvF table'!B$3:B$318,MATCH(E23182,'HvF table'!A$3:A$318,1)-1,0,2),OFFSET('HvF table'!A$3:A$318,MATCH(E23182,'HvF table'!A$3:A$318,1)-1,0,2)),0)</f>
        <v>0</v>
      </c>
      <c r="E23182">
        <v>-0.12</v>
      </c>
      <c r="G23182">
        <f ca="1">_xlfn.IFNA(FORECAST(E23182,OFFSET('HvF table'!E$3:E$319,MATCH(E23182,'HvF table'!D$3:D$319,1)-1,0,2),OFFSET('HvF table'!D$3:D$319,MATCH(E23182,'HvF table'!D$3:D$319,1)-1,0,2)),0)</f>
        <v>0</v>
      </c>
      <c r="H23182" t="str">
        <f t="shared" ca="1" si="1099"/>
        <v>G</v>
      </c>
      <c r="I23182">
        <f t="shared" ca="1" si="1100"/>
        <v>0</v>
      </c>
      <c r="J23182" t="s">
        <v>75</v>
      </c>
    </row>
    <row r="23183" spans="1:10" x14ac:dyDescent="0.25">
      <c r="A23183" s="65">
        <v>43970</v>
      </c>
      <c r="B23183" s="66">
        <v>0.51736111111111105</v>
      </c>
      <c r="C23183" s="64">
        <f t="shared" si="1101"/>
        <v>43970.517361111109</v>
      </c>
      <c r="D23183">
        <f ca="1">_xlfn.IFNA(FORECAST(E23183,OFFSET('HvF table'!B$3:B$318,MATCH(E23183,'HvF table'!A$3:A$318,1)-1,0,2),OFFSET('HvF table'!A$3:A$318,MATCH(E23183,'HvF table'!A$3:A$318,1)-1,0,2)),0)</f>
        <v>0</v>
      </c>
      <c r="E23183">
        <v>-0.13</v>
      </c>
      <c r="G23183">
        <f ca="1">_xlfn.IFNA(FORECAST(E23183,OFFSET('HvF table'!E$3:E$319,MATCH(E23183,'HvF table'!D$3:D$319,1)-1,0,2),OFFSET('HvF table'!D$3:D$319,MATCH(E23183,'HvF table'!D$3:D$319,1)-1,0,2)),0)</f>
        <v>0</v>
      </c>
      <c r="H23183" t="str">
        <f t="shared" ca="1" si="1099"/>
        <v>G</v>
      </c>
      <c r="I23183">
        <f t="shared" ca="1" si="1100"/>
        <v>0</v>
      </c>
      <c r="J23183" t="s">
        <v>75</v>
      </c>
    </row>
    <row r="23184" spans="1:10" x14ac:dyDescent="0.25">
      <c r="A23184" s="65">
        <v>43970</v>
      </c>
      <c r="B23184" s="66">
        <v>0.52083333333333337</v>
      </c>
      <c r="C23184" s="64">
        <f t="shared" si="1101"/>
        <v>43970.520833333336</v>
      </c>
      <c r="D23184">
        <f ca="1">_xlfn.IFNA(FORECAST(E23184,OFFSET('HvF table'!B$3:B$318,MATCH(E23184,'HvF table'!A$3:A$318,1)-1,0,2),OFFSET('HvF table'!A$3:A$318,MATCH(E23184,'HvF table'!A$3:A$318,1)-1,0,2)),0)</f>
        <v>0</v>
      </c>
      <c r="E23184">
        <v>-0.12</v>
      </c>
      <c r="G23184">
        <f ca="1">_xlfn.IFNA(FORECAST(E23184,OFFSET('HvF table'!E$3:E$319,MATCH(E23184,'HvF table'!D$3:D$319,1)-1,0,2),OFFSET('HvF table'!D$3:D$319,MATCH(E23184,'HvF table'!D$3:D$319,1)-1,0,2)),0)</f>
        <v>0</v>
      </c>
      <c r="H23184" t="str">
        <f t="shared" ca="1" si="1099"/>
        <v>G</v>
      </c>
      <c r="I23184">
        <f t="shared" ca="1" si="1100"/>
        <v>0</v>
      </c>
      <c r="J23184" t="s">
        <v>75</v>
      </c>
    </row>
    <row r="23185" spans="1:10" x14ac:dyDescent="0.25">
      <c r="A23185" s="65">
        <v>43970</v>
      </c>
      <c r="B23185" s="66">
        <v>0.52430555555555558</v>
      </c>
      <c r="C23185" s="64">
        <f t="shared" si="1101"/>
        <v>43970.524305555555</v>
      </c>
      <c r="D23185">
        <f ca="1">_xlfn.IFNA(FORECAST(E23185,OFFSET('HvF table'!B$3:B$318,MATCH(E23185,'HvF table'!A$3:A$318,1)-1,0,2),OFFSET('HvF table'!A$3:A$318,MATCH(E23185,'HvF table'!A$3:A$318,1)-1,0,2)),0)</f>
        <v>0</v>
      </c>
      <c r="E23185">
        <v>-0.11</v>
      </c>
      <c r="G23185">
        <f ca="1">_xlfn.IFNA(FORECAST(E23185,OFFSET('HvF table'!E$3:E$319,MATCH(E23185,'HvF table'!D$3:D$319,1)-1,0,2),OFFSET('HvF table'!D$3:D$319,MATCH(E23185,'HvF table'!D$3:D$319,1)-1,0,2)),0)</f>
        <v>0</v>
      </c>
      <c r="H23185" t="str">
        <f t="shared" ca="1" si="1099"/>
        <v>G</v>
      </c>
      <c r="I23185">
        <f t="shared" ca="1" si="1100"/>
        <v>0</v>
      </c>
      <c r="J23185" t="s">
        <v>75</v>
      </c>
    </row>
    <row r="23186" spans="1:10" x14ac:dyDescent="0.25">
      <c r="A23186" s="65">
        <v>43970</v>
      </c>
      <c r="B23186" s="66">
        <v>0.52777777777777779</v>
      </c>
      <c r="C23186" s="64">
        <f t="shared" si="1101"/>
        <v>43970.527777777781</v>
      </c>
      <c r="D23186">
        <f ca="1">_xlfn.IFNA(FORECAST(E23186,OFFSET('HvF table'!B$3:B$318,MATCH(E23186,'HvF table'!A$3:A$318,1)-1,0,2),OFFSET('HvF table'!A$3:A$318,MATCH(E23186,'HvF table'!A$3:A$318,1)-1,0,2)),0)</f>
        <v>0</v>
      </c>
      <c r="E23186">
        <v>-0.11</v>
      </c>
      <c r="G23186">
        <f ca="1">_xlfn.IFNA(FORECAST(E23186,OFFSET('HvF table'!E$3:E$319,MATCH(E23186,'HvF table'!D$3:D$319,1)-1,0,2),OFFSET('HvF table'!D$3:D$319,MATCH(E23186,'HvF table'!D$3:D$319,1)-1,0,2)),0)</f>
        <v>0</v>
      </c>
      <c r="H23186" t="str">
        <f t="shared" ca="1" si="1099"/>
        <v>G</v>
      </c>
      <c r="I23186">
        <f t="shared" ca="1" si="1100"/>
        <v>0</v>
      </c>
      <c r="J23186" t="s">
        <v>75</v>
      </c>
    </row>
    <row r="23187" spans="1:10" x14ac:dyDescent="0.25">
      <c r="A23187" s="65">
        <v>43970</v>
      </c>
      <c r="B23187" s="66">
        <v>0.53125</v>
      </c>
      <c r="C23187" s="64">
        <f t="shared" si="1101"/>
        <v>43970.53125</v>
      </c>
      <c r="D23187">
        <f ca="1">_xlfn.IFNA(FORECAST(E23187,OFFSET('HvF table'!B$3:B$318,MATCH(E23187,'HvF table'!A$3:A$318,1)-1,0,2),OFFSET('HvF table'!A$3:A$318,MATCH(E23187,'HvF table'!A$3:A$318,1)-1,0,2)),0)</f>
        <v>0</v>
      </c>
      <c r="E23187">
        <v>-0.11</v>
      </c>
      <c r="G23187">
        <f ca="1">_xlfn.IFNA(FORECAST(E23187,OFFSET('HvF table'!E$3:E$319,MATCH(E23187,'HvF table'!D$3:D$319,1)-1,0,2),OFFSET('HvF table'!D$3:D$319,MATCH(E23187,'HvF table'!D$3:D$319,1)-1,0,2)),0)</f>
        <v>0</v>
      </c>
      <c r="H23187" t="str">
        <f t="shared" ca="1" si="1099"/>
        <v>G</v>
      </c>
      <c r="I23187">
        <f t="shared" ca="1" si="1100"/>
        <v>0</v>
      </c>
      <c r="J23187" t="s">
        <v>75</v>
      </c>
    </row>
    <row r="23188" spans="1:10" x14ac:dyDescent="0.25">
      <c r="A23188" s="65">
        <v>43970</v>
      </c>
      <c r="B23188" s="66">
        <v>0.53472222222222221</v>
      </c>
      <c r="C23188" s="64">
        <f t="shared" si="1101"/>
        <v>43970.534722222219</v>
      </c>
      <c r="D23188">
        <f ca="1">_xlfn.IFNA(FORECAST(E23188,OFFSET('HvF table'!B$3:B$318,MATCH(E23188,'HvF table'!A$3:A$318,1)-1,0,2),OFFSET('HvF table'!A$3:A$318,MATCH(E23188,'HvF table'!A$3:A$318,1)-1,0,2)),0)</f>
        <v>0</v>
      </c>
      <c r="E23188">
        <v>-0.09</v>
      </c>
      <c r="G23188">
        <f ca="1">_xlfn.IFNA(FORECAST(E23188,OFFSET('HvF table'!E$3:E$319,MATCH(E23188,'HvF table'!D$3:D$319,1)-1,0,2),OFFSET('HvF table'!D$3:D$319,MATCH(E23188,'HvF table'!D$3:D$319,1)-1,0,2)),0)</f>
        <v>0</v>
      </c>
      <c r="H23188" t="str">
        <f t="shared" ca="1" si="1099"/>
        <v>G</v>
      </c>
      <c r="I23188">
        <f t="shared" ca="1" si="1100"/>
        <v>0</v>
      </c>
      <c r="J23188" t="s">
        <v>75</v>
      </c>
    </row>
    <row r="23189" spans="1:10" x14ac:dyDescent="0.25">
      <c r="A23189" s="65">
        <v>43970</v>
      </c>
      <c r="B23189" s="66">
        <v>0.53819444444444442</v>
      </c>
      <c r="C23189" s="64">
        <f t="shared" si="1101"/>
        <v>43970.538194444445</v>
      </c>
      <c r="D23189">
        <f ca="1">_xlfn.IFNA(FORECAST(E23189,OFFSET('HvF table'!B$3:B$318,MATCH(E23189,'HvF table'!A$3:A$318,1)-1,0,2),OFFSET('HvF table'!A$3:A$318,MATCH(E23189,'HvF table'!A$3:A$318,1)-1,0,2)),0)</f>
        <v>0</v>
      </c>
      <c r="E23189">
        <v>-0.1</v>
      </c>
      <c r="G23189">
        <f ca="1">_xlfn.IFNA(FORECAST(E23189,OFFSET('HvF table'!E$3:E$319,MATCH(E23189,'HvF table'!D$3:D$319,1)-1,0,2),OFFSET('HvF table'!D$3:D$319,MATCH(E23189,'HvF table'!D$3:D$319,1)-1,0,2)),0)</f>
        <v>0</v>
      </c>
      <c r="H23189" t="str">
        <f t="shared" ca="1" si="1099"/>
        <v>G</v>
      </c>
      <c r="I23189">
        <f t="shared" ca="1" si="1100"/>
        <v>0</v>
      </c>
      <c r="J23189" t="s">
        <v>75</v>
      </c>
    </row>
    <row r="23190" spans="1:10" x14ac:dyDescent="0.25">
      <c r="A23190" s="65">
        <v>43970</v>
      </c>
      <c r="B23190" s="66">
        <v>0.54166666666666663</v>
      </c>
      <c r="C23190" s="64">
        <f t="shared" si="1101"/>
        <v>43970.541666666664</v>
      </c>
      <c r="D23190">
        <f ca="1">_xlfn.IFNA(FORECAST(E23190,OFFSET('HvF table'!B$3:B$318,MATCH(E23190,'HvF table'!A$3:A$318,1)-1,0,2),OFFSET('HvF table'!A$3:A$318,MATCH(E23190,'HvF table'!A$3:A$318,1)-1,0,2)),0)</f>
        <v>0</v>
      </c>
      <c r="E23190">
        <v>-0.11</v>
      </c>
      <c r="G23190">
        <f ca="1">_xlfn.IFNA(FORECAST(E23190,OFFSET('HvF table'!E$3:E$319,MATCH(E23190,'HvF table'!D$3:D$319,1)-1,0,2),OFFSET('HvF table'!D$3:D$319,MATCH(E23190,'HvF table'!D$3:D$319,1)-1,0,2)),0)</f>
        <v>0</v>
      </c>
      <c r="H23190" t="str">
        <f t="shared" ca="1" si="1099"/>
        <v>G</v>
      </c>
      <c r="I23190">
        <f t="shared" ca="1" si="1100"/>
        <v>0</v>
      </c>
      <c r="J23190" t="s">
        <v>75</v>
      </c>
    </row>
    <row r="23191" spans="1:10" x14ac:dyDescent="0.25">
      <c r="A23191" s="65">
        <v>43970</v>
      </c>
      <c r="B23191" s="66">
        <v>0.54513888888888895</v>
      </c>
      <c r="C23191" s="64">
        <f t="shared" si="1101"/>
        <v>43970.545138888891</v>
      </c>
      <c r="D23191">
        <f ca="1">_xlfn.IFNA(FORECAST(E23191,OFFSET('HvF table'!B$3:B$318,MATCH(E23191,'HvF table'!A$3:A$318,1)-1,0,2),OFFSET('HvF table'!A$3:A$318,MATCH(E23191,'HvF table'!A$3:A$318,1)-1,0,2)),0)</f>
        <v>0</v>
      </c>
      <c r="E23191">
        <v>-0.12</v>
      </c>
      <c r="G23191">
        <f ca="1">_xlfn.IFNA(FORECAST(E23191,OFFSET('HvF table'!E$3:E$319,MATCH(E23191,'HvF table'!D$3:D$319,1)-1,0,2),OFFSET('HvF table'!D$3:D$319,MATCH(E23191,'HvF table'!D$3:D$319,1)-1,0,2)),0)</f>
        <v>0</v>
      </c>
      <c r="H23191" t="str">
        <f t="shared" ca="1" si="1099"/>
        <v>G</v>
      </c>
      <c r="I23191">
        <f t="shared" ca="1" si="1100"/>
        <v>0</v>
      </c>
      <c r="J23191" t="s">
        <v>75</v>
      </c>
    </row>
    <row r="23192" spans="1:10" x14ac:dyDescent="0.25">
      <c r="A23192" s="65">
        <v>43970</v>
      </c>
      <c r="B23192" s="66">
        <v>0.54861111111111105</v>
      </c>
      <c r="C23192" s="64">
        <f t="shared" si="1101"/>
        <v>43970.548611111109</v>
      </c>
      <c r="D23192">
        <f ca="1">_xlfn.IFNA(FORECAST(E23192,OFFSET('HvF table'!B$3:B$318,MATCH(E23192,'HvF table'!A$3:A$318,1)-1,0,2),OFFSET('HvF table'!A$3:A$318,MATCH(E23192,'HvF table'!A$3:A$318,1)-1,0,2)),0)</f>
        <v>0</v>
      </c>
      <c r="E23192">
        <v>-0.12</v>
      </c>
      <c r="G23192">
        <f ca="1">_xlfn.IFNA(FORECAST(E23192,OFFSET('HvF table'!E$3:E$319,MATCH(E23192,'HvF table'!D$3:D$319,1)-1,0,2),OFFSET('HvF table'!D$3:D$319,MATCH(E23192,'HvF table'!D$3:D$319,1)-1,0,2)),0)</f>
        <v>0</v>
      </c>
      <c r="H23192" t="str">
        <f t="shared" ca="1" si="1099"/>
        <v>G</v>
      </c>
      <c r="I23192">
        <f t="shared" ca="1" si="1100"/>
        <v>0</v>
      </c>
      <c r="J23192" t="s">
        <v>75</v>
      </c>
    </row>
    <row r="23193" spans="1:10" x14ac:dyDescent="0.25">
      <c r="A23193" s="65">
        <v>43970</v>
      </c>
      <c r="B23193" s="66">
        <v>0.55208333333333337</v>
      </c>
      <c r="C23193" s="64">
        <f t="shared" si="1101"/>
        <v>43970.552083333336</v>
      </c>
      <c r="D23193">
        <f ca="1">_xlfn.IFNA(FORECAST(E23193,OFFSET('HvF table'!B$3:B$318,MATCH(E23193,'HvF table'!A$3:A$318,1)-1,0,2),OFFSET('HvF table'!A$3:A$318,MATCH(E23193,'HvF table'!A$3:A$318,1)-1,0,2)),0)</f>
        <v>0</v>
      </c>
      <c r="E23193">
        <v>-0.15</v>
      </c>
      <c r="G23193">
        <f ca="1">_xlfn.IFNA(FORECAST(E23193,OFFSET('HvF table'!E$3:E$319,MATCH(E23193,'HvF table'!D$3:D$319,1)-1,0,2),OFFSET('HvF table'!D$3:D$319,MATCH(E23193,'HvF table'!D$3:D$319,1)-1,0,2)),0)</f>
        <v>0</v>
      </c>
      <c r="H23193" t="str">
        <f t="shared" ca="1" si="1099"/>
        <v>G</v>
      </c>
      <c r="I23193">
        <f t="shared" ca="1" si="1100"/>
        <v>0</v>
      </c>
      <c r="J23193" t="s">
        <v>75</v>
      </c>
    </row>
    <row r="23194" spans="1:10" x14ac:dyDescent="0.25">
      <c r="A23194" s="65">
        <v>43970</v>
      </c>
      <c r="B23194" s="66">
        <v>0.55555555555555558</v>
      </c>
      <c r="C23194" s="64">
        <f t="shared" si="1101"/>
        <v>43970.555555555555</v>
      </c>
      <c r="D23194">
        <f ca="1">_xlfn.IFNA(FORECAST(E23194,OFFSET('HvF table'!B$3:B$318,MATCH(E23194,'HvF table'!A$3:A$318,1)-1,0,2),OFFSET('HvF table'!A$3:A$318,MATCH(E23194,'HvF table'!A$3:A$318,1)-1,0,2)),0)</f>
        <v>0</v>
      </c>
      <c r="E23194">
        <v>-0.16</v>
      </c>
      <c r="G23194">
        <f ca="1">_xlfn.IFNA(FORECAST(E23194,OFFSET('HvF table'!E$3:E$319,MATCH(E23194,'HvF table'!D$3:D$319,1)-1,0,2),OFFSET('HvF table'!D$3:D$319,MATCH(E23194,'HvF table'!D$3:D$319,1)-1,0,2)),0)</f>
        <v>0</v>
      </c>
      <c r="H23194" t="str">
        <f t="shared" ca="1" si="1099"/>
        <v>G</v>
      </c>
      <c r="I23194">
        <f t="shared" ca="1" si="1100"/>
        <v>0</v>
      </c>
      <c r="J23194" t="s">
        <v>75</v>
      </c>
    </row>
    <row r="23195" spans="1:10" x14ac:dyDescent="0.25">
      <c r="A23195" s="65">
        <v>43970</v>
      </c>
      <c r="B23195" s="66">
        <v>0.55902777777777779</v>
      </c>
      <c r="C23195" s="64">
        <f t="shared" si="1101"/>
        <v>43970.559027777781</v>
      </c>
      <c r="D23195">
        <f ca="1">_xlfn.IFNA(FORECAST(E23195,OFFSET('HvF table'!B$3:B$318,MATCH(E23195,'HvF table'!A$3:A$318,1)-1,0,2),OFFSET('HvF table'!A$3:A$318,MATCH(E23195,'HvF table'!A$3:A$318,1)-1,0,2)),0)</f>
        <v>0</v>
      </c>
      <c r="E23195">
        <v>-0.15</v>
      </c>
      <c r="G23195">
        <f ca="1">_xlfn.IFNA(FORECAST(E23195,OFFSET('HvF table'!E$3:E$319,MATCH(E23195,'HvF table'!D$3:D$319,1)-1,0,2),OFFSET('HvF table'!D$3:D$319,MATCH(E23195,'HvF table'!D$3:D$319,1)-1,0,2)),0)</f>
        <v>0</v>
      </c>
      <c r="H23195" t="str">
        <f t="shared" ca="1" si="1099"/>
        <v>G</v>
      </c>
      <c r="I23195">
        <f t="shared" ca="1" si="1100"/>
        <v>0</v>
      </c>
      <c r="J23195" t="s">
        <v>75</v>
      </c>
    </row>
    <row r="23196" spans="1:10" x14ac:dyDescent="0.25">
      <c r="A23196" s="65">
        <v>43970</v>
      </c>
      <c r="B23196" s="66">
        <v>0.5625</v>
      </c>
      <c r="C23196" s="64">
        <f t="shared" si="1101"/>
        <v>43970.5625</v>
      </c>
      <c r="D23196">
        <f ca="1">_xlfn.IFNA(FORECAST(E23196,OFFSET('HvF table'!B$3:B$318,MATCH(E23196,'HvF table'!A$3:A$318,1)-1,0,2),OFFSET('HvF table'!A$3:A$318,MATCH(E23196,'HvF table'!A$3:A$318,1)-1,0,2)),0)</f>
        <v>0</v>
      </c>
      <c r="E23196">
        <v>-0.15</v>
      </c>
      <c r="G23196">
        <f ca="1">_xlfn.IFNA(FORECAST(E23196,OFFSET('HvF table'!E$3:E$319,MATCH(E23196,'HvF table'!D$3:D$319,1)-1,0,2),OFFSET('HvF table'!D$3:D$319,MATCH(E23196,'HvF table'!D$3:D$319,1)-1,0,2)),0)</f>
        <v>0</v>
      </c>
      <c r="H23196" t="str">
        <f t="shared" ca="1" si="1099"/>
        <v>G</v>
      </c>
      <c r="I23196">
        <f t="shared" ca="1" si="1100"/>
        <v>0</v>
      </c>
      <c r="J23196" t="s">
        <v>75</v>
      </c>
    </row>
    <row r="23197" spans="1:10" x14ac:dyDescent="0.25">
      <c r="A23197" s="65">
        <v>43970</v>
      </c>
      <c r="B23197" s="66">
        <v>0.56597222222222221</v>
      </c>
      <c r="C23197" s="64">
        <f t="shared" si="1101"/>
        <v>43970.565972222219</v>
      </c>
      <c r="D23197">
        <f ca="1">_xlfn.IFNA(FORECAST(E23197,OFFSET('HvF table'!B$3:B$318,MATCH(E23197,'HvF table'!A$3:A$318,1)-1,0,2),OFFSET('HvF table'!A$3:A$318,MATCH(E23197,'HvF table'!A$3:A$318,1)-1,0,2)),0)</f>
        <v>0</v>
      </c>
      <c r="E23197">
        <v>-0.16</v>
      </c>
      <c r="G23197">
        <f ca="1">_xlfn.IFNA(FORECAST(E23197,OFFSET('HvF table'!E$3:E$319,MATCH(E23197,'HvF table'!D$3:D$319,1)-1,0,2),OFFSET('HvF table'!D$3:D$319,MATCH(E23197,'HvF table'!D$3:D$319,1)-1,0,2)),0)</f>
        <v>0</v>
      </c>
      <c r="H23197" t="str">
        <f t="shared" ca="1" si="1099"/>
        <v>G</v>
      </c>
      <c r="I23197">
        <f t="shared" ca="1" si="1100"/>
        <v>0</v>
      </c>
      <c r="J23197" t="s">
        <v>75</v>
      </c>
    </row>
    <row r="23198" spans="1:10" x14ac:dyDescent="0.25">
      <c r="A23198" s="65">
        <v>43970</v>
      </c>
      <c r="B23198" s="66">
        <v>0.56944444444444442</v>
      </c>
      <c r="C23198" s="64">
        <f t="shared" si="1101"/>
        <v>43970.569444444445</v>
      </c>
      <c r="D23198">
        <f ca="1">_xlfn.IFNA(FORECAST(E23198,OFFSET('HvF table'!B$3:B$318,MATCH(E23198,'HvF table'!A$3:A$318,1)-1,0,2),OFFSET('HvF table'!A$3:A$318,MATCH(E23198,'HvF table'!A$3:A$318,1)-1,0,2)),0)</f>
        <v>0</v>
      </c>
      <c r="E23198">
        <v>-0.17</v>
      </c>
      <c r="G23198">
        <f ca="1">_xlfn.IFNA(FORECAST(E23198,OFFSET('HvF table'!E$3:E$319,MATCH(E23198,'HvF table'!D$3:D$319,1)-1,0,2),OFFSET('HvF table'!D$3:D$319,MATCH(E23198,'HvF table'!D$3:D$319,1)-1,0,2)),0)</f>
        <v>0</v>
      </c>
      <c r="H23198" t="str">
        <f t="shared" ca="1" si="1099"/>
        <v>G</v>
      </c>
      <c r="I23198">
        <f t="shared" ca="1" si="1100"/>
        <v>0</v>
      </c>
      <c r="J23198" t="s">
        <v>75</v>
      </c>
    </row>
    <row r="23199" spans="1:10" x14ac:dyDescent="0.25">
      <c r="A23199" s="65">
        <v>43970</v>
      </c>
      <c r="B23199" s="66">
        <v>0.57291666666666663</v>
      </c>
      <c r="C23199" s="64">
        <f t="shared" si="1101"/>
        <v>43970.572916666664</v>
      </c>
      <c r="D23199">
        <f ca="1">_xlfn.IFNA(FORECAST(E23199,OFFSET('HvF table'!B$3:B$318,MATCH(E23199,'HvF table'!A$3:A$318,1)-1,0,2),OFFSET('HvF table'!A$3:A$318,MATCH(E23199,'HvF table'!A$3:A$318,1)-1,0,2)),0)</f>
        <v>0</v>
      </c>
      <c r="E23199">
        <v>-0.15</v>
      </c>
      <c r="G23199">
        <f ca="1">_xlfn.IFNA(FORECAST(E23199,OFFSET('HvF table'!E$3:E$319,MATCH(E23199,'HvF table'!D$3:D$319,1)-1,0,2),OFFSET('HvF table'!D$3:D$319,MATCH(E23199,'HvF table'!D$3:D$319,1)-1,0,2)),0)</f>
        <v>0</v>
      </c>
      <c r="H23199" t="str">
        <f t="shared" ca="1" si="1099"/>
        <v>G</v>
      </c>
      <c r="I23199">
        <f t="shared" ca="1" si="1100"/>
        <v>0</v>
      </c>
      <c r="J23199" t="s">
        <v>75</v>
      </c>
    </row>
    <row r="23200" spans="1:10" x14ac:dyDescent="0.25">
      <c r="A23200" s="65">
        <v>43970</v>
      </c>
      <c r="B23200" s="66">
        <v>0.57638888888888895</v>
      </c>
      <c r="C23200" s="64">
        <f t="shared" si="1101"/>
        <v>43970.576388888891</v>
      </c>
      <c r="D23200">
        <f ca="1">_xlfn.IFNA(FORECAST(E23200,OFFSET('HvF table'!B$3:B$318,MATCH(E23200,'HvF table'!A$3:A$318,1)-1,0,2),OFFSET('HvF table'!A$3:A$318,MATCH(E23200,'HvF table'!A$3:A$318,1)-1,0,2)),0)</f>
        <v>0</v>
      </c>
      <c r="E23200">
        <v>-0.17</v>
      </c>
      <c r="G23200">
        <f ca="1">_xlfn.IFNA(FORECAST(E23200,OFFSET('HvF table'!E$3:E$319,MATCH(E23200,'HvF table'!D$3:D$319,1)-1,0,2),OFFSET('HvF table'!D$3:D$319,MATCH(E23200,'HvF table'!D$3:D$319,1)-1,0,2)),0)</f>
        <v>0</v>
      </c>
      <c r="H23200" t="str">
        <f t="shared" ca="1" si="1099"/>
        <v>G</v>
      </c>
      <c r="I23200">
        <f t="shared" ca="1" si="1100"/>
        <v>0</v>
      </c>
      <c r="J23200" t="s">
        <v>75</v>
      </c>
    </row>
    <row r="23201" spans="1:10" x14ac:dyDescent="0.25">
      <c r="A23201" s="65">
        <v>43970</v>
      </c>
      <c r="B23201" s="66">
        <v>0.57986111111111105</v>
      </c>
      <c r="C23201" s="64">
        <f t="shared" si="1101"/>
        <v>43970.579861111109</v>
      </c>
      <c r="D23201">
        <f ca="1">_xlfn.IFNA(FORECAST(E23201,OFFSET('HvF table'!B$3:B$318,MATCH(E23201,'HvF table'!A$3:A$318,1)-1,0,2),OFFSET('HvF table'!A$3:A$318,MATCH(E23201,'HvF table'!A$3:A$318,1)-1,0,2)),0)</f>
        <v>0</v>
      </c>
      <c r="E23201">
        <v>-0.17</v>
      </c>
      <c r="G23201">
        <f ca="1">_xlfn.IFNA(FORECAST(E23201,OFFSET('HvF table'!E$3:E$319,MATCH(E23201,'HvF table'!D$3:D$319,1)-1,0,2),OFFSET('HvF table'!D$3:D$319,MATCH(E23201,'HvF table'!D$3:D$319,1)-1,0,2)),0)</f>
        <v>0</v>
      </c>
      <c r="H23201" t="str">
        <f t="shared" ca="1" si="1099"/>
        <v>G</v>
      </c>
      <c r="I23201">
        <f t="shared" ca="1" si="1100"/>
        <v>0</v>
      </c>
      <c r="J23201" t="s">
        <v>75</v>
      </c>
    </row>
    <row r="23202" spans="1:10" x14ac:dyDescent="0.25">
      <c r="A23202" s="65">
        <v>43970</v>
      </c>
      <c r="B23202" s="66">
        <v>0.58333333333333337</v>
      </c>
      <c r="C23202" s="64">
        <f t="shared" si="1101"/>
        <v>43970.583333333336</v>
      </c>
      <c r="D23202">
        <f ca="1">_xlfn.IFNA(FORECAST(E23202,OFFSET('HvF table'!B$3:B$318,MATCH(E23202,'HvF table'!A$3:A$318,1)-1,0,2),OFFSET('HvF table'!A$3:A$318,MATCH(E23202,'HvF table'!A$3:A$318,1)-1,0,2)),0)</f>
        <v>0</v>
      </c>
      <c r="E23202">
        <v>-0.17</v>
      </c>
      <c r="G23202">
        <f ca="1">_xlfn.IFNA(FORECAST(E23202,OFFSET('HvF table'!E$3:E$319,MATCH(E23202,'HvF table'!D$3:D$319,1)-1,0,2),OFFSET('HvF table'!D$3:D$319,MATCH(E23202,'HvF table'!D$3:D$319,1)-1,0,2)),0)</f>
        <v>0</v>
      </c>
      <c r="H23202" t="str">
        <f t="shared" ca="1" si="1099"/>
        <v>G</v>
      </c>
      <c r="I23202">
        <f t="shared" ca="1" si="1100"/>
        <v>0</v>
      </c>
      <c r="J23202" t="s">
        <v>75</v>
      </c>
    </row>
    <row r="23203" spans="1:10" x14ac:dyDescent="0.25">
      <c r="A23203" s="65">
        <v>43970</v>
      </c>
      <c r="B23203" s="66">
        <v>0.58680555555555558</v>
      </c>
      <c r="C23203" s="64">
        <f t="shared" si="1101"/>
        <v>43970.586805555555</v>
      </c>
      <c r="D23203">
        <f ca="1">_xlfn.IFNA(FORECAST(E23203,OFFSET('HvF table'!B$3:B$318,MATCH(E23203,'HvF table'!A$3:A$318,1)-1,0,2),OFFSET('HvF table'!A$3:A$318,MATCH(E23203,'HvF table'!A$3:A$318,1)-1,0,2)),0)</f>
        <v>0</v>
      </c>
      <c r="E23203">
        <v>-0.18</v>
      </c>
      <c r="G23203">
        <f ca="1">_xlfn.IFNA(FORECAST(E23203,OFFSET('HvF table'!E$3:E$319,MATCH(E23203,'HvF table'!D$3:D$319,1)-1,0,2),OFFSET('HvF table'!D$3:D$319,MATCH(E23203,'HvF table'!D$3:D$319,1)-1,0,2)),0)</f>
        <v>0</v>
      </c>
      <c r="H23203" t="str">
        <f t="shared" ca="1" si="1099"/>
        <v>G</v>
      </c>
      <c r="I23203">
        <f t="shared" ca="1" si="1100"/>
        <v>0</v>
      </c>
      <c r="J23203" t="s">
        <v>75</v>
      </c>
    </row>
    <row r="23204" spans="1:10" x14ac:dyDescent="0.25">
      <c r="A23204" s="65">
        <v>43970</v>
      </c>
      <c r="B23204" s="66">
        <v>0.59027777777777779</v>
      </c>
      <c r="C23204" s="64">
        <f t="shared" si="1101"/>
        <v>43970.590277777781</v>
      </c>
      <c r="D23204">
        <f ca="1">_xlfn.IFNA(FORECAST(E23204,OFFSET('HvF table'!B$3:B$318,MATCH(E23204,'HvF table'!A$3:A$318,1)-1,0,2),OFFSET('HvF table'!A$3:A$318,MATCH(E23204,'HvF table'!A$3:A$318,1)-1,0,2)),0)</f>
        <v>0</v>
      </c>
      <c r="E23204">
        <v>-0.16</v>
      </c>
      <c r="G23204">
        <f ca="1">_xlfn.IFNA(FORECAST(E23204,OFFSET('HvF table'!E$3:E$319,MATCH(E23204,'HvF table'!D$3:D$319,1)-1,0,2),OFFSET('HvF table'!D$3:D$319,MATCH(E23204,'HvF table'!D$3:D$319,1)-1,0,2)),0)</f>
        <v>0</v>
      </c>
      <c r="H23204" t="str">
        <f t="shared" ca="1" si="1099"/>
        <v>G</v>
      </c>
      <c r="I23204">
        <f t="shared" ca="1" si="1100"/>
        <v>0</v>
      </c>
      <c r="J23204" t="s">
        <v>75</v>
      </c>
    </row>
    <row r="23205" spans="1:10" x14ac:dyDescent="0.25">
      <c r="A23205" s="65">
        <v>43970</v>
      </c>
      <c r="B23205" s="66">
        <v>0.59375</v>
      </c>
      <c r="C23205" s="64">
        <f t="shared" si="1101"/>
        <v>43970.59375</v>
      </c>
      <c r="D23205">
        <f ca="1">_xlfn.IFNA(FORECAST(E23205,OFFSET('HvF table'!B$3:B$318,MATCH(E23205,'HvF table'!A$3:A$318,1)-1,0,2),OFFSET('HvF table'!A$3:A$318,MATCH(E23205,'HvF table'!A$3:A$318,1)-1,0,2)),0)</f>
        <v>0</v>
      </c>
      <c r="E23205">
        <v>-0.17</v>
      </c>
      <c r="G23205">
        <f ca="1">_xlfn.IFNA(FORECAST(E23205,OFFSET('HvF table'!E$3:E$319,MATCH(E23205,'HvF table'!D$3:D$319,1)-1,0,2),OFFSET('HvF table'!D$3:D$319,MATCH(E23205,'HvF table'!D$3:D$319,1)-1,0,2)),0)</f>
        <v>0</v>
      </c>
      <c r="H23205" t="str">
        <f t="shared" ca="1" si="1099"/>
        <v>G</v>
      </c>
      <c r="I23205">
        <f t="shared" ca="1" si="1100"/>
        <v>0</v>
      </c>
      <c r="J23205" t="s">
        <v>75</v>
      </c>
    </row>
    <row r="23206" spans="1:10" x14ac:dyDescent="0.25">
      <c r="A23206" s="65">
        <v>43970</v>
      </c>
      <c r="B23206" s="66">
        <v>0.59722222222222221</v>
      </c>
      <c r="C23206" s="64">
        <f t="shared" si="1101"/>
        <v>43970.597222222219</v>
      </c>
      <c r="D23206">
        <f ca="1">_xlfn.IFNA(FORECAST(E23206,OFFSET('HvF table'!B$3:B$318,MATCH(E23206,'HvF table'!A$3:A$318,1)-1,0,2),OFFSET('HvF table'!A$3:A$318,MATCH(E23206,'HvF table'!A$3:A$318,1)-1,0,2)),0)</f>
        <v>0</v>
      </c>
      <c r="E23206">
        <v>-0.19</v>
      </c>
      <c r="G23206">
        <f ca="1">_xlfn.IFNA(FORECAST(E23206,OFFSET('HvF table'!E$3:E$319,MATCH(E23206,'HvF table'!D$3:D$319,1)-1,0,2),OFFSET('HvF table'!D$3:D$319,MATCH(E23206,'HvF table'!D$3:D$319,1)-1,0,2)),0)</f>
        <v>0</v>
      </c>
      <c r="H23206" t="str">
        <f t="shared" ca="1" si="1099"/>
        <v>G</v>
      </c>
      <c r="I23206">
        <f t="shared" ca="1" si="1100"/>
        <v>0</v>
      </c>
      <c r="J23206" t="s">
        <v>75</v>
      </c>
    </row>
    <row r="23207" spans="1:10" x14ac:dyDescent="0.25">
      <c r="A23207" s="65">
        <v>43970</v>
      </c>
      <c r="B23207" s="66">
        <v>0.60069444444444442</v>
      </c>
      <c r="C23207" s="64">
        <f t="shared" si="1101"/>
        <v>43970.600694444445</v>
      </c>
      <c r="D23207">
        <f ca="1">_xlfn.IFNA(FORECAST(E23207,OFFSET('HvF table'!B$3:B$318,MATCH(E23207,'HvF table'!A$3:A$318,1)-1,0,2),OFFSET('HvF table'!A$3:A$318,MATCH(E23207,'HvF table'!A$3:A$318,1)-1,0,2)),0)</f>
        <v>0</v>
      </c>
      <c r="E23207">
        <v>-0.17</v>
      </c>
      <c r="G23207">
        <f ca="1">_xlfn.IFNA(FORECAST(E23207,OFFSET('HvF table'!E$3:E$319,MATCH(E23207,'HvF table'!D$3:D$319,1)-1,0,2),OFFSET('HvF table'!D$3:D$319,MATCH(E23207,'HvF table'!D$3:D$319,1)-1,0,2)),0)</f>
        <v>0</v>
      </c>
      <c r="H23207" t="str">
        <f t="shared" ref="H23207:H23270" ca="1" si="1102">_xlfn.IFNA(_xlfn.IFS(D23207&gt;0,"B",E23207&gt;0,"B"),"G")</f>
        <v>G</v>
      </c>
      <c r="I23207">
        <f t="shared" ca="1" si="1100"/>
        <v>0</v>
      </c>
      <c r="J23207" t="s">
        <v>75</v>
      </c>
    </row>
    <row r="23208" spans="1:10" x14ac:dyDescent="0.25">
      <c r="A23208" s="65">
        <v>43970</v>
      </c>
      <c r="B23208" s="66">
        <v>0.60416666666666663</v>
      </c>
      <c r="C23208" s="64">
        <f t="shared" si="1101"/>
        <v>43970.604166666664</v>
      </c>
      <c r="D23208">
        <f ca="1">_xlfn.IFNA(FORECAST(E23208,OFFSET('HvF table'!B$3:B$318,MATCH(E23208,'HvF table'!A$3:A$318,1)-1,0,2),OFFSET('HvF table'!A$3:A$318,MATCH(E23208,'HvF table'!A$3:A$318,1)-1,0,2)),0)</f>
        <v>0</v>
      </c>
      <c r="E23208">
        <v>-0.17</v>
      </c>
      <c r="G23208">
        <f ca="1">_xlfn.IFNA(FORECAST(E23208,OFFSET('HvF table'!E$3:E$319,MATCH(E23208,'HvF table'!D$3:D$319,1)-1,0,2),OFFSET('HvF table'!D$3:D$319,MATCH(E23208,'HvF table'!D$3:D$319,1)-1,0,2)),0)</f>
        <v>0</v>
      </c>
      <c r="H23208" t="str">
        <f t="shared" ca="1" si="1102"/>
        <v>G</v>
      </c>
      <c r="I23208">
        <f t="shared" ca="1" si="1100"/>
        <v>0</v>
      </c>
      <c r="J23208" t="s">
        <v>75</v>
      </c>
    </row>
    <row r="23209" spans="1:10" x14ac:dyDescent="0.25">
      <c r="A23209" s="65">
        <v>43970</v>
      </c>
      <c r="B23209" s="66">
        <v>0.60763888888888895</v>
      </c>
      <c r="C23209" s="64">
        <f t="shared" si="1101"/>
        <v>43970.607638888891</v>
      </c>
      <c r="D23209">
        <f ca="1">_xlfn.IFNA(FORECAST(E23209,OFFSET('HvF table'!B$3:B$318,MATCH(E23209,'HvF table'!A$3:A$318,1)-1,0,2),OFFSET('HvF table'!A$3:A$318,MATCH(E23209,'HvF table'!A$3:A$318,1)-1,0,2)),0)</f>
        <v>0</v>
      </c>
      <c r="E23209">
        <v>-0.17</v>
      </c>
      <c r="G23209">
        <f ca="1">_xlfn.IFNA(FORECAST(E23209,OFFSET('HvF table'!E$3:E$319,MATCH(E23209,'HvF table'!D$3:D$319,1)-1,0,2),OFFSET('HvF table'!D$3:D$319,MATCH(E23209,'HvF table'!D$3:D$319,1)-1,0,2)),0)</f>
        <v>0</v>
      </c>
      <c r="H23209" t="str">
        <f t="shared" ca="1" si="1102"/>
        <v>G</v>
      </c>
      <c r="I23209">
        <f t="shared" ca="1" si="1100"/>
        <v>0</v>
      </c>
      <c r="J23209" t="s">
        <v>75</v>
      </c>
    </row>
    <row r="23210" spans="1:10" x14ac:dyDescent="0.25">
      <c r="A23210" s="65">
        <v>43970</v>
      </c>
      <c r="B23210" s="66">
        <v>0.61111111111111105</v>
      </c>
      <c r="C23210" s="64">
        <f t="shared" si="1101"/>
        <v>43970.611111111109</v>
      </c>
      <c r="D23210">
        <f ca="1">_xlfn.IFNA(FORECAST(E23210,OFFSET('HvF table'!B$3:B$318,MATCH(E23210,'HvF table'!A$3:A$318,1)-1,0,2),OFFSET('HvF table'!A$3:A$318,MATCH(E23210,'HvF table'!A$3:A$318,1)-1,0,2)),0)</f>
        <v>0</v>
      </c>
      <c r="E23210">
        <v>-0.17</v>
      </c>
      <c r="G23210">
        <f ca="1">_xlfn.IFNA(FORECAST(E23210,OFFSET('HvF table'!E$3:E$319,MATCH(E23210,'HvF table'!D$3:D$319,1)-1,0,2),OFFSET('HvF table'!D$3:D$319,MATCH(E23210,'HvF table'!D$3:D$319,1)-1,0,2)),0)</f>
        <v>0</v>
      </c>
      <c r="H23210" t="str">
        <f t="shared" ca="1" si="1102"/>
        <v>G</v>
      </c>
      <c r="I23210">
        <f t="shared" ca="1" si="1100"/>
        <v>0</v>
      </c>
      <c r="J23210" t="s">
        <v>75</v>
      </c>
    </row>
    <row r="23211" spans="1:10" x14ac:dyDescent="0.25">
      <c r="A23211" s="65">
        <v>43970</v>
      </c>
      <c r="B23211" s="66">
        <v>0.61458333333333337</v>
      </c>
      <c r="C23211" s="64">
        <f t="shared" si="1101"/>
        <v>43970.614583333336</v>
      </c>
      <c r="D23211">
        <f ca="1">_xlfn.IFNA(FORECAST(E23211,OFFSET('HvF table'!B$3:B$318,MATCH(E23211,'HvF table'!A$3:A$318,1)-1,0,2),OFFSET('HvF table'!A$3:A$318,MATCH(E23211,'HvF table'!A$3:A$318,1)-1,0,2)),0)</f>
        <v>0</v>
      </c>
      <c r="E23211">
        <v>-0.17</v>
      </c>
      <c r="G23211">
        <f ca="1">_xlfn.IFNA(FORECAST(E23211,OFFSET('HvF table'!E$3:E$319,MATCH(E23211,'HvF table'!D$3:D$319,1)-1,0,2),OFFSET('HvF table'!D$3:D$319,MATCH(E23211,'HvF table'!D$3:D$319,1)-1,0,2)),0)</f>
        <v>0</v>
      </c>
      <c r="H23211" t="str">
        <f t="shared" ca="1" si="1102"/>
        <v>G</v>
      </c>
      <c r="I23211">
        <f t="shared" ca="1" si="1100"/>
        <v>0</v>
      </c>
      <c r="J23211" t="s">
        <v>75</v>
      </c>
    </row>
    <row r="23212" spans="1:10" x14ac:dyDescent="0.25">
      <c r="A23212" s="65">
        <v>43970</v>
      </c>
      <c r="B23212" s="66">
        <v>0.61805555555555558</v>
      </c>
      <c r="C23212" s="64">
        <f t="shared" si="1101"/>
        <v>43970.618055555555</v>
      </c>
      <c r="D23212">
        <f ca="1">_xlfn.IFNA(FORECAST(E23212,OFFSET('HvF table'!B$3:B$318,MATCH(E23212,'HvF table'!A$3:A$318,1)-1,0,2),OFFSET('HvF table'!A$3:A$318,MATCH(E23212,'HvF table'!A$3:A$318,1)-1,0,2)),0)</f>
        <v>0</v>
      </c>
      <c r="E23212">
        <v>-0.18</v>
      </c>
      <c r="G23212">
        <f ca="1">_xlfn.IFNA(FORECAST(E23212,OFFSET('HvF table'!E$3:E$319,MATCH(E23212,'HvF table'!D$3:D$319,1)-1,0,2),OFFSET('HvF table'!D$3:D$319,MATCH(E23212,'HvF table'!D$3:D$319,1)-1,0,2)),0)</f>
        <v>0</v>
      </c>
      <c r="H23212" t="str">
        <f t="shared" ca="1" si="1102"/>
        <v>G</v>
      </c>
      <c r="I23212">
        <f t="shared" ca="1" si="1100"/>
        <v>0</v>
      </c>
      <c r="J23212" t="s">
        <v>75</v>
      </c>
    </row>
    <row r="23213" spans="1:10" x14ac:dyDescent="0.25">
      <c r="A23213" s="65">
        <v>43970</v>
      </c>
      <c r="B23213" s="66">
        <v>0.62152777777777779</v>
      </c>
      <c r="C23213" s="64">
        <f t="shared" si="1101"/>
        <v>43970.621527777781</v>
      </c>
      <c r="D23213">
        <f ca="1">_xlfn.IFNA(FORECAST(E23213,OFFSET('HvF table'!B$3:B$318,MATCH(E23213,'HvF table'!A$3:A$318,1)-1,0,2),OFFSET('HvF table'!A$3:A$318,MATCH(E23213,'HvF table'!A$3:A$318,1)-1,0,2)),0)</f>
        <v>0</v>
      </c>
      <c r="E23213">
        <v>-0.17</v>
      </c>
      <c r="G23213">
        <f ca="1">_xlfn.IFNA(FORECAST(E23213,OFFSET('HvF table'!E$3:E$319,MATCH(E23213,'HvF table'!D$3:D$319,1)-1,0,2),OFFSET('HvF table'!D$3:D$319,MATCH(E23213,'HvF table'!D$3:D$319,1)-1,0,2)),0)</f>
        <v>0</v>
      </c>
      <c r="H23213" t="str">
        <f t="shared" ca="1" si="1102"/>
        <v>G</v>
      </c>
      <c r="I23213">
        <f t="shared" ca="1" si="1100"/>
        <v>0</v>
      </c>
      <c r="J23213" t="s">
        <v>75</v>
      </c>
    </row>
    <row r="23214" spans="1:10" x14ac:dyDescent="0.25">
      <c r="A23214" s="65">
        <v>43970</v>
      </c>
      <c r="B23214" s="66">
        <v>0.625</v>
      </c>
      <c r="C23214" s="64">
        <f t="shared" si="1101"/>
        <v>43970.625</v>
      </c>
      <c r="D23214">
        <f ca="1">_xlfn.IFNA(FORECAST(E23214,OFFSET('HvF table'!B$3:B$318,MATCH(E23214,'HvF table'!A$3:A$318,1)-1,0,2),OFFSET('HvF table'!A$3:A$318,MATCH(E23214,'HvF table'!A$3:A$318,1)-1,0,2)),0)</f>
        <v>0</v>
      </c>
      <c r="E23214">
        <v>-0.17</v>
      </c>
      <c r="G23214">
        <f ca="1">_xlfn.IFNA(FORECAST(E23214,OFFSET('HvF table'!E$3:E$319,MATCH(E23214,'HvF table'!D$3:D$319,1)-1,0,2),OFFSET('HvF table'!D$3:D$319,MATCH(E23214,'HvF table'!D$3:D$319,1)-1,0,2)),0)</f>
        <v>0</v>
      </c>
      <c r="H23214" t="str">
        <f t="shared" ca="1" si="1102"/>
        <v>G</v>
      </c>
      <c r="I23214">
        <f t="shared" ca="1" si="1100"/>
        <v>0</v>
      </c>
      <c r="J23214" t="s">
        <v>75</v>
      </c>
    </row>
    <row r="23215" spans="1:10" x14ac:dyDescent="0.25">
      <c r="A23215" s="65">
        <v>43970</v>
      </c>
      <c r="B23215" s="66">
        <v>0.62847222222222221</v>
      </c>
      <c r="C23215" s="64">
        <f t="shared" si="1101"/>
        <v>43970.628472222219</v>
      </c>
      <c r="D23215">
        <f ca="1">_xlfn.IFNA(FORECAST(E23215,OFFSET('HvF table'!B$3:B$318,MATCH(E23215,'HvF table'!A$3:A$318,1)-1,0,2),OFFSET('HvF table'!A$3:A$318,MATCH(E23215,'HvF table'!A$3:A$318,1)-1,0,2)),0)</f>
        <v>0</v>
      </c>
      <c r="E23215">
        <v>-0.16</v>
      </c>
      <c r="G23215">
        <f ca="1">_xlfn.IFNA(FORECAST(E23215,OFFSET('HvF table'!E$3:E$319,MATCH(E23215,'HvF table'!D$3:D$319,1)-1,0,2),OFFSET('HvF table'!D$3:D$319,MATCH(E23215,'HvF table'!D$3:D$319,1)-1,0,2)),0)</f>
        <v>0</v>
      </c>
      <c r="H23215" t="str">
        <f t="shared" ca="1" si="1102"/>
        <v>G</v>
      </c>
      <c r="I23215">
        <f t="shared" ca="1" si="1100"/>
        <v>0</v>
      </c>
      <c r="J23215" t="s">
        <v>75</v>
      </c>
    </row>
    <row r="23216" spans="1:10" x14ac:dyDescent="0.25">
      <c r="A23216" s="65">
        <v>43970</v>
      </c>
      <c r="B23216" s="66">
        <v>0.63194444444444442</v>
      </c>
      <c r="C23216" s="64">
        <f t="shared" si="1101"/>
        <v>43970.631944444445</v>
      </c>
      <c r="D23216">
        <f ca="1">_xlfn.IFNA(FORECAST(E23216,OFFSET('HvF table'!B$3:B$318,MATCH(E23216,'HvF table'!A$3:A$318,1)-1,0,2),OFFSET('HvF table'!A$3:A$318,MATCH(E23216,'HvF table'!A$3:A$318,1)-1,0,2)),0)</f>
        <v>0</v>
      </c>
      <c r="E23216">
        <v>-0.18</v>
      </c>
      <c r="G23216">
        <f ca="1">_xlfn.IFNA(FORECAST(E23216,OFFSET('HvF table'!E$3:E$319,MATCH(E23216,'HvF table'!D$3:D$319,1)-1,0,2),OFFSET('HvF table'!D$3:D$319,MATCH(E23216,'HvF table'!D$3:D$319,1)-1,0,2)),0)</f>
        <v>0</v>
      </c>
      <c r="H23216" t="str">
        <f t="shared" ca="1" si="1102"/>
        <v>G</v>
      </c>
      <c r="I23216">
        <f t="shared" ca="1" si="1100"/>
        <v>0</v>
      </c>
      <c r="J23216" t="s">
        <v>75</v>
      </c>
    </row>
    <row r="23217" spans="1:10" x14ac:dyDescent="0.25">
      <c r="A23217" s="65">
        <v>43970</v>
      </c>
      <c r="B23217" s="66">
        <v>0.63541666666666663</v>
      </c>
      <c r="C23217" s="64">
        <f t="shared" si="1101"/>
        <v>43970.635416666664</v>
      </c>
      <c r="D23217">
        <f ca="1">_xlfn.IFNA(FORECAST(E23217,OFFSET('HvF table'!B$3:B$318,MATCH(E23217,'HvF table'!A$3:A$318,1)-1,0,2),OFFSET('HvF table'!A$3:A$318,MATCH(E23217,'HvF table'!A$3:A$318,1)-1,0,2)),0)</f>
        <v>0</v>
      </c>
      <c r="E23217">
        <v>-0.16</v>
      </c>
      <c r="G23217">
        <f ca="1">_xlfn.IFNA(FORECAST(E23217,OFFSET('HvF table'!E$3:E$319,MATCH(E23217,'HvF table'!D$3:D$319,1)-1,0,2),OFFSET('HvF table'!D$3:D$319,MATCH(E23217,'HvF table'!D$3:D$319,1)-1,0,2)),0)</f>
        <v>0</v>
      </c>
      <c r="H23217" t="str">
        <f t="shared" ca="1" si="1102"/>
        <v>G</v>
      </c>
      <c r="I23217">
        <f t="shared" ca="1" si="1100"/>
        <v>0</v>
      </c>
      <c r="J23217" t="s">
        <v>75</v>
      </c>
    </row>
    <row r="23218" spans="1:10" x14ac:dyDescent="0.25">
      <c r="A23218" s="65">
        <v>43970</v>
      </c>
      <c r="B23218" s="66">
        <v>0.63888888888888895</v>
      </c>
      <c r="C23218" s="64">
        <f t="shared" si="1101"/>
        <v>43970.638888888891</v>
      </c>
      <c r="D23218">
        <f ca="1">_xlfn.IFNA(FORECAST(E23218,OFFSET('HvF table'!B$3:B$318,MATCH(E23218,'HvF table'!A$3:A$318,1)-1,0,2),OFFSET('HvF table'!A$3:A$318,MATCH(E23218,'HvF table'!A$3:A$318,1)-1,0,2)),0)</f>
        <v>0</v>
      </c>
      <c r="E23218">
        <v>-0.19</v>
      </c>
      <c r="G23218">
        <f ca="1">_xlfn.IFNA(FORECAST(E23218,OFFSET('HvF table'!E$3:E$319,MATCH(E23218,'HvF table'!D$3:D$319,1)-1,0,2),OFFSET('HvF table'!D$3:D$319,MATCH(E23218,'HvF table'!D$3:D$319,1)-1,0,2)),0)</f>
        <v>0</v>
      </c>
      <c r="H23218" t="str">
        <f t="shared" ca="1" si="1102"/>
        <v>G</v>
      </c>
      <c r="I23218">
        <f t="shared" ca="1" si="1100"/>
        <v>0</v>
      </c>
      <c r="J23218" t="s">
        <v>75</v>
      </c>
    </row>
    <row r="23219" spans="1:10" x14ac:dyDescent="0.25">
      <c r="A23219" s="65">
        <v>43970</v>
      </c>
      <c r="B23219" s="66">
        <v>0.64236111111111105</v>
      </c>
      <c r="C23219" s="64">
        <f t="shared" si="1101"/>
        <v>43970.642361111109</v>
      </c>
      <c r="D23219">
        <f ca="1">_xlfn.IFNA(FORECAST(E23219,OFFSET('HvF table'!B$3:B$318,MATCH(E23219,'HvF table'!A$3:A$318,1)-1,0,2),OFFSET('HvF table'!A$3:A$318,MATCH(E23219,'HvF table'!A$3:A$318,1)-1,0,2)),0)</f>
        <v>0</v>
      </c>
      <c r="E23219">
        <v>-0.18</v>
      </c>
      <c r="G23219">
        <f ca="1">_xlfn.IFNA(FORECAST(E23219,OFFSET('HvF table'!E$3:E$319,MATCH(E23219,'HvF table'!D$3:D$319,1)-1,0,2),OFFSET('HvF table'!D$3:D$319,MATCH(E23219,'HvF table'!D$3:D$319,1)-1,0,2)),0)</f>
        <v>0</v>
      </c>
      <c r="H23219" t="str">
        <f t="shared" ca="1" si="1102"/>
        <v>G</v>
      </c>
      <c r="I23219">
        <f t="shared" ca="1" si="1100"/>
        <v>0</v>
      </c>
      <c r="J23219" t="s">
        <v>75</v>
      </c>
    </row>
    <row r="23220" spans="1:10" x14ac:dyDescent="0.25">
      <c r="A23220" s="65">
        <v>43970</v>
      </c>
      <c r="B23220" s="66">
        <v>0.64583333333333337</v>
      </c>
      <c r="C23220" s="64">
        <f t="shared" si="1101"/>
        <v>43970.645833333336</v>
      </c>
      <c r="D23220">
        <f ca="1">_xlfn.IFNA(FORECAST(E23220,OFFSET('HvF table'!B$3:B$318,MATCH(E23220,'HvF table'!A$3:A$318,1)-1,0,2),OFFSET('HvF table'!A$3:A$318,MATCH(E23220,'HvF table'!A$3:A$318,1)-1,0,2)),0)</f>
        <v>0</v>
      </c>
      <c r="E23220">
        <v>-0.18</v>
      </c>
      <c r="G23220">
        <f ca="1">_xlfn.IFNA(FORECAST(E23220,OFFSET('HvF table'!E$3:E$319,MATCH(E23220,'HvF table'!D$3:D$319,1)-1,0,2),OFFSET('HvF table'!D$3:D$319,MATCH(E23220,'HvF table'!D$3:D$319,1)-1,0,2)),0)</f>
        <v>0</v>
      </c>
      <c r="H23220" t="str">
        <f t="shared" ca="1" si="1102"/>
        <v>G</v>
      </c>
      <c r="I23220">
        <f t="shared" ca="1" si="1100"/>
        <v>0</v>
      </c>
      <c r="J23220" t="s">
        <v>75</v>
      </c>
    </row>
    <row r="23221" spans="1:10" x14ac:dyDescent="0.25">
      <c r="A23221" s="65">
        <v>43970</v>
      </c>
      <c r="B23221" s="66">
        <v>0.64930555555555558</v>
      </c>
      <c r="C23221" s="64">
        <f t="shared" si="1101"/>
        <v>43970.649305555555</v>
      </c>
      <c r="D23221">
        <f ca="1">_xlfn.IFNA(FORECAST(E23221,OFFSET('HvF table'!B$3:B$318,MATCH(E23221,'HvF table'!A$3:A$318,1)-1,0,2),OFFSET('HvF table'!A$3:A$318,MATCH(E23221,'HvF table'!A$3:A$318,1)-1,0,2)),0)</f>
        <v>0</v>
      </c>
      <c r="E23221">
        <v>-0.18</v>
      </c>
      <c r="G23221">
        <f ca="1">_xlfn.IFNA(FORECAST(E23221,OFFSET('HvF table'!E$3:E$319,MATCH(E23221,'HvF table'!D$3:D$319,1)-1,0,2),OFFSET('HvF table'!D$3:D$319,MATCH(E23221,'HvF table'!D$3:D$319,1)-1,0,2)),0)</f>
        <v>0</v>
      </c>
      <c r="H23221" t="str">
        <f t="shared" ca="1" si="1102"/>
        <v>G</v>
      </c>
      <c r="I23221">
        <f t="shared" ca="1" si="1100"/>
        <v>0</v>
      </c>
      <c r="J23221" t="s">
        <v>75</v>
      </c>
    </row>
    <row r="23222" spans="1:10" x14ac:dyDescent="0.25">
      <c r="A23222" s="65">
        <v>43970</v>
      </c>
      <c r="B23222" s="66">
        <v>0.65277777777777779</v>
      </c>
      <c r="C23222" s="64">
        <f t="shared" si="1101"/>
        <v>43970.652777777781</v>
      </c>
      <c r="D23222">
        <f ca="1">_xlfn.IFNA(FORECAST(E23222,OFFSET('HvF table'!B$3:B$318,MATCH(E23222,'HvF table'!A$3:A$318,1)-1,0,2),OFFSET('HvF table'!A$3:A$318,MATCH(E23222,'HvF table'!A$3:A$318,1)-1,0,2)),0)</f>
        <v>0</v>
      </c>
      <c r="E23222">
        <v>-0.18</v>
      </c>
      <c r="G23222">
        <f ca="1">_xlfn.IFNA(FORECAST(E23222,OFFSET('HvF table'!E$3:E$319,MATCH(E23222,'HvF table'!D$3:D$319,1)-1,0,2),OFFSET('HvF table'!D$3:D$319,MATCH(E23222,'HvF table'!D$3:D$319,1)-1,0,2)),0)</f>
        <v>0</v>
      </c>
      <c r="H23222" t="str">
        <f t="shared" ca="1" si="1102"/>
        <v>G</v>
      </c>
      <c r="I23222">
        <f t="shared" ca="1" si="1100"/>
        <v>0</v>
      </c>
      <c r="J23222" t="s">
        <v>75</v>
      </c>
    </row>
    <row r="23223" spans="1:10" x14ac:dyDescent="0.25">
      <c r="A23223" s="65">
        <v>43970</v>
      </c>
      <c r="B23223" s="66">
        <v>0.65625</v>
      </c>
      <c r="C23223" s="64">
        <f t="shared" si="1101"/>
        <v>43970.65625</v>
      </c>
      <c r="D23223">
        <f ca="1">_xlfn.IFNA(FORECAST(E23223,OFFSET('HvF table'!B$3:B$318,MATCH(E23223,'HvF table'!A$3:A$318,1)-1,0,2),OFFSET('HvF table'!A$3:A$318,MATCH(E23223,'HvF table'!A$3:A$318,1)-1,0,2)),0)</f>
        <v>0</v>
      </c>
      <c r="E23223">
        <v>-0.17</v>
      </c>
      <c r="G23223">
        <f ca="1">_xlfn.IFNA(FORECAST(E23223,OFFSET('HvF table'!E$3:E$319,MATCH(E23223,'HvF table'!D$3:D$319,1)-1,0,2),OFFSET('HvF table'!D$3:D$319,MATCH(E23223,'HvF table'!D$3:D$319,1)-1,0,2)),0)</f>
        <v>0</v>
      </c>
      <c r="H23223" t="str">
        <f t="shared" ca="1" si="1102"/>
        <v>G</v>
      </c>
      <c r="I23223">
        <f t="shared" ca="1" si="1100"/>
        <v>0</v>
      </c>
      <c r="J23223" t="s">
        <v>75</v>
      </c>
    </row>
    <row r="23224" spans="1:10" x14ac:dyDescent="0.25">
      <c r="A23224" s="65">
        <v>43970</v>
      </c>
      <c r="B23224" s="66">
        <v>0.65972222222222221</v>
      </c>
      <c r="C23224" s="64">
        <f t="shared" si="1101"/>
        <v>43970.659722222219</v>
      </c>
      <c r="D23224">
        <f ca="1">_xlfn.IFNA(FORECAST(E23224,OFFSET('HvF table'!B$3:B$318,MATCH(E23224,'HvF table'!A$3:A$318,1)-1,0,2),OFFSET('HvF table'!A$3:A$318,MATCH(E23224,'HvF table'!A$3:A$318,1)-1,0,2)),0)</f>
        <v>0</v>
      </c>
      <c r="E23224">
        <v>-0.19</v>
      </c>
      <c r="G23224">
        <f ca="1">_xlfn.IFNA(FORECAST(E23224,OFFSET('HvF table'!E$3:E$319,MATCH(E23224,'HvF table'!D$3:D$319,1)-1,0,2),OFFSET('HvF table'!D$3:D$319,MATCH(E23224,'HvF table'!D$3:D$319,1)-1,0,2)),0)</f>
        <v>0</v>
      </c>
      <c r="H23224" t="str">
        <f t="shared" ca="1" si="1102"/>
        <v>G</v>
      </c>
      <c r="I23224">
        <f t="shared" ca="1" si="1100"/>
        <v>0</v>
      </c>
      <c r="J23224" t="s">
        <v>75</v>
      </c>
    </row>
    <row r="23225" spans="1:10" x14ac:dyDescent="0.25">
      <c r="A23225" s="65">
        <v>43970</v>
      </c>
      <c r="B23225" s="66">
        <v>0.66319444444444442</v>
      </c>
      <c r="C23225" s="64">
        <f t="shared" si="1101"/>
        <v>43970.663194444445</v>
      </c>
      <c r="D23225">
        <f ca="1">_xlfn.IFNA(FORECAST(E23225,OFFSET('HvF table'!B$3:B$318,MATCH(E23225,'HvF table'!A$3:A$318,1)-1,0,2),OFFSET('HvF table'!A$3:A$318,MATCH(E23225,'HvF table'!A$3:A$318,1)-1,0,2)),0)</f>
        <v>0</v>
      </c>
      <c r="E23225">
        <v>-0.16</v>
      </c>
      <c r="G23225">
        <f ca="1">_xlfn.IFNA(FORECAST(E23225,OFFSET('HvF table'!E$3:E$319,MATCH(E23225,'HvF table'!D$3:D$319,1)-1,0,2),OFFSET('HvF table'!D$3:D$319,MATCH(E23225,'HvF table'!D$3:D$319,1)-1,0,2)),0)</f>
        <v>0</v>
      </c>
      <c r="H23225" t="str">
        <f t="shared" ca="1" si="1102"/>
        <v>G</v>
      </c>
      <c r="I23225">
        <f t="shared" ca="1" si="1100"/>
        <v>0</v>
      </c>
      <c r="J23225" t="s">
        <v>75</v>
      </c>
    </row>
    <row r="23226" spans="1:10" x14ac:dyDescent="0.25">
      <c r="A23226" s="65">
        <v>43970</v>
      </c>
      <c r="B23226" s="66">
        <v>0.66666666666666663</v>
      </c>
      <c r="C23226" s="64">
        <f t="shared" si="1101"/>
        <v>43970.666666666664</v>
      </c>
      <c r="D23226">
        <f ca="1">_xlfn.IFNA(FORECAST(E23226,OFFSET('HvF table'!B$3:B$318,MATCH(E23226,'HvF table'!A$3:A$318,1)-1,0,2),OFFSET('HvF table'!A$3:A$318,MATCH(E23226,'HvF table'!A$3:A$318,1)-1,0,2)),0)</f>
        <v>0</v>
      </c>
      <c r="E23226">
        <v>-0.17</v>
      </c>
      <c r="G23226">
        <f ca="1">_xlfn.IFNA(FORECAST(E23226,OFFSET('HvF table'!E$3:E$319,MATCH(E23226,'HvF table'!D$3:D$319,1)-1,0,2),OFFSET('HvF table'!D$3:D$319,MATCH(E23226,'HvF table'!D$3:D$319,1)-1,0,2)),0)</f>
        <v>0</v>
      </c>
      <c r="H23226" t="str">
        <f t="shared" ca="1" si="1102"/>
        <v>G</v>
      </c>
      <c r="I23226">
        <f t="shared" ca="1" si="1100"/>
        <v>0</v>
      </c>
      <c r="J23226" t="s">
        <v>75</v>
      </c>
    </row>
    <row r="23227" spans="1:10" x14ac:dyDescent="0.25">
      <c r="A23227" s="65">
        <v>43970</v>
      </c>
      <c r="B23227" s="66">
        <v>0.67013888888888884</v>
      </c>
      <c r="C23227" s="64">
        <f t="shared" si="1101"/>
        <v>43970.670138888891</v>
      </c>
      <c r="D23227">
        <f ca="1">_xlfn.IFNA(FORECAST(E23227,OFFSET('HvF table'!B$3:B$318,MATCH(E23227,'HvF table'!A$3:A$318,1)-1,0,2),OFFSET('HvF table'!A$3:A$318,MATCH(E23227,'HvF table'!A$3:A$318,1)-1,0,2)),0)</f>
        <v>0</v>
      </c>
      <c r="E23227">
        <v>-0.18</v>
      </c>
      <c r="G23227">
        <f ca="1">_xlfn.IFNA(FORECAST(E23227,OFFSET('HvF table'!E$3:E$319,MATCH(E23227,'HvF table'!D$3:D$319,1)-1,0,2),OFFSET('HvF table'!D$3:D$319,MATCH(E23227,'HvF table'!D$3:D$319,1)-1,0,2)),0)</f>
        <v>0</v>
      </c>
      <c r="H23227" t="str">
        <f t="shared" ca="1" si="1102"/>
        <v>G</v>
      </c>
      <c r="I23227">
        <f t="shared" ca="1" si="1100"/>
        <v>0</v>
      </c>
      <c r="J23227" t="s">
        <v>75</v>
      </c>
    </row>
    <row r="23228" spans="1:10" x14ac:dyDescent="0.25">
      <c r="A23228" s="65">
        <v>43970</v>
      </c>
      <c r="B23228" s="66">
        <v>0.67361111111111116</v>
      </c>
      <c r="C23228" s="64">
        <f t="shared" si="1101"/>
        <v>43970.673611111109</v>
      </c>
      <c r="D23228">
        <f ca="1">_xlfn.IFNA(FORECAST(E23228,OFFSET('HvF table'!B$3:B$318,MATCH(E23228,'HvF table'!A$3:A$318,1)-1,0,2),OFFSET('HvF table'!A$3:A$318,MATCH(E23228,'HvF table'!A$3:A$318,1)-1,0,2)),0)</f>
        <v>0</v>
      </c>
      <c r="E23228">
        <v>-0.18</v>
      </c>
      <c r="G23228">
        <f ca="1">_xlfn.IFNA(FORECAST(E23228,OFFSET('HvF table'!E$3:E$319,MATCH(E23228,'HvF table'!D$3:D$319,1)-1,0,2),OFFSET('HvF table'!D$3:D$319,MATCH(E23228,'HvF table'!D$3:D$319,1)-1,0,2)),0)</f>
        <v>0</v>
      </c>
      <c r="H23228" t="str">
        <f t="shared" ca="1" si="1102"/>
        <v>G</v>
      </c>
      <c r="I23228">
        <f t="shared" ca="1" si="1100"/>
        <v>0</v>
      </c>
      <c r="J23228" t="s">
        <v>75</v>
      </c>
    </row>
    <row r="23229" spans="1:10" x14ac:dyDescent="0.25">
      <c r="A23229" s="65">
        <v>43970</v>
      </c>
      <c r="B23229" s="66">
        <v>0.67708333333333337</v>
      </c>
      <c r="C23229" s="64">
        <f t="shared" si="1101"/>
        <v>43970.677083333336</v>
      </c>
      <c r="D23229">
        <f ca="1">_xlfn.IFNA(FORECAST(E23229,OFFSET('HvF table'!B$3:B$318,MATCH(E23229,'HvF table'!A$3:A$318,1)-1,0,2),OFFSET('HvF table'!A$3:A$318,MATCH(E23229,'HvF table'!A$3:A$318,1)-1,0,2)),0)</f>
        <v>0</v>
      </c>
      <c r="E23229">
        <v>-0.18</v>
      </c>
      <c r="G23229">
        <f ca="1">_xlfn.IFNA(FORECAST(E23229,OFFSET('HvF table'!E$3:E$319,MATCH(E23229,'HvF table'!D$3:D$319,1)-1,0,2),OFFSET('HvF table'!D$3:D$319,MATCH(E23229,'HvF table'!D$3:D$319,1)-1,0,2)),0)</f>
        <v>0</v>
      </c>
      <c r="H23229" t="str">
        <f t="shared" ca="1" si="1102"/>
        <v>G</v>
      </c>
      <c r="I23229">
        <f t="shared" ca="1" si="1100"/>
        <v>0</v>
      </c>
      <c r="J23229" t="s">
        <v>75</v>
      </c>
    </row>
    <row r="23230" spans="1:10" x14ac:dyDescent="0.25">
      <c r="A23230" s="65">
        <v>43970</v>
      </c>
      <c r="B23230" s="66">
        <v>0.68055555555555547</v>
      </c>
      <c r="C23230" s="64">
        <f t="shared" si="1101"/>
        <v>43970.680555555555</v>
      </c>
      <c r="D23230">
        <f ca="1">_xlfn.IFNA(FORECAST(E23230,OFFSET('HvF table'!B$3:B$318,MATCH(E23230,'HvF table'!A$3:A$318,1)-1,0,2),OFFSET('HvF table'!A$3:A$318,MATCH(E23230,'HvF table'!A$3:A$318,1)-1,0,2)),0)</f>
        <v>0</v>
      </c>
      <c r="E23230">
        <v>-0.18</v>
      </c>
      <c r="G23230">
        <f ca="1">_xlfn.IFNA(FORECAST(E23230,OFFSET('HvF table'!E$3:E$319,MATCH(E23230,'HvF table'!D$3:D$319,1)-1,0,2),OFFSET('HvF table'!D$3:D$319,MATCH(E23230,'HvF table'!D$3:D$319,1)-1,0,2)),0)</f>
        <v>0</v>
      </c>
      <c r="H23230" t="str">
        <f t="shared" ca="1" si="1102"/>
        <v>G</v>
      </c>
      <c r="I23230">
        <f t="shared" ca="1" si="1100"/>
        <v>0</v>
      </c>
      <c r="J23230" t="s">
        <v>75</v>
      </c>
    </row>
    <row r="23231" spans="1:10" x14ac:dyDescent="0.25">
      <c r="A23231" s="65">
        <v>43970</v>
      </c>
      <c r="B23231" s="66">
        <v>0.68402777777777779</v>
      </c>
      <c r="C23231" s="64">
        <f t="shared" si="1101"/>
        <v>43970.684027777781</v>
      </c>
      <c r="D23231">
        <f ca="1">_xlfn.IFNA(FORECAST(E23231,OFFSET('HvF table'!B$3:B$318,MATCH(E23231,'HvF table'!A$3:A$318,1)-1,0,2),OFFSET('HvF table'!A$3:A$318,MATCH(E23231,'HvF table'!A$3:A$318,1)-1,0,2)),0)</f>
        <v>0</v>
      </c>
      <c r="E23231">
        <v>-0.18</v>
      </c>
      <c r="G23231">
        <f ca="1">_xlfn.IFNA(FORECAST(E23231,OFFSET('HvF table'!E$3:E$319,MATCH(E23231,'HvF table'!D$3:D$319,1)-1,0,2),OFFSET('HvF table'!D$3:D$319,MATCH(E23231,'HvF table'!D$3:D$319,1)-1,0,2)),0)</f>
        <v>0</v>
      </c>
      <c r="H23231" t="str">
        <f t="shared" ca="1" si="1102"/>
        <v>G</v>
      </c>
      <c r="I23231">
        <f t="shared" ca="1" si="1100"/>
        <v>0</v>
      </c>
      <c r="J23231" t="s">
        <v>75</v>
      </c>
    </row>
    <row r="23232" spans="1:10" x14ac:dyDescent="0.25">
      <c r="A23232" s="65">
        <v>43970</v>
      </c>
      <c r="B23232" s="66">
        <v>0.6875</v>
      </c>
      <c r="C23232" s="64">
        <f t="shared" si="1101"/>
        <v>43970.6875</v>
      </c>
      <c r="D23232">
        <f ca="1">_xlfn.IFNA(FORECAST(E23232,OFFSET('HvF table'!B$3:B$318,MATCH(E23232,'HvF table'!A$3:A$318,1)-1,0,2),OFFSET('HvF table'!A$3:A$318,MATCH(E23232,'HvF table'!A$3:A$318,1)-1,0,2)),0)</f>
        <v>0</v>
      </c>
      <c r="E23232">
        <v>-0.17</v>
      </c>
      <c r="G23232">
        <f ca="1">_xlfn.IFNA(FORECAST(E23232,OFFSET('HvF table'!E$3:E$319,MATCH(E23232,'HvF table'!D$3:D$319,1)-1,0,2),OFFSET('HvF table'!D$3:D$319,MATCH(E23232,'HvF table'!D$3:D$319,1)-1,0,2)),0)</f>
        <v>0</v>
      </c>
      <c r="H23232" t="str">
        <f t="shared" ca="1" si="1102"/>
        <v>G</v>
      </c>
      <c r="I23232">
        <f t="shared" ca="1" si="1100"/>
        <v>0</v>
      </c>
      <c r="J23232" t="s">
        <v>75</v>
      </c>
    </row>
    <row r="23233" spans="1:10" x14ac:dyDescent="0.25">
      <c r="A23233" s="65">
        <v>43970</v>
      </c>
      <c r="B23233" s="66">
        <v>0.69097222222222221</v>
      </c>
      <c r="C23233" s="64">
        <f t="shared" si="1101"/>
        <v>43970.690972222219</v>
      </c>
      <c r="D23233">
        <f ca="1">_xlfn.IFNA(FORECAST(E23233,OFFSET('HvF table'!B$3:B$318,MATCH(E23233,'HvF table'!A$3:A$318,1)-1,0,2),OFFSET('HvF table'!A$3:A$318,MATCH(E23233,'HvF table'!A$3:A$318,1)-1,0,2)),0)</f>
        <v>0</v>
      </c>
      <c r="E23233">
        <v>-0.18</v>
      </c>
      <c r="G23233">
        <f ca="1">_xlfn.IFNA(FORECAST(E23233,OFFSET('HvF table'!E$3:E$319,MATCH(E23233,'HvF table'!D$3:D$319,1)-1,0,2),OFFSET('HvF table'!D$3:D$319,MATCH(E23233,'HvF table'!D$3:D$319,1)-1,0,2)),0)</f>
        <v>0</v>
      </c>
      <c r="H23233" t="str">
        <f t="shared" ca="1" si="1102"/>
        <v>G</v>
      </c>
      <c r="I23233">
        <f t="shared" ca="1" si="1100"/>
        <v>0</v>
      </c>
      <c r="J23233" t="s">
        <v>75</v>
      </c>
    </row>
    <row r="23234" spans="1:10" x14ac:dyDescent="0.25">
      <c r="A23234" s="65">
        <v>43970</v>
      </c>
      <c r="B23234" s="66">
        <v>0.69444444444444453</v>
      </c>
      <c r="C23234" s="64">
        <f t="shared" si="1101"/>
        <v>43970.694444444445</v>
      </c>
      <c r="D23234">
        <f ca="1">_xlfn.IFNA(FORECAST(E23234,OFFSET('HvF table'!B$3:B$318,MATCH(E23234,'HvF table'!A$3:A$318,1)-1,0,2),OFFSET('HvF table'!A$3:A$318,MATCH(E23234,'HvF table'!A$3:A$318,1)-1,0,2)),0)</f>
        <v>0</v>
      </c>
      <c r="E23234">
        <v>-0.18</v>
      </c>
      <c r="G23234">
        <f ca="1">_xlfn.IFNA(FORECAST(E23234,OFFSET('HvF table'!E$3:E$319,MATCH(E23234,'HvF table'!D$3:D$319,1)-1,0,2),OFFSET('HvF table'!D$3:D$319,MATCH(E23234,'HvF table'!D$3:D$319,1)-1,0,2)),0)</f>
        <v>0</v>
      </c>
      <c r="H23234" t="str">
        <f t="shared" ca="1" si="1102"/>
        <v>G</v>
      </c>
      <c r="I23234">
        <f t="shared" ref="I23234:I23297" ca="1" si="1103">IF(H23234="G",G23234,IF(H23234="B",0))</f>
        <v>0</v>
      </c>
      <c r="J23234" t="s">
        <v>75</v>
      </c>
    </row>
    <row r="23235" spans="1:10" x14ac:dyDescent="0.25">
      <c r="A23235" s="65">
        <v>43970</v>
      </c>
      <c r="B23235" s="66">
        <v>0.69791666666666663</v>
      </c>
      <c r="C23235" s="64">
        <f t="shared" ref="C23235:C23298" si="1104">A23235+B23235</f>
        <v>43970.697916666664</v>
      </c>
      <c r="D23235">
        <f ca="1">_xlfn.IFNA(FORECAST(E23235,OFFSET('HvF table'!B$3:B$318,MATCH(E23235,'HvF table'!A$3:A$318,1)-1,0,2),OFFSET('HvF table'!A$3:A$318,MATCH(E23235,'HvF table'!A$3:A$318,1)-1,0,2)),0)</f>
        <v>0</v>
      </c>
      <c r="E23235">
        <v>-0.2</v>
      </c>
      <c r="G23235">
        <f ca="1">_xlfn.IFNA(FORECAST(E23235,OFFSET('HvF table'!E$3:E$319,MATCH(E23235,'HvF table'!D$3:D$319,1)-1,0,2),OFFSET('HvF table'!D$3:D$319,MATCH(E23235,'HvF table'!D$3:D$319,1)-1,0,2)),0)</f>
        <v>0</v>
      </c>
      <c r="H23235" t="str">
        <f t="shared" ca="1" si="1102"/>
        <v>G</v>
      </c>
      <c r="I23235">
        <f t="shared" ca="1" si="1103"/>
        <v>0</v>
      </c>
      <c r="J23235" t="s">
        <v>75</v>
      </c>
    </row>
    <row r="23236" spans="1:10" x14ac:dyDescent="0.25">
      <c r="A23236" s="65">
        <v>43970</v>
      </c>
      <c r="B23236" s="66">
        <v>0.70138888888888884</v>
      </c>
      <c r="C23236" s="64">
        <f t="shared" si="1104"/>
        <v>43970.701388888891</v>
      </c>
      <c r="D23236">
        <f ca="1">_xlfn.IFNA(FORECAST(E23236,OFFSET('HvF table'!B$3:B$318,MATCH(E23236,'HvF table'!A$3:A$318,1)-1,0,2),OFFSET('HvF table'!A$3:A$318,MATCH(E23236,'HvF table'!A$3:A$318,1)-1,0,2)),0)</f>
        <v>0</v>
      </c>
      <c r="E23236">
        <v>-0.19</v>
      </c>
      <c r="G23236">
        <f ca="1">_xlfn.IFNA(FORECAST(E23236,OFFSET('HvF table'!E$3:E$319,MATCH(E23236,'HvF table'!D$3:D$319,1)-1,0,2),OFFSET('HvF table'!D$3:D$319,MATCH(E23236,'HvF table'!D$3:D$319,1)-1,0,2)),0)</f>
        <v>0</v>
      </c>
      <c r="H23236" t="str">
        <f t="shared" ca="1" si="1102"/>
        <v>G</v>
      </c>
      <c r="I23236">
        <f t="shared" ca="1" si="1103"/>
        <v>0</v>
      </c>
      <c r="J23236" t="s">
        <v>75</v>
      </c>
    </row>
    <row r="23237" spans="1:10" x14ac:dyDescent="0.25">
      <c r="A23237" s="65">
        <v>43970</v>
      </c>
      <c r="B23237" s="66">
        <v>0.70486111111111116</v>
      </c>
      <c r="C23237" s="64">
        <f t="shared" si="1104"/>
        <v>43970.704861111109</v>
      </c>
      <c r="D23237">
        <f ca="1">_xlfn.IFNA(FORECAST(E23237,OFFSET('HvF table'!B$3:B$318,MATCH(E23237,'HvF table'!A$3:A$318,1)-1,0,2),OFFSET('HvF table'!A$3:A$318,MATCH(E23237,'HvF table'!A$3:A$318,1)-1,0,2)),0)</f>
        <v>0</v>
      </c>
      <c r="E23237">
        <v>-0.19</v>
      </c>
      <c r="G23237">
        <f ca="1">_xlfn.IFNA(FORECAST(E23237,OFFSET('HvF table'!E$3:E$319,MATCH(E23237,'HvF table'!D$3:D$319,1)-1,0,2),OFFSET('HvF table'!D$3:D$319,MATCH(E23237,'HvF table'!D$3:D$319,1)-1,0,2)),0)</f>
        <v>0</v>
      </c>
      <c r="H23237" t="str">
        <f t="shared" ca="1" si="1102"/>
        <v>G</v>
      </c>
      <c r="I23237">
        <f t="shared" ca="1" si="1103"/>
        <v>0</v>
      </c>
      <c r="J23237" t="s">
        <v>75</v>
      </c>
    </row>
    <row r="23238" spans="1:10" x14ac:dyDescent="0.25">
      <c r="A23238" s="65">
        <v>43970</v>
      </c>
      <c r="B23238" s="66">
        <v>0.70833333333333337</v>
      </c>
      <c r="C23238" s="64">
        <f t="shared" si="1104"/>
        <v>43970.708333333336</v>
      </c>
      <c r="D23238">
        <f ca="1">_xlfn.IFNA(FORECAST(E23238,OFFSET('HvF table'!B$3:B$318,MATCH(E23238,'HvF table'!A$3:A$318,1)-1,0,2),OFFSET('HvF table'!A$3:A$318,MATCH(E23238,'HvF table'!A$3:A$318,1)-1,0,2)),0)</f>
        <v>0</v>
      </c>
      <c r="E23238">
        <v>-0.19</v>
      </c>
      <c r="G23238">
        <f ca="1">_xlfn.IFNA(FORECAST(E23238,OFFSET('HvF table'!E$3:E$319,MATCH(E23238,'HvF table'!D$3:D$319,1)-1,0,2),OFFSET('HvF table'!D$3:D$319,MATCH(E23238,'HvF table'!D$3:D$319,1)-1,0,2)),0)</f>
        <v>0</v>
      </c>
      <c r="H23238" t="str">
        <f t="shared" ca="1" si="1102"/>
        <v>G</v>
      </c>
      <c r="I23238">
        <f t="shared" ca="1" si="1103"/>
        <v>0</v>
      </c>
      <c r="J23238" t="s">
        <v>75</v>
      </c>
    </row>
    <row r="23239" spans="1:10" x14ac:dyDescent="0.25">
      <c r="A23239" s="65">
        <v>43970</v>
      </c>
      <c r="B23239" s="66">
        <v>0.71180555555555547</v>
      </c>
      <c r="C23239" s="64">
        <f t="shared" si="1104"/>
        <v>43970.711805555555</v>
      </c>
      <c r="D23239">
        <f ca="1">_xlfn.IFNA(FORECAST(E23239,OFFSET('HvF table'!B$3:B$318,MATCH(E23239,'HvF table'!A$3:A$318,1)-1,0,2),OFFSET('HvF table'!A$3:A$318,MATCH(E23239,'HvF table'!A$3:A$318,1)-1,0,2)),0)</f>
        <v>0</v>
      </c>
      <c r="E23239">
        <v>-0.18</v>
      </c>
      <c r="G23239">
        <f ca="1">_xlfn.IFNA(FORECAST(E23239,OFFSET('HvF table'!E$3:E$319,MATCH(E23239,'HvF table'!D$3:D$319,1)-1,0,2),OFFSET('HvF table'!D$3:D$319,MATCH(E23239,'HvF table'!D$3:D$319,1)-1,0,2)),0)</f>
        <v>0</v>
      </c>
      <c r="H23239" t="str">
        <f t="shared" ca="1" si="1102"/>
        <v>G</v>
      </c>
      <c r="I23239">
        <f t="shared" ca="1" si="1103"/>
        <v>0</v>
      </c>
      <c r="J23239" t="s">
        <v>75</v>
      </c>
    </row>
    <row r="23240" spans="1:10" x14ac:dyDescent="0.25">
      <c r="A23240" s="65">
        <v>43970</v>
      </c>
      <c r="B23240" s="66">
        <v>0.71527777777777779</v>
      </c>
      <c r="C23240" s="64">
        <f t="shared" si="1104"/>
        <v>43970.715277777781</v>
      </c>
      <c r="D23240">
        <f ca="1">_xlfn.IFNA(FORECAST(E23240,OFFSET('HvF table'!B$3:B$318,MATCH(E23240,'HvF table'!A$3:A$318,1)-1,0,2),OFFSET('HvF table'!A$3:A$318,MATCH(E23240,'HvF table'!A$3:A$318,1)-1,0,2)),0)</f>
        <v>0</v>
      </c>
      <c r="E23240">
        <v>-0.18</v>
      </c>
      <c r="G23240">
        <f ca="1">_xlfn.IFNA(FORECAST(E23240,OFFSET('HvF table'!E$3:E$319,MATCH(E23240,'HvF table'!D$3:D$319,1)-1,0,2),OFFSET('HvF table'!D$3:D$319,MATCH(E23240,'HvF table'!D$3:D$319,1)-1,0,2)),0)</f>
        <v>0</v>
      </c>
      <c r="H23240" t="str">
        <f t="shared" ca="1" si="1102"/>
        <v>G</v>
      </c>
      <c r="I23240">
        <f t="shared" ca="1" si="1103"/>
        <v>0</v>
      </c>
      <c r="J23240" t="s">
        <v>75</v>
      </c>
    </row>
    <row r="23241" spans="1:10" x14ac:dyDescent="0.25">
      <c r="A23241" s="65">
        <v>43970</v>
      </c>
      <c r="B23241" s="66">
        <v>0.71875</v>
      </c>
      <c r="C23241" s="64">
        <f t="shared" si="1104"/>
        <v>43970.71875</v>
      </c>
      <c r="D23241">
        <f ca="1">_xlfn.IFNA(FORECAST(E23241,OFFSET('HvF table'!B$3:B$318,MATCH(E23241,'HvF table'!A$3:A$318,1)-1,0,2),OFFSET('HvF table'!A$3:A$318,MATCH(E23241,'HvF table'!A$3:A$318,1)-1,0,2)),0)</f>
        <v>0</v>
      </c>
      <c r="E23241">
        <v>-0.2</v>
      </c>
      <c r="G23241">
        <f ca="1">_xlfn.IFNA(FORECAST(E23241,OFFSET('HvF table'!E$3:E$319,MATCH(E23241,'HvF table'!D$3:D$319,1)-1,0,2),OFFSET('HvF table'!D$3:D$319,MATCH(E23241,'HvF table'!D$3:D$319,1)-1,0,2)),0)</f>
        <v>0</v>
      </c>
      <c r="H23241" t="str">
        <f t="shared" ca="1" si="1102"/>
        <v>G</v>
      </c>
      <c r="I23241">
        <f t="shared" ca="1" si="1103"/>
        <v>0</v>
      </c>
      <c r="J23241" t="s">
        <v>75</v>
      </c>
    </row>
    <row r="23242" spans="1:10" x14ac:dyDescent="0.25">
      <c r="A23242" s="65">
        <v>43970</v>
      </c>
      <c r="B23242" s="66">
        <v>0.72222222222222221</v>
      </c>
      <c r="C23242" s="64">
        <f t="shared" si="1104"/>
        <v>43970.722222222219</v>
      </c>
      <c r="D23242">
        <f ca="1">_xlfn.IFNA(FORECAST(E23242,OFFSET('HvF table'!B$3:B$318,MATCH(E23242,'HvF table'!A$3:A$318,1)-1,0,2),OFFSET('HvF table'!A$3:A$318,MATCH(E23242,'HvF table'!A$3:A$318,1)-1,0,2)),0)</f>
        <v>0</v>
      </c>
      <c r="E23242">
        <v>-0.18</v>
      </c>
      <c r="G23242">
        <f ca="1">_xlfn.IFNA(FORECAST(E23242,OFFSET('HvF table'!E$3:E$319,MATCH(E23242,'HvF table'!D$3:D$319,1)-1,0,2),OFFSET('HvF table'!D$3:D$319,MATCH(E23242,'HvF table'!D$3:D$319,1)-1,0,2)),0)</f>
        <v>0</v>
      </c>
      <c r="H23242" t="str">
        <f t="shared" ca="1" si="1102"/>
        <v>G</v>
      </c>
      <c r="I23242">
        <f t="shared" ca="1" si="1103"/>
        <v>0</v>
      </c>
      <c r="J23242" t="s">
        <v>75</v>
      </c>
    </row>
    <row r="23243" spans="1:10" x14ac:dyDescent="0.25">
      <c r="A23243" s="65">
        <v>43970</v>
      </c>
      <c r="B23243" s="66">
        <v>0.72569444444444453</v>
      </c>
      <c r="C23243" s="64">
        <f t="shared" si="1104"/>
        <v>43970.725694444445</v>
      </c>
      <c r="D23243">
        <f ca="1">_xlfn.IFNA(FORECAST(E23243,OFFSET('HvF table'!B$3:B$318,MATCH(E23243,'HvF table'!A$3:A$318,1)-1,0,2),OFFSET('HvF table'!A$3:A$318,MATCH(E23243,'HvF table'!A$3:A$318,1)-1,0,2)),0)</f>
        <v>0</v>
      </c>
      <c r="E23243">
        <v>-0.19</v>
      </c>
      <c r="G23243">
        <f ca="1">_xlfn.IFNA(FORECAST(E23243,OFFSET('HvF table'!E$3:E$319,MATCH(E23243,'HvF table'!D$3:D$319,1)-1,0,2),OFFSET('HvF table'!D$3:D$319,MATCH(E23243,'HvF table'!D$3:D$319,1)-1,0,2)),0)</f>
        <v>0</v>
      </c>
      <c r="H23243" t="str">
        <f t="shared" ca="1" si="1102"/>
        <v>G</v>
      </c>
      <c r="I23243">
        <f t="shared" ca="1" si="1103"/>
        <v>0</v>
      </c>
      <c r="J23243" t="s">
        <v>75</v>
      </c>
    </row>
    <row r="23244" spans="1:10" x14ac:dyDescent="0.25">
      <c r="A23244" s="65">
        <v>43970</v>
      </c>
      <c r="B23244" s="66">
        <v>0.72916666666666663</v>
      </c>
      <c r="C23244" s="64">
        <f t="shared" si="1104"/>
        <v>43970.729166666664</v>
      </c>
      <c r="D23244">
        <f ca="1">_xlfn.IFNA(FORECAST(E23244,OFFSET('HvF table'!B$3:B$318,MATCH(E23244,'HvF table'!A$3:A$318,1)-1,0,2),OFFSET('HvF table'!A$3:A$318,MATCH(E23244,'HvF table'!A$3:A$318,1)-1,0,2)),0)</f>
        <v>0</v>
      </c>
      <c r="E23244">
        <v>-0.19</v>
      </c>
      <c r="G23244">
        <f ca="1">_xlfn.IFNA(FORECAST(E23244,OFFSET('HvF table'!E$3:E$319,MATCH(E23244,'HvF table'!D$3:D$319,1)-1,0,2),OFFSET('HvF table'!D$3:D$319,MATCH(E23244,'HvF table'!D$3:D$319,1)-1,0,2)),0)</f>
        <v>0</v>
      </c>
      <c r="H23244" t="str">
        <f t="shared" ca="1" si="1102"/>
        <v>G</v>
      </c>
      <c r="I23244">
        <f t="shared" ca="1" si="1103"/>
        <v>0</v>
      </c>
      <c r="J23244" t="s">
        <v>75</v>
      </c>
    </row>
    <row r="23245" spans="1:10" x14ac:dyDescent="0.25">
      <c r="A23245" s="65">
        <v>43970</v>
      </c>
      <c r="B23245" s="66">
        <v>0.73263888888888884</v>
      </c>
      <c r="C23245" s="64">
        <f t="shared" si="1104"/>
        <v>43970.732638888891</v>
      </c>
      <c r="D23245">
        <f ca="1">_xlfn.IFNA(FORECAST(E23245,OFFSET('HvF table'!B$3:B$318,MATCH(E23245,'HvF table'!A$3:A$318,1)-1,0,2),OFFSET('HvF table'!A$3:A$318,MATCH(E23245,'HvF table'!A$3:A$318,1)-1,0,2)),0)</f>
        <v>0</v>
      </c>
      <c r="E23245">
        <v>-0.18</v>
      </c>
      <c r="G23245">
        <f ca="1">_xlfn.IFNA(FORECAST(E23245,OFFSET('HvF table'!E$3:E$319,MATCH(E23245,'HvF table'!D$3:D$319,1)-1,0,2),OFFSET('HvF table'!D$3:D$319,MATCH(E23245,'HvF table'!D$3:D$319,1)-1,0,2)),0)</f>
        <v>0</v>
      </c>
      <c r="H23245" t="str">
        <f t="shared" ca="1" si="1102"/>
        <v>G</v>
      </c>
      <c r="I23245">
        <f t="shared" ca="1" si="1103"/>
        <v>0</v>
      </c>
      <c r="J23245" t="s">
        <v>75</v>
      </c>
    </row>
    <row r="23246" spans="1:10" x14ac:dyDescent="0.25">
      <c r="A23246" s="65">
        <v>43970</v>
      </c>
      <c r="B23246" s="66">
        <v>0.73611111111111116</v>
      </c>
      <c r="C23246" s="64">
        <f t="shared" si="1104"/>
        <v>43970.736111111109</v>
      </c>
      <c r="D23246">
        <f ca="1">_xlfn.IFNA(FORECAST(E23246,OFFSET('HvF table'!B$3:B$318,MATCH(E23246,'HvF table'!A$3:A$318,1)-1,0,2),OFFSET('HvF table'!A$3:A$318,MATCH(E23246,'HvF table'!A$3:A$318,1)-1,0,2)),0)</f>
        <v>0</v>
      </c>
      <c r="E23246">
        <v>-0.19</v>
      </c>
      <c r="G23246">
        <f ca="1">_xlfn.IFNA(FORECAST(E23246,OFFSET('HvF table'!E$3:E$319,MATCH(E23246,'HvF table'!D$3:D$319,1)-1,0,2),OFFSET('HvF table'!D$3:D$319,MATCH(E23246,'HvF table'!D$3:D$319,1)-1,0,2)),0)</f>
        <v>0</v>
      </c>
      <c r="H23246" t="str">
        <f t="shared" ca="1" si="1102"/>
        <v>G</v>
      </c>
      <c r="I23246">
        <f t="shared" ca="1" si="1103"/>
        <v>0</v>
      </c>
      <c r="J23246" t="s">
        <v>75</v>
      </c>
    </row>
    <row r="23247" spans="1:10" x14ac:dyDescent="0.25">
      <c r="A23247" s="65">
        <v>43970</v>
      </c>
      <c r="B23247" s="66">
        <v>0.73958333333333337</v>
      </c>
      <c r="C23247" s="64">
        <f t="shared" si="1104"/>
        <v>43970.739583333336</v>
      </c>
      <c r="D23247">
        <f ca="1">_xlfn.IFNA(FORECAST(E23247,OFFSET('HvF table'!B$3:B$318,MATCH(E23247,'HvF table'!A$3:A$318,1)-1,0,2),OFFSET('HvF table'!A$3:A$318,MATCH(E23247,'HvF table'!A$3:A$318,1)-1,0,2)),0)</f>
        <v>0</v>
      </c>
      <c r="E23247">
        <v>-0.19</v>
      </c>
      <c r="G23247">
        <f ca="1">_xlfn.IFNA(FORECAST(E23247,OFFSET('HvF table'!E$3:E$319,MATCH(E23247,'HvF table'!D$3:D$319,1)-1,0,2),OFFSET('HvF table'!D$3:D$319,MATCH(E23247,'HvF table'!D$3:D$319,1)-1,0,2)),0)</f>
        <v>0</v>
      </c>
      <c r="H23247" t="str">
        <f t="shared" ca="1" si="1102"/>
        <v>G</v>
      </c>
      <c r="I23247">
        <f t="shared" ca="1" si="1103"/>
        <v>0</v>
      </c>
      <c r="J23247" t="s">
        <v>75</v>
      </c>
    </row>
    <row r="23248" spans="1:10" x14ac:dyDescent="0.25">
      <c r="A23248" s="65">
        <v>43970</v>
      </c>
      <c r="B23248" s="66">
        <v>0.74305555555555547</v>
      </c>
      <c r="C23248" s="64">
        <f t="shared" si="1104"/>
        <v>43970.743055555555</v>
      </c>
      <c r="D23248">
        <f ca="1">_xlfn.IFNA(FORECAST(E23248,OFFSET('HvF table'!B$3:B$318,MATCH(E23248,'HvF table'!A$3:A$318,1)-1,0,2),OFFSET('HvF table'!A$3:A$318,MATCH(E23248,'HvF table'!A$3:A$318,1)-1,0,2)),0)</f>
        <v>0</v>
      </c>
      <c r="E23248">
        <v>-0.18</v>
      </c>
      <c r="G23248">
        <f ca="1">_xlfn.IFNA(FORECAST(E23248,OFFSET('HvF table'!E$3:E$319,MATCH(E23248,'HvF table'!D$3:D$319,1)-1,0,2),OFFSET('HvF table'!D$3:D$319,MATCH(E23248,'HvF table'!D$3:D$319,1)-1,0,2)),0)</f>
        <v>0</v>
      </c>
      <c r="H23248" t="str">
        <f t="shared" ca="1" si="1102"/>
        <v>G</v>
      </c>
      <c r="I23248">
        <f t="shared" ca="1" si="1103"/>
        <v>0</v>
      </c>
      <c r="J23248" t="s">
        <v>75</v>
      </c>
    </row>
    <row r="23249" spans="1:10" x14ac:dyDescent="0.25">
      <c r="A23249" s="65">
        <v>43970</v>
      </c>
      <c r="B23249" s="66">
        <v>0.74652777777777779</v>
      </c>
      <c r="C23249" s="64">
        <f t="shared" si="1104"/>
        <v>43970.746527777781</v>
      </c>
      <c r="D23249">
        <f ca="1">_xlfn.IFNA(FORECAST(E23249,OFFSET('HvF table'!B$3:B$318,MATCH(E23249,'HvF table'!A$3:A$318,1)-1,0,2),OFFSET('HvF table'!A$3:A$318,MATCH(E23249,'HvF table'!A$3:A$318,1)-1,0,2)),0)</f>
        <v>0</v>
      </c>
      <c r="E23249">
        <v>-0.2</v>
      </c>
      <c r="G23249">
        <f ca="1">_xlfn.IFNA(FORECAST(E23249,OFFSET('HvF table'!E$3:E$319,MATCH(E23249,'HvF table'!D$3:D$319,1)-1,0,2),OFFSET('HvF table'!D$3:D$319,MATCH(E23249,'HvF table'!D$3:D$319,1)-1,0,2)),0)</f>
        <v>0</v>
      </c>
      <c r="H23249" t="str">
        <f t="shared" ca="1" si="1102"/>
        <v>G</v>
      </c>
      <c r="I23249">
        <f t="shared" ca="1" si="1103"/>
        <v>0</v>
      </c>
      <c r="J23249" t="s">
        <v>75</v>
      </c>
    </row>
    <row r="23250" spans="1:10" x14ac:dyDescent="0.25">
      <c r="A23250" s="65">
        <v>43970</v>
      </c>
      <c r="B23250" s="66">
        <v>0.75</v>
      </c>
      <c r="C23250" s="64">
        <f t="shared" si="1104"/>
        <v>43970.75</v>
      </c>
      <c r="D23250">
        <f ca="1">_xlfn.IFNA(FORECAST(E23250,OFFSET('HvF table'!B$3:B$318,MATCH(E23250,'HvF table'!A$3:A$318,1)-1,0,2),OFFSET('HvF table'!A$3:A$318,MATCH(E23250,'HvF table'!A$3:A$318,1)-1,0,2)),0)</f>
        <v>0</v>
      </c>
      <c r="E23250">
        <v>-0.19</v>
      </c>
      <c r="G23250">
        <f ca="1">_xlfn.IFNA(FORECAST(E23250,OFFSET('HvF table'!E$3:E$319,MATCH(E23250,'HvF table'!D$3:D$319,1)-1,0,2),OFFSET('HvF table'!D$3:D$319,MATCH(E23250,'HvF table'!D$3:D$319,1)-1,0,2)),0)</f>
        <v>0</v>
      </c>
      <c r="H23250" t="str">
        <f t="shared" ca="1" si="1102"/>
        <v>G</v>
      </c>
      <c r="I23250">
        <f t="shared" ca="1" si="1103"/>
        <v>0</v>
      </c>
      <c r="J23250" t="s">
        <v>75</v>
      </c>
    </row>
    <row r="23251" spans="1:10" x14ac:dyDescent="0.25">
      <c r="A23251" s="65">
        <v>43970</v>
      </c>
      <c r="B23251" s="66">
        <v>0.75347222222222221</v>
      </c>
      <c r="C23251" s="64">
        <f t="shared" si="1104"/>
        <v>43970.753472222219</v>
      </c>
      <c r="D23251">
        <f ca="1">_xlfn.IFNA(FORECAST(E23251,OFFSET('HvF table'!B$3:B$318,MATCH(E23251,'HvF table'!A$3:A$318,1)-1,0,2),OFFSET('HvF table'!A$3:A$318,MATCH(E23251,'HvF table'!A$3:A$318,1)-1,0,2)),0)</f>
        <v>0</v>
      </c>
      <c r="E23251">
        <v>-0.2</v>
      </c>
      <c r="G23251">
        <f ca="1">_xlfn.IFNA(FORECAST(E23251,OFFSET('HvF table'!E$3:E$319,MATCH(E23251,'HvF table'!D$3:D$319,1)-1,0,2),OFFSET('HvF table'!D$3:D$319,MATCH(E23251,'HvF table'!D$3:D$319,1)-1,0,2)),0)</f>
        <v>0</v>
      </c>
      <c r="H23251" t="str">
        <f t="shared" ca="1" si="1102"/>
        <v>G</v>
      </c>
      <c r="I23251">
        <f t="shared" ca="1" si="1103"/>
        <v>0</v>
      </c>
      <c r="J23251" t="s">
        <v>75</v>
      </c>
    </row>
    <row r="23252" spans="1:10" x14ac:dyDescent="0.25">
      <c r="A23252" s="65">
        <v>43970</v>
      </c>
      <c r="B23252" s="66">
        <v>0.75694444444444453</v>
      </c>
      <c r="C23252" s="64">
        <f t="shared" si="1104"/>
        <v>43970.756944444445</v>
      </c>
      <c r="D23252">
        <f ca="1">_xlfn.IFNA(FORECAST(E23252,OFFSET('HvF table'!B$3:B$318,MATCH(E23252,'HvF table'!A$3:A$318,1)-1,0,2),OFFSET('HvF table'!A$3:A$318,MATCH(E23252,'HvF table'!A$3:A$318,1)-1,0,2)),0)</f>
        <v>0</v>
      </c>
      <c r="E23252">
        <v>-0.18</v>
      </c>
      <c r="G23252">
        <f ca="1">_xlfn.IFNA(FORECAST(E23252,OFFSET('HvF table'!E$3:E$319,MATCH(E23252,'HvF table'!D$3:D$319,1)-1,0,2),OFFSET('HvF table'!D$3:D$319,MATCH(E23252,'HvF table'!D$3:D$319,1)-1,0,2)),0)</f>
        <v>0</v>
      </c>
      <c r="H23252" t="str">
        <f t="shared" ca="1" si="1102"/>
        <v>G</v>
      </c>
      <c r="I23252">
        <f t="shared" ca="1" si="1103"/>
        <v>0</v>
      </c>
      <c r="J23252" t="s">
        <v>75</v>
      </c>
    </row>
    <row r="23253" spans="1:10" x14ac:dyDescent="0.25">
      <c r="A23253" s="65">
        <v>43970</v>
      </c>
      <c r="B23253" s="66">
        <v>0.76041666666666663</v>
      </c>
      <c r="C23253" s="64">
        <f t="shared" si="1104"/>
        <v>43970.760416666664</v>
      </c>
      <c r="D23253">
        <f ca="1">_xlfn.IFNA(FORECAST(E23253,OFFSET('HvF table'!B$3:B$318,MATCH(E23253,'HvF table'!A$3:A$318,1)-1,0,2),OFFSET('HvF table'!A$3:A$318,MATCH(E23253,'HvF table'!A$3:A$318,1)-1,0,2)),0)</f>
        <v>0</v>
      </c>
      <c r="E23253">
        <v>-0.18</v>
      </c>
      <c r="G23253">
        <f ca="1">_xlfn.IFNA(FORECAST(E23253,OFFSET('HvF table'!E$3:E$319,MATCH(E23253,'HvF table'!D$3:D$319,1)-1,0,2),OFFSET('HvF table'!D$3:D$319,MATCH(E23253,'HvF table'!D$3:D$319,1)-1,0,2)),0)</f>
        <v>0</v>
      </c>
      <c r="H23253" t="str">
        <f t="shared" ca="1" si="1102"/>
        <v>G</v>
      </c>
      <c r="I23253">
        <f t="shared" ca="1" si="1103"/>
        <v>0</v>
      </c>
      <c r="J23253" t="s">
        <v>75</v>
      </c>
    </row>
    <row r="23254" spans="1:10" x14ac:dyDescent="0.25">
      <c r="A23254" s="65">
        <v>43970</v>
      </c>
      <c r="B23254" s="66">
        <v>0.76388888888888884</v>
      </c>
      <c r="C23254" s="64">
        <f t="shared" si="1104"/>
        <v>43970.763888888891</v>
      </c>
      <c r="D23254">
        <f ca="1">_xlfn.IFNA(FORECAST(E23254,OFFSET('HvF table'!B$3:B$318,MATCH(E23254,'HvF table'!A$3:A$318,1)-1,0,2),OFFSET('HvF table'!A$3:A$318,MATCH(E23254,'HvF table'!A$3:A$318,1)-1,0,2)),0)</f>
        <v>0</v>
      </c>
      <c r="E23254">
        <v>-0.18</v>
      </c>
      <c r="G23254">
        <f ca="1">_xlfn.IFNA(FORECAST(E23254,OFFSET('HvF table'!E$3:E$319,MATCH(E23254,'HvF table'!D$3:D$319,1)-1,0,2),OFFSET('HvF table'!D$3:D$319,MATCH(E23254,'HvF table'!D$3:D$319,1)-1,0,2)),0)</f>
        <v>0</v>
      </c>
      <c r="H23254" t="str">
        <f t="shared" ca="1" si="1102"/>
        <v>G</v>
      </c>
      <c r="I23254">
        <f t="shared" ca="1" si="1103"/>
        <v>0</v>
      </c>
      <c r="J23254" t="s">
        <v>75</v>
      </c>
    </row>
    <row r="23255" spans="1:10" x14ac:dyDescent="0.25">
      <c r="A23255" s="65">
        <v>43970</v>
      </c>
      <c r="B23255" s="66">
        <v>0.76736111111111116</v>
      </c>
      <c r="C23255" s="64">
        <f t="shared" si="1104"/>
        <v>43970.767361111109</v>
      </c>
      <c r="D23255">
        <f ca="1">_xlfn.IFNA(FORECAST(E23255,OFFSET('HvF table'!B$3:B$318,MATCH(E23255,'HvF table'!A$3:A$318,1)-1,0,2),OFFSET('HvF table'!A$3:A$318,MATCH(E23255,'HvF table'!A$3:A$318,1)-1,0,2)),0)</f>
        <v>0</v>
      </c>
      <c r="E23255">
        <v>-0.2</v>
      </c>
      <c r="G23255">
        <f ca="1">_xlfn.IFNA(FORECAST(E23255,OFFSET('HvF table'!E$3:E$319,MATCH(E23255,'HvF table'!D$3:D$319,1)-1,0,2),OFFSET('HvF table'!D$3:D$319,MATCH(E23255,'HvF table'!D$3:D$319,1)-1,0,2)),0)</f>
        <v>0</v>
      </c>
      <c r="H23255" t="str">
        <f t="shared" ca="1" si="1102"/>
        <v>G</v>
      </c>
      <c r="I23255">
        <f t="shared" ca="1" si="1103"/>
        <v>0</v>
      </c>
      <c r="J23255" t="s">
        <v>75</v>
      </c>
    </row>
    <row r="23256" spans="1:10" x14ac:dyDescent="0.25">
      <c r="A23256" s="65">
        <v>43970</v>
      </c>
      <c r="B23256" s="66">
        <v>0.77083333333333337</v>
      </c>
      <c r="C23256" s="64">
        <f t="shared" si="1104"/>
        <v>43970.770833333336</v>
      </c>
      <c r="D23256">
        <f ca="1">_xlfn.IFNA(FORECAST(E23256,OFFSET('HvF table'!B$3:B$318,MATCH(E23256,'HvF table'!A$3:A$318,1)-1,0,2),OFFSET('HvF table'!A$3:A$318,MATCH(E23256,'HvF table'!A$3:A$318,1)-1,0,2)),0)</f>
        <v>0</v>
      </c>
      <c r="E23256">
        <v>-0.2</v>
      </c>
      <c r="G23256">
        <f ca="1">_xlfn.IFNA(FORECAST(E23256,OFFSET('HvF table'!E$3:E$319,MATCH(E23256,'HvF table'!D$3:D$319,1)-1,0,2),OFFSET('HvF table'!D$3:D$319,MATCH(E23256,'HvF table'!D$3:D$319,1)-1,0,2)),0)</f>
        <v>0</v>
      </c>
      <c r="H23256" t="str">
        <f t="shared" ca="1" si="1102"/>
        <v>G</v>
      </c>
      <c r="I23256">
        <f t="shared" ca="1" si="1103"/>
        <v>0</v>
      </c>
      <c r="J23256" t="s">
        <v>75</v>
      </c>
    </row>
    <row r="23257" spans="1:10" x14ac:dyDescent="0.25">
      <c r="A23257" s="65">
        <v>43970</v>
      </c>
      <c r="B23257" s="66">
        <v>0.77430555555555547</v>
      </c>
      <c r="C23257" s="64">
        <f t="shared" si="1104"/>
        <v>43970.774305555555</v>
      </c>
      <c r="D23257">
        <f ca="1">_xlfn.IFNA(FORECAST(E23257,OFFSET('HvF table'!B$3:B$318,MATCH(E23257,'HvF table'!A$3:A$318,1)-1,0,2),OFFSET('HvF table'!A$3:A$318,MATCH(E23257,'HvF table'!A$3:A$318,1)-1,0,2)),0)</f>
        <v>0</v>
      </c>
      <c r="E23257">
        <v>-0.2</v>
      </c>
      <c r="G23257">
        <f ca="1">_xlfn.IFNA(FORECAST(E23257,OFFSET('HvF table'!E$3:E$319,MATCH(E23257,'HvF table'!D$3:D$319,1)-1,0,2),OFFSET('HvF table'!D$3:D$319,MATCH(E23257,'HvF table'!D$3:D$319,1)-1,0,2)),0)</f>
        <v>0</v>
      </c>
      <c r="H23257" t="str">
        <f t="shared" ca="1" si="1102"/>
        <v>G</v>
      </c>
      <c r="I23257">
        <f t="shared" ca="1" si="1103"/>
        <v>0</v>
      </c>
      <c r="J23257" t="s">
        <v>75</v>
      </c>
    </row>
    <row r="23258" spans="1:10" x14ac:dyDescent="0.25">
      <c r="A23258" s="65">
        <v>43970</v>
      </c>
      <c r="B23258" s="66">
        <v>0.77777777777777779</v>
      </c>
      <c r="C23258" s="64">
        <f t="shared" si="1104"/>
        <v>43970.777777777781</v>
      </c>
      <c r="D23258">
        <f ca="1">_xlfn.IFNA(FORECAST(E23258,OFFSET('HvF table'!B$3:B$318,MATCH(E23258,'HvF table'!A$3:A$318,1)-1,0,2),OFFSET('HvF table'!A$3:A$318,MATCH(E23258,'HvF table'!A$3:A$318,1)-1,0,2)),0)</f>
        <v>0</v>
      </c>
      <c r="E23258">
        <v>-0.19</v>
      </c>
      <c r="G23258">
        <f ca="1">_xlfn.IFNA(FORECAST(E23258,OFFSET('HvF table'!E$3:E$319,MATCH(E23258,'HvF table'!D$3:D$319,1)-1,0,2),OFFSET('HvF table'!D$3:D$319,MATCH(E23258,'HvF table'!D$3:D$319,1)-1,0,2)),0)</f>
        <v>0</v>
      </c>
      <c r="H23258" t="str">
        <f t="shared" ca="1" si="1102"/>
        <v>G</v>
      </c>
      <c r="I23258">
        <f t="shared" ca="1" si="1103"/>
        <v>0</v>
      </c>
      <c r="J23258" t="s">
        <v>75</v>
      </c>
    </row>
    <row r="23259" spans="1:10" x14ac:dyDescent="0.25">
      <c r="A23259" s="65">
        <v>43970</v>
      </c>
      <c r="B23259" s="66">
        <v>0.78125</v>
      </c>
      <c r="C23259" s="64">
        <f t="shared" si="1104"/>
        <v>43970.78125</v>
      </c>
      <c r="D23259">
        <f ca="1">_xlfn.IFNA(FORECAST(E23259,OFFSET('HvF table'!B$3:B$318,MATCH(E23259,'HvF table'!A$3:A$318,1)-1,0,2),OFFSET('HvF table'!A$3:A$318,MATCH(E23259,'HvF table'!A$3:A$318,1)-1,0,2)),0)</f>
        <v>0</v>
      </c>
      <c r="E23259">
        <v>-0.17</v>
      </c>
      <c r="G23259">
        <f ca="1">_xlfn.IFNA(FORECAST(E23259,OFFSET('HvF table'!E$3:E$319,MATCH(E23259,'HvF table'!D$3:D$319,1)-1,0,2),OFFSET('HvF table'!D$3:D$319,MATCH(E23259,'HvF table'!D$3:D$319,1)-1,0,2)),0)</f>
        <v>0</v>
      </c>
      <c r="H23259" t="str">
        <f t="shared" ca="1" si="1102"/>
        <v>G</v>
      </c>
      <c r="I23259">
        <f t="shared" ca="1" si="1103"/>
        <v>0</v>
      </c>
      <c r="J23259" t="s">
        <v>75</v>
      </c>
    </row>
    <row r="23260" spans="1:10" x14ac:dyDescent="0.25">
      <c r="A23260" s="65">
        <v>43970</v>
      </c>
      <c r="B23260" s="66">
        <v>0.78472222222222221</v>
      </c>
      <c r="C23260" s="64">
        <f t="shared" si="1104"/>
        <v>43970.784722222219</v>
      </c>
      <c r="D23260">
        <f ca="1">_xlfn.IFNA(FORECAST(E23260,OFFSET('HvF table'!B$3:B$318,MATCH(E23260,'HvF table'!A$3:A$318,1)-1,0,2),OFFSET('HvF table'!A$3:A$318,MATCH(E23260,'HvF table'!A$3:A$318,1)-1,0,2)),0)</f>
        <v>0</v>
      </c>
      <c r="E23260">
        <v>-0.19</v>
      </c>
      <c r="G23260">
        <f ca="1">_xlfn.IFNA(FORECAST(E23260,OFFSET('HvF table'!E$3:E$319,MATCH(E23260,'HvF table'!D$3:D$319,1)-1,0,2),OFFSET('HvF table'!D$3:D$319,MATCH(E23260,'HvF table'!D$3:D$319,1)-1,0,2)),0)</f>
        <v>0</v>
      </c>
      <c r="H23260" t="str">
        <f t="shared" ca="1" si="1102"/>
        <v>G</v>
      </c>
      <c r="I23260">
        <f t="shared" ca="1" si="1103"/>
        <v>0</v>
      </c>
      <c r="J23260" t="s">
        <v>75</v>
      </c>
    </row>
    <row r="23261" spans="1:10" x14ac:dyDescent="0.25">
      <c r="A23261" s="65">
        <v>43970</v>
      </c>
      <c r="B23261" s="66">
        <v>0.78819444444444453</v>
      </c>
      <c r="C23261" s="64">
        <f t="shared" si="1104"/>
        <v>43970.788194444445</v>
      </c>
      <c r="D23261">
        <f ca="1">_xlfn.IFNA(FORECAST(E23261,OFFSET('HvF table'!B$3:B$318,MATCH(E23261,'HvF table'!A$3:A$318,1)-1,0,2),OFFSET('HvF table'!A$3:A$318,MATCH(E23261,'HvF table'!A$3:A$318,1)-1,0,2)),0)</f>
        <v>0</v>
      </c>
      <c r="E23261">
        <v>-0.19</v>
      </c>
      <c r="G23261">
        <f ca="1">_xlfn.IFNA(FORECAST(E23261,OFFSET('HvF table'!E$3:E$319,MATCH(E23261,'HvF table'!D$3:D$319,1)-1,0,2),OFFSET('HvF table'!D$3:D$319,MATCH(E23261,'HvF table'!D$3:D$319,1)-1,0,2)),0)</f>
        <v>0</v>
      </c>
      <c r="H23261" t="str">
        <f t="shared" ca="1" si="1102"/>
        <v>G</v>
      </c>
      <c r="I23261">
        <f t="shared" ca="1" si="1103"/>
        <v>0</v>
      </c>
      <c r="J23261" t="s">
        <v>75</v>
      </c>
    </row>
    <row r="23262" spans="1:10" x14ac:dyDescent="0.25">
      <c r="A23262" s="65">
        <v>43970</v>
      </c>
      <c r="B23262" s="66">
        <v>0.79166666666666663</v>
      </c>
      <c r="C23262" s="64">
        <f t="shared" si="1104"/>
        <v>43970.791666666664</v>
      </c>
      <c r="D23262">
        <f ca="1">_xlfn.IFNA(FORECAST(E23262,OFFSET('HvF table'!B$3:B$318,MATCH(E23262,'HvF table'!A$3:A$318,1)-1,0,2),OFFSET('HvF table'!A$3:A$318,MATCH(E23262,'HvF table'!A$3:A$318,1)-1,0,2)),0)</f>
        <v>0</v>
      </c>
      <c r="E23262">
        <v>-0.2</v>
      </c>
      <c r="G23262">
        <f ca="1">_xlfn.IFNA(FORECAST(E23262,OFFSET('HvF table'!E$3:E$319,MATCH(E23262,'HvF table'!D$3:D$319,1)-1,0,2),OFFSET('HvF table'!D$3:D$319,MATCH(E23262,'HvF table'!D$3:D$319,1)-1,0,2)),0)</f>
        <v>0</v>
      </c>
      <c r="H23262" t="str">
        <f t="shared" ca="1" si="1102"/>
        <v>G</v>
      </c>
      <c r="I23262">
        <f t="shared" ca="1" si="1103"/>
        <v>0</v>
      </c>
      <c r="J23262" t="s">
        <v>75</v>
      </c>
    </row>
    <row r="23263" spans="1:10" x14ac:dyDescent="0.25">
      <c r="A23263" s="65">
        <v>43970</v>
      </c>
      <c r="B23263" s="66">
        <v>0.79513888888888884</v>
      </c>
      <c r="C23263" s="64">
        <f t="shared" si="1104"/>
        <v>43970.795138888891</v>
      </c>
      <c r="D23263">
        <f ca="1">_xlfn.IFNA(FORECAST(E23263,OFFSET('HvF table'!B$3:B$318,MATCH(E23263,'HvF table'!A$3:A$318,1)-1,0,2),OFFSET('HvF table'!A$3:A$318,MATCH(E23263,'HvF table'!A$3:A$318,1)-1,0,2)),0)</f>
        <v>0</v>
      </c>
      <c r="E23263">
        <v>-0.2</v>
      </c>
      <c r="G23263">
        <f ca="1">_xlfn.IFNA(FORECAST(E23263,OFFSET('HvF table'!E$3:E$319,MATCH(E23263,'HvF table'!D$3:D$319,1)-1,0,2),OFFSET('HvF table'!D$3:D$319,MATCH(E23263,'HvF table'!D$3:D$319,1)-1,0,2)),0)</f>
        <v>0</v>
      </c>
      <c r="H23263" t="str">
        <f t="shared" ca="1" si="1102"/>
        <v>G</v>
      </c>
      <c r="I23263">
        <f t="shared" ca="1" si="1103"/>
        <v>0</v>
      </c>
      <c r="J23263" t="s">
        <v>75</v>
      </c>
    </row>
    <row r="23264" spans="1:10" x14ac:dyDescent="0.25">
      <c r="A23264" s="65">
        <v>43970</v>
      </c>
      <c r="B23264" s="66">
        <v>0.79861111111111116</v>
      </c>
      <c r="C23264" s="64">
        <f t="shared" si="1104"/>
        <v>43970.798611111109</v>
      </c>
      <c r="D23264">
        <f ca="1">_xlfn.IFNA(FORECAST(E23264,OFFSET('HvF table'!B$3:B$318,MATCH(E23264,'HvF table'!A$3:A$318,1)-1,0,2),OFFSET('HvF table'!A$3:A$318,MATCH(E23264,'HvF table'!A$3:A$318,1)-1,0,2)),0)</f>
        <v>0</v>
      </c>
      <c r="E23264">
        <v>-0.17</v>
      </c>
      <c r="G23264">
        <f ca="1">_xlfn.IFNA(FORECAST(E23264,OFFSET('HvF table'!E$3:E$319,MATCH(E23264,'HvF table'!D$3:D$319,1)-1,0,2),OFFSET('HvF table'!D$3:D$319,MATCH(E23264,'HvF table'!D$3:D$319,1)-1,0,2)),0)</f>
        <v>0</v>
      </c>
      <c r="H23264" t="str">
        <f t="shared" ca="1" si="1102"/>
        <v>G</v>
      </c>
      <c r="I23264">
        <f t="shared" ca="1" si="1103"/>
        <v>0</v>
      </c>
      <c r="J23264" t="s">
        <v>75</v>
      </c>
    </row>
    <row r="23265" spans="1:10" x14ac:dyDescent="0.25">
      <c r="A23265" s="65">
        <v>43970</v>
      </c>
      <c r="B23265" s="66">
        <v>0.80208333333333337</v>
      </c>
      <c r="C23265" s="64">
        <f t="shared" si="1104"/>
        <v>43970.802083333336</v>
      </c>
      <c r="D23265">
        <f ca="1">_xlfn.IFNA(FORECAST(E23265,OFFSET('HvF table'!B$3:B$318,MATCH(E23265,'HvF table'!A$3:A$318,1)-1,0,2),OFFSET('HvF table'!A$3:A$318,MATCH(E23265,'HvF table'!A$3:A$318,1)-1,0,2)),0)</f>
        <v>0</v>
      </c>
      <c r="E23265">
        <v>-0.19</v>
      </c>
      <c r="G23265">
        <f ca="1">_xlfn.IFNA(FORECAST(E23265,OFFSET('HvF table'!E$3:E$319,MATCH(E23265,'HvF table'!D$3:D$319,1)-1,0,2),OFFSET('HvF table'!D$3:D$319,MATCH(E23265,'HvF table'!D$3:D$319,1)-1,0,2)),0)</f>
        <v>0</v>
      </c>
      <c r="H23265" t="str">
        <f t="shared" ca="1" si="1102"/>
        <v>G</v>
      </c>
      <c r="I23265">
        <f t="shared" ca="1" si="1103"/>
        <v>0</v>
      </c>
      <c r="J23265" t="s">
        <v>75</v>
      </c>
    </row>
    <row r="23266" spans="1:10" x14ac:dyDescent="0.25">
      <c r="A23266" s="65">
        <v>43970</v>
      </c>
      <c r="B23266" s="66">
        <v>0.80555555555555547</v>
      </c>
      <c r="C23266" s="64">
        <f t="shared" si="1104"/>
        <v>43970.805555555555</v>
      </c>
      <c r="D23266">
        <f ca="1">_xlfn.IFNA(FORECAST(E23266,OFFSET('HvF table'!B$3:B$318,MATCH(E23266,'HvF table'!A$3:A$318,1)-1,0,2),OFFSET('HvF table'!A$3:A$318,MATCH(E23266,'HvF table'!A$3:A$318,1)-1,0,2)),0)</f>
        <v>0</v>
      </c>
      <c r="E23266">
        <v>-0.18</v>
      </c>
      <c r="G23266">
        <f ca="1">_xlfn.IFNA(FORECAST(E23266,OFFSET('HvF table'!E$3:E$319,MATCH(E23266,'HvF table'!D$3:D$319,1)-1,0,2),OFFSET('HvF table'!D$3:D$319,MATCH(E23266,'HvF table'!D$3:D$319,1)-1,0,2)),0)</f>
        <v>0</v>
      </c>
      <c r="H23266" t="str">
        <f t="shared" ca="1" si="1102"/>
        <v>G</v>
      </c>
      <c r="I23266">
        <f t="shared" ca="1" si="1103"/>
        <v>0</v>
      </c>
      <c r="J23266" t="s">
        <v>75</v>
      </c>
    </row>
    <row r="23267" spans="1:10" x14ac:dyDescent="0.25">
      <c r="A23267" s="65">
        <v>43970</v>
      </c>
      <c r="B23267" s="66">
        <v>0.80902777777777779</v>
      </c>
      <c r="C23267" s="64">
        <f t="shared" si="1104"/>
        <v>43970.809027777781</v>
      </c>
      <c r="D23267">
        <f ca="1">_xlfn.IFNA(FORECAST(E23267,OFFSET('HvF table'!B$3:B$318,MATCH(E23267,'HvF table'!A$3:A$318,1)-1,0,2),OFFSET('HvF table'!A$3:A$318,MATCH(E23267,'HvF table'!A$3:A$318,1)-1,0,2)),0)</f>
        <v>0</v>
      </c>
      <c r="E23267">
        <v>-0.2</v>
      </c>
      <c r="G23267">
        <f ca="1">_xlfn.IFNA(FORECAST(E23267,OFFSET('HvF table'!E$3:E$319,MATCH(E23267,'HvF table'!D$3:D$319,1)-1,0,2),OFFSET('HvF table'!D$3:D$319,MATCH(E23267,'HvF table'!D$3:D$319,1)-1,0,2)),0)</f>
        <v>0</v>
      </c>
      <c r="H23267" t="str">
        <f t="shared" ca="1" si="1102"/>
        <v>G</v>
      </c>
      <c r="I23267">
        <f t="shared" ca="1" si="1103"/>
        <v>0</v>
      </c>
      <c r="J23267" t="s">
        <v>75</v>
      </c>
    </row>
    <row r="23268" spans="1:10" x14ac:dyDescent="0.25">
      <c r="A23268" s="65">
        <v>43970</v>
      </c>
      <c r="B23268" s="66">
        <v>0.8125</v>
      </c>
      <c r="C23268" s="64">
        <f t="shared" si="1104"/>
        <v>43970.8125</v>
      </c>
      <c r="D23268">
        <f ca="1">_xlfn.IFNA(FORECAST(E23268,OFFSET('HvF table'!B$3:B$318,MATCH(E23268,'HvF table'!A$3:A$318,1)-1,0,2),OFFSET('HvF table'!A$3:A$318,MATCH(E23268,'HvF table'!A$3:A$318,1)-1,0,2)),0)</f>
        <v>0</v>
      </c>
      <c r="E23268">
        <v>-0.2</v>
      </c>
      <c r="G23268">
        <f ca="1">_xlfn.IFNA(FORECAST(E23268,OFFSET('HvF table'!E$3:E$319,MATCH(E23268,'HvF table'!D$3:D$319,1)-1,0,2),OFFSET('HvF table'!D$3:D$319,MATCH(E23268,'HvF table'!D$3:D$319,1)-1,0,2)),0)</f>
        <v>0</v>
      </c>
      <c r="H23268" t="str">
        <f t="shared" ca="1" si="1102"/>
        <v>G</v>
      </c>
      <c r="I23268">
        <f t="shared" ca="1" si="1103"/>
        <v>0</v>
      </c>
      <c r="J23268" t="s">
        <v>75</v>
      </c>
    </row>
    <row r="23269" spans="1:10" x14ac:dyDescent="0.25">
      <c r="A23269" s="65">
        <v>43970</v>
      </c>
      <c r="B23269" s="66">
        <v>0.81597222222222221</v>
      </c>
      <c r="C23269" s="64">
        <f t="shared" si="1104"/>
        <v>43970.815972222219</v>
      </c>
      <c r="D23269">
        <f ca="1">_xlfn.IFNA(FORECAST(E23269,OFFSET('HvF table'!B$3:B$318,MATCH(E23269,'HvF table'!A$3:A$318,1)-1,0,2),OFFSET('HvF table'!A$3:A$318,MATCH(E23269,'HvF table'!A$3:A$318,1)-1,0,2)),0)</f>
        <v>0</v>
      </c>
      <c r="E23269">
        <v>-0.19</v>
      </c>
      <c r="G23269">
        <f ca="1">_xlfn.IFNA(FORECAST(E23269,OFFSET('HvF table'!E$3:E$319,MATCH(E23269,'HvF table'!D$3:D$319,1)-1,0,2),OFFSET('HvF table'!D$3:D$319,MATCH(E23269,'HvF table'!D$3:D$319,1)-1,0,2)),0)</f>
        <v>0</v>
      </c>
      <c r="H23269" t="str">
        <f t="shared" ca="1" si="1102"/>
        <v>G</v>
      </c>
      <c r="I23269">
        <f t="shared" ca="1" si="1103"/>
        <v>0</v>
      </c>
      <c r="J23269" t="s">
        <v>75</v>
      </c>
    </row>
    <row r="23270" spans="1:10" x14ac:dyDescent="0.25">
      <c r="A23270" s="65">
        <v>43970</v>
      </c>
      <c r="B23270" s="66">
        <v>0.81944444444444453</v>
      </c>
      <c r="C23270" s="64">
        <f t="shared" si="1104"/>
        <v>43970.819444444445</v>
      </c>
      <c r="D23270">
        <f ca="1">_xlfn.IFNA(FORECAST(E23270,OFFSET('HvF table'!B$3:B$318,MATCH(E23270,'HvF table'!A$3:A$318,1)-1,0,2),OFFSET('HvF table'!A$3:A$318,MATCH(E23270,'HvF table'!A$3:A$318,1)-1,0,2)),0)</f>
        <v>0</v>
      </c>
      <c r="E23270">
        <v>-0.18</v>
      </c>
      <c r="G23270">
        <f ca="1">_xlfn.IFNA(FORECAST(E23270,OFFSET('HvF table'!E$3:E$319,MATCH(E23270,'HvF table'!D$3:D$319,1)-1,0,2),OFFSET('HvF table'!D$3:D$319,MATCH(E23270,'HvF table'!D$3:D$319,1)-1,0,2)),0)</f>
        <v>0</v>
      </c>
      <c r="H23270" t="str">
        <f t="shared" ca="1" si="1102"/>
        <v>G</v>
      </c>
      <c r="I23270">
        <f t="shared" ca="1" si="1103"/>
        <v>0</v>
      </c>
      <c r="J23270" t="s">
        <v>75</v>
      </c>
    </row>
    <row r="23271" spans="1:10" x14ac:dyDescent="0.25">
      <c r="A23271" s="65">
        <v>43970</v>
      </c>
      <c r="B23271" s="66">
        <v>0.82291666666666663</v>
      </c>
      <c r="C23271" s="64">
        <f t="shared" si="1104"/>
        <v>43970.822916666664</v>
      </c>
      <c r="D23271">
        <f ca="1">_xlfn.IFNA(FORECAST(E23271,OFFSET('HvF table'!B$3:B$318,MATCH(E23271,'HvF table'!A$3:A$318,1)-1,0,2),OFFSET('HvF table'!A$3:A$318,MATCH(E23271,'HvF table'!A$3:A$318,1)-1,0,2)),0)</f>
        <v>0</v>
      </c>
      <c r="E23271">
        <v>-0.18</v>
      </c>
      <c r="G23271">
        <f ca="1">_xlfn.IFNA(FORECAST(E23271,OFFSET('HvF table'!E$3:E$319,MATCH(E23271,'HvF table'!D$3:D$319,1)-1,0,2),OFFSET('HvF table'!D$3:D$319,MATCH(E23271,'HvF table'!D$3:D$319,1)-1,0,2)),0)</f>
        <v>0</v>
      </c>
      <c r="H23271" t="str">
        <f t="shared" ref="H23271:H23334" ca="1" si="1105">_xlfn.IFNA(_xlfn.IFS(D23271&gt;0,"B",E23271&gt;0,"B"),"G")</f>
        <v>G</v>
      </c>
      <c r="I23271">
        <f t="shared" ca="1" si="1103"/>
        <v>0</v>
      </c>
      <c r="J23271" t="s">
        <v>75</v>
      </c>
    </row>
    <row r="23272" spans="1:10" x14ac:dyDescent="0.25">
      <c r="A23272" s="65">
        <v>43970</v>
      </c>
      <c r="B23272" s="66">
        <v>0.82638888888888884</v>
      </c>
      <c r="C23272" s="64">
        <f t="shared" si="1104"/>
        <v>43970.826388888891</v>
      </c>
      <c r="D23272">
        <f ca="1">_xlfn.IFNA(FORECAST(E23272,OFFSET('HvF table'!B$3:B$318,MATCH(E23272,'HvF table'!A$3:A$318,1)-1,0,2),OFFSET('HvF table'!A$3:A$318,MATCH(E23272,'HvF table'!A$3:A$318,1)-1,0,2)),0)</f>
        <v>0</v>
      </c>
      <c r="E23272">
        <v>-0.19</v>
      </c>
      <c r="G23272">
        <f ca="1">_xlfn.IFNA(FORECAST(E23272,OFFSET('HvF table'!E$3:E$319,MATCH(E23272,'HvF table'!D$3:D$319,1)-1,0,2),OFFSET('HvF table'!D$3:D$319,MATCH(E23272,'HvF table'!D$3:D$319,1)-1,0,2)),0)</f>
        <v>0</v>
      </c>
      <c r="H23272" t="str">
        <f t="shared" ca="1" si="1105"/>
        <v>G</v>
      </c>
      <c r="I23272">
        <f t="shared" ca="1" si="1103"/>
        <v>0</v>
      </c>
      <c r="J23272" t="s">
        <v>75</v>
      </c>
    </row>
    <row r="23273" spans="1:10" x14ac:dyDescent="0.25">
      <c r="A23273" s="65">
        <v>43970</v>
      </c>
      <c r="B23273" s="66">
        <v>0.82986111111111116</v>
      </c>
      <c r="C23273" s="64">
        <f t="shared" si="1104"/>
        <v>43970.829861111109</v>
      </c>
      <c r="D23273">
        <f ca="1">_xlfn.IFNA(FORECAST(E23273,OFFSET('HvF table'!B$3:B$318,MATCH(E23273,'HvF table'!A$3:A$318,1)-1,0,2),OFFSET('HvF table'!A$3:A$318,MATCH(E23273,'HvF table'!A$3:A$318,1)-1,0,2)),0)</f>
        <v>0</v>
      </c>
      <c r="E23273">
        <v>-0.19</v>
      </c>
      <c r="G23273">
        <f ca="1">_xlfn.IFNA(FORECAST(E23273,OFFSET('HvF table'!E$3:E$319,MATCH(E23273,'HvF table'!D$3:D$319,1)-1,0,2),OFFSET('HvF table'!D$3:D$319,MATCH(E23273,'HvF table'!D$3:D$319,1)-1,0,2)),0)</f>
        <v>0</v>
      </c>
      <c r="H23273" t="str">
        <f t="shared" ca="1" si="1105"/>
        <v>G</v>
      </c>
      <c r="I23273">
        <f t="shared" ca="1" si="1103"/>
        <v>0</v>
      </c>
      <c r="J23273" t="s">
        <v>75</v>
      </c>
    </row>
    <row r="23274" spans="1:10" x14ac:dyDescent="0.25">
      <c r="A23274" s="65">
        <v>43970</v>
      </c>
      <c r="B23274" s="66">
        <v>0.83333333333333337</v>
      </c>
      <c r="C23274" s="64">
        <f t="shared" si="1104"/>
        <v>43970.833333333336</v>
      </c>
      <c r="D23274">
        <f ca="1">_xlfn.IFNA(FORECAST(E23274,OFFSET('HvF table'!B$3:B$318,MATCH(E23274,'HvF table'!A$3:A$318,1)-1,0,2),OFFSET('HvF table'!A$3:A$318,MATCH(E23274,'HvF table'!A$3:A$318,1)-1,0,2)),0)</f>
        <v>0</v>
      </c>
      <c r="E23274">
        <v>-0.18</v>
      </c>
      <c r="G23274">
        <f ca="1">_xlfn.IFNA(FORECAST(E23274,OFFSET('HvF table'!E$3:E$319,MATCH(E23274,'HvF table'!D$3:D$319,1)-1,0,2),OFFSET('HvF table'!D$3:D$319,MATCH(E23274,'HvF table'!D$3:D$319,1)-1,0,2)),0)</f>
        <v>0</v>
      </c>
      <c r="H23274" t="str">
        <f t="shared" ca="1" si="1105"/>
        <v>G</v>
      </c>
      <c r="I23274">
        <f t="shared" ca="1" si="1103"/>
        <v>0</v>
      </c>
      <c r="J23274" t="s">
        <v>75</v>
      </c>
    </row>
    <row r="23275" spans="1:10" x14ac:dyDescent="0.25">
      <c r="A23275" s="65">
        <v>43970</v>
      </c>
      <c r="B23275" s="66">
        <v>0.83680555555555547</v>
      </c>
      <c r="C23275" s="64">
        <f t="shared" si="1104"/>
        <v>43970.836805555555</v>
      </c>
      <c r="D23275">
        <f ca="1">_xlfn.IFNA(FORECAST(E23275,OFFSET('HvF table'!B$3:B$318,MATCH(E23275,'HvF table'!A$3:A$318,1)-1,0,2),OFFSET('HvF table'!A$3:A$318,MATCH(E23275,'HvF table'!A$3:A$318,1)-1,0,2)),0)</f>
        <v>0</v>
      </c>
      <c r="E23275">
        <v>-0.19</v>
      </c>
      <c r="G23275">
        <f ca="1">_xlfn.IFNA(FORECAST(E23275,OFFSET('HvF table'!E$3:E$319,MATCH(E23275,'HvF table'!D$3:D$319,1)-1,0,2),OFFSET('HvF table'!D$3:D$319,MATCH(E23275,'HvF table'!D$3:D$319,1)-1,0,2)),0)</f>
        <v>0</v>
      </c>
      <c r="H23275" t="str">
        <f t="shared" ca="1" si="1105"/>
        <v>G</v>
      </c>
      <c r="I23275">
        <f t="shared" ca="1" si="1103"/>
        <v>0</v>
      </c>
      <c r="J23275" t="s">
        <v>75</v>
      </c>
    </row>
    <row r="23276" spans="1:10" x14ac:dyDescent="0.25">
      <c r="A23276" s="65">
        <v>43970</v>
      </c>
      <c r="B23276" s="66">
        <v>0.84027777777777779</v>
      </c>
      <c r="C23276" s="64">
        <f t="shared" si="1104"/>
        <v>43970.840277777781</v>
      </c>
      <c r="D23276">
        <f ca="1">_xlfn.IFNA(FORECAST(E23276,OFFSET('HvF table'!B$3:B$318,MATCH(E23276,'HvF table'!A$3:A$318,1)-1,0,2),OFFSET('HvF table'!A$3:A$318,MATCH(E23276,'HvF table'!A$3:A$318,1)-1,0,2)),0)</f>
        <v>0</v>
      </c>
      <c r="E23276">
        <v>-0.2</v>
      </c>
      <c r="G23276">
        <f ca="1">_xlfn.IFNA(FORECAST(E23276,OFFSET('HvF table'!E$3:E$319,MATCH(E23276,'HvF table'!D$3:D$319,1)-1,0,2),OFFSET('HvF table'!D$3:D$319,MATCH(E23276,'HvF table'!D$3:D$319,1)-1,0,2)),0)</f>
        <v>0</v>
      </c>
      <c r="H23276" t="str">
        <f t="shared" ca="1" si="1105"/>
        <v>G</v>
      </c>
      <c r="I23276">
        <f t="shared" ca="1" si="1103"/>
        <v>0</v>
      </c>
      <c r="J23276" t="s">
        <v>75</v>
      </c>
    </row>
    <row r="23277" spans="1:10" x14ac:dyDescent="0.25">
      <c r="A23277" s="65">
        <v>43970</v>
      </c>
      <c r="B23277" s="66">
        <v>0.84375</v>
      </c>
      <c r="C23277" s="64">
        <f t="shared" si="1104"/>
        <v>43970.84375</v>
      </c>
      <c r="D23277">
        <f ca="1">_xlfn.IFNA(FORECAST(E23277,OFFSET('HvF table'!B$3:B$318,MATCH(E23277,'HvF table'!A$3:A$318,1)-1,0,2),OFFSET('HvF table'!A$3:A$318,MATCH(E23277,'HvF table'!A$3:A$318,1)-1,0,2)),0)</f>
        <v>0</v>
      </c>
      <c r="E23277">
        <v>-0.2</v>
      </c>
      <c r="G23277">
        <f ca="1">_xlfn.IFNA(FORECAST(E23277,OFFSET('HvF table'!E$3:E$319,MATCH(E23277,'HvF table'!D$3:D$319,1)-1,0,2),OFFSET('HvF table'!D$3:D$319,MATCH(E23277,'HvF table'!D$3:D$319,1)-1,0,2)),0)</f>
        <v>0</v>
      </c>
      <c r="H23277" t="str">
        <f t="shared" ca="1" si="1105"/>
        <v>G</v>
      </c>
      <c r="I23277">
        <f t="shared" ca="1" si="1103"/>
        <v>0</v>
      </c>
      <c r="J23277" t="s">
        <v>75</v>
      </c>
    </row>
    <row r="23278" spans="1:10" x14ac:dyDescent="0.25">
      <c r="A23278" s="65">
        <v>43970</v>
      </c>
      <c r="B23278" s="66">
        <v>0.84722222222222221</v>
      </c>
      <c r="C23278" s="64">
        <f t="shared" si="1104"/>
        <v>43970.847222222219</v>
      </c>
      <c r="D23278">
        <f ca="1">_xlfn.IFNA(FORECAST(E23278,OFFSET('HvF table'!B$3:B$318,MATCH(E23278,'HvF table'!A$3:A$318,1)-1,0,2),OFFSET('HvF table'!A$3:A$318,MATCH(E23278,'HvF table'!A$3:A$318,1)-1,0,2)),0)</f>
        <v>0</v>
      </c>
      <c r="E23278">
        <v>-0.2</v>
      </c>
      <c r="G23278">
        <f ca="1">_xlfn.IFNA(FORECAST(E23278,OFFSET('HvF table'!E$3:E$319,MATCH(E23278,'HvF table'!D$3:D$319,1)-1,0,2),OFFSET('HvF table'!D$3:D$319,MATCH(E23278,'HvF table'!D$3:D$319,1)-1,0,2)),0)</f>
        <v>0</v>
      </c>
      <c r="H23278" t="str">
        <f t="shared" ca="1" si="1105"/>
        <v>G</v>
      </c>
      <c r="I23278">
        <f t="shared" ca="1" si="1103"/>
        <v>0</v>
      </c>
      <c r="J23278" t="s">
        <v>75</v>
      </c>
    </row>
    <row r="23279" spans="1:10" x14ac:dyDescent="0.25">
      <c r="A23279" s="65">
        <v>43970</v>
      </c>
      <c r="B23279" s="66">
        <v>0.85069444444444453</v>
      </c>
      <c r="C23279" s="64">
        <f t="shared" si="1104"/>
        <v>43970.850694444445</v>
      </c>
      <c r="D23279">
        <f ca="1">_xlfn.IFNA(FORECAST(E23279,OFFSET('HvF table'!B$3:B$318,MATCH(E23279,'HvF table'!A$3:A$318,1)-1,0,2),OFFSET('HvF table'!A$3:A$318,MATCH(E23279,'HvF table'!A$3:A$318,1)-1,0,2)),0)</f>
        <v>0</v>
      </c>
      <c r="E23279">
        <v>-0.2</v>
      </c>
      <c r="G23279">
        <f ca="1">_xlfn.IFNA(FORECAST(E23279,OFFSET('HvF table'!E$3:E$319,MATCH(E23279,'HvF table'!D$3:D$319,1)-1,0,2),OFFSET('HvF table'!D$3:D$319,MATCH(E23279,'HvF table'!D$3:D$319,1)-1,0,2)),0)</f>
        <v>0</v>
      </c>
      <c r="H23279" t="str">
        <f t="shared" ca="1" si="1105"/>
        <v>G</v>
      </c>
      <c r="I23279">
        <f t="shared" ca="1" si="1103"/>
        <v>0</v>
      </c>
      <c r="J23279" t="s">
        <v>75</v>
      </c>
    </row>
    <row r="23280" spans="1:10" x14ac:dyDescent="0.25">
      <c r="A23280" s="65">
        <v>43970</v>
      </c>
      <c r="B23280" s="66">
        <v>0.85416666666666663</v>
      </c>
      <c r="C23280" s="64">
        <f t="shared" si="1104"/>
        <v>43970.854166666664</v>
      </c>
      <c r="D23280">
        <f ca="1">_xlfn.IFNA(FORECAST(E23280,OFFSET('HvF table'!B$3:B$318,MATCH(E23280,'HvF table'!A$3:A$318,1)-1,0,2),OFFSET('HvF table'!A$3:A$318,MATCH(E23280,'HvF table'!A$3:A$318,1)-1,0,2)),0)</f>
        <v>0</v>
      </c>
      <c r="E23280">
        <v>-0.18</v>
      </c>
      <c r="G23280">
        <f ca="1">_xlfn.IFNA(FORECAST(E23280,OFFSET('HvF table'!E$3:E$319,MATCH(E23280,'HvF table'!D$3:D$319,1)-1,0,2),OFFSET('HvF table'!D$3:D$319,MATCH(E23280,'HvF table'!D$3:D$319,1)-1,0,2)),0)</f>
        <v>0</v>
      </c>
      <c r="H23280" t="str">
        <f t="shared" ca="1" si="1105"/>
        <v>G</v>
      </c>
      <c r="I23280">
        <f t="shared" ca="1" si="1103"/>
        <v>0</v>
      </c>
      <c r="J23280" t="s">
        <v>75</v>
      </c>
    </row>
    <row r="23281" spans="1:10" x14ac:dyDescent="0.25">
      <c r="A23281" s="65">
        <v>43970</v>
      </c>
      <c r="B23281" s="66">
        <v>0.85763888888888884</v>
      </c>
      <c r="C23281" s="64">
        <f t="shared" si="1104"/>
        <v>43970.857638888891</v>
      </c>
      <c r="D23281">
        <f ca="1">_xlfn.IFNA(FORECAST(E23281,OFFSET('HvF table'!B$3:B$318,MATCH(E23281,'HvF table'!A$3:A$318,1)-1,0,2),OFFSET('HvF table'!A$3:A$318,MATCH(E23281,'HvF table'!A$3:A$318,1)-1,0,2)),0)</f>
        <v>0</v>
      </c>
      <c r="E23281">
        <v>-0.18</v>
      </c>
      <c r="G23281">
        <f ca="1">_xlfn.IFNA(FORECAST(E23281,OFFSET('HvF table'!E$3:E$319,MATCH(E23281,'HvF table'!D$3:D$319,1)-1,0,2),OFFSET('HvF table'!D$3:D$319,MATCH(E23281,'HvF table'!D$3:D$319,1)-1,0,2)),0)</f>
        <v>0</v>
      </c>
      <c r="H23281" t="str">
        <f t="shared" ca="1" si="1105"/>
        <v>G</v>
      </c>
      <c r="I23281">
        <f t="shared" ca="1" si="1103"/>
        <v>0</v>
      </c>
      <c r="J23281" t="s">
        <v>75</v>
      </c>
    </row>
    <row r="23282" spans="1:10" x14ac:dyDescent="0.25">
      <c r="A23282" s="65">
        <v>43970</v>
      </c>
      <c r="B23282" s="66">
        <v>0.86111111111111116</v>
      </c>
      <c r="C23282" s="64">
        <f t="shared" si="1104"/>
        <v>43970.861111111109</v>
      </c>
      <c r="D23282">
        <f ca="1">_xlfn.IFNA(FORECAST(E23282,OFFSET('HvF table'!B$3:B$318,MATCH(E23282,'HvF table'!A$3:A$318,1)-1,0,2),OFFSET('HvF table'!A$3:A$318,MATCH(E23282,'HvF table'!A$3:A$318,1)-1,0,2)),0)</f>
        <v>0</v>
      </c>
      <c r="E23282">
        <v>-0.2</v>
      </c>
      <c r="G23282">
        <f ca="1">_xlfn.IFNA(FORECAST(E23282,OFFSET('HvF table'!E$3:E$319,MATCH(E23282,'HvF table'!D$3:D$319,1)-1,0,2),OFFSET('HvF table'!D$3:D$319,MATCH(E23282,'HvF table'!D$3:D$319,1)-1,0,2)),0)</f>
        <v>0</v>
      </c>
      <c r="H23282" t="str">
        <f t="shared" ca="1" si="1105"/>
        <v>G</v>
      </c>
      <c r="I23282">
        <f t="shared" ca="1" si="1103"/>
        <v>0</v>
      </c>
      <c r="J23282" t="s">
        <v>75</v>
      </c>
    </row>
    <row r="23283" spans="1:10" x14ac:dyDescent="0.25">
      <c r="A23283" s="65">
        <v>43970</v>
      </c>
      <c r="B23283" s="66">
        <v>0.86458333333333337</v>
      </c>
      <c r="C23283" s="64">
        <f t="shared" si="1104"/>
        <v>43970.864583333336</v>
      </c>
      <c r="D23283">
        <f ca="1">_xlfn.IFNA(FORECAST(E23283,OFFSET('HvF table'!B$3:B$318,MATCH(E23283,'HvF table'!A$3:A$318,1)-1,0,2),OFFSET('HvF table'!A$3:A$318,MATCH(E23283,'HvF table'!A$3:A$318,1)-1,0,2)),0)</f>
        <v>0</v>
      </c>
      <c r="E23283">
        <v>-0.19</v>
      </c>
      <c r="G23283">
        <f ca="1">_xlfn.IFNA(FORECAST(E23283,OFFSET('HvF table'!E$3:E$319,MATCH(E23283,'HvF table'!D$3:D$319,1)-1,0,2),OFFSET('HvF table'!D$3:D$319,MATCH(E23283,'HvF table'!D$3:D$319,1)-1,0,2)),0)</f>
        <v>0</v>
      </c>
      <c r="H23283" t="str">
        <f t="shared" ca="1" si="1105"/>
        <v>G</v>
      </c>
      <c r="I23283">
        <f t="shared" ca="1" si="1103"/>
        <v>0</v>
      </c>
      <c r="J23283" t="s">
        <v>75</v>
      </c>
    </row>
    <row r="23284" spans="1:10" x14ac:dyDescent="0.25">
      <c r="A23284" s="65">
        <v>43970</v>
      </c>
      <c r="B23284" s="66">
        <v>0.86805555555555547</v>
      </c>
      <c r="C23284" s="64">
        <f t="shared" si="1104"/>
        <v>43970.868055555555</v>
      </c>
      <c r="D23284">
        <f ca="1">_xlfn.IFNA(FORECAST(E23284,OFFSET('HvF table'!B$3:B$318,MATCH(E23284,'HvF table'!A$3:A$318,1)-1,0,2),OFFSET('HvF table'!A$3:A$318,MATCH(E23284,'HvF table'!A$3:A$318,1)-1,0,2)),0)</f>
        <v>0</v>
      </c>
      <c r="E23284">
        <v>-0.2</v>
      </c>
      <c r="G23284">
        <f ca="1">_xlfn.IFNA(FORECAST(E23284,OFFSET('HvF table'!E$3:E$319,MATCH(E23284,'HvF table'!D$3:D$319,1)-1,0,2),OFFSET('HvF table'!D$3:D$319,MATCH(E23284,'HvF table'!D$3:D$319,1)-1,0,2)),0)</f>
        <v>0</v>
      </c>
      <c r="H23284" t="str">
        <f t="shared" ca="1" si="1105"/>
        <v>G</v>
      </c>
      <c r="I23284">
        <f t="shared" ca="1" si="1103"/>
        <v>0</v>
      </c>
      <c r="J23284" t="s">
        <v>75</v>
      </c>
    </row>
    <row r="23285" spans="1:10" x14ac:dyDescent="0.25">
      <c r="A23285" s="65">
        <v>43970</v>
      </c>
      <c r="B23285" s="66">
        <v>0.87152777777777779</v>
      </c>
      <c r="C23285" s="64">
        <f t="shared" si="1104"/>
        <v>43970.871527777781</v>
      </c>
      <c r="D23285">
        <f ca="1">_xlfn.IFNA(FORECAST(E23285,OFFSET('HvF table'!B$3:B$318,MATCH(E23285,'HvF table'!A$3:A$318,1)-1,0,2),OFFSET('HvF table'!A$3:A$318,MATCH(E23285,'HvF table'!A$3:A$318,1)-1,0,2)),0)</f>
        <v>0</v>
      </c>
      <c r="E23285">
        <v>-0.19</v>
      </c>
      <c r="G23285">
        <f ca="1">_xlfn.IFNA(FORECAST(E23285,OFFSET('HvF table'!E$3:E$319,MATCH(E23285,'HvF table'!D$3:D$319,1)-1,0,2),OFFSET('HvF table'!D$3:D$319,MATCH(E23285,'HvF table'!D$3:D$319,1)-1,0,2)),0)</f>
        <v>0</v>
      </c>
      <c r="H23285" t="str">
        <f t="shared" ca="1" si="1105"/>
        <v>G</v>
      </c>
      <c r="I23285">
        <f t="shared" ca="1" si="1103"/>
        <v>0</v>
      </c>
      <c r="J23285" t="s">
        <v>75</v>
      </c>
    </row>
    <row r="23286" spans="1:10" x14ac:dyDescent="0.25">
      <c r="A23286" s="65">
        <v>43970</v>
      </c>
      <c r="B23286" s="66">
        <v>0.875</v>
      </c>
      <c r="C23286" s="64">
        <f t="shared" si="1104"/>
        <v>43970.875</v>
      </c>
      <c r="D23286">
        <f ca="1">_xlfn.IFNA(FORECAST(E23286,OFFSET('HvF table'!B$3:B$318,MATCH(E23286,'HvF table'!A$3:A$318,1)-1,0,2),OFFSET('HvF table'!A$3:A$318,MATCH(E23286,'HvF table'!A$3:A$318,1)-1,0,2)),0)</f>
        <v>0</v>
      </c>
      <c r="E23286">
        <v>-0.2</v>
      </c>
      <c r="G23286">
        <f ca="1">_xlfn.IFNA(FORECAST(E23286,OFFSET('HvF table'!E$3:E$319,MATCH(E23286,'HvF table'!D$3:D$319,1)-1,0,2),OFFSET('HvF table'!D$3:D$319,MATCH(E23286,'HvF table'!D$3:D$319,1)-1,0,2)),0)</f>
        <v>0</v>
      </c>
      <c r="H23286" t="str">
        <f t="shared" ca="1" si="1105"/>
        <v>G</v>
      </c>
      <c r="I23286">
        <f t="shared" ca="1" si="1103"/>
        <v>0</v>
      </c>
      <c r="J23286" t="s">
        <v>75</v>
      </c>
    </row>
    <row r="23287" spans="1:10" x14ac:dyDescent="0.25">
      <c r="A23287" s="65">
        <v>43970</v>
      </c>
      <c r="B23287" s="66">
        <v>0.87847222222222221</v>
      </c>
      <c r="C23287" s="64">
        <f t="shared" si="1104"/>
        <v>43970.878472222219</v>
      </c>
      <c r="D23287">
        <f ca="1">_xlfn.IFNA(FORECAST(E23287,OFFSET('HvF table'!B$3:B$318,MATCH(E23287,'HvF table'!A$3:A$318,1)-1,0,2),OFFSET('HvF table'!A$3:A$318,MATCH(E23287,'HvF table'!A$3:A$318,1)-1,0,2)),0)</f>
        <v>0</v>
      </c>
      <c r="E23287">
        <v>-0.21</v>
      </c>
      <c r="G23287">
        <f ca="1">_xlfn.IFNA(FORECAST(E23287,OFFSET('HvF table'!E$3:E$319,MATCH(E23287,'HvF table'!D$3:D$319,1)-1,0,2),OFFSET('HvF table'!D$3:D$319,MATCH(E23287,'HvF table'!D$3:D$319,1)-1,0,2)),0)</f>
        <v>0</v>
      </c>
      <c r="H23287" t="str">
        <f t="shared" ca="1" si="1105"/>
        <v>G</v>
      </c>
      <c r="I23287">
        <f t="shared" ca="1" si="1103"/>
        <v>0</v>
      </c>
      <c r="J23287" t="s">
        <v>75</v>
      </c>
    </row>
    <row r="23288" spans="1:10" x14ac:dyDescent="0.25">
      <c r="A23288" s="65">
        <v>43970</v>
      </c>
      <c r="B23288" s="66">
        <v>0.88194444444444453</v>
      </c>
      <c r="C23288" s="64">
        <f t="shared" si="1104"/>
        <v>43970.881944444445</v>
      </c>
      <c r="D23288">
        <f ca="1">_xlfn.IFNA(FORECAST(E23288,OFFSET('HvF table'!B$3:B$318,MATCH(E23288,'HvF table'!A$3:A$318,1)-1,0,2),OFFSET('HvF table'!A$3:A$318,MATCH(E23288,'HvF table'!A$3:A$318,1)-1,0,2)),0)</f>
        <v>0</v>
      </c>
      <c r="E23288">
        <v>-0.2</v>
      </c>
      <c r="G23288">
        <f ca="1">_xlfn.IFNA(FORECAST(E23288,OFFSET('HvF table'!E$3:E$319,MATCH(E23288,'HvF table'!D$3:D$319,1)-1,0,2),OFFSET('HvF table'!D$3:D$319,MATCH(E23288,'HvF table'!D$3:D$319,1)-1,0,2)),0)</f>
        <v>0</v>
      </c>
      <c r="H23288" t="str">
        <f t="shared" ca="1" si="1105"/>
        <v>G</v>
      </c>
      <c r="I23288">
        <f t="shared" ca="1" si="1103"/>
        <v>0</v>
      </c>
      <c r="J23288" t="s">
        <v>75</v>
      </c>
    </row>
    <row r="23289" spans="1:10" x14ac:dyDescent="0.25">
      <c r="A23289" s="65">
        <v>43970</v>
      </c>
      <c r="B23289" s="66">
        <v>0.88541666666666663</v>
      </c>
      <c r="C23289" s="64">
        <f t="shared" si="1104"/>
        <v>43970.885416666664</v>
      </c>
      <c r="D23289">
        <f ca="1">_xlfn.IFNA(FORECAST(E23289,OFFSET('HvF table'!B$3:B$318,MATCH(E23289,'HvF table'!A$3:A$318,1)-1,0,2),OFFSET('HvF table'!A$3:A$318,MATCH(E23289,'HvF table'!A$3:A$318,1)-1,0,2)),0)</f>
        <v>0</v>
      </c>
      <c r="E23289">
        <v>-0.18</v>
      </c>
      <c r="G23289">
        <f ca="1">_xlfn.IFNA(FORECAST(E23289,OFFSET('HvF table'!E$3:E$319,MATCH(E23289,'HvF table'!D$3:D$319,1)-1,0,2),OFFSET('HvF table'!D$3:D$319,MATCH(E23289,'HvF table'!D$3:D$319,1)-1,0,2)),0)</f>
        <v>0</v>
      </c>
      <c r="H23289" t="str">
        <f t="shared" ca="1" si="1105"/>
        <v>G</v>
      </c>
      <c r="I23289">
        <f t="shared" ca="1" si="1103"/>
        <v>0</v>
      </c>
      <c r="J23289" t="s">
        <v>75</v>
      </c>
    </row>
    <row r="23290" spans="1:10" x14ac:dyDescent="0.25">
      <c r="A23290" s="65">
        <v>43970</v>
      </c>
      <c r="B23290" s="66">
        <v>0.88888888888888884</v>
      </c>
      <c r="C23290" s="64">
        <f t="shared" si="1104"/>
        <v>43970.888888888891</v>
      </c>
      <c r="D23290">
        <f ca="1">_xlfn.IFNA(FORECAST(E23290,OFFSET('HvF table'!B$3:B$318,MATCH(E23290,'HvF table'!A$3:A$318,1)-1,0,2),OFFSET('HvF table'!A$3:A$318,MATCH(E23290,'HvF table'!A$3:A$318,1)-1,0,2)),0)</f>
        <v>0</v>
      </c>
      <c r="E23290">
        <v>-0.19</v>
      </c>
      <c r="G23290">
        <f ca="1">_xlfn.IFNA(FORECAST(E23290,OFFSET('HvF table'!E$3:E$319,MATCH(E23290,'HvF table'!D$3:D$319,1)-1,0,2),OFFSET('HvF table'!D$3:D$319,MATCH(E23290,'HvF table'!D$3:D$319,1)-1,0,2)),0)</f>
        <v>0</v>
      </c>
      <c r="H23290" t="str">
        <f t="shared" ca="1" si="1105"/>
        <v>G</v>
      </c>
      <c r="I23290">
        <f t="shared" ca="1" si="1103"/>
        <v>0</v>
      </c>
      <c r="J23290" t="s">
        <v>75</v>
      </c>
    </row>
    <row r="23291" spans="1:10" x14ac:dyDescent="0.25">
      <c r="A23291" s="65">
        <v>43970</v>
      </c>
      <c r="B23291" s="66">
        <v>0.89236111111111116</v>
      </c>
      <c r="C23291" s="64">
        <f t="shared" si="1104"/>
        <v>43970.892361111109</v>
      </c>
      <c r="D23291">
        <f ca="1">_xlfn.IFNA(FORECAST(E23291,OFFSET('HvF table'!B$3:B$318,MATCH(E23291,'HvF table'!A$3:A$318,1)-1,0,2),OFFSET('HvF table'!A$3:A$318,MATCH(E23291,'HvF table'!A$3:A$318,1)-1,0,2)),0)</f>
        <v>0</v>
      </c>
      <c r="E23291">
        <v>-0.19</v>
      </c>
      <c r="G23291">
        <f ca="1">_xlfn.IFNA(FORECAST(E23291,OFFSET('HvF table'!E$3:E$319,MATCH(E23291,'HvF table'!D$3:D$319,1)-1,0,2),OFFSET('HvF table'!D$3:D$319,MATCH(E23291,'HvF table'!D$3:D$319,1)-1,0,2)),0)</f>
        <v>0</v>
      </c>
      <c r="H23291" t="str">
        <f t="shared" ca="1" si="1105"/>
        <v>G</v>
      </c>
      <c r="I23291">
        <f t="shared" ca="1" si="1103"/>
        <v>0</v>
      </c>
      <c r="J23291" t="s">
        <v>75</v>
      </c>
    </row>
    <row r="23292" spans="1:10" x14ac:dyDescent="0.25">
      <c r="A23292" s="65">
        <v>43970</v>
      </c>
      <c r="B23292" s="66">
        <v>0.89583333333333337</v>
      </c>
      <c r="C23292" s="64">
        <f t="shared" si="1104"/>
        <v>43970.895833333336</v>
      </c>
      <c r="D23292">
        <f ca="1">_xlfn.IFNA(FORECAST(E23292,OFFSET('HvF table'!B$3:B$318,MATCH(E23292,'HvF table'!A$3:A$318,1)-1,0,2),OFFSET('HvF table'!A$3:A$318,MATCH(E23292,'HvF table'!A$3:A$318,1)-1,0,2)),0)</f>
        <v>0</v>
      </c>
      <c r="E23292">
        <v>-0.2</v>
      </c>
      <c r="G23292">
        <f ca="1">_xlfn.IFNA(FORECAST(E23292,OFFSET('HvF table'!E$3:E$319,MATCH(E23292,'HvF table'!D$3:D$319,1)-1,0,2),OFFSET('HvF table'!D$3:D$319,MATCH(E23292,'HvF table'!D$3:D$319,1)-1,0,2)),0)</f>
        <v>0</v>
      </c>
      <c r="H23292" t="str">
        <f t="shared" ca="1" si="1105"/>
        <v>G</v>
      </c>
      <c r="I23292">
        <f t="shared" ca="1" si="1103"/>
        <v>0</v>
      </c>
      <c r="J23292" t="s">
        <v>75</v>
      </c>
    </row>
    <row r="23293" spans="1:10" x14ac:dyDescent="0.25">
      <c r="A23293" s="65">
        <v>43970</v>
      </c>
      <c r="B23293" s="66">
        <v>0.89930555555555547</v>
      </c>
      <c r="C23293" s="64">
        <f t="shared" si="1104"/>
        <v>43970.899305555555</v>
      </c>
      <c r="D23293">
        <f ca="1">_xlfn.IFNA(FORECAST(E23293,OFFSET('HvF table'!B$3:B$318,MATCH(E23293,'HvF table'!A$3:A$318,1)-1,0,2),OFFSET('HvF table'!A$3:A$318,MATCH(E23293,'HvF table'!A$3:A$318,1)-1,0,2)),0)</f>
        <v>0</v>
      </c>
      <c r="E23293">
        <v>-0.18</v>
      </c>
      <c r="G23293">
        <f ca="1">_xlfn.IFNA(FORECAST(E23293,OFFSET('HvF table'!E$3:E$319,MATCH(E23293,'HvF table'!D$3:D$319,1)-1,0,2),OFFSET('HvF table'!D$3:D$319,MATCH(E23293,'HvF table'!D$3:D$319,1)-1,0,2)),0)</f>
        <v>0</v>
      </c>
      <c r="H23293" t="str">
        <f t="shared" ca="1" si="1105"/>
        <v>G</v>
      </c>
      <c r="I23293">
        <f t="shared" ca="1" si="1103"/>
        <v>0</v>
      </c>
      <c r="J23293" t="s">
        <v>75</v>
      </c>
    </row>
    <row r="23294" spans="1:10" x14ac:dyDescent="0.25">
      <c r="A23294" s="65">
        <v>43970</v>
      </c>
      <c r="B23294" s="66">
        <v>0.90277777777777779</v>
      </c>
      <c r="C23294" s="64">
        <f t="shared" si="1104"/>
        <v>43970.902777777781</v>
      </c>
      <c r="D23294">
        <f ca="1">_xlfn.IFNA(FORECAST(E23294,OFFSET('HvF table'!B$3:B$318,MATCH(E23294,'HvF table'!A$3:A$318,1)-1,0,2),OFFSET('HvF table'!A$3:A$318,MATCH(E23294,'HvF table'!A$3:A$318,1)-1,0,2)),0)</f>
        <v>0</v>
      </c>
      <c r="E23294">
        <v>-0.18</v>
      </c>
      <c r="G23294">
        <f ca="1">_xlfn.IFNA(FORECAST(E23294,OFFSET('HvF table'!E$3:E$319,MATCH(E23294,'HvF table'!D$3:D$319,1)-1,0,2),OFFSET('HvF table'!D$3:D$319,MATCH(E23294,'HvF table'!D$3:D$319,1)-1,0,2)),0)</f>
        <v>0</v>
      </c>
      <c r="H23294" t="str">
        <f t="shared" ca="1" si="1105"/>
        <v>G</v>
      </c>
      <c r="I23294">
        <f t="shared" ca="1" si="1103"/>
        <v>0</v>
      </c>
      <c r="J23294" t="s">
        <v>75</v>
      </c>
    </row>
    <row r="23295" spans="1:10" x14ac:dyDescent="0.25">
      <c r="A23295" s="65">
        <v>43970</v>
      </c>
      <c r="B23295" s="66">
        <v>0.90625</v>
      </c>
      <c r="C23295" s="64">
        <f t="shared" si="1104"/>
        <v>43970.90625</v>
      </c>
      <c r="D23295">
        <f ca="1">_xlfn.IFNA(FORECAST(E23295,OFFSET('HvF table'!B$3:B$318,MATCH(E23295,'HvF table'!A$3:A$318,1)-1,0,2),OFFSET('HvF table'!A$3:A$318,MATCH(E23295,'HvF table'!A$3:A$318,1)-1,0,2)),0)</f>
        <v>0</v>
      </c>
      <c r="E23295">
        <v>-0.21</v>
      </c>
      <c r="G23295">
        <f ca="1">_xlfn.IFNA(FORECAST(E23295,OFFSET('HvF table'!E$3:E$319,MATCH(E23295,'HvF table'!D$3:D$319,1)-1,0,2),OFFSET('HvF table'!D$3:D$319,MATCH(E23295,'HvF table'!D$3:D$319,1)-1,0,2)),0)</f>
        <v>0</v>
      </c>
      <c r="H23295" t="str">
        <f t="shared" ca="1" si="1105"/>
        <v>G</v>
      </c>
      <c r="I23295">
        <f t="shared" ca="1" si="1103"/>
        <v>0</v>
      </c>
      <c r="J23295" t="s">
        <v>75</v>
      </c>
    </row>
    <row r="23296" spans="1:10" x14ac:dyDescent="0.25">
      <c r="A23296" s="65">
        <v>43970</v>
      </c>
      <c r="B23296" s="66">
        <v>0.90972222222222221</v>
      </c>
      <c r="C23296" s="64">
        <f t="shared" si="1104"/>
        <v>43970.909722222219</v>
      </c>
      <c r="D23296">
        <f ca="1">_xlfn.IFNA(FORECAST(E23296,OFFSET('HvF table'!B$3:B$318,MATCH(E23296,'HvF table'!A$3:A$318,1)-1,0,2),OFFSET('HvF table'!A$3:A$318,MATCH(E23296,'HvF table'!A$3:A$318,1)-1,0,2)),0)</f>
        <v>0</v>
      </c>
      <c r="E23296">
        <v>-0.19</v>
      </c>
      <c r="G23296">
        <f ca="1">_xlfn.IFNA(FORECAST(E23296,OFFSET('HvF table'!E$3:E$319,MATCH(E23296,'HvF table'!D$3:D$319,1)-1,0,2),OFFSET('HvF table'!D$3:D$319,MATCH(E23296,'HvF table'!D$3:D$319,1)-1,0,2)),0)</f>
        <v>0</v>
      </c>
      <c r="H23296" t="str">
        <f t="shared" ca="1" si="1105"/>
        <v>G</v>
      </c>
      <c r="I23296">
        <f t="shared" ca="1" si="1103"/>
        <v>0</v>
      </c>
      <c r="J23296" t="s">
        <v>75</v>
      </c>
    </row>
    <row r="23297" spans="1:10" x14ac:dyDescent="0.25">
      <c r="A23297" s="65">
        <v>43970</v>
      </c>
      <c r="B23297" s="66">
        <v>0.91319444444444453</v>
      </c>
      <c r="C23297" s="64">
        <f t="shared" si="1104"/>
        <v>43970.913194444445</v>
      </c>
      <c r="D23297">
        <f ca="1">_xlfn.IFNA(FORECAST(E23297,OFFSET('HvF table'!B$3:B$318,MATCH(E23297,'HvF table'!A$3:A$318,1)-1,0,2),OFFSET('HvF table'!A$3:A$318,MATCH(E23297,'HvF table'!A$3:A$318,1)-1,0,2)),0)</f>
        <v>0</v>
      </c>
      <c r="E23297">
        <v>-0.19</v>
      </c>
      <c r="G23297">
        <f ca="1">_xlfn.IFNA(FORECAST(E23297,OFFSET('HvF table'!E$3:E$319,MATCH(E23297,'HvF table'!D$3:D$319,1)-1,0,2),OFFSET('HvF table'!D$3:D$319,MATCH(E23297,'HvF table'!D$3:D$319,1)-1,0,2)),0)</f>
        <v>0</v>
      </c>
      <c r="H23297" t="str">
        <f t="shared" ca="1" si="1105"/>
        <v>G</v>
      </c>
      <c r="I23297">
        <f t="shared" ca="1" si="1103"/>
        <v>0</v>
      </c>
      <c r="J23297" t="s">
        <v>75</v>
      </c>
    </row>
    <row r="23298" spans="1:10" x14ac:dyDescent="0.25">
      <c r="A23298" s="65">
        <v>43970</v>
      </c>
      <c r="B23298" s="66">
        <v>0.91666666666666663</v>
      </c>
      <c r="C23298" s="64">
        <f t="shared" si="1104"/>
        <v>43970.916666666664</v>
      </c>
      <c r="D23298">
        <f ca="1">_xlfn.IFNA(FORECAST(E23298,OFFSET('HvF table'!B$3:B$318,MATCH(E23298,'HvF table'!A$3:A$318,1)-1,0,2),OFFSET('HvF table'!A$3:A$318,MATCH(E23298,'HvF table'!A$3:A$318,1)-1,0,2)),0)</f>
        <v>0</v>
      </c>
      <c r="E23298">
        <v>-0.19</v>
      </c>
      <c r="G23298">
        <f ca="1">_xlfn.IFNA(FORECAST(E23298,OFFSET('HvF table'!E$3:E$319,MATCH(E23298,'HvF table'!D$3:D$319,1)-1,0,2),OFFSET('HvF table'!D$3:D$319,MATCH(E23298,'HvF table'!D$3:D$319,1)-1,0,2)),0)</f>
        <v>0</v>
      </c>
      <c r="H23298" t="str">
        <f t="shared" ca="1" si="1105"/>
        <v>G</v>
      </c>
      <c r="I23298">
        <f t="shared" ref="I23298:I23361" ca="1" si="1106">IF(H23298="G",G23298,IF(H23298="B",0))</f>
        <v>0</v>
      </c>
      <c r="J23298" t="s">
        <v>75</v>
      </c>
    </row>
    <row r="23299" spans="1:10" x14ac:dyDescent="0.25">
      <c r="A23299" s="65">
        <v>43970</v>
      </c>
      <c r="B23299" s="66">
        <v>0.92013888888888884</v>
      </c>
      <c r="C23299" s="64">
        <f t="shared" ref="C23299:C23362" si="1107">A23299+B23299</f>
        <v>43970.920138888891</v>
      </c>
      <c r="D23299">
        <f ca="1">_xlfn.IFNA(FORECAST(E23299,OFFSET('HvF table'!B$3:B$318,MATCH(E23299,'HvF table'!A$3:A$318,1)-1,0,2),OFFSET('HvF table'!A$3:A$318,MATCH(E23299,'HvF table'!A$3:A$318,1)-1,0,2)),0)</f>
        <v>0</v>
      </c>
      <c r="E23299">
        <v>-0.19</v>
      </c>
      <c r="G23299">
        <f ca="1">_xlfn.IFNA(FORECAST(E23299,OFFSET('HvF table'!E$3:E$319,MATCH(E23299,'HvF table'!D$3:D$319,1)-1,0,2),OFFSET('HvF table'!D$3:D$319,MATCH(E23299,'HvF table'!D$3:D$319,1)-1,0,2)),0)</f>
        <v>0</v>
      </c>
      <c r="H23299" t="str">
        <f t="shared" ca="1" si="1105"/>
        <v>G</v>
      </c>
      <c r="I23299">
        <f t="shared" ca="1" si="1106"/>
        <v>0</v>
      </c>
      <c r="J23299" t="s">
        <v>75</v>
      </c>
    </row>
    <row r="23300" spans="1:10" x14ac:dyDescent="0.25">
      <c r="A23300" s="65">
        <v>43970</v>
      </c>
      <c r="B23300" s="66">
        <v>0.92361111111111116</v>
      </c>
      <c r="C23300" s="64">
        <f t="shared" si="1107"/>
        <v>43970.923611111109</v>
      </c>
      <c r="D23300">
        <f ca="1">_xlfn.IFNA(FORECAST(E23300,OFFSET('HvF table'!B$3:B$318,MATCH(E23300,'HvF table'!A$3:A$318,1)-1,0,2),OFFSET('HvF table'!A$3:A$318,MATCH(E23300,'HvF table'!A$3:A$318,1)-1,0,2)),0)</f>
        <v>0</v>
      </c>
      <c r="E23300">
        <v>-0.18</v>
      </c>
      <c r="G23300">
        <f ca="1">_xlfn.IFNA(FORECAST(E23300,OFFSET('HvF table'!E$3:E$319,MATCH(E23300,'HvF table'!D$3:D$319,1)-1,0,2),OFFSET('HvF table'!D$3:D$319,MATCH(E23300,'HvF table'!D$3:D$319,1)-1,0,2)),0)</f>
        <v>0</v>
      </c>
      <c r="H23300" t="str">
        <f t="shared" ca="1" si="1105"/>
        <v>G</v>
      </c>
      <c r="I23300">
        <f t="shared" ca="1" si="1106"/>
        <v>0</v>
      </c>
      <c r="J23300" t="s">
        <v>75</v>
      </c>
    </row>
    <row r="23301" spans="1:10" x14ac:dyDescent="0.25">
      <c r="A23301" s="65">
        <v>43970</v>
      </c>
      <c r="B23301" s="66">
        <v>0.92708333333333337</v>
      </c>
      <c r="C23301" s="64">
        <f t="shared" si="1107"/>
        <v>43970.927083333336</v>
      </c>
      <c r="D23301">
        <f ca="1">_xlfn.IFNA(FORECAST(E23301,OFFSET('HvF table'!B$3:B$318,MATCH(E23301,'HvF table'!A$3:A$318,1)-1,0,2),OFFSET('HvF table'!A$3:A$318,MATCH(E23301,'HvF table'!A$3:A$318,1)-1,0,2)),0)</f>
        <v>0</v>
      </c>
      <c r="E23301">
        <v>-0.19</v>
      </c>
      <c r="G23301">
        <f ca="1">_xlfn.IFNA(FORECAST(E23301,OFFSET('HvF table'!E$3:E$319,MATCH(E23301,'HvF table'!D$3:D$319,1)-1,0,2),OFFSET('HvF table'!D$3:D$319,MATCH(E23301,'HvF table'!D$3:D$319,1)-1,0,2)),0)</f>
        <v>0</v>
      </c>
      <c r="H23301" t="str">
        <f t="shared" ca="1" si="1105"/>
        <v>G</v>
      </c>
      <c r="I23301">
        <f t="shared" ca="1" si="1106"/>
        <v>0</v>
      </c>
      <c r="J23301" t="s">
        <v>75</v>
      </c>
    </row>
    <row r="23302" spans="1:10" x14ac:dyDescent="0.25">
      <c r="A23302" s="65">
        <v>43970</v>
      </c>
      <c r="B23302" s="66">
        <v>0.93055555555555547</v>
      </c>
      <c r="C23302" s="64">
        <f t="shared" si="1107"/>
        <v>43970.930555555555</v>
      </c>
      <c r="D23302">
        <f ca="1">_xlfn.IFNA(FORECAST(E23302,OFFSET('HvF table'!B$3:B$318,MATCH(E23302,'HvF table'!A$3:A$318,1)-1,0,2),OFFSET('HvF table'!A$3:A$318,MATCH(E23302,'HvF table'!A$3:A$318,1)-1,0,2)),0)</f>
        <v>0</v>
      </c>
      <c r="E23302">
        <v>-0.21</v>
      </c>
      <c r="G23302">
        <f ca="1">_xlfn.IFNA(FORECAST(E23302,OFFSET('HvF table'!E$3:E$319,MATCH(E23302,'HvF table'!D$3:D$319,1)-1,0,2),OFFSET('HvF table'!D$3:D$319,MATCH(E23302,'HvF table'!D$3:D$319,1)-1,0,2)),0)</f>
        <v>0</v>
      </c>
      <c r="H23302" t="str">
        <f t="shared" ca="1" si="1105"/>
        <v>G</v>
      </c>
      <c r="I23302">
        <f t="shared" ca="1" si="1106"/>
        <v>0</v>
      </c>
      <c r="J23302" t="s">
        <v>75</v>
      </c>
    </row>
    <row r="23303" spans="1:10" x14ac:dyDescent="0.25">
      <c r="A23303" s="65">
        <v>43970</v>
      </c>
      <c r="B23303" s="66">
        <v>0.93402777777777779</v>
      </c>
      <c r="C23303" s="64">
        <f t="shared" si="1107"/>
        <v>43970.934027777781</v>
      </c>
      <c r="D23303">
        <f ca="1">_xlfn.IFNA(FORECAST(E23303,OFFSET('HvF table'!B$3:B$318,MATCH(E23303,'HvF table'!A$3:A$318,1)-1,0,2),OFFSET('HvF table'!A$3:A$318,MATCH(E23303,'HvF table'!A$3:A$318,1)-1,0,2)),0)</f>
        <v>0</v>
      </c>
      <c r="E23303">
        <v>-0.18</v>
      </c>
      <c r="G23303">
        <f ca="1">_xlfn.IFNA(FORECAST(E23303,OFFSET('HvF table'!E$3:E$319,MATCH(E23303,'HvF table'!D$3:D$319,1)-1,0,2),OFFSET('HvF table'!D$3:D$319,MATCH(E23303,'HvF table'!D$3:D$319,1)-1,0,2)),0)</f>
        <v>0</v>
      </c>
      <c r="H23303" t="str">
        <f t="shared" ca="1" si="1105"/>
        <v>G</v>
      </c>
      <c r="I23303">
        <f t="shared" ca="1" si="1106"/>
        <v>0</v>
      </c>
      <c r="J23303" t="s">
        <v>75</v>
      </c>
    </row>
    <row r="23304" spans="1:10" x14ac:dyDescent="0.25">
      <c r="A23304" s="65">
        <v>43970</v>
      </c>
      <c r="B23304" s="66">
        <v>0.9375</v>
      </c>
      <c r="C23304" s="64">
        <f t="shared" si="1107"/>
        <v>43970.9375</v>
      </c>
      <c r="D23304">
        <f ca="1">_xlfn.IFNA(FORECAST(E23304,OFFSET('HvF table'!B$3:B$318,MATCH(E23304,'HvF table'!A$3:A$318,1)-1,0,2),OFFSET('HvF table'!A$3:A$318,MATCH(E23304,'HvF table'!A$3:A$318,1)-1,0,2)),0)</f>
        <v>0</v>
      </c>
      <c r="E23304">
        <v>-0.2</v>
      </c>
      <c r="G23304">
        <f ca="1">_xlfn.IFNA(FORECAST(E23304,OFFSET('HvF table'!E$3:E$319,MATCH(E23304,'HvF table'!D$3:D$319,1)-1,0,2),OFFSET('HvF table'!D$3:D$319,MATCH(E23304,'HvF table'!D$3:D$319,1)-1,0,2)),0)</f>
        <v>0</v>
      </c>
      <c r="H23304" t="str">
        <f t="shared" ca="1" si="1105"/>
        <v>G</v>
      </c>
      <c r="I23304">
        <f t="shared" ca="1" si="1106"/>
        <v>0</v>
      </c>
      <c r="J23304" t="s">
        <v>75</v>
      </c>
    </row>
    <row r="23305" spans="1:10" x14ac:dyDescent="0.25">
      <c r="A23305" s="65">
        <v>43970</v>
      </c>
      <c r="B23305" s="66">
        <v>0.94097222222222221</v>
      </c>
      <c r="C23305" s="64">
        <f t="shared" si="1107"/>
        <v>43970.940972222219</v>
      </c>
      <c r="D23305">
        <f ca="1">_xlfn.IFNA(FORECAST(E23305,OFFSET('HvF table'!B$3:B$318,MATCH(E23305,'HvF table'!A$3:A$318,1)-1,0,2),OFFSET('HvF table'!A$3:A$318,MATCH(E23305,'HvF table'!A$3:A$318,1)-1,0,2)),0)</f>
        <v>0</v>
      </c>
      <c r="E23305">
        <v>-0.19</v>
      </c>
      <c r="G23305">
        <f ca="1">_xlfn.IFNA(FORECAST(E23305,OFFSET('HvF table'!E$3:E$319,MATCH(E23305,'HvF table'!D$3:D$319,1)-1,0,2),OFFSET('HvF table'!D$3:D$319,MATCH(E23305,'HvF table'!D$3:D$319,1)-1,0,2)),0)</f>
        <v>0</v>
      </c>
      <c r="H23305" t="str">
        <f t="shared" ca="1" si="1105"/>
        <v>G</v>
      </c>
      <c r="I23305">
        <f t="shared" ca="1" si="1106"/>
        <v>0</v>
      </c>
      <c r="J23305" t="s">
        <v>75</v>
      </c>
    </row>
    <row r="23306" spans="1:10" x14ac:dyDescent="0.25">
      <c r="A23306" s="65">
        <v>43970</v>
      </c>
      <c r="B23306" s="66">
        <v>0.94444444444444453</v>
      </c>
      <c r="C23306" s="64">
        <f t="shared" si="1107"/>
        <v>43970.944444444445</v>
      </c>
      <c r="D23306">
        <f ca="1">_xlfn.IFNA(FORECAST(E23306,OFFSET('HvF table'!B$3:B$318,MATCH(E23306,'HvF table'!A$3:A$318,1)-1,0,2),OFFSET('HvF table'!A$3:A$318,MATCH(E23306,'HvF table'!A$3:A$318,1)-1,0,2)),0)</f>
        <v>0</v>
      </c>
      <c r="E23306">
        <v>-0.2</v>
      </c>
      <c r="G23306">
        <f ca="1">_xlfn.IFNA(FORECAST(E23306,OFFSET('HvF table'!E$3:E$319,MATCH(E23306,'HvF table'!D$3:D$319,1)-1,0,2),OFFSET('HvF table'!D$3:D$319,MATCH(E23306,'HvF table'!D$3:D$319,1)-1,0,2)),0)</f>
        <v>0</v>
      </c>
      <c r="H23306" t="str">
        <f t="shared" ca="1" si="1105"/>
        <v>G</v>
      </c>
      <c r="I23306">
        <f t="shared" ca="1" si="1106"/>
        <v>0</v>
      </c>
      <c r="J23306" t="s">
        <v>75</v>
      </c>
    </row>
    <row r="23307" spans="1:10" x14ac:dyDescent="0.25">
      <c r="A23307" s="65">
        <v>43970</v>
      </c>
      <c r="B23307" s="66">
        <v>0.94791666666666663</v>
      </c>
      <c r="C23307" s="64">
        <f t="shared" si="1107"/>
        <v>43970.947916666664</v>
      </c>
      <c r="D23307">
        <f ca="1">_xlfn.IFNA(FORECAST(E23307,OFFSET('HvF table'!B$3:B$318,MATCH(E23307,'HvF table'!A$3:A$318,1)-1,0,2),OFFSET('HvF table'!A$3:A$318,MATCH(E23307,'HvF table'!A$3:A$318,1)-1,0,2)),0)</f>
        <v>0</v>
      </c>
      <c r="E23307">
        <v>-0.18</v>
      </c>
      <c r="G23307">
        <f ca="1">_xlfn.IFNA(FORECAST(E23307,OFFSET('HvF table'!E$3:E$319,MATCH(E23307,'HvF table'!D$3:D$319,1)-1,0,2),OFFSET('HvF table'!D$3:D$319,MATCH(E23307,'HvF table'!D$3:D$319,1)-1,0,2)),0)</f>
        <v>0</v>
      </c>
      <c r="H23307" t="str">
        <f t="shared" ca="1" si="1105"/>
        <v>G</v>
      </c>
      <c r="I23307">
        <f t="shared" ca="1" si="1106"/>
        <v>0</v>
      </c>
      <c r="J23307" t="s">
        <v>75</v>
      </c>
    </row>
    <row r="23308" spans="1:10" x14ac:dyDescent="0.25">
      <c r="A23308" s="65">
        <v>43970</v>
      </c>
      <c r="B23308" s="66">
        <v>0.95138888888888884</v>
      </c>
      <c r="C23308" s="64">
        <f t="shared" si="1107"/>
        <v>43970.951388888891</v>
      </c>
      <c r="D23308">
        <f ca="1">_xlfn.IFNA(FORECAST(E23308,OFFSET('HvF table'!B$3:B$318,MATCH(E23308,'HvF table'!A$3:A$318,1)-1,0,2),OFFSET('HvF table'!A$3:A$318,MATCH(E23308,'HvF table'!A$3:A$318,1)-1,0,2)),0)</f>
        <v>0</v>
      </c>
      <c r="E23308">
        <v>-0.2</v>
      </c>
      <c r="G23308">
        <f ca="1">_xlfn.IFNA(FORECAST(E23308,OFFSET('HvF table'!E$3:E$319,MATCH(E23308,'HvF table'!D$3:D$319,1)-1,0,2),OFFSET('HvF table'!D$3:D$319,MATCH(E23308,'HvF table'!D$3:D$319,1)-1,0,2)),0)</f>
        <v>0</v>
      </c>
      <c r="H23308" t="str">
        <f t="shared" ca="1" si="1105"/>
        <v>G</v>
      </c>
      <c r="I23308">
        <f t="shared" ca="1" si="1106"/>
        <v>0</v>
      </c>
      <c r="J23308" t="s">
        <v>75</v>
      </c>
    </row>
    <row r="23309" spans="1:10" x14ac:dyDescent="0.25">
      <c r="A23309" s="65">
        <v>43970</v>
      </c>
      <c r="B23309" s="66">
        <v>0.95486111111111116</v>
      </c>
      <c r="C23309" s="64">
        <f t="shared" si="1107"/>
        <v>43970.954861111109</v>
      </c>
      <c r="D23309">
        <f ca="1">_xlfn.IFNA(FORECAST(E23309,OFFSET('HvF table'!B$3:B$318,MATCH(E23309,'HvF table'!A$3:A$318,1)-1,0,2),OFFSET('HvF table'!A$3:A$318,MATCH(E23309,'HvF table'!A$3:A$318,1)-1,0,2)),0)</f>
        <v>0</v>
      </c>
      <c r="E23309">
        <v>-0.2</v>
      </c>
      <c r="G23309">
        <f ca="1">_xlfn.IFNA(FORECAST(E23309,OFFSET('HvF table'!E$3:E$319,MATCH(E23309,'HvF table'!D$3:D$319,1)-1,0,2),OFFSET('HvF table'!D$3:D$319,MATCH(E23309,'HvF table'!D$3:D$319,1)-1,0,2)),0)</f>
        <v>0</v>
      </c>
      <c r="H23309" t="str">
        <f t="shared" ca="1" si="1105"/>
        <v>G</v>
      </c>
      <c r="I23309">
        <f t="shared" ca="1" si="1106"/>
        <v>0</v>
      </c>
      <c r="J23309" t="s">
        <v>75</v>
      </c>
    </row>
    <row r="23310" spans="1:10" x14ac:dyDescent="0.25">
      <c r="A23310" s="65">
        <v>43970</v>
      </c>
      <c r="B23310" s="66">
        <v>0.95833333333333337</v>
      </c>
      <c r="C23310" s="64">
        <f t="shared" si="1107"/>
        <v>43970.958333333336</v>
      </c>
      <c r="D23310">
        <f ca="1">_xlfn.IFNA(FORECAST(E23310,OFFSET('HvF table'!B$3:B$318,MATCH(E23310,'HvF table'!A$3:A$318,1)-1,0,2),OFFSET('HvF table'!A$3:A$318,MATCH(E23310,'HvF table'!A$3:A$318,1)-1,0,2)),0)</f>
        <v>0</v>
      </c>
      <c r="E23310">
        <v>-0.2</v>
      </c>
      <c r="G23310">
        <f ca="1">_xlfn.IFNA(FORECAST(E23310,OFFSET('HvF table'!E$3:E$319,MATCH(E23310,'HvF table'!D$3:D$319,1)-1,0,2),OFFSET('HvF table'!D$3:D$319,MATCH(E23310,'HvF table'!D$3:D$319,1)-1,0,2)),0)</f>
        <v>0</v>
      </c>
      <c r="H23310" t="str">
        <f t="shared" ca="1" si="1105"/>
        <v>G</v>
      </c>
      <c r="I23310">
        <f t="shared" ca="1" si="1106"/>
        <v>0</v>
      </c>
      <c r="J23310" t="s">
        <v>75</v>
      </c>
    </row>
    <row r="23311" spans="1:10" x14ac:dyDescent="0.25">
      <c r="A23311" s="65">
        <v>43970</v>
      </c>
      <c r="B23311" s="66">
        <v>0.96180555555555547</v>
      </c>
      <c r="C23311" s="64">
        <f t="shared" si="1107"/>
        <v>43970.961805555555</v>
      </c>
      <c r="D23311">
        <f ca="1">_xlfn.IFNA(FORECAST(E23311,OFFSET('HvF table'!B$3:B$318,MATCH(E23311,'HvF table'!A$3:A$318,1)-1,0,2),OFFSET('HvF table'!A$3:A$318,MATCH(E23311,'HvF table'!A$3:A$318,1)-1,0,2)),0)</f>
        <v>0</v>
      </c>
      <c r="E23311">
        <v>-0.2</v>
      </c>
      <c r="G23311">
        <f ca="1">_xlfn.IFNA(FORECAST(E23311,OFFSET('HvF table'!E$3:E$319,MATCH(E23311,'HvF table'!D$3:D$319,1)-1,0,2),OFFSET('HvF table'!D$3:D$319,MATCH(E23311,'HvF table'!D$3:D$319,1)-1,0,2)),0)</f>
        <v>0</v>
      </c>
      <c r="H23311" t="str">
        <f t="shared" ca="1" si="1105"/>
        <v>G</v>
      </c>
      <c r="I23311">
        <f t="shared" ca="1" si="1106"/>
        <v>0</v>
      </c>
      <c r="J23311" t="s">
        <v>75</v>
      </c>
    </row>
    <row r="23312" spans="1:10" x14ac:dyDescent="0.25">
      <c r="A23312" s="65">
        <v>43970</v>
      </c>
      <c r="B23312" s="66">
        <v>0.96527777777777779</v>
      </c>
      <c r="C23312" s="64">
        <f t="shared" si="1107"/>
        <v>43970.965277777781</v>
      </c>
      <c r="D23312">
        <f ca="1">_xlfn.IFNA(FORECAST(E23312,OFFSET('HvF table'!B$3:B$318,MATCH(E23312,'HvF table'!A$3:A$318,1)-1,0,2),OFFSET('HvF table'!A$3:A$318,MATCH(E23312,'HvF table'!A$3:A$318,1)-1,0,2)),0)</f>
        <v>0</v>
      </c>
      <c r="E23312">
        <v>-0.2</v>
      </c>
      <c r="G23312">
        <f ca="1">_xlfn.IFNA(FORECAST(E23312,OFFSET('HvF table'!E$3:E$319,MATCH(E23312,'HvF table'!D$3:D$319,1)-1,0,2),OFFSET('HvF table'!D$3:D$319,MATCH(E23312,'HvF table'!D$3:D$319,1)-1,0,2)),0)</f>
        <v>0</v>
      </c>
      <c r="H23312" t="str">
        <f t="shared" ca="1" si="1105"/>
        <v>G</v>
      </c>
      <c r="I23312">
        <f t="shared" ca="1" si="1106"/>
        <v>0</v>
      </c>
      <c r="J23312" t="s">
        <v>75</v>
      </c>
    </row>
    <row r="23313" spans="1:10" x14ac:dyDescent="0.25">
      <c r="A23313" s="65">
        <v>43970</v>
      </c>
      <c r="B23313" s="66">
        <v>0.96875</v>
      </c>
      <c r="C23313" s="64">
        <f t="shared" si="1107"/>
        <v>43970.96875</v>
      </c>
      <c r="D23313">
        <f ca="1">_xlfn.IFNA(FORECAST(E23313,OFFSET('HvF table'!B$3:B$318,MATCH(E23313,'HvF table'!A$3:A$318,1)-1,0,2),OFFSET('HvF table'!A$3:A$318,MATCH(E23313,'HvF table'!A$3:A$318,1)-1,0,2)),0)</f>
        <v>0</v>
      </c>
      <c r="E23313">
        <v>-0.2</v>
      </c>
      <c r="G23313">
        <f ca="1">_xlfn.IFNA(FORECAST(E23313,OFFSET('HvF table'!E$3:E$319,MATCH(E23313,'HvF table'!D$3:D$319,1)-1,0,2),OFFSET('HvF table'!D$3:D$319,MATCH(E23313,'HvF table'!D$3:D$319,1)-1,0,2)),0)</f>
        <v>0</v>
      </c>
      <c r="H23313" t="str">
        <f t="shared" ca="1" si="1105"/>
        <v>G</v>
      </c>
      <c r="I23313">
        <f t="shared" ca="1" si="1106"/>
        <v>0</v>
      </c>
      <c r="J23313" t="s">
        <v>75</v>
      </c>
    </row>
    <row r="23314" spans="1:10" x14ac:dyDescent="0.25">
      <c r="A23314" s="65">
        <v>43970</v>
      </c>
      <c r="B23314" s="66">
        <v>0.97222222222222221</v>
      </c>
      <c r="C23314" s="64">
        <f t="shared" si="1107"/>
        <v>43970.972222222219</v>
      </c>
      <c r="D23314">
        <f ca="1">_xlfn.IFNA(FORECAST(E23314,OFFSET('HvF table'!B$3:B$318,MATCH(E23314,'HvF table'!A$3:A$318,1)-1,0,2),OFFSET('HvF table'!A$3:A$318,MATCH(E23314,'HvF table'!A$3:A$318,1)-1,0,2)),0)</f>
        <v>0</v>
      </c>
      <c r="E23314">
        <v>-0.18</v>
      </c>
      <c r="G23314">
        <f ca="1">_xlfn.IFNA(FORECAST(E23314,OFFSET('HvF table'!E$3:E$319,MATCH(E23314,'HvF table'!D$3:D$319,1)-1,0,2),OFFSET('HvF table'!D$3:D$319,MATCH(E23314,'HvF table'!D$3:D$319,1)-1,0,2)),0)</f>
        <v>0</v>
      </c>
      <c r="H23314" t="str">
        <f t="shared" ca="1" si="1105"/>
        <v>G</v>
      </c>
      <c r="I23314">
        <f t="shared" ca="1" si="1106"/>
        <v>0</v>
      </c>
      <c r="J23314" t="s">
        <v>75</v>
      </c>
    </row>
    <row r="23315" spans="1:10" x14ac:dyDescent="0.25">
      <c r="A23315" s="65">
        <v>43970</v>
      </c>
      <c r="B23315" s="66">
        <v>0.97569444444444453</v>
      </c>
      <c r="C23315" s="64">
        <f t="shared" si="1107"/>
        <v>43970.975694444445</v>
      </c>
      <c r="D23315">
        <f ca="1">_xlfn.IFNA(FORECAST(E23315,OFFSET('HvF table'!B$3:B$318,MATCH(E23315,'HvF table'!A$3:A$318,1)-1,0,2),OFFSET('HvF table'!A$3:A$318,MATCH(E23315,'HvF table'!A$3:A$318,1)-1,0,2)),0)</f>
        <v>0</v>
      </c>
      <c r="E23315">
        <v>-0.2</v>
      </c>
      <c r="G23315">
        <f ca="1">_xlfn.IFNA(FORECAST(E23315,OFFSET('HvF table'!E$3:E$319,MATCH(E23315,'HvF table'!D$3:D$319,1)-1,0,2),OFFSET('HvF table'!D$3:D$319,MATCH(E23315,'HvF table'!D$3:D$319,1)-1,0,2)),0)</f>
        <v>0</v>
      </c>
      <c r="H23315" t="str">
        <f t="shared" ca="1" si="1105"/>
        <v>G</v>
      </c>
      <c r="I23315">
        <f t="shared" ca="1" si="1106"/>
        <v>0</v>
      </c>
      <c r="J23315" t="s">
        <v>75</v>
      </c>
    </row>
    <row r="23316" spans="1:10" x14ac:dyDescent="0.25">
      <c r="A23316" s="65">
        <v>43970</v>
      </c>
      <c r="B23316" s="66">
        <v>0.97916666666666663</v>
      </c>
      <c r="C23316" s="64">
        <f t="shared" si="1107"/>
        <v>43970.979166666664</v>
      </c>
      <c r="D23316">
        <f ca="1">_xlfn.IFNA(FORECAST(E23316,OFFSET('HvF table'!B$3:B$318,MATCH(E23316,'HvF table'!A$3:A$318,1)-1,0,2),OFFSET('HvF table'!A$3:A$318,MATCH(E23316,'HvF table'!A$3:A$318,1)-1,0,2)),0)</f>
        <v>0</v>
      </c>
      <c r="E23316">
        <v>-0.2</v>
      </c>
      <c r="G23316">
        <f ca="1">_xlfn.IFNA(FORECAST(E23316,OFFSET('HvF table'!E$3:E$319,MATCH(E23316,'HvF table'!D$3:D$319,1)-1,0,2),OFFSET('HvF table'!D$3:D$319,MATCH(E23316,'HvF table'!D$3:D$319,1)-1,0,2)),0)</f>
        <v>0</v>
      </c>
      <c r="H23316" t="str">
        <f t="shared" ca="1" si="1105"/>
        <v>G</v>
      </c>
      <c r="I23316">
        <f t="shared" ca="1" si="1106"/>
        <v>0</v>
      </c>
      <c r="J23316" t="s">
        <v>75</v>
      </c>
    </row>
    <row r="23317" spans="1:10" x14ac:dyDescent="0.25">
      <c r="A23317" s="65">
        <v>43970</v>
      </c>
      <c r="B23317" s="66">
        <v>0.98263888888888884</v>
      </c>
      <c r="C23317" s="64">
        <f t="shared" si="1107"/>
        <v>43970.982638888891</v>
      </c>
      <c r="D23317">
        <f ca="1">_xlfn.IFNA(FORECAST(E23317,OFFSET('HvF table'!B$3:B$318,MATCH(E23317,'HvF table'!A$3:A$318,1)-1,0,2),OFFSET('HvF table'!A$3:A$318,MATCH(E23317,'HvF table'!A$3:A$318,1)-1,0,2)),0)</f>
        <v>0</v>
      </c>
      <c r="E23317">
        <v>-0.2</v>
      </c>
      <c r="G23317">
        <f ca="1">_xlfn.IFNA(FORECAST(E23317,OFFSET('HvF table'!E$3:E$319,MATCH(E23317,'HvF table'!D$3:D$319,1)-1,0,2),OFFSET('HvF table'!D$3:D$319,MATCH(E23317,'HvF table'!D$3:D$319,1)-1,0,2)),0)</f>
        <v>0</v>
      </c>
      <c r="H23317" t="str">
        <f t="shared" ca="1" si="1105"/>
        <v>G</v>
      </c>
      <c r="I23317">
        <f t="shared" ca="1" si="1106"/>
        <v>0</v>
      </c>
      <c r="J23317" t="s">
        <v>75</v>
      </c>
    </row>
    <row r="23318" spans="1:10" x14ac:dyDescent="0.25">
      <c r="A23318" s="65">
        <v>43970</v>
      </c>
      <c r="B23318" s="66">
        <v>0.98611111111111116</v>
      </c>
      <c r="C23318" s="64">
        <f t="shared" si="1107"/>
        <v>43970.986111111109</v>
      </c>
      <c r="D23318">
        <f ca="1">_xlfn.IFNA(FORECAST(E23318,OFFSET('HvF table'!B$3:B$318,MATCH(E23318,'HvF table'!A$3:A$318,1)-1,0,2),OFFSET('HvF table'!A$3:A$318,MATCH(E23318,'HvF table'!A$3:A$318,1)-1,0,2)),0)</f>
        <v>0</v>
      </c>
      <c r="E23318">
        <v>-0.2</v>
      </c>
      <c r="G23318">
        <f ca="1">_xlfn.IFNA(FORECAST(E23318,OFFSET('HvF table'!E$3:E$319,MATCH(E23318,'HvF table'!D$3:D$319,1)-1,0,2),OFFSET('HvF table'!D$3:D$319,MATCH(E23318,'HvF table'!D$3:D$319,1)-1,0,2)),0)</f>
        <v>0</v>
      </c>
      <c r="H23318" t="str">
        <f t="shared" ca="1" si="1105"/>
        <v>G</v>
      </c>
      <c r="I23318">
        <f t="shared" ca="1" si="1106"/>
        <v>0</v>
      </c>
      <c r="J23318" t="s">
        <v>75</v>
      </c>
    </row>
    <row r="23319" spans="1:10" x14ac:dyDescent="0.25">
      <c r="A23319" s="65">
        <v>43970</v>
      </c>
      <c r="B23319" s="66">
        <v>0.98958333333333337</v>
      </c>
      <c r="C23319" s="64">
        <f t="shared" si="1107"/>
        <v>43970.989583333336</v>
      </c>
      <c r="D23319">
        <f ca="1">_xlfn.IFNA(FORECAST(E23319,OFFSET('HvF table'!B$3:B$318,MATCH(E23319,'HvF table'!A$3:A$318,1)-1,0,2),OFFSET('HvF table'!A$3:A$318,MATCH(E23319,'HvF table'!A$3:A$318,1)-1,0,2)),0)</f>
        <v>0</v>
      </c>
      <c r="E23319">
        <v>-0.2</v>
      </c>
      <c r="G23319">
        <f ca="1">_xlfn.IFNA(FORECAST(E23319,OFFSET('HvF table'!E$3:E$319,MATCH(E23319,'HvF table'!D$3:D$319,1)-1,0,2),OFFSET('HvF table'!D$3:D$319,MATCH(E23319,'HvF table'!D$3:D$319,1)-1,0,2)),0)</f>
        <v>0</v>
      </c>
      <c r="H23319" t="str">
        <f t="shared" ca="1" si="1105"/>
        <v>G</v>
      </c>
      <c r="I23319">
        <f t="shared" ca="1" si="1106"/>
        <v>0</v>
      </c>
      <c r="J23319" t="s">
        <v>75</v>
      </c>
    </row>
    <row r="23320" spans="1:10" x14ac:dyDescent="0.25">
      <c r="A23320" s="65">
        <v>43970</v>
      </c>
      <c r="B23320" s="66">
        <v>0.99305555555555547</v>
      </c>
      <c r="C23320" s="64">
        <f t="shared" si="1107"/>
        <v>43970.993055555555</v>
      </c>
      <c r="D23320">
        <f ca="1">_xlfn.IFNA(FORECAST(E23320,OFFSET('HvF table'!B$3:B$318,MATCH(E23320,'HvF table'!A$3:A$318,1)-1,0,2),OFFSET('HvF table'!A$3:A$318,MATCH(E23320,'HvF table'!A$3:A$318,1)-1,0,2)),0)</f>
        <v>0</v>
      </c>
      <c r="E23320">
        <v>-0.19</v>
      </c>
      <c r="G23320">
        <f ca="1">_xlfn.IFNA(FORECAST(E23320,OFFSET('HvF table'!E$3:E$319,MATCH(E23320,'HvF table'!D$3:D$319,1)-1,0,2),OFFSET('HvF table'!D$3:D$319,MATCH(E23320,'HvF table'!D$3:D$319,1)-1,0,2)),0)</f>
        <v>0</v>
      </c>
      <c r="H23320" t="str">
        <f t="shared" ca="1" si="1105"/>
        <v>G</v>
      </c>
      <c r="I23320">
        <f t="shared" ca="1" si="1106"/>
        <v>0</v>
      </c>
      <c r="J23320" t="s">
        <v>75</v>
      </c>
    </row>
    <row r="23321" spans="1:10" x14ac:dyDescent="0.25">
      <c r="A23321" s="65">
        <v>43970</v>
      </c>
      <c r="B23321" s="66">
        <v>0.99652777777777779</v>
      </c>
      <c r="C23321" s="64">
        <f t="shared" si="1107"/>
        <v>43970.996527777781</v>
      </c>
      <c r="D23321">
        <f ca="1">_xlfn.IFNA(FORECAST(E23321,OFFSET('HvF table'!B$3:B$318,MATCH(E23321,'HvF table'!A$3:A$318,1)-1,0,2),OFFSET('HvF table'!A$3:A$318,MATCH(E23321,'HvF table'!A$3:A$318,1)-1,0,2)),0)</f>
        <v>0</v>
      </c>
      <c r="E23321">
        <v>-0.2</v>
      </c>
      <c r="G23321">
        <f ca="1">_xlfn.IFNA(FORECAST(E23321,OFFSET('HvF table'!E$3:E$319,MATCH(E23321,'HvF table'!D$3:D$319,1)-1,0,2),OFFSET('HvF table'!D$3:D$319,MATCH(E23321,'HvF table'!D$3:D$319,1)-1,0,2)),0)</f>
        <v>0</v>
      </c>
      <c r="H23321" t="str">
        <f t="shared" ca="1" si="1105"/>
        <v>G</v>
      </c>
      <c r="I23321">
        <f t="shared" ca="1" si="1106"/>
        <v>0</v>
      </c>
      <c r="J23321" t="s">
        <v>75</v>
      </c>
    </row>
    <row r="23322" spans="1:10" x14ac:dyDescent="0.25">
      <c r="A23322" s="65">
        <v>43971</v>
      </c>
      <c r="B23322" s="66">
        <v>0</v>
      </c>
      <c r="C23322" s="64">
        <f t="shared" si="1107"/>
        <v>43971</v>
      </c>
      <c r="D23322">
        <f ca="1">_xlfn.IFNA(FORECAST(E23322,OFFSET('HvF table'!B$3:B$318,MATCH(E23322,'HvF table'!A$3:A$318,1)-1,0,2),OFFSET('HvF table'!A$3:A$318,MATCH(E23322,'HvF table'!A$3:A$318,1)-1,0,2)),0)</f>
        <v>0</v>
      </c>
      <c r="E23322">
        <v>-0.19</v>
      </c>
      <c r="G23322">
        <f ca="1">_xlfn.IFNA(FORECAST(E23322,OFFSET('HvF table'!E$3:E$319,MATCH(E23322,'HvF table'!D$3:D$319,1)-1,0,2),OFFSET('HvF table'!D$3:D$319,MATCH(E23322,'HvF table'!D$3:D$319,1)-1,0,2)),0)</f>
        <v>0</v>
      </c>
      <c r="H23322" t="str">
        <f t="shared" ca="1" si="1105"/>
        <v>G</v>
      </c>
      <c r="I23322">
        <f t="shared" ca="1" si="1106"/>
        <v>0</v>
      </c>
      <c r="J23322" t="s">
        <v>75</v>
      </c>
    </row>
    <row r="23323" spans="1:10" x14ac:dyDescent="0.25">
      <c r="A23323" s="65">
        <v>43971</v>
      </c>
      <c r="B23323" s="66">
        <v>3.472222222222222E-3</v>
      </c>
      <c r="C23323" s="64">
        <f t="shared" si="1107"/>
        <v>43971.003472222219</v>
      </c>
      <c r="D23323">
        <f ca="1">_xlfn.IFNA(FORECAST(E23323,OFFSET('HvF table'!B$3:B$318,MATCH(E23323,'HvF table'!A$3:A$318,1)-1,0,2),OFFSET('HvF table'!A$3:A$318,MATCH(E23323,'HvF table'!A$3:A$318,1)-1,0,2)),0)</f>
        <v>0</v>
      </c>
      <c r="E23323">
        <v>-0.19</v>
      </c>
      <c r="G23323">
        <f ca="1">_xlfn.IFNA(FORECAST(E23323,OFFSET('HvF table'!E$3:E$319,MATCH(E23323,'HvF table'!D$3:D$319,1)-1,0,2),OFFSET('HvF table'!D$3:D$319,MATCH(E23323,'HvF table'!D$3:D$319,1)-1,0,2)),0)</f>
        <v>0</v>
      </c>
      <c r="H23323" t="str">
        <f t="shared" ca="1" si="1105"/>
        <v>G</v>
      </c>
      <c r="I23323">
        <f t="shared" ca="1" si="1106"/>
        <v>0</v>
      </c>
      <c r="J23323" t="s">
        <v>75</v>
      </c>
    </row>
    <row r="23324" spans="1:10" x14ac:dyDescent="0.25">
      <c r="A23324" s="65">
        <v>43971</v>
      </c>
      <c r="B23324" s="66">
        <v>6.9444444444444441E-3</v>
      </c>
      <c r="C23324" s="64">
        <f t="shared" si="1107"/>
        <v>43971.006944444445</v>
      </c>
      <c r="D23324">
        <f ca="1">_xlfn.IFNA(FORECAST(E23324,OFFSET('HvF table'!B$3:B$318,MATCH(E23324,'HvF table'!A$3:A$318,1)-1,0,2),OFFSET('HvF table'!A$3:A$318,MATCH(E23324,'HvF table'!A$3:A$318,1)-1,0,2)),0)</f>
        <v>0</v>
      </c>
      <c r="E23324">
        <v>-0.2</v>
      </c>
      <c r="G23324">
        <f ca="1">_xlfn.IFNA(FORECAST(E23324,OFFSET('HvF table'!E$3:E$319,MATCH(E23324,'HvF table'!D$3:D$319,1)-1,0,2),OFFSET('HvF table'!D$3:D$319,MATCH(E23324,'HvF table'!D$3:D$319,1)-1,0,2)),0)</f>
        <v>0</v>
      </c>
      <c r="H23324" t="str">
        <f t="shared" ca="1" si="1105"/>
        <v>G</v>
      </c>
      <c r="I23324">
        <f t="shared" ca="1" si="1106"/>
        <v>0</v>
      </c>
      <c r="J23324" t="s">
        <v>75</v>
      </c>
    </row>
    <row r="23325" spans="1:10" x14ac:dyDescent="0.25">
      <c r="A23325" s="65">
        <v>43971</v>
      </c>
      <c r="B23325" s="66">
        <v>1.0416666666666666E-2</v>
      </c>
      <c r="C23325" s="64">
        <f t="shared" si="1107"/>
        <v>43971.010416666664</v>
      </c>
      <c r="D23325">
        <f ca="1">_xlfn.IFNA(FORECAST(E23325,OFFSET('HvF table'!B$3:B$318,MATCH(E23325,'HvF table'!A$3:A$318,1)-1,0,2),OFFSET('HvF table'!A$3:A$318,MATCH(E23325,'HvF table'!A$3:A$318,1)-1,0,2)),0)</f>
        <v>0</v>
      </c>
      <c r="E23325">
        <v>-0.2</v>
      </c>
      <c r="G23325">
        <f ca="1">_xlfn.IFNA(FORECAST(E23325,OFFSET('HvF table'!E$3:E$319,MATCH(E23325,'HvF table'!D$3:D$319,1)-1,0,2),OFFSET('HvF table'!D$3:D$319,MATCH(E23325,'HvF table'!D$3:D$319,1)-1,0,2)),0)</f>
        <v>0</v>
      </c>
      <c r="H23325" t="str">
        <f t="shared" ca="1" si="1105"/>
        <v>G</v>
      </c>
      <c r="I23325">
        <f t="shared" ca="1" si="1106"/>
        <v>0</v>
      </c>
      <c r="J23325" t="s">
        <v>75</v>
      </c>
    </row>
    <row r="23326" spans="1:10" x14ac:dyDescent="0.25">
      <c r="A23326" s="65">
        <v>43971</v>
      </c>
      <c r="B23326" s="66">
        <v>1.3888888888888888E-2</v>
      </c>
      <c r="C23326" s="64">
        <f t="shared" si="1107"/>
        <v>43971.013888888891</v>
      </c>
      <c r="D23326">
        <f ca="1">_xlfn.IFNA(FORECAST(E23326,OFFSET('HvF table'!B$3:B$318,MATCH(E23326,'HvF table'!A$3:A$318,1)-1,0,2),OFFSET('HvF table'!A$3:A$318,MATCH(E23326,'HvF table'!A$3:A$318,1)-1,0,2)),0)</f>
        <v>0</v>
      </c>
      <c r="E23326">
        <v>-0.2</v>
      </c>
      <c r="G23326">
        <f ca="1">_xlfn.IFNA(FORECAST(E23326,OFFSET('HvF table'!E$3:E$319,MATCH(E23326,'HvF table'!D$3:D$319,1)-1,0,2),OFFSET('HvF table'!D$3:D$319,MATCH(E23326,'HvF table'!D$3:D$319,1)-1,0,2)),0)</f>
        <v>0</v>
      </c>
      <c r="H23326" t="str">
        <f t="shared" ca="1" si="1105"/>
        <v>G</v>
      </c>
      <c r="I23326">
        <f t="shared" ca="1" si="1106"/>
        <v>0</v>
      </c>
      <c r="J23326" t="s">
        <v>75</v>
      </c>
    </row>
    <row r="23327" spans="1:10" x14ac:dyDescent="0.25">
      <c r="A23327" s="65">
        <v>43971</v>
      </c>
      <c r="B23327" s="66">
        <v>1.7361111111111112E-2</v>
      </c>
      <c r="C23327" s="64">
        <f t="shared" si="1107"/>
        <v>43971.017361111109</v>
      </c>
      <c r="D23327">
        <f ca="1">_xlfn.IFNA(FORECAST(E23327,OFFSET('HvF table'!B$3:B$318,MATCH(E23327,'HvF table'!A$3:A$318,1)-1,0,2),OFFSET('HvF table'!A$3:A$318,MATCH(E23327,'HvF table'!A$3:A$318,1)-1,0,2)),0)</f>
        <v>0</v>
      </c>
      <c r="E23327">
        <v>-0.2</v>
      </c>
      <c r="G23327">
        <f ca="1">_xlfn.IFNA(FORECAST(E23327,OFFSET('HvF table'!E$3:E$319,MATCH(E23327,'HvF table'!D$3:D$319,1)-1,0,2),OFFSET('HvF table'!D$3:D$319,MATCH(E23327,'HvF table'!D$3:D$319,1)-1,0,2)),0)</f>
        <v>0</v>
      </c>
      <c r="H23327" t="str">
        <f t="shared" ca="1" si="1105"/>
        <v>G</v>
      </c>
      <c r="I23327">
        <f t="shared" ca="1" si="1106"/>
        <v>0</v>
      </c>
      <c r="J23327" t="s">
        <v>75</v>
      </c>
    </row>
    <row r="23328" spans="1:10" x14ac:dyDescent="0.25">
      <c r="A23328" s="65">
        <v>43971</v>
      </c>
      <c r="B23328" s="66">
        <v>2.0833333333333332E-2</v>
      </c>
      <c r="C23328" s="64">
        <f t="shared" si="1107"/>
        <v>43971.020833333336</v>
      </c>
      <c r="D23328">
        <f ca="1">_xlfn.IFNA(FORECAST(E23328,OFFSET('HvF table'!B$3:B$318,MATCH(E23328,'HvF table'!A$3:A$318,1)-1,0,2),OFFSET('HvF table'!A$3:A$318,MATCH(E23328,'HvF table'!A$3:A$318,1)-1,0,2)),0)</f>
        <v>0</v>
      </c>
      <c r="E23328">
        <v>-0.19</v>
      </c>
      <c r="G23328">
        <f ca="1">_xlfn.IFNA(FORECAST(E23328,OFFSET('HvF table'!E$3:E$319,MATCH(E23328,'HvF table'!D$3:D$319,1)-1,0,2),OFFSET('HvF table'!D$3:D$319,MATCH(E23328,'HvF table'!D$3:D$319,1)-1,0,2)),0)</f>
        <v>0</v>
      </c>
      <c r="H23328" t="str">
        <f t="shared" ca="1" si="1105"/>
        <v>G</v>
      </c>
      <c r="I23328">
        <f t="shared" ca="1" si="1106"/>
        <v>0</v>
      </c>
      <c r="J23328" t="s">
        <v>75</v>
      </c>
    </row>
    <row r="23329" spans="1:10" x14ac:dyDescent="0.25">
      <c r="A23329" s="65">
        <v>43971</v>
      </c>
      <c r="B23329" s="66">
        <v>2.4305555555555556E-2</v>
      </c>
      <c r="C23329" s="64">
        <f t="shared" si="1107"/>
        <v>43971.024305555555</v>
      </c>
      <c r="D23329">
        <f ca="1">_xlfn.IFNA(FORECAST(E23329,OFFSET('HvF table'!B$3:B$318,MATCH(E23329,'HvF table'!A$3:A$318,1)-1,0,2),OFFSET('HvF table'!A$3:A$318,MATCH(E23329,'HvF table'!A$3:A$318,1)-1,0,2)),0)</f>
        <v>0</v>
      </c>
      <c r="E23329">
        <v>-0.21</v>
      </c>
      <c r="G23329">
        <f ca="1">_xlfn.IFNA(FORECAST(E23329,OFFSET('HvF table'!E$3:E$319,MATCH(E23329,'HvF table'!D$3:D$319,1)-1,0,2),OFFSET('HvF table'!D$3:D$319,MATCH(E23329,'HvF table'!D$3:D$319,1)-1,0,2)),0)</f>
        <v>0</v>
      </c>
      <c r="H23329" t="str">
        <f t="shared" ca="1" si="1105"/>
        <v>G</v>
      </c>
      <c r="I23329">
        <f t="shared" ca="1" si="1106"/>
        <v>0</v>
      </c>
      <c r="J23329" t="s">
        <v>75</v>
      </c>
    </row>
    <row r="23330" spans="1:10" x14ac:dyDescent="0.25">
      <c r="A23330" s="65">
        <v>43971</v>
      </c>
      <c r="B23330" s="66">
        <v>2.7777777777777776E-2</v>
      </c>
      <c r="C23330" s="64">
        <f t="shared" si="1107"/>
        <v>43971.027777777781</v>
      </c>
      <c r="D23330">
        <f ca="1">_xlfn.IFNA(FORECAST(E23330,OFFSET('HvF table'!B$3:B$318,MATCH(E23330,'HvF table'!A$3:A$318,1)-1,0,2),OFFSET('HvF table'!A$3:A$318,MATCH(E23330,'HvF table'!A$3:A$318,1)-1,0,2)),0)</f>
        <v>0</v>
      </c>
      <c r="E23330">
        <v>-0.21</v>
      </c>
      <c r="G23330">
        <f ca="1">_xlfn.IFNA(FORECAST(E23330,OFFSET('HvF table'!E$3:E$319,MATCH(E23330,'HvF table'!D$3:D$319,1)-1,0,2),OFFSET('HvF table'!D$3:D$319,MATCH(E23330,'HvF table'!D$3:D$319,1)-1,0,2)),0)</f>
        <v>0</v>
      </c>
      <c r="H23330" t="str">
        <f t="shared" ca="1" si="1105"/>
        <v>G</v>
      </c>
      <c r="I23330">
        <f t="shared" ca="1" si="1106"/>
        <v>0</v>
      </c>
      <c r="J23330" t="s">
        <v>75</v>
      </c>
    </row>
    <row r="23331" spans="1:10" x14ac:dyDescent="0.25">
      <c r="A23331" s="65">
        <v>43971</v>
      </c>
      <c r="B23331" s="66">
        <v>3.125E-2</v>
      </c>
      <c r="C23331" s="64">
        <f t="shared" si="1107"/>
        <v>43971.03125</v>
      </c>
      <c r="D23331">
        <f ca="1">_xlfn.IFNA(FORECAST(E23331,OFFSET('HvF table'!B$3:B$318,MATCH(E23331,'HvF table'!A$3:A$318,1)-1,0,2),OFFSET('HvF table'!A$3:A$318,MATCH(E23331,'HvF table'!A$3:A$318,1)-1,0,2)),0)</f>
        <v>0</v>
      </c>
      <c r="E23331">
        <v>-0.21</v>
      </c>
      <c r="G23331">
        <f ca="1">_xlfn.IFNA(FORECAST(E23331,OFFSET('HvF table'!E$3:E$319,MATCH(E23331,'HvF table'!D$3:D$319,1)-1,0,2),OFFSET('HvF table'!D$3:D$319,MATCH(E23331,'HvF table'!D$3:D$319,1)-1,0,2)),0)</f>
        <v>0</v>
      </c>
      <c r="H23331" t="str">
        <f t="shared" ca="1" si="1105"/>
        <v>G</v>
      </c>
      <c r="I23331">
        <f t="shared" ca="1" si="1106"/>
        <v>0</v>
      </c>
      <c r="J23331" t="s">
        <v>75</v>
      </c>
    </row>
    <row r="23332" spans="1:10" x14ac:dyDescent="0.25">
      <c r="A23332" s="65">
        <v>43971</v>
      </c>
      <c r="B23332" s="66">
        <v>3.4722222222222224E-2</v>
      </c>
      <c r="C23332" s="64">
        <f t="shared" si="1107"/>
        <v>43971.034722222219</v>
      </c>
      <c r="D23332">
        <f ca="1">_xlfn.IFNA(FORECAST(E23332,OFFSET('HvF table'!B$3:B$318,MATCH(E23332,'HvF table'!A$3:A$318,1)-1,0,2),OFFSET('HvF table'!A$3:A$318,MATCH(E23332,'HvF table'!A$3:A$318,1)-1,0,2)),0)</f>
        <v>0</v>
      </c>
      <c r="E23332">
        <v>-0.21</v>
      </c>
      <c r="G23332">
        <f ca="1">_xlfn.IFNA(FORECAST(E23332,OFFSET('HvF table'!E$3:E$319,MATCH(E23332,'HvF table'!D$3:D$319,1)-1,0,2),OFFSET('HvF table'!D$3:D$319,MATCH(E23332,'HvF table'!D$3:D$319,1)-1,0,2)),0)</f>
        <v>0</v>
      </c>
      <c r="H23332" t="str">
        <f t="shared" ca="1" si="1105"/>
        <v>G</v>
      </c>
      <c r="I23332">
        <f t="shared" ca="1" si="1106"/>
        <v>0</v>
      </c>
      <c r="J23332" t="s">
        <v>75</v>
      </c>
    </row>
    <row r="23333" spans="1:10" x14ac:dyDescent="0.25">
      <c r="A23333" s="65">
        <v>43971</v>
      </c>
      <c r="B23333" s="66">
        <v>3.8194444444444441E-2</v>
      </c>
      <c r="C23333" s="64">
        <f t="shared" si="1107"/>
        <v>43971.038194444445</v>
      </c>
      <c r="D23333">
        <f ca="1">_xlfn.IFNA(FORECAST(E23333,OFFSET('HvF table'!B$3:B$318,MATCH(E23333,'HvF table'!A$3:A$318,1)-1,0,2),OFFSET('HvF table'!A$3:A$318,MATCH(E23333,'HvF table'!A$3:A$318,1)-1,0,2)),0)</f>
        <v>0</v>
      </c>
      <c r="E23333">
        <v>-0.21</v>
      </c>
      <c r="G23333">
        <f ca="1">_xlfn.IFNA(FORECAST(E23333,OFFSET('HvF table'!E$3:E$319,MATCH(E23333,'HvF table'!D$3:D$319,1)-1,0,2),OFFSET('HvF table'!D$3:D$319,MATCH(E23333,'HvF table'!D$3:D$319,1)-1,0,2)),0)</f>
        <v>0</v>
      </c>
      <c r="H23333" t="str">
        <f t="shared" ca="1" si="1105"/>
        <v>G</v>
      </c>
      <c r="I23333">
        <f t="shared" ca="1" si="1106"/>
        <v>0</v>
      </c>
      <c r="J23333" t="s">
        <v>75</v>
      </c>
    </row>
    <row r="23334" spans="1:10" x14ac:dyDescent="0.25">
      <c r="A23334" s="65">
        <v>43971</v>
      </c>
      <c r="B23334" s="66">
        <v>4.1666666666666664E-2</v>
      </c>
      <c r="C23334" s="64">
        <f t="shared" si="1107"/>
        <v>43971.041666666664</v>
      </c>
      <c r="D23334">
        <f ca="1">_xlfn.IFNA(FORECAST(E23334,OFFSET('HvF table'!B$3:B$318,MATCH(E23334,'HvF table'!A$3:A$318,1)-1,0,2),OFFSET('HvF table'!A$3:A$318,MATCH(E23334,'HvF table'!A$3:A$318,1)-1,0,2)),0)</f>
        <v>0</v>
      </c>
      <c r="E23334">
        <v>-0.2</v>
      </c>
      <c r="G23334">
        <f ca="1">_xlfn.IFNA(FORECAST(E23334,OFFSET('HvF table'!E$3:E$319,MATCH(E23334,'HvF table'!D$3:D$319,1)-1,0,2),OFFSET('HvF table'!D$3:D$319,MATCH(E23334,'HvF table'!D$3:D$319,1)-1,0,2)),0)</f>
        <v>0</v>
      </c>
      <c r="H23334" t="str">
        <f t="shared" ca="1" si="1105"/>
        <v>G</v>
      </c>
      <c r="I23334">
        <f t="shared" ca="1" si="1106"/>
        <v>0</v>
      </c>
      <c r="J23334" t="s">
        <v>75</v>
      </c>
    </row>
    <row r="23335" spans="1:10" x14ac:dyDescent="0.25">
      <c r="A23335" s="65">
        <v>43971</v>
      </c>
      <c r="B23335" s="66">
        <v>4.5138888888888888E-2</v>
      </c>
      <c r="C23335" s="64">
        <f t="shared" si="1107"/>
        <v>43971.045138888891</v>
      </c>
      <c r="D23335">
        <f ca="1">_xlfn.IFNA(FORECAST(E23335,OFFSET('HvF table'!B$3:B$318,MATCH(E23335,'HvF table'!A$3:A$318,1)-1,0,2),OFFSET('HvF table'!A$3:A$318,MATCH(E23335,'HvF table'!A$3:A$318,1)-1,0,2)),0)</f>
        <v>0</v>
      </c>
      <c r="E23335">
        <v>-0.18</v>
      </c>
      <c r="G23335">
        <f ca="1">_xlfn.IFNA(FORECAST(E23335,OFFSET('HvF table'!E$3:E$319,MATCH(E23335,'HvF table'!D$3:D$319,1)-1,0,2),OFFSET('HvF table'!D$3:D$319,MATCH(E23335,'HvF table'!D$3:D$319,1)-1,0,2)),0)</f>
        <v>0</v>
      </c>
      <c r="H23335" t="str">
        <f t="shared" ref="H23335:H23398" ca="1" si="1108">_xlfn.IFNA(_xlfn.IFS(D23335&gt;0,"B",E23335&gt;0,"B"),"G")</f>
        <v>G</v>
      </c>
      <c r="I23335">
        <f t="shared" ca="1" si="1106"/>
        <v>0</v>
      </c>
      <c r="J23335" t="s">
        <v>75</v>
      </c>
    </row>
    <row r="23336" spans="1:10" x14ac:dyDescent="0.25">
      <c r="A23336" s="65">
        <v>43971</v>
      </c>
      <c r="B23336" s="66">
        <v>4.8611111111111112E-2</v>
      </c>
      <c r="C23336" s="64">
        <f t="shared" si="1107"/>
        <v>43971.048611111109</v>
      </c>
      <c r="D23336">
        <f ca="1">_xlfn.IFNA(FORECAST(E23336,OFFSET('HvF table'!B$3:B$318,MATCH(E23336,'HvF table'!A$3:A$318,1)-1,0,2),OFFSET('HvF table'!A$3:A$318,MATCH(E23336,'HvF table'!A$3:A$318,1)-1,0,2)),0)</f>
        <v>0</v>
      </c>
      <c r="E23336">
        <v>-0.2</v>
      </c>
      <c r="G23336">
        <f ca="1">_xlfn.IFNA(FORECAST(E23336,OFFSET('HvF table'!E$3:E$319,MATCH(E23336,'HvF table'!D$3:D$319,1)-1,0,2),OFFSET('HvF table'!D$3:D$319,MATCH(E23336,'HvF table'!D$3:D$319,1)-1,0,2)),0)</f>
        <v>0</v>
      </c>
      <c r="H23336" t="str">
        <f t="shared" ca="1" si="1108"/>
        <v>G</v>
      </c>
      <c r="I23336">
        <f t="shared" ca="1" si="1106"/>
        <v>0</v>
      </c>
      <c r="J23336" t="s">
        <v>75</v>
      </c>
    </row>
    <row r="23337" spans="1:10" x14ac:dyDescent="0.25">
      <c r="A23337" s="65">
        <v>43971</v>
      </c>
      <c r="B23337" s="66">
        <v>5.2083333333333336E-2</v>
      </c>
      <c r="C23337" s="64">
        <f t="shared" si="1107"/>
        <v>43971.052083333336</v>
      </c>
      <c r="D23337">
        <f ca="1">_xlfn.IFNA(FORECAST(E23337,OFFSET('HvF table'!B$3:B$318,MATCH(E23337,'HvF table'!A$3:A$318,1)-1,0,2),OFFSET('HvF table'!A$3:A$318,MATCH(E23337,'HvF table'!A$3:A$318,1)-1,0,2)),0)</f>
        <v>0</v>
      </c>
      <c r="E23337">
        <v>-0.21</v>
      </c>
      <c r="G23337">
        <f ca="1">_xlfn.IFNA(FORECAST(E23337,OFFSET('HvF table'!E$3:E$319,MATCH(E23337,'HvF table'!D$3:D$319,1)-1,0,2),OFFSET('HvF table'!D$3:D$319,MATCH(E23337,'HvF table'!D$3:D$319,1)-1,0,2)),0)</f>
        <v>0</v>
      </c>
      <c r="H23337" t="str">
        <f t="shared" ca="1" si="1108"/>
        <v>G</v>
      </c>
      <c r="I23337">
        <f t="shared" ca="1" si="1106"/>
        <v>0</v>
      </c>
      <c r="J23337" t="s">
        <v>75</v>
      </c>
    </row>
    <row r="23338" spans="1:10" x14ac:dyDescent="0.25">
      <c r="A23338" s="65">
        <v>43971</v>
      </c>
      <c r="B23338" s="66">
        <v>5.5555555555555552E-2</v>
      </c>
      <c r="C23338" s="64">
        <f t="shared" si="1107"/>
        <v>43971.055555555555</v>
      </c>
      <c r="D23338">
        <f ca="1">_xlfn.IFNA(FORECAST(E23338,OFFSET('HvF table'!B$3:B$318,MATCH(E23338,'HvF table'!A$3:A$318,1)-1,0,2),OFFSET('HvF table'!A$3:A$318,MATCH(E23338,'HvF table'!A$3:A$318,1)-1,0,2)),0)</f>
        <v>0</v>
      </c>
      <c r="E23338">
        <v>-0.2</v>
      </c>
      <c r="G23338">
        <f ca="1">_xlfn.IFNA(FORECAST(E23338,OFFSET('HvF table'!E$3:E$319,MATCH(E23338,'HvF table'!D$3:D$319,1)-1,0,2),OFFSET('HvF table'!D$3:D$319,MATCH(E23338,'HvF table'!D$3:D$319,1)-1,0,2)),0)</f>
        <v>0</v>
      </c>
      <c r="H23338" t="str">
        <f t="shared" ca="1" si="1108"/>
        <v>G</v>
      </c>
      <c r="I23338">
        <f t="shared" ca="1" si="1106"/>
        <v>0</v>
      </c>
      <c r="J23338" t="s">
        <v>75</v>
      </c>
    </row>
    <row r="23339" spans="1:10" x14ac:dyDescent="0.25">
      <c r="A23339" s="65">
        <v>43971</v>
      </c>
      <c r="B23339" s="66">
        <v>5.9027777777777783E-2</v>
      </c>
      <c r="C23339" s="64">
        <f t="shared" si="1107"/>
        <v>43971.059027777781</v>
      </c>
      <c r="D23339">
        <f ca="1">_xlfn.IFNA(FORECAST(E23339,OFFSET('HvF table'!B$3:B$318,MATCH(E23339,'HvF table'!A$3:A$318,1)-1,0,2),OFFSET('HvF table'!A$3:A$318,MATCH(E23339,'HvF table'!A$3:A$318,1)-1,0,2)),0)</f>
        <v>0</v>
      </c>
      <c r="E23339">
        <v>-0.2</v>
      </c>
      <c r="G23339">
        <f ca="1">_xlfn.IFNA(FORECAST(E23339,OFFSET('HvF table'!E$3:E$319,MATCH(E23339,'HvF table'!D$3:D$319,1)-1,0,2),OFFSET('HvF table'!D$3:D$319,MATCH(E23339,'HvF table'!D$3:D$319,1)-1,0,2)),0)</f>
        <v>0</v>
      </c>
      <c r="H23339" t="str">
        <f t="shared" ca="1" si="1108"/>
        <v>G</v>
      </c>
      <c r="I23339">
        <f t="shared" ca="1" si="1106"/>
        <v>0</v>
      </c>
      <c r="J23339" t="s">
        <v>75</v>
      </c>
    </row>
    <row r="23340" spans="1:10" x14ac:dyDescent="0.25">
      <c r="A23340" s="65">
        <v>43971</v>
      </c>
      <c r="B23340" s="66">
        <v>6.25E-2</v>
      </c>
      <c r="C23340" s="64">
        <f t="shared" si="1107"/>
        <v>43971.0625</v>
      </c>
      <c r="D23340">
        <f ca="1">_xlfn.IFNA(FORECAST(E23340,OFFSET('HvF table'!B$3:B$318,MATCH(E23340,'HvF table'!A$3:A$318,1)-1,0,2),OFFSET('HvF table'!A$3:A$318,MATCH(E23340,'HvF table'!A$3:A$318,1)-1,0,2)),0)</f>
        <v>0</v>
      </c>
      <c r="E23340">
        <v>-0.2</v>
      </c>
      <c r="G23340">
        <f ca="1">_xlfn.IFNA(FORECAST(E23340,OFFSET('HvF table'!E$3:E$319,MATCH(E23340,'HvF table'!D$3:D$319,1)-1,0,2),OFFSET('HvF table'!D$3:D$319,MATCH(E23340,'HvF table'!D$3:D$319,1)-1,0,2)),0)</f>
        <v>0</v>
      </c>
      <c r="H23340" t="str">
        <f t="shared" ca="1" si="1108"/>
        <v>G</v>
      </c>
      <c r="I23340">
        <f t="shared" ca="1" si="1106"/>
        <v>0</v>
      </c>
      <c r="J23340" t="s">
        <v>75</v>
      </c>
    </row>
    <row r="23341" spans="1:10" x14ac:dyDescent="0.25">
      <c r="A23341" s="65">
        <v>43971</v>
      </c>
      <c r="B23341" s="66">
        <v>6.5972222222222224E-2</v>
      </c>
      <c r="C23341" s="64">
        <f t="shared" si="1107"/>
        <v>43971.065972222219</v>
      </c>
      <c r="D23341">
        <f ca="1">_xlfn.IFNA(FORECAST(E23341,OFFSET('HvF table'!B$3:B$318,MATCH(E23341,'HvF table'!A$3:A$318,1)-1,0,2),OFFSET('HvF table'!A$3:A$318,MATCH(E23341,'HvF table'!A$3:A$318,1)-1,0,2)),0)</f>
        <v>0</v>
      </c>
      <c r="E23341">
        <v>-0.2</v>
      </c>
      <c r="G23341">
        <f ca="1">_xlfn.IFNA(FORECAST(E23341,OFFSET('HvF table'!E$3:E$319,MATCH(E23341,'HvF table'!D$3:D$319,1)-1,0,2),OFFSET('HvF table'!D$3:D$319,MATCH(E23341,'HvF table'!D$3:D$319,1)-1,0,2)),0)</f>
        <v>0</v>
      </c>
      <c r="H23341" t="str">
        <f t="shared" ca="1" si="1108"/>
        <v>G</v>
      </c>
      <c r="I23341">
        <f t="shared" ca="1" si="1106"/>
        <v>0</v>
      </c>
      <c r="J23341" t="s">
        <v>75</v>
      </c>
    </row>
    <row r="23342" spans="1:10" x14ac:dyDescent="0.25">
      <c r="A23342" s="65">
        <v>43971</v>
      </c>
      <c r="B23342" s="66">
        <v>6.9444444444444434E-2</v>
      </c>
      <c r="C23342" s="64">
        <f t="shared" si="1107"/>
        <v>43971.069444444445</v>
      </c>
      <c r="D23342">
        <f ca="1">_xlfn.IFNA(FORECAST(E23342,OFFSET('HvF table'!B$3:B$318,MATCH(E23342,'HvF table'!A$3:A$318,1)-1,0,2),OFFSET('HvF table'!A$3:A$318,MATCH(E23342,'HvF table'!A$3:A$318,1)-1,0,2)),0)</f>
        <v>0</v>
      </c>
      <c r="E23342">
        <v>-0.18</v>
      </c>
      <c r="G23342">
        <f ca="1">_xlfn.IFNA(FORECAST(E23342,OFFSET('HvF table'!E$3:E$319,MATCH(E23342,'HvF table'!D$3:D$319,1)-1,0,2),OFFSET('HvF table'!D$3:D$319,MATCH(E23342,'HvF table'!D$3:D$319,1)-1,0,2)),0)</f>
        <v>0</v>
      </c>
      <c r="H23342" t="str">
        <f t="shared" ca="1" si="1108"/>
        <v>G</v>
      </c>
      <c r="I23342">
        <f t="shared" ca="1" si="1106"/>
        <v>0</v>
      </c>
      <c r="J23342" t="s">
        <v>75</v>
      </c>
    </row>
    <row r="23343" spans="1:10" x14ac:dyDescent="0.25">
      <c r="A23343" s="65">
        <v>43971</v>
      </c>
      <c r="B23343" s="66">
        <v>7.2916666666666671E-2</v>
      </c>
      <c r="C23343" s="64">
        <f t="shared" si="1107"/>
        <v>43971.072916666664</v>
      </c>
      <c r="D23343">
        <f ca="1">_xlfn.IFNA(FORECAST(E23343,OFFSET('HvF table'!B$3:B$318,MATCH(E23343,'HvF table'!A$3:A$318,1)-1,0,2),OFFSET('HvF table'!A$3:A$318,MATCH(E23343,'HvF table'!A$3:A$318,1)-1,0,2)),0)</f>
        <v>0</v>
      </c>
      <c r="E23343">
        <v>-0.2</v>
      </c>
      <c r="G23343">
        <f ca="1">_xlfn.IFNA(FORECAST(E23343,OFFSET('HvF table'!E$3:E$319,MATCH(E23343,'HvF table'!D$3:D$319,1)-1,0,2),OFFSET('HvF table'!D$3:D$319,MATCH(E23343,'HvF table'!D$3:D$319,1)-1,0,2)),0)</f>
        <v>0</v>
      </c>
      <c r="H23343" t="str">
        <f t="shared" ca="1" si="1108"/>
        <v>G</v>
      </c>
      <c r="I23343">
        <f t="shared" ca="1" si="1106"/>
        <v>0</v>
      </c>
      <c r="J23343" t="s">
        <v>75</v>
      </c>
    </row>
    <row r="23344" spans="1:10" x14ac:dyDescent="0.25">
      <c r="A23344" s="65">
        <v>43971</v>
      </c>
      <c r="B23344" s="66">
        <v>7.6388888888888895E-2</v>
      </c>
      <c r="C23344" s="64">
        <f t="shared" si="1107"/>
        <v>43971.076388888891</v>
      </c>
      <c r="D23344">
        <f ca="1">_xlfn.IFNA(FORECAST(E23344,OFFSET('HvF table'!B$3:B$318,MATCH(E23344,'HvF table'!A$3:A$318,1)-1,0,2),OFFSET('HvF table'!A$3:A$318,MATCH(E23344,'HvF table'!A$3:A$318,1)-1,0,2)),0)</f>
        <v>0</v>
      </c>
      <c r="E23344">
        <v>-0.19</v>
      </c>
      <c r="G23344">
        <f ca="1">_xlfn.IFNA(FORECAST(E23344,OFFSET('HvF table'!E$3:E$319,MATCH(E23344,'HvF table'!D$3:D$319,1)-1,0,2),OFFSET('HvF table'!D$3:D$319,MATCH(E23344,'HvF table'!D$3:D$319,1)-1,0,2)),0)</f>
        <v>0</v>
      </c>
      <c r="H23344" t="str">
        <f t="shared" ca="1" si="1108"/>
        <v>G</v>
      </c>
      <c r="I23344">
        <f t="shared" ca="1" si="1106"/>
        <v>0</v>
      </c>
      <c r="J23344" t="s">
        <v>75</v>
      </c>
    </row>
    <row r="23345" spans="1:10" x14ac:dyDescent="0.25">
      <c r="A23345" s="65">
        <v>43971</v>
      </c>
      <c r="B23345" s="66">
        <v>7.9861111111111105E-2</v>
      </c>
      <c r="C23345" s="64">
        <f t="shared" si="1107"/>
        <v>43971.079861111109</v>
      </c>
      <c r="D23345">
        <f ca="1">_xlfn.IFNA(FORECAST(E23345,OFFSET('HvF table'!B$3:B$318,MATCH(E23345,'HvF table'!A$3:A$318,1)-1,0,2),OFFSET('HvF table'!A$3:A$318,MATCH(E23345,'HvF table'!A$3:A$318,1)-1,0,2)),0)</f>
        <v>0</v>
      </c>
      <c r="E23345">
        <v>-0.2</v>
      </c>
      <c r="G23345">
        <f ca="1">_xlfn.IFNA(FORECAST(E23345,OFFSET('HvF table'!E$3:E$319,MATCH(E23345,'HvF table'!D$3:D$319,1)-1,0,2),OFFSET('HvF table'!D$3:D$319,MATCH(E23345,'HvF table'!D$3:D$319,1)-1,0,2)),0)</f>
        <v>0</v>
      </c>
      <c r="H23345" t="str">
        <f t="shared" ca="1" si="1108"/>
        <v>G</v>
      </c>
      <c r="I23345">
        <f t="shared" ca="1" si="1106"/>
        <v>0</v>
      </c>
      <c r="J23345" t="s">
        <v>75</v>
      </c>
    </row>
    <row r="23346" spans="1:10" x14ac:dyDescent="0.25">
      <c r="A23346" s="65">
        <v>43971</v>
      </c>
      <c r="B23346" s="66">
        <v>8.3333333333333329E-2</v>
      </c>
      <c r="C23346" s="64">
        <f t="shared" si="1107"/>
        <v>43971.083333333336</v>
      </c>
      <c r="D23346">
        <f ca="1">_xlfn.IFNA(FORECAST(E23346,OFFSET('HvF table'!B$3:B$318,MATCH(E23346,'HvF table'!A$3:A$318,1)-1,0,2),OFFSET('HvF table'!A$3:A$318,MATCH(E23346,'HvF table'!A$3:A$318,1)-1,0,2)),0)</f>
        <v>0</v>
      </c>
      <c r="E23346">
        <v>-0.21</v>
      </c>
      <c r="G23346">
        <f ca="1">_xlfn.IFNA(FORECAST(E23346,OFFSET('HvF table'!E$3:E$319,MATCH(E23346,'HvF table'!D$3:D$319,1)-1,0,2),OFFSET('HvF table'!D$3:D$319,MATCH(E23346,'HvF table'!D$3:D$319,1)-1,0,2)),0)</f>
        <v>0</v>
      </c>
      <c r="H23346" t="str">
        <f t="shared" ca="1" si="1108"/>
        <v>G</v>
      </c>
      <c r="I23346">
        <f t="shared" ca="1" si="1106"/>
        <v>0</v>
      </c>
      <c r="J23346" t="s">
        <v>75</v>
      </c>
    </row>
    <row r="23347" spans="1:10" x14ac:dyDescent="0.25">
      <c r="A23347" s="65">
        <v>43971</v>
      </c>
      <c r="B23347" s="66">
        <v>8.6805555555555566E-2</v>
      </c>
      <c r="C23347" s="64">
        <f t="shared" si="1107"/>
        <v>43971.086805555555</v>
      </c>
      <c r="D23347">
        <f ca="1">_xlfn.IFNA(FORECAST(E23347,OFFSET('HvF table'!B$3:B$318,MATCH(E23347,'HvF table'!A$3:A$318,1)-1,0,2),OFFSET('HvF table'!A$3:A$318,MATCH(E23347,'HvF table'!A$3:A$318,1)-1,0,2)),0)</f>
        <v>0</v>
      </c>
      <c r="E23347">
        <v>-0.18</v>
      </c>
      <c r="G23347">
        <f ca="1">_xlfn.IFNA(FORECAST(E23347,OFFSET('HvF table'!E$3:E$319,MATCH(E23347,'HvF table'!D$3:D$319,1)-1,0,2),OFFSET('HvF table'!D$3:D$319,MATCH(E23347,'HvF table'!D$3:D$319,1)-1,0,2)),0)</f>
        <v>0</v>
      </c>
      <c r="H23347" t="str">
        <f t="shared" ca="1" si="1108"/>
        <v>G</v>
      </c>
      <c r="I23347">
        <f t="shared" ca="1" si="1106"/>
        <v>0</v>
      </c>
      <c r="J23347" t="s">
        <v>75</v>
      </c>
    </row>
    <row r="23348" spans="1:10" x14ac:dyDescent="0.25">
      <c r="A23348" s="65">
        <v>43971</v>
      </c>
      <c r="B23348" s="66">
        <v>9.0277777777777776E-2</v>
      </c>
      <c r="C23348" s="64">
        <f t="shared" si="1107"/>
        <v>43971.090277777781</v>
      </c>
      <c r="D23348">
        <f ca="1">_xlfn.IFNA(FORECAST(E23348,OFFSET('HvF table'!B$3:B$318,MATCH(E23348,'HvF table'!A$3:A$318,1)-1,0,2),OFFSET('HvF table'!A$3:A$318,MATCH(E23348,'HvF table'!A$3:A$318,1)-1,0,2)),0)</f>
        <v>0</v>
      </c>
      <c r="E23348">
        <v>-0.19</v>
      </c>
      <c r="G23348">
        <f ca="1">_xlfn.IFNA(FORECAST(E23348,OFFSET('HvF table'!E$3:E$319,MATCH(E23348,'HvF table'!D$3:D$319,1)-1,0,2),OFFSET('HvF table'!D$3:D$319,MATCH(E23348,'HvF table'!D$3:D$319,1)-1,0,2)),0)</f>
        <v>0</v>
      </c>
      <c r="H23348" t="str">
        <f t="shared" ca="1" si="1108"/>
        <v>G</v>
      </c>
      <c r="I23348">
        <f t="shared" ca="1" si="1106"/>
        <v>0</v>
      </c>
      <c r="J23348" t="s">
        <v>75</v>
      </c>
    </row>
    <row r="23349" spans="1:10" x14ac:dyDescent="0.25">
      <c r="A23349" s="65">
        <v>43971</v>
      </c>
      <c r="B23349" s="66">
        <v>9.375E-2</v>
      </c>
      <c r="C23349" s="64">
        <f t="shared" si="1107"/>
        <v>43971.09375</v>
      </c>
      <c r="D23349">
        <f ca="1">_xlfn.IFNA(FORECAST(E23349,OFFSET('HvF table'!B$3:B$318,MATCH(E23349,'HvF table'!A$3:A$318,1)-1,0,2),OFFSET('HvF table'!A$3:A$318,MATCH(E23349,'HvF table'!A$3:A$318,1)-1,0,2)),0)</f>
        <v>0</v>
      </c>
      <c r="E23349">
        <v>-0.19</v>
      </c>
      <c r="G23349">
        <f ca="1">_xlfn.IFNA(FORECAST(E23349,OFFSET('HvF table'!E$3:E$319,MATCH(E23349,'HvF table'!D$3:D$319,1)-1,0,2),OFFSET('HvF table'!D$3:D$319,MATCH(E23349,'HvF table'!D$3:D$319,1)-1,0,2)),0)</f>
        <v>0</v>
      </c>
      <c r="H23349" t="str">
        <f t="shared" ca="1" si="1108"/>
        <v>G</v>
      </c>
      <c r="I23349">
        <f t="shared" ca="1" si="1106"/>
        <v>0</v>
      </c>
      <c r="J23349" t="s">
        <v>75</v>
      </c>
    </row>
    <row r="23350" spans="1:10" x14ac:dyDescent="0.25">
      <c r="A23350" s="65">
        <v>43971</v>
      </c>
      <c r="B23350" s="66">
        <v>9.7222222222222224E-2</v>
      </c>
      <c r="C23350" s="64">
        <f t="shared" si="1107"/>
        <v>43971.097222222219</v>
      </c>
      <c r="D23350">
        <f ca="1">_xlfn.IFNA(FORECAST(E23350,OFFSET('HvF table'!B$3:B$318,MATCH(E23350,'HvF table'!A$3:A$318,1)-1,0,2),OFFSET('HvF table'!A$3:A$318,MATCH(E23350,'HvF table'!A$3:A$318,1)-1,0,2)),0)</f>
        <v>0</v>
      </c>
      <c r="E23350">
        <v>-0.19</v>
      </c>
      <c r="G23350">
        <f ca="1">_xlfn.IFNA(FORECAST(E23350,OFFSET('HvF table'!E$3:E$319,MATCH(E23350,'HvF table'!D$3:D$319,1)-1,0,2),OFFSET('HvF table'!D$3:D$319,MATCH(E23350,'HvF table'!D$3:D$319,1)-1,0,2)),0)</f>
        <v>0</v>
      </c>
      <c r="H23350" t="str">
        <f t="shared" ca="1" si="1108"/>
        <v>G</v>
      </c>
      <c r="I23350">
        <f t="shared" ca="1" si="1106"/>
        <v>0</v>
      </c>
      <c r="J23350" t="s">
        <v>75</v>
      </c>
    </row>
    <row r="23351" spans="1:10" x14ac:dyDescent="0.25">
      <c r="A23351" s="65">
        <v>43971</v>
      </c>
      <c r="B23351" s="66">
        <v>0.10069444444444443</v>
      </c>
      <c r="C23351" s="64">
        <f t="shared" si="1107"/>
        <v>43971.100694444445</v>
      </c>
      <c r="D23351">
        <f ca="1">_xlfn.IFNA(FORECAST(E23351,OFFSET('HvF table'!B$3:B$318,MATCH(E23351,'HvF table'!A$3:A$318,1)-1,0,2),OFFSET('HvF table'!A$3:A$318,MATCH(E23351,'HvF table'!A$3:A$318,1)-1,0,2)),0)</f>
        <v>0</v>
      </c>
      <c r="E23351">
        <v>-0.19</v>
      </c>
      <c r="G23351">
        <f ca="1">_xlfn.IFNA(FORECAST(E23351,OFFSET('HvF table'!E$3:E$319,MATCH(E23351,'HvF table'!D$3:D$319,1)-1,0,2),OFFSET('HvF table'!D$3:D$319,MATCH(E23351,'HvF table'!D$3:D$319,1)-1,0,2)),0)</f>
        <v>0</v>
      </c>
      <c r="H23351" t="str">
        <f t="shared" ca="1" si="1108"/>
        <v>G</v>
      </c>
      <c r="I23351">
        <f t="shared" ca="1" si="1106"/>
        <v>0</v>
      </c>
      <c r="J23351" t="s">
        <v>75</v>
      </c>
    </row>
    <row r="23352" spans="1:10" x14ac:dyDescent="0.25">
      <c r="A23352" s="65">
        <v>43971</v>
      </c>
      <c r="B23352" s="66">
        <v>0.10416666666666667</v>
      </c>
      <c r="C23352" s="64">
        <f t="shared" si="1107"/>
        <v>43971.104166666664</v>
      </c>
      <c r="D23352">
        <f ca="1">_xlfn.IFNA(FORECAST(E23352,OFFSET('HvF table'!B$3:B$318,MATCH(E23352,'HvF table'!A$3:A$318,1)-1,0,2),OFFSET('HvF table'!A$3:A$318,MATCH(E23352,'HvF table'!A$3:A$318,1)-1,0,2)),0)</f>
        <v>0</v>
      </c>
      <c r="E23352">
        <v>-0.19</v>
      </c>
      <c r="G23352">
        <f ca="1">_xlfn.IFNA(FORECAST(E23352,OFFSET('HvF table'!E$3:E$319,MATCH(E23352,'HvF table'!D$3:D$319,1)-1,0,2),OFFSET('HvF table'!D$3:D$319,MATCH(E23352,'HvF table'!D$3:D$319,1)-1,0,2)),0)</f>
        <v>0</v>
      </c>
      <c r="H23352" t="str">
        <f t="shared" ca="1" si="1108"/>
        <v>G</v>
      </c>
      <c r="I23352">
        <f t="shared" ca="1" si="1106"/>
        <v>0</v>
      </c>
      <c r="J23352" t="s">
        <v>75</v>
      </c>
    </row>
    <row r="23353" spans="1:10" x14ac:dyDescent="0.25">
      <c r="A23353" s="65">
        <v>43971</v>
      </c>
      <c r="B23353" s="66">
        <v>0.1076388888888889</v>
      </c>
      <c r="C23353" s="64">
        <f t="shared" si="1107"/>
        <v>43971.107638888891</v>
      </c>
      <c r="D23353">
        <f ca="1">_xlfn.IFNA(FORECAST(E23353,OFFSET('HvF table'!B$3:B$318,MATCH(E23353,'HvF table'!A$3:A$318,1)-1,0,2),OFFSET('HvF table'!A$3:A$318,MATCH(E23353,'HvF table'!A$3:A$318,1)-1,0,2)),0)</f>
        <v>0</v>
      </c>
      <c r="E23353">
        <v>-0.19</v>
      </c>
      <c r="G23353">
        <f ca="1">_xlfn.IFNA(FORECAST(E23353,OFFSET('HvF table'!E$3:E$319,MATCH(E23353,'HvF table'!D$3:D$319,1)-1,0,2),OFFSET('HvF table'!D$3:D$319,MATCH(E23353,'HvF table'!D$3:D$319,1)-1,0,2)),0)</f>
        <v>0</v>
      </c>
      <c r="H23353" t="str">
        <f t="shared" ca="1" si="1108"/>
        <v>G</v>
      </c>
      <c r="I23353">
        <f t="shared" ca="1" si="1106"/>
        <v>0</v>
      </c>
      <c r="J23353" t="s">
        <v>75</v>
      </c>
    </row>
    <row r="23354" spans="1:10" x14ac:dyDescent="0.25">
      <c r="A23354" s="65">
        <v>43971</v>
      </c>
      <c r="B23354" s="66">
        <v>0.1111111111111111</v>
      </c>
      <c r="C23354" s="64">
        <f t="shared" si="1107"/>
        <v>43971.111111111109</v>
      </c>
      <c r="D23354">
        <f ca="1">_xlfn.IFNA(FORECAST(E23354,OFFSET('HvF table'!B$3:B$318,MATCH(E23354,'HvF table'!A$3:A$318,1)-1,0,2),OFFSET('HvF table'!A$3:A$318,MATCH(E23354,'HvF table'!A$3:A$318,1)-1,0,2)),0)</f>
        <v>0</v>
      </c>
      <c r="E23354">
        <v>-0.19</v>
      </c>
      <c r="G23354">
        <f ca="1">_xlfn.IFNA(FORECAST(E23354,OFFSET('HvF table'!E$3:E$319,MATCH(E23354,'HvF table'!D$3:D$319,1)-1,0,2),OFFSET('HvF table'!D$3:D$319,MATCH(E23354,'HvF table'!D$3:D$319,1)-1,0,2)),0)</f>
        <v>0</v>
      </c>
      <c r="H23354" t="str">
        <f t="shared" ca="1" si="1108"/>
        <v>G</v>
      </c>
      <c r="I23354">
        <f t="shared" ca="1" si="1106"/>
        <v>0</v>
      </c>
      <c r="J23354" t="s">
        <v>75</v>
      </c>
    </row>
    <row r="23355" spans="1:10" x14ac:dyDescent="0.25">
      <c r="A23355" s="65">
        <v>43971</v>
      </c>
      <c r="B23355" s="66">
        <v>0.11458333333333333</v>
      </c>
      <c r="C23355" s="64">
        <f t="shared" si="1107"/>
        <v>43971.114583333336</v>
      </c>
      <c r="D23355">
        <f ca="1">_xlfn.IFNA(FORECAST(E23355,OFFSET('HvF table'!B$3:B$318,MATCH(E23355,'HvF table'!A$3:A$318,1)-1,0,2),OFFSET('HvF table'!A$3:A$318,MATCH(E23355,'HvF table'!A$3:A$318,1)-1,0,2)),0)</f>
        <v>0</v>
      </c>
      <c r="E23355">
        <v>-0.19</v>
      </c>
      <c r="G23355">
        <f ca="1">_xlfn.IFNA(FORECAST(E23355,OFFSET('HvF table'!E$3:E$319,MATCH(E23355,'HvF table'!D$3:D$319,1)-1,0,2),OFFSET('HvF table'!D$3:D$319,MATCH(E23355,'HvF table'!D$3:D$319,1)-1,0,2)),0)</f>
        <v>0</v>
      </c>
      <c r="H23355" t="str">
        <f t="shared" ca="1" si="1108"/>
        <v>G</v>
      </c>
      <c r="I23355">
        <f t="shared" ca="1" si="1106"/>
        <v>0</v>
      </c>
      <c r="J23355" t="s">
        <v>75</v>
      </c>
    </row>
    <row r="23356" spans="1:10" x14ac:dyDescent="0.25">
      <c r="A23356" s="65">
        <v>43971</v>
      </c>
      <c r="B23356" s="66">
        <v>0.11805555555555557</v>
      </c>
      <c r="C23356" s="64">
        <f t="shared" si="1107"/>
        <v>43971.118055555555</v>
      </c>
      <c r="D23356">
        <f ca="1">_xlfn.IFNA(FORECAST(E23356,OFFSET('HvF table'!B$3:B$318,MATCH(E23356,'HvF table'!A$3:A$318,1)-1,0,2),OFFSET('HvF table'!A$3:A$318,MATCH(E23356,'HvF table'!A$3:A$318,1)-1,0,2)),0)</f>
        <v>0</v>
      </c>
      <c r="E23356">
        <v>-0.2</v>
      </c>
      <c r="G23356">
        <f ca="1">_xlfn.IFNA(FORECAST(E23356,OFFSET('HvF table'!E$3:E$319,MATCH(E23356,'HvF table'!D$3:D$319,1)-1,0,2),OFFSET('HvF table'!D$3:D$319,MATCH(E23356,'HvF table'!D$3:D$319,1)-1,0,2)),0)</f>
        <v>0</v>
      </c>
      <c r="H23356" t="str">
        <f t="shared" ca="1" si="1108"/>
        <v>G</v>
      </c>
      <c r="I23356">
        <f t="shared" ca="1" si="1106"/>
        <v>0</v>
      </c>
      <c r="J23356" t="s">
        <v>75</v>
      </c>
    </row>
    <row r="23357" spans="1:10" x14ac:dyDescent="0.25">
      <c r="A23357" s="65">
        <v>43971</v>
      </c>
      <c r="B23357" s="66">
        <v>0.12152777777777778</v>
      </c>
      <c r="C23357" s="64">
        <f t="shared" si="1107"/>
        <v>43971.121527777781</v>
      </c>
      <c r="D23357">
        <f ca="1">_xlfn.IFNA(FORECAST(E23357,OFFSET('HvF table'!B$3:B$318,MATCH(E23357,'HvF table'!A$3:A$318,1)-1,0,2),OFFSET('HvF table'!A$3:A$318,MATCH(E23357,'HvF table'!A$3:A$318,1)-1,0,2)),0)</f>
        <v>0</v>
      </c>
      <c r="E23357">
        <v>-0.19</v>
      </c>
      <c r="G23357">
        <f ca="1">_xlfn.IFNA(FORECAST(E23357,OFFSET('HvF table'!E$3:E$319,MATCH(E23357,'HvF table'!D$3:D$319,1)-1,0,2),OFFSET('HvF table'!D$3:D$319,MATCH(E23357,'HvF table'!D$3:D$319,1)-1,0,2)),0)</f>
        <v>0</v>
      </c>
      <c r="H23357" t="str">
        <f t="shared" ca="1" si="1108"/>
        <v>G</v>
      </c>
      <c r="I23357">
        <f t="shared" ca="1" si="1106"/>
        <v>0</v>
      </c>
      <c r="J23357" t="s">
        <v>75</v>
      </c>
    </row>
    <row r="23358" spans="1:10" x14ac:dyDescent="0.25">
      <c r="A23358" s="65">
        <v>43971</v>
      </c>
      <c r="B23358" s="66">
        <v>0.125</v>
      </c>
      <c r="C23358" s="64">
        <f t="shared" si="1107"/>
        <v>43971.125</v>
      </c>
      <c r="D23358">
        <f ca="1">_xlfn.IFNA(FORECAST(E23358,OFFSET('HvF table'!B$3:B$318,MATCH(E23358,'HvF table'!A$3:A$318,1)-1,0,2),OFFSET('HvF table'!A$3:A$318,MATCH(E23358,'HvF table'!A$3:A$318,1)-1,0,2)),0)</f>
        <v>0</v>
      </c>
      <c r="E23358">
        <v>-0.19</v>
      </c>
      <c r="G23358">
        <f ca="1">_xlfn.IFNA(FORECAST(E23358,OFFSET('HvF table'!E$3:E$319,MATCH(E23358,'HvF table'!D$3:D$319,1)-1,0,2),OFFSET('HvF table'!D$3:D$319,MATCH(E23358,'HvF table'!D$3:D$319,1)-1,0,2)),0)</f>
        <v>0</v>
      </c>
      <c r="H23358" t="str">
        <f t="shared" ca="1" si="1108"/>
        <v>G</v>
      </c>
      <c r="I23358">
        <f t="shared" ca="1" si="1106"/>
        <v>0</v>
      </c>
      <c r="J23358" t="s">
        <v>75</v>
      </c>
    </row>
    <row r="23359" spans="1:10" x14ac:dyDescent="0.25">
      <c r="A23359" s="65">
        <v>43971</v>
      </c>
      <c r="B23359" s="66">
        <v>0.12847222222222224</v>
      </c>
      <c r="C23359" s="64">
        <f t="shared" si="1107"/>
        <v>43971.128472222219</v>
      </c>
      <c r="D23359">
        <f ca="1">_xlfn.IFNA(FORECAST(E23359,OFFSET('HvF table'!B$3:B$318,MATCH(E23359,'HvF table'!A$3:A$318,1)-1,0,2),OFFSET('HvF table'!A$3:A$318,MATCH(E23359,'HvF table'!A$3:A$318,1)-1,0,2)),0)</f>
        <v>0</v>
      </c>
      <c r="E23359">
        <v>-0.2</v>
      </c>
      <c r="G23359">
        <f ca="1">_xlfn.IFNA(FORECAST(E23359,OFFSET('HvF table'!E$3:E$319,MATCH(E23359,'HvF table'!D$3:D$319,1)-1,0,2),OFFSET('HvF table'!D$3:D$319,MATCH(E23359,'HvF table'!D$3:D$319,1)-1,0,2)),0)</f>
        <v>0</v>
      </c>
      <c r="H23359" t="str">
        <f t="shared" ca="1" si="1108"/>
        <v>G</v>
      </c>
      <c r="I23359">
        <f t="shared" ca="1" si="1106"/>
        <v>0</v>
      </c>
      <c r="J23359" t="s">
        <v>75</v>
      </c>
    </row>
    <row r="23360" spans="1:10" x14ac:dyDescent="0.25">
      <c r="A23360" s="65">
        <v>43971</v>
      </c>
      <c r="B23360" s="66">
        <v>0.13194444444444445</v>
      </c>
      <c r="C23360" s="64">
        <f t="shared" si="1107"/>
        <v>43971.131944444445</v>
      </c>
      <c r="D23360">
        <f ca="1">_xlfn.IFNA(FORECAST(E23360,OFFSET('HvF table'!B$3:B$318,MATCH(E23360,'HvF table'!A$3:A$318,1)-1,0,2),OFFSET('HvF table'!A$3:A$318,MATCH(E23360,'HvF table'!A$3:A$318,1)-1,0,2)),0)</f>
        <v>0</v>
      </c>
      <c r="E23360">
        <v>-0.18</v>
      </c>
      <c r="G23360">
        <f ca="1">_xlfn.IFNA(FORECAST(E23360,OFFSET('HvF table'!E$3:E$319,MATCH(E23360,'HvF table'!D$3:D$319,1)-1,0,2),OFFSET('HvF table'!D$3:D$319,MATCH(E23360,'HvF table'!D$3:D$319,1)-1,0,2)),0)</f>
        <v>0</v>
      </c>
      <c r="H23360" t="str">
        <f t="shared" ca="1" si="1108"/>
        <v>G</v>
      </c>
      <c r="I23360">
        <f t="shared" ca="1" si="1106"/>
        <v>0</v>
      </c>
      <c r="J23360" t="s">
        <v>75</v>
      </c>
    </row>
    <row r="23361" spans="1:10" x14ac:dyDescent="0.25">
      <c r="A23361" s="65">
        <v>43971</v>
      </c>
      <c r="B23361" s="66">
        <v>0.13541666666666666</v>
      </c>
      <c r="C23361" s="64">
        <f t="shared" si="1107"/>
        <v>43971.135416666664</v>
      </c>
      <c r="D23361">
        <f ca="1">_xlfn.IFNA(FORECAST(E23361,OFFSET('HvF table'!B$3:B$318,MATCH(E23361,'HvF table'!A$3:A$318,1)-1,0,2),OFFSET('HvF table'!A$3:A$318,MATCH(E23361,'HvF table'!A$3:A$318,1)-1,0,2)),0)</f>
        <v>0</v>
      </c>
      <c r="E23361">
        <v>-0.2</v>
      </c>
      <c r="G23361">
        <f ca="1">_xlfn.IFNA(FORECAST(E23361,OFFSET('HvF table'!E$3:E$319,MATCH(E23361,'HvF table'!D$3:D$319,1)-1,0,2),OFFSET('HvF table'!D$3:D$319,MATCH(E23361,'HvF table'!D$3:D$319,1)-1,0,2)),0)</f>
        <v>0</v>
      </c>
      <c r="H23361" t="str">
        <f t="shared" ca="1" si="1108"/>
        <v>G</v>
      </c>
      <c r="I23361">
        <f t="shared" ca="1" si="1106"/>
        <v>0</v>
      </c>
      <c r="J23361" t="s">
        <v>75</v>
      </c>
    </row>
    <row r="23362" spans="1:10" x14ac:dyDescent="0.25">
      <c r="A23362" s="65">
        <v>43971</v>
      </c>
      <c r="B23362" s="66">
        <v>0.1388888888888889</v>
      </c>
      <c r="C23362" s="64">
        <f t="shared" si="1107"/>
        <v>43971.138888888891</v>
      </c>
      <c r="D23362">
        <f ca="1">_xlfn.IFNA(FORECAST(E23362,OFFSET('HvF table'!B$3:B$318,MATCH(E23362,'HvF table'!A$3:A$318,1)-1,0,2),OFFSET('HvF table'!A$3:A$318,MATCH(E23362,'HvF table'!A$3:A$318,1)-1,0,2)),0)</f>
        <v>0</v>
      </c>
      <c r="E23362">
        <v>-0.19</v>
      </c>
      <c r="G23362">
        <f ca="1">_xlfn.IFNA(FORECAST(E23362,OFFSET('HvF table'!E$3:E$319,MATCH(E23362,'HvF table'!D$3:D$319,1)-1,0,2),OFFSET('HvF table'!D$3:D$319,MATCH(E23362,'HvF table'!D$3:D$319,1)-1,0,2)),0)</f>
        <v>0</v>
      </c>
      <c r="H23362" t="str">
        <f t="shared" ca="1" si="1108"/>
        <v>G</v>
      </c>
      <c r="I23362">
        <f t="shared" ref="I23362:I23425" ca="1" si="1109">IF(H23362="G",G23362,IF(H23362="B",0))</f>
        <v>0</v>
      </c>
      <c r="J23362" t="s">
        <v>75</v>
      </c>
    </row>
    <row r="23363" spans="1:10" x14ac:dyDescent="0.25">
      <c r="A23363" s="65">
        <v>43971</v>
      </c>
      <c r="B23363" s="66">
        <v>0.1423611111111111</v>
      </c>
      <c r="C23363" s="64">
        <f t="shared" ref="C23363:C23426" si="1110">A23363+B23363</f>
        <v>43971.142361111109</v>
      </c>
      <c r="D23363">
        <f ca="1">_xlfn.IFNA(FORECAST(E23363,OFFSET('HvF table'!B$3:B$318,MATCH(E23363,'HvF table'!A$3:A$318,1)-1,0,2),OFFSET('HvF table'!A$3:A$318,MATCH(E23363,'HvF table'!A$3:A$318,1)-1,0,2)),0)</f>
        <v>0</v>
      </c>
      <c r="E23363">
        <v>-0.19</v>
      </c>
      <c r="G23363">
        <f ca="1">_xlfn.IFNA(FORECAST(E23363,OFFSET('HvF table'!E$3:E$319,MATCH(E23363,'HvF table'!D$3:D$319,1)-1,0,2),OFFSET('HvF table'!D$3:D$319,MATCH(E23363,'HvF table'!D$3:D$319,1)-1,0,2)),0)</f>
        <v>0</v>
      </c>
      <c r="H23363" t="str">
        <f t="shared" ca="1" si="1108"/>
        <v>G</v>
      </c>
      <c r="I23363">
        <f t="shared" ca="1" si="1109"/>
        <v>0</v>
      </c>
      <c r="J23363" t="s">
        <v>75</v>
      </c>
    </row>
    <row r="23364" spans="1:10" x14ac:dyDescent="0.25">
      <c r="A23364" s="65">
        <v>43971</v>
      </c>
      <c r="B23364" s="66">
        <v>0.14583333333333334</v>
      </c>
      <c r="C23364" s="64">
        <f t="shared" si="1110"/>
        <v>43971.145833333336</v>
      </c>
      <c r="D23364">
        <f ca="1">_xlfn.IFNA(FORECAST(E23364,OFFSET('HvF table'!B$3:B$318,MATCH(E23364,'HvF table'!A$3:A$318,1)-1,0,2),OFFSET('HvF table'!A$3:A$318,MATCH(E23364,'HvF table'!A$3:A$318,1)-1,0,2)),0)</f>
        <v>0</v>
      </c>
      <c r="E23364">
        <v>-0.18</v>
      </c>
      <c r="G23364">
        <f ca="1">_xlfn.IFNA(FORECAST(E23364,OFFSET('HvF table'!E$3:E$319,MATCH(E23364,'HvF table'!D$3:D$319,1)-1,0,2),OFFSET('HvF table'!D$3:D$319,MATCH(E23364,'HvF table'!D$3:D$319,1)-1,0,2)),0)</f>
        <v>0</v>
      </c>
      <c r="H23364" t="str">
        <f t="shared" ca="1" si="1108"/>
        <v>G</v>
      </c>
      <c r="I23364">
        <f t="shared" ca="1" si="1109"/>
        <v>0</v>
      </c>
      <c r="J23364" t="s">
        <v>75</v>
      </c>
    </row>
    <row r="23365" spans="1:10" x14ac:dyDescent="0.25">
      <c r="A23365" s="65">
        <v>43971</v>
      </c>
      <c r="B23365" s="66">
        <v>0.14930555555555555</v>
      </c>
      <c r="C23365" s="64">
        <f t="shared" si="1110"/>
        <v>43971.149305555555</v>
      </c>
      <c r="D23365">
        <f ca="1">_xlfn.IFNA(FORECAST(E23365,OFFSET('HvF table'!B$3:B$318,MATCH(E23365,'HvF table'!A$3:A$318,1)-1,0,2),OFFSET('HvF table'!A$3:A$318,MATCH(E23365,'HvF table'!A$3:A$318,1)-1,0,2)),0)</f>
        <v>0</v>
      </c>
      <c r="E23365">
        <v>-0.19</v>
      </c>
      <c r="G23365">
        <f ca="1">_xlfn.IFNA(FORECAST(E23365,OFFSET('HvF table'!E$3:E$319,MATCH(E23365,'HvF table'!D$3:D$319,1)-1,0,2),OFFSET('HvF table'!D$3:D$319,MATCH(E23365,'HvF table'!D$3:D$319,1)-1,0,2)),0)</f>
        <v>0</v>
      </c>
      <c r="H23365" t="str">
        <f t="shared" ca="1" si="1108"/>
        <v>G</v>
      </c>
      <c r="I23365">
        <f t="shared" ca="1" si="1109"/>
        <v>0</v>
      </c>
      <c r="J23365" t="s">
        <v>75</v>
      </c>
    </row>
    <row r="23366" spans="1:10" x14ac:dyDescent="0.25">
      <c r="A23366" s="65">
        <v>43971</v>
      </c>
      <c r="B23366" s="66">
        <v>0.15277777777777776</v>
      </c>
      <c r="C23366" s="64">
        <f t="shared" si="1110"/>
        <v>43971.152777777781</v>
      </c>
      <c r="D23366">
        <f ca="1">_xlfn.IFNA(FORECAST(E23366,OFFSET('HvF table'!B$3:B$318,MATCH(E23366,'HvF table'!A$3:A$318,1)-1,0,2),OFFSET('HvF table'!A$3:A$318,MATCH(E23366,'HvF table'!A$3:A$318,1)-1,0,2)),0)</f>
        <v>0</v>
      </c>
      <c r="E23366">
        <v>-0.18</v>
      </c>
      <c r="G23366">
        <f ca="1">_xlfn.IFNA(FORECAST(E23366,OFFSET('HvF table'!E$3:E$319,MATCH(E23366,'HvF table'!D$3:D$319,1)-1,0,2),OFFSET('HvF table'!D$3:D$319,MATCH(E23366,'HvF table'!D$3:D$319,1)-1,0,2)),0)</f>
        <v>0</v>
      </c>
      <c r="H23366" t="str">
        <f t="shared" ca="1" si="1108"/>
        <v>G</v>
      </c>
      <c r="I23366">
        <f t="shared" ca="1" si="1109"/>
        <v>0</v>
      </c>
      <c r="J23366" t="s">
        <v>75</v>
      </c>
    </row>
    <row r="23367" spans="1:10" x14ac:dyDescent="0.25">
      <c r="A23367" s="65">
        <v>43971</v>
      </c>
      <c r="B23367" s="66">
        <v>0.15625</v>
      </c>
      <c r="C23367" s="64">
        <f t="shared" si="1110"/>
        <v>43971.15625</v>
      </c>
      <c r="D23367">
        <f ca="1">_xlfn.IFNA(FORECAST(E23367,OFFSET('HvF table'!B$3:B$318,MATCH(E23367,'HvF table'!A$3:A$318,1)-1,0,2),OFFSET('HvF table'!A$3:A$318,MATCH(E23367,'HvF table'!A$3:A$318,1)-1,0,2)),0)</f>
        <v>0</v>
      </c>
      <c r="E23367">
        <v>-0.2</v>
      </c>
      <c r="G23367">
        <f ca="1">_xlfn.IFNA(FORECAST(E23367,OFFSET('HvF table'!E$3:E$319,MATCH(E23367,'HvF table'!D$3:D$319,1)-1,0,2),OFFSET('HvF table'!D$3:D$319,MATCH(E23367,'HvF table'!D$3:D$319,1)-1,0,2)),0)</f>
        <v>0</v>
      </c>
      <c r="H23367" t="str">
        <f t="shared" ca="1" si="1108"/>
        <v>G</v>
      </c>
      <c r="I23367">
        <f t="shared" ca="1" si="1109"/>
        <v>0</v>
      </c>
      <c r="J23367" t="s">
        <v>75</v>
      </c>
    </row>
    <row r="23368" spans="1:10" x14ac:dyDescent="0.25">
      <c r="A23368" s="65">
        <v>43971</v>
      </c>
      <c r="B23368" s="66">
        <v>0.15972222222222224</v>
      </c>
      <c r="C23368" s="64">
        <f t="shared" si="1110"/>
        <v>43971.159722222219</v>
      </c>
      <c r="D23368">
        <f ca="1">_xlfn.IFNA(FORECAST(E23368,OFFSET('HvF table'!B$3:B$318,MATCH(E23368,'HvF table'!A$3:A$318,1)-1,0,2),OFFSET('HvF table'!A$3:A$318,MATCH(E23368,'HvF table'!A$3:A$318,1)-1,0,2)),0)</f>
        <v>0</v>
      </c>
      <c r="E23368">
        <v>-0.2</v>
      </c>
      <c r="G23368">
        <f ca="1">_xlfn.IFNA(FORECAST(E23368,OFFSET('HvF table'!E$3:E$319,MATCH(E23368,'HvF table'!D$3:D$319,1)-1,0,2),OFFSET('HvF table'!D$3:D$319,MATCH(E23368,'HvF table'!D$3:D$319,1)-1,0,2)),0)</f>
        <v>0</v>
      </c>
      <c r="H23368" t="str">
        <f t="shared" ca="1" si="1108"/>
        <v>G</v>
      </c>
      <c r="I23368">
        <f t="shared" ca="1" si="1109"/>
        <v>0</v>
      </c>
      <c r="J23368" t="s">
        <v>75</v>
      </c>
    </row>
    <row r="23369" spans="1:10" x14ac:dyDescent="0.25">
      <c r="A23369" s="65">
        <v>43971</v>
      </c>
      <c r="B23369" s="66">
        <v>0.16319444444444445</v>
      </c>
      <c r="C23369" s="64">
        <f t="shared" si="1110"/>
        <v>43971.163194444445</v>
      </c>
      <c r="D23369">
        <f ca="1">_xlfn.IFNA(FORECAST(E23369,OFFSET('HvF table'!B$3:B$318,MATCH(E23369,'HvF table'!A$3:A$318,1)-1,0,2),OFFSET('HvF table'!A$3:A$318,MATCH(E23369,'HvF table'!A$3:A$318,1)-1,0,2)),0)</f>
        <v>0</v>
      </c>
      <c r="E23369">
        <v>-0.18</v>
      </c>
      <c r="G23369">
        <f ca="1">_xlfn.IFNA(FORECAST(E23369,OFFSET('HvF table'!E$3:E$319,MATCH(E23369,'HvF table'!D$3:D$319,1)-1,0,2),OFFSET('HvF table'!D$3:D$319,MATCH(E23369,'HvF table'!D$3:D$319,1)-1,0,2)),0)</f>
        <v>0</v>
      </c>
      <c r="H23369" t="str">
        <f t="shared" ca="1" si="1108"/>
        <v>G</v>
      </c>
      <c r="I23369">
        <f t="shared" ca="1" si="1109"/>
        <v>0</v>
      </c>
      <c r="J23369" t="s">
        <v>75</v>
      </c>
    </row>
    <row r="23370" spans="1:10" x14ac:dyDescent="0.25">
      <c r="A23370" s="65">
        <v>43971</v>
      </c>
      <c r="B23370" s="66">
        <v>0.16666666666666666</v>
      </c>
      <c r="C23370" s="64">
        <f t="shared" si="1110"/>
        <v>43971.166666666664</v>
      </c>
      <c r="D23370">
        <f ca="1">_xlfn.IFNA(FORECAST(E23370,OFFSET('HvF table'!B$3:B$318,MATCH(E23370,'HvF table'!A$3:A$318,1)-1,0,2),OFFSET('HvF table'!A$3:A$318,MATCH(E23370,'HvF table'!A$3:A$318,1)-1,0,2)),0)</f>
        <v>0</v>
      </c>
      <c r="E23370">
        <v>-0.19</v>
      </c>
      <c r="G23370">
        <f ca="1">_xlfn.IFNA(FORECAST(E23370,OFFSET('HvF table'!E$3:E$319,MATCH(E23370,'HvF table'!D$3:D$319,1)-1,0,2),OFFSET('HvF table'!D$3:D$319,MATCH(E23370,'HvF table'!D$3:D$319,1)-1,0,2)),0)</f>
        <v>0</v>
      </c>
      <c r="H23370" t="str">
        <f t="shared" ca="1" si="1108"/>
        <v>G</v>
      </c>
      <c r="I23370">
        <f t="shared" ca="1" si="1109"/>
        <v>0</v>
      </c>
      <c r="J23370" t="s">
        <v>75</v>
      </c>
    </row>
    <row r="23371" spans="1:10" x14ac:dyDescent="0.25">
      <c r="A23371" s="65">
        <v>43971</v>
      </c>
      <c r="B23371" s="66">
        <v>0.17013888888888887</v>
      </c>
      <c r="C23371" s="64">
        <f t="shared" si="1110"/>
        <v>43971.170138888891</v>
      </c>
      <c r="D23371">
        <f ca="1">_xlfn.IFNA(FORECAST(E23371,OFFSET('HvF table'!B$3:B$318,MATCH(E23371,'HvF table'!A$3:A$318,1)-1,0,2),OFFSET('HvF table'!A$3:A$318,MATCH(E23371,'HvF table'!A$3:A$318,1)-1,0,2)),0)</f>
        <v>0</v>
      </c>
      <c r="E23371">
        <v>-0.21</v>
      </c>
      <c r="G23371">
        <f ca="1">_xlfn.IFNA(FORECAST(E23371,OFFSET('HvF table'!E$3:E$319,MATCH(E23371,'HvF table'!D$3:D$319,1)-1,0,2),OFFSET('HvF table'!D$3:D$319,MATCH(E23371,'HvF table'!D$3:D$319,1)-1,0,2)),0)</f>
        <v>0</v>
      </c>
      <c r="H23371" t="str">
        <f t="shared" ca="1" si="1108"/>
        <v>G</v>
      </c>
      <c r="I23371">
        <f t="shared" ca="1" si="1109"/>
        <v>0</v>
      </c>
      <c r="J23371" t="s">
        <v>75</v>
      </c>
    </row>
    <row r="23372" spans="1:10" x14ac:dyDescent="0.25">
      <c r="A23372" s="65">
        <v>43971</v>
      </c>
      <c r="B23372" s="66">
        <v>0.17361111111111113</v>
      </c>
      <c r="C23372" s="64">
        <f t="shared" si="1110"/>
        <v>43971.173611111109</v>
      </c>
      <c r="D23372">
        <f ca="1">_xlfn.IFNA(FORECAST(E23372,OFFSET('HvF table'!B$3:B$318,MATCH(E23372,'HvF table'!A$3:A$318,1)-1,0,2),OFFSET('HvF table'!A$3:A$318,MATCH(E23372,'HvF table'!A$3:A$318,1)-1,0,2)),0)</f>
        <v>0</v>
      </c>
      <c r="E23372">
        <v>-0.21</v>
      </c>
      <c r="G23372">
        <f ca="1">_xlfn.IFNA(FORECAST(E23372,OFFSET('HvF table'!E$3:E$319,MATCH(E23372,'HvF table'!D$3:D$319,1)-1,0,2),OFFSET('HvF table'!D$3:D$319,MATCH(E23372,'HvF table'!D$3:D$319,1)-1,0,2)),0)</f>
        <v>0</v>
      </c>
      <c r="H23372" t="str">
        <f t="shared" ca="1" si="1108"/>
        <v>G</v>
      </c>
      <c r="I23372">
        <f t="shared" ca="1" si="1109"/>
        <v>0</v>
      </c>
      <c r="J23372" t="s">
        <v>75</v>
      </c>
    </row>
    <row r="23373" spans="1:10" x14ac:dyDescent="0.25">
      <c r="A23373" s="65">
        <v>43971</v>
      </c>
      <c r="B23373" s="66">
        <v>0.17708333333333334</v>
      </c>
      <c r="C23373" s="64">
        <f t="shared" si="1110"/>
        <v>43971.177083333336</v>
      </c>
      <c r="D23373">
        <f ca="1">_xlfn.IFNA(FORECAST(E23373,OFFSET('HvF table'!B$3:B$318,MATCH(E23373,'HvF table'!A$3:A$318,1)-1,0,2),OFFSET('HvF table'!A$3:A$318,MATCH(E23373,'HvF table'!A$3:A$318,1)-1,0,2)),0)</f>
        <v>0</v>
      </c>
      <c r="E23373">
        <v>-0.19</v>
      </c>
      <c r="G23373">
        <f ca="1">_xlfn.IFNA(FORECAST(E23373,OFFSET('HvF table'!E$3:E$319,MATCH(E23373,'HvF table'!D$3:D$319,1)-1,0,2),OFFSET('HvF table'!D$3:D$319,MATCH(E23373,'HvF table'!D$3:D$319,1)-1,0,2)),0)</f>
        <v>0</v>
      </c>
      <c r="H23373" t="str">
        <f t="shared" ca="1" si="1108"/>
        <v>G</v>
      </c>
      <c r="I23373">
        <f t="shared" ca="1" si="1109"/>
        <v>0</v>
      </c>
      <c r="J23373" t="s">
        <v>75</v>
      </c>
    </row>
    <row r="23374" spans="1:10" x14ac:dyDescent="0.25">
      <c r="A23374" s="65">
        <v>43971</v>
      </c>
      <c r="B23374" s="66">
        <v>0.18055555555555555</v>
      </c>
      <c r="C23374" s="64">
        <f t="shared" si="1110"/>
        <v>43971.180555555555</v>
      </c>
      <c r="D23374">
        <f ca="1">_xlfn.IFNA(FORECAST(E23374,OFFSET('HvF table'!B$3:B$318,MATCH(E23374,'HvF table'!A$3:A$318,1)-1,0,2),OFFSET('HvF table'!A$3:A$318,MATCH(E23374,'HvF table'!A$3:A$318,1)-1,0,2)),0)</f>
        <v>0</v>
      </c>
      <c r="E23374">
        <v>-0.19</v>
      </c>
      <c r="G23374">
        <f ca="1">_xlfn.IFNA(FORECAST(E23374,OFFSET('HvF table'!E$3:E$319,MATCH(E23374,'HvF table'!D$3:D$319,1)-1,0,2),OFFSET('HvF table'!D$3:D$319,MATCH(E23374,'HvF table'!D$3:D$319,1)-1,0,2)),0)</f>
        <v>0</v>
      </c>
      <c r="H23374" t="str">
        <f t="shared" ca="1" si="1108"/>
        <v>G</v>
      </c>
      <c r="I23374">
        <f t="shared" ca="1" si="1109"/>
        <v>0</v>
      </c>
      <c r="J23374" t="s">
        <v>75</v>
      </c>
    </row>
    <row r="23375" spans="1:10" x14ac:dyDescent="0.25">
      <c r="A23375" s="65">
        <v>43971</v>
      </c>
      <c r="B23375" s="66">
        <v>0.18402777777777779</v>
      </c>
      <c r="C23375" s="64">
        <f t="shared" si="1110"/>
        <v>43971.184027777781</v>
      </c>
      <c r="D23375">
        <f ca="1">_xlfn.IFNA(FORECAST(E23375,OFFSET('HvF table'!B$3:B$318,MATCH(E23375,'HvF table'!A$3:A$318,1)-1,0,2),OFFSET('HvF table'!A$3:A$318,MATCH(E23375,'HvF table'!A$3:A$318,1)-1,0,2)),0)</f>
        <v>0</v>
      </c>
      <c r="E23375">
        <v>-0.2</v>
      </c>
      <c r="G23375">
        <f ca="1">_xlfn.IFNA(FORECAST(E23375,OFFSET('HvF table'!E$3:E$319,MATCH(E23375,'HvF table'!D$3:D$319,1)-1,0,2),OFFSET('HvF table'!D$3:D$319,MATCH(E23375,'HvF table'!D$3:D$319,1)-1,0,2)),0)</f>
        <v>0</v>
      </c>
      <c r="H23375" t="str">
        <f t="shared" ca="1" si="1108"/>
        <v>G</v>
      </c>
      <c r="I23375">
        <f t="shared" ca="1" si="1109"/>
        <v>0</v>
      </c>
      <c r="J23375" t="s">
        <v>75</v>
      </c>
    </row>
    <row r="23376" spans="1:10" x14ac:dyDescent="0.25">
      <c r="A23376" s="65">
        <v>43971</v>
      </c>
      <c r="B23376" s="66">
        <v>0.1875</v>
      </c>
      <c r="C23376" s="64">
        <f t="shared" si="1110"/>
        <v>43971.1875</v>
      </c>
      <c r="D23376">
        <f ca="1">_xlfn.IFNA(FORECAST(E23376,OFFSET('HvF table'!B$3:B$318,MATCH(E23376,'HvF table'!A$3:A$318,1)-1,0,2),OFFSET('HvF table'!A$3:A$318,MATCH(E23376,'HvF table'!A$3:A$318,1)-1,0,2)),0)</f>
        <v>0</v>
      </c>
      <c r="E23376">
        <v>-0.21</v>
      </c>
      <c r="G23376">
        <f ca="1">_xlfn.IFNA(FORECAST(E23376,OFFSET('HvF table'!E$3:E$319,MATCH(E23376,'HvF table'!D$3:D$319,1)-1,0,2),OFFSET('HvF table'!D$3:D$319,MATCH(E23376,'HvF table'!D$3:D$319,1)-1,0,2)),0)</f>
        <v>0</v>
      </c>
      <c r="H23376" t="str">
        <f t="shared" ca="1" si="1108"/>
        <v>G</v>
      </c>
      <c r="I23376">
        <f t="shared" ca="1" si="1109"/>
        <v>0</v>
      </c>
      <c r="J23376" t="s">
        <v>75</v>
      </c>
    </row>
    <row r="23377" spans="1:10" x14ac:dyDescent="0.25">
      <c r="A23377" s="65">
        <v>43971</v>
      </c>
      <c r="B23377" s="66">
        <v>0.19097222222222221</v>
      </c>
      <c r="C23377" s="64">
        <f t="shared" si="1110"/>
        <v>43971.190972222219</v>
      </c>
      <c r="D23377">
        <f ca="1">_xlfn.IFNA(FORECAST(E23377,OFFSET('HvF table'!B$3:B$318,MATCH(E23377,'HvF table'!A$3:A$318,1)-1,0,2),OFFSET('HvF table'!A$3:A$318,MATCH(E23377,'HvF table'!A$3:A$318,1)-1,0,2)),0)</f>
        <v>0</v>
      </c>
      <c r="E23377">
        <v>-0.2</v>
      </c>
      <c r="G23377">
        <f ca="1">_xlfn.IFNA(FORECAST(E23377,OFFSET('HvF table'!E$3:E$319,MATCH(E23377,'HvF table'!D$3:D$319,1)-1,0,2),OFFSET('HvF table'!D$3:D$319,MATCH(E23377,'HvF table'!D$3:D$319,1)-1,0,2)),0)</f>
        <v>0</v>
      </c>
      <c r="H23377" t="str">
        <f t="shared" ca="1" si="1108"/>
        <v>G</v>
      </c>
      <c r="I23377">
        <f t="shared" ca="1" si="1109"/>
        <v>0</v>
      </c>
      <c r="J23377" t="s">
        <v>75</v>
      </c>
    </row>
    <row r="23378" spans="1:10" x14ac:dyDescent="0.25">
      <c r="A23378" s="65">
        <v>43971</v>
      </c>
      <c r="B23378" s="66">
        <v>0.19444444444444445</v>
      </c>
      <c r="C23378" s="64">
        <f t="shared" si="1110"/>
        <v>43971.194444444445</v>
      </c>
      <c r="D23378">
        <f ca="1">_xlfn.IFNA(FORECAST(E23378,OFFSET('HvF table'!B$3:B$318,MATCH(E23378,'HvF table'!A$3:A$318,1)-1,0,2),OFFSET('HvF table'!A$3:A$318,MATCH(E23378,'HvF table'!A$3:A$318,1)-1,0,2)),0)</f>
        <v>0</v>
      </c>
      <c r="E23378">
        <v>-0.21</v>
      </c>
      <c r="G23378">
        <f ca="1">_xlfn.IFNA(FORECAST(E23378,OFFSET('HvF table'!E$3:E$319,MATCH(E23378,'HvF table'!D$3:D$319,1)-1,0,2),OFFSET('HvF table'!D$3:D$319,MATCH(E23378,'HvF table'!D$3:D$319,1)-1,0,2)),0)</f>
        <v>0</v>
      </c>
      <c r="H23378" t="str">
        <f t="shared" ca="1" si="1108"/>
        <v>G</v>
      </c>
      <c r="I23378">
        <f t="shared" ca="1" si="1109"/>
        <v>0</v>
      </c>
      <c r="J23378" t="s">
        <v>75</v>
      </c>
    </row>
    <row r="23379" spans="1:10" x14ac:dyDescent="0.25">
      <c r="A23379" s="65">
        <v>43971</v>
      </c>
      <c r="B23379" s="66">
        <v>0.19791666666666666</v>
      </c>
      <c r="C23379" s="64">
        <f t="shared" si="1110"/>
        <v>43971.197916666664</v>
      </c>
      <c r="D23379">
        <f ca="1">_xlfn.IFNA(FORECAST(E23379,OFFSET('HvF table'!B$3:B$318,MATCH(E23379,'HvF table'!A$3:A$318,1)-1,0,2),OFFSET('HvF table'!A$3:A$318,MATCH(E23379,'HvF table'!A$3:A$318,1)-1,0,2)),0)</f>
        <v>0</v>
      </c>
      <c r="E23379">
        <v>-0.2</v>
      </c>
      <c r="G23379">
        <f ca="1">_xlfn.IFNA(FORECAST(E23379,OFFSET('HvF table'!E$3:E$319,MATCH(E23379,'HvF table'!D$3:D$319,1)-1,0,2),OFFSET('HvF table'!D$3:D$319,MATCH(E23379,'HvF table'!D$3:D$319,1)-1,0,2)),0)</f>
        <v>0</v>
      </c>
      <c r="H23379" t="str">
        <f t="shared" ca="1" si="1108"/>
        <v>G</v>
      </c>
      <c r="I23379">
        <f t="shared" ca="1" si="1109"/>
        <v>0</v>
      </c>
      <c r="J23379" t="s">
        <v>75</v>
      </c>
    </row>
    <row r="23380" spans="1:10" x14ac:dyDescent="0.25">
      <c r="A23380" s="65">
        <v>43971</v>
      </c>
      <c r="B23380" s="66">
        <v>0.20138888888888887</v>
      </c>
      <c r="C23380" s="64">
        <f t="shared" si="1110"/>
        <v>43971.201388888891</v>
      </c>
      <c r="D23380">
        <f ca="1">_xlfn.IFNA(FORECAST(E23380,OFFSET('HvF table'!B$3:B$318,MATCH(E23380,'HvF table'!A$3:A$318,1)-1,0,2),OFFSET('HvF table'!A$3:A$318,MATCH(E23380,'HvF table'!A$3:A$318,1)-1,0,2)),0)</f>
        <v>0</v>
      </c>
      <c r="E23380">
        <v>-0.18</v>
      </c>
      <c r="G23380">
        <f ca="1">_xlfn.IFNA(FORECAST(E23380,OFFSET('HvF table'!E$3:E$319,MATCH(E23380,'HvF table'!D$3:D$319,1)-1,0,2),OFFSET('HvF table'!D$3:D$319,MATCH(E23380,'HvF table'!D$3:D$319,1)-1,0,2)),0)</f>
        <v>0</v>
      </c>
      <c r="H23380" t="str">
        <f t="shared" ca="1" si="1108"/>
        <v>G</v>
      </c>
      <c r="I23380">
        <f t="shared" ca="1" si="1109"/>
        <v>0</v>
      </c>
      <c r="J23380" t="s">
        <v>75</v>
      </c>
    </row>
    <row r="23381" spans="1:10" x14ac:dyDescent="0.25">
      <c r="A23381" s="65">
        <v>43971</v>
      </c>
      <c r="B23381" s="66">
        <v>0.20486111111111113</v>
      </c>
      <c r="C23381" s="64">
        <f t="shared" si="1110"/>
        <v>43971.204861111109</v>
      </c>
      <c r="D23381">
        <f ca="1">_xlfn.IFNA(FORECAST(E23381,OFFSET('HvF table'!B$3:B$318,MATCH(E23381,'HvF table'!A$3:A$318,1)-1,0,2),OFFSET('HvF table'!A$3:A$318,MATCH(E23381,'HvF table'!A$3:A$318,1)-1,0,2)),0)</f>
        <v>0</v>
      </c>
      <c r="E23381">
        <v>-0.19</v>
      </c>
      <c r="G23381">
        <f ca="1">_xlfn.IFNA(FORECAST(E23381,OFFSET('HvF table'!E$3:E$319,MATCH(E23381,'HvF table'!D$3:D$319,1)-1,0,2),OFFSET('HvF table'!D$3:D$319,MATCH(E23381,'HvF table'!D$3:D$319,1)-1,0,2)),0)</f>
        <v>0</v>
      </c>
      <c r="H23381" t="str">
        <f t="shared" ca="1" si="1108"/>
        <v>G</v>
      </c>
      <c r="I23381">
        <f t="shared" ca="1" si="1109"/>
        <v>0</v>
      </c>
      <c r="J23381" t="s">
        <v>75</v>
      </c>
    </row>
    <row r="23382" spans="1:10" x14ac:dyDescent="0.25">
      <c r="A23382" s="65">
        <v>43971</v>
      </c>
      <c r="B23382" s="66">
        <v>0.20833333333333334</v>
      </c>
      <c r="C23382" s="64">
        <f t="shared" si="1110"/>
        <v>43971.208333333336</v>
      </c>
      <c r="D23382">
        <f ca="1">_xlfn.IFNA(FORECAST(E23382,OFFSET('HvF table'!B$3:B$318,MATCH(E23382,'HvF table'!A$3:A$318,1)-1,0,2),OFFSET('HvF table'!A$3:A$318,MATCH(E23382,'HvF table'!A$3:A$318,1)-1,0,2)),0)</f>
        <v>0</v>
      </c>
      <c r="E23382">
        <v>-0.18</v>
      </c>
      <c r="G23382">
        <f ca="1">_xlfn.IFNA(FORECAST(E23382,OFFSET('HvF table'!E$3:E$319,MATCH(E23382,'HvF table'!D$3:D$319,1)-1,0,2),OFFSET('HvF table'!D$3:D$319,MATCH(E23382,'HvF table'!D$3:D$319,1)-1,0,2)),0)</f>
        <v>0</v>
      </c>
      <c r="H23382" t="str">
        <f t="shared" ca="1" si="1108"/>
        <v>G</v>
      </c>
      <c r="I23382">
        <f t="shared" ca="1" si="1109"/>
        <v>0</v>
      </c>
      <c r="J23382" t="s">
        <v>75</v>
      </c>
    </row>
    <row r="23383" spans="1:10" x14ac:dyDescent="0.25">
      <c r="A23383" s="65">
        <v>43971</v>
      </c>
      <c r="B23383" s="66">
        <v>0.21180555555555555</v>
      </c>
      <c r="C23383" s="64">
        <f t="shared" si="1110"/>
        <v>43971.211805555555</v>
      </c>
      <c r="D23383">
        <f ca="1">_xlfn.IFNA(FORECAST(E23383,OFFSET('HvF table'!B$3:B$318,MATCH(E23383,'HvF table'!A$3:A$318,1)-1,0,2),OFFSET('HvF table'!A$3:A$318,MATCH(E23383,'HvF table'!A$3:A$318,1)-1,0,2)),0)</f>
        <v>0</v>
      </c>
      <c r="E23383">
        <v>-0.2</v>
      </c>
      <c r="G23383">
        <f ca="1">_xlfn.IFNA(FORECAST(E23383,OFFSET('HvF table'!E$3:E$319,MATCH(E23383,'HvF table'!D$3:D$319,1)-1,0,2),OFFSET('HvF table'!D$3:D$319,MATCH(E23383,'HvF table'!D$3:D$319,1)-1,0,2)),0)</f>
        <v>0</v>
      </c>
      <c r="H23383" t="str">
        <f t="shared" ca="1" si="1108"/>
        <v>G</v>
      </c>
      <c r="I23383">
        <f t="shared" ca="1" si="1109"/>
        <v>0</v>
      </c>
      <c r="J23383" t="s">
        <v>75</v>
      </c>
    </row>
    <row r="23384" spans="1:10" x14ac:dyDescent="0.25">
      <c r="A23384" s="65">
        <v>43971</v>
      </c>
      <c r="B23384" s="66">
        <v>0.21527777777777779</v>
      </c>
      <c r="C23384" s="64">
        <f t="shared" si="1110"/>
        <v>43971.215277777781</v>
      </c>
      <c r="D23384">
        <f ca="1">_xlfn.IFNA(FORECAST(E23384,OFFSET('HvF table'!B$3:B$318,MATCH(E23384,'HvF table'!A$3:A$318,1)-1,0,2),OFFSET('HvF table'!A$3:A$318,MATCH(E23384,'HvF table'!A$3:A$318,1)-1,0,2)),0)</f>
        <v>0</v>
      </c>
      <c r="E23384">
        <v>-0.2</v>
      </c>
      <c r="G23384">
        <f ca="1">_xlfn.IFNA(FORECAST(E23384,OFFSET('HvF table'!E$3:E$319,MATCH(E23384,'HvF table'!D$3:D$319,1)-1,0,2),OFFSET('HvF table'!D$3:D$319,MATCH(E23384,'HvF table'!D$3:D$319,1)-1,0,2)),0)</f>
        <v>0</v>
      </c>
      <c r="H23384" t="str">
        <f t="shared" ca="1" si="1108"/>
        <v>G</v>
      </c>
      <c r="I23384">
        <f t="shared" ca="1" si="1109"/>
        <v>0</v>
      </c>
      <c r="J23384" t="s">
        <v>75</v>
      </c>
    </row>
    <row r="23385" spans="1:10" x14ac:dyDescent="0.25">
      <c r="A23385" s="65">
        <v>43971</v>
      </c>
      <c r="B23385" s="66">
        <v>0.21875</v>
      </c>
      <c r="C23385" s="64">
        <f t="shared" si="1110"/>
        <v>43971.21875</v>
      </c>
      <c r="D23385">
        <f ca="1">_xlfn.IFNA(FORECAST(E23385,OFFSET('HvF table'!B$3:B$318,MATCH(E23385,'HvF table'!A$3:A$318,1)-1,0,2),OFFSET('HvF table'!A$3:A$318,MATCH(E23385,'HvF table'!A$3:A$318,1)-1,0,2)),0)</f>
        <v>0</v>
      </c>
      <c r="E23385">
        <v>-0.18</v>
      </c>
      <c r="G23385">
        <f ca="1">_xlfn.IFNA(FORECAST(E23385,OFFSET('HvF table'!E$3:E$319,MATCH(E23385,'HvF table'!D$3:D$319,1)-1,0,2),OFFSET('HvF table'!D$3:D$319,MATCH(E23385,'HvF table'!D$3:D$319,1)-1,0,2)),0)</f>
        <v>0</v>
      </c>
      <c r="H23385" t="str">
        <f t="shared" ca="1" si="1108"/>
        <v>G</v>
      </c>
      <c r="I23385">
        <f t="shared" ca="1" si="1109"/>
        <v>0</v>
      </c>
      <c r="J23385" t="s">
        <v>75</v>
      </c>
    </row>
    <row r="23386" spans="1:10" x14ac:dyDescent="0.25">
      <c r="A23386" s="65">
        <v>43971</v>
      </c>
      <c r="B23386" s="66">
        <v>0.22222222222222221</v>
      </c>
      <c r="C23386" s="64">
        <f t="shared" si="1110"/>
        <v>43971.222222222219</v>
      </c>
      <c r="D23386">
        <f ca="1">_xlfn.IFNA(FORECAST(E23386,OFFSET('HvF table'!B$3:B$318,MATCH(E23386,'HvF table'!A$3:A$318,1)-1,0,2),OFFSET('HvF table'!A$3:A$318,MATCH(E23386,'HvF table'!A$3:A$318,1)-1,0,2)),0)</f>
        <v>0</v>
      </c>
      <c r="E23386">
        <v>-0.21</v>
      </c>
      <c r="G23386">
        <f ca="1">_xlfn.IFNA(FORECAST(E23386,OFFSET('HvF table'!E$3:E$319,MATCH(E23386,'HvF table'!D$3:D$319,1)-1,0,2),OFFSET('HvF table'!D$3:D$319,MATCH(E23386,'HvF table'!D$3:D$319,1)-1,0,2)),0)</f>
        <v>0</v>
      </c>
      <c r="H23386" t="str">
        <f t="shared" ca="1" si="1108"/>
        <v>G</v>
      </c>
      <c r="I23386">
        <f t="shared" ca="1" si="1109"/>
        <v>0</v>
      </c>
      <c r="J23386" t="s">
        <v>75</v>
      </c>
    </row>
    <row r="23387" spans="1:10" x14ac:dyDescent="0.25">
      <c r="A23387" s="65">
        <v>43971</v>
      </c>
      <c r="B23387" s="66">
        <v>0.22569444444444445</v>
      </c>
      <c r="C23387" s="64">
        <f t="shared" si="1110"/>
        <v>43971.225694444445</v>
      </c>
      <c r="D23387">
        <f ca="1">_xlfn.IFNA(FORECAST(E23387,OFFSET('HvF table'!B$3:B$318,MATCH(E23387,'HvF table'!A$3:A$318,1)-1,0,2),OFFSET('HvF table'!A$3:A$318,MATCH(E23387,'HvF table'!A$3:A$318,1)-1,0,2)),0)</f>
        <v>0</v>
      </c>
      <c r="E23387">
        <v>-0.2</v>
      </c>
      <c r="G23387">
        <f ca="1">_xlfn.IFNA(FORECAST(E23387,OFFSET('HvF table'!E$3:E$319,MATCH(E23387,'HvF table'!D$3:D$319,1)-1,0,2),OFFSET('HvF table'!D$3:D$319,MATCH(E23387,'HvF table'!D$3:D$319,1)-1,0,2)),0)</f>
        <v>0</v>
      </c>
      <c r="H23387" t="str">
        <f t="shared" ca="1" si="1108"/>
        <v>G</v>
      </c>
      <c r="I23387">
        <f t="shared" ca="1" si="1109"/>
        <v>0</v>
      </c>
      <c r="J23387" t="s">
        <v>75</v>
      </c>
    </row>
    <row r="23388" spans="1:10" x14ac:dyDescent="0.25">
      <c r="A23388" s="65">
        <v>43971</v>
      </c>
      <c r="B23388" s="66">
        <v>0.22916666666666666</v>
      </c>
      <c r="C23388" s="64">
        <f t="shared" si="1110"/>
        <v>43971.229166666664</v>
      </c>
      <c r="D23388">
        <f ca="1">_xlfn.IFNA(FORECAST(E23388,OFFSET('HvF table'!B$3:B$318,MATCH(E23388,'HvF table'!A$3:A$318,1)-1,0,2),OFFSET('HvF table'!A$3:A$318,MATCH(E23388,'HvF table'!A$3:A$318,1)-1,0,2)),0)</f>
        <v>0</v>
      </c>
      <c r="E23388">
        <v>-0.2</v>
      </c>
      <c r="G23388">
        <f ca="1">_xlfn.IFNA(FORECAST(E23388,OFFSET('HvF table'!E$3:E$319,MATCH(E23388,'HvF table'!D$3:D$319,1)-1,0,2),OFFSET('HvF table'!D$3:D$319,MATCH(E23388,'HvF table'!D$3:D$319,1)-1,0,2)),0)</f>
        <v>0</v>
      </c>
      <c r="H23388" t="str">
        <f t="shared" ca="1" si="1108"/>
        <v>G</v>
      </c>
      <c r="I23388">
        <f t="shared" ca="1" si="1109"/>
        <v>0</v>
      </c>
      <c r="J23388" t="s">
        <v>75</v>
      </c>
    </row>
    <row r="23389" spans="1:10" x14ac:dyDescent="0.25">
      <c r="A23389" s="65">
        <v>43971</v>
      </c>
      <c r="B23389" s="66">
        <v>0.23263888888888887</v>
      </c>
      <c r="C23389" s="64">
        <f t="shared" si="1110"/>
        <v>43971.232638888891</v>
      </c>
      <c r="D23389">
        <f ca="1">_xlfn.IFNA(FORECAST(E23389,OFFSET('HvF table'!B$3:B$318,MATCH(E23389,'HvF table'!A$3:A$318,1)-1,0,2),OFFSET('HvF table'!A$3:A$318,MATCH(E23389,'HvF table'!A$3:A$318,1)-1,0,2)),0)</f>
        <v>0</v>
      </c>
      <c r="E23389">
        <v>-0.21</v>
      </c>
      <c r="G23389">
        <f ca="1">_xlfn.IFNA(FORECAST(E23389,OFFSET('HvF table'!E$3:E$319,MATCH(E23389,'HvF table'!D$3:D$319,1)-1,0,2),OFFSET('HvF table'!D$3:D$319,MATCH(E23389,'HvF table'!D$3:D$319,1)-1,0,2)),0)</f>
        <v>0</v>
      </c>
      <c r="H23389" t="str">
        <f t="shared" ca="1" si="1108"/>
        <v>G</v>
      </c>
      <c r="I23389">
        <f t="shared" ca="1" si="1109"/>
        <v>0</v>
      </c>
      <c r="J23389" t="s">
        <v>75</v>
      </c>
    </row>
    <row r="23390" spans="1:10" x14ac:dyDescent="0.25">
      <c r="A23390" s="65">
        <v>43971</v>
      </c>
      <c r="B23390" s="66">
        <v>0.23611111111111113</v>
      </c>
      <c r="C23390" s="64">
        <f t="shared" si="1110"/>
        <v>43971.236111111109</v>
      </c>
      <c r="D23390">
        <f ca="1">_xlfn.IFNA(FORECAST(E23390,OFFSET('HvF table'!B$3:B$318,MATCH(E23390,'HvF table'!A$3:A$318,1)-1,0,2),OFFSET('HvF table'!A$3:A$318,MATCH(E23390,'HvF table'!A$3:A$318,1)-1,0,2)),0)</f>
        <v>0</v>
      </c>
      <c r="E23390">
        <v>-0.2</v>
      </c>
      <c r="G23390">
        <f ca="1">_xlfn.IFNA(FORECAST(E23390,OFFSET('HvF table'!E$3:E$319,MATCH(E23390,'HvF table'!D$3:D$319,1)-1,0,2),OFFSET('HvF table'!D$3:D$319,MATCH(E23390,'HvF table'!D$3:D$319,1)-1,0,2)),0)</f>
        <v>0</v>
      </c>
      <c r="H23390" t="str">
        <f t="shared" ca="1" si="1108"/>
        <v>G</v>
      </c>
      <c r="I23390">
        <f t="shared" ca="1" si="1109"/>
        <v>0</v>
      </c>
      <c r="J23390" t="s">
        <v>75</v>
      </c>
    </row>
    <row r="23391" spans="1:10" x14ac:dyDescent="0.25">
      <c r="A23391" s="65">
        <v>43971</v>
      </c>
      <c r="B23391" s="66">
        <v>0.23958333333333334</v>
      </c>
      <c r="C23391" s="64">
        <f t="shared" si="1110"/>
        <v>43971.239583333336</v>
      </c>
      <c r="D23391">
        <f ca="1">_xlfn.IFNA(FORECAST(E23391,OFFSET('HvF table'!B$3:B$318,MATCH(E23391,'HvF table'!A$3:A$318,1)-1,0,2),OFFSET('HvF table'!A$3:A$318,MATCH(E23391,'HvF table'!A$3:A$318,1)-1,0,2)),0)</f>
        <v>0</v>
      </c>
      <c r="E23391">
        <v>-0.21</v>
      </c>
      <c r="G23391">
        <f ca="1">_xlfn.IFNA(FORECAST(E23391,OFFSET('HvF table'!E$3:E$319,MATCH(E23391,'HvF table'!D$3:D$319,1)-1,0,2),OFFSET('HvF table'!D$3:D$319,MATCH(E23391,'HvF table'!D$3:D$319,1)-1,0,2)),0)</f>
        <v>0</v>
      </c>
      <c r="H23391" t="str">
        <f t="shared" ca="1" si="1108"/>
        <v>G</v>
      </c>
      <c r="I23391">
        <f t="shared" ca="1" si="1109"/>
        <v>0</v>
      </c>
      <c r="J23391" t="s">
        <v>75</v>
      </c>
    </row>
    <row r="23392" spans="1:10" x14ac:dyDescent="0.25">
      <c r="A23392" s="65">
        <v>43971</v>
      </c>
      <c r="B23392" s="66">
        <v>0.24305555555555555</v>
      </c>
      <c r="C23392" s="64">
        <f t="shared" si="1110"/>
        <v>43971.243055555555</v>
      </c>
      <c r="D23392">
        <f ca="1">_xlfn.IFNA(FORECAST(E23392,OFFSET('HvF table'!B$3:B$318,MATCH(E23392,'HvF table'!A$3:A$318,1)-1,0,2),OFFSET('HvF table'!A$3:A$318,MATCH(E23392,'HvF table'!A$3:A$318,1)-1,0,2)),0)</f>
        <v>0</v>
      </c>
      <c r="E23392">
        <v>-0.21</v>
      </c>
      <c r="G23392">
        <f ca="1">_xlfn.IFNA(FORECAST(E23392,OFFSET('HvF table'!E$3:E$319,MATCH(E23392,'HvF table'!D$3:D$319,1)-1,0,2),OFFSET('HvF table'!D$3:D$319,MATCH(E23392,'HvF table'!D$3:D$319,1)-1,0,2)),0)</f>
        <v>0</v>
      </c>
      <c r="H23392" t="str">
        <f t="shared" ca="1" si="1108"/>
        <v>G</v>
      </c>
      <c r="I23392">
        <f t="shared" ca="1" si="1109"/>
        <v>0</v>
      </c>
      <c r="J23392" t="s">
        <v>75</v>
      </c>
    </row>
    <row r="23393" spans="1:10" x14ac:dyDescent="0.25">
      <c r="A23393" s="65">
        <v>43971</v>
      </c>
      <c r="B23393" s="66">
        <v>0.24652777777777779</v>
      </c>
      <c r="C23393" s="64">
        <f t="shared" si="1110"/>
        <v>43971.246527777781</v>
      </c>
      <c r="D23393">
        <f ca="1">_xlfn.IFNA(FORECAST(E23393,OFFSET('HvF table'!B$3:B$318,MATCH(E23393,'HvF table'!A$3:A$318,1)-1,0,2),OFFSET('HvF table'!A$3:A$318,MATCH(E23393,'HvF table'!A$3:A$318,1)-1,0,2)),0)</f>
        <v>0</v>
      </c>
      <c r="E23393">
        <v>-0.2</v>
      </c>
      <c r="G23393">
        <f ca="1">_xlfn.IFNA(FORECAST(E23393,OFFSET('HvF table'!E$3:E$319,MATCH(E23393,'HvF table'!D$3:D$319,1)-1,0,2),OFFSET('HvF table'!D$3:D$319,MATCH(E23393,'HvF table'!D$3:D$319,1)-1,0,2)),0)</f>
        <v>0</v>
      </c>
      <c r="H23393" t="str">
        <f t="shared" ca="1" si="1108"/>
        <v>G</v>
      </c>
      <c r="I23393">
        <f t="shared" ca="1" si="1109"/>
        <v>0</v>
      </c>
      <c r="J23393" t="s">
        <v>75</v>
      </c>
    </row>
    <row r="23394" spans="1:10" x14ac:dyDescent="0.25">
      <c r="A23394" s="65">
        <v>43971</v>
      </c>
      <c r="B23394" s="66">
        <v>0.25</v>
      </c>
      <c r="C23394" s="64">
        <f t="shared" si="1110"/>
        <v>43971.25</v>
      </c>
      <c r="D23394">
        <f ca="1">_xlfn.IFNA(FORECAST(E23394,OFFSET('HvF table'!B$3:B$318,MATCH(E23394,'HvF table'!A$3:A$318,1)-1,0,2),OFFSET('HvF table'!A$3:A$318,MATCH(E23394,'HvF table'!A$3:A$318,1)-1,0,2)),0)</f>
        <v>0</v>
      </c>
      <c r="E23394">
        <v>-0.2</v>
      </c>
      <c r="G23394">
        <f ca="1">_xlfn.IFNA(FORECAST(E23394,OFFSET('HvF table'!E$3:E$319,MATCH(E23394,'HvF table'!D$3:D$319,1)-1,0,2),OFFSET('HvF table'!D$3:D$319,MATCH(E23394,'HvF table'!D$3:D$319,1)-1,0,2)),0)</f>
        <v>0</v>
      </c>
      <c r="H23394" t="str">
        <f t="shared" ca="1" si="1108"/>
        <v>G</v>
      </c>
      <c r="I23394">
        <f t="shared" ca="1" si="1109"/>
        <v>0</v>
      </c>
      <c r="J23394" t="s">
        <v>75</v>
      </c>
    </row>
    <row r="23395" spans="1:10" x14ac:dyDescent="0.25">
      <c r="A23395" s="65">
        <v>43971</v>
      </c>
      <c r="B23395" s="66">
        <v>0.25347222222222221</v>
      </c>
      <c r="C23395" s="64">
        <f t="shared" si="1110"/>
        <v>43971.253472222219</v>
      </c>
      <c r="D23395">
        <f ca="1">_xlfn.IFNA(FORECAST(E23395,OFFSET('HvF table'!B$3:B$318,MATCH(E23395,'HvF table'!A$3:A$318,1)-1,0,2),OFFSET('HvF table'!A$3:A$318,MATCH(E23395,'HvF table'!A$3:A$318,1)-1,0,2)),0)</f>
        <v>0</v>
      </c>
      <c r="E23395">
        <v>-0.2</v>
      </c>
      <c r="G23395">
        <f ca="1">_xlfn.IFNA(FORECAST(E23395,OFFSET('HvF table'!E$3:E$319,MATCH(E23395,'HvF table'!D$3:D$319,1)-1,0,2),OFFSET('HvF table'!D$3:D$319,MATCH(E23395,'HvF table'!D$3:D$319,1)-1,0,2)),0)</f>
        <v>0</v>
      </c>
      <c r="H23395" t="str">
        <f t="shared" ca="1" si="1108"/>
        <v>G</v>
      </c>
      <c r="I23395">
        <f t="shared" ca="1" si="1109"/>
        <v>0</v>
      </c>
      <c r="J23395" t="s">
        <v>75</v>
      </c>
    </row>
    <row r="23396" spans="1:10" x14ac:dyDescent="0.25">
      <c r="A23396" s="65">
        <v>43971</v>
      </c>
      <c r="B23396" s="66">
        <v>0.25694444444444448</v>
      </c>
      <c r="C23396" s="64">
        <f t="shared" si="1110"/>
        <v>43971.256944444445</v>
      </c>
      <c r="D23396">
        <f ca="1">_xlfn.IFNA(FORECAST(E23396,OFFSET('HvF table'!B$3:B$318,MATCH(E23396,'HvF table'!A$3:A$318,1)-1,0,2),OFFSET('HvF table'!A$3:A$318,MATCH(E23396,'HvF table'!A$3:A$318,1)-1,0,2)),0)</f>
        <v>0</v>
      </c>
      <c r="E23396">
        <v>-0.19</v>
      </c>
      <c r="G23396">
        <f ca="1">_xlfn.IFNA(FORECAST(E23396,OFFSET('HvF table'!E$3:E$319,MATCH(E23396,'HvF table'!D$3:D$319,1)-1,0,2),OFFSET('HvF table'!D$3:D$319,MATCH(E23396,'HvF table'!D$3:D$319,1)-1,0,2)),0)</f>
        <v>0</v>
      </c>
      <c r="H23396" t="str">
        <f t="shared" ca="1" si="1108"/>
        <v>G</v>
      </c>
      <c r="I23396">
        <f t="shared" ca="1" si="1109"/>
        <v>0</v>
      </c>
      <c r="J23396" t="s">
        <v>75</v>
      </c>
    </row>
    <row r="23397" spans="1:10" x14ac:dyDescent="0.25">
      <c r="A23397" s="65">
        <v>43971</v>
      </c>
      <c r="B23397" s="66">
        <v>0.26041666666666669</v>
      </c>
      <c r="C23397" s="64">
        <f t="shared" si="1110"/>
        <v>43971.260416666664</v>
      </c>
      <c r="D23397">
        <f ca="1">_xlfn.IFNA(FORECAST(E23397,OFFSET('HvF table'!B$3:B$318,MATCH(E23397,'HvF table'!A$3:A$318,1)-1,0,2),OFFSET('HvF table'!A$3:A$318,MATCH(E23397,'HvF table'!A$3:A$318,1)-1,0,2)),0)</f>
        <v>0</v>
      </c>
      <c r="E23397">
        <v>-0.2</v>
      </c>
      <c r="G23397">
        <f ca="1">_xlfn.IFNA(FORECAST(E23397,OFFSET('HvF table'!E$3:E$319,MATCH(E23397,'HvF table'!D$3:D$319,1)-1,0,2),OFFSET('HvF table'!D$3:D$319,MATCH(E23397,'HvF table'!D$3:D$319,1)-1,0,2)),0)</f>
        <v>0</v>
      </c>
      <c r="H23397" t="str">
        <f t="shared" ca="1" si="1108"/>
        <v>G</v>
      </c>
      <c r="I23397">
        <f t="shared" ca="1" si="1109"/>
        <v>0</v>
      </c>
      <c r="J23397" t="s">
        <v>75</v>
      </c>
    </row>
    <row r="23398" spans="1:10" x14ac:dyDescent="0.25">
      <c r="A23398" s="65">
        <v>43971</v>
      </c>
      <c r="B23398" s="66">
        <v>0.2638888888888889</v>
      </c>
      <c r="C23398" s="64">
        <f t="shared" si="1110"/>
        <v>43971.263888888891</v>
      </c>
      <c r="D23398">
        <f ca="1">_xlfn.IFNA(FORECAST(E23398,OFFSET('HvF table'!B$3:B$318,MATCH(E23398,'HvF table'!A$3:A$318,1)-1,0,2),OFFSET('HvF table'!A$3:A$318,MATCH(E23398,'HvF table'!A$3:A$318,1)-1,0,2)),0)</f>
        <v>0</v>
      </c>
      <c r="E23398">
        <v>-0.2</v>
      </c>
      <c r="G23398">
        <f ca="1">_xlfn.IFNA(FORECAST(E23398,OFFSET('HvF table'!E$3:E$319,MATCH(E23398,'HvF table'!D$3:D$319,1)-1,0,2),OFFSET('HvF table'!D$3:D$319,MATCH(E23398,'HvF table'!D$3:D$319,1)-1,0,2)),0)</f>
        <v>0</v>
      </c>
      <c r="H23398" t="str">
        <f t="shared" ca="1" si="1108"/>
        <v>G</v>
      </c>
      <c r="I23398">
        <f t="shared" ca="1" si="1109"/>
        <v>0</v>
      </c>
      <c r="J23398" t="s">
        <v>75</v>
      </c>
    </row>
    <row r="23399" spans="1:10" x14ac:dyDescent="0.25">
      <c r="A23399" s="65">
        <v>43971</v>
      </c>
      <c r="B23399" s="66">
        <v>0.2673611111111111</v>
      </c>
      <c r="C23399" s="64">
        <f t="shared" si="1110"/>
        <v>43971.267361111109</v>
      </c>
      <c r="D23399">
        <f ca="1">_xlfn.IFNA(FORECAST(E23399,OFFSET('HvF table'!B$3:B$318,MATCH(E23399,'HvF table'!A$3:A$318,1)-1,0,2),OFFSET('HvF table'!A$3:A$318,MATCH(E23399,'HvF table'!A$3:A$318,1)-1,0,2)),0)</f>
        <v>0</v>
      </c>
      <c r="E23399">
        <v>-0.2</v>
      </c>
      <c r="G23399">
        <f ca="1">_xlfn.IFNA(FORECAST(E23399,OFFSET('HvF table'!E$3:E$319,MATCH(E23399,'HvF table'!D$3:D$319,1)-1,0,2),OFFSET('HvF table'!D$3:D$319,MATCH(E23399,'HvF table'!D$3:D$319,1)-1,0,2)),0)</f>
        <v>0</v>
      </c>
      <c r="H23399" t="str">
        <f t="shared" ref="H23399:H23462" ca="1" si="1111">_xlfn.IFNA(_xlfn.IFS(D23399&gt;0,"B",E23399&gt;0,"B"),"G")</f>
        <v>G</v>
      </c>
      <c r="I23399">
        <f t="shared" ca="1" si="1109"/>
        <v>0</v>
      </c>
      <c r="J23399" t="s">
        <v>75</v>
      </c>
    </row>
    <row r="23400" spans="1:10" x14ac:dyDescent="0.25">
      <c r="A23400" s="65">
        <v>43971</v>
      </c>
      <c r="B23400" s="66">
        <v>0.27083333333333331</v>
      </c>
      <c r="C23400" s="64">
        <f t="shared" si="1110"/>
        <v>43971.270833333336</v>
      </c>
      <c r="D23400">
        <f ca="1">_xlfn.IFNA(FORECAST(E23400,OFFSET('HvF table'!B$3:B$318,MATCH(E23400,'HvF table'!A$3:A$318,1)-1,0,2),OFFSET('HvF table'!A$3:A$318,MATCH(E23400,'HvF table'!A$3:A$318,1)-1,0,2)),0)</f>
        <v>0</v>
      </c>
      <c r="E23400">
        <v>-0.2</v>
      </c>
      <c r="G23400">
        <f ca="1">_xlfn.IFNA(FORECAST(E23400,OFFSET('HvF table'!E$3:E$319,MATCH(E23400,'HvF table'!D$3:D$319,1)-1,0,2),OFFSET('HvF table'!D$3:D$319,MATCH(E23400,'HvF table'!D$3:D$319,1)-1,0,2)),0)</f>
        <v>0</v>
      </c>
      <c r="H23400" t="str">
        <f t="shared" ca="1" si="1111"/>
        <v>G</v>
      </c>
      <c r="I23400">
        <f t="shared" ca="1" si="1109"/>
        <v>0</v>
      </c>
      <c r="J23400" t="s">
        <v>75</v>
      </c>
    </row>
    <row r="23401" spans="1:10" x14ac:dyDescent="0.25">
      <c r="A23401" s="65">
        <v>43971</v>
      </c>
      <c r="B23401" s="66">
        <v>0.27430555555555552</v>
      </c>
      <c r="C23401" s="64">
        <f t="shared" si="1110"/>
        <v>43971.274305555555</v>
      </c>
      <c r="D23401">
        <f ca="1">_xlfn.IFNA(FORECAST(E23401,OFFSET('HvF table'!B$3:B$318,MATCH(E23401,'HvF table'!A$3:A$318,1)-1,0,2),OFFSET('HvF table'!A$3:A$318,MATCH(E23401,'HvF table'!A$3:A$318,1)-1,0,2)),0)</f>
        <v>0</v>
      </c>
      <c r="E23401">
        <v>-0.2</v>
      </c>
      <c r="G23401">
        <f ca="1">_xlfn.IFNA(FORECAST(E23401,OFFSET('HvF table'!E$3:E$319,MATCH(E23401,'HvF table'!D$3:D$319,1)-1,0,2),OFFSET('HvF table'!D$3:D$319,MATCH(E23401,'HvF table'!D$3:D$319,1)-1,0,2)),0)</f>
        <v>0</v>
      </c>
      <c r="H23401" t="str">
        <f t="shared" ca="1" si="1111"/>
        <v>G</v>
      </c>
      <c r="I23401">
        <f t="shared" ca="1" si="1109"/>
        <v>0</v>
      </c>
      <c r="J23401" t="s">
        <v>75</v>
      </c>
    </row>
    <row r="23402" spans="1:10" x14ac:dyDescent="0.25">
      <c r="A23402" s="65">
        <v>43971</v>
      </c>
      <c r="B23402" s="66">
        <v>0.27777777777777779</v>
      </c>
      <c r="C23402" s="64">
        <f t="shared" si="1110"/>
        <v>43971.277777777781</v>
      </c>
      <c r="D23402">
        <f ca="1">_xlfn.IFNA(FORECAST(E23402,OFFSET('HvF table'!B$3:B$318,MATCH(E23402,'HvF table'!A$3:A$318,1)-1,0,2),OFFSET('HvF table'!A$3:A$318,MATCH(E23402,'HvF table'!A$3:A$318,1)-1,0,2)),0)</f>
        <v>0</v>
      </c>
      <c r="E23402">
        <v>-0.19</v>
      </c>
      <c r="G23402">
        <f ca="1">_xlfn.IFNA(FORECAST(E23402,OFFSET('HvF table'!E$3:E$319,MATCH(E23402,'HvF table'!D$3:D$319,1)-1,0,2),OFFSET('HvF table'!D$3:D$319,MATCH(E23402,'HvF table'!D$3:D$319,1)-1,0,2)),0)</f>
        <v>0</v>
      </c>
      <c r="H23402" t="str">
        <f t="shared" ca="1" si="1111"/>
        <v>G</v>
      </c>
      <c r="I23402">
        <f t="shared" ca="1" si="1109"/>
        <v>0</v>
      </c>
      <c r="J23402" t="s">
        <v>75</v>
      </c>
    </row>
    <row r="23403" spans="1:10" x14ac:dyDescent="0.25">
      <c r="A23403" s="65">
        <v>43971</v>
      </c>
      <c r="B23403" s="66">
        <v>0.28125</v>
      </c>
      <c r="C23403" s="64">
        <f t="shared" si="1110"/>
        <v>43971.28125</v>
      </c>
      <c r="D23403">
        <f ca="1">_xlfn.IFNA(FORECAST(E23403,OFFSET('HvF table'!B$3:B$318,MATCH(E23403,'HvF table'!A$3:A$318,1)-1,0,2),OFFSET('HvF table'!A$3:A$318,MATCH(E23403,'HvF table'!A$3:A$318,1)-1,0,2)),0)</f>
        <v>0</v>
      </c>
      <c r="E23403">
        <v>-0.2</v>
      </c>
      <c r="G23403">
        <f ca="1">_xlfn.IFNA(FORECAST(E23403,OFFSET('HvF table'!E$3:E$319,MATCH(E23403,'HvF table'!D$3:D$319,1)-1,0,2),OFFSET('HvF table'!D$3:D$319,MATCH(E23403,'HvF table'!D$3:D$319,1)-1,0,2)),0)</f>
        <v>0</v>
      </c>
      <c r="H23403" t="str">
        <f t="shared" ca="1" si="1111"/>
        <v>G</v>
      </c>
      <c r="I23403">
        <f t="shared" ca="1" si="1109"/>
        <v>0</v>
      </c>
      <c r="J23403" t="s">
        <v>75</v>
      </c>
    </row>
    <row r="23404" spans="1:10" x14ac:dyDescent="0.25">
      <c r="A23404" s="65">
        <v>43971</v>
      </c>
      <c r="B23404" s="66">
        <v>0.28472222222222221</v>
      </c>
      <c r="C23404" s="64">
        <f t="shared" si="1110"/>
        <v>43971.284722222219</v>
      </c>
      <c r="D23404">
        <f ca="1">_xlfn.IFNA(FORECAST(E23404,OFFSET('HvF table'!B$3:B$318,MATCH(E23404,'HvF table'!A$3:A$318,1)-1,0,2),OFFSET('HvF table'!A$3:A$318,MATCH(E23404,'HvF table'!A$3:A$318,1)-1,0,2)),0)</f>
        <v>0</v>
      </c>
      <c r="E23404">
        <v>-0.2</v>
      </c>
      <c r="G23404">
        <f ca="1">_xlfn.IFNA(FORECAST(E23404,OFFSET('HvF table'!E$3:E$319,MATCH(E23404,'HvF table'!D$3:D$319,1)-1,0,2),OFFSET('HvF table'!D$3:D$319,MATCH(E23404,'HvF table'!D$3:D$319,1)-1,0,2)),0)</f>
        <v>0</v>
      </c>
      <c r="H23404" t="str">
        <f t="shared" ca="1" si="1111"/>
        <v>G</v>
      </c>
      <c r="I23404">
        <f t="shared" ca="1" si="1109"/>
        <v>0</v>
      </c>
      <c r="J23404" t="s">
        <v>75</v>
      </c>
    </row>
    <row r="23405" spans="1:10" x14ac:dyDescent="0.25">
      <c r="A23405" s="65">
        <v>43971</v>
      </c>
      <c r="B23405" s="66">
        <v>0.28819444444444448</v>
      </c>
      <c r="C23405" s="64">
        <f t="shared" si="1110"/>
        <v>43971.288194444445</v>
      </c>
      <c r="D23405">
        <f ca="1">_xlfn.IFNA(FORECAST(E23405,OFFSET('HvF table'!B$3:B$318,MATCH(E23405,'HvF table'!A$3:A$318,1)-1,0,2),OFFSET('HvF table'!A$3:A$318,MATCH(E23405,'HvF table'!A$3:A$318,1)-1,0,2)),0)</f>
        <v>0</v>
      </c>
      <c r="E23405">
        <v>-0.21</v>
      </c>
      <c r="G23405">
        <f ca="1">_xlfn.IFNA(FORECAST(E23405,OFFSET('HvF table'!E$3:E$319,MATCH(E23405,'HvF table'!D$3:D$319,1)-1,0,2),OFFSET('HvF table'!D$3:D$319,MATCH(E23405,'HvF table'!D$3:D$319,1)-1,0,2)),0)</f>
        <v>0</v>
      </c>
      <c r="H23405" t="str">
        <f t="shared" ca="1" si="1111"/>
        <v>G</v>
      </c>
      <c r="I23405">
        <f t="shared" ca="1" si="1109"/>
        <v>0</v>
      </c>
      <c r="J23405" t="s">
        <v>75</v>
      </c>
    </row>
    <row r="23406" spans="1:10" x14ac:dyDescent="0.25">
      <c r="A23406" s="65">
        <v>43971</v>
      </c>
      <c r="B23406" s="66">
        <v>0.29166666666666669</v>
      </c>
      <c r="C23406" s="64">
        <f t="shared" si="1110"/>
        <v>43971.291666666664</v>
      </c>
      <c r="D23406">
        <f ca="1">_xlfn.IFNA(FORECAST(E23406,OFFSET('HvF table'!B$3:B$318,MATCH(E23406,'HvF table'!A$3:A$318,1)-1,0,2),OFFSET('HvF table'!A$3:A$318,MATCH(E23406,'HvF table'!A$3:A$318,1)-1,0,2)),0)</f>
        <v>0</v>
      </c>
      <c r="E23406">
        <v>-0.21</v>
      </c>
      <c r="G23406">
        <f ca="1">_xlfn.IFNA(FORECAST(E23406,OFFSET('HvF table'!E$3:E$319,MATCH(E23406,'HvF table'!D$3:D$319,1)-1,0,2),OFFSET('HvF table'!D$3:D$319,MATCH(E23406,'HvF table'!D$3:D$319,1)-1,0,2)),0)</f>
        <v>0</v>
      </c>
      <c r="H23406" t="str">
        <f t="shared" ca="1" si="1111"/>
        <v>G</v>
      </c>
      <c r="I23406">
        <f t="shared" ca="1" si="1109"/>
        <v>0</v>
      </c>
      <c r="J23406" t="s">
        <v>75</v>
      </c>
    </row>
    <row r="23407" spans="1:10" x14ac:dyDescent="0.25">
      <c r="A23407" s="65">
        <v>43971</v>
      </c>
      <c r="B23407" s="66">
        <v>0.2951388888888889</v>
      </c>
      <c r="C23407" s="64">
        <f t="shared" si="1110"/>
        <v>43971.295138888891</v>
      </c>
      <c r="D23407">
        <f ca="1">_xlfn.IFNA(FORECAST(E23407,OFFSET('HvF table'!B$3:B$318,MATCH(E23407,'HvF table'!A$3:A$318,1)-1,0,2),OFFSET('HvF table'!A$3:A$318,MATCH(E23407,'HvF table'!A$3:A$318,1)-1,0,2)),0)</f>
        <v>0</v>
      </c>
      <c r="E23407">
        <v>-0.2</v>
      </c>
      <c r="G23407">
        <f ca="1">_xlfn.IFNA(FORECAST(E23407,OFFSET('HvF table'!E$3:E$319,MATCH(E23407,'HvF table'!D$3:D$319,1)-1,0,2),OFFSET('HvF table'!D$3:D$319,MATCH(E23407,'HvF table'!D$3:D$319,1)-1,0,2)),0)</f>
        <v>0</v>
      </c>
      <c r="H23407" t="str">
        <f t="shared" ca="1" si="1111"/>
        <v>G</v>
      </c>
      <c r="I23407">
        <f t="shared" ca="1" si="1109"/>
        <v>0</v>
      </c>
      <c r="J23407" t="s">
        <v>75</v>
      </c>
    </row>
    <row r="23408" spans="1:10" x14ac:dyDescent="0.25">
      <c r="A23408" s="65">
        <v>43971</v>
      </c>
      <c r="B23408" s="66">
        <v>0.2986111111111111</v>
      </c>
      <c r="C23408" s="64">
        <f t="shared" si="1110"/>
        <v>43971.298611111109</v>
      </c>
      <c r="D23408">
        <f ca="1">_xlfn.IFNA(FORECAST(E23408,OFFSET('HvF table'!B$3:B$318,MATCH(E23408,'HvF table'!A$3:A$318,1)-1,0,2),OFFSET('HvF table'!A$3:A$318,MATCH(E23408,'HvF table'!A$3:A$318,1)-1,0,2)),0)</f>
        <v>0</v>
      </c>
      <c r="E23408">
        <v>-0.2</v>
      </c>
      <c r="G23408">
        <f ca="1">_xlfn.IFNA(FORECAST(E23408,OFFSET('HvF table'!E$3:E$319,MATCH(E23408,'HvF table'!D$3:D$319,1)-1,0,2),OFFSET('HvF table'!D$3:D$319,MATCH(E23408,'HvF table'!D$3:D$319,1)-1,0,2)),0)</f>
        <v>0</v>
      </c>
      <c r="H23408" t="str">
        <f t="shared" ca="1" si="1111"/>
        <v>G</v>
      </c>
      <c r="I23408">
        <f t="shared" ca="1" si="1109"/>
        <v>0</v>
      </c>
      <c r="J23408" t="s">
        <v>75</v>
      </c>
    </row>
    <row r="23409" spans="1:10" x14ac:dyDescent="0.25">
      <c r="A23409" s="65">
        <v>43971</v>
      </c>
      <c r="B23409" s="66">
        <v>0.30208333333333331</v>
      </c>
      <c r="C23409" s="64">
        <f t="shared" si="1110"/>
        <v>43971.302083333336</v>
      </c>
      <c r="D23409">
        <f ca="1">_xlfn.IFNA(FORECAST(E23409,OFFSET('HvF table'!B$3:B$318,MATCH(E23409,'HvF table'!A$3:A$318,1)-1,0,2),OFFSET('HvF table'!A$3:A$318,MATCH(E23409,'HvF table'!A$3:A$318,1)-1,0,2)),0)</f>
        <v>0</v>
      </c>
      <c r="E23409">
        <v>-0.21</v>
      </c>
      <c r="G23409">
        <f ca="1">_xlfn.IFNA(FORECAST(E23409,OFFSET('HvF table'!E$3:E$319,MATCH(E23409,'HvF table'!D$3:D$319,1)-1,0,2),OFFSET('HvF table'!D$3:D$319,MATCH(E23409,'HvF table'!D$3:D$319,1)-1,0,2)),0)</f>
        <v>0</v>
      </c>
      <c r="H23409" t="str">
        <f t="shared" ca="1" si="1111"/>
        <v>G</v>
      </c>
      <c r="I23409">
        <f t="shared" ca="1" si="1109"/>
        <v>0</v>
      </c>
      <c r="J23409" t="s">
        <v>75</v>
      </c>
    </row>
    <row r="23410" spans="1:10" x14ac:dyDescent="0.25">
      <c r="A23410" s="65">
        <v>43971</v>
      </c>
      <c r="B23410" s="66">
        <v>0.30555555555555552</v>
      </c>
      <c r="C23410" s="64">
        <f t="shared" si="1110"/>
        <v>43971.305555555555</v>
      </c>
      <c r="D23410">
        <f ca="1">_xlfn.IFNA(FORECAST(E23410,OFFSET('HvF table'!B$3:B$318,MATCH(E23410,'HvF table'!A$3:A$318,1)-1,0,2),OFFSET('HvF table'!A$3:A$318,MATCH(E23410,'HvF table'!A$3:A$318,1)-1,0,2)),0)</f>
        <v>0</v>
      </c>
      <c r="E23410">
        <v>-0.2</v>
      </c>
      <c r="G23410">
        <f ca="1">_xlfn.IFNA(FORECAST(E23410,OFFSET('HvF table'!E$3:E$319,MATCH(E23410,'HvF table'!D$3:D$319,1)-1,0,2),OFFSET('HvF table'!D$3:D$319,MATCH(E23410,'HvF table'!D$3:D$319,1)-1,0,2)),0)</f>
        <v>0</v>
      </c>
      <c r="H23410" t="str">
        <f t="shared" ca="1" si="1111"/>
        <v>G</v>
      </c>
      <c r="I23410">
        <f t="shared" ca="1" si="1109"/>
        <v>0</v>
      </c>
      <c r="J23410" t="s">
        <v>75</v>
      </c>
    </row>
    <row r="23411" spans="1:10" x14ac:dyDescent="0.25">
      <c r="A23411" s="65">
        <v>43971</v>
      </c>
      <c r="B23411" s="66">
        <v>0.30902777777777779</v>
      </c>
      <c r="C23411" s="64">
        <f t="shared" si="1110"/>
        <v>43971.309027777781</v>
      </c>
      <c r="D23411">
        <f ca="1">_xlfn.IFNA(FORECAST(E23411,OFFSET('HvF table'!B$3:B$318,MATCH(E23411,'HvF table'!A$3:A$318,1)-1,0,2),OFFSET('HvF table'!A$3:A$318,MATCH(E23411,'HvF table'!A$3:A$318,1)-1,0,2)),0)</f>
        <v>0</v>
      </c>
      <c r="E23411">
        <v>-0.2</v>
      </c>
      <c r="G23411">
        <f ca="1">_xlfn.IFNA(FORECAST(E23411,OFFSET('HvF table'!E$3:E$319,MATCH(E23411,'HvF table'!D$3:D$319,1)-1,0,2),OFFSET('HvF table'!D$3:D$319,MATCH(E23411,'HvF table'!D$3:D$319,1)-1,0,2)),0)</f>
        <v>0</v>
      </c>
      <c r="H23411" t="str">
        <f t="shared" ca="1" si="1111"/>
        <v>G</v>
      </c>
      <c r="I23411">
        <f t="shared" ca="1" si="1109"/>
        <v>0</v>
      </c>
      <c r="J23411" t="s">
        <v>75</v>
      </c>
    </row>
    <row r="23412" spans="1:10" x14ac:dyDescent="0.25">
      <c r="A23412" s="65">
        <v>43971</v>
      </c>
      <c r="B23412" s="66">
        <v>0.3125</v>
      </c>
      <c r="C23412" s="64">
        <f t="shared" si="1110"/>
        <v>43971.3125</v>
      </c>
      <c r="D23412">
        <f ca="1">_xlfn.IFNA(FORECAST(E23412,OFFSET('HvF table'!B$3:B$318,MATCH(E23412,'HvF table'!A$3:A$318,1)-1,0,2),OFFSET('HvF table'!A$3:A$318,MATCH(E23412,'HvF table'!A$3:A$318,1)-1,0,2)),0)</f>
        <v>0</v>
      </c>
      <c r="E23412">
        <v>-0.2</v>
      </c>
      <c r="G23412">
        <f ca="1">_xlfn.IFNA(FORECAST(E23412,OFFSET('HvF table'!E$3:E$319,MATCH(E23412,'HvF table'!D$3:D$319,1)-1,0,2),OFFSET('HvF table'!D$3:D$319,MATCH(E23412,'HvF table'!D$3:D$319,1)-1,0,2)),0)</f>
        <v>0</v>
      </c>
      <c r="H23412" t="str">
        <f t="shared" ca="1" si="1111"/>
        <v>G</v>
      </c>
      <c r="I23412">
        <f t="shared" ca="1" si="1109"/>
        <v>0</v>
      </c>
      <c r="J23412" t="s">
        <v>75</v>
      </c>
    </row>
    <row r="23413" spans="1:10" x14ac:dyDescent="0.25">
      <c r="A23413" s="65">
        <v>43971</v>
      </c>
      <c r="B23413" s="66">
        <v>0.31597222222222221</v>
      </c>
      <c r="C23413" s="64">
        <f t="shared" si="1110"/>
        <v>43971.315972222219</v>
      </c>
      <c r="D23413">
        <f ca="1">_xlfn.IFNA(FORECAST(E23413,OFFSET('HvF table'!B$3:B$318,MATCH(E23413,'HvF table'!A$3:A$318,1)-1,0,2),OFFSET('HvF table'!A$3:A$318,MATCH(E23413,'HvF table'!A$3:A$318,1)-1,0,2)),0)</f>
        <v>0</v>
      </c>
      <c r="E23413">
        <v>-0.21</v>
      </c>
      <c r="G23413">
        <f ca="1">_xlfn.IFNA(FORECAST(E23413,OFFSET('HvF table'!E$3:E$319,MATCH(E23413,'HvF table'!D$3:D$319,1)-1,0,2),OFFSET('HvF table'!D$3:D$319,MATCH(E23413,'HvF table'!D$3:D$319,1)-1,0,2)),0)</f>
        <v>0</v>
      </c>
      <c r="H23413" t="str">
        <f t="shared" ca="1" si="1111"/>
        <v>G</v>
      </c>
      <c r="I23413">
        <f t="shared" ca="1" si="1109"/>
        <v>0</v>
      </c>
      <c r="J23413" t="s">
        <v>75</v>
      </c>
    </row>
    <row r="23414" spans="1:10" x14ac:dyDescent="0.25">
      <c r="A23414" s="65">
        <v>43971</v>
      </c>
      <c r="B23414" s="66">
        <v>0.31944444444444448</v>
      </c>
      <c r="C23414" s="64">
        <f t="shared" si="1110"/>
        <v>43971.319444444445</v>
      </c>
      <c r="D23414">
        <f ca="1">_xlfn.IFNA(FORECAST(E23414,OFFSET('HvF table'!B$3:B$318,MATCH(E23414,'HvF table'!A$3:A$318,1)-1,0,2),OFFSET('HvF table'!A$3:A$318,MATCH(E23414,'HvF table'!A$3:A$318,1)-1,0,2)),0)</f>
        <v>0</v>
      </c>
      <c r="E23414">
        <v>-0.21</v>
      </c>
      <c r="G23414">
        <f ca="1">_xlfn.IFNA(FORECAST(E23414,OFFSET('HvF table'!E$3:E$319,MATCH(E23414,'HvF table'!D$3:D$319,1)-1,0,2),OFFSET('HvF table'!D$3:D$319,MATCH(E23414,'HvF table'!D$3:D$319,1)-1,0,2)),0)</f>
        <v>0</v>
      </c>
      <c r="H23414" t="str">
        <f t="shared" ca="1" si="1111"/>
        <v>G</v>
      </c>
      <c r="I23414">
        <f t="shared" ca="1" si="1109"/>
        <v>0</v>
      </c>
      <c r="J23414" t="s">
        <v>75</v>
      </c>
    </row>
    <row r="23415" spans="1:10" x14ac:dyDescent="0.25">
      <c r="A23415" s="65">
        <v>43971</v>
      </c>
      <c r="B23415" s="66">
        <v>0.32291666666666669</v>
      </c>
      <c r="C23415" s="64">
        <f t="shared" si="1110"/>
        <v>43971.322916666664</v>
      </c>
      <c r="D23415">
        <f ca="1">_xlfn.IFNA(FORECAST(E23415,OFFSET('HvF table'!B$3:B$318,MATCH(E23415,'HvF table'!A$3:A$318,1)-1,0,2),OFFSET('HvF table'!A$3:A$318,MATCH(E23415,'HvF table'!A$3:A$318,1)-1,0,2)),0)</f>
        <v>0</v>
      </c>
      <c r="E23415">
        <v>-0.2</v>
      </c>
      <c r="G23415">
        <f ca="1">_xlfn.IFNA(FORECAST(E23415,OFFSET('HvF table'!E$3:E$319,MATCH(E23415,'HvF table'!D$3:D$319,1)-1,0,2),OFFSET('HvF table'!D$3:D$319,MATCH(E23415,'HvF table'!D$3:D$319,1)-1,0,2)),0)</f>
        <v>0</v>
      </c>
      <c r="H23415" t="str">
        <f t="shared" ca="1" si="1111"/>
        <v>G</v>
      </c>
      <c r="I23415">
        <f t="shared" ca="1" si="1109"/>
        <v>0</v>
      </c>
      <c r="J23415" t="s">
        <v>75</v>
      </c>
    </row>
    <row r="23416" spans="1:10" x14ac:dyDescent="0.25">
      <c r="A23416" s="65">
        <v>43971</v>
      </c>
      <c r="B23416" s="66">
        <v>0.3263888888888889</v>
      </c>
      <c r="C23416" s="64">
        <f t="shared" si="1110"/>
        <v>43971.326388888891</v>
      </c>
      <c r="D23416">
        <f ca="1">_xlfn.IFNA(FORECAST(E23416,OFFSET('HvF table'!B$3:B$318,MATCH(E23416,'HvF table'!A$3:A$318,1)-1,0,2),OFFSET('HvF table'!A$3:A$318,MATCH(E23416,'HvF table'!A$3:A$318,1)-1,0,2)),0)</f>
        <v>0</v>
      </c>
      <c r="E23416">
        <v>-0.2</v>
      </c>
      <c r="G23416">
        <f ca="1">_xlfn.IFNA(FORECAST(E23416,OFFSET('HvF table'!E$3:E$319,MATCH(E23416,'HvF table'!D$3:D$319,1)-1,0,2),OFFSET('HvF table'!D$3:D$319,MATCH(E23416,'HvF table'!D$3:D$319,1)-1,0,2)),0)</f>
        <v>0</v>
      </c>
      <c r="H23416" t="str">
        <f t="shared" ca="1" si="1111"/>
        <v>G</v>
      </c>
      <c r="I23416">
        <f t="shared" ca="1" si="1109"/>
        <v>0</v>
      </c>
      <c r="J23416" t="s">
        <v>75</v>
      </c>
    </row>
    <row r="23417" spans="1:10" x14ac:dyDescent="0.25">
      <c r="A23417" s="65">
        <v>43971</v>
      </c>
      <c r="B23417" s="66">
        <v>0.3298611111111111</v>
      </c>
      <c r="C23417" s="64">
        <f t="shared" si="1110"/>
        <v>43971.329861111109</v>
      </c>
      <c r="D23417">
        <f ca="1">_xlfn.IFNA(FORECAST(E23417,OFFSET('HvF table'!B$3:B$318,MATCH(E23417,'HvF table'!A$3:A$318,1)-1,0,2),OFFSET('HvF table'!A$3:A$318,MATCH(E23417,'HvF table'!A$3:A$318,1)-1,0,2)),0)</f>
        <v>0</v>
      </c>
      <c r="E23417">
        <v>-0.2</v>
      </c>
      <c r="G23417">
        <f ca="1">_xlfn.IFNA(FORECAST(E23417,OFFSET('HvF table'!E$3:E$319,MATCH(E23417,'HvF table'!D$3:D$319,1)-1,0,2),OFFSET('HvF table'!D$3:D$319,MATCH(E23417,'HvF table'!D$3:D$319,1)-1,0,2)),0)</f>
        <v>0</v>
      </c>
      <c r="H23417" t="str">
        <f t="shared" ca="1" si="1111"/>
        <v>G</v>
      </c>
      <c r="I23417">
        <f t="shared" ca="1" si="1109"/>
        <v>0</v>
      </c>
      <c r="J23417" t="s">
        <v>75</v>
      </c>
    </row>
    <row r="23418" spans="1:10" x14ac:dyDescent="0.25">
      <c r="A23418" s="65">
        <v>43971</v>
      </c>
      <c r="B23418" s="66">
        <v>0.33333333333333331</v>
      </c>
      <c r="C23418" s="64">
        <f t="shared" si="1110"/>
        <v>43971.333333333336</v>
      </c>
      <c r="D23418">
        <f ca="1">_xlfn.IFNA(FORECAST(E23418,OFFSET('HvF table'!B$3:B$318,MATCH(E23418,'HvF table'!A$3:A$318,1)-1,0,2),OFFSET('HvF table'!A$3:A$318,MATCH(E23418,'HvF table'!A$3:A$318,1)-1,0,2)),0)</f>
        <v>0</v>
      </c>
      <c r="E23418">
        <v>-0.21</v>
      </c>
      <c r="G23418">
        <f ca="1">_xlfn.IFNA(FORECAST(E23418,OFFSET('HvF table'!E$3:E$319,MATCH(E23418,'HvF table'!D$3:D$319,1)-1,0,2),OFFSET('HvF table'!D$3:D$319,MATCH(E23418,'HvF table'!D$3:D$319,1)-1,0,2)),0)</f>
        <v>0</v>
      </c>
      <c r="H23418" t="str">
        <f t="shared" ca="1" si="1111"/>
        <v>G</v>
      </c>
      <c r="I23418">
        <f t="shared" ca="1" si="1109"/>
        <v>0</v>
      </c>
      <c r="J23418" t="s">
        <v>75</v>
      </c>
    </row>
    <row r="23419" spans="1:10" x14ac:dyDescent="0.25">
      <c r="A23419" s="65">
        <v>43971</v>
      </c>
      <c r="B23419" s="66">
        <v>0.33680555555555558</v>
      </c>
      <c r="C23419" s="64">
        <f t="shared" si="1110"/>
        <v>43971.336805555555</v>
      </c>
      <c r="D23419">
        <f ca="1">_xlfn.IFNA(FORECAST(E23419,OFFSET('HvF table'!B$3:B$318,MATCH(E23419,'HvF table'!A$3:A$318,1)-1,0,2),OFFSET('HvF table'!A$3:A$318,MATCH(E23419,'HvF table'!A$3:A$318,1)-1,0,2)),0)</f>
        <v>0</v>
      </c>
      <c r="E23419">
        <v>-0.21</v>
      </c>
      <c r="G23419">
        <f ca="1">_xlfn.IFNA(FORECAST(E23419,OFFSET('HvF table'!E$3:E$319,MATCH(E23419,'HvF table'!D$3:D$319,1)-1,0,2),OFFSET('HvF table'!D$3:D$319,MATCH(E23419,'HvF table'!D$3:D$319,1)-1,0,2)),0)</f>
        <v>0</v>
      </c>
      <c r="H23419" t="str">
        <f t="shared" ca="1" si="1111"/>
        <v>G</v>
      </c>
      <c r="I23419">
        <f t="shared" ca="1" si="1109"/>
        <v>0</v>
      </c>
      <c r="J23419" t="s">
        <v>75</v>
      </c>
    </row>
    <row r="23420" spans="1:10" x14ac:dyDescent="0.25">
      <c r="A23420" s="65">
        <v>43971</v>
      </c>
      <c r="B23420" s="66">
        <v>0.34027777777777773</v>
      </c>
      <c r="C23420" s="64">
        <f t="shared" si="1110"/>
        <v>43971.340277777781</v>
      </c>
      <c r="D23420">
        <f ca="1">_xlfn.IFNA(FORECAST(E23420,OFFSET('HvF table'!B$3:B$318,MATCH(E23420,'HvF table'!A$3:A$318,1)-1,0,2),OFFSET('HvF table'!A$3:A$318,MATCH(E23420,'HvF table'!A$3:A$318,1)-1,0,2)),0)</f>
        <v>0</v>
      </c>
      <c r="E23420">
        <v>-0.2</v>
      </c>
      <c r="G23420">
        <f ca="1">_xlfn.IFNA(FORECAST(E23420,OFFSET('HvF table'!E$3:E$319,MATCH(E23420,'HvF table'!D$3:D$319,1)-1,0,2),OFFSET('HvF table'!D$3:D$319,MATCH(E23420,'HvF table'!D$3:D$319,1)-1,0,2)),0)</f>
        <v>0</v>
      </c>
      <c r="H23420" t="str">
        <f t="shared" ca="1" si="1111"/>
        <v>G</v>
      </c>
      <c r="I23420">
        <f t="shared" ca="1" si="1109"/>
        <v>0</v>
      </c>
      <c r="J23420" t="s">
        <v>75</v>
      </c>
    </row>
    <row r="23421" spans="1:10" x14ac:dyDescent="0.25">
      <c r="A23421" s="65">
        <v>43971</v>
      </c>
      <c r="B23421" s="66">
        <v>0.34375</v>
      </c>
      <c r="C23421" s="64">
        <f t="shared" si="1110"/>
        <v>43971.34375</v>
      </c>
      <c r="D23421">
        <f ca="1">_xlfn.IFNA(FORECAST(E23421,OFFSET('HvF table'!B$3:B$318,MATCH(E23421,'HvF table'!A$3:A$318,1)-1,0,2),OFFSET('HvF table'!A$3:A$318,MATCH(E23421,'HvF table'!A$3:A$318,1)-1,0,2)),0)</f>
        <v>0</v>
      </c>
      <c r="E23421">
        <v>-0.21</v>
      </c>
      <c r="G23421">
        <f ca="1">_xlfn.IFNA(FORECAST(E23421,OFFSET('HvF table'!E$3:E$319,MATCH(E23421,'HvF table'!D$3:D$319,1)-1,0,2),OFFSET('HvF table'!D$3:D$319,MATCH(E23421,'HvF table'!D$3:D$319,1)-1,0,2)),0)</f>
        <v>0</v>
      </c>
      <c r="H23421" t="str">
        <f t="shared" ca="1" si="1111"/>
        <v>G</v>
      </c>
      <c r="I23421">
        <f t="shared" ca="1" si="1109"/>
        <v>0</v>
      </c>
      <c r="J23421" t="s">
        <v>75</v>
      </c>
    </row>
    <row r="23422" spans="1:10" x14ac:dyDescent="0.25">
      <c r="A23422" s="65">
        <v>43971</v>
      </c>
      <c r="B23422" s="66">
        <v>0.34722222222222227</v>
      </c>
      <c r="C23422" s="64">
        <f t="shared" si="1110"/>
        <v>43971.347222222219</v>
      </c>
      <c r="D23422">
        <f ca="1">_xlfn.IFNA(FORECAST(E23422,OFFSET('HvF table'!B$3:B$318,MATCH(E23422,'HvF table'!A$3:A$318,1)-1,0,2),OFFSET('HvF table'!A$3:A$318,MATCH(E23422,'HvF table'!A$3:A$318,1)-1,0,2)),0)</f>
        <v>0</v>
      </c>
      <c r="E23422">
        <v>-0.21</v>
      </c>
      <c r="G23422">
        <f ca="1">_xlfn.IFNA(FORECAST(E23422,OFFSET('HvF table'!E$3:E$319,MATCH(E23422,'HvF table'!D$3:D$319,1)-1,0,2),OFFSET('HvF table'!D$3:D$319,MATCH(E23422,'HvF table'!D$3:D$319,1)-1,0,2)),0)</f>
        <v>0</v>
      </c>
      <c r="H23422" t="str">
        <f t="shared" ca="1" si="1111"/>
        <v>G</v>
      </c>
      <c r="I23422">
        <f t="shared" ca="1" si="1109"/>
        <v>0</v>
      </c>
      <c r="J23422" t="s">
        <v>75</v>
      </c>
    </row>
    <row r="23423" spans="1:10" x14ac:dyDescent="0.25">
      <c r="A23423" s="65">
        <v>43971</v>
      </c>
      <c r="B23423" s="66">
        <v>0.35069444444444442</v>
      </c>
      <c r="C23423" s="64">
        <f t="shared" si="1110"/>
        <v>43971.350694444445</v>
      </c>
      <c r="D23423">
        <f ca="1">_xlfn.IFNA(FORECAST(E23423,OFFSET('HvF table'!B$3:B$318,MATCH(E23423,'HvF table'!A$3:A$318,1)-1,0,2),OFFSET('HvF table'!A$3:A$318,MATCH(E23423,'HvF table'!A$3:A$318,1)-1,0,2)),0)</f>
        <v>0</v>
      </c>
      <c r="E23423">
        <v>-0.2</v>
      </c>
      <c r="G23423">
        <f ca="1">_xlfn.IFNA(FORECAST(E23423,OFFSET('HvF table'!E$3:E$319,MATCH(E23423,'HvF table'!D$3:D$319,1)-1,0,2),OFFSET('HvF table'!D$3:D$319,MATCH(E23423,'HvF table'!D$3:D$319,1)-1,0,2)),0)</f>
        <v>0</v>
      </c>
      <c r="H23423" t="str">
        <f t="shared" ca="1" si="1111"/>
        <v>G</v>
      </c>
      <c r="I23423">
        <f t="shared" ca="1" si="1109"/>
        <v>0</v>
      </c>
      <c r="J23423" t="s">
        <v>75</v>
      </c>
    </row>
    <row r="23424" spans="1:10" x14ac:dyDescent="0.25">
      <c r="A23424" s="65">
        <v>43971</v>
      </c>
      <c r="B23424" s="66">
        <v>0.35416666666666669</v>
      </c>
      <c r="C23424" s="64">
        <f t="shared" si="1110"/>
        <v>43971.354166666664</v>
      </c>
      <c r="D23424">
        <f ca="1">_xlfn.IFNA(FORECAST(E23424,OFFSET('HvF table'!B$3:B$318,MATCH(E23424,'HvF table'!A$3:A$318,1)-1,0,2),OFFSET('HvF table'!A$3:A$318,MATCH(E23424,'HvF table'!A$3:A$318,1)-1,0,2)),0)</f>
        <v>0</v>
      </c>
      <c r="E23424">
        <v>-0.2</v>
      </c>
      <c r="G23424">
        <f ca="1">_xlfn.IFNA(FORECAST(E23424,OFFSET('HvF table'!E$3:E$319,MATCH(E23424,'HvF table'!D$3:D$319,1)-1,0,2),OFFSET('HvF table'!D$3:D$319,MATCH(E23424,'HvF table'!D$3:D$319,1)-1,0,2)),0)</f>
        <v>0</v>
      </c>
      <c r="H23424" t="str">
        <f t="shared" ca="1" si="1111"/>
        <v>G</v>
      </c>
      <c r="I23424">
        <f t="shared" ca="1" si="1109"/>
        <v>0</v>
      </c>
      <c r="J23424" t="s">
        <v>75</v>
      </c>
    </row>
    <row r="23425" spans="1:10" x14ac:dyDescent="0.25">
      <c r="A23425" s="65">
        <v>43971</v>
      </c>
      <c r="B23425" s="66">
        <v>0.3576388888888889</v>
      </c>
      <c r="C23425" s="64">
        <f t="shared" si="1110"/>
        <v>43971.357638888891</v>
      </c>
      <c r="D23425">
        <f ca="1">_xlfn.IFNA(FORECAST(E23425,OFFSET('HvF table'!B$3:B$318,MATCH(E23425,'HvF table'!A$3:A$318,1)-1,0,2),OFFSET('HvF table'!A$3:A$318,MATCH(E23425,'HvF table'!A$3:A$318,1)-1,0,2)),0)</f>
        <v>0</v>
      </c>
      <c r="E23425">
        <v>-0.21</v>
      </c>
      <c r="G23425">
        <f ca="1">_xlfn.IFNA(FORECAST(E23425,OFFSET('HvF table'!E$3:E$319,MATCH(E23425,'HvF table'!D$3:D$319,1)-1,0,2),OFFSET('HvF table'!D$3:D$319,MATCH(E23425,'HvF table'!D$3:D$319,1)-1,0,2)),0)</f>
        <v>0</v>
      </c>
      <c r="H23425" t="str">
        <f t="shared" ca="1" si="1111"/>
        <v>G</v>
      </c>
      <c r="I23425">
        <f t="shared" ca="1" si="1109"/>
        <v>0</v>
      </c>
      <c r="J23425" t="s">
        <v>75</v>
      </c>
    </row>
    <row r="23426" spans="1:10" x14ac:dyDescent="0.25">
      <c r="A23426" s="65">
        <v>43971</v>
      </c>
      <c r="B23426" s="66">
        <v>0.3611111111111111</v>
      </c>
      <c r="C23426" s="64">
        <f t="shared" si="1110"/>
        <v>43971.361111111109</v>
      </c>
      <c r="D23426">
        <f ca="1">_xlfn.IFNA(FORECAST(E23426,OFFSET('HvF table'!B$3:B$318,MATCH(E23426,'HvF table'!A$3:A$318,1)-1,0,2),OFFSET('HvF table'!A$3:A$318,MATCH(E23426,'HvF table'!A$3:A$318,1)-1,0,2)),0)</f>
        <v>0</v>
      </c>
      <c r="E23426">
        <v>-0.21</v>
      </c>
      <c r="G23426">
        <f ca="1">_xlfn.IFNA(FORECAST(E23426,OFFSET('HvF table'!E$3:E$319,MATCH(E23426,'HvF table'!D$3:D$319,1)-1,0,2),OFFSET('HvF table'!D$3:D$319,MATCH(E23426,'HvF table'!D$3:D$319,1)-1,0,2)),0)</f>
        <v>0</v>
      </c>
      <c r="H23426" t="str">
        <f t="shared" ca="1" si="1111"/>
        <v>G</v>
      </c>
      <c r="I23426">
        <f t="shared" ref="I23426:I23489" ca="1" si="1112">IF(H23426="G",G23426,IF(H23426="B",0))</f>
        <v>0</v>
      </c>
      <c r="J23426" t="s">
        <v>75</v>
      </c>
    </row>
    <row r="23427" spans="1:10" x14ac:dyDescent="0.25">
      <c r="A23427" s="65">
        <v>43971</v>
      </c>
      <c r="B23427" s="66">
        <v>0.36458333333333331</v>
      </c>
      <c r="C23427" s="64">
        <f t="shared" ref="C23427:C23490" si="1113">A23427+B23427</f>
        <v>43971.364583333336</v>
      </c>
      <c r="D23427">
        <f ca="1">_xlfn.IFNA(FORECAST(E23427,OFFSET('HvF table'!B$3:B$318,MATCH(E23427,'HvF table'!A$3:A$318,1)-1,0,2),OFFSET('HvF table'!A$3:A$318,MATCH(E23427,'HvF table'!A$3:A$318,1)-1,0,2)),0)</f>
        <v>0</v>
      </c>
      <c r="E23427">
        <v>-0.21</v>
      </c>
      <c r="G23427">
        <f ca="1">_xlfn.IFNA(FORECAST(E23427,OFFSET('HvF table'!E$3:E$319,MATCH(E23427,'HvF table'!D$3:D$319,1)-1,0,2),OFFSET('HvF table'!D$3:D$319,MATCH(E23427,'HvF table'!D$3:D$319,1)-1,0,2)),0)</f>
        <v>0</v>
      </c>
      <c r="H23427" t="str">
        <f t="shared" ca="1" si="1111"/>
        <v>G</v>
      </c>
      <c r="I23427">
        <f t="shared" ca="1" si="1112"/>
        <v>0</v>
      </c>
      <c r="J23427" t="s">
        <v>75</v>
      </c>
    </row>
    <row r="23428" spans="1:10" x14ac:dyDescent="0.25">
      <c r="A23428" s="65">
        <v>43971</v>
      </c>
      <c r="B23428" s="66">
        <v>0.36805555555555558</v>
      </c>
      <c r="C23428" s="64">
        <f t="shared" si="1113"/>
        <v>43971.368055555555</v>
      </c>
      <c r="D23428">
        <f ca="1">_xlfn.IFNA(FORECAST(E23428,OFFSET('HvF table'!B$3:B$318,MATCH(E23428,'HvF table'!A$3:A$318,1)-1,0,2),OFFSET('HvF table'!A$3:A$318,MATCH(E23428,'HvF table'!A$3:A$318,1)-1,0,2)),0)</f>
        <v>0</v>
      </c>
      <c r="E23428">
        <v>-0.2</v>
      </c>
      <c r="G23428">
        <f ca="1">_xlfn.IFNA(FORECAST(E23428,OFFSET('HvF table'!E$3:E$319,MATCH(E23428,'HvF table'!D$3:D$319,1)-1,0,2),OFFSET('HvF table'!D$3:D$319,MATCH(E23428,'HvF table'!D$3:D$319,1)-1,0,2)),0)</f>
        <v>0</v>
      </c>
      <c r="H23428" t="str">
        <f t="shared" ca="1" si="1111"/>
        <v>G</v>
      </c>
      <c r="I23428">
        <f t="shared" ca="1" si="1112"/>
        <v>0</v>
      </c>
      <c r="J23428" t="s">
        <v>75</v>
      </c>
    </row>
    <row r="23429" spans="1:10" x14ac:dyDescent="0.25">
      <c r="A23429" s="65">
        <v>43971</v>
      </c>
      <c r="B23429" s="66">
        <v>0.37152777777777773</v>
      </c>
      <c r="C23429" s="64">
        <f t="shared" si="1113"/>
        <v>43971.371527777781</v>
      </c>
      <c r="D23429">
        <f ca="1">_xlfn.IFNA(FORECAST(E23429,OFFSET('HvF table'!B$3:B$318,MATCH(E23429,'HvF table'!A$3:A$318,1)-1,0,2),OFFSET('HvF table'!A$3:A$318,MATCH(E23429,'HvF table'!A$3:A$318,1)-1,0,2)),0)</f>
        <v>0</v>
      </c>
      <c r="E23429">
        <v>-0.21</v>
      </c>
      <c r="G23429">
        <f ca="1">_xlfn.IFNA(FORECAST(E23429,OFFSET('HvF table'!E$3:E$319,MATCH(E23429,'HvF table'!D$3:D$319,1)-1,0,2),OFFSET('HvF table'!D$3:D$319,MATCH(E23429,'HvF table'!D$3:D$319,1)-1,0,2)),0)</f>
        <v>0</v>
      </c>
      <c r="H23429" t="str">
        <f t="shared" ca="1" si="1111"/>
        <v>G</v>
      </c>
      <c r="I23429">
        <f t="shared" ca="1" si="1112"/>
        <v>0</v>
      </c>
      <c r="J23429" t="s">
        <v>75</v>
      </c>
    </row>
    <row r="23430" spans="1:10" x14ac:dyDescent="0.25">
      <c r="A23430" s="65">
        <v>43971</v>
      </c>
      <c r="B23430" s="66">
        <v>0.375</v>
      </c>
      <c r="C23430" s="64">
        <f t="shared" si="1113"/>
        <v>43971.375</v>
      </c>
      <c r="D23430">
        <f ca="1">_xlfn.IFNA(FORECAST(E23430,OFFSET('HvF table'!B$3:B$318,MATCH(E23430,'HvF table'!A$3:A$318,1)-1,0,2),OFFSET('HvF table'!A$3:A$318,MATCH(E23430,'HvF table'!A$3:A$318,1)-1,0,2)),0)</f>
        <v>0</v>
      </c>
      <c r="E23430">
        <v>-0.2</v>
      </c>
      <c r="G23430">
        <f ca="1">_xlfn.IFNA(FORECAST(E23430,OFFSET('HvF table'!E$3:E$319,MATCH(E23430,'HvF table'!D$3:D$319,1)-1,0,2),OFFSET('HvF table'!D$3:D$319,MATCH(E23430,'HvF table'!D$3:D$319,1)-1,0,2)),0)</f>
        <v>0</v>
      </c>
      <c r="H23430" t="str">
        <f t="shared" ca="1" si="1111"/>
        <v>G</v>
      </c>
      <c r="I23430">
        <f t="shared" ca="1" si="1112"/>
        <v>0</v>
      </c>
      <c r="J23430" t="s">
        <v>75</v>
      </c>
    </row>
    <row r="23431" spans="1:10" x14ac:dyDescent="0.25">
      <c r="A23431" s="65">
        <v>43971</v>
      </c>
      <c r="B23431" s="66">
        <v>0.37847222222222227</v>
      </c>
      <c r="C23431" s="64">
        <f t="shared" si="1113"/>
        <v>43971.378472222219</v>
      </c>
      <c r="D23431">
        <f ca="1">_xlfn.IFNA(FORECAST(E23431,OFFSET('HvF table'!B$3:B$318,MATCH(E23431,'HvF table'!A$3:A$318,1)-1,0,2),OFFSET('HvF table'!A$3:A$318,MATCH(E23431,'HvF table'!A$3:A$318,1)-1,0,2)),0)</f>
        <v>0</v>
      </c>
      <c r="E23431">
        <v>-0.2</v>
      </c>
      <c r="G23431">
        <f ca="1">_xlfn.IFNA(FORECAST(E23431,OFFSET('HvF table'!E$3:E$319,MATCH(E23431,'HvF table'!D$3:D$319,1)-1,0,2),OFFSET('HvF table'!D$3:D$319,MATCH(E23431,'HvF table'!D$3:D$319,1)-1,0,2)),0)</f>
        <v>0</v>
      </c>
      <c r="H23431" t="str">
        <f t="shared" ca="1" si="1111"/>
        <v>G</v>
      </c>
      <c r="I23431">
        <f t="shared" ca="1" si="1112"/>
        <v>0</v>
      </c>
      <c r="J23431" t="s">
        <v>75</v>
      </c>
    </row>
    <row r="23432" spans="1:10" x14ac:dyDescent="0.25">
      <c r="A23432" s="65">
        <v>43971</v>
      </c>
      <c r="B23432" s="66">
        <v>0.38194444444444442</v>
      </c>
      <c r="C23432" s="64">
        <f t="shared" si="1113"/>
        <v>43971.381944444445</v>
      </c>
      <c r="D23432">
        <f ca="1">_xlfn.IFNA(FORECAST(E23432,OFFSET('HvF table'!B$3:B$318,MATCH(E23432,'HvF table'!A$3:A$318,1)-1,0,2),OFFSET('HvF table'!A$3:A$318,MATCH(E23432,'HvF table'!A$3:A$318,1)-1,0,2)),0)</f>
        <v>0</v>
      </c>
      <c r="E23432">
        <v>-0.21</v>
      </c>
      <c r="G23432">
        <f ca="1">_xlfn.IFNA(FORECAST(E23432,OFFSET('HvF table'!E$3:E$319,MATCH(E23432,'HvF table'!D$3:D$319,1)-1,0,2),OFFSET('HvF table'!D$3:D$319,MATCH(E23432,'HvF table'!D$3:D$319,1)-1,0,2)),0)</f>
        <v>0</v>
      </c>
      <c r="H23432" t="str">
        <f t="shared" ca="1" si="1111"/>
        <v>G</v>
      </c>
      <c r="I23432">
        <f t="shared" ca="1" si="1112"/>
        <v>0</v>
      </c>
      <c r="J23432" t="s">
        <v>75</v>
      </c>
    </row>
    <row r="23433" spans="1:10" x14ac:dyDescent="0.25">
      <c r="A23433" s="65">
        <v>43971</v>
      </c>
      <c r="B23433" s="66">
        <v>0.38541666666666669</v>
      </c>
      <c r="C23433" s="64">
        <f t="shared" si="1113"/>
        <v>43971.385416666664</v>
      </c>
      <c r="D23433">
        <f ca="1">_xlfn.IFNA(FORECAST(E23433,OFFSET('HvF table'!B$3:B$318,MATCH(E23433,'HvF table'!A$3:A$318,1)-1,0,2),OFFSET('HvF table'!A$3:A$318,MATCH(E23433,'HvF table'!A$3:A$318,1)-1,0,2)),0)</f>
        <v>0</v>
      </c>
      <c r="E23433">
        <v>-0.2</v>
      </c>
      <c r="G23433">
        <f ca="1">_xlfn.IFNA(FORECAST(E23433,OFFSET('HvF table'!E$3:E$319,MATCH(E23433,'HvF table'!D$3:D$319,1)-1,0,2),OFFSET('HvF table'!D$3:D$319,MATCH(E23433,'HvF table'!D$3:D$319,1)-1,0,2)),0)</f>
        <v>0</v>
      </c>
      <c r="H23433" t="str">
        <f t="shared" ca="1" si="1111"/>
        <v>G</v>
      </c>
      <c r="I23433">
        <f t="shared" ca="1" si="1112"/>
        <v>0</v>
      </c>
      <c r="J23433" t="s">
        <v>75</v>
      </c>
    </row>
    <row r="23434" spans="1:10" x14ac:dyDescent="0.25">
      <c r="A23434" s="65">
        <v>43971</v>
      </c>
      <c r="B23434" s="66">
        <v>0.3888888888888889</v>
      </c>
      <c r="C23434" s="64">
        <f t="shared" si="1113"/>
        <v>43971.388888888891</v>
      </c>
      <c r="D23434">
        <f ca="1">_xlfn.IFNA(FORECAST(E23434,OFFSET('HvF table'!B$3:B$318,MATCH(E23434,'HvF table'!A$3:A$318,1)-1,0,2),OFFSET('HvF table'!A$3:A$318,MATCH(E23434,'HvF table'!A$3:A$318,1)-1,0,2)),0)</f>
        <v>0</v>
      </c>
      <c r="E23434">
        <v>-0.2</v>
      </c>
      <c r="G23434">
        <f ca="1">_xlfn.IFNA(FORECAST(E23434,OFFSET('HvF table'!E$3:E$319,MATCH(E23434,'HvF table'!D$3:D$319,1)-1,0,2),OFFSET('HvF table'!D$3:D$319,MATCH(E23434,'HvF table'!D$3:D$319,1)-1,0,2)),0)</f>
        <v>0</v>
      </c>
      <c r="H23434" t="str">
        <f t="shared" ca="1" si="1111"/>
        <v>G</v>
      </c>
      <c r="I23434">
        <f t="shared" ca="1" si="1112"/>
        <v>0</v>
      </c>
      <c r="J23434" t="s">
        <v>75</v>
      </c>
    </row>
    <row r="23435" spans="1:10" x14ac:dyDescent="0.25">
      <c r="A23435" s="65">
        <v>43971</v>
      </c>
      <c r="B23435" s="66">
        <v>0.3923611111111111</v>
      </c>
      <c r="C23435" s="64">
        <f t="shared" si="1113"/>
        <v>43971.392361111109</v>
      </c>
      <c r="D23435">
        <f ca="1">_xlfn.IFNA(FORECAST(E23435,OFFSET('HvF table'!B$3:B$318,MATCH(E23435,'HvF table'!A$3:A$318,1)-1,0,2),OFFSET('HvF table'!A$3:A$318,MATCH(E23435,'HvF table'!A$3:A$318,1)-1,0,2)),0)</f>
        <v>0</v>
      </c>
      <c r="E23435">
        <v>-0.2</v>
      </c>
      <c r="G23435">
        <f ca="1">_xlfn.IFNA(FORECAST(E23435,OFFSET('HvF table'!E$3:E$319,MATCH(E23435,'HvF table'!D$3:D$319,1)-1,0,2),OFFSET('HvF table'!D$3:D$319,MATCH(E23435,'HvF table'!D$3:D$319,1)-1,0,2)),0)</f>
        <v>0</v>
      </c>
      <c r="H23435" t="str">
        <f t="shared" ca="1" si="1111"/>
        <v>G</v>
      </c>
      <c r="I23435">
        <f t="shared" ca="1" si="1112"/>
        <v>0</v>
      </c>
      <c r="J23435" t="s">
        <v>75</v>
      </c>
    </row>
    <row r="23436" spans="1:10" x14ac:dyDescent="0.25">
      <c r="A23436" s="65">
        <v>43971</v>
      </c>
      <c r="B23436" s="66">
        <v>0.39583333333333331</v>
      </c>
      <c r="C23436" s="64">
        <f t="shared" si="1113"/>
        <v>43971.395833333336</v>
      </c>
      <c r="D23436">
        <f ca="1">_xlfn.IFNA(FORECAST(E23436,OFFSET('HvF table'!B$3:B$318,MATCH(E23436,'HvF table'!A$3:A$318,1)-1,0,2),OFFSET('HvF table'!A$3:A$318,MATCH(E23436,'HvF table'!A$3:A$318,1)-1,0,2)),0)</f>
        <v>0</v>
      </c>
      <c r="E23436">
        <v>-0.2</v>
      </c>
      <c r="G23436">
        <f ca="1">_xlfn.IFNA(FORECAST(E23436,OFFSET('HvF table'!E$3:E$319,MATCH(E23436,'HvF table'!D$3:D$319,1)-1,0,2),OFFSET('HvF table'!D$3:D$319,MATCH(E23436,'HvF table'!D$3:D$319,1)-1,0,2)),0)</f>
        <v>0</v>
      </c>
      <c r="H23436" t="str">
        <f t="shared" ca="1" si="1111"/>
        <v>G</v>
      </c>
      <c r="I23436">
        <f t="shared" ca="1" si="1112"/>
        <v>0</v>
      </c>
      <c r="J23436" t="s">
        <v>75</v>
      </c>
    </row>
    <row r="23437" spans="1:10" x14ac:dyDescent="0.25">
      <c r="A23437" s="65">
        <v>43971</v>
      </c>
      <c r="B23437" s="66">
        <v>0.39930555555555558</v>
      </c>
      <c r="C23437" s="64">
        <f t="shared" si="1113"/>
        <v>43971.399305555555</v>
      </c>
      <c r="D23437">
        <f ca="1">_xlfn.IFNA(FORECAST(E23437,OFFSET('HvF table'!B$3:B$318,MATCH(E23437,'HvF table'!A$3:A$318,1)-1,0,2),OFFSET('HvF table'!A$3:A$318,MATCH(E23437,'HvF table'!A$3:A$318,1)-1,0,2)),0)</f>
        <v>0</v>
      </c>
      <c r="E23437">
        <v>-0.2</v>
      </c>
      <c r="G23437">
        <f ca="1">_xlfn.IFNA(FORECAST(E23437,OFFSET('HvF table'!E$3:E$319,MATCH(E23437,'HvF table'!D$3:D$319,1)-1,0,2),OFFSET('HvF table'!D$3:D$319,MATCH(E23437,'HvF table'!D$3:D$319,1)-1,0,2)),0)</f>
        <v>0</v>
      </c>
      <c r="H23437" t="str">
        <f t="shared" ca="1" si="1111"/>
        <v>G</v>
      </c>
      <c r="I23437">
        <f t="shared" ca="1" si="1112"/>
        <v>0</v>
      </c>
      <c r="J23437" t="s">
        <v>75</v>
      </c>
    </row>
    <row r="23438" spans="1:10" x14ac:dyDescent="0.25">
      <c r="A23438" s="65">
        <v>43971</v>
      </c>
      <c r="B23438" s="66">
        <v>0.40277777777777773</v>
      </c>
      <c r="C23438" s="64">
        <f t="shared" si="1113"/>
        <v>43971.402777777781</v>
      </c>
      <c r="D23438">
        <f ca="1">_xlfn.IFNA(FORECAST(E23438,OFFSET('HvF table'!B$3:B$318,MATCH(E23438,'HvF table'!A$3:A$318,1)-1,0,2),OFFSET('HvF table'!A$3:A$318,MATCH(E23438,'HvF table'!A$3:A$318,1)-1,0,2)),0)</f>
        <v>0</v>
      </c>
      <c r="E23438">
        <v>-0.2</v>
      </c>
      <c r="G23438">
        <f ca="1">_xlfn.IFNA(FORECAST(E23438,OFFSET('HvF table'!E$3:E$319,MATCH(E23438,'HvF table'!D$3:D$319,1)-1,0,2),OFFSET('HvF table'!D$3:D$319,MATCH(E23438,'HvF table'!D$3:D$319,1)-1,0,2)),0)</f>
        <v>0</v>
      </c>
      <c r="H23438" t="str">
        <f t="shared" ca="1" si="1111"/>
        <v>G</v>
      </c>
      <c r="I23438">
        <f t="shared" ca="1" si="1112"/>
        <v>0</v>
      </c>
      <c r="J23438" t="s">
        <v>75</v>
      </c>
    </row>
    <row r="23439" spans="1:10" x14ac:dyDescent="0.25">
      <c r="A23439" s="65">
        <v>43971</v>
      </c>
      <c r="B23439" s="66">
        <v>0.40625</v>
      </c>
      <c r="C23439" s="64">
        <f t="shared" si="1113"/>
        <v>43971.40625</v>
      </c>
      <c r="D23439">
        <f ca="1">_xlfn.IFNA(FORECAST(E23439,OFFSET('HvF table'!B$3:B$318,MATCH(E23439,'HvF table'!A$3:A$318,1)-1,0,2),OFFSET('HvF table'!A$3:A$318,MATCH(E23439,'HvF table'!A$3:A$318,1)-1,0,2)),0)</f>
        <v>0</v>
      </c>
      <c r="E23439">
        <v>-0.2</v>
      </c>
      <c r="G23439">
        <f ca="1">_xlfn.IFNA(FORECAST(E23439,OFFSET('HvF table'!E$3:E$319,MATCH(E23439,'HvF table'!D$3:D$319,1)-1,0,2),OFFSET('HvF table'!D$3:D$319,MATCH(E23439,'HvF table'!D$3:D$319,1)-1,0,2)),0)</f>
        <v>0</v>
      </c>
      <c r="H23439" t="str">
        <f t="shared" ca="1" si="1111"/>
        <v>G</v>
      </c>
      <c r="I23439">
        <f t="shared" ca="1" si="1112"/>
        <v>0</v>
      </c>
      <c r="J23439" t="s">
        <v>75</v>
      </c>
    </row>
    <row r="23440" spans="1:10" x14ac:dyDescent="0.25">
      <c r="A23440" s="65">
        <v>43971</v>
      </c>
      <c r="B23440" s="66">
        <v>0.40972222222222227</v>
      </c>
      <c r="C23440" s="64">
        <f t="shared" si="1113"/>
        <v>43971.409722222219</v>
      </c>
      <c r="D23440">
        <f ca="1">_xlfn.IFNA(FORECAST(E23440,OFFSET('HvF table'!B$3:B$318,MATCH(E23440,'HvF table'!A$3:A$318,1)-1,0,2),OFFSET('HvF table'!A$3:A$318,MATCH(E23440,'HvF table'!A$3:A$318,1)-1,0,2)),0)</f>
        <v>0</v>
      </c>
      <c r="E23440">
        <v>-0.2</v>
      </c>
      <c r="G23440">
        <f ca="1">_xlfn.IFNA(FORECAST(E23440,OFFSET('HvF table'!E$3:E$319,MATCH(E23440,'HvF table'!D$3:D$319,1)-1,0,2),OFFSET('HvF table'!D$3:D$319,MATCH(E23440,'HvF table'!D$3:D$319,1)-1,0,2)),0)</f>
        <v>0</v>
      </c>
      <c r="H23440" t="str">
        <f t="shared" ca="1" si="1111"/>
        <v>G</v>
      </c>
      <c r="I23440">
        <f t="shared" ca="1" si="1112"/>
        <v>0</v>
      </c>
      <c r="J23440" t="s">
        <v>75</v>
      </c>
    </row>
    <row r="23441" spans="1:10" x14ac:dyDescent="0.25">
      <c r="A23441" s="65">
        <v>43971</v>
      </c>
      <c r="B23441" s="66">
        <v>0.41319444444444442</v>
      </c>
      <c r="C23441" s="64">
        <f t="shared" si="1113"/>
        <v>43971.413194444445</v>
      </c>
      <c r="D23441">
        <f ca="1">_xlfn.IFNA(FORECAST(E23441,OFFSET('HvF table'!B$3:B$318,MATCH(E23441,'HvF table'!A$3:A$318,1)-1,0,2),OFFSET('HvF table'!A$3:A$318,MATCH(E23441,'HvF table'!A$3:A$318,1)-1,0,2)),0)</f>
        <v>0</v>
      </c>
      <c r="E23441">
        <v>-0.2</v>
      </c>
      <c r="G23441">
        <f ca="1">_xlfn.IFNA(FORECAST(E23441,OFFSET('HvF table'!E$3:E$319,MATCH(E23441,'HvF table'!D$3:D$319,1)-1,0,2),OFFSET('HvF table'!D$3:D$319,MATCH(E23441,'HvF table'!D$3:D$319,1)-1,0,2)),0)</f>
        <v>0</v>
      </c>
      <c r="H23441" t="str">
        <f t="shared" ca="1" si="1111"/>
        <v>G</v>
      </c>
      <c r="I23441">
        <f t="shared" ca="1" si="1112"/>
        <v>0</v>
      </c>
      <c r="J23441" t="s">
        <v>75</v>
      </c>
    </row>
    <row r="23442" spans="1:10" x14ac:dyDescent="0.25">
      <c r="A23442" s="65">
        <v>43971</v>
      </c>
      <c r="B23442" s="66">
        <v>0.41666666666666669</v>
      </c>
      <c r="C23442" s="64">
        <f t="shared" si="1113"/>
        <v>43971.416666666664</v>
      </c>
      <c r="D23442">
        <f ca="1">_xlfn.IFNA(FORECAST(E23442,OFFSET('HvF table'!B$3:B$318,MATCH(E23442,'HvF table'!A$3:A$318,1)-1,0,2),OFFSET('HvF table'!A$3:A$318,MATCH(E23442,'HvF table'!A$3:A$318,1)-1,0,2)),0)</f>
        <v>0</v>
      </c>
      <c r="E23442">
        <v>-0.21</v>
      </c>
      <c r="G23442">
        <f ca="1">_xlfn.IFNA(FORECAST(E23442,OFFSET('HvF table'!E$3:E$319,MATCH(E23442,'HvF table'!D$3:D$319,1)-1,0,2),OFFSET('HvF table'!D$3:D$319,MATCH(E23442,'HvF table'!D$3:D$319,1)-1,0,2)),0)</f>
        <v>0</v>
      </c>
      <c r="H23442" t="str">
        <f t="shared" ca="1" si="1111"/>
        <v>G</v>
      </c>
      <c r="I23442">
        <f t="shared" ca="1" si="1112"/>
        <v>0</v>
      </c>
      <c r="J23442" t="s">
        <v>75</v>
      </c>
    </row>
    <row r="23443" spans="1:10" x14ac:dyDescent="0.25">
      <c r="A23443" s="65">
        <v>43971</v>
      </c>
      <c r="B23443" s="66">
        <v>0.4201388888888889</v>
      </c>
      <c r="C23443" s="64">
        <f t="shared" si="1113"/>
        <v>43971.420138888891</v>
      </c>
      <c r="D23443">
        <f ca="1">_xlfn.IFNA(FORECAST(E23443,OFFSET('HvF table'!B$3:B$318,MATCH(E23443,'HvF table'!A$3:A$318,1)-1,0,2),OFFSET('HvF table'!A$3:A$318,MATCH(E23443,'HvF table'!A$3:A$318,1)-1,0,2)),0)</f>
        <v>0</v>
      </c>
      <c r="E23443">
        <v>-0.2</v>
      </c>
      <c r="G23443">
        <f ca="1">_xlfn.IFNA(FORECAST(E23443,OFFSET('HvF table'!E$3:E$319,MATCH(E23443,'HvF table'!D$3:D$319,1)-1,0,2),OFFSET('HvF table'!D$3:D$319,MATCH(E23443,'HvF table'!D$3:D$319,1)-1,0,2)),0)</f>
        <v>0</v>
      </c>
      <c r="H23443" t="str">
        <f t="shared" ca="1" si="1111"/>
        <v>G</v>
      </c>
      <c r="I23443">
        <f t="shared" ca="1" si="1112"/>
        <v>0</v>
      </c>
      <c r="J23443" t="s">
        <v>75</v>
      </c>
    </row>
    <row r="23444" spans="1:10" x14ac:dyDescent="0.25">
      <c r="A23444" s="65">
        <v>43971</v>
      </c>
      <c r="B23444" s="66">
        <v>0.4236111111111111</v>
      </c>
      <c r="C23444" s="64">
        <f t="shared" si="1113"/>
        <v>43971.423611111109</v>
      </c>
      <c r="D23444">
        <f ca="1">_xlfn.IFNA(FORECAST(E23444,OFFSET('HvF table'!B$3:B$318,MATCH(E23444,'HvF table'!A$3:A$318,1)-1,0,2),OFFSET('HvF table'!A$3:A$318,MATCH(E23444,'HvF table'!A$3:A$318,1)-1,0,2)),0)</f>
        <v>0</v>
      </c>
      <c r="E23444">
        <v>-0.21</v>
      </c>
      <c r="G23444">
        <f ca="1">_xlfn.IFNA(FORECAST(E23444,OFFSET('HvF table'!E$3:E$319,MATCH(E23444,'HvF table'!D$3:D$319,1)-1,0,2),OFFSET('HvF table'!D$3:D$319,MATCH(E23444,'HvF table'!D$3:D$319,1)-1,0,2)),0)</f>
        <v>0</v>
      </c>
      <c r="H23444" t="str">
        <f t="shared" ca="1" si="1111"/>
        <v>G</v>
      </c>
      <c r="I23444">
        <f t="shared" ca="1" si="1112"/>
        <v>0</v>
      </c>
      <c r="J23444" t="s">
        <v>75</v>
      </c>
    </row>
    <row r="23445" spans="1:10" x14ac:dyDescent="0.25">
      <c r="A23445" s="65">
        <v>43971</v>
      </c>
      <c r="B23445" s="66">
        <v>0.42708333333333331</v>
      </c>
      <c r="C23445" s="64">
        <f t="shared" si="1113"/>
        <v>43971.427083333336</v>
      </c>
      <c r="D23445">
        <f ca="1">_xlfn.IFNA(FORECAST(E23445,OFFSET('HvF table'!B$3:B$318,MATCH(E23445,'HvF table'!A$3:A$318,1)-1,0,2),OFFSET('HvF table'!A$3:A$318,MATCH(E23445,'HvF table'!A$3:A$318,1)-1,0,2)),0)</f>
        <v>0</v>
      </c>
      <c r="E23445">
        <v>-0.2</v>
      </c>
      <c r="G23445">
        <f ca="1">_xlfn.IFNA(FORECAST(E23445,OFFSET('HvF table'!E$3:E$319,MATCH(E23445,'HvF table'!D$3:D$319,1)-1,0,2),OFFSET('HvF table'!D$3:D$319,MATCH(E23445,'HvF table'!D$3:D$319,1)-1,0,2)),0)</f>
        <v>0</v>
      </c>
      <c r="H23445" t="str">
        <f t="shared" ca="1" si="1111"/>
        <v>G</v>
      </c>
      <c r="I23445">
        <f t="shared" ca="1" si="1112"/>
        <v>0</v>
      </c>
      <c r="J23445" t="s">
        <v>75</v>
      </c>
    </row>
    <row r="23446" spans="1:10" x14ac:dyDescent="0.25">
      <c r="A23446" s="65">
        <v>43971</v>
      </c>
      <c r="B23446" s="66">
        <v>0.43055555555555558</v>
      </c>
      <c r="C23446" s="64">
        <f t="shared" si="1113"/>
        <v>43971.430555555555</v>
      </c>
      <c r="D23446">
        <f ca="1">_xlfn.IFNA(FORECAST(E23446,OFFSET('HvF table'!B$3:B$318,MATCH(E23446,'HvF table'!A$3:A$318,1)-1,0,2),OFFSET('HvF table'!A$3:A$318,MATCH(E23446,'HvF table'!A$3:A$318,1)-1,0,2)),0)</f>
        <v>0</v>
      </c>
      <c r="E23446">
        <v>-0.19</v>
      </c>
      <c r="G23446">
        <f ca="1">_xlfn.IFNA(FORECAST(E23446,OFFSET('HvF table'!E$3:E$319,MATCH(E23446,'HvF table'!D$3:D$319,1)-1,0,2),OFFSET('HvF table'!D$3:D$319,MATCH(E23446,'HvF table'!D$3:D$319,1)-1,0,2)),0)</f>
        <v>0</v>
      </c>
      <c r="H23446" t="str">
        <f t="shared" ca="1" si="1111"/>
        <v>G</v>
      </c>
      <c r="I23446">
        <f t="shared" ca="1" si="1112"/>
        <v>0</v>
      </c>
      <c r="J23446" t="s">
        <v>75</v>
      </c>
    </row>
    <row r="23447" spans="1:10" x14ac:dyDescent="0.25">
      <c r="A23447" s="65">
        <v>43971</v>
      </c>
      <c r="B23447" s="66">
        <v>0.43402777777777773</v>
      </c>
      <c r="C23447" s="64">
        <f t="shared" si="1113"/>
        <v>43971.434027777781</v>
      </c>
      <c r="D23447">
        <f ca="1">_xlfn.IFNA(FORECAST(E23447,OFFSET('HvF table'!B$3:B$318,MATCH(E23447,'HvF table'!A$3:A$318,1)-1,0,2),OFFSET('HvF table'!A$3:A$318,MATCH(E23447,'HvF table'!A$3:A$318,1)-1,0,2)),0)</f>
        <v>0</v>
      </c>
      <c r="E23447">
        <v>-0.18</v>
      </c>
      <c r="G23447">
        <f ca="1">_xlfn.IFNA(FORECAST(E23447,OFFSET('HvF table'!E$3:E$319,MATCH(E23447,'HvF table'!D$3:D$319,1)-1,0,2),OFFSET('HvF table'!D$3:D$319,MATCH(E23447,'HvF table'!D$3:D$319,1)-1,0,2)),0)</f>
        <v>0</v>
      </c>
      <c r="H23447" t="str">
        <f t="shared" ca="1" si="1111"/>
        <v>G</v>
      </c>
      <c r="I23447">
        <f t="shared" ca="1" si="1112"/>
        <v>0</v>
      </c>
      <c r="J23447" t="s">
        <v>75</v>
      </c>
    </row>
    <row r="23448" spans="1:10" x14ac:dyDescent="0.25">
      <c r="A23448" s="65">
        <v>43971</v>
      </c>
      <c r="B23448" s="66">
        <v>0.4375</v>
      </c>
      <c r="C23448" s="64">
        <f t="shared" si="1113"/>
        <v>43971.4375</v>
      </c>
      <c r="D23448">
        <f ca="1">_xlfn.IFNA(FORECAST(E23448,OFFSET('HvF table'!B$3:B$318,MATCH(E23448,'HvF table'!A$3:A$318,1)-1,0,2),OFFSET('HvF table'!A$3:A$318,MATCH(E23448,'HvF table'!A$3:A$318,1)-1,0,2)),0)</f>
        <v>0</v>
      </c>
      <c r="E23448">
        <v>-0.18</v>
      </c>
      <c r="G23448">
        <f ca="1">_xlfn.IFNA(FORECAST(E23448,OFFSET('HvF table'!E$3:E$319,MATCH(E23448,'HvF table'!D$3:D$319,1)-1,0,2),OFFSET('HvF table'!D$3:D$319,MATCH(E23448,'HvF table'!D$3:D$319,1)-1,0,2)),0)</f>
        <v>0</v>
      </c>
      <c r="H23448" t="str">
        <f t="shared" ca="1" si="1111"/>
        <v>G</v>
      </c>
      <c r="I23448">
        <f t="shared" ca="1" si="1112"/>
        <v>0</v>
      </c>
      <c r="J23448" t="s">
        <v>75</v>
      </c>
    </row>
    <row r="23449" spans="1:10" x14ac:dyDescent="0.25">
      <c r="A23449" s="65">
        <v>43971</v>
      </c>
      <c r="B23449" s="66">
        <v>0.44097222222222227</v>
      </c>
      <c r="C23449" s="64">
        <f t="shared" si="1113"/>
        <v>43971.440972222219</v>
      </c>
      <c r="D23449">
        <f ca="1">_xlfn.IFNA(FORECAST(E23449,OFFSET('HvF table'!B$3:B$318,MATCH(E23449,'HvF table'!A$3:A$318,1)-1,0,2),OFFSET('HvF table'!A$3:A$318,MATCH(E23449,'HvF table'!A$3:A$318,1)-1,0,2)),0)</f>
        <v>0</v>
      </c>
      <c r="E23449">
        <v>-0.18</v>
      </c>
      <c r="G23449">
        <f ca="1">_xlfn.IFNA(FORECAST(E23449,OFFSET('HvF table'!E$3:E$319,MATCH(E23449,'HvF table'!D$3:D$319,1)-1,0,2),OFFSET('HvF table'!D$3:D$319,MATCH(E23449,'HvF table'!D$3:D$319,1)-1,0,2)),0)</f>
        <v>0</v>
      </c>
      <c r="H23449" t="str">
        <f t="shared" ca="1" si="1111"/>
        <v>G</v>
      </c>
      <c r="I23449">
        <f t="shared" ca="1" si="1112"/>
        <v>0</v>
      </c>
      <c r="J23449" t="s">
        <v>75</v>
      </c>
    </row>
    <row r="23450" spans="1:10" x14ac:dyDescent="0.25">
      <c r="A23450" s="65">
        <v>43971</v>
      </c>
      <c r="B23450" s="66">
        <v>0.44444444444444442</v>
      </c>
      <c r="C23450" s="64">
        <f t="shared" si="1113"/>
        <v>43971.444444444445</v>
      </c>
      <c r="D23450">
        <f ca="1">_xlfn.IFNA(FORECAST(E23450,OFFSET('HvF table'!B$3:B$318,MATCH(E23450,'HvF table'!A$3:A$318,1)-1,0,2),OFFSET('HvF table'!A$3:A$318,MATCH(E23450,'HvF table'!A$3:A$318,1)-1,0,2)),0)</f>
        <v>0</v>
      </c>
      <c r="E23450">
        <v>-0.18</v>
      </c>
      <c r="G23450">
        <f ca="1">_xlfn.IFNA(FORECAST(E23450,OFFSET('HvF table'!E$3:E$319,MATCH(E23450,'HvF table'!D$3:D$319,1)-1,0,2),OFFSET('HvF table'!D$3:D$319,MATCH(E23450,'HvF table'!D$3:D$319,1)-1,0,2)),0)</f>
        <v>0</v>
      </c>
      <c r="H23450" t="str">
        <f t="shared" ca="1" si="1111"/>
        <v>G</v>
      </c>
      <c r="I23450">
        <f t="shared" ca="1" si="1112"/>
        <v>0</v>
      </c>
      <c r="J23450" t="s">
        <v>75</v>
      </c>
    </row>
    <row r="23451" spans="1:10" x14ac:dyDescent="0.25">
      <c r="A23451" s="65">
        <v>43971</v>
      </c>
      <c r="B23451" s="66">
        <v>0.44791666666666669</v>
      </c>
      <c r="C23451" s="64">
        <f t="shared" si="1113"/>
        <v>43971.447916666664</v>
      </c>
      <c r="D23451">
        <f ca="1">_xlfn.IFNA(FORECAST(E23451,OFFSET('HvF table'!B$3:B$318,MATCH(E23451,'HvF table'!A$3:A$318,1)-1,0,2),OFFSET('HvF table'!A$3:A$318,MATCH(E23451,'HvF table'!A$3:A$318,1)-1,0,2)),0)</f>
        <v>0</v>
      </c>
      <c r="E23451">
        <v>-0.17</v>
      </c>
      <c r="G23451">
        <f ca="1">_xlfn.IFNA(FORECAST(E23451,OFFSET('HvF table'!E$3:E$319,MATCH(E23451,'HvF table'!D$3:D$319,1)-1,0,2),OFFSET('HvF table'!D$3:D$319,MATCH(E23451,'HvF table'!D$3:D$319,1)-1,0,2)),0)</f>
        <v>0</v>
      </c>
      <c r="H23451" t="str">
        <f t="shared" ca="1" si="1111"/>
        <v>G</v>
      </c>
      <c r="I23451">
        <f t="shared" ca="1" si="1112"/>
        <v>0</v>
      </c>
      <c r="J23451" t="s">
        <v>75</v>
      </c>
    </row>
    <row r="23452" spans="1:10" x14ac:dyDescent="0.25">
      <c r="A23452" s="65">
        <v>43971</v>
      </c>
      <c r="B23452" s="66">
        <v>0.4513888888888889</v>
      </c>
      <c r="C23452" s="64">
        <f t="shared" si="1113"/>
        <v>43971.451388888891</v>
      </c>
      <c r="D23452">
        <f ca="1">_xlfn.IFNA(FORECAST(E23452,OFFSET('HvF table'!B$3:B$318,MATCH(E23452,'HvF table'!A$3:A$318,1)-1,0,2),OFFSET('HvF table'!A$3:A$318,MATCH(E23452,'HvF table'!A$3:A$318,1)-1,0,2)),0)</f>
        <v>0</v>
      </c>
      <c r="E23452">
        <v>-0.18</v>
      </c>
      <c r="G23452">
        <f ca="1">_xlfn.IFNA(FORECAST(E23452,OFFSET('HvF table'!E$3:E$319,MATCH(E23452,'HvF table'!D$3:D$319,1)-1,0,2),OFFSET('HvF table'!D$3:D$319,MATCH(E23452,'HvF table'!D$3:D$319,1)-1,0,2)),0)</f>
        <v>0</v>
      </c>
      <c r="H23452" t="str">
        <f t="shared" ca="1" si="1111"/>
        <v>G</v>
      </c>
      <c r="I23452">
        <f t="shared" ca="1" si="1112"/>
        <v>0</v>
      </c>
      <c r="J23452" t="s">
        <v>75</v>
      </c>
    </row>
    <row r="23453" spans="1:10" x14ac:dyDescent="0.25">
      <c r="A23453" s="65">
        <v>43971</v>
      </c>
      <c r="B23453" s="66">
        <v>0.4548611111111111</v>
      </c>
      <c r="C23453" s="64">
        <f t="shared" si="1113"/>
        <v>43971.454861111109</v>
      </c>
      <c r="D23453">
        <f ca="1">_xlfn.IFNA(FORECAST(E23453,OFFSET('HvF table'!B$3:B$318,MATCH(E23453,'HvF table'!A$3:A$318,1)-1,0,2),OFFSET('HvF table'!A$3:A$318,MATCH(E23453,'HvF table'!A$3:A$318,1)-1,0,2)),0)</f>
        <v>0</v>
      </c>
      <c r="E23453">
        <v>-0.15</v>
      </c>
      <c r="G23453">
        <f ca="1">_xlfn.IFNA(FORECAST(E23453,OFFSET('HvF table'!E$3:E$319,MATCH(E23453,'HvF table'!D$3:D$319,1)-1,0,2),OFFSET('HvF table'!D$3:D$319,MATCH(E23453,'HvF table'!D$3:D$319,1)-1,0,2)),0)</f>
        <v>0</v>
      </c>
      <c r="H23453" t="str">
        <f t="shared" ca="1" si="1111"/>
        <v>G</v>
      </c>
      <c r="I23453">
        <f t="shared" ca="1" si="1112"/>
        <v>0</v>
      </c>
      <c r="J23453" t="s">
        <v>75</v>
      </c>
    </row>
    <row r="23454" spans="1:10" x14ac:dyDescent="0.25">
      <c r="A23454" s="65">
        <v>43971</v>
      </c>
      <c r="B23454" s="66">
        <v>0.45833333333333331</v>
      </c>
      <c r="C23454" s="64">
        <f t="shared" si="1113"/>
        <v>43971.458333333336</v>
      </c>
      <c r="D23454">
        <f ca="1">_xlfn.IFNA(FORECAST(E23454,OFFSET('HvF table'!B$3:B$318,MATCH(E23454,'HvF table'!A$3:A$318,1)-1,0,2),OFFSET('HvF table'!A$3:A$318,MATCH(E23454,'HvF table'!A$3:A$318,1)-1,0,2)),0)</f>
        <v>0</v>
      </c>
      <c r="E23454">
        <v>-0.17</v>
      </c>
      <c r="G23454">
        <f ca="1">_xlfn.IFNA(FORECAST(E23454,OFFSET('HvF table'!E$3:E$319,MATCH(E23454,'HvF table'!D$3:D$319,1)-1,0,2),OFFSET('HvF table'!D$3:D$319,MATCH(E23454,'HvF table'!D$3:D$319,1)-1,0,2)),0)</f>
        <v>0</v>
      </c>
      <c r="H23454" t="str">
        <f t="shared" ca="1" si="1111"/>
        <v>G</v>
      </c>
      <c r="I23454">
        <f t="shared" ca="1" si="1112"/>
        <v>0</v>
      </c>
      <c r="J23454" t="s">
        <v>75</v>
      </c>
    </row>
    <row r="23455" spans="1:10" x14ac:dyDescent="0.25">
      <c r="A23455" s="65">
        <v>43971</v>
      </c>
      <c r="B23455" s="66">
        <v>0.46180555555555558</v>
      </c>
      <c r="C23455" s="64">
        <f t="shared" si="1113"/>
        <v>43971.461805555555</v>
      </c>
      <c r="D23455">
        <f ca="1">_xlfn.IFNA(FORECAST(E23455,OFFSET('HvF table'!B$3:B$318,MATCH(E23455,'HvF table'!A$3:A$318,1)-1,0,2),OFFSET('HvF table'!A$3:A$318,MATCH(E23455,'HvF table'!A$3:A$318,1)-1,0,2)),0)</f>
        <v>0</v>
      </c>
      <c r="E23455">
        <v>-0.15</v>
      </c>
      <c r="G23455">
        <f ca="1">_xlfn.IFNA(FORECAST(E23455,OFFSET('HvF table'!E$3:E$319,MATCH(E23455,'HvF table'!D$3:D$319,1)-1,0,2),OFFSET('HvF table'!D$3:D$319,MATCH(E23455,'HvF table'!D$3:D$319,1)-1,0,2)),0)</f>
        <v>0</v>
      </c>
      <c r="H23455" t="str">
        <f t="shared" ca="1" si="1111"/>
        <v>G</v>
      </c>
      <c r="I23455">
        <f t="shared" ca="1" si="1112"/>
        <v>0</v>
      </c>
      <c r="J23455" t="s">
        <v>75</v>
      </c>
    </row>
    <row r="23456" spans="1:10" x14ac:dyDescent="0.25">
      <c r="A23456" s="65">
        <v>43971</v>
      </c>
      <c r="B23456" s="66">
        <v>0.46527777777777773</v>
      </c>
      <c r="C23456" s="64">
        <f t="shared" si="1113"/>
        <v>43971.465277777781</v>
      </c>
      <c r="D23456">
        <f ca="1">_xlfn.IFNA(FORECAST(E23456,OFFSET('HvF table'!B$3:B$318,MATCH(E23456,'HvF table'!A$3:A$318,1)-1,0,2),OFFSET('HvF table'!A$3:A$318,MATCH(E23456,'HvF table'!A$3:A$318,1)-1,0,2)),0)</f>
        <v>0</v>
      </c>
      <c r="E23456">
        <v>-0.15</v>
      </c>
      <c r="G23456">
        <f ca="1">_xlfn.IFNA(FORECAST(E23456,OFFSET('HvF table'!E$3:E$319,MATCH(E23456,'HvF table'!D$3:D$319,1)-1,0,2),OFFSET('HvF table'!D$3:D$319,MATCH(E23456,'HvF table'!D$3:D$319,1)-1,0,2)),0)</f>
        <v>0</v>
      </c>
      <c r="H23456" t="str">
        <f t="shared" ca="1" si="1111"/>
        <v>G</v>
      </c>
      <c r="I23456">
        <f t="shared" ca="1" si="1112"/>
        <v>0</v>
      </c>
      <c r="J23456" t="s">
        <v>75</v>
      </c>
    </row>
    <row r="23457" spans="1:10" x14ac:dyDescent="0.25">
      <c r="A23457" s="65">
        <v>43971</v>
      </c>
      <c r="B23457" s="66">
        <v>0.46875</v>
      </c>
      <c r="C23457" s="64">
        <f t="shared" si="1113"/>
        <v>43971.46875</v>
      </c>
      <c r="D23457">
        <f ca="1">_xlfn.IFNA(FORECAST(E23457,OFFSET('HvF table'!B$3:B$318,MATCH(E23457,'HvF table'!A$3:A$318,1)-1,0,2),OFFSET('HvF table'!A$3:A$318,MATCH(E23457,'HvF table'!A$3:A$318,1)-1,0,2)),0)</f>
        <v>0</v>
      </c>
      <c r="E23457">
        <v>-0.14000000000000001</v>
      </c>
      <c r="G23457">
        <f ca="1">_xlfn.IFNA(FORECAST(E23457,OFFSET('HvF table'!E$3:E$319,MATCH(E23457,'HvF table'!D$3:D$319,1)-1,0,2),OFFSET('HvF table'!D$3:D$319,MATCH(E23457,'HvF table'!D$3:D$319,1)-1,0,2)),0)</f>
        <v>0</v>
      </c>
      <c r="H23457" t="str">
        <f t="shared" ca="1" si="1111"/>
        <v>G</v>
      </c>
      <c r="I23457">
        <f t="shared" ca="1" si="1112"/>
        <v>0</v>
      </c>
      <c r="J23457" t="s">
        <v>75</v>
      </c>
    </row>
    <row r="23458" spans="1:10" x14ac:dyDescent="0.25">
      <c r="A23458" s="65">
        <v>43971</v>
      </c>
      <c r="B23458" s="66">
        <v>0.47222222222222227</v>
      </c>
      <c r="C23458" s="64">
        <f t="shared" si="1113"/>
        <v>43971.472222222219</v>
      </c>
      <c r="D23458">
        <f ca="1">_xlfn.IFNA(FORECAST(E23458,OFFSET('HvF table'!B$3:B$318,MATCH(E23458,'HvF table'!A$3:A$318,1)-1,0,2),OFFSET('HvF table'!A$3:A$318,MATCH(E23458,'HvF table'!A$3:A$318,1)-1,0,2)),0)</f>
        <v>0</v>
      </c>
      <c r="E23458">
        <v>-0.14000000000000001</v>
      </c>
      <c r="G23458">
        <f ca="1">_xlfn.IFNA(FORECAST(E23458,OFFSET('HvF table'!E$3:E$319,MATCH(E23458,'HvF table'!D$3:D$319,1)-1,0,2),OFFSET('HvF table'!D$3:D$319,MATCH(E23458,'HvF table'!D$3:D$319,1)-1,0,2)),0)</f>
        <v>0</v>
      </c>
      <c r="H23458" t="str">
        <f t="shared" ca="1" si="1111"/>
        <v>G</v>
      </c>
      <c r="I23458">
        <f t="shared" ca="1" si="1112"/>
        <v>0</v>
      </c>
      <c r="J23458" t="s">
        <v>75</v>
      </c>
    </row>
    <row r="23459" spans="1:10" x14ac:dyDescent="0.25">
      <c r="A23459" s="65">
        <v>43971</v>
      </c>
      <c r="B23459" s="66">
        <v>0.47569444444444442</v>
      </c>
      <c r="C23459" s="64">
        <f t="shared" si="1113"/>
        <v>43971.475694444445</v>
      </c>
      <c r="D23459">
        <f ca="1">_xlfn.IFNA(FORECAST(E23459,OFFSET('HvF table'!B$3:B$318,MATCH(E23459,'HvF table'!A$3:A$318,1)-1,0,2),OFFSET('HvF table'!A$3:A$318,MATCH(E23459,'HvF table'!A$3:A$318,1)-1,0,2)),0)</f>
        <v>0</v>
      </c>
      <c r="E23459">
        <v>-0.14000000000000001</v>
      </c>
      <c r="G23459">
        <f ca="1">_xlfn.IFNA(FORECAST(E23459,OFFSET('HvF table'!E$3:E$319,MATCH(E23459,'HvF table'!D$3:D$319,1)-1,0,2),OFFSET('HvF table'!D$3:D$319,MATCH(E23459,'HvF table'!D$3:D$319,1)-1,0,2)),0)</f>
        <v>0</v>
      </c>
      <c r="H23459" t="str">
        <f t="shared" ca="1" si="1111"/>
        <v>G</v>
      </c>
      <c r="I23459">
        <f t="shared" ca="1" si="1112"/>
        <v>0</v>
      </c>
      <c r="J23459" t="s">
        <v>75</v>
      </c>
    </row>
    <row r="23460" spans="1:10" x14ac:dyDescent="0.25">
      <c r="A23460" s="65">
        <v>43971</v>
      </c>
      <c r="B23460" s="66">
        <v>0.47916666666666669</v>
      </c>
      <c r="C23460" s="64">
        <f t="shared" si="1113"/>
        <v>43971.479166666664</v>
      </c>
      <c r="D23460">
        <f ca="1">_xlfn.IFNA(FORECAST(E23460,OFFSET('HvF table'!B$3:B$318,MATCH(E23460,'HvF table'!A$3:A$318,1)-1,0,2),OFFSET('HvF table'!A$3:A$318,MATCH(E23460,'HvF table'!A$3:A$318,1)-1,0,2)),0)</f>
        <v>0</v>
      </c>
      <c r="E23460">
        <v>-0.14000000000000001</v>
      </c>
      <c r="G23460">
        <f ca="1">_xlfn.IFNA(FORECAST(E23460,OFFSET('HvF table'!E$3:E$319,MATCH(E23460,'HvF table'!D$3:D$319,1)-1,0,2),OFFSET('HvF table'!D$3:D$319,MATCH(E23460,'HvF table'!D$3:D$319,1)-1,0,2)),0)</f>
        <v>0</v>
      </c>
      <c r="H23460" t="str">
        <f t="shared" ca="1" si="1111"/>
        <v>G</v>
      </c>
      <c r="I23460">
        <f t="shared" ca="1" si="1112"/>
        <v>0</v>
      </c>
      <c r="J23460" t="s">
        <v>75</v>
      </c>
    </row>
    <row r="23461" spans="1:10" x14ac:dyDescent="0.25">
      <c r="A23461" s="65">
        <v>43971</v>
      </c>
      <c r="B23461" s="66">
        <v>0.4826388888888889</v>
      </c>
      <c r="C23461" s="64">
        <f t="shared" si="1113"/>
        <v>43971.482638888891</v>
      </c>
      <c r="D23461">
        <f ca="1">_xlfn.IFNA(FORECAST(E23461,OFFSET('HvF table'!B$3:B$318,MATCH(E23461,'HvF table'!A$3:A$318,1)-1,0,2),OFFSET('HvF table'!A$3:A$318,MATCH(E23461,'HvF table'!A$3:A$318,1)-1,0,2)),0)</f>
        <v>0</v>
      </c>
      <c r="E23461">
        <v>-0.14000000000000001</v>
      </c>
      <c r="G23461">
        <f ca="1">_xlfn.IFNA(FORECAST(E23461,OFFSET('HvF table'!E$3:E$319,MATCH(E23461,'HvF table'!D$3:D$319,1)-1,0,2),OFFSET('HvF table'!D$3:D$319,MATCH(E23461,'HvF table'!D$3:D$319,1)-1,0,2)),0)</f>
        <v>0</v>
      </c>
      <c r="H23461" t="str">
        <f t="shared" ca="1" si="1111"/>
        <v>G</v>
      </c>
      <c r="I23461">
        <f t="shared" ca="1" si="1112"/>
        <v>0</v>
      </c>
      <c r="J23461" t="s">
        <v>75</v>
      </c>
    </row>
    <row r="23462" spans="1:10" x14ac:dyDescent="0.25">
      <c r="A23462" s="65">
        <v>43971</v>
      </c>
      <c r="B23462" s="66">
        <v>0.4861111111111111</v>
      </c>
      <c r="C23462" s="64">
        <f t="shared" si="1113"/>
        <v>43971.486111111109</v>
      </c>
      <c r="D23462">
        <f ca="1">_xlfn.IFNA(FORECAST(E23462,OFFSET('HvF table'!B$3:B$318,MATCH(E23462,'HvF table'!A$3:A$318,1)-1,0,2),OFFSET('HvF table'!A$3:A$318,MATCH(E23462,'HvF table'!A$3:A$318,1)-1,0,2)),0)</f>
        <v>0</v>
      </c>
      <c r="E23462">
        <v>-0.14000000000000001</v>
      </c>
      <c r="G23462">
        <f ca="1">_xlfn.IFNA(FORECAST(E23462,OFFSET('HvF table'!E$3:E$319,MATCH(E23462,'HvF table'!D$3:D$319,1)-1,0,2),OFFSET('HvF table'!D$3:D$319,MATCH(E23462,'HvF table'!D$3:D$319,1)-1,0,2)),0)</f>
        <v>0</v>
      </c>
      <c r="H23462" t="str">
        <f t="shared" ca="1" si="1111"/>
        <v>G</v>
      </c>
      <c r="I23462">
        <f t="shared" ca="1" si="1112"/>
        <v>0</v>
      </c>
      <c r="J23462" t="s">
        <v>75</v>
      </c>
    </row>
    <row r="23463" spans="1:10" x14ac:dyDescent="0.25">
      <c r="A23463" s="65">
        <v>43971</v>
      </c>
      <c r="B23463" s="66">
        <v>0.48958333333333331</v>
      </c>
      <c r="C23463" s="64">
        <f t="shared" si="1113"/>
        <v>43971.489583333336</v>
      </c>
      <c r="D23463">
        <f ca="1">_xlfn.IFNA(FORECAST(E23463,OFFSET('HvF table'!B$3:B$318,MATCH(E23463,'HvF table'!A$3:A$318,1)-1,0,2),OFFSET('HvF table'!A$3:A$318,MATCH(E23463,'HvF table'!A$3:A$318,1)-1,0,2)),0)</f>
        <v>0</v>
      </c>
      <c r="E23463">
        <v>-0.13</v>
      </c>
      <c r="G23463">
        <f ca="1">_xlfn.IFNA(FORECAST(E23463,OFFSET('HvF table'!E$3:E$319,MATCH(E23463,'HvF table'!D$3:D$319,1)-1,0,2),OFFSET('HvF table'!D$3:D$319,MATCH(E23463,'HvF table'!D$3:D$319,1)-1,0,2)),0)</f>
        <v>0</v>
      </c>
      <c r="H23463" t="str">
        <f t="shared" ref="H23463:H23526" ca="1" si="1114">_xlfn.IFNA(_xlfn.IFS(D23463&gt;0,"B",E23463&gt;0,"B"),"G")</f>
        <v>G</v>
      </c>
      <c r="I23463">
        <f t="shared" ca="1" si="1112"/>
        <v>0</v>
      </c>
      <c r="J23463" t="s">
        <v>75</v>
      </c>
    </row>
    <row r="23464" spans="1:10" x14ac:dyDescent="0.25">
      <c r="A23464" s="65">
        <v>43971</v>
      </c>
      <c r="B23464" s="66">
        <v>0.49305555555555558</v>
      </c>
      <c r="C23464" s="64">
        <f t="shared" si="1113"/>
        <v>43971.493055555555</v>
      </c>
      <c r="D23464">
        <f ca="1">_xlfn.IFNA(FORECAST(E23464,OFFSET('HvF table'!B$3:B$318,MATCH(E23464,'HvF table'!A$3:A$318,1)-1,0,2),OFFSET('HvF table'!A$3:A$318,MATCH(E23464,'HvF table'!A$3:A$318,1)-1,0,2)),0)</f>
        <v>0</v>
      </c>
      <c r="E23464">
        <v>-0.12</v>
      </c>
      <c r="G23464">
        <f ca="1">_xlfn.IFNA(FORECAST(E23464,OFFSET('HvF table'!E$3:E$319,MATCH(E23464,'HvF table'!D$3:D$319,1)-1,0,2),OFFSET('HvF table'!D$3:D$319,MATCH(E23464,'HvF table'!D$3:D$319,1)-1,0,2)),0)</f>
        <v>0</v>
      </c>
      <c r="H23464" t="str">
        <f t="shared" ca="1" si="1114"/>
        <v>G</v>
      </c>
      <c r="I23464">
        <f t="shared" ca="1" si="1112"/>
        <v>0</v>
      </c>
      <c r="J23464" t="s">
        <v>75</v>
      </c>
    </row>
    <row r="23465" spans="1:10" x14ac:dyDescent="0.25">
      <c r="A23465" s="65">
        <v>43971</v>
      </c>
      <c r="B23465" s="66">
        <v>0.49652777777777773</v>
      </c>
      <c r="C23465" s="64">
        <f t="shared" si="1113"/>
        <v>43971.496527777781</v>
      </c>
      <c r="D23465">
        <f ca="1">_xlfn.IFNA(FORECAST(E23465,OFFSET('HvF table'!B$3:B$318,MATCH(E23465,'HvF table'!A$3:A$318,1)-1,0,2),OFFSET('HvF table'!A$3:A$318,MATCH(E23465,'HvF table'!A$3:A$318,1)-1,0,2)),0)</f>
        <v>0</v>
      </c>
      <c r="E23465">
        <v>-0.13</v>
      </c>
      <c r="G23465">
        <f ca="1">_xlfn.IFNA(FORECAST(E23465,OFFSET('HvF table'!E$3:E$319,MATCH(E23465,'HvF table'!D$3:D$319,1)-1,0,2),OFFSET('HvF table'!D$3:D$319,MATCH(E23465,'HvF table'!D$3:D$319,1)-1,0,2)),0)</f>
        <v>0</v>
      </c>
      <c r="H23465" t="str">
        <f t="shared" ca="1" si="1114"/>
        <v>G</v>
      </c>
      <c r="I23465">
        <f t="shared" ca="1" si="1112"/>
        <v>0</v>
      </c>
      <c r="J23465" t="s">
        <v>75</v>
      </c>
    </row>
    <row r="23466" spans="1:10" x14ac:dyDescent="0.25">
      <c r="A23466" s="65">
        <v>43971</v>
      </c>
      <c r="B23466" s="66">
        <v>0.5</v>
      </c>
      <c r="C23466" s="64">
        <f t="shared" si="1113"/>
        <v>43971.5</v>
      </c>
      <c r="D23466">
        <f ca="1">_xlfn.IFNA(FORECAST(E23466,OFFSET('HvF table'!B$3:B$318,MATCH(E23466,'HvF table'!A$3:A$318,1)-1,0,2),OFFSET('HvF table'!A$3:A$318,MATCH(E23466,'HvF table'!A$3:A$318,1)-1,0,2)),0)</f>
        <v>0</v>
      </c>
      <c r="E23466">
        <v>-0.14000000000000001</v>
      </c>
      <c r="G23466">
        <f ca="1">_xlfn.IFNA(FORECAST(E23466,OFFSET('HvF table'!E$3:E$319,MATCH(E23466,'HvF table'!D$3:D$319,1)-1,0,2),OFFSET('HvF table'!D$3:D$319,MATCH(E23466,'HvF table'!D$3:D$319,1)-1,0,2)),0)</f>
        <v>0</v>
      </c>
      <c r="H23466" t="str">
        <f t="shared" ca="1" si="1114"/>
        <v>G</v>
      </c>
      <c r="I23466">
        <f t="shared" ca="1" si="1112"/>
        <v>0</v>
      </c>
      <c r="J23466" t="s">
        <v>75</v>
      </c>
    </row>
    <row r="23467" spans="1:10" x14ac:dyDescent="0.25">
      <c r="A23467" s="65">
        <v>43971</v>
      </c>
      <c r="B23467" s="66">
        <v>0.50347222222222221</v>
      </c>
      <c r="C23467" s="64">
        <f t="shared" si="1113"/>
        <v>43971.503472222219</v>
      </c>
      <c r="D23467">
        <f ca="1">_xlfn.IFNA(FORECAST(E23467,OFFSET('HvF table'!B$3:B$318,MATCH(E23467,'HvF table'!A$3:A$318,1)-1,0,2),OFFSET('HvF table'!A$3:A$318,MATCH(E23467,'HvF table'!A$3:A$318,1)-1,0,2)),0)</f>
        <v>0</v>
      </c>
      <c r="E23467">
        <v>-0.12</v>
      </c>
      <c r="G23467">
        <f ca="1">_xlfn.IFNA(FORECAST(E23467,OFFSET('HvF table'!E$3:E$319,MATCH(E23467,'HvF table'!D$3:D$319,1)-1,0,2),OFFSET('HvF table'!D$3:D$319,MATCH(E23467,'HvF table'!D$3:D$319,1)-1,0,2)),0)</f>
        <v>0</v>
      </c>
      <c r="H23467" t="str">
        <f t="shared" ca="1" si="1114"/>
        <v>G</v>
      </c>
      <c r="I23467">
        <f t="shared" ca="1" si="1112"/>
        <v>0</v>
      </c>
      <c r="J23467" t="s">
        <v>75</v>
      </c>
    </row>
    <row r="23468" spans="1:10" x14ac:dyDescent="0.25">
      <c r="A23468" s="65">
        <v>43971</v>
      </c>
      <c r="B23468" s="66">
        <v>0.50694444444444442</v>
      </c>
      <c r="C23468" s="64">
        <f t="shared" si="1113"/>
        <v>43971.506944444445</v>
      </c>
      <c r="D23468">
        <f ca="1">_xlfn.IFNA(FORECAST(E23468,OFFSET('HvF table'!B$3:B$318,MATCH(E23468,'HvF table'!A$3:A$318,1)-1,0,2),OFFSET('HvF table'!A$3:A$318,MATCH(E23468,'HvF table'!A$3:A$318,1)-1,0,2)),0)</f>
        <v>0</v>
      </c>
      <c r="E23468">
        <v>-0.11</v>
      </c>
      <c r="G23468">
        <f ca="1">_xlfn.IFNA(FORECAST(E23468,OFFSET('HvF table'!E$3:E$319,MATCH(E23468,'HvF table'!D$3:D$319,1)-1,0,2),OFFSET('HvF table'!D$3:D$319,MATCH(E23468,'HvF table'!D$3:D$319,1)-1,0,2)),0)</f>
        <v>0</v>
      </c>
      <c r="H23468" t="str">
        <f t="shared" ca="1" si="1114"/>
        <v>G</v>
      </c>
      <c r="I23468">
        <f t="shared" ca="1" si="1112"/>
        <v>0</v>
      </c>
      <c r="J23468" t="s">
        <v>75</v>
      </c>
    </row>
    <row r="23469" spans="1:10" x14ac:dyDescent="0.25">
      <c r="A23469" s="65">
        <v>43971</v>
      </c>
      <c r="B23469" s="66">
        <v>0.51041666666666663</v>
      </c>
      <c r="C23469" s="64">
        <f t="shared" si="1113"/>
        <v>43971.510416666664</v>
      </c>
      <c r="D23469">
        <f ca="1">_xlfn.IFNA(FORECAST(E23469,OFFSET('HvF table'!B$3:B$318,MATCH(E23469,'HvF table'!A$3:A$318,1)-1,0,2),OFFSET('HvF table'!A$3:A$318,MATCH(E23469,'HvF table'!A$3:A$318,1)-1,0,2)),0)</f>
        <v>0</v>
      </c>
      <c r="E23469">
        <v>-0.11</v>
      </c>
      <c r="G23469">
        <f ca="1">_xlfn.IFNA(FORECAST(E23469,OFFSET('HvF table'!E$3:E$319,MATCH(E23469,'HvF table'!D$3:D$319,1)-1,0,2),OFFSET('HvF table'!D$3:D$319,MATCH(E23469,'HvF table'!D$3:D$319,1)-1,0,2)),0)</f>
        <v>0</v>
      </c>
      <c r="H23469" t="str">
        <f t="shared" ca="1" si="1114"/>
        <v>G</v>
      </c>
      <c r="I23469">
        <f t="shared" ca="1" si="1112"/>
        <v>0</v>
      </c>
      <c r="J23469" t="s">
        <v>75</v>
      </c>
    </row>
    <row r="23470" spans="1:10" x14ac:dyDescent="0.25">
      <c r="A23470" s="65">
        <v>43971</v>
      </c>
      <c r="B23470" s="66">
        <v>0.51388888888888895</v>
      </c>
      <c r="C23470" s="64">
        <f t="shared" si="1113"/>
        <v>43971.513888888891</v>
      </c>
      <c r="D23470">
        <f ca="1">_xlfn.IFNA(FORECAST(E23470,OFFSET('HvF table'!B$3:B$318,MATCH(E23470,'HvF table'!A$3:A$318,1)-1,0,2),OFFSET('HvF table'!A$3:A$318,MATCH(E23470,'HvF table'!A$3:A$318,1)-1,0,2)),0)</f>
        <v>0</v>
      </c>
      <c r="E23470">
        <v>-0.09</v>
      </c>
      <c r="G23470">
        <f ca="1">_xlfn.IFNA(FORECAST(E23470,OFFSET('HvF table'!E$3:E$319,MATCH(E23470,'HvF table'!D$3:D$319,1)-1,0,2),OFFSET('HvF table'!D$3:D$319,MATCH(E23470,'HvF table'!D$3:D$319,1)-1,0,2)),0)</f>
        <v>0</v>
      </c>
      <c r="H23470" t="str">
        <f t="shared" ca="1" si="1114"/>
        <v>G</v>
      </c>
      <c r="I23470">
        <f t="shared" ca="1" si="1112"/>
        <v>0</v>
      </c>
      <c r="J23470" t="s">
        <v>75</v>
      </c>
    </row>
    <row r="23471" spans="1:10" x14ac:dyDescent="0.25">
      <c r="A23471" s="65">
        <v>43971</v>
      </c>
      <c r="B23471" s="66">
        <v>0.51736111111111105</v>
      </c>
      <c r="C23471" s="64">
        <f t="shared" si="1113"/>
        <v>43971.517361111109</v>
      </c>
      <c r="D23471">
        <f ca="1">_xlfn.IFNA(FORECAST(E23471,OFFSET('HvF table'!B$3:B$318,MATCH(E23471,'HvF table'!A$3:A$318,1)-1,0,2),OFFSET('HvF table'!A$3:A$318,MATCH(E23471,'HvF table'!A$3:A$318,1)-1,0,2)),0)</f>
        <v>0</v>
      </c>
      <c r="E23471">
        <v>-0.09</v>
      </c>
      <c r="G23471">
        <f ca="1">_xlfn.IFNA(FORECAST(E23471,OFFSET('HvF table'!E$3:E$319,MATCH(E23471,'HvF table'!D$3:D$319,1)-1,0,2),OFFSET('HvF table'!D$3:D$319,MATCH(E23471,'HvF table'!D$3:D$319,1)-1,0,2)),0)</f>
        <v>0</v>
      </c>
      <c r="H23471" t="str">
        <f t="shared" ca="1" si="1114"/>
        <v>G</v>
      </c>
      <c r="I23471">
        <f t="shared" ca="1" si="1112"/>
        <v>0</v>
      </c>
      <c r="J23471" t="s">
        <v>75</v>
      </c>
    </row>
    <row r="23472" spans="1:10" x14ac:dyDescent="0.25">
      <c r="A23472" s="65">
        <v>43971</v>
      </c>
      <c r="B23472" s="66">
        <v>0.52083333333333337</v>
      </c>
      <c r="C23472" s="64">
        <f t="shared" si="1113"/>
        <v>43971.520833333336</v>
      </c>
      <c r="D23472">
        <f ca="1">_xlfn.IFNA(FORECAST(E23472,OFFSET('HvF table'!B$3:B$318,MATCH(E23472,'HvF table'!A$3:A$318,1)-1,0,2),OFFSET('HvF table'!A$3:A$318,MATCH(E23472,'HvF table'!A$3:A$318,1)-1,0,2)),0)</f>
        <v>0</v>
      </c>
      <c r="E23472">
        <v>-0.1</v>
      </c>
      <c r="G23472">
        <f ca="1">_xlfn.IFNA(FORECAST(E23472,OFFSET('HvF table'!E$3:E$319,MATCH(E23472,'HvF table'!D$3:D$319,1)-1,0,2),OFFSET('HvF table'!D$3:D$319,MATCH(E23472,'HvF table'!D$3:D$319,1)-1,0,2)),0)</f>
        <v>0</v>
      </c>
      <c r="H23472" t="str">
        <f t="shared" ca="1" si="1114"/>
        <v>G</v>
      </c>
      <c r="I23472">
        <f t="shared" ca="1" si="1112"/>
        <v>0</v>
      </c>
      <c r="J23472" t="s">
        <v>75</v>
      </c>
    </row>
    <row r="23473" spans="1:10" x14ac:dyDescent="0.25">
      <c r="A23473" s="65">
        <v>43971</v>
      </c>
      <c r="B23473" s="66">
        <v>0.52430555555555558</v>
      </c>
      <c r="C23473" s="64">
        <f t="shared" si="1113"/>
        <v>43971.524305555555</v>
      </c>
      <c r="D23473">
        <f ca="1">_xlfn.IFNA(FORECAST(E23473,OFFSET('HvF table'!B$3:B$318,MATCH(E23473,'HvF table'!A$3:A$318,1)-1,0,2),OFFSET('HvF table'!A$3:A$318,MATCH(E23473,'HvF table'!A$3:A$318,1)-1,0,2)),0)</f>
        <v>0</v>
      </c>
      <c r="E23473">
        <v>-0.08</v>
      </c>
      <c r="G23473">
        <f ca="1">_xlfn.IFNA(FORECAST(E23473,OFFSET('HvF table'!E$3:E$319,MATCH(E23473,'HvF table'!D$3:D$319,1)-1,0,2),OFFSET('HvF table'!D$3:D$319,MATCH(E23473,'HvF table'!D$3:D$319,1)-1,0,2)),0)</f>
        <v>0</v>
      </c>
      <c r="H23473" t="str">
        <f t="shared" ca="1" si="1114"/>
        <v>G</v>
      </c>
      <c r="I23473">
        <f t="shared" ca="1" si="1112"/>
        <v>0</v>
      </c>
      <c r="J23473" t="s">
        <v>75</v>
      </c>
    </row>
    <row r="23474" spans="1:10" x14ac:dyDescent="0.25">
      <c r="A23474" s="65">
        <v>43971</v>
      </c>
      <c r="B23474" s="66">
        <v>0.52777777777777779</v>
      </c>
      <c r="C23474" s="64">
        <f t="shared" si="1113"/>
        <v>43971.527777777781</v>
      </c>
      <c r="D23474">
        <f ca="1">_xlfn.IFNA(FORECAST(E23474,OFFSET('HvF table'!B$3:B$318,MATCH(E23474,'HvF table'!A$3:A$318,1)-1,0,2),OFFSET('HvF table'!A$3:A$318,MATCH(E23474,'HvF table'!A$3:A$318,1)-1,0,2)),0)</f>
        <v>0</v>
      </c>
      <c r="E23474">
        <v>-0.08</v>
      </c>
      <c r="G23474">
        <f ca="1">_xlfn.IFNA(FORECAST(E23474,OFFSET('HvF table'!E$3:E$319,MATCH(E23474,'HvF table'!D$3:D$319,1)-1,0,2),OFFSET('HvF table'!D$3:D$319,MATCH(E23474,'HvF table'!D$3:D$319,1)-1,0,2)),0)</f>
        <v>0</v>
      </c>
      <c r="H23474" t="str">
        <f t="shared" ca="1" si="1114"/>
        <v>G</v>
      </c>
      <c r="I23474">
        <f t="shared" ca="1" si="1112"/>
        <v>0</v>
      </c>
      <c r="J23474" t="s">
        <v>75</v>
      </c>
    </row>
    <row r="23475" spans="1:10" x14ac:dyDescent="0.25">
      <c r="A23475" s="65">
        <v>43971</v>
      </c>
      <c r="B23475" s="66">
        <v>0.53125</v>
      </c>
      <c r="C23475" s="64">
        <f t="shared" si="1113"/>
        <v>43971.53125</v>
      </c>
      <c r="D23475">
        <f ca="1">_xlfn.IFNA(FORECAST(E23475,OFFSET('HvF table'!B$3:B$318,MATCH(E23475,'HvF table'!A$3:A$318,1)-1,0,2),OFFSET('HvF table'!A$3:A$318,MATCH(E23475,'HvF table'!A$3:A$318,1)-1,0,2)),0)</f>
        <v>0</v>
      </c>
      <c r="E23475">
        <v>-0.08</v>
      </c>
      <c r="G23475">
        <f ca="1">_xlfn.IFNA(FORECAST(E23475,OFFSET('HvF table'!E$3:E$319,MATCH(E23475,'HvF table'!D$3:D$319,1)-1,0,2),OFFSET('HvF table'!D$3:D$319,MATCH(E23475,'HvF table'!D$3:D$319,1)-1,0,2)),0)</f>
        <v>0</v>
      </c>
      <c r="H23475" t="str">
        <f t="shared" ca="1" si="1114"/>
        <v>G</v>
      </c>
      <c r="I23475">
        <f t="shared" ca="1" si="1112"/>
        <v>0</v>
      </c>
      <c r="J23475" t="s">
        <v>75</v>
      </c>
    </row>
    <row r="23476" spans="1:10" x14ac:dyDescent="0.25">
      <c r="A23476" s="65">
        <v>43971</v>
      </c>
      <c r="B23476" s="66">
        <v>0.53472222222222221</v>
      </c>
      <c r="C23476" s="64">
        <f t="shared" si="1113"/>
        <v>43971.534722222219</v>
      </c>
      <c r="D23476">
        <f ca="1">_xlfn.IFNA(FORECAST(E23476,OFFSET('HvF table'!B$3:B$318,MATCH(E23476,'HvF table'!A$3:A$318,1)-1,0,2),OFFSET('HvF table'!A$3:A$318,MATCH(E23476,'HvF table'!A$3:A$318,1)-1,0,2)),0)</f>
        <v>0</v>
      </c>
      <c r="E23476">
        <v>-0.06</v>
      </c>
      <c r="G23476">
        <f ca="1">_xlfn.IFNA(FORECAST(E23476,OFFSET('HvF table'!E$3:E$319,MATCH(E23476,'HvF table'!D$3:D$319,1)-1,0,2),OFFSET('HvF table'!D$3:D$319,MATCH(E23476,'HvF table'!D$3:D$319,1)-1,0,2)),0)</f>
        <v>0</v>
      </c>
      <c r="H23476" t="str">
        <f t="shared" ca="1" si="1114"/>
        <v>G</v>
      </c>
      <c r="I23476">
        <f t="shared" ca="1" si="1112"/>
        <v>0</v>
      </c>
      <c r="J23476" t="s">
        <v>75</v>
      </c>
    </row>
    <row r="23477" spans="1:10" x14ac:dyDescent="0.25">
      <c r="A23477" s="65">
        <v>43971</v>
      </c>
      <c r="B23477" s="66">
        <v>0.53819444444444442</v>
      </c>
      <c r="C23477" s="64">
        <f t="shared" si="1113"/>
        <v>43971.538194444445</v>
      </c>
      <c r="D23477">
        <f ca="1">_xlfn.IFNA(FORECAST(E23477,OFFSET('HvF table'!B$3:B$318,MATCH(E23477,'HvF table'!A$3:A$318,1)-1,0,2),OFFSET('HvF table'!A$3:A$318,MATCH(E23477,'HvF table'!A$3:A$318,1)-1,0,2)),0)</f>
        <v>0</v>
      </c>
      <c r="E23477">
        <v>-7.0000000000000007E-2</v>
      </c>
      <c r="G23477">
        <f ca="1">_xlfn.IFNA(FORECAST(E23477,OFFSET('HvF table'!E$3:E$319,MATCH(E23477,'HvF table'!D$3:D$319,1)-1,0,2),OFFSET('HvF table'!D$3:D$319,MATCH(E23477,'HvF table'!D$3:D$319,1)-1,0,2)),0)</f>
        <v>0</v>
      </c>
      <c r="H23477" t="str">
        <f t="shared" ca="1" si="1114"/>
        <v>G</v>
      </c>
      <c r="I23477">
        <f t="shared" ca="1" si="1112"/>
        <v>0</v>
      </c>
      <c r="J23477" t="s">
        <v>75</v>
      </c>
    </row>
    <row r="23478" spans="1:10" x14ac:dyDescent="0.25">
      <c r="A23478" s="65">
        <v>43971</v>
      </c>
      <c r="B23478" s="66">
        <v>0.54166666666666663</v>
      </c>
      <c r="C23478" s="64">
        <f t="shared" si="1113"/>
        <v>43971.541666666664</v>
      </c>
      <c r="D23478">
        <f ca="1">_xlfn.IFNA(FORECAST(E23478,OFFSET('HvF table'!B$3:B$318,MATCH(E23478,'HvF table'!A$3:A$318,1)-1,0,2),OFFSET('HvF table'!A$3:A$318,MATCH(E23478,'HvF table'!A$3:A$318,1)-1,0,2)),0)</f>
        <v>0</v>
      </c>
      <c r="E23478">
        <v>-0.09</v>
      </c>
      <c r="G23478">
        <f ca="1">_xlfn.IFNA(FORECAST(E23478,OFFSET('HvF table'!E$3:E$319,MATCH(E23478,'HvF table'!D$3:D$319,1)-1,0,2),OFFSET('HvF table'!D$3:D$319,MATCH(E23478,'HvF table'!D$3:D$319,1)-1,0,2)),0)</f>
        <v>0</v>
      </c>
      <c r="H23478" t="str">
        <f t="shared" ca="1" si="1114"/>
        <v>G</v>
      </c>
      <c r="I23478">
        <f t="shared" ca="1" si="1112"/>
        <v>0</v>
      </c>
      <c r="J23478" t="s">
        <v>75</v>
      </c>
    </row>
    <row r="23479" spans="1:10" x14ac:dyDescent="0.25">
      <c r="A23479" s="65">
        <v>43971</v>
      </c>
      <c r="B23479" s="66">
        <v>0.54513888888888895</v>
      </c>
      <c r="C23479" s="64">
        <f t="shared" si="1113"/>
        <v>43971.545138888891</v>
      </c>
      <c r="D23479">
        <f ca="1">_xlfn.IFNA(FORECAST(E23479,OFFSET('HvF table'!B$3:B$318,MATCH(E23479,'HvF table'!A$3:A$318,1)-1,0,2),OFFSET('HvF table'!A$3:A$318,MATCH(E23479,'HvF table'!A$3:A$318,1)-1,0,2)),0)</f>
        <v>0</v>
      </c>
      <c r="E23479">
        <v>-0.09</v>
      </c>
      <c r="G23479">
        <f ca="1">_xlfn.IFNA(FORECAST(E23479,OFFSET('HvF table'!E$3:E$319,MATCH(E23479,'HvF table'!D$3:D$319,1)-1,0,2),OFFSET('HvF table'!D$3:D$319,MATCH(E23479,'HvF table'!D$3:D$319,1)-1,0,2)),0)</f>
        <v>0</v>
      </c>
      <c r="H23479" t="str">
        <f t="shared" ca="1" si="1114"/>
        <v>G</v>
      </c>
      <c r="I23479">
        <f t="shared" ca="1" si="1112"/>
        <v>0</v>
      </c>
      <c r="J23479" t="s">
        <v>75</v>
      </c>
    </row>
    <row r="23480" spans="1:10" x14ac:dyDescent="0.25">
      <c r="A23480" s="65">
        <v>43971</v>
      </c>
      <c r="B23480" s="66">
        <v>0.54861111111111105</v>
      </c>
      <c r="C23480" s="64">
        <f t="shared" si="1113"/>
        <v>43971.548611111109</v>
      </c>
      <c r="D23480">
        <f ca="1">_xlfn.IFNA(FORECAST(E23480,OFFSET('HvF table'!B$3:B$318,MATCH(E23480,'HvF table'!A$3:A$318,1)-1,0,2),OFFSET('HvF table'!A$3:A$318,MATCH(E23480,'HvF table'!A$3:A$318,1)-1,0,2)),0)</f>
        <v>0</v>
      </c>
      <c r="E23480">
        <v>-0.12</v>
      </c>
      <c r="G23480">
        <f ca="1">_xlfn.IFNA(FORECAST(E23480,OFFSET('HvF table'!E$3:E$319,MATCH(E23480,'HvF table'!D$3:D$319,1)-1,0,2),OFFSET('HvF table'!D$3:D$319,MATCH(E23480,'HvF table'!D$3:D$319,1)-1,0,2)),0)</f>
        <v>0</v>
      </c>
      <c r="H23480" t="str">
        <f t="shared" ca="1" si="1114"/>
        <v>G</v>
      </c>
      <c r="I23480">
        <f t="shared" ca="1" si="1112"/>
        <v>0</v>
      </c>
      <c r="J23480" t="s">
        <v>75</v>
      </c>
    </row>
    <row r="23481" spans="1:10" x14ac:dyDescent="0.25">
      <c r="A23481" s="65">
        <v>43971</v>
      </c>
      <c r="B23481" s="66">
        <v>0.55208333333333337</v>
      </c>
      <c r="C23481" s="64">
        <f t="shared" si="1113"/>
        <v>43971.552083333336</v>
      </c>
      <c r="D23481">
        <f ca="1">_xlfn.IFNA(FORECAST(E23481,OFFSET('HvF table'!B$3:B$318,MATCH(E23481,'HvF table'!A$3:A$318,1)-1,0,2),OFFSET('HvF table'!A$3:A$318,MATCH(E23481,'HvF table'!A$3:A$318,1)-1,0,2)),0)</f>
        <v>0</v>
      </c>
      <c r="E23481">
        <v>-0.13</v>
      </c>
      <c r="G23481">
        <f ca="1">_xlfn.IFNA(FORECAST(E23481,OFFSET('HvF table'!E$3:E$319,MATCH(E23481,'HvF table'!D$3:D$319,1)-1,0,2),OFFSET('HvF table'!D$3:D$319,MATCH(E23481,'HvF table'!D$3:D$319,1)-1,0,2)),0)</f>
        <v>0</v>
      </c>
      <c r="H23481" t="str">
        <f t="shared" ca="1" si="1114"/>
        <v>G</v>
      </c>
      <c r="I23481">
        <f t="shared" ca="1" si="1112"/>
        <v>0</v>
      </c>
      <c r="J23481" t="s">
        <v>75</v>
      </c>
    </row>
    <row r="23482" spans="1:10" x14ac:dyDescent="0.25">
      <c r="A23482" s="65">
        <v>43971</v>
      </c>
      <c r="B23482" s="66">
        <v>0.55555555555555558</v>
      </c>
      <c r="C23482" s="64">
        <f t="shared" si="1113"/>
        <v>43971.555555555555</v>
      </c>
      <c r="D23482">
        <f ca="1">_xlfn.IFNA(FORECAST(E23482,OFFSET('HvF table'!B$3:B$318,MATCH(E23482,'HvF table'!A$3:A$318,1)-1,0,2),OFFSET('HvF table'!A$3:A$318,MATCH(E23482,'HvF table'!A$3:A$318,1)-1,0,2)),0)</f>
        <v>0</v>
      </c>
      <c r="E23482">
        <v>-0.15</v>
      </c>
      <c r="G23482">
        <f ca="1">_xlfn.IFNA(FORECAST(E23482,OFFSET('HvF table'!E$3:E$319,MATCH(E23482,'HvF table'!D$3:D$319,1)-1,0,2),OFFSET('HvF table'!D$3:D$319,MATCH(E23482,'HvF table'!D$3:D$319,1)-1,0,2)),0)</f>
        <v>0</v>
      </c>
      <c r="H23482" t="str">
        <f t="shared" ca="1" si="1114"/>
        <v>G</v>
      </c>
      <c r="I23482">
        <f t="shared" ca="1" si="1112"/>
        <v>0</v>
      </c>
      <c r="J23482" t="s">
        <v>75</v>
      </c>
    </row>
    <row r="23483" spans="1:10" x14ac:dyDescent="0.25">
      <c r="A23483" s="65">
        <v>43971</v>
      </c>
      <c r="B23483" s="66">
        <v>0.55902777777777779</v>
      </c>
      <c r="C23483" s="64">
        <f t="shared" si="1113"/>
        <v>43971.559027777781</v>
      </c>
      <c r="D23483">
        <f ca="1">_xlfn.IFNA(FORECAST(E23483,OFFSET('HvF table'!B$3:B$318,MATCH(E23483,'HvF table'!A$3:A$318,1)-1,0,2),OFFSET('HvF table'!A$3:A$318,MATCH(E23483,'HvF table'!A$3:A$318,1)-1,0,2)),0)</f>
        <v>0</v>
      </c>
      <c r="E23483">
        <v>-0.17</v>
      </c>
      <c r="G23483">
        <f ca="1">_xlfn.IFNA(FORECAST(E23483,OFFSET('HvF table'!E$3:E$319,MATCH(E23483,'HvF table'!D$3:D$319,1)-1,0,2),OFFSET('HvF table'!D$3:D$319,MATCH(E23483,'HvF table'!D$3:D$319,1)-1,0,2)),0)</f>
        <v>0</v>
      </c>
      <c r="H23483" t="str">
        <f t="shared" ca="1" si="1114"/>
        <v>G</v>
      </c>
      <c r="I23483">
        <f t="shared" ca="1" si="1112"/>
        <v>0</v>
      </c>
      <c r="J23483" t="s">
        <v>75</v>
      </c>
    </row>
    <row r="23484" spans="1:10" x14ac:dyDescent="0.25">
      <c r="A23484" s="65">
        <v>43971</v>
      </c>
      <c r="B23484" s="66">
        <v>0.5625</v>
      </c>
      <c r="C23484" s="64">
        <f t="shared" si="1113"/>
        <v>43971.5625</v>
      </c>
      <c r="D23484">
        <f ca="1">_xlfn.IFNA(FORECAST(E23484,OFFSET('HvF table'!B$3:B$318,MATCH(E23484,'HvF table'!A$3:A$318,1)-1,0,2),OFFSET('HvF table'!A$3:A$318,MATCH(E23484,'HvF table'!A$3:A$318,1)-1,0,2)),0)</f>
        <v>0</v>
      </c>
      <c r="E23484">
        <v>-0.16</v>
      </c>
      <c r="G23484">
        <f ca="1">_xlfn.IFNA(FORECAST(E23484,OFFSET('HvF table'!E$3:E$319,MATCH(E23484,'HvF table'!D$3:D$319,1)-1,0,2),OFFSET('HvF table'!D$3:D$319,MATCH(E23484,'HvF table'!D$3:D$319,1)-1,0,2)),0)</f>
        <v>0</v>
      </c>
      <c r="H23484" t="str">
        <f t="shared" ca="1" si="1114"/>
        <v>G</v>
      </c>
      <c r="I23484">
        <f t="shared" ca="1" si="1112"/>
        <v>0</v>
      </c>
      <c r="J23484" t="s">
        <v>75</v>
      </c>
    </row>
    <row r="23485" spans="1:10" x14ac:dyDescent="0.25">
      <c r="A23485" s="65">
        <v>43971</v>
      </c>
      <c r="B23485" s="66">
        <v>0.56597222222222221</v>
      </c>
      <c r="C23485" s="64">
        <f t="shared" si="1113"/>
        <v>43971.565972222219</v>
      </c>
      <c r="D23485">
        <f ca="1">_xlfn.IFNA(FORECAST(E23485,OFFSET('HvF table'!B$3:B$318,MATCH(E23485,'HvF table'!A$3:A$318,1)-1,0,2),OFFSET('HvF table'!A$3:A$318,MATCH(E23485,'HvF table'!A$3:A$318,1)-1,0,2)),0)</f>
        <v>0</v>
      </c>
      <c r="E23485">
        <v>-0.17</v>
      </c>
      <c r="G23485">
        <f ca="1">_xlfn.IFNA(FORECAST(E23485,OFFSET('HvF table'!E$3:E$319,MATCH(E23485,'HvF table'!D$3:D$319,1)-1,0,2),OFFSET('HvF table'!D$3:D$319,MATCH(E23485,'HvF table'!D$3:D$319,1)-1,0,2)),0)</f>
        <v>0</v>
      </c>
      <c r="H23485" t="str">
        <f t="shared" ca="1" si="1114"/>
        <v>G</v>
      </c>
      <c r="I23485">
        <f t="shared" ca="1" si="1112"/>
        <v>0</v>
      </c>
      <c r="J23485" t="s">
        <v>75</v>
      </c>
    </row>
    <row r="23486" spans="1:10" x14ac:dyDescent="0.25">
      <c r="A23486" s="65">
        <v>43971</v>
      </c>
      <c r="B23486" s="66">
        <v>0.56944444444444442</v>
      </c>
      <c r="C23486" s="64">
        <f t="shared" si="1113"/>
        <v>43971.569444444445</v>
      </c>
      <c r="D23486">
        <f ca="1">_xlfn.IFNA(FORECAST(E23486,OFFSET('HvF table'!B$3:B$318,MATCH(E23486,'HvF table'!A$3:A$318,1)-1,0,2),OFFSET('HvF table'!A$3:A$318,MATCH(E23486,'HvF table'!A$3:A$318,1)-1,0,2)),0)</f>
        <v>0</v>
      </c>
      <c r="E23486">
        <v>-0.17</v>
      </c>
      <c r="G23486">
        <f ca="1">_xlfn.IFNA(FORECAST(E23486,OFFSET('HvF table'!E$3:E$319,MATCH(E23486,'HvF table'!D$3:D$319,1)-1,0,2),OFFSET('HvF table'!D$3:D$319,MATCH(E23486,'HvF table'!D$3:D$319,1)-1,0,2)),0)</f>
        <v>0</v>
      </c>
      <c r="H23486" t="str">
        <f t="shared" ca="1" si="1114"/>
        <v>G</v>
      </c>
      <c r="I23486">
        <f t="shared" ca="1" si="1112"/>
        <v>0</v>
      </c>
      <c r="J23486" t="s">
        <v>75</v>
      </c>
    </row>
    <row r="23487" spans="1:10" x14ac:dyDescent="0.25">
      <c r="A23487" s="65">
        <v>43971</v>
      </c>
      <c r="B23487" s="66">
        <v>0.57291666666666663</v>
      </c>
      <c r="C23487" s="64">
        <f t="shared" si="1113"/>
        <v>43971.572916666664</v>
      </c>
      <c r="D23487">
        <f ca="1">_xlfn.IFNA(FORECAST(E23487,OFFSET('HvF table'!B$3:B$318,MATCH(E23487,'HvF table'!A$3:A$318,1)-1,0,2),OFFSET('HvF table'!A$3:A$318,MATCH(E23487,'HvF table'!A$3:A$318,1)-1,0,2)),0)</f>
        <v>0</v>
      </c>
      <c r="E23487">
        <v>-0.17</v>
      </c>
      <c r="G23487">
        <f ca="1">_xlfn.IFNA(FORECAST(E23487,OFFSET('HvF table'!E$3:E$319,MATCH(E23487,'HvF table'!D$3:D$319,1)-1,0,2),OFFSET('HvF table'!D$3:D$319,MATCH(E23487,'HvF table'!D$3:D$319,1)-1,0,2)),0)</f>
        <v>0</v>
      </c>
      <c r="H23487" t="str">
        <f t="shared" ca="1" si="1114"/>
        <v>G</v>
      </c>
      <c r="I23487">
        <f t="shared" ca="1" si="1112"/>
        <v>0</v>
      </c>
      <c r="J23487" t="s">
        <v>75</v>
      </c>
    </row>
    <row r="23488" spans="1:10" x14ac:dyDescent="0.25">
      <c r="A23488" s="65">
        <v>43971</v>
      </c>
      <c r="B23488" s="66">
        <v>0.57638888888888895</v>
      </c>
      <c r="C23488" s="64">
        <f t="shared" si="1113"/>
        <v>43971.576388888891</v>
      </c>
      <c r="D23488">
        <f ca="1">_xlfn.IFNA(FORECAST(E23488,OFFSET('HvF table'!B$3:B$318,MATCH(E23488,'HvF table'!A$3:A$318,1)-1,0,2),OFFSET('HvF table'!A$3:A$318,MATCH(E23488,'HvF table'!A$3:A$318,1)-1,0,2)),0)</f>
        <v>0</v>
      </c>
      <c r="E23488">
        <v>-0.17</v>
      </c>
      <c r="G23488">
        <f ca="1">_xlfn.IFNA(FORECAST(E23488,OFFSET('HvF table'!E$3:E$319,MATCH(E23488,'HvF table'!D$3:D$319,1)-1,0,2),OFFSET('HvF table'!D$3:D$319,MATCH(E23488,'HvF table'!D$3:D$319,1)-1,0,2)),0)</f>
        <v>0</v>
      </c>
      <c r="H23488" t="str">
        <f t="shared" ca="1" si="1114"/>
        <v>G</v>
      </c>
      <c r="I23488">
        <f t="shared" ca="1" si="1112"/>
        <v>0</v>
      </c>
      <c r="J23488" t="s">
        <v>75</v>
      </c>
    </row>
    <row r="23489" spans="1:10" x14ac:dyDescent="0.25">
      <c r="A23489" s="65">
        <v>43971</v>
      </c>
      <c r="B23489" s="66">
        <v>0.57986111111111105</v>
      </c>
      <c r="C23489" s="64">
        <f t="shared" si="1113"/>
        <v>43971.579861111109</v>
      </c>
      <c r="D23489">
        <f ca="1">_xlfn.IFNA(FORECAST(E23489,OFFSET('HvF table'!B$3:B$318,MATCH(E23489,'HvF table'!A$3:A$318,1)-1,0,2),OFFSET('HvF table'!A$3:A$318,MATCH(E23489,'HvF table'!A$3:A$318,1)-1,0,2)),0)</f>
        <v>0</v>
      </c>
      <c r="E23489">
        <v>-0.17</v>
      </c>
      <c r="G23489">
        <f ca="1">_xlfn.IFNA(FORECAST(E23489,OFFSET('HvF table'!E$3:E$319,MATCH(E23489,'HvF table'!D$3:D$319,1)-1,0,2),OFFSET('HvF table'!D$3:D$319,MATCH(E23489,'HvF table'!D$3:D$319,1)-1,0,2)),0)</f>
        <v>0</v>
      </c>
      <c r="H23489" t="str">
        <f t="shared" ca="1" si="1114"/>
        <v>G</v>
      </c>
      <c r="I23489">
        <f t="shared" ca="1" si="1112"/>
        <v>0</v>
      </c>
      <c r="J23489" t="s">
        <v>75</v>
      </c>
    </row>
    <row r="23490" spans="1:10" x14ac:dyDescent="0.25">
      <c r="A23490" s="65">
        <v>43971</v>
      </c>
      <c r="B23490" s="66">
        <v>0.58333333333333337</v>
      </c>
      <c r="C23490" s="64">
        <f t="shared" si="1113"/>
        <v>43971.583333333336</v>
      </c>
      <c r="D23490">
        <f ca="1">_xlfn.IFNA(FORECAST(E23490,OFFSET('HvF table'!B$3:B$318,MATCH(E23490,'HvF table'!A$3:A$318,1)-1,0,2),OFFSET('HvF table'!A$3:A$318,MATCH(E23490,'HvF table'!A$3:A$318,1)-1,0,2)),0)</f>
        <v>0</v>
      </c>
      <c r="E23490">
        <v>-0.18</v>
      </c>
      <c r="G23490">
        <f ca="1">_xlfn.IFNA(FORECAST(E23490,OFFSET('HvF table'!E$3:E$319,MATCH(E23490,'HvF table'!D$3:D$319,1)-1,0,2),OFFSET('HvF table'!D$3:D$319,MATCH(E23490,'HvF table'!D$3:D$319,1)-1,0,2)),0)</f>
        <v>0</v>
      </c>
      <c r="H23490" t="str">
        <f t="shared" ca="1" si="1114"/>
        <v>G</v>
      </c>
      <c r="I23490">
        <f t="shared" ref="I23490:I23553" ca="1" si="1115">IF(H23490="G",G23490,IF(H23490="B",0))</f>
        <v>0</v>
      </c>
      <c r="J23490" t="s">
        <v>75</v>
      </c>
    </row>
    <row r="23491" spans="1:10" x14ac:dyDescent="0.25">
      <c r="A23491" s="65">
        <v>43971</v>
      </c>
      <c r="B23491" s="66">
        <v>0.58680555555555558</v>
      </c>
      <c r="C23491" s="64">
        <f t="shared" ref="C23491:C23554" si="1116">A23491+B23491</f>
        <v>43971.586805555555</v>
      </c>
      <c r="D23491">
        <f ca="1">_xlfn.IFNA(FORECAST(E23491,OFFSET('HvF table'!B$3:B$318,MATCH(E23491,'HvF table'!A$3:A$318,1)-1,0,2),OFFSET('HvF table'!A$3:A$318,MATCH(E23491,'HvF table'!A$3:A$318,1)-1,0,2)),0)</f>
        <v>0</v>
      </c>
      <c r="E23491">
        <v>-0.18</v>
      </c>
      <c r="G23491">
        <f ca="1">_xlfn.IFNA(FORECAST(E23491,OFFSET('HvF table'!E$3:E$319,MATCH(E23491,'HvF table'!D$3:D$319,1)-1,0,2),OFFSET('HvF table'!D$3:D$319,MATCH(E23491,'HvF table'!D$3:D$319,1)-1,0,2)),0)</f>
        <v>0</v>
      </c>
      <c r="H23491" t="str">
        <f t="shared" ca="1" si="1114"/>
        <v>G</v>
      </c>
      <c r="I23491">
        <f t="shared" ca="1" si="1115"/>
        <v>0</v>
      </c>
      <c r="J23491" t="s">
        <v>75</v>
      </c>
    </row>
    <row r="23492" spans="1:10" x14ac:dyDescent="0.25">
      <c r="A23492" s="65">
        <v>43971</v>
      </c>
      <c r="B23492" s="66">
        <v>0.59027777777777779</v>
      </c>
      <c r="C23492" s="64">
        <f t="shared" si="1116"/>
        <v>43971.590277777781</v>
      </c>
      <c r="D23492">
        <f ca="1">_xlfn.IFNA(FORECAST(E23492,OFFSET('HvF table'!B$3:B$318,MATCH(E23492,'HvF table'!A$3:A$318,1)-1,0,2),OFFSET('HvF table'!A$3:A$318,MATCH(E23492,'HvF table'!A$3:A$318,1)-1,0,2)),0)</f>
        <v>0</v>
      </c>
      <c r="E23492">
        <v>-0.18</v>
      </c>
      <c r="G23492">
        <f ca="1">_xlfn.IFNA(FORECAST(E23492,OFFSET('HvF table'!E$3:E$319,MATCH(E23492,'HvF table'!D$3:D$319,1)-1,0,2),OFFSET('HvF table'!D$3:D$319,MATCH(E23492,'HvF table'!D$3:D$319,1)-1,0,2)),0)</f>
        <v>0</v>
      </c>
      <c r="H23492" t="str">
        <f t="shared" ca="1" si="1114"/>
        <v>G</v>
      </c>
      <c r="I23492">
        <f t="shared" ca="1" si="1115"/>
        <v>0</v>
      </c>
      <c r="J23492" t="s">
        <v>75</v>
      </c>
    </row>
    <row r="23493" spans="1:10" x14ac:dyDescent="0.25">
      <c r="A23493" s="65">
        <v>43971</v>
      </c>
      <c r="B23493" s="66">
        <v>0.59375</v>
      </c>
      <c r="C23493" s="64">
        <f t="shared" si="1116"/>
        <v>43971.59375</v>
      </c>
      <c r="D23493">
        <f ca="1">_xlfn.IFNA(FORECAST(E23493,OFFSET('HvF table'!B$3:B$318,MATCH(E23493,'HvF table'!A$3:A$318,1)-1,0,2),OFFSET('HvF table'!A$3:A$318,MATCH(E23493,'HvF table'!A$3:A$318,1)-1,0,2)),0)</f>
        <v>0</v>
      </c>
      <c r="E23493">
        <v>-0.17</v>
      </c>
      <c r="G23493">
        <f ca="1">_xlfn.IFNA(FORECAST(E23493,OFFSET('HvF table'!E$3:E$319,MATCH(E23493,'HvF table'!D$3:D$319,1)-1,0,2),OFFSET('HvF table'!D$3:D$319,MATCH(E23493,'HvF table'!D$3:D$319,1)-1,0,2)),0)</f>
        <v>0</v>
      </c>
      <c r="H23493" t="str">
        <f t="shared" ca="1" si="1114"/>
        <v>G</v>
      </c>
      <c r="I23493">
        <f t="shared" ca="1" si="1115"/>
        <v>0</v>
      </c>
      <c r="J23493" t="s">
        <v>75</v>
      </c>
    </row>
    <row r="23494" spans="1:10" x14ac:dyDescent="0.25">
      <c r="A23494" s="65">
        <v>43971</v>
      </c>
      <c r="B23494" s="66">
        <v>0.59722222222222221</v>
      </c>
      <c r="C23494" s="64">
        <f t="shared" si="1116"/>
        <v>43971.597222222219</v>
      </c>
      <c r="D23494">
        <f ca="1">_xlfn.IFNA(FORECAST(E23494,OFFSET('HvF table'!B$3:B$318,MATCH(E23494,'HvF table'!A$3:A$318,1)-1,0,2),OFFSET('HvF table'!A$3:A$318,MATCH(E23494,'HvF table'!A$3:A$318,1)-1,0,2)),0)</f>
        <v>0</v>
      </c>
      <c r="E23494">
        <v>-0.18</v>
      </c>
      <c r="G23494">
        <f ca="1">_xlfn.IFNA(FORECAST(E23494,OFFSET('HvF table'!E$3:E$319,MATCH(E23494,'HvF table'!D$3:D$319,1)-1,0,2),OFFSET('HvF table'!D$3:D$319,MATCH(E23494,'HvF table'!D$3:D$319,1)-1,0,2)),0)</f>
        <v>0</v>
      </c>
      <c r="H23494" t="str">
        <f t="shared" ca="1" si="1114"/>
        <v>G</v>
      </c>
      <c r="I23494">
        <f t="shared" ca="1" si="1115"/>
        <v>0</v>
      </c>
      <c r="J23494" t="s">
        <v>75</v>
      </c>
    </row>
    <row r="23495" spans="1:10" x14ac:dyDescent="0.25">
      <c r="A23495" s="65">
        <v>43971</v>
      </c>
      <c r="B23495" s="66">
        <v>0.60069444444444442</v>
      </c>
      <c r="C23495" s="64">
        <f t="shared" si="1116"/>
        <v>43971.600694444445</v>
      </c>
      <c r="D23495">
        <f ca="1">_xlfn.IFNA(FORECAST(E23495,OFFSET('HvF table'!B$3:B$318,MATCH(E23495,'HvF table'!A$3:A$318,1)-1,0,2),OFFSET('HvF table'!A$3:A$318,MATCH(E23495,'HvF table'!A$3:A$318,1)-1,0,2)),0)</f>
        <v>0</v>
      </c>
      <c r="E23495">
        <v>-0.18</v>
      </c>
      <c r="G23495">
        <f ca="1">_xlfn.IFNA(FORECAST(E23495,OFFSET('HvF table'!E$3:E$319,MATCH(E23495,'HvF table'!D$3:D$319,1)-1,0,2),OFFSET('HvF table'!D$3:D$319,MATCH(E23495,'HvF table'!D$3:D$319,1)-1,0,2)),0)</f>
        <v>0</v>
      </c>
      <c r="H23495" t="str">
        <f t="shared" ca="1" si="1114"/>
        <v>G</v>
      </c>
      <c r="I23495">
        <f t="shared" ca="1" si="1115"/>
        <v>0</v>
      </c>
      <c r="J23495" t="s">
        <v>75</v>
      </c>
    </row>
    <row r="23496" spans="1:10" x14ac:dyDescent="0.25">
      <c r="A23496" s="65">
        <v>43971</v>
      </c>
      <c r="B23496" s="66">
        <v>0.60416666666666663</v>
      </c>
      <c r="C23496" s="64">
        <f t="shared" si="1116"/>
        <v>43971.604166666664</v>
      </c>
      <c r="D23496">
        <f ca="1">_xlfn.IFNA(FORECAST(E23496,OFFSET('HvF table'!B$3:B$318,MATCH(E23496,'HvF table'!A$3:A$318,1)-1,0,2),OFFSET('HvF table'!A$3:A$318,MATCH(E23496,'HvF table'!A$3:A$318,1)-1,0,2)),0)</f>
        <v>0</v>
      </c>
      <c r="E23496">
        <v>-0.17</v>
      </c>
      <c r="G23496">
        <f ca="1">_xlfn.IFNA(FORECAST(E23496,OFFSET('HvF table'!E$3:E$319,MATCH(E23496,'HvF table'!D$3:D$319,1)-1,0,2),OFFSET('HvF table'!D$3:D$319,MATCH(E23496,'HvF table'!D$3:D$319,1)-1,0,2)),0)</f>
        <v>0</v>
      </c>
      <c r="H23496" t="str">
        <f t="shared" ca="1" si="1114"/>
        <v>G</v>
      </c>
      <c r="I23496">
        <f t="shared" ca="1" si="1115"/>
        <v>0</v>
      </c>
      <c r="J23496" t="s">
        <v>75</v>
      </c>
    </row>
    <row r="23497" spans="1:10" x14ac:dyDescent="0.25">
      <c r="A23497" s="65">
        <v>43971</v>
      </c>
      <c r="B23497" s="66">
        <v>0.60763888888888895</v>
      </c>
      <c r="C23497" s="64">
        <f t="shared" si="1116"/>
        <v>43971.607638888891</v>
      </c>
      <c r="D23497">
        <f ca="1">_xlfn.IFNA(FORECAST(E23497,OFFSET('HvF table'!B$3:B$318,MATCH(E23497,'HvF table'!A$3:A$318,1)-1,0,2),OFFSET('HvF table'!A$3:A$318,MATCH(E23497,'HvF table'!A$3:A$318,1)-1,0,2)),0)</f>
        <v>0</v>
      </c>
      <c r="E23497">
        <v>-0.18</v>
      </c>
      <c r="G23497">
        <f ca="1">_xlfn.IFNA(FORECAST(E23497,OFFSET('HvF table'!E$3:E$319,MATCH(E23497,'HvF table'!D$3:D$319,1)-1,0,2),OFFSET('HvF table'!D$3:D$319,MATCH(E23497,'HvF table'!D$3:D$319,1)-1,0,2)),0)</f>
        <v>0</v>
      </c>
      <c r="H23497" t="str">
        <f t="shared" ca="1" si="1114"/>
        <v>G</v>
      </c>
      <c r="I23497">
        <f t="shared" ca="1" si="1115"/>
        <v>0</v>
      </c>
      <c r="J23497" t="s">
        <v>75</v>
      </c>
    </row>
    <row r="23498" spans="1:10" x14ac:dyDescent="0.25">
      <c r="A23498" s="65">
        <v>43971</v>
      </c>
      <c r="B23498" s="66">
        <v>0.61111111111111105</v>
      </c>
      <c r="C23498" s="64">
        <f t="shared" si="1116"/>
        <v>43971.611111111109</v>
      </c>
      <c r="D23498">
        <f ca="1">_xlfn.IFNA(FORECAST(E23498,OFFSET('HvF table'!B$3:B$318,MATCH(E23498,'HvF table'!A$3:A$318,1)-1,0,2),OFFSET('HvF table'!A$3:A$318,MATCH(E23498,'HvF table'!A$3:A$318,1)-1,0,2)),0)</f>
        <v>0</v>
      </c>
      <c r="E23498">
        <v>-0.18</v>
      </c>
      <c r="G23498">
        <f ca="1">_xlfn.IFNA(FORECAST(E23498,OFFSET('HvF table'!E$3:E$319,MATCH(E23498,'HvF table'!D$3:D$319,1)-1,0,2),OFFSET('HvF table'!D$3:D$319,MATCH(E23498,'HvF table'!D$3:D$319,1)-1,0,2)),0)</f>
        <v>0</v>
      </c>
      <c r="H23498" t="str">
        <f t="shared" ca="1" si="1114"/>
        <v>G</v>
      </c>
      <c r="I23498">
        <f t="shared" ca="1" si="1115"/>
        <v>0</v>
      </c>
      <c r="J23498" t="s">
        <v>75</v>
      </c>
    </row>
    <row r="23499" spans="1:10" x14ac:dyDescent="0.25">
      <c r="A23499" s="65">
        <v>43971</v>
      </c>
      <c r="B23499" s="66">
        <v>0.61458333333333337</v>
      </c>
      <c r="C23499" s="64">
        <f t="shared" si="1116"/>
        <v>43971.614583333336</v>
      </c>
      <c r="D23499">
        <f ca="1">_xlfn.IFNA(FORECAST(E23499,OFFSET('HvF table'!B$3:B$318,MATCH(E23499,'HvF table'!A$3:A$318,1)-1,0,2),OFFSET('HvF table'!A$3:A$318,MATCH(E23499,'HvF table'!A$3:A$318,1)-1,0,2)),0)</f>
        <v>0</v>
      </c>
      <c r="E23499">
        <v>-0.18</v>
      </c>
      <c r="G23499">
        <f ca="1">_xlfn.IFNA(FORECAST(E23499,OFFSET('HvF table'!E$3:E$319,MATCH(E23499,'HvF table'!D$3:D$319,1)-1,0,2),OFFSET('HvF table'!D$3:D$319,MATCH(E23499,'HvF table'!D$3:D$319,1)-1,0,2)),0)</f>
        <v>0</v>
      </c>
      <c r="H23499" t="str">
        <f t="shared" ca="1" si="1114"/>
        <v>G</v>
      </c>
      <c r="I23499">
        <f t="shared" ca="1" si="1115"/>
        <v>0</v>
      </c>
      <c r="J23499" t="s">
        <v>75</v>
      </c>
    </row>
    <row r="23500" spans="1:10" x14ac:dyDescent="0.25">
      <c r="A23500" s="65">
        <v>43971</v>
      </c>
      <c r="B23500" s="66">
        <v>0.61805555555555558</v>
      </c>
      <c r="C23500" s="64">
        <f t="shared" si="1116"/>
        <v>43971.618055555555</v>
      </c>
      <c r="D23500">
        <f ca="1">_xlfn.IFNA(FORECAST(E23500,OFFSET('HvF table'!B$3:B$318,MATCH(E23500,'HvF table'!A$3:A$318,1)-1,0,2),OFFSET('HvF table'!A$3:A$318,MATCH(E23500,'HvF table'!A$3:A$318,1)-1,0,2)),0)</f>
        <v>0</v>
      </c>
      <c r="E23500">
        <v>-0.18</v>
      </c>
      <c r="G23500">
        <f ca="1">_xlfn.IFNA(FORECAST(E23500,OFFSET('HvF table'!E$3:E$319,MATCH(E23500,'HvF table'!D$3:D$319,1)-1,0,2),OFFSET('HvF table'!D$3:D$319,MATCH(E23500,'HvF table'!D$3:D$319,1)-1,0,2)),0)</f>
        <v>0</v>
      </c>
      <c r="H23500" t="str">
        <f t="shared" ca="1" si="1114"/>
        <v>G</v>
      </c>
      <c r="I23500">
        <f t="shared" ca="1" si="1115"/>
        <v>0</v>
      </c>
      <c r="J23500" t="s">
        <v>75</v>
      </c>
    </row>
    <row r="23501" spans="1:10" x14ac:dyDescent="0.25">
      <c r="A23501" s="65">
        <v>43971</v>
      </c>
      <c r="B23501" s="66">
        <v>0.62152777777777779</v>
      </c>
      <c r="C23501" s="64">
        <f t="shared" si="1116"/>
        <v>43971.621527777781</v>
      </c>
      <c r="D23501">
        <f ca="1">_xlfn.IFNA(FORECAST(E23501,OFFSET('HvF table'!B$3:B$318,MATCH(E23501,'HvF table'!A$3:A$318,1)-1,0,2),OFFSET('HvF table'!A$3:A$318,MATCH(E23501,'HvF table'!A$3:A$318,1)-1,0,2)),0)</f>
        <v>0</v>
      </c>
      <c r="E23501">
        <v>-0.18</v>
      </c>
      <c r="G23501">
        <f ca="1">_xlfn.IFNA(FORECAST(E23501,OFFSET('HvF table'!E$3:E$319,MATCH(E23501,'HvF table'!D$3:D$319,1)-1,0,2),OFFSET('HvF table'!D$3:D$319,MATCH(E23501,'HvF table'!D$3:D$319,1)-1,0,2)),0)</f>
        <v>0</v>
      </c>
      <c r="H23501" t="str">
        <f t="shared" ca="1" si="1114"/>
        <v>G</v>
      </c>
      <c r="I23501">
        <f t="shared" ca="1" si="1115"/>
        <v>0</v>
      </c>
      <c r="J23501" t="s">
        <v>75</v>
      </c>
    </row>
    <row r="23502" spans="1:10" x14ac:dyDescent="0.25">
      <c r="A23502" s="65">
        <v>43971</v>
      </c>
      <c r="B23502" s="66">
        <v>0.625</v>
      </c>
      <c r="C23502" s="64">
        <f t="shared" si="1116"/>
        <v>43971.625</v>
      </c>
      <c r="D23502">
        <f ca="1">_xlfn.IFNA(FORECAST(E23502,OFFSET('HvF table'!B$3:B$318,MATCH(E23502,'HvF table'!A$3:A$318,1)-1,0,2),OFFSET('HvF table'!A$3:A$318,MATCH(E23502,'HvF table'!A$3:A$318,1)-1,0,2)),0)</f>
        <v>0</v>
      </c>
      <c r="E23502">
        <v>-0.17</v>
      </c>
      <c r="G23502">
        <f ca="1">_xlfn.IFNA(FORECAST(E23502,OFFSET('HvF table'!E$3:E$319,MATCH(E23502,'HvF table'!D$3:D$319,1)-1,0,2),OFFSET('HvF table'!D$3:D$319,MATCH(E23502,'HvF table'!D$3:D$319,1)-1,0,2)),0)</f>
        <v>0</v>
      </c>
      <c r="H23502" t="str">
        <f t="shared" ca="1" si="1114"/>
        <v>G</v>
      </c>
      <c r="I23502">
        <f t="shared" ca="1" si="1115"/>
        <v>0</v>
      </c>
      <c r="J23502" t="s">
        <v>75</v>
      </c>
    </row>
    <row r="23503" spans="1:10" x14ac:dyDescent="0.25">
      <c r="A23503" s="65">
        <v>43971</v>
      </c>
      <c r="B23503" s="66">
        <v>0.62847222222222221</v>
      </c>
      <c r="C23503" s="64">
        <f t="shared" si="1116"/>
        <v>43971.628472222219</v>
      </c>
      <c r="D23503">
        <f ca="1">_xlfn.IFNA(FORECAST(E23503,OFFSET('HvF table'!B$3:B$318,MATCH(E23503,'HvF table'!A$3:A$318,1)-1,0,2),OFFSET('HvF table'!A$3:A$318,MATCH(E23503,'HvF table'!A$3:A$318,1)-1,0,2)),0)</f>
        <v>0</v>
      </c>
      <c r="E23503">
        <v>-0.2</v>
      </c>
      <c r="G23503">
        <f ca="1">_xlfn.IFNA(FORECAST(E23503,OFFSET('HvF table'!E$3:E$319,MATCH(E23503,'HvF table'!D$3:D$319,1)-1,0,2),OFFSET('HvF table'!D$3:D$319,MATCH(E23503,'HvF table'!D$3:D$319,1)-1,0,2)),0)</f>
        <v>0</v>
      </c>
      <c r="H23503" t="str">
        <f t="shared" ca="1" si="1114"/>
        <v>G</v>
      </c>
      <c r="I23503">
        <f t="shared" ca="1" si="1115"/>
        <v>0</v>
      </c>
      <c r="J23503" t="s">
        <v>75</v>
      </c>
    </row>
    <row r="23504" spans="1:10" x14ac:dyDescent="0.25">
      <c r="A23504" s="65">
        <v>43971</v>
      </c>
      <c r="B23504" s="66">
        <v>0.63194444444444442</v>
      </c>
      <c r="C23504" s="64">
        <f t="shared" si="1116"/>
        <v>43971.631944444445</v>
      </c>
      <c r="D23504">
        <f ca="1">_xlfn.IFNA(FORECAST(E23504,OFFSET('HvF table'!B$3:B$318,MATCH(E23504,'HvF table'!A$3:A$318,1)-1,0,2),OFFSET('HvF table'!A$3:A$318,MATCH(E23504,'HvF table'!A$3:A$318,1)-1,0,2)),0)</f>
        <v>0</v>
      </c>
      <c r="E23504">
        <v>-0.17</v>
      </c>
      <c r="G23504">
        <f ca="1">_xlfn.IFNA(FORECAST(E23504,OFFSET('HvF table'!E$3:E$319,MATCH(E23504,'HvF table'!D$3:D$319,1)-1,0,2),OFFSET('HvF table'!D$3:D$319,MATCH(E23504,'HvF table'!D$3:D$319,1)-1,0,2)),0)</f>
        <v>0</v>
      </c>
      <c r="H23504" t="str">
        <f t="shared" ca="1" si="1114"/>
        <v>G</v>
      </c>
      <c r="I23504">
        <f t="shared" ca="1" si="1115"/>
        <v>0</v>
      </c>
      <c r="J23504" t="s">
        <v>75</v>
      </c>
    </row>
    <row r="23505" spans="1:10" x14ac:dyDescent="0.25">
      <c r="A23505" s="65">
        <v>43971</v>
      </c>
      <c r="B23505" s="66">
        <v>0.63541666666666663</v>
      </c>
      <c r="C23505" s="64">
        <f t="shared" si="1116"/>
        <v>43971.635416666664</v>
      </c>
      <c r="D23505">
        <f ca="1">_xlfn.IFNA(FORECAST(E23505,OFFSET('HvF table'!B$3:B$318,MATCH(E23505,'HvF table'!A$3:A$318,1)-1,0,2),OFFSET('HvF table'!A$3:A$318,MATCH(E23505,'HvF table'!A$3:A$318,1)-1,0,2)),0)</f>
        <v>0</v>
      </c>
      <c r="E23505">
        <v>-0.2</v>
      </c>
      <c r="G23505">
        <f ca="1">_xlfn.IFNA(FORECAST(E23505,OFFSET('HvF table'!E$3:E$319,MATCH(E23505,'HvF table'!D$3:D$319,1)-1,0,2),OFFSET('HvF table'!D$3:D$319,MATCH(E23505,'HvF table'!D$3:D$319,1)-1,0,2)),0)</f>
        <v>0</v>
      </c>
      <c r="H23505" t="str">
        <f t="shared" ca="1" si="1114"/>
        <v>G</v>
      </c>
      <c r="I23505">
        <f t="shared" ca="1" si="1115"/>
        <v>0</v>
      </c>
      <c r="J23505" t="s">
        <v>75</v>
      </c>
    </row>
    <row r="23506" spans="1:10" x14ac:dyDescent="0.25">
      <c r="A23506" s="65">
        <v>43971</v>
      </c>
      <c r="B23506" s="66">
        <v>0.63888888888888895</v>
      </c>
      <c r="C23506" s="64">
        <f t="shared" si="1116"/>
        <v>43971.638888888891</v>
      </c>
      <c r="D23506">
        <f ca="1">_xlfn.IFNA(FORECAST(E23506,OFFSET('HvF table'!B$3:B$318,MATCH(E23506,'HvF table'!A$3:A$318,1)-1,0,2),OFFSET('HvF table'!A$3:A$318,MATCH(E23506,'HvF table'!A$3:A$318,1)-1,0,2)),0)</f>
        <v>0</v>
      </c>
      <c r="E23506">
        <v>-0.18</v>
      </c>
      <c r="G23506">
        <f ca="1">_xlfn.IFNA(FORECAST(E23506,OFFSET('HvF table'!E$3:E$319,MATCH(E23506,'HvF table'!D$3:D$319,1)-1,0,2),OFFSET('HvF table'!D$3:D$319,MATCH(E23506,'HvF table'!D$3:D$319,1)-1,0,2)),0)</f>
        <v>0</v>
      </c>
      <c r="H23506" t="str">
        <f t="shared" ca="1" si="1114"/>
        <v>G</v>
      </c>
      <c r="I23506">
        <f t="shared" ca="1" si="1115"/>
        <v>0</v>
      </c>
      <c r="J23506" t="s">
        <v>75</v>
      </c>
    </row>
    <row r="23507" spans="1:10" x14ac:dyDescent="0.25">
      <c r="A23507" s="65">
        <v>43971</v>
      </c>
      <c r="B23507" s="66">
        <v>0.64236111111111105</v>
      </c>
      <c r="C23507" s="64">
        <f t="shared" si="1116"/>
        <v>43971.642361111109</v>
      </c>
      <c r="D23507">
        <f ca="1">_xlfn.IFNA(FORECAST(E23507,OFFSET('HvF table'!B$3:B$318,MATCH(E23507,'HvF table'!A$3:A$318,1)-1,0,2),OFFSET('HvF table'!A$3:A$318,MATCH(E23507,'HvF table'!A$3:A$318,1)-1,0,2)),0)</f>
        <v>0</v>
      </c>
      <c r="E23507">
        <v>-0.19</v>
      </c>
      <c r="G23507">
        <f ca="1">_xlfn.IFNA(FORECAST(E23507,OFFSET('HvF table'!E$3:E$319,MATCH(E23507,'HvF table'!D$3:D$319,1)-1,0,2),OFFSET('HvF table'!D$3:D$319,MATCH(E23507,'HvF table'!D$3:D$319,1)-1,0,2)),0)</f>
        <v>0</v>
      </c>
      <c r="H23507" t="str">
        <f t="shared" ca="1" si="1114"/>
        <v>G</v>
      </c>
      <c r="I23507">
        <f t="shared" ca="1" si="1115"/>
        <v>0</v>
      </c>
      <c r="J23507" t="s">
        <v>75</v>
      </c>
    </row>
    <row r="23508" spans="1:10" x14ac:dyDescent="0.25">
      <c r="A23508" s="65">
        <v>43971</v>
      </c>
      <c r="B23508" s="66">
        <v>0.64583333333333337</v>
      </c>
      <c r="C23508" s="64">
        <f t="shared" si="1116"/>
        <v>43971.645833333336</v>
      </c>
      <c r="D23508">
        <f ca="1">_xlfn.IFNA(FORECAST(E23508,OFFSET('HvF table'!B$3:B$318,MATCH(E23508,'HvF table'!A$3:A$318,1)-1,0,2),OFFSET('HvF table'!A$3:A$318,MATCH(E23508,'HvF table'!A$3:A$318,1)-1,0,2)),0)</f>
        <v>0</v>
      </c>
      <c r="E23508">
        <v>-0.18</v>
      </c>
      <c r="G23508">
        <f ca="1">_xlfn.IFNA(FORECAST(E23508,OFFSET('HvF table'!E$3:E$319,MATCH(E23508,'HvF table'!D$3:D$319,1)-1,0,2),OFFSET('HvF table'!D$3:D$319,MATCH(E23508,'HvF table'!D$3:D$319,1)-1,0,2)),0)</f>
        <v>0</v>
      </c>
      <c r="H23508" t="str">
        <f t="shared" ca="1" si="1114"/>
        <v>G</v>
      </c>
      <c r="I23508">
        <f t="shared" ca="1" si="1115"/>
        <v>0</v>
      </c>
      <c r="J23508" t="s">
        <v>75</v>
      </c>
    </row>
    <row r="23509" spans="1:10" x14ac:dyDescent="0.25">
      <c r="A23509" s="65">
        <v>43971</v>
      </c>
      <c r="B23509" s="66">
        <v>0.64930555555555558</v>
      </c>
      <c r="C23509" s="64">
        <f t="shared" si="1116"/>
        <v>43971.649305555555</v>
      </c>
      <c r="D23509">
        <f ca="1">_xlfn.IFNA(FORECAST(E23509,OFFSET('HvF table'!B$3:B$318,MATCH(E23509,'HvF table'!A$3:A$318,1)-1,0,2),OFFSET('HvF table'!A$3:A$318,MATCH(E23509,'HvF table'!A$3:A$318,1)-1,0,2)),0)</f>
        <v>0</v>
      </c>
      <c r="E23509">
        <v>-0.17</v>
      </c>
      <c r="G23509">
        <f ca="1">_xlfn.IFNA(FORECAST(E23509,OFFSET('HvF table'!E$3:E$319,MATCH(E23509,'HvF table'!D$3:D$319,1)-1,0,2),OFFSET('HvF table'!D$3:D$319,MATCH(E23509,'HvF table'!D$3:D$319,1)-1,0,2)),0)</f>
        <v>0</v>
      </c>
      <c r="H23509" t="str">
        <f t="shared" ca="1" si="1114"/>
        <v>G</v>
      </c>
      <c r="I23509">
        <f t="shared" ca="1" si="1115"/>
        <v>0</v>
      </c>
      <c r="J23509" t="s">
        <v>75</v>
      </c>
    </row>
    <row r="23510" spans="1:10" x14ac:dyDescent="0.25">
      <c r="A23510" s="65">
        <v>43971</v>
      </c>
      <c r="B23510" s="66">
        <v>0.65277777777777779</v>
      </c>
      <c r="C23510" s="64">
        <f t="shared" si="1116"/>
        <v>43971.652777777781</v>
      </c>
      <c r="D23510">
        <f ca="1">_xlfn.IFNA(FORECAST(E23510,OFFSET('HvF table'!B$3:B$318,MATCH(E23510,'HvF table'!A$3:A$318,1)-1,0,2),OFFSET('HvF table'!A$3:A$318,MATCH(E23510,'HvF table'!A$3:A$318,1)-1,0,2)),0)</f>
        <v>0</v>
      </c>
      <c r="E23510">
        <v>-0.19</v>
      </c>
      <c r="G23510">
        <f ca="1">_xlfn.IFNA(FORECAST(E23510,OFFSET('HvF table'!E$3:E$319,MATCH(E23510,'HvF table'!D$3:D$319,1)-1,0,2),OFFSET('HvF table'!D$3:D$319,MATCH(E23510,'HvF table'!D$3:D$319,1)-1,0,2)),0)</f>
        <v>0</v>
      </c>
      <c r="H23510" t="str">
        <f t="shared" ca="1" si="1114"/>
        <v>G</v>
      </c>
      <c r="I23510">
        <f t="shared" ca="1" si="1115"/>
        <v>0</v>
      </c>
      <c r="J23510" t="s">
        <v>75</v>
      </c>
    </row>
    <row r="23511" spans="1:10" x14ac:dyDescent="0.25">
      <c r="A23511" s="65">
        <v>43971</v>
      </c>
      <c r="B23511" s="66">
        <v>0.65625</v>
      </c>
      <c r="C23511" s="64">
        <f t="shared" si="1116"/>
        <v>43971.65625</v>
      </c>
      <c r="D23511">
        <f ca="1">_xlfn.IFNA(FORECAST(E23511,OFFSET('HvF table'!B$3:B$318,MATCH(E23511,'HvF table'!A$3:A$318,1)-1,0,2),OFFSET('HvF table'!A$3:A$318,MATCH(E23511,'HvF table'!A$3:A$318,1)-1,0,2)),0)</f>
        <v>0</v>
      </c>
      <c r="E23511">
        <v>-0.2</v>
      </c>
      <c r="G23511">
        <f ca="1">_xlfn.IFNA(FORECAST(E23511,OFFSET('HvF table'!E$3:E$319,MATCH(E23511,'HvF table'!D$3:D$319,1)-1,0,2),OFFSET('HvF table'!D$3:D$319,MATCH(E23511,'HvF table'!D$3:D$319,1)-1,0,2)),0)</f>
        <v>0</v>
      </c>
      <c r="H23511" t="str">
        <f t="shared" ca="1" si="1114"/>
        <v>G</v>
      </c>
      <c r="I23511">
        <f t="shared" ca="1" si="1115"/>
        <v>0</v>
      </c>
      <c r="J23511" t="s">
        <v>75</v>
      </c>
    </row>
    <row r="23512" spans="1:10" x14ac:dyDescent="0.25">
      <c r="A23512" s="65">
        <v>43971</v>
      </c>
      <c r="B23512" s="66">
        <v>0.65972222222222221</v>
      </c>
      <c r="C23512" s="64">
        <f t="shared" si="1116"/>
        <v>43971.659722222219</v>
      </c>
      <c r="D23512">
        <f ca="1">_xlfn.IFNA(FORECAST(E23512,OFFSET('HvF table'!B$3:B$318,MATCH(E23512,'HvF table'!A$3:A$318,1)-1,0,2),OFFSET('HvF table'!A$3:A$318,MATCH(E23512,'HvF table'!A$3:A$318,1)-1,0,2)),0)</f>
        <v>0</v>
      </c>
      <c r="E23512">
        <v>-0.2</v>
      </c>
      <c r="G23512">
        <f ca="1">_xlfn.IFNA(FORECAST(E23512,OFFSET('HvF table'!E$3:E$319,MATCH(E23512,'HvF table'!D$3:D$319,1)-1,0,2),OFFSET('HvF table'!D$3:D$319,MATCH(E23512,'HvF table'!D$3:D$319,1)-1,0,2)),0)</f>
        <v>0</v>
      </c>
      <c r="H23512" t="str">
        <f t="shared" ca="1" si="1114"/>
        <v>G</v>
      </c>
      <c r="I23512">
        <f t="shared" ca="1" si="1115"/>
        <v>0</v>
      </c>
      <c r="J23512" t="s">
        <v>75</v>
      </c>
    </row>
    <row r="23513" spans="1:10" x14ac:dyDescent="0.25">
      <c r="A23513" s="65">
        <v>43971</v>
      </c>
      <c r="B23513" s="66">
        <v>0.66319444444444442</v>
      </c>
      <c r="C23513" s="64">
        <f t="shared" si="1116"/>
        <v>43971.663194444445</v>
      </c>
      <c r="D23513">
        <f ca="1">_xlfn.IFNA(FORECAST(E23513,OFFSET('HvF table'!B$3:B$318,MATCH(E23513,'HvF table'!A$3:A$318,1)-1,0,2),OFFSET('HvF table'!A$3:A$318,MATCH(E23513,'HvF table'!A$3:A$318,1)-1,0,2)),0)</f>
        <v>0</v>
      </c>
      <c r="E23513">
        <v>-0.18</v>
      </c>
      <c r="G23513">
        <f ca="1">_xlfn.IFNA(FORECAST(E23513,OFFSET('HvF table'!E$3:E$319,MATCH(E23513,'HvF table'!D$3:D$319,1)-1,0,2),OFFSET('HvF table'!D$3:D$319,MATCH(E23513,'HvF table'!D$3:D$319,1)-1,0,2)),0)</f>
        <v>0</v>
      </c>
      <c r="H23513" t="str">
        <f t="shared" ca="1" si="1114"/>
        <v>G</v>
      </c>
      <c r="I23513">
        <f t="shared" ca="1" si="1115"/>
        <v>0</v>
      </c>
      <c r="J23513" t="s">
        <v>75</v>
      </c>
    </row>
    <row r="23514" spans="1:10" x14ac:dyDescent="0.25">
      <c r="A23514" s="65">
        <v>43971</v>
      </c>
      <c r="B23514" s="66">
        <v>0.66666666666666663</v>
      </c>
      <c r="C23514" s="64">
        <f t="shared" si="1116"/>
        <v>43971.666666666664</v>
      </c>
      <c r="D23514">
        <f ca="1">_xlfn.IFNA(FORECAST(E23514,OFFSET('HvF table'!B$3:B$318,MATCH(E23514,'HvF table'!A$3:A$318,1)-1,0,2),OFFSET('HvF table'!A$3:A$318,MATCH(E23514,'HvF table'!A$3:A$318,1)-1,0,2)),0)</f>
        <v>0</v>
      </c>
      <c r="E23514">
        <v>-0.19</v>
      </c>
      <c r="G23514">
        <f ca="1">_xlfn.IFNA(FORECAST(E23514,OFFSET('HvF table'!E$3:E$319,MATCH(E23514,'HvF table'!D$3:D$319,1)-1,0,2),OFFSET('HvF table'!D$3:D$319,MATCH(E23514,'HvF table'!D$3:D$319,1)-1,0,2)),0)</f>
        <v>0</v>
      </c>
      <c r="H23514" t="str">
        <f t="shared" ca="1" si="1114"/>
        <v>G</v>
      </c>
      <c r="I23514">
        <f t="shared" ca="1" si="1115"/>
        <v>0</v>
      </c>
      <c r="J23514" t="s">
        <v>75</v>
      </c>
    </row>
    <row r="23515" spans="1:10" x14ac:dyDescent="0.25">
      <c r="A23515" s="65">
        <v>43971</v>
      </c>
      <c r="B23515" s="66">
        <v>0.67013888888888884</v>
      </c>
      <c r="C23515" s="64">
        <f t="shared" si="1116"/>
        <v>43971.670138888891</v>
      </c>
      <c r="D23515">
        <f ca="1">_xlfn.IFNA(FORECAST(E23515,OFFSET('HvF table'!B$3:B$318,MATCH(E23515,'HvF table'!A$3:A$318,1)-1,0,2),OFFSET('HvF table'!A$3:A$318,MATCH(E23515,'HvF table'!A$3:A$318,1)-1,0,2)),0)</f>
        <v>0</v>
      </c>
      <c r="E23515">
        <v>-0.18</v>
      </c>
      <c r="G23515">
        <f ca="1">_xlfn.IFNA(FORECAST(E23515,OFFSET('HvF table'!E$3:E$319,MATCH(E23515,'HvF table'!D$3:D$319,1)-1,0,2),OFFSET('HvF table'!D$3:D$319,MATCH(E23515,'HvF table'!D$3:D$319,1)-1,0,2)),0)</f>
        <v>0</v>
      </c>
      <c r="H23515" t="str">
        <f t="shared" ca="1" si="1114"/>
        <v>G</v>
      </c>
      <c r="I23515">
        <f t="shared" ca="1" si="1115"/>
        <v>0</v>
      </c>
      <c r="J23515" t="s">
        <v>75</v>
      </c>
    </row>
    <row r="23516" spans="1:10" x14ac:dyDescent="0.25">
      <c r="A23516" s="65">
        <v>43971</v>
      </c>
      <c r="B23516" s="66">
        <v>0.67361111111111116</v>
      </c>
      <c r="C23516" s="64">
        <f t="shared" si="1116"/>
        <v>43971.673611111109</v>
      </c>
      <c r="D23516">
        <f ca="1">_xlfn.IFNA(FORECAST(E23516,OFFSET('HvF table'!B$3:B$318,MATCH(E23516,'HvF table'!A$3:A$318,1)-1,0,2),OFFSET('HvF table'!A$3:A$318,MATCH(E23516,'HvF table'!A$3:A$318,1)-1,0,2)),0)</f>
        <v>0</v>
      </c>
      <c r="E23516">
        <v>-0.18</v>
      </c>
      <c r="G23516">
        <f ca="1">_xlfn.IFNA(FORECAST(E23516,OFFSET('HvF table'!E$3:E$319,MATCH(E23516,'HvF table'!D$3:D$319,1)-1,0,2),OFFSET('HvF table'!D$3:D$319,MATCH(E23516,'HvF table'!D$3:D$319,1)-1,0,2)),0)</f>
        <v>0</v>
      </c>
      <c r="H23516" t="str">
        <f t="shared" ca="1" si="1114"/>
        <v>G</v>
      </c>
      <c r="I23516">
        <f t="shared" ca="1" si="1115"/>
        <v>0</v>
      </c>
      <c r="J23516" t="s">
        <v>75</v>
      </c>
    </row>
    <row r="23517" spans="1:10" x14ac:dyDescent="0.25">
      <c r="A23517" s="65">
        <v>43971</v>
      </c>
      <c r="B23517" s="66">
        <v>0.67708333333333337</v>
      </c>
      <c r="C23517" s="64">
        <f t="shared" si="1116"/>
        <v>43971.677083333336</v>
      </c>
      <c r="D23517">
        <f ca="1">_xlfn.IFNA(FORECAST(E23517,OFFSET('HvF table'!B$3:B$318,MATCH(E23517,'HvF table'!A$3:A$318,1)-1,0,2),OFFSET('HvF table'!A$3:A$318,MATCH(E23517,'HvF table'!A$3:A$318,1)-1,0,2)),0)</f>
        <v>0</v>
      </c>
      <c r="E23517">
        <v>-0.2</v>
      </c>
      <c r="G23517">
        <f ca="1">_xlfn.IFNA(FORECAST(E23517,OFFSET('HvF table'!E$3:E$319,MATCH(E23517,'HvF table'!D$3:D$319,1)-1,0,2),OFFSET('HvF table'!D$3:D$319,MATCH(E23517,'HvF table'!D$3:D$319,1)-1,0,2)),0)</f>
        <v>0</v>
      </c>
      <c r="H23517" t="str">
        <f t="shared" ca="1" si="1114"/>
        <v>G</v>
      </c>
      <c r="I23517">
        <f t="shared" ca="1" si="1115"/>
        <v>0</v>
      </c>
      <c r="J23517" t="s">
        <v>75</v>
      </c>
    </row>
    <row r="23518" spans="1:10" x14ac:dyDescent="0.25">
      <c r="A23518" s="65">
        <v>43971</v>
      </c>
      <c r="B23518" s="66">
        <v>0.68055555555555547</v>
      </c>
      <c r="C23518" s="64">
        <f t="shared" si="1116"/>
        <v>43971.680555555555</v>
      </c>
      <c r="D23518">
        <f ca="1">_xlfn.IFNA(FORECAST(E23518,OFFSET('HvF table'!B$3:B$318,MATCH(E23518,'HvF table'!A$3:A$318,1)-1,0,2),OFFSET('HvF table'!A$3:A$318,MATCH(E23518,'HvF table'!A$3:A$318,1)-1,0,2)),0)</f>
        <v>0</v>
      </c>
      <c r="E23518">
        <v>-0.19</v>
      </c>
      <c r="G23518">
        <f ca="1">_xlfn.IFNA(FORECAST(E23518,OFFSET('HvF table'!E$3:E$319,MATCH(E23518,'HvF table'!D$3:D$319,1)-1,0,2),OFFSET('HvF table'!D$3:D$319,MATCH(E23518,'HvF table'!D$3:D$319,1)-1,0,2)),0)</f>
        <v>0</v>
      </c>
      <c r="H23518" t="str">
        <f t="shared" ca="1" si="1114"/>
        <v>G</v>
      </c>
      <c r="I23518">
        <f t="shared" ca="1" si="1115"/>
        <v>0</v>
      </c>
      <c r="J23518" t="s">
        <v>75</v>
      </c>
    </row>
    <row r="23519" spans="1:10" x14ac:dyDescent="0.25">
      <c r="A23519" s="65">
        <v>43971</v>
      </c>
      <c r="B23519" s="66">
        <v>0.68402777777777779</v>
      </c>
      <c r="C23519" s="64">
        <f t="shared" si="1116"/>
        <v>43971.684027777781</v>
      </c>
      <c r="D23519">
        <f ca="1">_xlfn.IFNA(FORECAST(E23519,OFFSET('HvF table'!B$3:B$318,MATCH(E23519,'HvF table'!A$3:A$318,1)-1,0,2),OFFSET('HvF table'!A$3:A$318,MATCH(E23519,'HvF table'!A$3:A$318,1)-1,0,2)),0)</f>
        <v>0</v>
      </c>
      <c r="E23519">
        <v>-0.18</v>
      </c>
      <c r="G23519">
        <f ca="1">_xlfn.IFNA(FORECAST(E23519,OFFSET('HvF table'!E$3:E$319,MATCH(E23519,'HvF table'!D$3:D$319,1)-1,0,2),OFFSET('HvF table'!D$3:D$319,MATCH(E23519,'HvF table'!D$3:D$319,1)-1,0,2)),0)</f>
        <v>0</v>
      </c>
      <c r="H23519" t="str">
        <f t="shared" ca="1" si="1114"/>
        <v>G</v>
      </c>
      <c r="I23519">
        <f t="shared" ca="1" si="1115"/>
        <v>0</v>
      </c>
      <c r="J23519" t="s">
        <v>75</v>
      </c>
    </row>
    <row r="23520" spans="1:10" x14ac:dyDescent="0.25">
      <c r="A23520" s="65">
        <v>43971</v>
      </c>
      <c r="B23520" s="66">
        <v>0.6875</v>
      </c>
      <c r="C23520" s="64">
        <f t="shared" si="1116"/>
        <v>43971.6875</v>
      </c>
      <c r="D23520">
        <f ca="1">_xlfn.IFNA(FORECAST(E23520,OFFSET('HvF table'!B$3:B$318,MATCH(E23520,'HvF table'!A$3:A$318,1)-1,0,2),OFFSET('HvF table'!A$3:A$318,MATCH(E23520,'HvF table'!A$3:A$318,1)-1,0,2)),0)</f>
        <v>0</v>
      </c>
      <c r="E23520">
        <v>-0.2</v>
      </c>
      <c r="G23520">
        <f ca="1">_xlfn.IFNA(FORECAST(E23520,OFFSET('HvF table'!E$3:E$319,MATCH(E23520,'HvF table'!D$3:D$319,1)-1,0,2),OFFSET('HvF table'!D$3:D$319,MATCH(E23520,'HvF table'!D$3:D$319,1)-1,0,2)),0)</f>
        <v>0</v>
      </c>
      <c r="H23520" t="str">
        <f t="shared" ca="1" si="1114"/>
        <v>G</v>
      </c>
      <c r="I23520">
        <f t="shared" ca="1" si="1115"/>
        <v>0</v>
      </c>
      <c r="J23520" t="s">
        <v>75</v>
      </c>
    </row>
    <row r="23521" spans="1:10" x14ac:dyDescent="0.25">
      <c r="A23521" s="65">
        <v>43971</v>
      </c>
      <c r="B23521" s="66">
        <v>0.69097222222222221</v>
      </c>
      <c r="C23521" s="64">
        <f t="shared" si="1116"/>
        <v>43971.690972222219</v>
      </c>
      <c r="D23521">
        <f ca="1">_xlfn.IFNA(FORECAST(E23521,OFFSET('HvF table'!B$3:B$318,MATCH(E23521,'HvF table'!A$3:A$318,1)-1,0,2),OFFSET('HvF table'!A$3:A$318,MATCH(E23521,'HvF table'!A$3:A$318,1)-1,0,2)),0)</f>
        <v>0</v>
      </c>
      <c r="E23521">
        <v>-0.19</v>
      </c>
      <c r="G23521">
        <f ca="1">_xlfn.IFNA(FORECAST(E23521,OFFSET('HvF table'!E$3:E$319,MATCH(E23521,'HvF table'!D$3:D$319,1)-1,0,2),OFFSET('HvF table'!D$3:D$319,MATCH(E23521,'HvF table'!D$3:D$319,1)-1,0,2)),0)</f>
        <v>0</v>
      </c>
      <c r="H23521" t="str">
        <f t="shared" ca="1" si="1114"/>
        <v>G</v>
      </c>
      <c r="I23521">
        <f t="shared" ca="1" si="1115"/>
        <v>0</v>
      </c>
      <c r="J23521" t="s">
        <v>75</v>
      </c>
    </row>
    <row r="23522" spans="1:10" x14ac:dyDescent="0.25">
      <c r="A23522" s="65">
        <v>43971</v>
      </c>
      <c r="B23522" s="66">
        <v>0.69444444444444453</v>
      </c>
      <c r="C23522" s="64">
        <f t="shared" si="1116"/>
        <v>43971.694444444445</v>
      </c>
      <c r="D23522">
        <f ca="1">_xlfn.IFNA(FORECAST(E23522,OFFSET('HvF table'!B$3:B$318,MATCH(E23522,'HvF table'!A$3:A$318,1)-1,0,2),OFFSET('HvF table'!A$3:A$318,MATCH(E23522,'HvF table'!A$3:A$318,1)-1,0,2)),0)</f>
        <v>0</v>
      </c>
      <c r="E23522">
        <v>-0.19</v>
      </c>
      <c r="G23522">
        <f ca="1">_xlfn.IFNA(FORECAST(E23522,OFFSET('HvF table'!E$3:E$319,MATCH(E23522,'HvF table'!D$3:D$319,1)-1,0,2),OFFSET('HvF table'!D$3:D$319,MATCH(E23522,'HvF table'!D$3:D$319,1)-1,0,2)),0)</f>
        <v>0</v>
      </c>
      <c r="H23522" t="str">
        <f t="shared" ca="1" si="1114"/>
        <v>G</v>
      </c>
      <c r="I23522">
        <f t="shared" ca="1" si="1115"/>
        <v>0</v>
      </c>
      <c r="J23522" t="s">
        <v>75</v>
      </c>
    </row>
    <row r="23523" spans="1:10" x14ac:dyDescent="0.25">
      <c r="A23523" s="65">
        <v>43971</v>
      </c>
      <c r="B23523" s="66">
        <v>0.69791666666666663</v>
      </c>
      <c r="C23523" s="64">
        <f t="shared" si="1116"/>
        <v>43971.697916666664</v>
      </c>
      <c r="D23523">
        <f ca="1">_xlfn.IFNA(FORECAST(E23523,OFFSET('HvF table'!B$3:B$318,MATCH(E23523,'HvF table'!A$3:A$318,1)-1,0,2),OFFSET('HvF table'!A$3:A$318,MATCH(E23523,'HvF table'!A$3:A$318,1)-1,0,2)),0)</f>
        <v>0</v>
      </c>
      <c r="E23523">
        <v>-0.18</v>
      </c>
      <c r="G23523">
        <f ca="1">_xlfn.IFNA(FORECAST(E23523,OFFSET('HvF table'!E$3:E$319,MATCH(E23523,'HvF table'!D$3:D$319,1)-1,0,2),OFFSET('HvF table'!D$3:D$319,MATCH(E23523,'HvF table'!D$3:D$319,1)-1,0,2)),0)</f>
        <v>0</v>
      </c>
      <c r="H23523" t="str">
        <f t="shared" ca="1" si="1114"/>
        <v>G</v>
      </c>
      <c r="I23523">
        <f t="shared" ca="1" si="1115"/>
        <v>0</v>
      </c>
      <c r="J23523" t="s">
        <v>75</v>
      </c>
    </row>
    <row r="23524" spans="1:10" x14ac:dyDescent="0.25">
      <c r="A23524" s="65">
        <v>43971</v>
      </c>
      <c r="B23524" s="66">
        <v>0.70138888888888884</v>
      </c>
      <c r="C23524" s="64">
        <f t="shared" si="1116"/>
        <v>43971.701388888891</v>
      </c>
      <c r="D23524">
        <f ca="1">_xlfn.IFNA(FORECAST(E23524,OFFSET('HvF table'!B$3:B$318,MATCH(E23524,'HvF table'!A$3:A$318,1)-1,0,2),OFFSET('HvF table'!A$3:A$318,MATCH(E23524,'HvF table'!A$3:A$318,1)-1,0,2)),0)</f>
        <v>0</v>
      </c>
      <c r="E23524">
        <v>-0.2</v>
      </c>
      <c r="G23524">
        <f ca="1">_xlfn.IFNA(FORECAST(E23524,OFFSET('HvF table'!E$3:E$319,MATCH(E23524,'HvF table'!D$3:D$319,1)-1,0,2),OFFSET('HvF table'!D$3:D$319,MATCH(E23524,'HvF table'!D$3:D$319,1)-1,0,2)),0)</f>
        <v>0</v>
      </c>
      <c r="H23524" t="str">
        <f t="shared" ca="1" si="1114"/>
        <v>G</v>
      </c>
      <c r="I23524">
        <f t="shared" ca="1" si="1115"/>
        <v>0</v>
      </c>
      <c r="J23524" t="s">
        <v>75</v>
      </c>
    </row>
    <row r="23525" spans="1:10" x14ac:dyDescent="0.25">
      <c r="A23525" s="65">
        <v>43971</v>
      </c>
      <c r="B23525" s="66">
        <v>0.70486111111111116</v>
      </c>
      <c r="C23525" s="64">
        <f t="shared" si="1116"/>
        <v>43971.704861111109</v>
      </c>
      <c r="D23525">
        <f ca="1">_xlfn.IFNA(FORECAST(E23525,OFFSET('HvF table'!B$3:B$318,MATCH(E23525,'HvF table'!A$3:A$318,1)-1,0,2),OFFSET('HvF table'!A$3:A$318,MATCH(E23525,'HvF table'!A$3:A$318,1)-1,0,2)),0)</f>
        <v>0</v>
      </c>
      <c r="E23525">
        <v>-0.19</v>
      </c>
      <c r="G23525">
        <f ca="1">_xlfn.IFNA(FORECAST(E23525,OFFSET('HvF table'!E$3:E$319,MATCH(E23525,'HvF table'!D$3:D$319,1)-1,0,2),OFFSET('HvF table'!D$3:D$319,MATCH(E23525,'HvF table'!D$3:D$319,1)-1,0,2)),0)</f>
        <v>0</v>
      </c>
      <c r="H23525" t="str">
        <f t="shared" ca="1" si="1114"/>
        <v>G</v>
      </c>
      <c r="I23525">
        <f t="shared" ca="1" si="1115"/>
        <v>0</v>
      </c>
      <c r="J23525" t="s">
        <v>75</v>
      </c>
    </row>
    <row r="23526" spans="1:10" x14ac:dyDescent="0.25">
      <c r="A23526" s="65">
        <v>43971</v>
      </c>
      <c r="B23526" s="66">
        <v>0.70833333333333337</v>
      </c>
      <c r="C23526" s="64">
        <f t="shared" si="1116"/>
        <v>43971.708333333336</v>
      </c>
      <c r="D23526">
        <f ca="1">_xlfn.IFNA(FORECAST(E23526,OFFSET('HvF table'!B$3:B$318,MATCH(E23526,'HvF table'!A$3:A$318,1)-1,0,2),OFFSET('HvF table'!A$3:A$318,MATCH(E23526,'HvF table'!A$3:A$318,1)-1,0,2)),0)</f>
        <v>0</v>
      </c>
      <c r="E23526">
        <v>-0.18</v>
      </c>
      <c r="G23526">
        <f ca="1">_xlfn.IFNA(FORECAST(E23526,OFFSET('HvF table'!E$3:E$319,MATCH(E23526,'HvF table'!D$3:D$319,1)-1,0,2),OFFSET('HvF table'!D$3:D$319,MATCH(E23526,'HvF table'!D$3:D$319,1)-1,0,2)),0)</f>
        <v>0</v>
      </c>
      <c r="H23526" t="str">
        <f t="shared" ca="1" si="1114"/>
        <v>G</v>
      </c>
      <c r="I23526">
        <f t="shared" ca="1" si="1115"/>
        <v>0</v>
      </c>
      <c r="J23526" t="s">
        <v>75</v>
      </c>
    </row>
    <row r="23527" spans="1:10" x14ac:dyDescent="0.25">
      <c r="A23527" s="65">
        <v>43971</v>
      </c>
      <c r="B23527" s="66">
        <v>0.71180555555555547</v>
      </c>
      <c r="C23527" s="64">
        <f t="shared" si="1116"/>
        <v>43971.711805555555</v>
      </c>
      <c r="D23527">
        <f ca="1">_xlfn.IFNA(FORECAST(E23527,OFFSET('HvF table'!B$3:B$318,MATCH(E23527,'HvF table'!A$3:A$318,1)-1,0,2),OFFSET('HvF table'!A$3:A$318,MATCH(E23527,'HvF table'!A$3:A$318,1)-1,0,2)),0)</f>
        <v>0</v>
      </c>
      <c r="E23527">
        <v>-0.21</v>
      </c>
      <c r="G23527">
        <f ca="1">_xlfn.IFNA(FORECAST(E23527,OFFSET('HvF table'!E$3:E$319,MATCH(E23527,'HvF table'!D$3:D$319,1)-1,0,2),OFFSET('HvF table'!D$3:D$319,MATCH(E23527,'HvF table'!D$3:D$319,1)-1,0,2)),0)</f>
        <v>0</v>
      </c>
      <c r="H23527" t="str">
        <f t="shared" ref="H23527:H23590" ca="1" si="1117">_xlfn.IFNA(_xlfn.IFS(D23527&gt;0,"B",E23527&gt;0,"B"),"G")</f>
        <v>G</v>
      </c>
      <c r="I23527">
        <f t="shared" ca="1" si="1115"/>
        <v>0</v>
      </c>
      <c r="J23527" t="s">
        <v>75</v>
      </c>
    </row>
    <row r="23528" spans="1:10" x14ac:dyDescent="0.25">
      <c r="A23528" s="65">
        <v>43971</v>
      </c>
      <c r="B23528" s="66">
        <v>0.71527777777777779</v>
      </c>
      <c r="C23528" s="64">
        <f t="shared" si="1116"/>
        <v>43971.715277777781</v>
      </c>
      <c r="D23528">
        <f ca="1">_xlfn.IFNA(FORECAST(E23528,OFFSET('HvF table'!B$3:B$318,MATCH(E23528,'HvF table'!A$3:A$318,1)-1,0,2),OFFSET('HvF table'!A$3:A$318,MATCH(E23528,'HvF table'!A$3:A$318,1)-1,0,2)),0)</f>
        <v>0</v>
      </c>
      <c r="E23528">
        <v>-0.19</v>
      </c>
      <c r="G23528">
        <f ca="1">_xlfn.IFNA(FORECAST(E23528,OFFSET('HvF table'!E$3:E$319,MATCH(E23528,'HvF table'!D$3:D$319,1)-1,0,2),OFFSET('HvF table'!D$3:D$319,MATCH(E23528,'HvF table'!D$3:D$319,1)-1,0,2)),0)</f>
        <v>0</v>
      </c>
      <c r="H23528" t="str">
        <f t="shared" ca="1" si="1117"/>
        <v>G</v>
      </c>
      <c r="I23528">
        <f t="shared" ca="1" si="1115"/>
        <v>0</v>
      </c>
      <c r="J23528" t="s">
        <v>75</v>
      </c>
    </row>
    <row r="23529" spans="1:10" x14ac:dyDescent="0.25">
      <c r="A23529" s="65">
        <v>43971</v>
      </c>
      <c r="B23529" s="66">
        <v>0.71875</v>
      </c>
      <c r="C23529" s="64">
        <f t="shared" si="1116"/>
        <v>43971.71875</v>
      </c>
      <c r="D23529">
        <f ca="1">_xlfn.IFNA(FORECAST(E23529,OFFSET('HvF table'!B$3:B$318,MATCH(E23529,'HvF table'!A$3:A$318,1)-1,0,2),OFFSET('HvF table'!A$3:A$318,MATCH(E23529,'HvF table'!A$3:A$318,1)-1,0,2)),0)</f>
        <v>0</v>
      </c>
      <c r="E23529">
        <v>-0.18</v>
      </c>
      <c r="G23529">
        <f ca="1">_xlfn.IFNA(FORECAST(E23529,OFFSET('HvF table'!E$3:E$319,MATCH(E23529,'HvF table'!D$3:D$319,1)-1,0,2),OFFSET('HvF table'!D$3:D$319,MATCH(E23529,'HvF table'!D$3:D$319,1)-1,0,2)),0)</f>
        <v>0</v>
      </c>
      <c r="H23529" t="str">
        <f t="shared" ca="1" si="1117"/>
        <v>G</v>
      </c>
      <c r="I23529">
        <f t="shared" ca="1" si="1115"/>
        <v>0</v>
      </c>
      <c r="J23529" t="s">
        <v>75</v>
      </c>
    </row>
    <row r="23530" spans="1:10" x14ac:dyDescent="0.25">
      <c r="A23530" s="65">
        <v>43971</v>
      </c>
      <c r="B23530" s="66">
        <v>0.72222222222222221</v>
      </c>
      <c r="C23530" s="64">
        <f t="shared" si="1116"/>
        <v>43971.722222222219</v>
      </c>
      <c r="D23530">
        <f ca="1">_xlfn.IFNA(FORECAST(E23530,OFFSET('HvF table'!B$3:B$318,MATCH(E23530,'HvF table'!A$3:A$318,1)-1,0,2),OFFSET('HvF table'!A$3:A$318,MATCH(E23530,'HvF table'!A$3:A$318,1)-1,0,2)),0)</f>
        <v>0</v>
      </c>
      <c r="E23530">
        <v>-0.2</v>
      </c>
      <c r="G23530">
        <f ca="1">_xlfn.IFNA(FORECAST(E23530,OFFSET('HvF table'!E$3:E$319,MATCH(E23530,'HvF table'!D$3:D$319,1)-1,0,2),OFFSET('HvF table'!D$3:D$319,MATCH(E23530,'HvF table'!D$3:D$319,1)-1,0,2)),0)</f>
        <v>0</v>
      </c>
      <c r="H23530" t="str">
        <f t="shared" ca="1" si="1117"/>
        <v>G</v>
      </c>
      <c r="I23530">
        <f t="shared" ca="1" si="1115"/>
        <v>0</v>
      </c>
      <c r="J23530" t="s">
        <v>75</v>
      </c>
    </row>
    <row r="23531" spans="1:10" x14ac:dyDescent="0.25">
      <c r="A23531" s="65">
        <v>43971</v>
      </c>
      <c r="B23531" s="66">
        <v>0.72569444444444453</v>
      </c>
      <c r="C23531" s="64">
        <f t="shared" si="1116"/>
        <v>43971.725694444445</v>
      </c>
      <c r="D23531">
        <f ca="1">_xlfn.IFNA(FORECAST(E23531,OFFSET('HvF table'!B$3:B$318,MATCH(E23531,'HvF table'!A$3:A$318,1)-1,0,2),OFFSET('HvF table'!A$3:A$318,MATCH(E23531,'HvF table'!A$3:A$318,1)-1,0,2)),0)</f>
        <v>0</v>
      </c>
      <c r="E23531">
        <v>-0.18</v>
      </c>
      <c r="G23531">
        <f ca="1">_xlfn.IFNA(FORECAST(E23531,OFFSET('HvF table'!E$3:E$319,MATCH(E23531,'HvF table'!D$3:D$319,1)-1,0,2),OFFSET('HvF table'!D$3:D$319,MATCH(E23531,'HvF table'!D$3:D$319,1)-1,0,2)),0)</f>
        <v>0</v>
      </c>
      <c r="H23531" t="str">
        <f t="shared" ca="1" si="1117"/>
        <v>G</v>
      </c>
      <c r="I23531">
        <f t="shared" ca="1" si="1115"/>
        <v>0</v>
      </c>
      <c r="J23531" t="s">
        <v>75</v>
      </c>
    </row>
    <row r="23532" spans="1:10" x14ac:dyDescent="0.25">
      <c r="A23532" s="65">
        <v>43971</v>
      </c>
      <c r="B23532" s="66">
        <v>0.72916666666666663</v>
      </c>
      <c r="C23532" s="64">
        <f t="shared" si="1116"/>
        <v>43971.729166666664</v>
      </c>
      <c r="D23532">
        <f ca="1">_xlfn.IFNA(FORECAST(E23532,OFFSET('HvF table'!B$3:B$318,MATCH(E23532,'HvF table'!A$3:A$318,1)-1,0,2),OFFSET('HvF table'!A$3:A$318,MATCH(E23532,'HvF table'!A$3:A$318,1)-1,0,2)),0)</f>
        <v>0</v>
      </c>
      <c r="E23532">
        <v>-0.19</v>
      </c>
      <c r="G23532">
        <f ca="1">_xlfn.IFNA(FORECAST(E23532,OFFSET('HvF table'!E$3:E$319,MATCH(E23532,'HvF table'!D$3:D$319,1)-1,0,2),OFFSET('HvF table'!D$3:D$319,MATCH(E23532,'HvF table'!D$3:D$319,1)-1,0,2)),0)</f>
        <v>0</v>
      </c>
      <c r="H23532" t="str">
        <f t="shared" ca="1" si="1117"/>
        <v>G</v>
      </c>
      <c r="I23532">
        <f t="shared" ca="1" si="1115"/>
        <v>0</v>
      </c>
      <c r="J23532" t="s">
        <v>75</v>
      </c>
    </row>
    <row r="23533" spans="1:10" x14ac:dyDescent="0.25">
      <c r="A23533" s="65">
        <v>43971</v>
      </c>
      <c r="B23533" s="66">
        <v>0.73263888888888884</v>
      </c>
      <c r="C23533" s="64">
        <f t="shared" si="1116"/>
        <v>43971.732638888891</v>
      </c>
      <c r="D23533">
        <f ca="1">_xlfn.IFNA(FORECAST(E23533,OFFSET('HvF table'!B$3:B$318,MATCH(E23533,'HvF table'!A$3:A$318,1)-1,0,2),OFFSET('HvF table'!A$3:A$318,MATCH(E23533,'HvF table'!A$3:A$318,1)-1,0,2)),0)</f>
        <v>0</v>
      </c>
      <c r="E23533">
        <v>-0.19</v>
      </c>
      <c r="G23533">
        <f ca="1">_xlfn.IFNA(FORECAST(E23533,OFFSET('HvF table'!E$3:E$319,MATCH(E23533,'HvF table'!D$3:D$319,1)-1,0,2),OFFSET('HvF table'!D$3:D$319,MATCH(E23533,'HvF table'!D$3:D$319,1)-1,0,2)),0)</f>
        <v>0</v>
      </c>
      <c r="H23533" t="str">
        <f t="shared" ca="1" si="1117"/>
        <v>G</v>
      </c>
      <c r="I23533">
        <f t="shared" ca="1" si="1115"/>
        <v>0</v>
      </c>
      <c r="J23533" t="s">
        <v>75</v>
      </c>
    </row>
    <row r="23534" spans="1:10" x14ac:dyDescent="0.25">
      <c r="A23534" s="65">
        <v>43971</v>
      </c>
      <c r="B23534" s="66">
        <v>0.73611111111111116</v>
      </c>
      <c r="C23534" s="64">
        <f t="shared" si="1116"/>
        <v>43971.736111111109</v>
      </c>
      <c r="D23534">
        <f ca="1">_xlfn.IFNA(FORECAST(E23534,OFFSET('HvF table'!B$3:B$318,MATCH(E23534,'HvF table'!A$3:A$318,1)-1,0,2),OFFSET('HvF table'!A$3:A$318,MATCH(E23534,'HvF table'!A$3:A$318,1)-1,0,2)),0)</f>
        <v>0</v>
      </c>
      <c r="E23534">
        <v>-0.19</v>
      </c>
      <c r="G23534">
        <f ca="1">_xlfn.IFNA(FORECAST(E23534,OFFSET('HvF table'!E$3:E$319,MATCH(E23534,'HvF table'!D$3:D$319,1)-1,0,2),OFFSET('HvF table'!D$3:D$319,MATCH(E23534,'HvF table'!D$3:D$319,1)-1,0,2)),0)</f>
        <v>0</v>
      </c>
      <c r="H23534" t="str">
        <f t="shared" ca="1" si="1117"/>
        <v>G</v>
      </c>
      <c r="I23534">
        <f t="shared" ca="1" si="1115"/>
        <v>0</v>
      </c>
      <c r="J23534" t="s">
        <v>75</v>
      </c>
    </row>
    <row r="23535" spans="1:10" x14ac:dyDescent="0.25">
      <c r="A23535" s="65">
        <v>43971</v>
      </c>
      <c r="B23535" s="66">
        <v>0.73958333333333337</v>
      </c>
      <c r="C23535" s="64">
        <f t="shared" si="1116"/>
        <v>43971.739583333336</v>
      </c>
      <c r="D23535">
        <f ca="1">_xlfn.IFNA(FORECAST(E23535,OFFSET('HvF table'!B$3:B$318,MATCH(E23535,'HvF table'!A$3:A$318,1)-1,0,2),OFFSET('HvF table'!A$3:A$318,MATCH(E23535,'HvF table'!A$3:A$318,1)-1,0,2)),0)</f>
        <v>0</v>
      </c>
      <c r="E23535">
        <v>-0.19</v>
      </c>
      <c r="G23535">
        <f ca="1">_xlfn.IFNA(FORECAST(E23535,OFFSET('HvF table'!E$3:E$319,MATCH(E23535,'HvF table'!D$3:D$319,1)-1,0,2),OFFSET('HvF table'!D$3:D$319,MATCH(E23535,'HvF table'!D$3:D$319,1)-1,0,2)),0)</f>
        <v>0</v>
      </c>
      <c r="H23535" t="str">
        <f t="shared" ca="1" si="1117"/>
        <v>G</v>
      </c>
      <c r="I23535">
        <f t="shared" ca="1" si="1115"/>
        <v>0</v>
      </c>
      <c r="J23535" t="s">
        <v>75</v>
      </c>
    </row>
    <row r="23536" spans="1:10" x14ac:dyDescent="0.25">
      <c r="A23536" s="65">
        <v>43971</v>
      </c>
      <c r="B23536" s="66">
        <v>0.74305555555555547</v>
      </c>
      <c r="C23536" s="64">
        <f t="shared" si="1116"/>
        <v>43971.743055555555</v>
      </c>
      <c r="D23536">
        <f ca="1">_xlfn.IFNA(FORECAST(E23536,OFFSET('HvF table'!B$3:B$318,MATCH(E23536,'HvF table'!A$3:A$318,1)-1,0,2),OFFSET('HvF table'!A$3:A$318,MATCH(E23536,'HvF table'!A$3:A$318,1)-1,0,2)),0)</f>
        <v>0</v>
      </c>
      <c r="E23536">
        <v>-0.19</v>
      </c>
      <c r="G23536">
        <f ca="1">_xlfn.IFNA(FORECAST(E23536,OFFSET('HvF table'!E$3:E$319,MATCH(E23536,'HvF table'!D$3:D$319,1)-1,0,2),OFFSET('HvF table'!D$3:D$319,MATCH(E23536,'HvF table'!D$3:D$319,1)-1,0,2)),0)</f>
        <v>0</v>
      </c>
      <c r="H23536" t="str">
        <f t="shared" ca="1" si="1117"/>
        <v>G</v>
      </c>
      <c r="I23536">
        <f t="shared" ca="1" si="1115"/>
        <v>0</v>
      </c>
      <c r="J23536" t="s">
        <v>75</v>
      </c>
    </row>
    <row r="23537" spans="1:10" x14ac:dyDescent="0.25">
      <c r="A23537" s="65">
        <v>43971</v>
      </c>
      <c r="B23537" s="66">
        <v>0.74652777777777779</v>
      </c>
      <c r="C23537" s="64">
        <f t="shared" si="1116"/>
        <v>43971.746527777781</v>
      </c>
      <c r="D23537">
        <f ca="1">_xlfn.IFNA(FORECAST(E23537,OFFSET('HvF table'!B$3:B$318,MATCH(E23537,'HvF table'!A$3:A$318,1)-1,0,2),OFFSET('HvF table'!A$3:A$318,MATCH(E23537,'HvF table'!A$3:A$318,1)-1,0,2)),0)</f>
        <v>0</v>
      </c>
      <c r="E23537">
        <v>-0.2</v>
      </c>
      <c r="G23537">
        <f ca="1">_xlfn.IFNA(FORECAST(E23537,OFFSET('HvF table'!E$3:E$319,MATCH(E23537,'HvF table'!D$3:D$319,1)-1,0,2),OFFSET('HvF table'!D$3:D$319,MATCH(E23537,'HvF table'!D$3:D$319,1)-1,0,2)),0)</f>
        <v>0</v>
      </c>
      <c r="H23537" t="str">
        <f t="shared" ca="1" si="1117"/>
        <v>G</v>
      </c>
      <c r="I23537">
        <f t="shared" ca="1" si="1115"/>
        <v>0</v>
      </c>
      <c r="J23537" t="s">
        <v>75</v>
      </c>
    </row>
    <row r="23538" spans="1:10" x14ac:dyDescent="0.25">
      <c r="A23538" s="65">
        <v>43971</v>
      </c>
      <c r="B23538" s="66">
        <v>0.75</v>
      </c>
      <c r="C23538" s="64">
        <f t="shared" si="1116"/>
        <v>43971.75</v>
      </c>
      <c r="D23538">
        <f ca="1">_xlfn.IFNA(FORECAST(E23538,OFFSET('HvF table'!B$3:B$318,MATCH(E23538,'HvF table'!A$3:A$318,1)-1,0,2),OFFSET('HvF table'!A$3:A$318,MATCH(E23538,'HvF table'!A$3:A$318,1)-1,0,2)),0)</f>
        <v>0</v>
      </c>
      <c r="E23538">
        <v>-0.2</v>
      </c>
      <c r="G23538">
        <f ca="1">_xlfn.IFNA(FORECAST(E23538,OFFSET('HvF table'!E$3:E$319,MATCH(E23538,'HvF table'!D$3:D$319,1)-1,0,2),OFFSET('HvF table'!D$3:D$319,MATCH(E23538,'HvF table'!D$3:D$319,1)-1,0,2)),0)</f>
        <v>0</v>
      </c>
      <c r="H23538" t="str">
        <f t="shared" ca="1" si="1117"/>
        <v>G</v>
      </c>
      <c r="I23538">
        <f t="shared" ca="1" si="1115"/>
        <v>0</v>
      </c>
      <c r="J23538" t="s">
        <v>75</v>
      </c>
    </row>
    <row r="23539" spans="1:10" x14ac:dyDescent="0.25">
      <c r="A23539" s="65">
        <v>43971</v>
      </c>
      <c r="B23539" s="66">
        <v>0.75347222222222221</v>
      </c>
      <c r="C23539" s="64">
        <f t="shared" si="1116"/>
        <v>43971.753472222219</v>
      </c>
      <c r="D23539">
        <f ca="1">_xlfn.IFNA(FORECAST(E23539,OFFSET('HvF table'!B$3:B$318,MATCH(E23539,'HvF table'!A$3:A$318,1)-1,0,2),OFFSET('HvF table'!A$3:A$318,MATCH(E23539,'HvF table'!A$3:A$318,1)-1,0,2)),0)</f>
        <v>0</v>
      </c>
      <c r="E23539">
        <v>-0.2</v>
      </c>
      <c r="G23539">
        <f ca="1">_xlfn.IFNA(FORECAST(E23539,OFFSET('HvF table'!E$3:E$319,MATCH(E23539,'HvF table'!D$3:D$319,1)-1,0,2),OFFSET('HvF table'!D$3:D$319,MATCH(E23539,'HvF table'!D$3:D$319,1)-1,0,2)),0)</f>
        <v>0</v>
      </c>
      <c r="H23539" t="str">
        <f t="shared" ca="1" si="1117"/>
        <v>G</v>
      </c>
      <c r="I23539">
        <f t="shared" ca="1" si="1115"/>
        <v>0</v>
      </c>
      <c r="J23539" t="s">
        <v>75</v>
      </c>
    </row>
    <row r="23540" spans="1:10" x14ac:dyDescent="0.25">
      <c r="A23540" s="65">
        <v>43971</v>
      </c>
      <c r="B23540" s="66">
        <v>0.75694444444444453</v>
      </c>
      <c r="C23540" s="64">
        <f t="shared" si="1116"/>
        <v>43971.756944444445</v>
      </c>
      <c r="D23540">
        <f ca="1">_xlfn.IFNA(FORECAST(E23540,OFFSET('HvF table'!B$3:B$318,MATCH(E23540,'HvF table'!A$3:A$318,1)-1,0,2),OFFSET('HvF table'!A$3:A$318,MATCH(E23540,'HvF table'!A$3:A$318,1)-1,0,2)),0)</f>
        <v>0</v>
      </c>
      <c r="E23540">
        <v>-0.18</v>
      </c>
      <c r="G23540">
        <f ca="1">_xlfn.IFNA(FORECAST(E23540,OFFSET('HvF table'!E$3:E$319,MATCH(E23540,'HvF table'!D$3:D$319,1)-1,0,2),OFFSET('HvF table'!D$3:D$319,MATCH(E23540,'HvF table'!D$3:D$319,1)-1,0,2)),0)</f>
        <v>0</v>
      </c>
      <c r="H23540" t="str">
        <f t="shared" ca="1" si="1117"/>
        <v>G</v>
      </c>
      <c r="I23540">
        <f t="shared" ca="1" si="1115"/>
        <v>0</v>
      </c>
      <c r="J23540" t="s">
        <v>75</v>
      </c>
    </row>
    <row r="23541" spans="1:10" x14ac:dyDescent="0.25">
      <c r="A23541" s="65">
        <v>43971</v>
      </c>
      <c r="B23541" s="66">
        <v>0.76041666666666663</v>
      </c>
      <c r="C23541" s="64">
        <f t="shared" si="1116"/>
        <v>43971.760416666664</v>
      </c>
      <c r="D23541">
        <f ca="1">_xlfn.IFNA(FORECAST(E23541,OFFSET('HvF table'!B$3:B$318,MATCH(E23541,'HvF table'!A$3:A$318,1)-1,0,2),OFFSET('HvF table'!A$3:A$318,MATCH(E23541,'HvF table'!A$3:A$318,1)-1,0,2)),0)</f>
        <v>0</v>
      </c>
      <c r="E23541">
        <v>-0.18</v>
      </c>
      <c r="G23541">
        <f ca="1">_xlfn.IFNA(FORECAST(E23541,OFFSET('HvF table'!E$3:E$319,MATCH(E23541,'HvF table'!D$3:D$319,1)-1,0,2),OFFSET('HvF table'!D$3:D$319,MATCH(E23541,'HvF table'!D$3:D$319,1)-1,0,2)),0)</f>
        <v>0</v>
      </c>
      <c r="H23541" t="str">
        <f t="shared" ca="1" si="1117"/>
        <v>G</v>
      </c>
      <c r="I23541">
        <f t="shared" ca="1" si="1115"/>
        <v>0</v>
      </c>
      <c r="J23541" t="s">
        <v>75</v>
      </c>
    </row>
    <row r="23542" spans="1:10" x14ac:dyDescent="0.25">
      <c r="A23542" s="65">
        <v>43971</v>
      </c>
      <c r="B23542" s="66">
        <v>0.76388888888888884</v>
      </c>
      <c r="C23542" s="64">
        <f t="shared" si="1116"/>
        <v>43971.763888888891</v>
      </c>
      <c r="D23542">
        <f ca="1">_xlfn.IFNA(FORECAST(E23542,OFFSET('HvF table'!B$3:B$318,MATCH(E23542,'HvF table'!A$3:A$318,1)-1,0,2),OFFSET('HvF table'!A$3:A$318,MATCH(E23542,'HvF table'!A$3:A$318,1)-1,0,2)),0)</f>
        <v>0</v>
      </c>
      <c r="E23542">
        <v>-0.19</v>
      </c>
      <c r="G23542">
        <f ca="1">_xlfn.IFNA(FORECAST(E23542,OFFSET('HvF table'!E$3:E$319,MATCH(E23542,'HvF table'!D$3:D$319,1)-1,0,2),OFFSET('HvF table'!D$3:D$319,MATCH(E23542,'HvF table'!D$3:D$319,1)-1,0,2)),0)</f>
        <v>0</v>
      </c>
      <c r="H23542" t="str">
        <f t="shared" ca="1" si="1117"/>
        <v>G</v>
      </c>
      <c r="I23542">
        <f t="shared" ca="1" si="1115"/>
        <v>0</v>
      </c>
      <c r="J23542" t="s">
        <v>75</v>
      </c>
    </row>
    <row r="23543" spans="1:10" x14ac:dyDescent="0.25">
      <c r="A23543" s="65">
        <v>43971</v>
      </c>
      <c r="B23543" s="66">
        <v>0.76736111111111116</v>
      </c>
      <c r="C23543" s="64">
        <f t="shared" si="1116"/>
        <v>43971.767361111109</v>
      </c>
      <c r="D23543">
        <f ca="1">_xlfn.IFNA(FORECAST(E23543,OFFSET('HvF table'!B$3:B$318,MATCH(E23543,'HvF table'!A$3:A$318,1)-1,0,2),OFFSET('HvF table'!A$3:A$318,MATCH(E23543,'HvF table'!A$3:A$318,1)-1,0,2)),0)</f>
        <v>0</v>
      </c>
      <c r="E23543">
        <v>-0.18</v>
      </c>
      <c r="G23543">
        <f ca="1">_xlfn.IFNA(FORECAST(E23543,OFFSET('HvF table'!E$3:E$319,MATCH(E23543,'HvF table'!D$3:D$319,1)-1,0,2),OFFSET('HvF table'!D$3:D$319,MATCH(E23543,'HvF table'!D$3:D$319,1)-1,0,2)),0)</f>
        <v>0</v>
      </c>
      <c r="H23543" t="str">
        <f t="shared" ca="1" si="1117"/>
        <v>G</v>
      </c>
      <c r="I23543">
        <f t="shared" ca="1" si="1115"/>
        <v>0</v>
      </c>
      <c r="J23543" t="s">
        <v>75</v>
      </c>
    </row>
    <row r="23544" spans="1:10" x14ac:dyDescent="0.25">
      <c r="A23544" s="65">
        <v>43971</v>
      </c>
      <c r="B23544" s="66">
        <v>0.77083333333333337</v>
      </c>
      <c r="C23544" s="64">
        <f t="shared" si="1116"/>
        <v>43971.770833333336</v>
      </c>
      <c r="D23544">
        <f ca="1">_xlfn.IFNA(FORECAST(E23544,OFFSET('HvF table'!B$3:B$318,MATCH(E23544,'HvF table'!A$3:A$318,1)-1,0,2),OFFSET('HvF table'!A$3:A$318,MATCH(E23544,'HvF table'!A$3:A$318,1)-1,0,2)),0)</f>
        <v>0</v>
      </c>
      <c r="E23544">
        <v>-0.19</v>
      </c>
      <c r="G23544">
        <f ca="1">_xlfn.IFNA(FORECAST(E23544,OFFSET('HvF table'!E$3:E$319,MATCH(E23544,'HvF table'!D$3:D$319,1)-1,0,2),OFFSET('HvF table'!D$3:D$319,MATCH(E23544,'HvF table'!D$3:D$319,1)-1,0,2)),0)</f>
        <v>0</v>
      </c>
      <c r="H23544" t="str">
        <f t="shared" ca="1" si="1117"/>
        <v>G</v>
      </c>
      <c r="I23544">
        <f t="shared" ca="1" si="1115"/>
        <v>0</v>
      </c>
      <c r="J23544" t="s">
        <v>75</v>
      </c>
    </row>
    <row r="23545" spans="1:10" x14ac:dyDescent="0.25">
      <c r="A23545" s="65">
        <v>43971</v>
      </c>
      <c r="B23545" s="66">
        <v>0.77430555555555547</v>
      </c>
      <c r="C23545" s="64">
        <f t="shared" si="1116"/>
        <v>43971.774305555555</v>
      </c>
      <c r="D23545">
        <f ca="1">_xlfn.IFNA(FORECAST(E23545,OFFSET('HvF table'!B$3:B$318,MATCH(E23545,'HvF table'!A$3:A$318,1)-1,0,2),OFFSET('HvF table'!A$3:A$318,MATCH(E23545,'HvF table'!A$3:A$318,1)-1,0,2)),0)</f>
        <v>0</v>
      </c>
      <c r="E23545">
        <v>-0.2</v>
      </c>
      <c r="G23545">
        <f ca="1">_xlfn.IFNA(FORECAST(E23545,OFFSET('HvF table'!E$3:E$319,MATCH(E23545,'HvF table'!D$3:D$319,1)-1,0,2),OFFSET('HvF table'!D$3:D$319,MATCH(E23545,'HvF table'!D$3:D$319,1)-1,0,2)),0)</f>
        <v>0</v>
      </c>
      <c r="H23545" t="str">
        <f t="shared" ca="1" si="1117"/>
        <v>G</v>
      </c>
      <c r="I23545">
        <f t="shared" ca="1" si="1115"/>
        <v>0</v>
      </c>
      <c r="J23545" t="s">
        <v>75</v>
      </c>
    </row>
    <row r="23546" spans="1:10" x14ac:dyDescent="0.25">
      <c r="A23546" s="65">
        <v>43971</v>
      </c>
      <c r="B23546" s="66">
        <v>0.77777777777777779</v>
      </c>
      <c r="C23546" s="64">
        <f t="shared" si="1116"/>
        <v>43971.777777777781</v>
      </c>
      <c r="D23546">
        <f ca="1">_xlfn.IFNA(FORECAST(E23546,OFFSET('HvF table'!B$3:B$318,MATCH(E23546,'HvF table'!A$3:A$318,1)-1,0,2),OFFSET('HvF table'!A$3:A$318,MATCH(E23546,'HvF table'!A$3:A$318,1)-1,0,2)),0)</f>
        <v>0</v>
      </c>
      <c r="E23546">
        <v>-0.2</v>
      </c>
      <c r="G23546">
        <f ca="1">_xlfn.IFNA(FORECAST(E23546,OFFSET('HvF table'!E$3:E$319,MATCH(E23546,'HvF table'!D$3:D$319,1)-1,0,2),OFFSET('HvF table'!D$3:D$319,MATCH(E23546,'HvF table'!D$3:D$319,1)-1,0,2)),0)</f>
        <v>0</v>
      </c>
      <c r="H23546" t="str">
        <f t="shared" ca="1" si="1117"/>
        <v>G</v>
      </c>
      <c r="I23546">
        <f t="shared" ca="1" si="1115"/>
        <v>0</v>
      </c>
      <c r="J23546" t="s">
        <v>75</v>
      </c>
    </row>
    <row r="23547" spans="1:10" x14ac:dyDescent="0.25">
      <c r="A23547" s="65">
        <v>43971</v>
      </c>
      <c r="B23547" s="66">
        <v>0.78125</v>
      </c>
      <c r="C23547" s="64">
        <f t="shared" si="1116"/>
        <v>43971.78125</v>
      </c>
      <c r="D23547">
        <f ca="1">_xlfn.IFNA(FORECAST(E23547,OFFSET('HvF table'!B$3:B$318,MATCH(E23547,'HvF table'!A$3:A$318,1)-1,0,2),OFFSET('HvF table'!A$3:A$318,MATCH(E23547,'HvF table'!A$3:A$318,1)-1,0,2)),0)</f>
        <v>0</v>
      </c>
      <c r="E23547">
        <v>-0.21</v>
      </c>
      <c r="G23547">
        <f ca="1">_xlfn.IFNA(FORECAST(E23547,OFFSET('HvF table'!E$3:E$319,MATCH(E23547,'HvF table'!D$3:D$319,1)-1,0,2),OFFSET('HvF table'!D$3:D$319,MATCH(E23547,'HvF table'!D$3:D$319,1)-1,0,2)),0)</f>
        <v>0</v>
      </c>
      <c r="H23547" t="str">
        <f t="shared" ca="1" si="1117"/>
        <v>G</v>
      </c>
      <c r="I23547">
        <f t="shared" ca="1" si="1115"/>
        <v>0</v>
      </c>
      <c r="J23547" t="s">
        <v>75</v>
      </c>
    </row>
    <row r="23548" spans="1:10" x14ac:dyDescent="0.25">
      <c r="A23548" s="65">
        <v>43971</v>
      </c>
      <c r="B23548" s="66">
        <v>0.78472222222222221</v>
      </c>
      <c r="C23548" s="64">
        <f t="shared" si="1116"/>
        <v>43971.784722222219</v>
      </c>
      <c r="D23548">
        <f ca="1">_xlfn.IFNA(FORECAST(E23548,OFFSET('HvF table'!B$3:B$318,MATCH(E23548,'HvF table'!A$3:A$318,1)-1,0,2),OFFSET('HvF table'!A$3:A$318,MATCH(E23548,'HvF table'!A$3:A$318,1)-1,0,2)),0)</f>
        <v>0</v>
      </c>
      <c r="E23548">
        <v>-0.19</v>
      </c>
      <c r="G23548">
        <f ca="1">_xlfn.IFNA(FORECAST(E23548,OFFSET('HvF table'!E$3:E$319,MATCH(E23548,'HvF table'!D$3:D$319,1)-1,0,2),OFFSET('HvF table'!D$3:D$319,MATCH(E23548,'HvF table'!D$3:D$319,1)-1,0,2)),0)</f>
        <v>0</v>
      </c>
      <c r="H23548" t="str">
        <f t="shared" ca="1" si="1117"/>
        <v>G</v>
      </c>
      <c r="I23548">
        <f t="shared" ca="1" si="1115"/>
        <v>0</v>
      </c>
      <c r="J23548" t="s">
        <v>75</v>
      </c>
    </row>
    <row r="23549" spans="1:10" x14ac:dyDescent="0.25">
      <c r="A23549" s="65">
        <v>43971</v>
      </c>
      <c r="B23549" s="66">
        <v>0.78819444444444453</v>
      </c>
      <c r="C23549" s="64">
        <f t="shared" si="1116"/>
        <v>43971.788194444445</v>
      </c>
      <c r="D23549">
        <f ca="1">_xlfn.IFNA(FORECAST(E23549,OFFSET('HvF table'!B$3:B$318,MATCH(E23549,'HvF table'!A$3:A$318,1)-1,0,2),OFFSET('HvF table'!A$3:A$318,MATCH(E23549,'HvF table'!A$3:A$318,1)-1,0,2)),0)</f>
        <v>0</v>
      </c>
      <c r="E23549">
        <v>-0.2</v>
      </c>
      <c r="G23549">
        <f ca="1">_xlfn.IFNA(FORECAST(E23549,OFFSET('HvF table'!E$3:E$319,MATCH(E23549,'HvF table'!D$3:D$319,1)-1,0,2),OFFSET('HvF table'!D$3:D$319,MATCH(E23549,'HvF table'!D$3:D$319,1)-1,0,2)),0)</f>
        <v>0</v>
      </c>
      <c r="H23549" t="str">
        <f t="shared" ca="1" si="1117"/>
        <v>G</v>
      </c>
      <c r="I23549">
        <f t="shared" ca="1" si="1115"/>
        <v>0</v>
      </c>
      <c r="J23549" t="s">
        <v>75</v>
      </c>
    </row>
    <row r="23550" spans="1:10" x14ac:dyDescent="0.25">
      <c r="A23550" s="65">
        <v>43971</v>
      </c>
      <c r="B23550" s="66">
        <v>0.79166666666666663</v>
      </c>
      <c r="C23550" s="64">
        <f t="shared" si="1116"/>
        <v>43971.791666666664</v>
      </c>
      <c r="D23550">
        <f ca="1">_xlfn.IFNA(FORECAST(E23550,OFFSET('HvF table'!B$3:B$318,MATCH(E23550,'HvF table'!A$3:A$318,1)-1,0,2),OFFSET('HvF table'!A$3:A$318,MATCH(E23550,'HvF table'!A$3:A$318,1)-1,0,2)),0)</f>
        <v>0</v>
      </c>
      <c r="E23550">
        <v>-0.2</v>
      </c>
      <c r="G23550">
        <f ca="1">_xlfn.IFNA(FORECAST(E23550,OFFSET('HvF table'!E$3:E$319,MATCH(E23550,'HvF table'!D$3:D$319,1)-1,0,2),OFFSET('HvF table'!D$3:D$319,MATCH(E23550,'HvF table'!D$3:D$319,1)-1,0,2)),0)</f>
        <v>0</v>
      </c>
      <c r="H23550" t="str">
        <f t="shared" ca="1" si="1117"/>
        <v>G</v>
      </c>
      <c r="I23550">
        <f t="shared" ca="1" si="1115"/>
        <v>0</v>
      </c>
      <c r="J23550" t="s">
        <v>75</v>
      </c>
    </row>
    <row r="23551" spans="1:10" x14ac:dyDescent="0.25">
      <c r="A23551" s="65">
        <v>43971</v>
      </c>
      <c r="B23551" s="66">
        <v>0.79513888888888884</v>
      </c>
      <c r="C23551" s="64">
        <f t="shared" si="1116"/>
        <v>43971.795138888891</v>
      </c>
      <c r="D23551">
        <f ca="1">_xlfn.IFNA(FORECAST(E23551,OFFSET('HvF table'!B$3:B$318,MATCH(E23551,'HvF table'!A$3:A$318,1)-1,0,2),OFFSET('HvF table'!A$3:A$318,MATCH(E23551,'HvF table'!A$3:A$318,1)-1,0,2)),0)</f>
        <v>0</v>
      </c>
      <c r="E23551">
        <v>-0.18</v>
      </c>
      <c r="G23551">
        <f ca="1">_xlfn.IFNA(FORECAST(E23551,OFFSET('HvF table'!E$3:E$319,MATCH(E23551,'HvF table'!D$3:D$319,1)-1,0,2),OFFSET('HvF table'!D$3:D$319,MATCH(E23551,'HvF table'!D$3:D$319,1)-1,0,2)),0)</f>
        <v>0</v>
      </c>
      <c r="H23551" t="str">
        <f t="shared" ca="1" si="1117"/>
        <v>G</v>
      </c>
      <c r="I23551">
        <f t="shared" ca="1" si="1115"/>
        <v>0</v>
      </c>
      <c r="J23551" t="s">
        <v>75</v>
      </c>
    </row>
    <row r="23552" spans="1:10" x14ac:dyDescent="0.25">
      <c r="A23552" s="65">
        <v>43971</v>
      </c>
      <c r="B23552" s="66">
        <v>0.79861111111111116</v>
      </c>
      <c r="C23552" s="64">
        <f t="shared" si="1116"/>
        <v>43971.798611111109</v>
      </c>
      <c r="D23552">
        <f ca="1">_xlfn.IFNA(FORECAST(E23552,OFFSET('HvF table'!B$3:B$318,MATCH(E23552,'HvF table'!A$3:A$318,1)-1,0,2),OFFSET('HvF table'!A$3:A$318,MATCH(E23552,'HvF table'!A$3:A$318,1)-1,0,2)),0)</f>
        <v>0</v>
      </c>
      <c r="E23552">
        <v>-0.2</v>
      </c>
      <c r="G23552">
        <f ca="1">_xlfn.IFNA(FORECAST(E23552,OFFSET('HvF table'!E$3:E$319,MATCH(E23552,'HvF table'!D$3:D$319,1)-1,0,2),OFFSET('HvF table'!D$3:D$319,MATCH(E23552,'HvF table'!D$3:D$319,1)-1,0,2)),0)</f>
        <v>0</v>
      </c>
      <c r="H23552" t="str">
        <f t="shared" ca="1" si="1117"/>
        <v>G</v>
      </c>
      <c r="I23552">
        <f t="shared" ca="1" si="1115"/>
        <v>0</v>
      </c>
      <c r="J23552" t="s">
        <v>75</v>
      </c>
    </row>
    <row r="23553" spans="1:10" x14ac:dyDescent="0.25">
      <c r="A23553" s="65">
        <v>43971</v>
      </c>
      <c r="B23553" s="66">
        <v>0.80208333333333337</v>
      </c>
      <c r="C23553" s="64">
        <f t="shared" si="1116"/>
        <v>43971.802083333336</v>
      </c>
      <c r="D23553">
        <f ca="1">_xlfn.IFNA(FORECAST(E23553,OFFSET('HvF table'!B$3:B$318,MATCH(E23553,'HvF table'!A$3:A$318,1)-1,0,2),OFFSET('HvF table'!A$3:A$318,MATCH(E23553,'HvF table'!A$3:A$318,1)-1,0,2)),0)</f>
        <v>0</v>
      </c>
      <c r="E23553">
        <v>-0.19</v>
      </c>
      <c r="G23553">
        <f ca="1">_xlfn.IFNA(FORECAST(E23553,OFFSET('HvF table'!E$3:E$319,MATCH(E23553,'HvF table'!D$3:D$319,1)-1,0,2),OFFSET('HvF table'!D$3:D$319,MATCH(E23553,'HvF table'!D$3:D$319,1)-1,0,2)),0)</f>
        <v>0</v>
      </c>
      <c r="H23553" t="str">
        <f t="shared" ca="1" si="1117"/>
        <v>G</v>
      </c>
      <c r="I23553">
        <f t="shared" ca="1" si="1115"/>
        <v>0</v>
      </c>
      <c r="J23553" t="s">
        <v>75</v>
      </c>
    </row>
    <row r="23554" spans="1:10" x14ac:dyDescent="0.25">
      <c r="A23554" s="65">
        <v>43971</v>
      </c>
      <c r="B23554" s="66">
        <v>0.80555555555555547</v>
      </c>
      <c r="C23554" s="64">
        <f t="shared" si="1116"/>
        <v>43971.805555555555</v>
      </c>
      <c r="D23554">
        <f ca="1">_xlfn.IFNA(FORECAST(E23554,OFFSET('HvF table'!B$3:B$318,MATCH(E23554,'HvF table'!A$3:A$318,1)-1,0,2),OFFSET('HvF table'!A$3:A$318,MATCH(E23554,'HvF table'!A$3:A$318,1)-1,0,2)),0)</f>
        <v>0</v>
      </c>
      <c r="E23554">
        <v>-0.2</v>
      </c>
      <c r="G23554">
        <f ca="1">_xlfn.IFNA(FORECAST(E23554,OFFSET('HvF table'!E$3:E$319,MATCH(E23554,'HvF table'!D$3:D$319,1)-1,0,2),OFFSET('HvF table'!D$3:D$319,MATCH(E23554,'HvF table'!D$3:D$319,1)-1,0,2)),0)</f>
        <v>0</v>
      </c>
      <c r="H23554" t="str">
        <f t="shared" ca="1" si="1117"/>
        <v>G</v>
      </c>
      <c r="I23554">
        <f t="shared" ref="I23554:I23617" ca="1" si="1118">IF(H23554="G",G23554,IF(H23554="B",0))</f>
        <v>0</v>
      </c>
      <c r="J23554" t="s">
        <v>75</v>
      </c>
    </row>
    <row r="23555" spans="1:10" x14ac:dyDescent="0.25">
      <c r="A23555" s="65">
        <v>43971</v>
      </c>
      <c r="B23555" s="66">
        <v>0.80902777777777779</v>
      </c>
      <c r="C23555" s="64">
        <f t="shared" ref="C23555:C23618" si="1119">A23555+B23555</f>
        <v>43971.809027777781</v>
      </c>
      <c r="D23555">
        <f ca="1">_xlfn.IFNA(FORECAST(E23555,OFFSET('HvF table'!B$3:B$318,MATCH(E23555,'HvF table'!A$3:A$318,1)-1,0,2),OFFSET('HvF table'!A$3:A$318,MATCH(E23555,'HvF table'!A$3:A$318,1)-1,0,2)),0)</f>
        <v>0</v>
      </c>
      <c r="E23555">
        <v>-0.2</v>
      </c>
      <c r="G23555">
        <f ca="1">_xlfn.IFNA(FORECAST(E23555,OFFSET('HvF table'!E$3:E$319,MATCH(E23555,'HvF table'!D$3:D$319,1)-1,0,2),OFFSET('HvF table'!D$3:D$319,MATCH(E23555,'HvF table'!D$3:D$319,1)-1,0,2)),0)</f>
        <v>0</v>
      </c>
      <c r="H23555" t="str">
        <f t="shared" ca="1" si="1117"/>
        <v>G</v>
      </c>
      <c r="I23555">
        <f t="shared" ca="1" si="1118"/>
        <v>0</v>
      </c>
      <c r="J23555" t="s">
        <v>75</v>
      </c>
    </row>
    <row r="23556" spans="1:10" x14ac:dyDescent="0.25">
      <c r="A23556" s="65">
        <v>43971</v>
      </c>
      <c r="B23556" s="66">
        <v>0.8125</v>
      </c>
      <c r="C23556" s="64">
        <f t="shared" si="1119"/>
        <v>43971.8125</v>
      </c>
      <c r="D23556">
        <f ca="1">_xlfn.IFNA(FORECAST(E23556,OFFSET('HvF table'!B$3:B$318,MATCH(E23556,'HvF table'!A$3:A$318,1)-1,0,2),OFFSET('HvF table'!A$3:A$318,MATCH(E23556,'HvF table'!A$3:A$318,1)-1,0,2)),0)</f>
        <v>0</v>
      </c>
      <c r="E23556">
        <v>-0.19</v>
      </c>
      <c r="G23556">
        <f ca="1">_xlfn.IFNA(FORECAST(E23556,OFFSET('HvF table'!E$3:E$319,MATCH(E23556,'HvF table'!D$3:D$319,1)-1,0,2),OFFSET('HvF table'!D$3:D$319,MATCH(E23556,'HvF table'!D$3:D$319,1)-1,0,2)),0)</f>
        <v>0</v>
      </c>
      <c r="H23556" t="str">
        <f t="shared" ca="1" si="1117"/>
        <v>G</v>
      </c>
      <c r="I23556">
        <f t="shared" ca="1" si="1118"/>
        <v>0</v>
      </c>
      <c r="J23556" t="s">
        <v>75</v>
      </c>
    </row>
    <row r="23557" spans="1:10" x14ac:dyDescent="0.25">
      <c r="A23557" s="65">
        <v>43971</v>
      </c>
      <c r="B23557" s="66">
        <v>0.81597222222222221</v>
      </c>
      <c r="C23557" s="64">
        <f t="shared" si="1119"/>
        <v>43971.815972222219</v>
      </c>
      <c r="D23557">
        <f ca="1">_xlfn.IFNA(FORECAST(E23557,OFFSET('HvF table'!B$3:B$318,MATCH(E23557,'HvF table'!A$3:A$318,1)-1,0,2),OFFSET('HvF table'!A$3:A$318,MATCH(E23557,'HvF table'!A$3:A$318,1)-1,0,2)),0)</f>
        <v>0</v>
      </c>
      <c r="E23557">
        <v>-0.2</v>
      </c>
      <c r="G23557">
        <f ca="1">_xlfn.IFNA(FORECAST(E23557,OFFSET('HvF table'!E$3:E$319,MATCH(E23557,'HvF table'!D$3:D$319,1)-1,0,2),OFFSET('HvF table'!D$3:D$319,MATCH(E23557,'HvF table'!D$3:D$319,1)-1,0,2)),0)</f>
        <v>0</v>
      </c>
      <c r="H23557" t="str">
        <f t="shared" ca="1" si="1117"/>
        <v>G</v>
      </c>
      <c r="I23557">
        <f t="shared" ca="1" si="1118"/>
        <v>0</v>
      </c>
      <c r="J23557" t="s">
        <v>75</v>
      </c>
    </row>
    <row r="23558" spans="1:10" x14ac:dyDescent="0.25">
      <c r="A23558" s="65">
        <v>43971</v>
      </c>
      <c r="B23558" s="66">
        <v>0.81944444444444453</v>
      </c>
      <c r="C23558" s="64">
        <f t="shared" si="1119"/>
        <v>43971.819444444445</v>
      </c>
      <c r="D23558">
        <f ca="1">_xlfn.IFNA(FORECAST(E23558,OFFSET('HvF table'!B$3:B$318,MATCH(E23558,'HvF table'!A$3:A$318,1)-1,0,2),OFFSET('HvF table'!A$3:A$318,MATCH(E23558,'HvF table'!A$3:A$318,1)-1,0,2)),0)</f>
        <v>0</v>
      </c>
      <c r="E23558">
        <v>-0.19</v>
      </c>
      <c r="G23558">
        <f ca="1">_xlfn.IFNA(FORECAST(E23558,OFFSET('HvF table'!E$3:E$319,MATCH(E23558,'HvF table'!D$3:D$319,1)-1,0,2),OFFSET('HvF table'!D$3:D$319,MATCH(E23558,'HvF table'!D$3:D$319,1)-1,0,2)),0)</f>
        <v>0</v>
      </c>
      <c r="H23558" t="str">
        <f t="shared" ca="1" si="1117"/>
        <v>G</v>
      </c>
      <c r="I23558">
        <f t="shared" ca="1" si="1118"/>
        <v>0</v>
      </c>
      <c r="J23558" t="s">
        <v>75</v>
      </c>
    </row>
    <row r="23559" spans="1:10" x14ac:dyDescent="0.25">
      <c r="A23559" s="65">
        <v>43971</v>
      </c>
      <c r="B23559" s="66">
        <v>0.82291666666666663</v>
      </c>
      <c r="C23559" s="64">
        <f t="shared" si="1119"/>
        <v>43971.822916666664</v>
      </c>
      <c r="D23559">
        <f ca="1">_xlfn.IFNA(FORECAST(E23559,OFFSET('HvF table'!B$3:B$318,MATCH(E23559,'HvF table'!A$3:A$318,1)-1,0,2),OFFSET('HvF table'!A$3:A$318,MATCH(E23559,'HvF table'!A$3:A$318,1)-1,0,2)),0)</f>
        <v>0</v>
      </c>
      <c r="E23559">
        <v>-0.19</v>
      </c>
      <c r="G23559">
        <f ca="1">_xlfn.IFNA(FORECAST(E23559,OFFSET('HvF table'!E$3:E$319,MATCH(E23559,'HvF table'!D$3:D$319,1)-1,0,2),OFFSET('HvF table'!D$3:D$319,MATCH(E23559,'HvF table'!D$3:D$319,1)-1,0,2)),0)</f>
        <v>0</v>
      </c>
      <c r="H23559" t="str">
        <f t="shared" ca="1" si="1117"/>
        <v>G</v>
      </c>
      <c r="I23559">
        <f t="shared" ca="1" si="1118"/>
        <v>0</v>
      </c>
      <c r="J23559" t="s">
        <v>75</v>
      </c>
    </row>
    <row r="23560" spans="1:10" x14ac:dyDescent="0.25">
      <c r="A23560" s="65">
        <v>43971</v>
      </c>
      <c r="B23560" s="66">
        <v>0.82638888888888884</v>
      </c>
      <c r="C23560" s="64">
        <f t="shared" si="1119"/>
        <v>43971.826388888891</v>
      </c>
      <c r="D23560">
        <f ca="1">_xlfn.IFNA(FORECAST(E23560,OFFSET('HvF table'!B$3:B$318,MATCH(E23560,'HvF table'!A$3:A$318,1)-1,0,2),OFFSET('HvF table'!A$3:A$318,MATCH(E23560,'HvF table'!A$3:A$318,1)-1,0,2)),0)</f>
        <v>0</v>
      </c>
      <c r="E23560">
        <v>-0.2</v>
      </c>
      <c r="G23560">
        <f ca="1">_xlfn.IFNA(FORECAST(E23560,OFFSET('HvF table'!E$3:E$319,MATCH(E23560,'HvF table'!D$3:D$319,1)-1,0,2),OFFSET('HvF table'!D$3:D$319,MATCH(E23560,'HvF table'!D$3:D$319,1)-1,0,2)),0)</f>
        <v>0</v>
      </c>
      <c r="H23560" t="str">
        <f t="shared" ca="1" si="1117"/>
        <v>G</v>
      </c>
      <c r="I23560">
        <f t="shared" ca="1" si="1118"/>
        <v>0</v>
      </c>
      <c r="J23560" t="s">
        <v>75</v>
      </c>
    </row>
    <row r="23561" spans="1:10" x14ac:dyDescent="0.25">
      <c r="A23561" s="65">
        <v>43971</v>
      </c>
      <c r="B23561" s="66">
        <v>0.82986111111111116</v>
      </c>
      <c r="C23561" s="64">
        <f t="shared" si="1119"/>
        <v>43971.829861111109</v>
      </c>
      <c r="D23561">
        <f ca="1">_xlfn.IFNA(FORECAST(E23561,OFFSET('HvF table'!B$3:B$318,MATCH(E23561,'HvF table'!A$3:A$318,1)-1,0,2),OFFSET('HvF table'!A$3:A$318,MATCH(E23561,'HvF table'!A$3:A$318,1)-1,0,2)),0)</f>
        <v>0</v>
      </c>
      <c r="E23561">
        <v>-0.19</v>
      </c>
      <c r="G23561">
        <f ca="1">_xlfn.IFNA(FORECAST(E23561,OFFSET('HvF table'!E$3:E$319,MATCH(E23561,'HvF table'!D$3:D$319,1)-1,0,2),OFFSET('HvF table'!D$3:D$319,MATCH(E23561,'HvF table'!D$3:D$319,1)-1,0,2)),0)</f>
        <v>0</v>
      </c>
      <c r="H23561" t="str">
        <f t="shared" ca="1" si="1117"/>
        <v>G</v>
      </c>
      <c r="I23561">
        <f t="shared" ca="1" si="1118"/>
        <v>0</v>
      </c>
      <c r="J23561" t="s">
        <v>75</v>
      </c>
    </row>
    <row r="23562" spans="1:10" x14ac:dyDescent="0.25">
      <c r="A23562" s="65">
        <v>43971</v>
      </c>
      <c r="B23562" s="66">
        <v>0.83333333333333337</v>
      </c>
      <c r="C23562" s="64">
        <f t="shared" si="1119"/>
        <v>43971.833333333336</v>
      </c>
      <c r="D23562">
        <f ca="1">_xlfn.IFNA(FORECAST(E23562,OFFSET('HvF table'!B$3:B$318,MATCH(E23562,'HvF table'!A$3:A$318,1)-1,0,2),OFFSET('HvF table'!A$3:A$318,MATCH(E23562,'HvF table'!A$3:A$318,1)-1,0,2)),0)</f>
        <v>0</v>
      </c>
      <c r="E23562">
        <v>-0.2</v>
      </c>
      <c r="G23562">
        <f ca="1">_xlfn.IFNA(FORECAST(E23562,OFFSET('HvF table'!E$3:E$319,MATCH(E23562,'HvF table'!D$3:D$319,1)-1,0,2),OFFSET('HvF table'!D$3:D$319,MATCH(E23562,'HvF table'!D$3:D$319,1)-1,0,2)),0)</f>
        <v>0</v>
      </c>
      <c r="H23562" t="str">
        <f t="shared" ca="1" si="1117"/>
        <v>G</v>
      </c>
      <c r="I23562">
        <f t="shared" ca="1" si="1118"/>
        <v>0</v>
      </c>
      <c r="J23562" t="s">
        <v>75</v>
      </c>
    </row>
    <row r="23563" spans="1:10" x14ac:dyDescent="0.25">
      <c r="A23563" s="65">
        <v>43971</v>
      </c>
      <c r="B23563" s="66">
        <v>0.83680555555555547</v>
      </c>
      <c r="C23563" s="64">
        <f t="shared" si="1119"/>
        <v>43971.836805555555</v>
      </c>
      <c r="D23563">
        <f ca="1">_xlfn.IFNA(FORECAST(E23563,OFFSET('HvF table'!B$3:B$318,MATCH(E23563,'HvF table'!A$3:A$318,1)-1,0,2),OFFSET('HvF table'!A$3:A$318,MATCH(E23563,'HvF table'!A$3:A$318,1)-1,0,2)),0)</f>
        <v>0</v>
      </c>
      <c r="E23563">
        <v>-0.2</v>
      </c>
      <c r="G23563">
        <f ca="1">_xlfn.IFNA(FORECAST(E23563,OFFSET('HvF table'!E$3:E$319,MATCH(E23563,'HvF table'!D$3:D$319,1)-1,0,2),OFFSET('HvF table'!D$3:D$319,MATCH(E23563,'HvF table'!D$3:D$319,1)-1,0,2)),0)</f>
        <v>0</v>
      </c>
      <c r="H23563" t="str">
        <f t="shared" ca="1" si="1117"/>
        <v>G</v>
      </c>
      <c r="I23563">
        <f t="shared" ca="1" si="1118"/>
        <v>0</v>
      </c>
      <c r="J23563" t="s">
        <v>75</v>
      </c>
    </row>
    <row r="23564" spans="1:10" x14ac:dyDescent="0.25">
      <c r="A23564" s="65">
        <v>43971</v>
      </c>
      <c r="B23564" s="66">
        <v>0.84027777777777779</v>
      </c>
      <c r="C23564" s="64">
        <f t="shared" si="1119"/>
        <v>43971.840277777781</v>
      </c>
      <c r="D23564">
        <f ca="1">_xlfn.IFNA(FORECAST(E23564,OFFSET('HvF table'!B$3:B$318,MATCH(E23564,'HvF table'!A$3:A$318,1)-1,0,2),OFFSET('HvF table'!A$3:A$318,MATCH(E23564,'HvF table'!A$3:A$318,1)-1,0,2)),0)</f>
        <v>0</v>
      </c>
      <c r="E23564">
        <v>-0.19</v>
      </c>
      <c r="G23564">
        <f ca="1">_xlfn.IFNA(FORECAST(E23564,OFFSET('HvF table'!E$3:E$319,MATCH(E23564,'HvF table'!D$3:D$319,1)-1,0,2),OFFSET('HvF table'!D$3:D$319,MATCH(E23564,'HvF table'!D$3:D$319,1)-1,0,2)),0)</f>
        <v>0</v>
      </c>
      <c r="H23564" t="str">
        <f t="shared" ca="1" si="1117"/>
        <v>G</v>
      </c>
      <c r="I23564">
        <f t="shared" ca="1" si="1118"/>
        <v>0</v>
      </c>
      <c r="J23564" t="s">
        <v>75</v>
      </c>
    </row>
    <row r="23565" spans="1:10" x14ac:dyDescent="0.25">
      <c r="A23565" s="65">
        <v>43971</v>
      </c>
      <c r="B23565" s="66">
        <v>0.84375</v>
      </c>
      <c r="C23565" s="64">
        <f t="shared" si="1119"/>
        <v>43971.84375</v>
      </c>
      <c r="D23565">
        <f ca="1">_xlfn.IFNA(FORECAST(E23565,OFFSET('HvF table'!B$3:B$318,MATCH(E23565,'HvF table'!A$3:A$318,1)-1,0,2),OFFSET('HvF table'!A$3:A$318,MATCH(E23565,'HvF table'!A$3:A$318,1)-1,0,2)),0)</f>
        <v>0</v>
      </c>
      <c r="E23565">
        <v>-0.2</v>
      </c>
      <c r="G23565">
        <f ca="1">_xlfn.IFNA(FORECAST(E23565,OFFSET('HvF table'!E$3:E$319,MATCH(E23565,'HvF table'!D$3:D$319,1)-1,0,2),OFFSET('HvF table'!D$3:D$319,MATCH(E23565,'HvF table'!D$3:D$319,1)-1,0,2)),0)</f>
        <v>0</v>
      </c>
      <c r="H23565" t="str">
        <f t="shared" ca="1" si="1117"/>
        <v>G</v>
      </c>
      <c r="I23565">
        <f t="shared" ca="1" si="1118"/>
        <v>0</v>
      </c>
      <c r="J23565" t="s">
        <v>75</v>
      </c>
    </row>
    <row r="23566" spans="1:10" x14ac:dyDescent="0.25">
      <c r="A23566" s="65">
        <v>43971</v>
      </c>
      <c r="B23566" s="66">
        <v>0.84722222222222221</v>
      </c>
      <c r="C23566" s="64">
        <f t="shared" si="1119"/>
        <v>43971.847222222219</v>
      </c>
      <c r="D23566">
        <f ca="1">_xlfn.IFNA(FORECAST(E23566,OFFSET('HvF table'!B$3:B$318,MATCH(E23566,'HvF table'!A$3:A$318,1)-1,0,2),OFFSET('HvF table'!A$3:A$318,MATCH(E23566,'HvF table'!A$3:A$318,1)-1,0,2)),0)</f>
        <v>0</v>
      </c>
      <c r="E23566">
        <v>-0.19</v>
      </c>
      <c r="G23566">
        <f ca="1">_xlfn.IFNA(FORECAST(E23566,OFFSET('HvF table'!E$3:E$319,MATCH(E23566,'HvF table'!D$3:D$319,1)-1,0,2),OFFSET('HvF table'!D$3:D$319,MATCH(E23566,'HvF table'!D$3:D$319,1)-1,0,2)),0)</f>
        <v>0</v>
      </c>
      <c r="H23566" t="str">
        <f t="shared" ca="1" si="1117"/>
        <v>G</v>
      </c>
      <c r="I23566">
        <f t="shared" ca="1" si="1118"/>
        <v>0</v>
      </c>
      <c r="J23566" t="s">
        <v>75</v>
      </c>
    </row>
    <row r="23567" spans="1:10" x14ac:dyDescent="0.25">
      <c r="A23567" s="65">
        <v>43971</v>
      </c>
      <c r="B23567" s="66">
        <v>0.85069444444444453</v>
      </c>
      <c r="C23567" s="64">
        <f t="shared" si="1119"/>
        <v>43971.850694444445</v>
      </c>
      <c r="D23567">
        <f ca="1">_xlfn.IFNA(FORECAST(E23567,OFFSET('HvF table'!B$3:B$318,MATCH(E23567,'HvF table'!A$3:A$318,1)-1,0,2),OFFSET('HvF table'!A$3:A$318,MATCH(E23567,'HvF table'!A$3:A$318,1)-1,0,2)),0)</f>
        <v>0</v>
      </c>
      <c r="E23567">
        <v>-0.2</v>
      </c>
      <c r="G23567">
        <f ca="1">_xlfn.IFNA(FORECAST(E23567,OFFSET('HvF table'!E$3:E$319,MATCH(E23567,'HvF table'!D$3:D$319,1)-1,0,2),OFFSET('HvF table'!D$3:D$319,MATCH(E23567,'HvF table'!D$3:D$319,1)-1,0,2)),0)</f>
        <v>0</v>
      </c>
      <c r="H23567" t="str">
        <f t="shared" ca="1" si="1117"/>
        <v>G</v>
      </c>
      <c r="I23567">
        <f t="shared" ca="1" si="1118"/>
        <v>0</v>
      </c>
      <c r="J23567" t="s">
        <v>75</v>
      </c>
    </row>
    <row r="23568" spans="1:10" x14ac:dyDescent="0.25">
      <c r="A23568" s="65">
        <v>43971</v>
      </c>
      <c r="B23568" s="66">
        <v>0.85416666666666663</v>
      </c>
      <c r="C23568" s="64">
        <f t="shared" si="1119"/>
        <v>43971.854166666664</v>
      </c>
      <c r="D23568">
        <f ca="1">_xlfn.IFNA(FORECAST(E23568,OFFSET('HvF table'!B$3:B$318,MATCH(E23568,'HvF table'!A$3:A$318,1)-1,0,2),OFFSET('HvF table'!A$3:A$318,MATCH(E23568,'HvF table'!A$3:A$318,1)-1,0,2)),0)</f>
        <v>0</v>
      </c>
      <c r="E23568">
        <v>-0.2</v>
      </c>
      <c r="G23568">
        <f ca="1">_xlfn.IFNA(FORECAST(E23568,OFFSET('HvF table'!E$3:E$319,MATCH(E23568,'HvF table'!D$3:D$319,1)-1,0,2),OFFSET('HvF table'!D$3:D$319,MATCH(E23568,'HvF table'!D$3:D$319,1)-1,0,2)),0)</f>
        <v>0</v>
      </c>
      <c r="H23568" t="str">
        <f t="shared" ca="1" si="1117"/>
        <v>G</v>
      </c>
      <c r="I23568">
        <f t="shared" ca="1" si="1118"/>
        <v>0</v>
      </c>
      <c r="J23568" t="s">
        <v>75</v>
      </c>
    </row>
    <row r="23569" spans="1:10" x14ac:dyDescent="0.25">
      <c r="A23569" s="65">
        <v>43971</v>
      </c>
      <c r="B23569" s="66">
        <v>0.85763888888888884</v>
      </c>
      <c r="C23569" s="64">
        <f t="shared" si="1119"/>
        <v>43971.857638888891</v>
      </c>
      <c r="D23569">
        <f ca="1">_xlfn.IFNA(FORECAST(E23569,OFFSET('HvF table'!B$3:B$318,MATCH(E23569,'HvF table'!A$3:A$318,1)-1,0,2),OFFSET('HvF table'!A$3:A$318,MATCH(E23569,'HvF table'!A$3:A$318,1)-1,0,2)),0)</f>
        <v>0</v>
      </c>
      <c r="E23569">
        <v>-0.21</v>
      </c>
      <c r="G23569">
        <f ca="1">_xlfn.IFNA(FORECAST(E23569,OFFSET('HvF table'!E$3:E$319,MATCH(E23569,'HvF table'!D$3:D$319,1)-1,0,2),OFFSET('HvF table'!D$3:D$319,MATCH(E23569,'HvF table'!D$3:D$319,1)-1,0,2)),0)</f>
        <v>0</v>
      </c>
      <c r="H23569" t="str">
        <f t="shared" ca="1" si="1117"/>
        <v>G</v>
      </c>
      <c r="I23569">
        <f t="shared" ca="1" si="1118"/>
        <v>0</v>
      </c>
      <c r="J23569" t="s">
        <v>75</v>
      </c>
    </row>
    <row r="23570" spans="1:10" x14ac:dyDescent="0.25">
      <c r="A23570" s="65">
        <v>43971</v>
      </c>
      <c r="B23570" s="66">
        <v>0.86111111111111116</v>
      </c>
      <c r="C23570" s="64">
        <f t="shared" si="1119"/>
        <v>43971.861111111109</v>
      </c>
      <c r="D23570">
        <f ca="1">_xlfn.IFNA(FORECAST(E23570,OFFSET('HvF table'!B$3:B$318,MATCH(E23570,'HvF table'!A$3:A$318,1)-1,0,2),OFFSET('HvF table'!A$3:A$318,MATCH(E23570,'HvF table'!A$3:A$318,1)-1,0,2)),0)</f>
        <v>0</v>
      </c>
      <c r="E23570">
        <v>-0.21</v>
      </c>
      <c r="G23570">
        <f ca="1">_xlfn.IFNA(FORECAST(E23570,OFFSET('HvF table'!E$3:E$319,MATCH(E23570,'HvF table'!D$3:D$319,1)-1,0,2),OFFSET('HvF table'!D$3:D$319,MATCH(E23570,'HvF table'!D$3:D$319,1)-1,0,2)),0)</f>
        <v>0</v>
      </c>
      <c r="H23570" t="str">
        <f t="shared" ca="1" si="1117"/>
        <v>G</v>
      </c>
      <c r="I23570">
        <f t="shared" ca="1" si="1118"/>
        <v>0</v>
      </c>
      <c r="J23570" t="s">
        <v>75</v>
      </c>
    </row>
    <row r="23571" spans="1:10" x14ac:dyDescent="0.25">
      <c r="A23571" s="65">
        <v>43971</v>
      </c>
      <c r="B23571" s="66">
        <v>0.86458333333333337</v>
      </c>
      <c r="C23571" s="64">
        <f t="shared" si="1119"/>
        <v>43971.864583333336</v>
      </c>
      <c r="D23571">
        <f ca="1">_xlfn.IFNA(FORECAST(E23571,OFFSET('HvF table'!B$3:B$318,MATCH(E23571,'HvF table'!A$3:A$318,1)-1,0,2),OFFSET('HvF table'!A$3:A$318,MATCH(E23571,'HvF table'!A$3:A$318,1)-1,0,2)),0)</f>
        <v>0</v>
      </c>
      <c r="E23571">
        <v>-0.2</v>
      </c>
      <c r="G23571">
        <f ca="1">_xlfn.IFNA(FORECAST(E23571,OFFSET('HvF table'!E$3:E$319,MATCH(E23571,'HvF table'!D$3:D$319,1)-1,0,2),OFFSET('HvF table'!D$3:D$319,MATCH(E23571,'HvF table'!D$3:D$319,1)-1,0,2)),0)</f>
        <v>0</v>
      </c>
      <c r="H23571" t="str">
        <f t="shared" ca="1" si="1117"/>
        <v>G</v>
      </c>
      <c r="I23571">
        <f t="shared" ca="1" si="1118"/>
        <v>0</v>
      </c>
      <c r="J23571" t="s">
        <v>75</v>
      </c>
    </row>
    <row r="23572" spans="1:10" x14ac:dyDescent="0.25">
      <c r="A23572" s="65">
        <v>43971</v>
      </c>
      <c r="B23572" s="66">
        <v>0.86805555555555547</v>
      </c>
      <c r="C23572" s="64">
        <f t="shared" si="1119"/>
        <v>43971.868055555555</v>
      </c>
      <c r="D23572">
        <f ca="1">_xlfn.IFNA(FORECAST(E23572,OFFSET('HvF table'!B$3:B$318,MATCH(E23572,'HvF table'!A$3:A$318,1)-1,0,2),OFFSET('HvF table'!A$3:A$318,MATCH(E23572,'HvF table'!A$3:A$318,1)-1,0,2)),0)</f>
        <v>0</v>
      </c>
      <c r="E23572">
        <v>-0.2</v>
      </c>
      <c r="G23572">
        <f ca="1">_xlfn.IFNA(FORECAST(E23572,OFFSET('HvF table'!E$3:E$319,MATCH(E23572,'HvF table'!D$3:D$319,1)-1,0,2),OFFSET('HvF table'!D$3:D$319,MATCH(E23572,'HvF table'!D$3:D$319,1)-1,0,2)),0)</f>
        <v>0</v>
      </c>
      <c r="H23572" t="str">
        <f t="shared" ca="1" si="1117"/>
        <v>G</v>
      </c>
      <c r="I23572">
        <f t="shared" ca="1" si="1118"/>
        <v>0</v>
      </c>
      <c r="J23572" t="s">
        <v>75</v>
      </c>
    </row>
    <row r="23573" spans="1:10" x14ac:dyDescent="0.25">
      <c r="A23573" s="65">
        <v>43971</v>
      </c>
      <c r="B23573" s="66">
        <v>0.87152777777777779</v>
      </c>
      <c r="C23573" s="64">
        <f t="shared" si="1119"/>
        <v>43971.871527777781</v>
      </c>
      <c r="D23573">
        <f ca="1">_xlfn.IFNA(FORECAST(E23573,OFFSET('HvF table'!B$3:B$318,MATCH(E23573,'HvF table'!A$3:A$318,1)-1,0,2),OFFSET('HvF table'!A$3:A$318,MATCH(E23573,'HvF table'!A$3:A$318,1)-1,0,2)),0)</f>
        <v>0</v>
      </c>
      <c r="E23573">
        <v>-0.19</v>
      </c>
      <c r="G23573">
        <f ca="1">_xlfn.IFNA(FORECAST(E23573,OFFSET('HvF table'!E$3:E$319,MATCH(E23573,'HvF table'!D$3:D$319,1)-1,0,2),OFFSET('HvF table'!D$3:D$319,MATCH(E23573,'HvF table'!D$3:D$319,1)-1,0,2)),0)</f>
        <v>0</v>
      </c>
      <c r="H23573" t="str">
        <f t="shared" ca="1" si="1117"/>
        <v>G</v>
      </c>
      <c r="I23573">
        <f t="shared" ca="1" si="1118"/>
        <v>0</v>
      </c>
      <c r="J23573" t="s">
        <v>75</v>
      </c>
    </row>
    <row r="23574" spans="1:10" x14ac:dyDescent="0.25">
      <c r="A23574" s="65">
        <v>43971</v>
      </c>
      <c r="B23574" s="66">
        <v>0.875</v>
      </c>
      <c r="C23574" s="64">
        <f t="shared" si="1119"/>
        <v>43971.875</v>
      </c>
      <c r="D23574">
        <f ca="1">_xlfn.IFNA(FORECAST(E23574,OFFSET('HvF table'!B$3:B$318,MATCH(E23574,'HvF table'!A$3:A$318,1)-1,0,2),OFFSET('HvF table'!A$3:A$318,MATCH(E23574,'HvF table'!A$3:A$318,1)-1,0,2)),0)</f>
        <v>0</v>
      </c>
      <c r="E23574">
        <v>-0.2</v>
      </c>
      <c r="G23574">
        <f ca="1">_xlfn.IFNA(FORECAST(E23574,OFFSET('HvF table'!E$3:E$319,MATCH(E23574,'HvF table'!D$3:D$319,1)-1,0,2),OFFSET('HvF table'!D$3:D$319,MATCH(E23574,'HvF table'!D$3:D$319,1)-1,0,2)),0)</f>
        <v>0</v>
      </c>
      <c r="H23574" t="str">
        <f t="shared" ca="1" si="1117"/>
        <v>G</v>
      </c>
      <c r="I23574">
        <f t="shared" ca="1" si="1118"/>
        <v>0</v>
      </c>
      <c r="J23574" t="s">
        <v>75</v>
      </c>
    </row>
    <row r="23575" spans="1:10" x14ac:dyDescent="0.25">
      <c r="A23575" s="65">
        <v>43971</v>
      </c>
      <c r="B23575" s="66">
        <v>0.87847222222222221</v>
      </c>
      <c r="C23575" s="64">
        <f t="shared" si="1119"/>
        <v>43971.878472222219</v>
      </c>
      <c r="D23575">
        <f ca="1">_xlfn.IFNA(FORECAST(E23575,OFFSET('HvF table'!B$3:B$318,MATCH(E23575,'HvF table'!A$3:A$318,1)-1,0,2),OFFSET('HvF table'!A$3:A$318,MATCH(E23575,'HvF table'!A$3:A$318,1)-1,0,2)),0)</f>
        <v>0</v>
      </c>
      <c r="E23575">
        <v>-0.19</v>
      </c>
      <c r="G23575">
        <f ca="1">_xlfn.IFNA(FORECAST(E23575,OFFSET('HvF table'!E$3:E$319,MATCH(E23575,'HvF table'!D$3:D$319,1)-1,0,2),OFFSET('HvF table'!D$3:D$319,MATCH(E23575,'HvF table'!D$3:D$319,1)-1,0,2)),0)</f>
        <v>0</v>
      </c>
      <c r="H23575" t="str">
        <f t="shared" ca="1" si="1117"/>
        <v>G</v>
      </c>
      <c r="I23575">
        <f t="shared" ca="1" si="1118"/>
        <v>0</v>
      </c>
      <c r="J23575" t="s">
        <v>75</v>
      </c>
    </row>
    <row r="23576" spans="1:10" x14ac:dyDescent="0.25">
      <c r="A23576" s="65">
        <v>43971</v>
      </c>
      <c r="B23576" s="66">
        <v>0.88194444444444453</v>
      </c>
      <c r="C23576" s="64">
        <f t="shared" si="1119"/>
        <v>43971.881944444445</v>
      </c>
      <c r="D23576">
        <f ca="1">_xlfn.IFNA(FORECAST(E23576,OFFSET('HvF table'!B$3:B$318,MATCH(E23576,'HvF table'!A$3:A$318,1)-1,0,2),OFFSET('HvF table'!A$3:A$318,MATCH(E23576,'HvF table'!A$3:A$318,1)-1,0,2)),0)</f>
        <v>0</v>
      </c>
      <c r="E23576">
        <v>-0.19</v>
      </c>
      <c r="G23576">
        <f ca="1">_xlfn.IFNA(FORECAST(E23576,OFFSET('HvF table'!E$3:E$319,MATCH(E23576,'HvF table'!D$3:D$319,1)-1,0,2),OFFSET('HvF table'!D$3:D$319,MATCH(E23576,'HvF table'!D$3:D$319,1)-1,0,2)),0)</f>
        <v>0</v>
      </c>
      <c r="H23576" t="str">
        <f t="shared" ca="1" si="1117"/>
        <v>G</v>
      </c>
      <c r="I23576">
        <f t="shared" ca="1" si="1118"/>
        <v>0</v>
      </c>
      <c r="J23576" t="s">
        <v>75</v>
      </c>
    </row>
    <row r="23577" spans="1:10" x14ac:dyDescent="0.25">
      <c r="A23577" s="65">
        <v>43971</v>
      </c>
      <c r="B23577" s="66">
        <v>0.88541666666666663</v>
      </c>
      <c r="C23577" s="64">
        <f t="shared" si="1119"/>
        <v>43971.885416666664</v>
      </c>
      <c r="D23577">
        <f ca="1">_xlfn.IFNA(FORECAST(E23577,OFFSET('HvF table'!B$3:B$318,MATCH(E23577,'HvF table'!A$3:A$318,1)-1,0,2),OFFSET('HvF table'!A$3:A$318,MATCH(E23577,'HvF table'!A$3:A$318,1)-1,0,2)),0)</f>
        <v>0</v>
      </c>
      <c r="E23577">
        <v>-0.21</v>
      </c>
      <c r="G23577">
        <f ca="1">_xlfn.IFNA(FORECAST(E23577,OFFSET('HvF table'!E$3:E$319,MATCH(E23577,'HvF table'!D$3:D$319,1)-1,0,2),OFFSET('HvF table'!D$3:D$319,MATCH(E23577,'HvF table'!D$3:D$319,1)-1,0,2)),0)</f>
        <v>0</v>
      </c>
      <c r="H23577" t="str">
        <f t="shared" ca="1" si="1117"/>
        <v>G</v>
      </c>
      <c r="I23577">
        <f t="shared" ca="1" si="1118"/>
        <v>0</v>
      </c>
      <c r="J23577" t="s">
        <v>75</v>
      </c>
    </row>
    <row r="23578" spans="1:10" x14ac:dyDescent="0.25">
      <c r="A23578" s="65">
        <v>43971</v>
      </c>
      <c r="B23578" s="66">
        <v>0.88888888888888884</v>
      </c>
      <c r="C23578" s="64">
        <f t="shared" si="1119"/>
        <v>43971.888888888891</v>
      </c>
      <c r="D23578">
        <f ca="1">_xlfn.IFNA(FORECAST(E23578,OFFSET('HvF table'!B$3:B$318,MATCH(E23578,'HvF table'!A$3:A$318,1)-1,0,2),OFFSET('HvF table'!A$3:A$318,MATCH(E23578,'HvF table'!A$3:A$318,1)-1,0,2)),0)</f>
        <v>0</v>
      </c>
      <c r="E23578">
        <v>-0.2</v>
      </c>
      <c r="G23578">
        <f ca="1">_xlfn.IFNA(FORECAST(E23578,OFFSET('HvF table'!E$3:E$319,MATCH(E23578,'HvF table'!D$3:D$319,1)-1,0,2),OFFSET('HvF table'!D$3:D$319,MATCH(E23578,'HvF table'!D$3:D$319,1)-1,0,2)),0)</f>
        <v>0</v>
      </c>
      <c r="H23578" t="str">
        <f t="shared" ca="1" si="1117"/>
        <v>G</v>
      </c>
      <c r="I23578">
        <f t="shared" ca="1" si="1118"/>
        <v>0</v>
      </c>
      <c r="J23578" t="s">
        <v>75</v>
      </c>
    </row>
    <row r="23579" spans="1:10" x14ac:dyDescent="0.25">
      <c r="A23579" s="65">
        <v>43971</v>
      </c>
      <c r="B23579" s="66">
        <v>0.89236111111111116</v>
      </c>
      <c r="C23579" s="64">
        <f t="shared" si="1119"/>
        <v>43971.892361111109</v>
      </c>
      <c r="D23579">
        <f ca="1">_xlfn.IFNA(FORECAST(E23579,OFFSET('HvF table'!B$3:B$318,MATCH(E23579,'HvF table'!A$3:A$318,1)-1,0,2),OFFSET('HvF table'!A$3:A$318,MATCH(E23579,'HvF table'!A$3:A$318,1)-1,0,2)),0)</f>
        <v>0</v>
      </c>
      <c r="E23579">
        <v>-0.19</v>
      </c>
      <c r="G23579">
        <f ca="1">_xlfn.IFNA(FORECAST(E23579,OFFSET('HvF table'!E$3:E$319,MATCH(E23579,'HvF table'!D$3:D$319,1)-1,0,2),OFFSET('HvF table'!D$3:D$319,MATCH(E23579,'HvF table'!D$3:D$319,1)-1,0,2)),0)</f>
        <v>0</v>
      </c>
      <c r="H23579" t="str">
        <f t="shared" ca="1" si="1117"/>
        <v>G</v>
      </c>
      <c r="I23579">
        <f t="shared" ca="1" si="1118"/>
        <v>0</v>
      </c>
      <c r="J23579" t="s">
        <v>75</v>
      </c>
    </row>
    <row r="23580" spans="1:10" x14ac:dyDescent="0.25">
      <c r="A23580" s="65">
        <v>43971</v>
      </c>
      <c r="B23580" s="66">
        <v>0.89583333333333337</v>
      </c>
      <c r="C23580" s="64">
        <f t="shared" si="1119"/>
        <v>43971.895833333336</v>
      </c>
      <c r="D23580">
        <f ca="1">_xlfn.IFNA(FORECAST(E23580,OFFSET('HvF table'!B$3:B$318,MATCH(E23580,'HvF table'!A$3:A$318,1)-1,0,2),OFFSET('HvF table'!A$3:A$318,MATCH(E23580,'HvF table'!A$3:A$318,1)-1,0,2)),0)</f>
        <v>0</v>
      </c>
      <c r="E23580">
        <v>-0.2</v>
      </c>
      <c r="G23580">
        <f ca="1">_xlfn.IFNA(FORECAST(E23580,OFFSET('HvF table'!E$3:E$319,MATCH(E23580,'HvF table'!D$3:D$319,1)-1,0,2),OFFSET('HvF table'!D$3:D$319,MATCH(E23580,'HvF table'!D$3:D$319,1)-1,0,2)),0)</f>
        <v>0</v>
      </c>
      <c r="H23580" t="str">
        <f t="shared" ca="1" si="1117"/>
        <v>G</v>
      </c>
      <c r="I23580">
        <f t="shared" ca="1" si="1118"/>
        <v>0</v>
      </c>
      <c r="J23580" t="s">
        <v>75</v>
      </c>
    </row>
    <row r="23581" spans="1:10" x14ac:dyDescent="0.25">
      <c r="A23581" s="65">
        <v>43971</v>
      </c>
      <c r="B23581" s="66">
        <v>0.89930555555555547</v>
      </c>
      <c r="C23581" s="64">
        <f t="shared" si="1119"/>
        <v>43971.899305555555</v>
      </c>
      <c r="D23581">
        <f ca="1">_xlfn.IFNA(FORECAST(E23581,OFFSET('HvF table'!B$3:B$318,MATCH(E23581,'HvF table'!A$3:A$318,1)-1,0,2),OFFSET('HvF table'!A$3:A$318,MATCH(E23581,'HvF table'!A$3:A$318,1)-1,0,2)),0)</f>
        <v>0</v>
      </c>
      <c r="E23581">
        <v>-0.19</v>
      </c>
      <c r="G23581">
        <f ca="1">_xlfn.IFNA(FORECAST(E23581,OFFSET('HvF table'!E$3:E$319,MATCH(E23581,'HvF table'!D$3:D$319,1)-1,0,2),OFFSET('HvF table'!D$3:D$319,MATCH(E23581,'HvF table'!D$3:D$319,1)-1,0,2)),0)</f>
        <v>0</v>
      </c>
      <c r="H23581" t="str">
        <f t="shared" ca="1" si="1117"/>
        <v>G</v>
      </c>
      <c r="I23581">
        <f t="shared" ca="1" si="1118"/>
        <v>0</v>
      </c>
      <c r="J23581" t="s">
        <v>75</v>
      </c>
    </row>
    <row r="23582" spans="1:10" x14ac:dyDescent="0.25">
      <c r="A23582" s="65">
        <v>43971</v>
      </c>
      <c r="B23582" s="66">
        <v>0.90277777777777779</v>
      </c>
      <c r="C23582" s="64">
        <f t="shared" si="1119"/>
        <v>43971.902777777781</v>
      </c>
      <c r="D23582">
        <f ca="1">_xlfn.IFNA(FORECAST(E23582,OFFSET('HvF table'!B$3:B$318,MATCH(E23582,'HvF table'!A$3:A$318,1)-1,0,2),OFFSET('HvF table'!A$3:A$318,MATCH(E23582,'HvF table'!A$3:A$318,1)-1,0,2)),0)</f>
        <v>0</v>
      </c>
      <c r="E23582">
        <v>-0.2</v>
      </c>
      <c r="G23582">
        <f ca="1">_xlfn.IFNA(FORECAST(E23582,OFFSET('HvF table'!E$3:E$319,MATCH(E23582,'HvF table'!D$3:D$319,1)-1,0,2),OFFSET('HvF table'!D$3:D$319,MATCH(E23582,'HvF table'!D$3:D$319,1)-1,0,2)),0)</f>
        <v>0</v>
      </c>
      <c r="H23582" t="str">
        <f t="shared" ca="1" si="1117"/>
        <v>G</v>
      </c>
      <c r="I23582">
        <f t="shared" ca="1" si="1118"/>
        <v>0</v>
      </c>
      <c r="J23582" t="s">
        <v>75</v>
      </c>
    </row>
    <row r="23583" spans="1:10" x14ac:dyDescent="0.25">
      <c r="A23583" s="65">
        <v>43971</v>
      </c>
      <c r="B23583" s="66">
        <v>0.90625</v>
      </c>
      <c r="C23583" s="64">
        <f t="shared" si="1119"/>
        <v>43971.90625</v>
      </c>
      <c r="D23583">
        <f ca="1">_xlfn.IFNA(FORECAST(E23583,OFFSET('HvF table'!B$3:B$318,MATCH(E23583,'HvF table'!A$3:A$318,1)-1,0,2),OFFSET('HvF table'!A$3:A$318,MATCH(E23583,'HvF table'!A$3:A$318,1)-1,0,2)),0)</f>
        <v>0</v>
      </c>
      <c r="E23583">
        <v>-0.21</v>
      </c>
      <c r="G23583">
        <f ca="1">_xlfn.IFNA(FORECAST(E23583,OFFSET('HvF table'!E$3:E$319,MATCH(E23583,'HvF table'!D$3:D$319,1)-1,0,2),OFFSET('HvF table'!D$3:D$319,MATCH(E23583,'HvF table'!D$3:D$319,1)-1,0,2)),0)</f>
        <v>0</v>
      </c>
      <c r="H23583" t="str">
        <f t="shared" ca="1" si="1117"/>
        <v>G</v>
      </c>
      <c r="I23583">
        <f t="shared" ca="1" si="1118"/>
        <v>0</v>
      </c>
      <c r="J23583" t="s">
        <v>75</v>
      </c>
    </row>
    <row r="23584" spans="1:10" x14ac:dyDescent="0.25">
      <c r="A23584" s="65">
        <v>43971</v>
      </c>
      <c r="B23584" s="66">
        <v>0.90972222222222221</v>
      </c>
      <c r="C23584" s="64">
        <f t="shared" si="1119"/>
        <v>43971.909722222219</v>
      </c>
      <c r="D23584">
        <f ca="1">_xlfn.IFNA(FORECAST(E23584,OFFSET('HvF table'!B$3:B$318,MATCH(E23584,'HvF table'!A$3:A$318,1)-1,0,2),OFFSET('HvF table'!A$3:A$318,MATCH(E23584,'HvF table'!A$3:A$318,1)-1,0,2)),0)</f>
        <v>0</v>
      </c>
      <c r="E23584">
        <v>-0.2</v>
      </c>
      <c r="G23584">
        <f ca="1">_xlfn.IFNA(FORECAST(E23584,OFFSET('HvF table'!E$3:E$319,MATCH(E23584,'HvF table'!D$3:D$319,1)-1,0,2),OFFSET('HvF table'!D$3:D$319,MATCH(E23584,'HvF table'!D$3:D$319,1)-1,0,2)),0)</f>
        <v>0</v>
      </c>
      <c r="H23584" t="str">
        <f t="shared" ca="1" si="1117"/>
        <v>G</v>
      </c>
      <c r="I23584">
        <f t="shared" ca="1" si="1118"/>
        <v>0</v>
      </c>
      <c r="J23584" t="s">
        <v>75</v>
      </c>
    </row>
    <row r="23585" spans="1:10" x14ac:dyDescent="0.25">
      <c r="A23585" s="65">
        <v>43971</v>
      </c>
      <c r="B23585" s="66">
        <v>0.91319444444444453</v>
      </c>
      <c r="C23585" s="64">
        <f t="shared" si="1119"/>
        <v>43971.913194444445</v>
      </c>
      <c r="D23585">
        <f ca="1">_xlfn.IFNA(FORECAST(E23585,OFFSET('HvF table'!B$3:B$318,MATCH(E23585,'HvF table'!A$3:A$318,1)-1,0,2),OFFSET('HvF table'!A$3:A$318,MATCH(E23585,'HvF table'!A$3:A$318,1)-1,0,2)),0)</f>
        <v>0</v>
      </c>
      <c r="E23585">
        <v>-0.21</v>
      </c>
      <c r="G23585">
        <f ca="1">_xlfn.IFNA(FORECAST(E23585,OFFSET('HvF table'!E$3:E$319,MATCH(E23585,'HvF table'!D$3:D$319,1)-1,0,2),OFFSET('HvF table'!D$3:D$319,MATCH(E23585,'HvF table'!D$3:D$319,1)-1,0,2)),0)</f>
        <v>0</v>
      </c>
      <c r="H23585" t="str">
        <f t="shared" ca="1" si="1117"/>
        <v>G</v>
      </c>
      <c r="I23585">
        <f t="shared" ca="1" si="1118"/>
        <v>0</v>
      </c>
      <c r="J23585" t="s">
        <v>75</v>
      </c>
    </row>
    <row r="23586" spans="1:10" x14ac:dyDescent="0.25">
      <c r="A23586" s="65">
        <v>43971</v>
      </c>
      <c r="B23586" s="66">
        <v>0.91666666666666663</v>
      </c>
      <c r="C23586" s="64">
        <f t="shared" si="1119"/>
        <v>43971.916666666664</v>
      </c>
      <c r="D23586">
        <f ca="1">_xlfn.IFNA(FORECAST(E23586,OFFSET('HvF table'!B$3:B$318,MATCH(E23586,'HvF table'!A$3:A$318,1)-1,0,2),OFFSET('HvF table'!A$3:A$318,MATCH(E23586,'HvF table'!A$3:A$318,1)-1,0,2)),0)</f>
        <v>0</v>
      </c>
      <c r="E23586">
        <v>-0.21</v>
      </c>
      <c r="G23586">
        <f ca="1">_xlfn.IFNA(FORECAST(E23586,OFFSET('HvF table'!E$3:E$319,MATCH(E23586,'HvF table'!D$3:D$319,1)-1,0,2),OFFSET('HvF table'!D$3:D$319,MATCH(E23586,'HvF table'!D$3:D$319,1)-1,0,2)),0)</f>
        <v>0</v>
      </c>
      <c r="H23586" t="str">
        <f t="shared" ca="1" si="1117"/>
        <v>G</v>
      </c>
      <c r="I23586">
        <f t="shared" ca="1" si="1118"/>
        <v>0</v>
      </c>
      <c r="J23586" t="s">
        <v>75</v>
      </c>
    </row>
    <row r="23587" spans="1:10" x14ac:dyDescent="0.25">
      <c r="A23587" s="65">
        <v>43971</v>
      </c>
      <c r="B23587" s="66">
        <v>0.92013888888888884</v>
      </c>
      <c r="C23587" s="64">
        <f t="shared" si="1119"/>
        <v>43971.920138888891</v>
      </c>
      <c r="D23587">
        <f ca="1">_xlfn.IFNA(FORECAST(E23587,OFFSET('HvF table'!B$3:B$318,MATCH(E23587,'HvF table'!A$3:A$318,1)-1,0,2),OFFSET('HvF table'!A$3:A$318,MATCH(E23587,'HvF table'!A$3:A$318,1)-1,0,2)),0)</f>
        <v>0</v>
      </c>
      <c r="E23587">
        <v>-0.2</v>
      </c>
      <c r="G23587">
        <f ca="1">_xlfn.IFNA(FORECAST(E23587,OFFSET('HvF table'!E$3:E$319,MATCH(E23587,'HvF table'!D$3:D$319,1)-1,0,2),OFFSET('HvF table'!D$3:D$319,MATCH(E23587,'HvF table'!D$3:D$319,1)-1,0,2)),0)</f>
        <v>0</v>
      </c>
      <c r="H23587" t="str">
        <f t="shared" ca="1" si="1117"/>
        <v>G</v>
      </c>
      <c r="I23587">
        <f t="shared" ca="1" si="1118"/>
        <v>0</v>
      </c>
      <c r="J23587" t="s">
        <v>75</v>
      </c>
    </row>
    <row r="23588" spans="1:10" x14ac:dyDescent="0.25">
      <c r="A23588" s="65">
        <v>43971</v>
      </c>
      <c r="B23588" s="66">
        <v>0.92361111111111116</v>
      </c>
      <c r="C23588" s="64">
        <f t="shared" si="1119"/>
        <v>43971.923611111109</v>
      </c>
      <c r="D23588">
        <f ca="1">_xlfn.IFNA(FORECAST(E23588,OFFSET('HvF table'!B$3:B$318,MATCH(E23588,'HvF table'!A$3:A$318,1)-1,0,2),OFFSET('HvF table'!A$3:A$318,MATCH(E23588,'HvF table'!A$3:A$318,1)-1,0,2)),0)</f>
        <v>0</v>
      </c>
      <c r="E23588">
        <v>-0.19</v>
      </c>
      <c r="G23588">
        <f ca="1">_xlfn.IFNA(FORECAST(E23588,OFFSET('HvF table'!E$3:E$319,MATCH(E23588,'HvF table'!D$3:D$319,1)-1,0,2),OFFSET('HvF table'!D$3:D$319,MATCH(E23588,'HvF table'!D$3:D$319,1)-1,0,2)),0)</f>
        <v>0</v>
      </c>
      <c r="H23588" t="str">
        <f t="shared" ca="1" si="1117"/>
        <v>G</v>
      </c>
      <c r="I23588">
        <f t="shared" ca="1" si="1118"/>
        <v>0</v>
      </c>
      <c r="J23588" t="s">
        <v>75</v>
      </c>
    </row>
    <row r="23589" spans="1:10" x14ac:dyDescent="0.25">
      <c r="A23589" s="65">
        <v>43971</v>
      </c>
      <c r="B23589" s="66">
        <v>0.92708333333333337</v>
      </c>
      <c r="C23589" s="64">
        <f t="shared" si="1119"/>
        <v>43971.927083333336</v>
      </c>
      <c r="D23589">
        <f ca="1">_xlfn.IFNA(FORECAST(E23589,OFFSET('HvF table'!B$3:B$318,MATCH(E23589,'HvF table'!A$3:A$318,1)-1,0,2),OFFSET('HvF table'!A$3:A$318,MATCH(E23589,'HvF table'!A$3:A$318,1)-1,0,2)),0)</f>
        <v>0</v>
      </c>
      <c r="E23589">
        <v>-0.2</v>
      </c>
      <c r="G23589">
        <f ca="1">_xlfn.IFNA(FORECAST(E23589,OFFSET('HvF table'!E$3:E$319,MATCH(E23589,'HvF table'!D$3:D$319,1)-1,0,2),OFFSET('HvF table'!D$3:D$319,MATCH(E23589,'HvF table'!D$3:D$319,1)-1,0,2)),0)</f>
        <v>0</v>
      </c>
      <c r="H23589" t="str">
        <f t="shared" ca="1" si="1117"/>
        <v>G</v>
      </c>
      <c r="I23589">
        <f t="shared" ca="1" si="1118"/>
        <v>0</v>
      </c>
      <c r="J23589" t="s">
        <v>75</v>
      </c>
    </row>
    <row r="23590" spans="1:10" x14ac:dyDescent="0.25">
      <c r="A23590" s="65">
        <v>43971</v>
      </c>
      <c r="B23590" s="66">
        <v>0.93055555555555547</v>
      </c>
      <c r="C23590" s="64">
        <f t="shared" si="1119"/>
        <v>43971.930555555555</v>
      </c>
      <c r="D23590">
        <f ca="1">_xlfn.IFNA(FORECAST(E23590,OFFSET('HvF table'!B$3:B$318,MATCH(E23590,'HvF table'!A$3:A$318,1)-1,0,2),OFFSET('HvF table'!A$3:A$318,MATCH(E23590,'HvF table'!A$3:A$318,1)-1,0,2)),0)</f>
        <v>0</v>
      </c>
      <c r="E23590">
        <v>-0.2</v>
      </c>
      <c r="G23590">
        <f ca="1">_xlfn.IFNA(FORECAST(E23590,OFFSET('HvF table'!E$3:E$319,MATCH(E23590,'HvF table'!D$3:D$319,1)-1,0,2),OFFSET('HvF table'!D$3:D$319,MATCH(E23590,'HvF table'!D$3:D$319,1)-1,0,2)),0)</f>
        <v>0</v>
      </c>
      <c r="H23590" t="str">
        <f t="shared" ca="1" si="1117"/>
        <v>G</v>
      </c>
      <c r="I23590">
        <f t="shared" ca="1" si="1118"/>
        <v>0</v>
      </c>
      <c r="J23590" t="s">
        <v>75</v>
      </c>
    </row>
    <row r="23591" spans="1:10" x14ac:dyDescent="0.25">
      <c r="A23591" s="65">
        <v>43971</v>
      </c>
      <c r="B23591" s="66">
        <v>0.93402777777777779</v>
      </c>
      <c r="C23591" s="64">
        <f t="shared" si="1119"/>
        <v>43971.934027777781</v>
      </c>
      <c r="D23591">
        <f ca="1">_xlfn.IFNA(FORECAST(E23591,OFFSET('HvF table'!B$3:B$318,MATCH(E23591,'HvF table'!A$3:A$318,1)-1,0,2),OFFSET('HvF table'!A$3:A$318,MATCH(E23591,'HvF table'!A$3:A$318,1)-1,0,2)),0)</f>
        <v>0</v>
      </c>
      <c r="E23591">
        <v>-0.2</v>
      </c>
      <c r="G23591">
        <f ca="1">_xlfn.IFNA(FORECAST(E23591,OFFSET('HvF table'!E$3:E$319,MATCH(E23591,'HvF table'!D$3:D$319,1)-1,0,2),OFFSET('HvF table'!D$3:D$319,MATCH(E23591,'HvF table'!D$3:D$319,1)-1,0,2)),0)</f>
        <v>0</v>
      </c>
      <c r="H23591" t="str">
        <f t="shared" ref="H23591:H23654" ca="1" si="1120">_xlfn.IFNA(_xlfn.IFS(D23591&gt;0,"B",E23591&gt;0,"B"),"G")</f>
        <v>G</v>
      </c>
      <c r="I23591">
        <f t="shared" ca="1" si="1118"/>
        <v>0</v>
      </c>
      <c r="J23591" t="s">
        <v>75</v>
      </c>
    </row>
    <row r="23592" spans="1:10" x14ac:dyDescent="0.25">
      <c r="A23592" s="65">
        <v>43971</v>
      </c>
      <c r="B23592" s="66">
        <v>0.9375</v>
      </c>
      <c r="C23592" s="64">
        <f t="shared" si="1119"/>
        <v>43971.9375</v>
      </c>
      <c r="D23592">
        <f ca="1">_xlfn.IFNA(FORECAST(E23592,OFFSET('HvF table'!B$3:B$318,MATCH(E23592,'HvF table'!A$3:A$318,1)-1,0,2),OFFSET('HvF table'!A$3:A$318,MATCH(E23592,'HvF table'!A$3:A$318,1)-1,0,2)),0)</f>
        <v>0</v>
      </c>
      <c r="E23592">
        <v>-0.2</v>
      </c>
      <c r="G23592">
        <f ca="1">_xlfn.IFNA(FORECAST(E23592,OFFSET('HvF table'!E$3:E$319,MATCH(E23592,'HvF table'!D$3:D$319,1)-1,0,2),OFFSET('HvF table'!D$3:D$319,MATCH(E23592,'HvF table'!D$3:D$319,1)-1,0,2)),0)</f>
        <v>0</v>
      </c>
      <c r="H23592" t="str">
        <f t="shared" ca="1" si="1120"/>
        <v>G</v>
      </c>
      <c r="I23592">
        <f t="shared" ca="1" si="1118"/>
        <v>0</v>
      </c>
      <c r="J23592" t="s">
        <v>75</v>
      </c>
    </row>
    <row r="23593" spans="1:10" x14ac:dyDescent="0.25">
      <c r="A23593" s="65">
        <v>43971</v>
      </c>
      <c r="B23593" s="66">
        <v>0.94097222222222221</v>
      </c>
      <c r="C23593" s="64">
        <f t="shared" si="1119"/>
        <v>43971.940972222219</v>
      </c>
      <c r="D23593">
        <f ca="1">_xlfn.IFNA(FORECAST(E23593,OFFSET('HvF table'!B$3:B$318,MATCH(E23593,'HvF table'!A$3:A$318,1)-1,0,2),OFFSET('HvF table'!A$3:A$318,MATCH(E23593,'HvF table'!A$3:A$318,1)-1,0,2)),0)</f>
        <v>0</v>
      </c>
      <c r="E23593">
        <v>-0.2</v>
      </c>
      <c r="G23593">
        <f ca="1">_xlfn.IFNA(FORECAST(E23593,OFFSET('HvF table'!E$3:E$319,MATCH(E23593,'HvF table'!D$3:D$319,1)-1,0,2),OFFSET('HvF table'!D$3:D$319,MATCH(E23593,'HvF table'!D$3:D$319,1)-1,0,2)),0)</f>
        <v>0</v>
      </c>
      <c r="H23593" t="str">
        <f t="shared" ca="1" si="1120"/>
        <v>G</v>
      </c>
      <c r="I23593">
        <f t="shared" ca="1" si="1118"/>
        <v>0</v>
      </c>
      <c r="J23593" t="s">
        <v>75</v>
      </c>
    </row>
    <row r="23594" spans="1:10" x14ac:dyDescent="0.25">
      <c r="A23594" s="65">
        <v>43971</v>
      </c>
      <c r="B23594" s="66">
        <v>0.94444444444444453</v>
      </c>
      <c r="C23594" s="64">
        <f t="shared" si="1119"/>
        <v>43971.944444444445</v>
      </c>
      <c r="D23594">
        <f ca="1">_xlfn.IFNA(FORECAST(E23594,OFFSET('HvF table'!B$3:B$318,MATCH(E23594,'HvF table'!A$3:A$318,1)-1,0,2),OFFSET('HvF table'!A$3:A$318,MATCH(E23594,'HvF table'!A$3:A$318,1)-1,0,2)),0)</f>
        <v>0</v>
      </c>
      <c r="E23594">
        <v>-0.2</v>
      </c>
      <c r="G23594">
        <f ca="1">_xlfn.IFNA(FORECAST(E23594,OFFSET('HvF table'!E$3:E$319,MATCH(E23594,'HvF table'!D$3:D$319,1)-1,0,2),OFFSET('HvF table'!D$3:D$319,MATCH(E23594,'HvF table'!D$3:D$319,1)-1,0,2)),0)</f>
        <v>0</v>
      </c>
      <c r="H23594" t="str">
        <f t="shared" ca="1" si="1120"/>
        <v>G</v>
      </c>
      <c r="I23594">
        <f t="shared" ca="1" si="1118"/>
        <v>0</v>
      </c>
      <c r="J23594" t="s">
        <v>75</v>
      </c>
    </row>
    <row r="23595" spans="1:10" x14ac:dyDescent="0.25">
      <c r="A23595" s="65">
        <v>43971</v>
      </c>
      <c r="B23595" s="66">
        <v>0.94791666666666663</v>
      </c>
      <c r="C23595" s="64">
        <f t="shared" si="1119"/>
        <v>43971.947916666664</v>
      </c>
      <c r="D23595">
        <f ca="1">_xlfn.IFNA(FORECAST(E23595,OFFSET('HvF table'!B$3:B$318,MATCH(E23595,'HvF table'!A$3:A$318,1)-1,0,2),OFFSET('HvF table'!A$3:A$318,MATCH(E23595,'HvF table'!A$3:A$318,1)-1,0,2)),0)</f>
        <v>0</v>
      </c>
      <c r="E23595">
        <v>-0.21</v>
      </c>
      <c r="G23595">
        <f ca="1">_xlfn.IFNA(FORECAST(E23595,OFFSET('HvF table'!E$3:E$319,MATCH(E23595,'HvF table'!D$3:D$319,1)-1,0,2),OFFSET('HvF table'!D$3:D$319,MATCH(E23595,'HvF table'!D$3:D$319,1)-1,0,2)),0)</f>
        <v>0</v>
      </c>
      <c r="H23595" t="str">
        <f t="shared" ca="1" si="1120"/>
        <v>G</v>
      </c>
      <c r="I23595">
        <f t="shared" ca="1" si="1118"/>
        <v>0</v>
      </c>
      <c r="J23595" t="s">
        <v>75</v>
      </c>
    </row>
    <row r="23596" spans="1:10" x14ac:dyDescent="0.25">
      <c r="A23596" s="65">
        <v>43971</v>
      </c>
      <c r="B23596" s="66">
        <v>0.95138888888888884</v>
      </c>
      <c r="C23596" s="64">
        <f t="shared" si="1119"/>
        <v>43971.951388888891</v>
      </c>
      <c r="D23596">
        <f ca="1">_xlfn.IFNA(FORECAST(E23596,OFFSET('HvF table'!B$3:B$318,MATCH(E23596,'HvF table'!A$3:A$318,1)-1,0,2),OFFSET('HvF table'!A$3:A$318,MATCH(E23596,'HvF table'!A$3:A$318,1)-1,0,2)),0)</f>
        <v>0</v>
      </c>
      <c r="E23596">
        <v>-0.19</v>
      </c>
      <c r="G23596">
        <f ca="1">_xlfn.IFNA(FORECAST(E23596,OFFSET('HvF table'!E$3:E$319,MATCH(E23596,'HvF table'!D$3:D$319,1)-1,0,2),OFFSET('HvF table'!D$3:D$319,MATCH(E23596,'HvF table'!D$3:D$319,1)-1,0,2)),0)</f>
        <v>0</v>
      </c>
      <c r="H23596" t="str">
        <f t="shared" ca="1" si="1120"/>
        <v>G</v>
      </c>
      <c r="I23596">
        <f t="shared" ca="1" si="1118"/>
        <v>0</v>
      </c>
      <c r="J23596" t="s">
        <v>75</v>
      </c>
    </row>
    <row r="23597" spans="1:10" x14ac:dyDescent="0.25">
      <c r="A23597" s="65">
        <v>43971</v>
      </c>
      <c r="B23597" s="66">
        <v>0.95486111111111116</v>
      </c>
      <c r="C23597" s="64">
        <f t="shared" si="1119"/>
        <v>43971.954861111109</v>
      </c>
      <c r="D23597">
        <f ca="1">_xlfn.IFNA(FORECAST(E23597,OFFSET('HvF table'!B$3:B$318,MATCH(E23597,'HvF table'!A$3:A$318,1)-1,0,2),OFFSET('HvF table'!A$3:A$318,MATCH(E23597,'HvF table'!A$3:A$318,1)-1,0,2)),0)</f>
        <v>0</v>
      </c>
      <c r="E23597">
        <v>-0.2</v>
      </c>
      <c r="G23597">
        <f ca="1">_xlfn.IFNA(FORECAST(E23597,OFFSET('HvF table'!E$3:E$319,MATCH(E23597,'HvF table'!D$3:D$319,1)-1,0,2),OFFSET('HvF table'!D$3:D$319,MATCH(E23597,'HvF table'!D$3:D$319,1)-1,0,2)),0)</f>
        <v>0</v>
      </c>
      <c r="H23597" t="str">
        <f t="shared" ca="1" si="1120"/>
        <v>G</v>
      </c>
      <c r="I23597">
        <f t="shared" ca="1" si="1118"/>
        <v>0</v>
      </c>
      <c r="J23597" t="s">
        <v>75</v>
      </c>
    </row>
    <row r="23598" spans="1:10" x14ac:dyDescent="0.25">
      <c r="A23598" s="65">
        <v>43971</v>
      </c>
      <c r="B23598" s="66">
        <v>0.95833333333333337</v>
      </c>
      <c r="C23598" s="64">
        <f t="shared" si="1119"/>
        <v>43971.958333333336</v>
      </c>
      <c r="D23598">
        <f ca="1">_xlfn.IFNA(FORECAST(E23598,OFFSET('HvF table'!B$3:B$318,MATCH(E23598,'HvF table'!A$3:A$318,1)-1,0,2),OFFSET('HvF table'!A$3:A$318,MATCH(E23598,'HvF table'!A$3:A$318,1)-1,0,2)),0)</f>
        <v>0</v>
      </c>
      <c r="E23598">
        <v>-0.2</v>
      </c>
      <c r="G23598">
        <f ca="1">_xlfn.IFNA(FORECAST(E23598,OFFSET('HvF table'!E$3:E$319,MATCH(E23598,'HvF table'!D$3:D$319,1)-1,0,2),OFFSET('HvF table'!D$3:D$319,MATCH(E23598,'HvF table'!D$3:D$319,1)-1,0,2)),0)</f>
        <v>0</v>
      </c>
      <c r="H23598" t="str">
        <f t="shared" ca="1" si="1120"/>
        <v>G</v>
      </c>
      <c r="I23598">
        <f t="shared" ca="1" si="1118"/>
        <v>0</v>
      </c>
      <c r="J23598" t="s">
        <v>75</v>
      </c>
    </row>
    <row r="23599" spans="1:10" x14ac:dyDescent="0.25">
      <c r="A23599" s="65">
        <v>43971</v>
      </c>
      <c r="B23599" s="66">
        <v>0.96180555555555547</v>
      </c>
      <c r="C23599" s="64">
        <f t="shared" si="1119"/>
        <v>43971.961805555555</v>
      </c>
      <c r="D23599">
        <f ca="1">_xlfn.IFNA(FORECAST(E23599,OFFSET('HvF table'!B$3:B$318,MATCH(E23599,'HvF table'!A$3:A$318,1)-1,0,2),OFFSET('HvF table'!A$3:A$318,MATCH(E23599,'HvF table'!A$3:A$318,1)-1,0,2)),0)</f>
        <v>0</v>
      </c>
      <c r="E23599">
        <v>-0.18</v>
      </c>
      <c r="G23599">
        <f ca="1">_xlfn.IFNA(FORECAST(E23599,OFFSET('HvF table'!E$3:E$319,MATCH(E23599,'HvF table'!D$3:D$319,1)-1,0,2),OFFSET('HvF table'!D$3:D$319,MATCH(E23599,'HvF table'!D$3:D$319,1)-1,0,2)),0)</f>
        <v>0</v>
      </c>
      <c r="H23599" t="str">
        <f t="shared" ca="1" si="1120"/>
        <v>G</v>
      </c>
      <c r="I23599">
        <f t="shared" ca="1" si="1118"/>
        <v>0</v>
      </c>
      <c r="J23599" t="s">
        <v>75</v>
      </c>
    </row>
    <row r="23600" spans="1:10" x14ac:dyDescent="0.25">
      <c r="A23600" s="65">
        <v>43971</v>
      </c>
      <c r="B23600" s="66">
        <v>0.96527777777777779</v>
      </c>
      <c r="C23600" s="64">
        <f t="shared" si="1119"/>
        <v>43971.965277777781</v>
      </c>
      <c r="D23600">
        <f ca="1">_xlfn.IFNA(FORECAST(E23600,OFFSET('HvF table'!B$3:B$318,MATCH(E23600,'HvF table'!A$3:A$318,1)-1,0,2),OFFSET('HvF table'!A$3:A$318,MATCH(E23600,'HvF table'!A$3:A$318,1)-1,0,2)),0)</f>
        <v>0</v>
      </c>
      <c r="E23600">
        <v>-0.19</v>
      </c>
      <c r="G23600">
        <f ca="1">_xlfn.IFNA(FORECAST(E23600,OFFSET('HvF table'!E$3:E$319,MATCH(E23600,'HvF table'!D$3:D$319,1)-1,0,2),OFFSET('HvF table'!D$3:D$319,MATCH(E23600,'HvF table'!D$3:D$319,1)-1,0,2)),0)</f>
        <v>0</v>
      </c>
      <c r="H23600" t="str">
        <f t="shared" ca="1" si="1120"/>
        <v>G</v>
      </c>
      <c r="I23600">
        <f t="shared" ca="1" si="1118"/>
        <v>0</v>
      </c>
      <c r="J23600" t="s">
        <v>75</v>
      </c>
    </row>
    <row r="23601" spans="1:10" x14ac:dyDescent="0.25">
      <c r="A23601" s="65">
        <v>43971</v>
      </c>
      <c r="B23601" s="66">
        <v>0.96875</v>
      </c>
      <c r="C23601" s="64">
        <f t="shared" si="1119"/>
        <v>43971.96875</v>
      </c>
      <c r="D23601">
        <f ca="1">_xlfn.IFNA(FORECAST(E23601,OFFSET('HvF table'!B$3:B$318,MATCH(E23601,'HvF table'!A$3:A$318,1)-1,0,2),OFFSET('HvF table'!A$3:A$318,MATCH(E23601,'HvF table'!A$3:A$318,1)-1,0,2)),0)</f>
        <v>0</v>
      </c>
      <c r="E23601">
        <v>-0.2</v>
      </c>
      <c r="G23601">
        <f ca="1">_xlfn.IFNA(FORECAST(E23601,OFFSET('HvF table'!E$3:E$319,MATCH(E23601,'HvF table'!D$3:D$319,1)-1,0,2),OFFSET('HvF table'!D$3:D$319,MATCH(E23601,'HvF table'!D$3:D$319,1)-1,0,2)),0)</f>
        <v>0</v>
      </c>
      <c r="H23601" t="str">
        <f t="shared" ca="1" si="1120"/>
        <v>G</v>
      </c>
      <c r="I23601">
        <f t="shared" ca="1" si="1118"/>
        <v>0</v>
      </c>
      <c r="J23601" t="s">
        <v>75</v>
      </c>
    </row>
    <row r="23602" spans="1:10" x14ac:dyDescent="0.25">
      <c r="A23602" s="65">
        <v>43971</v>
      </c>
      <c r="B23602" s="66">
        <v>0.97222222222222221</v>
      </c>
      <c r="C23602" s="64">
        <f t="shared" si="1119"/>
        <v>43971.972222222219</v>
      </c>
      <c r="D23602">
        <f ca="1">_xlfn.IFNA(FORECAST(E23602,OFFSET('HvF table'!B$3:B$318,MATCH(E23602,'HvF table'!A$3:A$318,1)-1,0,2),OFFSET('HvF table'!A$3:A$318,MATCH(E23602,'HvF table'!A$3:A$318,1)-1,0,2)),0)</f>
        <v>0</v>
      </c>
      <c r="E23602">
        <v>-0.18</v>
      </c>
      <c r="G23602">
        <f ca="1">_xlfn.IFNA(FORECAST(E23602,OFFSET('HvF table'!E$3:E$319,MATCH(E23602,'HvF table'!D$3:D$319,1)-1,0,2),OFFSET('HvF table'!D$3:D$319,MATCH(E23602,'HvF table'!D$3:D$319,1)-1,0,2)),0)</f>
        <v>0</v>
      </c>
      <c r="H23602" t="str">
        <f t="shared" ca="1" si="1120"/>
        <v>G</v>
      </c>
      <c r="I23602">
        <f t="shared" ca="1" si="1118"/>
        <v>0</v>
      </c>
      <c r="J23602" t="s">
        <v>75</v>
      </c>
    </row>
    <row r="23603" spans="1:10" x14ac:dyDescent="0.25">
      <c r="A23603" s="65">
        <v>43971</v>
      </c>
      <c r="B23603" s="66">
        <v>0.97569444444444453</v>
      </c>
      <c r="C23603" s="64">
        <f t="shared" si="1119"/>
        <v>43971.975694444445</v>
      </c>
      <c r="D23603">
        <f ca="1">_xlfn.IFNA(FORECAST(E23603,OFFSET('HvF table'!B$3:B$318,MATCH(E23603,'HvF table'!A$3:A$318,1)-1,0,2),OFFSET('HvF table'!A$3:A$318,MATCH(E23603,'HvF table'!A$3:A$318,1)-1,0,2)),0)</f>
        <v>0</v>
      </c>
      <c r="E23603">
        <v>-0.2</v>
      </c>
      <c r="G23603">
        <f ca="1">_xlfn.IFNA(FORECAST(E23603,OFFSET('HvF table'!E$3:E$319,MATCH(E23603,'HvF table'!D$3:D$319,1)-1,0,2),OFFSET('HvF table'!D$3:D$319,MATCH(E23603,'HvF table'!D$3:D$319,1)-1,0,2)),0)</f>
        <v>0</v>
      </c>
      <c r="H23603" t="str">
        <f t="shared" ca="1" si="1120"/>
        <v>G</v>
      </c>
      <c r="I23603">
        <f t="shared" ca="1" si="1118"/>
        <v>0</v>
      </c>
      <c r="J23603" t="s">
        <v>75</v>
      </c>
    </row>
    <row r="23604" spans="1:10" x14ac:dyDescent="0.25">
      <c r="A23604" s="65">
        <v>43971</v>
      </c>
      <c r="B23604" s="66">
        <v>0.97916666666666663</v>
      </c>
      <c r="C23604" s="64">
        <f t="shared" si="1119"/>
        <v>43971.979166666664</v>
      </c>
      <c r="D23604">
        <f ca="1">_xlfn.IFNA(FORECAST(E23604,OFFSET('HvF table'!B$3:B$318,MATCH(E23604,'HvF table'!A$3:A$318,1)-1,0,2),OFFSET('HvF table'!A$3:A$318,MATCH(E23604,'HvF table'!A$3:A$318,1)-1,0,2)),0)</f>
        <v>0</v>
      </c>
      <c r="E23604">
        <v>-0.2</v>
      </c>
      <c r="G23604">
        <f ca="1">_xlfn.IFNA(FORECAST(E23604,OFFSET('HvF table'!E$3:E$319,MATCH(E23604,'HvF table'!D$3:D$319,1)-1,0,2),OFFSET('HvF table'!D$3:D$319,MATCH(E23604,'HvF table'!D$3:D$319,1)-1,0,2)),0)</f>
        <v>0</v>
      </c>
      <c r="H23604" t="str">
        <f t="shared" ca="1" si="1120"/>
        <v>G</v>
      </c>
      <c r="I23604">
        <f t="shared" ca="1" si="1118"/>
        <v>0</v>
      </c>
      <c r="J23604" t="s">
        <v>75</v>
      </c>
    </row>
    <row r="23605" spans="1:10" x14ac:dyDescent="0.25">
      <c r="A23605" s="65">
        <v>43971</v>
      </c>
      <c r="B23605" s="66">
        <v>0.98263888888888884</v>
      </c>
      <c r="C23605" s="64">
        <f t="shared" si="1119"/>
        <v>43971.982638888891</v>
      </c>
      <c r="D23605">
        <f ca="1">_xlfn.IFNA(FORECAST(E23605,OFFSET('HvF table'!B$3:B$318,MATCH(E23605,'HvF table'!A$3:A$318,1)-1,0,2),OFFSET('HvF table'!A$3:A$318,MATCH(E23605,'HvF table'!A$3:A$318,1)-1,0,2)),0)</f>
        <v>0</v>
      </c>
      <c r="E23605">
        <v>-0.2</v>
      </c>
      <c r="G23605">
        <f ca="1">_xlfn.IFNA(FORECAST(E23605,OFFSET('HvF table'!E$3:E$319,MATCH(E23605,'HvF table'!D$3:D$319,1)-1,0,2),OFFSET('HvF table'!D$3:D$319,MATCH(E23605,'HvF table'!D$3:D$319,1)-1,0,2)),0)</f>
        <v>0</v>
      </c>
      <c r="H23605" t="str">
        <f t="shared" ca="1" si="1120"/>
        <v>G</v>
      </c>
      <c r="I23605">
        <f t="shared" ca="1" si="1118"/>
        <v>0</v>
      </c>
      <c r="J23605" t="s">
        <v>75</v>
      </c>
    </row>
    <row r="23606" spans="1:10" x14ac:dyDescent="0.25">
      <c r="A23606" s="65">
        <v>43971</v>
      </c>
      <c r="B23606" s="66">
        <v>0.98611111111111116</v>
      </c>
      <c r="C23606" s="64">
        <f t="shared" si="1119"/>
        <v>43971.986111111109</v>
      </c>
      <c r="D23606">
        <f ca="1">_xlfn.IFNA(FORECAST(E23606,OFFSET('HvF table'!B$3:B$318,MATCH(E23606,'HvF table'!A$3:A$318,1)-1,0,2),OFFSET('HvF table'!A$3:A$318,MATCH(E23606,'HvF table'!A$3:A$318,1)-1,0,2)),0)</f>
        <v>0</v>
      </c>
      <c r="E23606">
        <v>-0.2</v>
      </c>
      <c r="G23606">
        <f ca="1">_xlfn.IFNA(FORECAST(E23606,OFFSET('HvF table'!E$3:E$319,MATCH(E23606,'HvF table'!D$3:D$319,1)-1,0,2),OFFSET('HvF table'!D$3:D$319,MATCH(E23606,'HvF table'!D$3:D$319,1)-1,0,2)),0)</f>
        <v>0</v>
      </c>
      <c r="H23606" t="str">
        <f t="shared" ca="1" si="1120"/>
        <v>G</v>
      </c>
      <c r="I23606">
        <f t="shared" ca="1" si="1118"/>
        <v>0</v>
      </c>
      <c r="J23606" t="s">
        <v>75</v>
      </c>
    </row>
    <row r="23607" spans="1:10" x14ac:dyDescent="0.25">
      <c r="A23607" s="65">
        <v>43971</v>
      </c>
      <c r="B23607" s="66">
        <v>0.98958333333333337</v>
      </c>
      <c r="C23607" s="64">
        <f t="shared" si="1119"/>
        <v>43971.989583333336</v>
      </c>
      <c r="D23607">
        <f ca="1">_xlfn.IFNA(FORECAST(E23607,OFFSET('HvF table'!B$3:B$318,MATCH(E23607,'HvF table'!A$3:A$318,1)-1,0,2),OFFSET('HvF table'!A$3:A$318,MATCH(E23607,'HvF table'!A$3:A$318,1)-1,0,2)),0)</f>
        <v>0</v>
      </c>
      <c r="E23607">
        <v>-0.19</v>
      </c>
      <c r="G23607">
        <f ca="1">_xlfn.IFNA(FORECAST(E23607,OFFSET('HvF table'!E$3:E$319,MATCH(E23607,'HvF table'!D$3:D$319,1)-1,0,2),OFFSET('HvF table'!D$3:D$319,MATCH(E23607,'HvF table'!D$3:D$319,1)-1,0,2)),0)</f>
        <v>0</v>
      </c>
      <c r="H23607" t="str">
        <f t="shared" ca="1" si="1120"/>
        <v>G</v>
      </c>
      <c r="I23607">
        <f t="shared" ca="1" si="1118"/>
        <v>0</v>
      </c>
      <c r="J23607" t="s">
        <v>75</v>
      </c>
    </row>
    <row r="23608" spans="1:10" x14ac:dyDescent="0.25">
      <c r="A23608" s="65">
        <v>43971</v>
      </c>
      <c r="B23608" s="66">
        <v>0.99305555555555547</v>
      </c>
      <c r="C23608" s="64">
        <f t="shared" si="1119"/>
        <v>43971.993055555555</v>
      </c>
      <c r="D23608">
        <f ca="1">_xlfn.IFNA(FORECAST(E23608,OFFSET('HvF table'!B$3:B$318,MATCH(E23608,'HvF table'!A$3:A$318,1)-1,0,2),OFFSET('HvF table'!A$3:A$318,MATCH(E23608,'HvF table'!A$3:A$318,1)-1,0,2)),0)</f>
        <v>0</v>
      </c>
      <c r="E23608">
        <v>-0.2</v>
      </c>
      <c r="G23608">
        <f ca="1">_xlfn.IFNA(FORECAST(E23608,OFFSET('HvF table'!E$3:E$319,MATCH(E23608,'HvF table'!D$3:D$319,1)-1,0,2),OFFSET('HvF table'!D$3:D$319,MATCH(E23608,'HvF table'!D$3:D$319,1)-1,0,2)),0)</f>
        <v>0</v>
      </c>
      <c r="H23608" t="str">
        <f t="shared" ca="1" si="1120"/>
        <v>G</v>
      </c>
      <c r="I23608">
        <f t="shared" ca="1" si="1118"/>
        <v>0</v>
      </c>
      <c r="J23608" t="s">
        <v>75</v>
      </c>
    </row>
    <row r="23609" spans="1:10" x14ac:dyDescent="0.25">
      <c r="A23609" s="65">
        <v>43971</v>
      </c>
      <c r="B23609" s="66">
        <v>0.99652777777777779</v>
      </c>
      <c r="C23609" s="64">
        <f t="shared" si="1119"/>
        <v>43971.996527777781</v>
      </c>
      <c r="D23609">
        <f ca="1">_xlfn.IFNA(FORECAST(E23609,OFFSET('HvF table'!B$3:B$318,MATCH(E23609,'HvF table'!A$3:A$318,1)-1,0,2),OFFSET('HvF table'!A$3:A$318,MATCH(E23609,'HvF table'!A$3:A$318,1)-1,0,2)),0)</f>
        <v>0</v>
      </c>
      <c r="E23609">
        <v>-0.21</v>
      </c>
      <c r="G23609">
        <f ca="1">_xlfn.IFNA(FORECAST(E23609,OFFSET('HvF table'!E$3:E$319,MATCH(E23609,'HvF table'!D$3:D$319,1)-1,0,2),OFFSET('HvF table'!D$3:D$319,MATCH(E23609,'HvF table'!D$3:D$319,1)-1,0,2)),0)</f>
        <v>0</v>
      </c>
      <c r="H23609" t="str">
        <f t="shared" ca="1" si="1120"/>
        <v>G</v>
      </c>
      <c r="I23609">
        <f t="shared" ca="1" si="1118"/>
        <v>0</v>
      </c>
      <c r="J23609" t="s">
        <v>75</v>
      </c>
    </row>
    <row r="23610" spans="1:10" x14ac:dyDescent="0.25">
      <c r="A23610" s="65">
        <v>43972</v>
      </c>
      <c r="B23610" s="66">
        <v>0</v>
      </c>
      <c r="C23610" s="64">
        <f t="shared" si="1119"/>
        <v>43972</v>
      </c>
      <c r="D23610">
        <f ca="1">_xlfn.IFNA(FORECAST(E23610,OFFSET('HvF table'!B$3:B$318,MATCH(E23610,'HvF table'!A$3:A$318,1)-1,0,2),OFFSET('HvF table'!A$3:A$318,MATCH(E23610,'HvF table'!A$3:A$318,1)-1,0,2)),0)</f>
        <v>0</v>
      </c>
      <c r="E23610">
        <v>-0.21</v>
      </c>
      <c r="G23610">
        <f ca="1">_xlfn.IFNA(FORECAST(E23610,OFFSET('HvF table'!E$3:E$319,MATCH(E23610,'HvF table'!D$3:D$319,1)-1,0,2),OFFSET('HvF table'!D$3:D$319,MATCH(E23610,'HvF table'!D$3:D$319,1)-1,0,2)),0)</f>
        <v>0</v>
      </c>
      <c r="H23610" t="str">
        <f t="shared" ca="1" si="1120"/>
        <v>G</v>
      </c>
      <c r="I23610">
        <f t="shared" ca="1" si="1118"/>
        <v>0</v>
      </c>
      <c r="J23610" t="s">
        <v>75</v>
      </c>
    </row>
    <row r="23611" spans="1:10" x14ac:dyDescent="0.25">
      <c r="A23611" s="65">
        <v>43972</v>
      </c>
      <c r="B23611" s="66">
        <v>3.472222222222222E-3</v>
      </c>
      <c r="C23611" s="64">
        <f t="shared" si="1119"/>
        <v>43972.003472222219</v>
      </c>
      <c r="D23611">
        <f ca="1">_xlfn.IFNA(FORECAST(E23611,OFFSET('HvF table'!B$3:B$318,MATCH(E23611,'HvF table'!A$3:A$318,1)-1,0,2),OFFSET('HvF table'!A$3:A$318,MATCH(E23611,'HvF table'!A$3:A$318,1)-1,0,2)),0)</f>
        <v>0</v>
      </c>
      <c r="E23611">
        <v>-0.21</v>
      </c>
      <c r="G23611">
        <f ca="1">_xlfn.IFNA(FORECAST(E23611,OFFSET('HvF table'!E$3:E$319,MATCH(E23611,'HvF table'!D$3:D$319,1)-1,0,2),OFFSET('HvF table'!D$3:D$319,MATCH(E23611,'HvF table'!D$3:D$319,1)-1,0,2)),0)</f>
        <v>0</v>
      </c>
      <c r="H23611" t="str">
        <f t="shared" ca="1" si="1120"/>
        <v>G</v>
      </c>
      <c r="I23611">
        <f t="shared" ca="1" si="1118"/>
        <v>0</v>
      </c>
      <c r="J23611" t="s">
        <v>75</v>
      </c>
    </row>
    <row r="23612" spans="1:10" x14ac:dyDescent="0.25">
      <c r="A23612" s="65">
        <v>43972</v>
      </c>
      <c r="B23612" s="66">
        <v>6.9444444444444441E-3</v>
      </c>
      <c r="C23612" s="64">
        <f t="shared" si="1119"/>
        <v>43972.006944444445</v>
      </c>
      <c r="D23612">
        <f ca="1">_xlfn.IFNA(FORECAST(E23612,OFFSET('HvF table'!B$3:B$318,MATCH(E23612,'HvF table'!A$3:A$318,1)-1,0,2),OFFSET('HvF table'!A$3:A$318,MATCH(E23612,'HvF table'!A$3:A$318,1)-1,0,2)),0)</f>
        <v>0</v>
      </c>
      <c r="E23612">
        <v>-0.2</v>
      </c>
      <c r="G23612">
        <f ca="1">_xlfn.IFNA(FORECAST(E23612,OFFSET('HvF table'!E$3:E$319,MATCH(E23612,'HvF table'!D$3:D$319,1)-1,0,2),OFFSET('HvF table'!D$3:D$319,MATCH(E23612,'HvF table'!D$3:D$319,1)-1,0,2)),0)</f>
        <v>0</v>
      </c>
      <c r="H23612" t="str">
        <f t="shared" ca="1" si="1120"/>
        <v>G</v>
      </c>
      <c r="I23612">
        <f t="shared" ca="1" si="1118"/>
        <v>0</v>
      </c>
      <c r="J23612" t="s">
        <v>75</v>
      </c>
    </row>
    <row r="23613" spans="1:10" x14ac:dyDescent="0.25">
      <c r="A23613" s="65">
        <v>43972</v>
      </c>
      <c r="B23613" s="66">
        <v>1.0416666666666666E-2</v>
      </c>
      <c r="C23613" s="64">
        <f t="shared" si="1119"/>
        <v>43972.010416666664</v>
      </c>
      <c r="D23613">
        <f ca="1">_xlfn.IFNA(FORECAST(E23613,OFFSET('HvF table'!B$3:B$318,MATCH(E23613,'HvF table'!A$3:A$318,1)-1,0,2),OFFSET('HvF table'!A$3:A$318,MATCH(E23613,'HvF table'!A$3:A$318,1)-1,0,2)),0)</f>
        <v>0</v>
      </c>
      <c r="E23613">
        <v>-0.2</v>
      </c>
      <c r="G23613">
        <f ca="1">_xlfn.IFNA(FORECAST(E23613,OFFSET('HvF table'!E$3:E$319,MATCH(E23613,'HvF table'!D$3:D$319,1)-1,0,2),OFFSET('HvF table'!D$3:D$319,MATCH(E23613,'HvF table'!D$3:D$319,1)-1,0,2)),0)</f>
        <v>0</v>
      </c>
      <c r="H23613" t="str">
        <f t="shared" ca="1" si="1120"/>
        <v>G</v>
      </c>
      <c r="I23613">
        <f t="shared" ca="1" si="1118"/>
        <v>0</v>
      </c>
      <c r="J23613" t="s">
        <v>75</v>
      </c>
    </row>
    <row r="23614" spans="1:10" x14ac:dyDescent="0.25">
      <c r="A23614" s="65">
        <v>43972</v>
      </c>
      <c r="B23614" s="66">
        <v>1.3888888888888888E-2</v>
      </c>
      <c r="C23614" s="64">
        <f t="shared" si="1119"/>
        <v>43972.013888888891</v>
      </c>
      <c r="D23614">
        <f ca="1">_xlfn.IFNA(FORECAST(E23614,OFFSET('HvF table'!B$3:B$318,MATCH(E23614,'HvF table'!A$3:A$318,1)-1,0,2),OFFSET('HvF table'!A$3:A$318,MATCH(E23614,'HvF table'!A$3:A$318,1)-1,0,2)),0)</f>
        <v>0</v>
      </c>
      <c r="E23614">
        <v>-0.2</v>
      </c>
      <c r="G23614">
        <f ca="1">_xlfn.IFNA(FORECAST(E23614,OFFSET('HvF table'!E$3:E$319,MATCH(E23614,'HvF table'!D$3:D$319,1)-1,0,2),OFFSET('HvF table'!D$3:D$319,MATCH(E23614,'HvF table'!D$3:D$319,1)-1,0,2)),0)</f>
        <v>0</v>
      </c>
      <c r="H23614" t="str">
        <f t="shared" ca="1" si="1120"/>
        <v>G</v>
      </c>
      <c r="I23614">
        <f t="shared" ca="1" si="1118"/>
        <v>0</v>
      </c>
      <c r="J23614" t="s">
        <v>75</v>
      </c>
    </row>
    <row r="23615" spans="1:10" x14ac:dyDescent="0.25">
      <c r="A23615" s="65">
        <v>43972</v>
      </c>
      <c r="B23615" s="66">
        <v>1.7361111111111112E-2</v>
      </c>
      <c r="C23615" s="64">
        <f t="shared" si="1119"/>
        <v>43972.017361111109</v>
      </c>
      <c r="D23615">
        <f ca="1">_xlfn.IFNA(FORECAST(E23615,OFFSET('HvF table'!B$3:B$318,MATCH(E23615,'HvF table'!A$3:A$318,1)-1,0,2),OFFSET('HvF table'!A$3:A$318,MATCH(E23615,'HvF table'!A$3:A$318,1)-1,0,2)),0)</f>
        <v>0</v>
      </c>
      <c r="E23615">
        <v>-0.2</v>
      </c>
      <c r="G23615">
        <f ca="1">_xlfn.IFNA(FORECAST(E23615,OFFSET('HvF table'!E$3:E$319,MATCH(E23615,'HvF table'!D$3:D$319,1)-1,0,2),OFFSET('HvF table'!D$3:D$319,MATCH(E23615,'HvF table'!D$3:D$319,1)-1,0,2)),0)</f>
        <v>0</v>
      </c>
      <c r="H23615" t="str">
        <f t="shared" ca="1" si="1120"/>
        <v>G</v>
      </c>
      <c r="I23615">
        <f t="shared" ca="1" si="1118"/>
        <v>0</v>
      </c>
      <c r="J23615" t="s">
        <v>75</v>
      </c>
    </row>
    <row r="23616" spans="1:10" x14ac:dyDescent="0.25">
      <c r="A23616" s="65">
        <v>43972</v>
      </c>
      <c r="B23616" s="66">
        <v>2.0833333333333332E-2</v>
      </c>
      <c r="C23616" s="64">
        <f t="shared" si="1119"/>
        <v>43972.020833333336</v>
      </c>
      <c r="D23616">
        <f ca="1">_xlfn.IFNA(FORECAST(E23616,OFFSET('HvF table'!B$3:B$318,MATCH(E23616,'HvF table'!A$3:A$318,1)-1,0,2),OFFSET('HvF table'!A$3:A$318,MATCH(E23616,'HvF table'!A$3:A$318,1)-1,0,2)),0)</f>
        <v>0</v>
      </c>
      <c r="E23616">
        <v>-0.2</v>
      </c>
      <c r="G23616">
        <f ca="1">_xlfn.IFNA(FORECAST(E23616,OFFSET('HvF table'!E$3:E$319,MATCH(E23616,'HvF table'!D$3:D$319,1)-1,0,2),OFFSET('HvF table'!D$3:D$319,MATCH(E23616,'HvF table'!D$3:D$319,1)-1,0,2)),0)</f>
        <v>0</v>
      </c>
      <c r="H23616" t="str">
        <f t="shared" ca="1" si="1120"/>
        <v>G</v>
      </c>
      <c r="I23616">
        <f t="shared" ca="1" si="1118"/>
        <v>0</v>
      </c>
      <c r="J23616" t="s">
        <v>75</v>
      </c>
    </row>
    <row r="23617" spans="1:10" x14ac:dyDescent="0.25">
      <c r="A23617" s="65">
        <v>43972</v>
      </c>
      <c r="B23617" s="66">
        <v>2.4305555555555556E-2</v>
      </c>
      <c r="C23617" s="64">
        <f t="shared" si="1119"/>
        <v>43972.024305555555</v>
      </c>
      <c r="D23617">
        <f ca="1">_xlfn.IFNA(FORECAST(E23617,OFFSET('HvF table'!B$3:B$318,MATCH(E23617,'HvF table'!A$3:A$318,1)-1,0,2),OFFSET('HvF table'!A$3:A$318,MATCH(E23617,'HvF table'!A$3:A$318,1)-1,0,2)),0)</f>
        <v>0</v>
      </c>
      <c r="E23617">
        <v>-0.2</v>
      </c>
      <c r="G23617">
        <f ca="1">_xlfn.IFNA(FORECAST(E23617,OFFSET('HvF table'!E$3:E$319,MATCH(E23617,'HvF table'!D$3:D$319,1)-1,0,2),OFFSET('HvF table'!D$3:D$319,MATCH(E23617,'HvF table'!D$3:D$319,1)-1,0,2)),0)</f>
        <v>0</v>
      </c>
      <c r="H23617" t="str">
        <f t="shared" ca="1" si="1120"/>
        <v>G</v>
      </c>
      <c r="I23617">
        <f t="shared" ca="1" si="1118"/>
        <v>0</v>
      </c>
      <c r="J23617" t="s">
        <v>75</v>
      </c>
    </row>
    <row r="23618" spans="1:10" x14ac:dyDescent="0.25">
      <c r="A23618" s="65">
        <v>43972</v>
      </c>
      <c r="B23618" s="66">
        <v>2.7777777777777776E-2</v>
      </c>
      <c r="C23618" s="64">
        <f t="shared" si="1119"/>
        <v>43972.027777777781</v>
      </c>
      <c r="D23618">
        <f ca="1">_xlfn.IFNA(FORECAST(E23618,OFFSET('HvF table'!B$3:B$318,MATCH(E23618,'HvF table'!A$3:A$318,1)-1,0,2),OFFSET('HvF table'!A$3:A$318,MATCH(E23618,'HvF table'!A$3:A$318,1)-1,0,2)),0)</f>
        <v>0</v>
      </c>
      <c r="E23618">
        <v>-0.18</v>
      </c>
      <c r="G23618">
        <f ca="1">_xlfn.IFNA(FORECAST(E23618,OFFSET('HvF table'!E$3:E$319,MATCH(E23618,'HvF table'!D$3:D$319,1)-1,0,2),OFFSET('HvF table'!D$3:D$319,MATCH(E23618,'HvF table'!D$3:D$319,1)-1,0,2)),0)</f>
        <v>0</v>
      </c>
      <c r="H23618" t="str">
        <f t="shared" ca="1" si="1120"/>
        <v>G</v>
      </c>
      <c r="I23618">
        <f t="shared" ref="I23618:I23681" ca="1" si="1121">IF(H23618="G",G23618,IF(H23618="B",0))</f>
        <v>0</v>
      </c>
      <c r="J23618" t="s">
        <v>75</v>
      </c>
    </row>
    <row r="23619" spans="1:10" x14ac:dyDescent="0.25">
      <c r="A23619" s="65">
        <v>43972</v>
      </c>
      <c r="B23619" s="66">
        <v>3.125E-2</v>
      </c>
      <c r="C23619" s="64">
        <f t="shared" ref="C23619:C23682" si="1122">A23619+B23619</f>
        <v>43972.03125</v>
      </c>
      <c r="D23619">
        <f ca="1">_xlfn.IFNA(FORECAST(E23619,OFFSET('HvF table'!B$3:B$318,MATCH(E23619,'HvF table'!A$3:A$318,1)-1,0,2),OFFSET('HvF table'!A$3:A$318,MATCH(E23619,'HvF table'!A$3:A$318,1)-1,0,2)),0)</f>
        <v>0</v>
      </c>
      <c r="E23619">
        <v>-0.19</v>
      </c>
      <c r="G23619">
        <f ca="1">_xlfn.IFNA(FORECAST(E23619,OFFSET('HvF table'!E$3:E$319,MATCH(E23619,'HvF table'!D$3:D$319,1)-1,0,2),OFFSET('HvF table'!D$3:D$319,MATCH(E23619,'HvF table'!D$3:D$319,1)-1,0,2)),0)</f>
        <v>0</v>
      </c>
      <c r="H23619" t="str">
        <f t="shared" ca="1" si="1120"/>
        <v>G</v>
      </c>
      <c r="I23619">
        <f t="shared" ca="1" si="1121"/>
        <v>0</v>
      </c>
      <c r="J23619" t="s">
        <v>75</v>
      </c>
    </row>
    <row r="23620" spans="1:10" x14ac:dyDescent="0.25">
      <c r="A23620" s="65">
        <v>43972</v>
      </c>
      <c r="B23620" s="66">
        <v>3.4722222222222224E-2</v>
      </c>
      <c r="C23620" s="64">
        <f t="shared" si="1122"/>
        <v>43972.034722222219</v>
      </c>
      <c r="D23620">
        <f ca="1">_xlfn.IFNA(FORECAST(E23620,OFFSET('HvF table'!B$3:B$318,MATCH(E23620,'HvF table'!A$3:A$318,1)-1,0,2),OFFSET('HvF table'!A$3:A$318,MATCH(E23620,'HvF table'!A$3:A$318,1)-1,0,2)),0)</f>
        <v>0</v>
      </c>
      <c r="E23620">
        <v>-0.19</v>
      </c>
      <c r="G23620">
        <f ca="1">_xlfn.IFNA(FORECAST(E23620,OFFSET('HvF table'!E$3:E$319,MATCH(E23620,'HvF table'!D$3:D$319,1)-1,0,2),OFFSET('HvF table'!D$3:D$319,MATCH(E23620,'HvF table'!D$3:D$319,1)-1,0,2)),0)</f>
        <v>0</v>
      </c>
      <c r="H23620" t="str">
        <f t="shared" ca="1" si="1120"/>
        <v>G</v>
      </c>
      <c r="I23620">
        <f t="shared" ca="1" si="1121"/>
        <v>0</v>
      </c>
      <c r="J23620" t="s">
        <v>75</v>
      </c>
    </row>
    <row r="23621" spans="1:10" x14ac:dyDescent="0.25">
      <c r="A23621" s="65">
        <v>43972</v>
      </c>
      <c r="B23621" s="66">
        <v>3.8194444444444441E-2</v>
      </c>
      <c r="C23621" s="64">
        <f t="shared" si="1122"/>
        <v>43972.038194444445</v>
      </c>
      <c r="D23621">
        <f ca="1">_xlfn.IFNA(FORECAST(E23621,OFFSET('HvF table'!B$3:B$318,MATCH(E23621,'HvF table'!A$3:A$318,1)-1,0,2),OFFSET('HvF table'!A$3:A$318,MATCH(E23621,'HvF table'!A$3:A$318,1)-1,0,2)),0)</f>
        <v>0</v>
      </c>
      <c r="E23621">
        <v>-0.2</v>
      </c>
      <c r="G23621">
        <f ca="1">_xlfn.IFNA(FORECAST(E23621,OFFSET('HvF table'!E$3:E$319,MATCH(E23621,'HvF table'!D$3:D$319,1)-1,0,2),OFFSET('HvF table'!D$3:D$319,MATCH(E23621,'HvF table'!D$3:D$319,1)-1,0,2)),0)</f>
        <v>0</v>
      </c>
      <c r="H23621" t="str">
        <f t="shared" ca="1" si="1120"/>
        <v>G</v>
      </c>
      <c r="I23621">
        <f t="shared" ca="1" si="1121"/>
        <v>0</v>
      </c>
      <c r="J23621" t="s">
        <v>75</v>
      </c>
    </row>
    <row r="23622" spans="1:10" x14ac:dyDescent="0.25">
      <c r="A23622" s="65">
        <v>43972</v>
      </c>
      <c r="B23622" s="66">
        <v>4.1666666666666664E-2</v>
      </c>
      <c r="C23622" s="64">
        <f t="shared" si="1122"/>
        <v>43972.041666666664</v>
      </c>
      <c r="D23622">
        <f ca="1">_xlfn.IFNA(FORECAST(E23622,OFFSET('HvF table'!B$3:B$318,MATCH(E23622,'HvF table'!A$3:A$318,1)-1,0,2),OFFSET('HvF table'!A$3:A$318,MATCH(E23622,'HvF table'!A$3:A$318,1)-1,0,2)),0)</f>
        <v>0</v>
      </c>
      <c r="E23622">
        <v>-0.21</v>
      </c>
      <c r="G23622">
        <f ca="1">_xlfn.IFNA(FORECAST(E23622,OFFSET('HvF table'!E$3:E$319,MATCH(E23622,'HvF table'!D$3:D$319,1)-1,0,2),OFFSET('HvF table'!D$3:D$319,MATCH(E23622,'HvF table'!D$3:D$319,1)-1,0,2)),0)</f>
        <v>0</v>
      </c>
      <c r="H23622" t="str">
        <f t="shared" ca="1" si="1120"/>
        <v>G</v>
      </c>
      <c r="I23622">
        <f t="shared" ca="1" si="1121"/>
        <v>0</v>
      </c>
      <c r="J23622" t="s">
        <v>75</v>
      </c>
    </row>
    <row r="23623" spans="1:10" x14ac:dyDescent="0.25">
      <c r="A23623" s="65">
        <v>43972</v>
      </c>
      <c r="B23623" s="66">
        <v>4.5138888888888888E-2</v>
      </c>
      <c r="C23623" s="64">
        <f t="shared" si="1122"/>
        <v>43972.045138888891</v>
      </c>
      <c r="D23623">
        <f ca="1">_xlfn.IFNA(FORECAST(E23623,OFFSET('HvF table'!B$3:B$318,MATCH(E23623,'HvF table'!A$3:A$318,1)-1,0,2),OFFSET('HvF table'!A$3:A$318,MATCH(E23623,'HvF table'!A$3:A$318,1)-1,0,2)),0)</f>
        <v>0</v>
      </c>
      <c r="E23623">
        <v>-0.2</v>
      </c>
      <c r="G23623">
        <f ca="1">_xlfn.IFNA(FORECAST(E23623,OFFSET('HvF table'!E$3:E$319,MATCH(E23623,'HvF table'!D$3:D$319,1)-1,0,2),OFFSET('HvF table'!D$3:D$319,MATCH(E23623,'HvF table'!D$3:D$319,1)-1,0,2)),0)</f>
        <v>0</v>
      </c>
      <c r="H23623" t="str">
        <f t="shared" ca="1" si="1120"/>
        <v>G</v>
      </c>
      <c r="I23623">
        <f t="shared" ca="1" si="1121"/>
        <v>0</v>
      </c>
      <c r="J23623" t="s">
        <v>75</v>
      </c>
    </row>
    <row r="23624" spans="1:10" x14ac:dyDescent="0.25">
      <c r="A23624" s="65">
        <v>43972</v>
      </c>
      <c r="B23624" s="66">
        <v>4.8611111111111112E-2</v>
      </c>
      <c r="C23624" s="64">
        <f t="shared" si="1122"/>
        <v>43972.048611111109</v>
      </c>
      <c r="D23624">
        <f ca="1">_xlfn.IFNA(FORECAST(E23624,OFFSET('HvF table'!B$3:B$318,MATCH(E23624,'HvF table'!A$3:A$318,1)-1,0,2),OFFSET('HvF table'!A$3:A$318,MATCH(E23624,'HvF table'!A$3:A$318,1)-1,0,2)),0)</f>
        <v>0</v>
      </c>
      <c r="E23624">
        <v>-0.2</v>
      </c>
      <c r="G23624">
        <f ca="1">_xlfn.IFNA(FORECAST(E23624,OFFSET('HvF table'!E$3:E$319,MATCH(E23624,'HvF table'!D$3:D$319,1)-1,0,2),OFFSET('HvF table'!D$3:D$319,MATCH(E23624,'HvF table'!D$3:D$319,1)-1,0,2)),0)</f>
        <v>0</v>
      </c>
      <c r="H23624" t="str">
        <f t="shared" ca="1" si="1120"/>
        <v>G</v>
      </c>
      <c r="I23624">
        <f t="shared" ca="1" si="1121"/>
        <v>0</v>
      </c>
      <c r="J23624" t="s">
        <v>75</v>
      </c>
    </row>
    <row r="23625" spans="1:10" x14ac:dyDescent="0.25">
      <c r="A23625" s="65">
        <v>43972</v>
      </c>
      <c r="B23625" s="66">
        <v>5.2083333333333336E-2</v>
      </c>
      <c r="C23625" s="64">
        <f t="shared" si="1122"/>
        <v>43972.052083333336</v>
      </c>
      <c r="D23625">
        <f ca="1">_xlfn.IFNA(FORECAST(E23625,OFFSET('HvF table'!B$3:B$318,MATCH(E23625,'HvF table'!A$3:A$318,1)-1,0,2),OFFSET('HvF table'!A$3:A$318,MATCH(E23625,'HvF table'!A$3:A$318,1)-1,0,2)),0)</f>
        <v>0</v>
      </c>
      <c r="E23625">
        <v>-0.21</v>
      </c>
      <c r="G23625">
        <f ca="1">_xlfn.IFNA(FORECAST(E23625,OFFSET('HvF table'!E$3:E$319,MATCH(E23625,'HvF table'!D$3:D$319,1)-1,0,2),OFFSET('HvF table'!D$3:D$319,MATCH(E23625,'HvF table'!D$3:D$319,1)-1,0,2)),0)</f>
        <v>0</v>
      </c>
      <c r="H23625" t="str">
        <f t="shared" ca="1" si="1120"/>
        <v>G</v>
      </c>
      <c r="I23625">
        <f t="shared" ca="1" si="1121"/>
        <v>0</v>
      </c>
      <c r="J23625" t="s">
        <v>75</v>
      </c>
    </row>
    <row r="23626" spans="1:10" x14ac:dyDescent="0.25">
      <c r="A23626" s="65">
        <v>43972</v>
      </c>
      <c r="B23626" s="66">
        <v>5.5555555555555552E-2</v>
      </c>
      <c r="C23626" s="64">
        <f t="shared" si="1122"/>
        <v>43972.055555555555</v>
      </c>
      <c r="D23626">
        <f ca="1">_xlfn.IFNA(FORECAST(E23626,OFFSET('HvF table'!B$3:B$318,MATCH(E23626,'HvF table'!A$3:A$318,1)-1,0,2),OFFSET('HvF table'!A$3:A$318,MATCH(E23626,'HvF table'!A$3:A$318,1)-1,0,2)),0)</f>
        <v>0</v>
      </c>
      <c r="E23626">
        <v>-0.19</v>
      </c>
      <c r="G23626">
        <f ca="1">_xlfn.IFNA(FORECAST(E23626,OFFSET('HvF table'!E$3:E$319,MATCH(E23626,'HvF table'!D$3:D$319,1)-1,0,2),OFFSET('HvF table'!D$3:D$319,MATCH(E23626,'HvF table'!D$3:D$319,1)-1,0,2)),0)</f>
        <v>0</v>
      </c>
      <c r="H23626" t="str">
        <f t="shared" ca="1" si="1120"/>
        <v>G</v>
      </c>
      <c r="I23626">
        <f t="shared" ca="1" si="1121"/>
        <v>0</v>
      </c>
      <c r="J23626" t="s">
        <v>75</v>
      </c>
    </row>
    <row r="23627" spans="1:10" x14ac:dyDescent="0.25">
      <c r="A23627" s="65">
        <v>43972</v>
      </c>
      <c r="B23627" s="66">
        <v>5.9027777777777783E-2</v>
      </c>
      <c r="C23627" s="64">
        <f t="shared" si="1122"/>
        <v>43972.059027777781</v>
      </c>
      <c r="D23627">
        <f ca="1">_xlfn.IFNA(FORECAST(E23627,OFFSET('HvF table'!B$3:B$318,MATCH(E23627,'HvF table'!A$3:A$318,1)-1,0,2),OFFSET('HvF table'!A$3:A$318,MATCH(E23627,'HvF table'!A$3:A$318,1)-1,0,2)),0)</f>
        <v>0</v>
      </c>
      <c r="E23627">
        <v>-0.2</v>
      </c>
      <c r="G23627">
        <f ca="1">_xlfn.IFNA(FORECAST(E23627,OFFSET('HvF table'!E$3:E$319,MATCH(E23627,'HvF table'!D$3:D$319,1)-1,0,2),OFFSET('HvF table'!D$3:D$319,MATCH(E23627,'HvF table'!D$3:D$319,1)-1,0,2)),0)</f>
        <v>0</v>
      </c>
      <c r="H23627" t="str">
        <f t="shared" ca="1" si="1120"/>
        <v>G</v>
      </c>
      <c r="I23627">
        <f t="shared" ca="1" si="1121"/>
        <v>0</v>
      </c>
      <c r="J23627" t="s">
        <v>75</v>
      </c>
    </row>
    <row r="23628" spans="1:10" x14ac:dyDescent="0.25">
      <c r="A23628" s="65">
        <v>43972</v>
      </c>
      <c r="B23628" s="66">
        <v>6.25E-2</v>
      </c>
      <c r="C23628" s="64">
        <f t="shared" si="1122"/>
        <v>43972.0625</v>
      </c>
      <c r="D23628">
        <f ca="1">_xlfn.IFNA(FORECAST(E23628,OFFSET('HvF table'!B$3:B$318,MATCH(E23628,'HvF table'!A$3:A$318,1)-1,0,2),OFFSET('HvF table'!A$3:A$318,MATCH(E23628,'HvF table'!A$3:A$318,1)-1,0,2)),0)</f>
        <v>0</v>
      </c>
      <c r="E23628">
        <v>-0.2</v>
      </c>
      <c r="G23628">
        <f ca="1">_xlfn.IFNA(FORECAST(E23628,OFFSET('HvF table'!E$3:E$319,MATCH(E23628,'HvF table'!D$3:D$319,1)-1,0,2),OFFSET('HvF table'!D$3:D$319,MATCH(E23628,'HvF table'!D$3:D$319,1)-1,0,2)),0)</f>
        <v>0</v>
      </c>
      <c r="H23628" t="str">
        <f t="shared" ca="1" si="1120"/>
        <v>G</v>
      </c>
      <c r="I23628">
        <f t="shared" ca="1" si="1121"/>
        <v>0</v>
      </c>
      <c r="J23628" t="s">
        <v>75</v>
      </c>
    </row>
    <row r="23629" spans="1:10" x14ac:dyDescent="0.25">
      <c r="A23629" s="65">
        <v>43972</v>
      </c>
      <c r="B23629" s="66">
        <v>6.5972222222222224E-2</v>
      </c>
      <c r="C23629" s="64">
        <f t="shared" si="1122"/>
        <v>43972.065972222219</v>
      </c>
      <c r="D23629">
        <f ca="1">_xlfn.IFNA(FORECAST(E23629,OFFSET('HvF table'!B$3:B$318,MATCH(E23629,'HvF table'!A$3:A$318,1)-1,0,2),OFFSET('HvF table'!A$3:A$318,MATCH(E23629,'HvF table'!A$3:A$318,1)-1,0,2)),0)</f>
        <v>0</v>
      </c>
      <c r="E23629">
        <v>-0.2</v>
      </c>
      <c r="G23629">
        <f ca="1">_xlfn.IFNA(FORECAST(E23629,OFFSET('HvF table'!E$3:E$319,MATCH(E23629,'HvF table'!D$3:D$319,1)-1,0,2),OFFSET('HvF table'!D$3:D$319,MATCH(E23629,'HvF table'!D$3:D$319,1)-1,0,2)),0)</f>
        <v>0</v>
      </c>
      <c r="H23629" t="str">
        <f t="shared" ca="1" si="1120"/>
        <v>G</v>
      </c>
      <c r="I23629">
        <f t="shared" ca="1" si="1121"/>
        <v>0</v>
      </c>
      <c r="J23629" t="s">
        <v>75</v>
      </c>
    </row>
    <row r="23630" spans="1:10" x14ac:dyDescent="0.25">
      <c r="A23630" s="65">
        <v>43972</v>
      </c>
      <c r="B23630" s="66">
        <v>6.9444444444444434E-2</v>
      </c>
      <c r="C23630" s="64">
        <f t="shared" si="1122"/>
        <v>43972.069444444445</v>
      </c>
      <c r="D23630">
        <f ca="1">_xlfn.IFNA(FORECAST(E23630,OFFSET('HvF table'!B$3:B$318,MATCH(E23630,'HvF table'!A$3:A$318,1)-1,0,2),OFFSET('HvF table'!A$3:A$318,MATCH(E23630,'HvF table'!A$3:A$318,1)-1,0,2)),0)</f>
        <v>0</v>
      </c>
      <c r="E23630">
        <v>-0.2</v>
      </c>
      <c r="G23630">
        <f ca="1">_xlfn.IFNA(FORECAST(E23630,OFFSET('HvF table'!E$3:E$319,MATCH(E23630,'HvF table'!D$3:D$319,1)-1,0,2),OFFSET('HvF table'!D$3:D$319,MATCH(E23630,'HvF table'!D$3:D$319,1)-1,0,2)),0)</f>
        <v>0</v>
      </c>
      <c r="H23630" t="str">
        <f t="shared" ca="1" si="1120"/>
        <v>G</v>
      </c>
      <c r="I23630">
        <f t="shared" ca="1" si="1121"/>
        <v>0</v>
      </c>
      <c r="J23630" t="s">
        <v>75</v>
      </c>
    </row>
    <row r="23631" spans="1:10" x14ac:dyDescent="0.25">
      <c r="A23631" s="65">
        <v>43972</v>
      </c>
      <c r="B23631" s="66">
        <v>7.2916666666666671E-2</v>
      </c>
      <c r="C23631" s="64">
        <f t="shared" si="1122"/>
        <v>43972.072916666664</v>
      </c>
      <c r="D23631">
        <f ca="1">_xlfn.IFNA(FORECAST(E23631,OFFSET('HvF table'!B$3:B$318,MATCH(E23631,'HvF table'!A$3:A$318,1)-1,0,2),OFFSET('HvF table'!A$3:A$318,MATCH(E23631,'HvF table'!A$3:A$318,1)-1,0,2)),0)</f>
        <v>0</v>
      </c>
      <c r="E23631">
        <v>-0.2</v>
      </c>
      <c r="G23631">
        <f ca="1">_xlfn.IFNA(FORECAST(E23631,OFFSET('HvF table'!E$3:E$319,MATCH(E23631,'HvF table'!D$3:D$319,1)-1,0,2),OFFSET('HvF table'!D$3:D$319,MATCH(E23631,'HvF table'!D$3:D$319,1)-1,0,2)),0)</f>
        <v>0</v>
      </c>
      <c r="H23631" t="str">
        <f t="shared" ca="1" si="1120"/>
        <v>G</v>
      </c>
      <c r="I23631">
        <f t="shared" ca="1" si="1121"/>
        <v>0</v>
      </c>
      <c r="J23631" t="s">
        <v>75</v>
      </c>
    </row>
    <row r="23632" spans="1:10" x14ac:dyDescent="0.25">
      <c r="A23632" s="65">
        <v>43972</v>
      </c>
      <c r="B23632" s="66">
        <v>7.6388888888888895E-2</v>
      </c>
      <c r="C23632" s="64">
        <f t="shared" si="1122"/>
        <v>43972.076388888891</v>
      </c>
      <c r="D23632">
        <f ca="1">_xlfn.IFNA(FORECAST(E23632,OFFSET('HvF table'!B$3:B$318,MATCH(E23632,'HvF table'!A$3:A$318,1)-1,0,2),OFFSET('HvF table'!A$3:A$318,MATCH(E23632,'HvF table'!A$3:A$318,1)-1,0,2)),0)</f>
        <v>0</v>
      </c>
      <c r="E23632">
        <v>-0.19</v>
      </c>
      <c r="G23632">
        <f ca="1">_xlfn.IFNA(FORECAST(E23632,OFFSET('HvF table'!E$3:E$319,MATCH(E23632,'HvF table'!D$3:D$319,1)-1,0,2),OFFSET('HvF table'!D$3:D$319,MATCH(E23632,'HvF table'!D$3:D$319,1)-1,0,2)),0)</f>
        <v>0</v>
      </c>
      <c r="H23632" t="str">
        <f t="shared" ca="1" si="1120"/>
        <v>G</v>
      </c>
      <c r="I23632">
        <f t="shared" ca="1" si="1121"/>
        <v>0</v>
      </c>
      <c r="J23632" t="s">
        <v>75</v>
      </c>
    </row>
    <row r="23633" spans="1:10" x14ac:dyDescent="0.25">
      <c r="A23633" s="65">
        <v>43972</v>
      </c>
      <c r="B23633" s="66">
        <v>7.9861111111111105E-2</v>
      </c>
      <c r="C23633" s="64">
        <f t="shared" si="1122"/>
        <v>43972.079861111109</v>
      </c>
      <c r="D23633">
        <f ca="1">_xlfn.IFNA(FORECAST(E23633,OFFSET('HvF table'!B$3:B$318,MATCH(E23633,'HvF table'!A$3:A$318,1)-1,0,2),OFFSET('HvF table'!A$3:A$318,MATCH(E23633,'HvF table'!A$3:A$318,1)-1,0,2)),0)</f>
        <v>0</v>
      </c>
      <c r="E23633">
        <v>-0.2</v>
      </c>
      <c r="G23633">
        <f ca="1">_xlfn.IFNA(FORECAST(E23633,OFFSET('HvF table'!E$3:E$319,MATCH(E23633,'HvF table'!D$3:D$319,1)-1,0,2),OFFSET('HvF table'!D$3:D$319,MATCH(E23633,'HvF table'!D$3:D$319,1)-1,0,2)),0)</f>
        <v>0</v>
      </c>
      <c r="H23633" t="str">
        <f t="shared" ca="1" si="1120"/>
        <v>G</v>
      </c>
      <c r="I23633">
        <f t="shared" ca="1" si="1121"/>
        <v>0</v>
      </c>
      <c r="J23633" t="s">
        <v>75</v>
      </c>
    </row>
    <row r="23634" spans="1:10" x14ac:dyDescent="0.25">
      <c r="A23634" s="65">
        <v>43972</v>
      </c>
      <c r="B23634" s="66">
        <v>8.3333333333333329E-2</v>
      </c>
      <c r="C23634" s="64">
        <f t="shared" si="1122"/>
        <v>43972.083333333336</v>
      </c>
      <c r="D23634">
        <f ca="1">_xlfn.IFNA(FORECAST(E23634,OFFSET('HvF table'!B$3:B$318,MATCH(E23634,'HvF table'!A$3:A$318,1)-1,0,2),OFFSET('HvF table'!A$3:A$318,MATCH(E23634,'HvF table'!A$3:A$318,1)-1,0,2)),0)</f>
        <v>0</v>
      </c>
      <c r="E23634">
        <v>-0.18</v>
      </c>
      <c r="G23634">
        <f ca="1">_xlfn.IFNA(FORECAST(E23634,OFFSET('HvF table'!E$3:E$319,MATCH(E23634,'HvF table'!D$3:D$319,1)-1,0,2),OFFSET('HvF table'!D$3:D$319,MATCH(E23634,'HvF table'!D$3:D$319,1)-1,0,2)),0)</f>
        <v>0</v>
      </c>
      <c r="H23634" t="str">
        <f t="shared" ca="1" si="1120"/>
        <v>G</v>
      </c>
      <c r="I23634">
        <f t="shared" ca="1" si="1121"/>
        <v>0</v>
      </c>
      <c r="J23634" t="s">
        <v>75</v>
      </c>
    </row>
    <row r="23635" spans="1:10" x14ac:dyDescent="0.25">
      <c r="A23635" s="65">
        <v>43972</v>
      </c>
      <c r="B23635" s="66">
        <v>8.6805555555555566E-2</v>
      </c>
      <c r="C23635" s="64">
        <f t="shared" si="1122"/>
        <v>43972.086805555555</v>
      </c>
      <c r="D23635">
        <f ca="1">_xlfn.IFNA(FORECAST(E23635,OFFSET('HvF table'!B$3:B$318,MATCH(E23635,'HvF table'!A$3:A$318,1)-1,0,2),OFFSET('HvF table'!A$3:A$318,MATCH(E23635,'HvF table'!A$3:A$318,1)-1,0,2)),0)</f>
        <v>0</v>
      </c>
      <c r="E23635">
        <v>-0.18</v>
      </c>
      <c r="G23635">
        <f ca="1">_xlfn.IFNA(FORECAST(E23635,OFFSET('HvF table'!E$3:E$319,MATCH(E23635,'HvF table'!D$3:D$319,1)-1,0,2),OFFSET('HvF table'!D$3:D$319,MATCH(E23635,'HvF table'!D$3:D$319,1)-1,0,2)),0)</f>
        <v>0</v>
      </c>
      <c r="H23635" t="str">
        <f t="shared" ca="1" si="1120"/>
        <v>G</v>
      </c>
      <c r="I23635">
        <f t="shared" ca="1" si="1121"/>
        <v>0</v>
      </c>
      <c r="J23635" t="s">
        <v>75</v>
      </c>
    </row>
    <row r="23636" spans="1:10" x14ac:dyDescent="0.25">
      <c r="A23636" s="65">
        <v>43972</v>
      </c>
      <c r="B23636" s="66">
        <v>9.0277777777777776E-2</v>
      </c>
      <c r="C23636" s="64">
        <f t="shared" si="1122"/>
        <v>43972.090277777781</v>
      </c>
      <c r="D23636">
        <f ca="1">_xlfn.IFNA(FORECAST(E23636,OFFSET('HvF table'!B$3:B$318,MATCH(E23636,'HvF table'!A$3:A$318,1)-1,0,2),OFFSET('HvF table'!A$3:A$318,MATCH(E23636,'HvF table'!A$3:A$318,1)-1,0,2)),0)</f>
        <v>0</v>
      </c>
      <c r="E23636">
        <v>-0.2</v>
      </c>
      <c r="G23636">
        <f ca="1">_xlfn.IFNA(FORECAST(E23636,OFFSET('HvF table'!E$3:E$319,MATCH(E23636,'HvF table'!D$3:D$319,1)-1,0,2),OFFSET('HvF table'!D$3:D$319,MATCH(E23636,'HvF table'!D$3:D$319,1)-1,0,2)),0)</f>
        <v>0</v>
      </c>
      <c r="H23636" t="str">
        <f t="shared" ca="1" si="1120"/>
        <v>G</v>
      </c>
      <c r="I23636">
        <f t="shared" ca="1" si="1121"/>
        <v>0</v>
      </c>
      <c r="J23636" t="s">
        <v>75</v>
      </c>
    </row>
    <row r="23637" spans="1:10" x14ac:dyDescent="0.25">
      <c r="A23637" s="65">
        <v>43972</v>
      </c>
      <c r="B23637" s="66">
        <v>9.375E-2</v>
      </c>
      <c r="C23637" s="64">
        <f t="shared" si="1122"/>
        <v>43972.09375</v>
      </c>
      <c r="D23637">
        <f ca="1">_xlfn.IFNA(FORECAST(E23637,OFFSET('HvF table'!B$3:B$318,MATCH(E23637,'HvF table'!A$3:A$318,1)-1,0,2),OFFSET('HvF table'!A$3:A$318,MATCH(E23637,'HvF table'!A$3:A$318,1)-1,0,2)),0)</f>
        <v>0</v>
      </c>
      <c r="E23637">
        <v>-0.2</v>
      </c>
      <c r="G23637">
        <f ca="1">_xlfn.IFNA(FORECAST(E23637,OFFSET('HvF table'!E$3:E$319,MATCH(E23637,'HvF table'!D$3:D$319,1)-1,0,2),OFFSET('HvF table'!D$3:D$319,MATCH(E23637,'HvF table'!D$3:D$319,1)-1,0,2)),0)</f>
        <v>0</v>
      </c>
      <c r="H23637" t="str">
        <f t="shared" ca="1" si="1120"/>
        <v>G</v>
      </c>
      <c r="I23637">
        <f t="shared" ca="1" si="1121"/>
        <v>0</v>
      </c>
      <c r="J23637" t="s">
        <v>75</v>
      </c>
    </row>
    <row r="23638" spans="1:10" x14ac:dyDescent="0.25">
      <c r="A23638" s="65">
        <v>43972</v>
      </c>
      <c r="B23638" s="66">
        <v>9.7222222222222224E-2</v>
      </c>
      <c r="C23638" s="64">
        <f t="shared" si="1122"/>
        <v>43972.097222222219</v>
      </c>
      <c r="D23638">
        <f ca="1">_xlfn.IFNA(FORECAST(E23638,OFFSET('HvF table'!B$3:B$318,MATCH(E23638,'HvF table'!A$3:A$318,1)-1,0,2),OFFSET('HvF table'!A$3:A$318,MATCH(E23638,'HvF table'!A$3:A$318,1)-1,0,2)),0)</f>
        <v>0</v>
      </c>
      <c r="E23638">
        <v>-0.2</v>
      </c>
      <c r="G23638">
        <f ca="1">_xlfn.IFNA(FORECAST(E23638,OFFSET('HvF table'!E$3:E$319,MATCH(E23638,'HvF table'!D$3:D$319,1)-1,0,2),OFFSET('HvF table'!D$3:D$319,MATCH(E23638,'HvF table'!D$3:D$319,1)-1,0,2)),0)</f>
        <v>0</v>
      </c>
      <c r="H23638" t="str">
        <f t="shared" ca="1" si="1120"/>
        <v>G</v>
      </c>
      <c r="I23638">
        <f t="shared" ca="1" si="1121"/>
        <v>0</v>
      </c>
      <c r="J23638" t="s">
        <v>75</v>
      </c>
    </row>
    <row r="23639" spans="1:10" x14ac:dyDescent="0.25">
      <c r="A23639" s="65">
        <v>43972</v>
      </c>
      <c r="B23639" s="66">
        <v>0.10069444444444443</v>
      </c>
      <c r="C23639" s="64">
        <f t="shared" si="1122"/>
        <v>43972.100694444445</v>
      </c>
      <c r="D23639">
        <f ca="1">_xlfn.IFNA(FORECAST(E23639,OFFSET('HvF table'!B$3:B$318,MATCH(E23639,'HvF table'!A$3:A$318,1)-1,0,2),OFFSET('HvF table'!A$3:A$318,MATCH(E23639,'HvF table'!A$3:A$318,1)-1,0,2)),0)</f>
        <v>0</v>
      </c>
      <c r="E23639">
        <v>-0.2</v>
      </c>
      <c r="G23639">
        <f ca="1">_xlfn.IFNA(FORECAST(E23639,OFFSET('HvF table'!E$3:E$319,MATCH(E23639,'HvF table'!D$3:D$319,1)-1,0,2),OFFSET('HvF table'!D$3:D$319,MATCH(E23639,'HvF table'!D$3:D$319,1)-1,0,2)),0)</f>
        <v>0</v>
      </c>
      <c r="H23639" t="str">
        <f t="shared" ca="1" si="1120"/>
        <v>G</v>
      </c>
      <c r="I23639">
        <f t="shared" ca="1" si="1121"/>
        <v>0</v>
      </c>
      <c r="J23639" t="s">
        <v>75</v>
      </c>
    </row>
    <row r="23640" spans="1:10" x14ac:dyDescent="0.25">
      <c r="A23640" s="65">
        <v>43972</v>
      </c>
      <c r="B23640" s="66">
        <v>0.10416666666666667</v>
      </c>
      <c r="C23640" s="64">
        <f t="shared" si="1122"/>
        <v>43972.104166666664</v>
      </c>
      <c r="D23640">
        <f ca="1">_xlfn.IFNA(FORECAST(E23640,OFFSET('HvF table'!B$3:B$318,MATCH(E23640,'HvF table'!A$3:A$318,1)-1,0,2),OFFSET('HvF table'!A$3:A$318,MATCH(E23640,'HvF table'!A$3:A$318,1)-1,0,2)),0)</f>
        <v>0</v>
      </c>
      <c r="E23640">
        <v>-0.2</v>
      </c>
      <c r="G23640">
        <f ca="1">_xlfn.IFNA(FORECAST(E23640,OFFSET('HvF table'!E$3:E$319,MATCH(E23640,'HvF table'!D$3:D$319,1)-1,0,2),OFFSET('HvF table'!D$3:D$319,MATCH(E23640,'HvF table'!D$3:D$319,1)-1,0,2)),0)</f>
        <v>0</v>
      </c>
      <c r="H23640" t="str">
        <f t="shared" ca="1" si="1120"/>
        <v>G</v>
      </c>
      <c r="I23640">
        <f t="shared" ca="1" si="1121"/>
        <v>0</v>
      </c>
      <c r="J23640" t="s">
        <v>75</v>
      </c>
    </row>
    <row r="23641" spans="1:10" x14ac:dyDescent="0.25">
      <c r="A23641" s="65">
        <v>43972</v>
      </c>
      <c r="B23641" s="66">
        <v>0.1076388888888889</v>
      </c>
      <c r="C23641" s="64">
        <f t="shared" si="1122"/>
        <v>43972.107638888891</v>
      </c>
      <c r="D23641">
        <f ca="1">_xlfn.IFNA(FORECAST(E23641,OFFSET('HvF table'!B$3:B$318,MATCH(E23641,'HvF table'!A$3:A$318,1)-1,0,2),OFFSET('HvF table'!A$3:A$318,MATCH(E23641,'HvF table'!A$3:A$318,1)-1,0,2)),0)</f>
        <v>0</v>
      </c>
      <c r="E23641">
        <v>-0.2</v>
      </c>
      <c r="G23641">
        <f ca="1">_xlfn.IFNA(FORECAST(E23641,OFFSET('HvF table'!E$3:E$319,MATCH(E23641,'HvF table'!D$3:D$319,1)-1,0,2),OFFSET('HvF table'!D$3:D$319,MATCH(E23641,'HvF table'!D$3:D$319,1)-1,0,2)),0)</f>
        <v>0</v>
      </c>
      <c r="H23641" t="str">
        <f t="shared" ca="1" si="1120"/>
        <v>G</v>
      </c>
      <c r="I23641">
        <f t="shared" ca="1" si="1121"/>
        <v>0</v>
      </c>
      <c r="J23641" t="s">
        <v>75</v>
      </c>
    </row>
    <row r="23642" spans="1:10" x14ac:dyDescent="0.25">
      <c r="A23642" s="65">
        <v>43972</v>
      </c>
      <c r="B23642" s="66">
        <v>0.1111111111111111</v>
      </c>
      <c r="C23642" s="64">
        <f t="shared" si="1122"/>
        <v>43972.111111111109</v>
      </c>
      <c r="D23642">
        <f ca="1">_xlfn.IFNA(FORECAST(E23642,OFFSET('HvF table'!B$3:B$318,MATCH(E23642,'HvF table'!A$3:A$318,1)-1,0,2),OFFSET('HvF table'!A$3:A$318,MATCH(E23642,'HvF table'!A$3:A$318,1)-1,0,2)),0)</f>
        <v>0</v>
      </c>
      <c r="E23642">
        <v>-0.2</v>
      </c>
      <c r="G23642">
        <f ca="1">_xlfn.IFNA(FORECAST(E23642,OFFSET('HvF table'!E$3:E$319,MATCH(E23642,'HvF table'!D$3:D$319,1)-1,0,2),OFFSET('HvF table'!D$3:D$319,MATCH(E23642,'HvF table'!D$3:D$319,1)-1,0,2)),0)</f>
        <v>0</v>
      </c>
      <c r="H23642" t="str">
        <f t="shared" ca="1" si="1120"/>
        <v>G</v>
      </c>
      <c r="I23642">
        <f t="shared" ca="1" si="1121"/>
        <v>0</v>
      </c>
      <c r="J23642" t="s">
        <v>75</v>
      </c>
    </row>
    <row r="23643" spans="1:10" x14ac:dyDescent="0.25">
      <c r="A23643" s="65">
        <v>43972</v>
      </c>
      <c r="B23643" s="66">
        <v>0.11458333333333333</v>
      </c>
      <c r="C23643" s="64">
        <f t="shared" si="1122"/>
        <v>43972.114583333336</v>
      </c>
      <c r="D23643">
        <f ca="1">_xlfn.IFNA(FORECAST(E23643,OFFSET('HvF table'!B$3:B$318,MATCH(E23643,'HvF table'!A$3:A$318,1)-1,0,2),OFFSET('HvF table'!A$3:A$318,MATCH(E23643,'HvF table'!A$3:A$318,1)-1,0,2)),0)</f>
        <v>0</v>
      </c>
      <c r="E23643">
        <v>-0.2</v>
      </c>
      <c r="G23643">
        <f ca="1">_xlfn.IFNA(FORECAST(E23643,OFFSET('HvF table'!E$3:E$319,MATCH(E23643,'HvF table'!D$3:D$319,1)-1,0,2),OFFSET('HvF table'!D$3:D$319,MATCH(E23643,'HvF table'!D$3:D$319,1)-1,0,2)),0)</f>
        <v>0</v>
      </c>
      <c r="H23643" t="str">
        <f t="shared" ca="1" si="1120"/>
        <v>G</v>
      </c>
      <c r="I23643">
        <f t="shared" ca="1" si="1121"/>
        <v>0</v>
      </c>
      <c r="J23643" t="s">
        <v>75</v>
      </c>
    </row>
    <row r="23644" spans="1:10" x14ac:dyDescent="0.25">
      <c r="A23644" s="65">
        <v>43972</v>
      </c>
      <c r="B23644" s="66">
        <v>0.11805555555555557</v>
      </c>
      <c r="C23644" s="64">
        <f t="shared" si="1122"/>
        <v>43972.118055555555</v>
      </c>
      <c r="D23644">
        <f ca="1">_xlfn.IFNA(FORECAST(E23644,OFFSET('HvF table'!B$3:B$318,MATCH(E23644,'HvF table'!A$3:A$318,1)-1,0,2),OFFSET('HvF table'!A$3:A$318,MATCH(E23644,'HvF table'!A$3:A$318,1)-1,0,2)),0)</f>
        <v>0</v>
      </c>
      <c r="E23644">
        <v>-0.2</v>
      </c>
      <c r="G23644">
        <f ca="1">_xlfn.IFNA(FORECAST(E23644,OFFSET('HvF table'!E$3:E$319,MATCH(E23644,'HvF table'!D$3:D$319,1)-1,0,2),OFFSET('HvF table'!D$3:D$319,MATCH(E23644,'HvF table'!D$3:D$319,1)-1,0,2)),0)</f>
        <v>0</v>
      </c>
      <c r="H23644" t="str">
        <f t="shared" ca="1" si="1120"/>
        <v>G</v>
      </c>
      <c r="I23644">
        <f t="shared" ca="1" si="1121"/>
        <v>0</v>
      </c>
      <c r="J23644" t="s">
        <v>75</v>
      </c>
    </row>
    <row r="23645" spans="1:10" x14ac:dyDescent="0.25">
      <c r="A23645" s="65">
        <v>43972</v>
      </c>
      <c r="B23645" s="66">
        <v>0.12152777777777778</v>
      </c>
      <c r="C23645" s="64">
        <f t="shared" si="1122"/>
        <v>43972.121527777781</v>
      </c>
      <c r="D23645">
        <f ca="1">_xlfn.IFNA(FORECAST(E23645,OFFSET('HvF table'!B$3:B$318,MATCH(E23645,'HvF table'!A$3:A$318,1)-1,0,2),OFFSET('HvF table'!A$3:A$318,MATCH(E23645,'HvF table'!A$3:A$318,1)-1,0,2)),0)</f>
        <v>0</v>
      </c>
      <c r="E23645">
        <v>-0.2</v>
      </c>
      <c r="G23645">
        <f ca="1">_xlfn.IFNA(FORECAST(E23645,OFFSET('HvF table'!E$3:E$319,MATCH(E23645,'HvF table'!D$3:D$319,1)-1,0,2),OFFSET('HvF table'!D$3:D$319,MATCH(E23645,'HvF table'!D$3:D$319,1)-1,0,2)),0)</f>
        <v>0</v>
      </c>
      <c r="H23645" t="str">
        <f t="shared" ca="1" si="1120"/>
        <v>G</v>
      </c>
      <c r="I23645">
        <f t="shared" ca="1" si="1121"/>
        <v>0</v>
      </c>
      <c r="J23645" t="s">
        <v>75</v>
      </c>
    </row>
    <row r="23646" spans="1:10" x14ac:dyDescent="0.25">
      <c r="A23646" s="65">
        <v>43972</v>
      </c>
      <c r="B23646" s="66">
        <v>0.125</v>
      </c>
      <c r="C23646" s="64">
        <f t="shared" si="1122"/>
        <v>43972.125</v>
      </c>
      <c r="D23646">
        <f ca="1">_xlfn.IFNA(FORECAST(E23646,OFFSET('HvF table'!B$3:B$318,MATCH(E23646,'HvF table'!A$3:A$318,1)-1,0,2),OFFSET('HvF table'!A$3:A$318,MATCH(E23646,'HvF table'!A$3:A$318,1)-1,0,2)),0)</f>
        <v>0</v>
      </c>
      <c r="E23646">
        <v>-0.19</v>
      </c>
      <c r="G23646">
        <f ca="1">_xlfn.IFNA(FORECAST(E23646,OFFSET('HvF table'!E$3:E$319,MATCH(E23646,'HvF table'!D$3:D$319,1)-1,0,2),OFFSET('HvF table'!D$3:D$319,MATCH(E23646,'HvF table'!D$3:D$319,1)-1,0,2)),0)</f>
        <v>0</v>
      </c>
      <c r="H23646" t="str">
        <f t="shared" ca="1" si="1120"/>
        <v>G</v>
      </c>
      <c r="I23646">
        <f t="shared" ca="1" si="1121"/>
        <v>0</v>
      </c>
      <c r="J23646" t="s">
        <v>75</v>
      </c>
    </row>
    <row r="23647" spans="1:10" x14ac:dyDescent="0.25">
      <c r="A23647" s="65">
        <v>43972</v>
      </c>
      <c r="B23647" s="66">
        <v>0.12847222222222224</v>
      </c>
      <c r="C23647" s="64">
        <f t="shared" si="1122"/>
        <v>43972.128472222219</v>
      </c>
      <c r="D23647">
        <f ca="1">_xlfn.IFNA(FORECAST(E23647,OFFSET('HvF table'!B$3:B$318,MATCH(E23647,'HvF table'!A$3:A$318,1)-1,0,2),OFFSET('HvF table'!A$3:A$318,MATCH(E23647,'HvF table'!A$3:A$318,1)-1,0,2)),0)</f>
        <v>0</v>
      </c>
      <c r="E23647">
        <v>-0.2</v>
      </c>
      <c r="G23647">
        <f ca="1">_xlfn.IFNA(FORECAST(E23647,OFFSET('HvF table'!E$3:E$319,MATCH(E23647,'HvF table'!D$3:D$319,1)-1,0,2),OFFSET('HvF table'!D$3:D$319,MATCH(E23647,'HvF table'!D$3:D$319,1)-1,0,2)),0)</f>
        <v>0</v>
      </c>
      <c r="H23647" t="str">
        <f t="shared" ca="1" si="1120"/>
        <v>G</v>
      </c>
      <c r="I23647">
        <f t="shared" ca="1" si="1121"/>
        <v>0</v>
      </c>
      <c r="J23647" t="s">
        <v>75</v>
      </c>
    </row>
    <row r="23648" spans="1:10" x14ac:dyDescent="0.25">
      <c r="A23648" s="65">
        <v>43972</v>
      </c>
      <c r="B23648" s="66">
        <v>0.13194444444444445</v>
      </c>
      <c r="C23648" s="64">
        <f t="shared" si="1122"/>
        <v>43972.131944444445</v>
      </c>
      <c r="D23648">
        <f ca="1">_xlfn.IFNA(FORECAST(E23648,OFFSET('HvF table'!B$3:B$318,MATCH(E23648,'HvF table'!A$3:A$318,1)-1,0,2),OFFSET('HvF table'!A$3:A$318,MATCH(E23648,'HvF table'!A$3:A$318,1)-1,0,2)),0)</f>
        <v>0</v>
      </c>
      <c r="E23648">
        <v>-0.19</v>
      </c>
      <c r="G23648">
        <f ca="1">_xlfn.IFNA(FORECAST(E23648,OFFSET('HvF table'!E$3:E$319,MATCH(E23648,'HvF table'!D$3:D$319,1)-1,0,2),OFFSET('HvF table'!D$3:D$319,MATCH(E23648,'HvF table'!D$3:D$319,1)-1,0,2)),0)</f>
        <v>0</v>
      </c>
      <c r="H23648" t="str">
        <f t="shared" ca="1" si="1120"/>
        <v>G</v>
      </c>
      <c r="I23648">
        <f t="shared" ca="1" si="1121"/>
        <v>0</v>
      </c>
      <c r="J23648" t="s">
        <v>75</v>
      </c>
    </row>
    <row r="23649" spans="1:10" x14ac:dyDescent="0.25">
      <c r="A23649" s="65">
        <v>43972</v>
      </c>
      <c r="B23649" s="66">
        <v>0.13541666666666666</v>
      </c>
      <c r="C23649" s="64">
        <f t="shared" si="1122"/>
        <v>43972.135416666664</v>
      </c>
      <c r="D23649">
        <f ca="1">_xlfn.IFNA(FORECAST(E23649,OFFSET('HvF table'!B$3:B$318,MATCH(E23649,'HvF table'!A$3:A$318,1)-1,0,2),OFFSET('HvF table'!A$3:A$318,MATCH(E23649,'HvF table'!A$3:A$318,1)-1,0,2)),0)</f>
        <v>0</v>
      </c>
      <c r="E23649">
        <v>-0.2</v>
      </c>
      <c r="G23649">
        <f ca="1">_xlfn.IFNA(FORECAST(E23649,OFFSET('HvF table'!E$3:E$319,MATCH(E23649,'HvF table'!D$3:D$319,1)-1,0,2),OFFSET('HvF table'!D$3:D$319,MATCH(E23649,'HvF table'!D$3:D$319,1)-1,0,2)),0)</f>
        <v>0</v>
      </c>
      <c r="H23649" t="str">
        <f t="shared" ca="1" si="1120"/>
        <v>G</v>
      </c>
      <c r="I23649">
        <f t="shared" ca="1" si="1121"/>
        <v>0</v>
      </c>
      <c r="J23649" t="s">
        <v>75</v>
      </c>
    </row>
    <row r="23650" spans="1:10" x14ac:dyDescent="0.25">
      <c r="A23650" s="65">
        <v>43972</v>
      </c>
      <c r="B23650" s="66">
        <v>0.1388888888888889</v>
      </c>
      <c r="C23650" s="64">
        <f t="shared" si="1122"/>
        <v>43972.138888888891</v>
      </c>
      <c r="D23650">
        <f ca="1">_xlfn.IFNA(FORECAST(E23650,OFFSET('HvF table'!B$3:B$318,MATCH(E23650,'HvF table'!A$3:A$318,1)-1,0,2),OFFSET('HvF table'!A$3:A$318,MATCH(E23650,'HvF table'!A$3:A$318,1)-1,0,2)),0)</f>
        <v>0</v>
      </c>
      <c r="E23650">
        <v>-0.21</v>
      </c>
      <c r="G23650">
        <f ca="1">_xlfn.IFNA(FORECAST(E23650,OFFSET('HvF table'!E$3:E$319,MATCH(E23650,'HvF table'!D$3:D$319,1)-1,0,2),OFFSET('HvF table'!D$3:D$319,MATCH(E23650,'HvF table'!D$3:D$319,1)-1,0,2)),0)</f>
        <v>0</v>
      </c>
      <c r="H23650" t="str">
        <f t="shared" ca="1" si="1120"/>
        <v>G</v>
      </c>
      <c r="I23650">
        <f t="shared" ca="1" si="1121"/>
        <v>0</v>
      </c>
      <c r="J23650" t="s">
        <v>75</v>
      </c>
    </row>
    <row r="23651" spans="1:10" x14ac:dyDescent="0.25">
      <c r="A23651" s="65">
        <v>43972</v>
      </c>
      <c r="B23651" s="66">
        <v>0.1423611111111111</v>
      </c>
      <c r="C23651" s="64">
        <f t="shared" si="1122"/>
        <v>43972.142361111109</v>
      </c>
      <c r="D23651">
        <f ca="1">_xlfn.IFNA(FORECAST(E23651,OFFSET('HvF table'!B$3:B$318,MATCH(E23651,'HvF table'!A$3:A$318,1)-1,0,2),OFFSET('HvF table'!A$3:A$318,MATCH(E23651,'HvF table'!A$3:A$318,1)-1,0,2)),0)</f>
        <v>0</v>
      </c>
      <c r="E23651">
        <v>-0.2</v>
      </c>
      <c r="G23651">
        <f ca="1">_xlfn.IFNA(FORECAST(E23651,OFFSET('HvF table'!E$3:E$319,MATCH(E23651,'HvF table'!D$3:D$319,1)-1,0,2),OFFSET('HvF table'!D$3:D$319,MATCH(E23651,'HvF table'!D$3:D$319,1)-1,0,2)),0)</f>
        <v>0</v>
      </c>
      <c r="H23651" t="str">
        <f t="shared" ca="1" si="1120"/>
        <v>G</v>
      </c>
      <c r="I23651">
        <f t="shared" ca="1" si="1121"/>
        <v>0</v>
      </c>
      <c r="J23651" t="s">
        <v>75</v>
      </c>
    </row>
    <row r="23652" spans="1:10" x14ac:dyDescent="0.25">
      <c r="A23652" s="65">
        <v>43972</v>
      </c>
      <c r="B23652" s="66">
        <v>0.14583333333333334</v>
      </c>
      <c r="C23652" s="64">
        <f t="shared" si="1122"/>
        <v>43972.145833333336</v>
      </c>
      <c r="D23652">
        <f ca="1">_xlfn.IFNA(FORECAST(E23652,OFFSET('HvF table'!B$3:B$318,MATCH(E23652,'HvF table'!A$3:A$318,1)-1,0,2),OFFSET('HvF table'!A$3:A$318,MATCH(E23652,'HvF table'!A$3:A$318,1)-1,0,2)),0)</f>
        <v>0</v>
      </c>
      <c r="E23652">
        <v>-0.2</v>
      </c>
      <c r="G23652">
        <f ca="1">_xlfn.IFNA(FORECAST(E23652,OFFSET('HvF table'!E$3:E$319,MATCH(E23652,'HvF table'!D$3:D$319,1)-1,0,2),OFFSET('HvF table'!D$3:D$319,MATCH(E23652,'HvF table'!D$3:D$319,1)-1,0,2)),0)</f>
        <v>0</v>
      </c>
      <c r="H23652" t="str">
        <f t="shared" ca="1" si="1120"/>
        <v>G</v>
      </c>
      <c r="I23652">
        <f t="shared" ca="1" si="1121"/>
        <v>0</v>
      </c>
      <c r="J23652" t="s">
        <v>75</v>
      </c>
    </row>
    <row r="23653" spans="1:10" x14ac:dyDescent="0.25">
      <c r="A23653" s="65">
        <v>43972</v>
      </c>
      <c r="B23653" s="66">
        <v>0.14930555555555555</v>
      </c>
      <c r="C23653" s="64">
        <f t="shared" si="1122"/>
        <v>43972.149305555555</v>
      </c>
      <c r="D23653">
        <f ca="1">_xlfn.IFNA(FORECAST(E23653,OFFSET('HvF table'!B$3:B$318,MATCH(E23653,'HvF table'!A$3:A$318,1)-1,0,2),OFFSET('HvF table'!A$3:A$318,MATCH(E23653,'HvF table'!A$3:A$318,1)-1,0,2)),0)</f>
        <v>0</v>
      </c>
      <c r="E23653">
        <v>-0.21</v>
      </c>
      <c r="G23653">
        <f ca="1">_xlfn.IFNA(FORECAST(E23653,OFFSET('HvF table'!E$3:E$319,MATCH(E23653,'HvF table'!D$3:D$319,1)-1,0,2),OFFSET('HvF table'!D$3:D$319,MATCH(E23653,'HvF table'!D$3:D$319,1)-1,0,2)),0)</f>
        <v>0</v>
      </c>
      <c r="H23653" t="str">
        <f t="shared" ca="1" si="1120"/>
        <v>G</v>
      </c>
      <c r="I23653">
        <f t="shared" ca="1" si="1121"/>
        <v>0</v>
      </c>
      <c r="J23653" t="s">
        <v>75</v>
      </c>
    </row>
    <row r="23654" spans="1:10" x14ac:dyDescent="0.25">
      <c r="A23654" s="65">
        <v>43972</v>
      </c>
      <c r="B23654" s="66">
        <v>0.15277777777777776</v>
      </c>
      <c r="C23654" s="64">
        <f t="shared" si="1122"/>
        <v>43972.152777777781</v>
      </c>
      <c r="D23654">
        <f ca="1">_xlfn.IFNA(FORECAST(E23654,OFFSET('HvF table'!B$3:B$318,MATCH(E23654,'HvF table'!A$3:A$318,1)-1,0,2),OFFSET('HvF table'!A$3:A$318,MATCH(E23654,'HvF table'!A$3:A$318,1)-1,0,2)),0)</f>
        <v>0</v>
      </c>
      <c r="E23654">
        <v>-0.2</v>
      </c>
      <c r="G23654">
        <f ca="1">_xlfn.IFNA(FORECAST(E23654,OFFSET('HvF table'!E$3:E$319,MATCH(E23654,'HvF table'!D$3:D$319,1)-1,0,2),OFFSET('HvF table'!D$3:D$319,MATCH(E23654,'HvF table'!D$3:D$319,1)-1,0,2)),0)</f>
        <v>0</v>
      </c>
      <c r="H23654" t="str">
        <f t="shared" ca="1" si="1120"/>
        <v>G</v>
      </c>
      <c r="I23654">
        <f t="shared" ca="1" si="1121"/>
        <v>0</v>
      </c>
      <c r="J23654" t="s">
        <v>75</v>
      </c>
    </row>
    <row r="23655" spans="1:10" x14ac:dyDescent="0.25">
      <c r="A23655" s="65">
        <v>43972</v>
      </c>
      <c r="B23655" s="66">
        <v>0.15625</v>
      </c>
      <c r="C23655" s="64">
        <f t="shared" si="1122"/>
        <v>43972.15625</v>
      </c>
      <c r="D23655">
        <f ca="1">_xlfn.IFNA(FORECAST(E23655,OFFSET('HvF table'!B$3:B$318,MATCH(E23655,'HvF table'!A$3:A$318,1)-1,0,2),OFFSET('HvF table'!A$3:A$318,MATCH(E23655,'HvF table'!A$3:A$318,1)-1,0,2)),0)</f>
        <v>0</v>
      </c>
      <c r="E23655">
        <v>-0.19</v>
      </c>
      <c r="G23655">
        <f ca="1">_xlfn.IFNA(FORECAST(E23655,OFFSET('HvF table'!E$3:E$319,MATCH(E23655,'HvF table'!D$3:D$319,1)-1,0,2),OFFSET('HvF table'!D$3:D$319,MATCH(E23655,'HvF table'!D$3:D$319,1)-1,0,2)),0)</f>
        <v>0</v>
      </c>
      <c r="H23655" t="str">
        <f t="shared" ref="H23655:H23718" ca="1" si="1123">_xlfn.IFNA(_xlfn.IFS(D23655&gt;0,"B",E23655&gt;0,"B"),"G")</f>
        <v>G</v>
      </c>
      <c r="I23655">
        <f t="shared" ca="1" si="1121"/>
        <v>0</v>
      </c>
      <c r="J23655" t="s">
        <v>75</v>
      </c>
    </row>
    <row r="23656" spans="1:10" x14ac:dyDescent="0.25">
      <c r="A23656" s="65">
        <v>43972</v>
      </c>
      <c r="B23656" s="66">
        <v>0.15972222222222224</v>
      </c>
      <c r="C23656" s="64">
        <f t="shared" si="1122"/>
        <v>43972.159722222219</v>
      </c>
      <c r="D23656">
        <f ca="1">_xlfn.IFNA(FORECAST(E23656,OFFSET('HvF table'!B$3:B$318,MATCH(E23656,'HvF table'!A$3:A$318,1)-1,0,2),OFFSET('HvF table'!A$3:A$318,MATCH(E23656,'HvF table'!A$3:A$318,1)-1,0,2)),0)</f>
        <v>0</v>
      </c>
      <c r="E23656">
        <v>-0.2</v>
      </c>
      <c r="G23656">
        <f ca="1">_xlfn.IFNA(FORECAST(E23656,OFFSET('HvF table'!E$3:E$319,MATCH(E23656,'HvF table'!D$3:D$319,1)-1,0,2),OFFSET('HvF table'!D$3:D$319,MATCH(E23656,'HvF table'!D$3:D$319,1)-1,0,2)),0)</f>
        <v>0</v>
      </c>
      <c r="H23656" t="str">
        <f t="shared" ca="1" si="1123"/>
        <v>G</v>
      </c>
      <c r="I23656">
        <f t="shared" ca="1" si="1121"/>
        <v>0</v>
      </c>
      <c r="J23656" t="s">
        <v>75</v>
      </c>
    </row>
    <row r="23657" spans="1:10" x14ac:dyDescent="0.25">
      <c r="A23657" s="65">
        <v>43972</v>
      </c>
      <c r="B23657" s="66">
        <v>0.16319444444444445</v>
      </c>
      <c r="C23657" s="64">
        <f t="shared" si="1122"/>
        <v>43972.163194444445</v>
      </c>
      <c r="D23657">
        <f ca="1">_xlfn.IFNA(FORECAST(E23657,OFFSET('HvF table'!B$3:B$318,MATCH(E23657,'HvF table'!A$3:A$318,1)-1,0,2),OFFSET('HvF table'!A$3:A$318,MATCH(E23657,'HvF table'!A$3:A$318,1)-1,0,2)),0)</f>
        <v>0</v>
      </c>
      <c r="E23657">
        <v>-0.19</v>
      </c>
      <c r="G23657">
        <f ca="1">_xlfn.IFNA(FORECAST(E23657,OFFSET('HvF table'!E$3:E$319,MATCH(E23657,'HvF table'!D$3:D$319,1)-1,0,2),OFFSET('HvF table'!D$3:D$319,MATCH(E23657,'HvF table'!D$3:D$319,1)-1,0,2)),0)</f>
        <v>0</v>
      </c>
      <c r="H23657" t="str">
        <f t="shared" ca="1" si="1123"/>
        <v>G</v>
      </c>
      <c r="I23657">
        <f t="shared" ca="1" si="1121"/>
        <v>0</v>
      </c>
      <c r="J23657" t="s">
        <v>75</v>
      </c>
    </row>
    <row r="23658" spans="1:10" x14ac:dyDescent="0.25">
      <c r="A23658" s="65">
        <v>43972</v>
      </c>
      <c r="B23658" s="66">
        <v>0.16666666666666666</v>
      </c>
      <c r="C23658" s="64">
        <f t="shared" si="1122"/>
        <v>43972.166666666664</v>
      </c>
      <c r="D23658">
        <f ca="1">_xlfn.IFNA(FORECAST(E23658,OFFSET('HvF table'!B$3:B$318,MATCH(E23658,'HvF table'!A$3:A$318,1)-1,0,2),OFFSET('HvF table'!A$3:A$318,MATCH(E23658,'HvF table'!A$3:A$318,1)-1,0,2)),0)</f>
        <v>0</v>
      </c>
      <c r="E23658">
        <v>-0.2</v>
      </c>
      <c r="G23658">
        <f ca="1">_xlfn.IFNA(FORECAST(E23658,OFFSET('HvF table'!E$3:E$319,MATCH(E23658,'HvF table'!D$3:D$319,1)-1,0,2),OFFSET('HvF table'!D$3:D$319,MATCH(E23658,'HvF table'!D$3:D$319,1)-1,0,2)),0)</f>
        <v>0</v>
      </c>
      <c r="H23658" t="str">
        <f t="shared" ca="1" si="1123"/>
        <v>G</v>
      </c>
      <c r="I23658">
        <f t="shared" ca="1" si="1121"/>
        <v>0</v>
      </c>
      <c r="J23658" t="s">
        <v>75</v>
      </c>
    </row>
    <row r="23659" spans="1:10" x14ac:dyDescent="0.25">
      <c r="A23659" s="65">
        <v>43972</v>
      </c>
      <c r="B23659" s="66">
        <v>0.17013888888888887</v>
      </c>
      <c r="C23659" s="64">
        <f t="shared" si="1122"/>
        <v>43972.170138888891</v>
      </c>
      <c r="D23659">
        <f ca="1">_xlfn.IFNA(FORECAST(E23659,OFFSET('HvF table'!B$3:B$318,MATCH(E23659,'HvF table'!A$3:A$318,1)-1,0,2),OFFSET('HvF table'!A$3:A$318,MATCH(E23659,'HvF table'!A$3:A$318,1)-1,0,2)),0)</f>
        <v>0</v>
      </c>
      <c r="E23659">
        <v>-0.2</v>
      </c>
      <c r="G23659">
        <f ca="1">_xlfn.IFNA(FORECAST(E23659,OFFSET('HvF table'!E$3:E$319,MATCH(E23659,'HvF table'!D$3:D$319,1)-1,0,2),OFFSET('HvF table'!D$3:D$319,MATCH(E23659,'HvF table'!D$3:D$319,1)-1,0,2)),0)</f>
        <v>0</v>
      </c>
      <c r="H23659" t="str">
        <f t="shared" ca="1" si="1123"/>
        <v>G</v>
      </c>
      <c r="I23659">
        <f t="shared" ca="1" si="1121"/>
        <v>0</v>
      </c>
      <c r="J23659" t="s">
        <v>75</v>
      </c>
    </row>
    <row r="23660" spans="1:10" x14ac:dyDescent="0.25">
      <c r="A23660" s="65">
        <v>43972</v>
      </c>
      <c r="B23660" s="66">
        <v>0.17361111111111113</v>
      </c>
      <c r="C23660" s="64">
        <f t="shared" si="1122"/>
        <v>43972.173611111109</v>
      </c>
      <c r="D23660">
        <f ca="1">_xlfn.IFNA(FORECAST(E23660,OFFSET('HvF table'!B$3:B$318,MATCH(E23660,'HvF table'!A$3:A$318,1)-1,0,2),OFFSET('HvF table'!A$3:A$318,MATCH(E23660,'HvF table'!A$3:A$318,1)-1,0,2)),0)</f>
        <v>0</v>
      </c>
      <c r="E23660">
        <v>-0.2</v>
      </c>
      <c r="G23660">
        <f ca="1">_xlfn.IFNA(FORECAST(E23660,OFFSET('HvF table'!E$3:E$319,MATCH(E23660,'HvF table'!D$3:D$319,1)-1,0,2),OFFSET('HvF table'!D$3:D$319,MATCH(E23660,'HvF table'!D$3:D$319,1)-1,0,2)),0)</f>
        <v>0</v>
      </c>
      <c r="H23660" t="str">
        <f t="shared" ca="1" si="1123"/>
        <v>G</v>
      </c>
      <c r="I23660">
        <f t="shared" ca="1" si="1121"/>
        <v>0</v>
      </c>
      <c r="J23660" t="s">
        <v>75</v>
      </c>
    </row>
    <row r="23661" spans="1:10" x14ac:dyDescent="0.25">
      <c r="A23661" s="65">
        <v>43972</v>
      </c>
      <c r="B23661" s="66">
        <v>0.17708333333333334</v>
      </c>
      <c r="C23661" s="64">
        <f t="shared" si="1122"/>
        <v>43972.177083333336</v>
      </c>
      <c r="D23661">
        <f ca="1">_xlfn.IFNA(FORECAST(E23661,OFFSET('HvF table'!B$3:B$318,MATCH(E23661,'HvF table'!A$3:A$318,1)-1,0,2),OFFSET('HvF table'!A$3:A$318,MATCH(E23661,'HvF table'!A$3:A$318,1)-1,0,2)),0)</f>
        <v>0</v>
      </c>
      <c r="E23661">
        <v>-0.21</v>
      </c>
      <c r="G23661">
        <f ca="1">_xlfn.IFNA(FORECAST(E23661,OFFSET('HvF table'!E$3:E$319,MATCH(E23661,'HvF table'!D$3:D$319,1)-1,0,2),OFFSET('HvF table'!D$3:D$319,MATCH(E23661,'HvF table'!D$3:D$319,1)-1,0,2)),0)</f>
        <v>0</v>
      </c>
      <c r="H23661" t="str">
        <f t="shared" ca="1" si="1123"/>
        <v>G</v>
      </c>
      <c r="I23661">
        <f t="shared" ca="1" si="1121"/>
        <v>0</v>
      </c>
      <c r="J23661" t="s">
        <v>75</v>
      </c>
    </row>
    <row r="23662" spans="1:10" x14ac:dyDescent="0.25">
      <c r="A23662" s="65">
        <v>43972</v>
      </c>
      <c r="B23662" s="66">
        <v>0.18055555555555555</v>
      </c>
      <c r="C23662" s="64">
        <f t="shared" si="1122"/>
        <v>43972.180555555555</v>
      </c>
      <c r="D23662">
        <f ca="1">_xlfn.IFNA(FORECAST(E23662,OFFSET('HvF table'!B$3:B$318,MATCH(E23662,'HvF table'!A$3:A$318,1)-1,0,2),OFFSET('HvF table'!A$3:A$318,MATCH(E23662,'HvF table'!A$3:A$318,1)-1,0,2)),0)</f>
        <v>0</v>
      </c>
      <c r="E23662">
        <v>-0.2</v>
      </c>
      <c r="G23662">
        <f ca="1">_xlfn.IFNA(FORECAST(E23662,OFFSET('HvF table'!E$3:E$319,MATCH(E23662,'HvF table'!D$3:D$319,1)-1,0,2),OFFSET('HvF table'!D$3:D$319,MATCH(E23662,'HvF table'!D$3:D$319,1)-1,0,2)),0)</f>
        <v>0</v>
      </c>
      <c r="H23662" t="str">
        <f t="shared" ca="1" si="1123"/>
        <v>G</v>
      </c>
      <c r="I23662">
        <f t="shared" ca="1" si="1121"/>
        <v>0</v>
      </c>
      <c r="J23662" t="s">
        <v>75</v>
      </c>
    </row>
    <row r="23663" spans="1:10" x14ac:dyDescent="0.25">
      <c r="A23663" s="65">
        <v>43972</v>
      </c>
      <c r="B23663" s="66">
        <v>0.18402777777777779</v>
      </c>
      <c r="C23663" s="64">
        <f t="shared" si="1122"/>
        <v>43972.184027777781</v>
      </c>
      <c r="D23663">
        <f ca="1">_xlfn.IFNA(FORECAST(E23663,OFFSET('HvF table'!B$3:B$318,MATCH(E23663,'HvF table'!A$3:A$318,1)-1,0,2),OFFSET('HvF table'!A$3:A$318,MATCH(E23663,'HvF table'!A$3:A$318,1)-1,0,2)),0)</f>
        <v>0</v>
      </c>
      <c r="E23663">
        <v>-0.2</v>
      </c>
      <c r="G23663">
        <f ca="1">_xlfn.IFNA(FORECAST(E23663,OFFSET('HvF table'!E$3:E$319,MATCH(E23663,'HvF table'!D$3:D$319,1)-1,0,2),OFFSET('HvF table'!D$3:D$319,MATCH(E23663,'HvF table'!D$3:D$319,1)-1,0,2)),0)</f>
        <v>0</v>
      </c>
      <c r="H23663" t="str">
        <f t="shared" ca="1" si="1123"/>
        <v>G</v>
      </c>
      <c r="I23663">
        <f t="shared" ca="1" si="1121"/>
        <v>0</v>
      </c>
      <c r="J23663" t="s">
        <v>75</v>
      </c>
    </row>
    <row r="23664" spans="1:10" x14ac:dyDescent="0.25">
      <c r="A23664" s="65">
        <v>43972</v>
      </c>
      <c r="B23664" s="66">
        <v>0.1875</v>
      </c>
      <c r="C23664" s="64">
        <f t="shared" si="1122"/>
        <v>43972.1875</v>
      </c>
      <c r="D23664">
        <f ca="1">_xlfn.IFNA(FORECAST(E23664,OFFSET('HvF table'!B$3:B$318,MATCH(E23664,'HvF table'!A$3:A$318,1)-1,0,2),OFFSET('HvF table'!A$3:A$318,MATCH(E23664,'HvF table'!A$3:A$318,1)-1,0,2)),0)</f>
        <v>0</v>
      </c>
      <c r="E23664">
        <v>-0.19</v>
      </c>
      <c r="G23664">
        <f ca="1">_xlfn.IFNA(FORECAST(E23664,OFFSET('HvF table'!E$3:E$319,MATCH(E23664,'HvF table'!D$3:D$319,1)-1,0,2),OFFSET('HvF table'!D$3:D$319,MATCH(E23664,'HvF table'!D$3:D$319,1)-1,0,2)),0)</f>
        <v>0</v>
      </c>
      <c r="H23664" t="str">
        <f t="shared" ca="1" si="1123"/>
        <v>G</v>
      </c>
      <c r="I23664">
        <f t="shared" ca="1" si="1121"/>
        <v>0</v>
      </c>
      <c r="J23664" t="s">
        <v>75</v>
      </c>
    </row>
    <row r="23665" spans="1:10" x14ac:dyDescent="0.25">
      <c r="A23665" s="65">
        <v>43972</v>
      </c>
      <c r="B23665" s="66">
        <v>0.19097222222222221</v>
      </c>
      <c r="C23665" s="64">
        <f t="shared" si="1122"/>
        <v>43972.190972222219</v>
      </c>
      <c r="D23665">
        <f ca="1">_xlfn.IFNA(FORECAST(E23665,OFFSET('HvF table'!B$3:B$318,MATCH(E23665,'HvF table'!A$3:A$318,1)-1,0,2),OFFSET('HvF table'!A$3:A$318,MATCH(E23665,'HvF table'!A$3:A$318,1)-1,0,2)),0)</f>
        <v>0</v>
      </c>
      <c r="E23665">
        <v>-0.2</v>
      </c>
      <c r="G23665">
        <f ca="1">_xlfn.IFNA(FORECAST(E23665,OFFSET('HvF table'!E$3:E$319,MATCH(E23665,'HvF table'!D$3:D$319,1)-1,0,2),OFFSET('HvF table'!D$3:D$319,MATCH(E23665,'HvF table'!D$3:D$319,1)-1,0,2)),0)</f>
        <v>0</v>
      </c>
      <c r="H23665" t="str">
        <f t="shared" ca="1" si="1123"/>
        <v>G</v>
      </c>
      <c r="I23665">
        <f t="shared" ca="1" si="1121"/>
        <v>0</v>
      </c>
      <c r="J23665" t="s">
        <v>75</v>
      </c>
    </row>
    <row r="23666" spans="1:10" x14ac:dyDescent="0.25">
      <c r="A23666" s="65">
        <v>43972</v>
      </c>
      <c r="B23666" s="66">
        <v>0.19444444444444445</v>
      </c>
      <c r="C23666" s="64">
        <f t="shared" si="1122"/>
        <v>43972.194444444445</v>
      </c>
      <c r="D23666">
        <f ca="1">_xlfn.IFNA(FORECAST(E23666,OFFSET('HvF table'!B$3:B$318,MATCH(E23666,'HvF table'!A$3:A$318,1)-1,0,2),OFFSET('HvF table'!A$3:A$318,MATCH(E23666,'HvF table'!A$3:A$318,1)-1,0,2)),0)</f>
        <v>0</v>
      </c>
      <c r="E23666">
        <v>-0.21</v>
      </c>
      <c r="G23666">
        <f ca="1">_xlfn.IFNA(FORECAST(E23666,OFFSET('HvF table'!E$3:E$319,MATCH(E23666,'HvF table'!D$3:D$319,1)-1,0,2),OFFSET('HvF table'!D$3:D$319,MATCH(E23666,'HvF table'!D$3:D$319,1)-1,0,2)),0)</f>
        <v>0</v>
      </c>
      <c r="H23666" t="str">
        <f t="shared" ca="1" si="1123"/>
        <v>G</v>
      </c>
      <c r="I23666">
        <f t="shared" ca="1" si="1121"/>
        <v>0</v>
      </c>
      <c r="J23666" t="s">
        <v>75</v>
      </c>
    </row>
    <row r="23667" spans="1:10" x14ac:dyDescent="0.25">
      <c r="A23667" s="65">
        <v>43972</v>
      </c>
      <c r="B23667" s="66">
        <v>0.19791666666666666</v>
      </c>
      <c r="C23667" s="64">
        <f t="shared" si="1122"/>
        <v>43972.197916666664</v>
      </c>
      <c r="D23667">
        <f ca="1">_xlfn.IFNA(FORECAST(E23667,OFFSET('HvF table'!B$3:B$318,MATCH(E23667,'HvF table'!A$3:A$318,1)-1,0,2),OFFSET('HvF table'!A$3:A$318,MATCH(E23667,'HvF table'!A$3:A$318,1)-1,0,2)),0)</f>
        <v>0</v>
      </c>
      <c r="E23667">
        <v>-0.2</v>
      </c>
      <c r="G23667">
        <f ca="1">_xlfn.IFNA(FORECAST(E23667,OFFSET('HvF table'!E$3:E$319,MATCH(E23667,'HvF table'!D$3:D$319,1)-1,0,2),OFFSET('HvF table'!D$3:D$319,MATCH(E23667,'HvF table'!D$3:D$319,1)-1,0,2)),0)</f>
        <v>0</v>
      </c>
      <c r="H23667" t="str">
        <f t="shared" ca="1" si="1123"/>
        <v>G</v>
      </c>
      <c r="I23667">
        <f t="shared" ca="1" si="1121"/>
        <v>0</v>
      </c>
      <c r="J23667" t="s">
        <v>75</v>
      </c>
    </row>
    <row r="23668" spans="1:10" x14ac:dyDescent="0.25">
      <c r="A23668" s="65">
        <v>43972</v>
      </c>
      <c r="B23668" s="66">
        <v>0.20138888888888887</v>
      </c>
      <c r="C23668" s="64">
        <f t="shared" si="1122"/>
        <v>43972.201388888891</v>
      </c>
      <c r="D23668">
        <f ca="1">_xlfn.IFNA(FORECAST(E23668,OFFSET('HvF table'!B$3:B$318,MATCH(E23668,'HvF table'!A$3:A$318,1)-1,0,2),OFFSET('HvF table'!A$3:A$318,MATCH(E23668,'HvF table'!A$3:A$318,1)-1,0,2)),0)</f>
        <v>0</v>
      </c>
      <c r="E23668">
        <v>-0.2</v>
      </c>
      <c r="G23668">
        <f ca="1">_xlfn.IFNA(FORECAST(E23668,OFFSET('HvF table'!E$3:E$319,MATCH(E23668,'HvF table'!D$3:D$319,1)-1,0,2),OFFSET('HvF table'!D$3:D$319,MATCH(E23668,'HvF table'!D$3:D$319,1)-1,0,2)),0)</f>
        <v>0</v>
      </c>
      <c r="H23668" t="str">
        <f t="shared" ca="1" si="1123"/>
        <v>G</v>
      </c>
      <c r="I23668">
        <f t="shared" ca="1" si="1121"/>
        <v>0</v>
      </c>
      <c r="J23668" t="s">
        <v>75</v>
      </c>
    </row>
    <row r="23669" spans="1:10" x14ac:dyDescent="0.25">
      <c r="A23669" s="65">
        <v>43972</v>
      </c>
      <c r="B23669" s="66">
        <v>0.20486111111111113</v>
      </c>
      <c r="C23669" s="64">
        <f t="shared" si="1122"/>
        <v>43972.204861111109</v>
      </c>
      <c r="D23669">
        <f ca="1">_xlfn.IFNA(FORECAST(E23669,OFFSET('HvF table'!B$3:B$318,MATCH(E23669,'HvF table'!A$3:A$318,1)-1,0,2),OFFSET('HvF table'!A$3:A$318,MATCH(E23669,'HvF table'!A$3:A$318,1)-1,0,2)),0)</f>
        <v>0</v>
      </c>
      <c r="E23669">
        <v>-0.21</v>
      </c>
      <c r="G23669">
        <f ca="1">_xlfn.IFNA(FORECAST(E23669,OFFSET('HvF table'!E$3:E$319,MATCH(E23669,'HvF table'!D$3:D$319,1)-1,0,2),OFFSET('HvF table'!D$3:D$319,MATCH(E23669,'HvF table'!D$3:D$319,1)-1,0,2)),0)</f>
        <v>0</v>
      </c>
      <c r="H23669" t="str">
        <f t="shared" ca="1" si="1123"/>
        <v>G</v>
      </c>
      <c r="I23669">
        <f t="shared" ca="1" si="1121"/>
        <v>0</v>
      </c>
      <c r="J23669" t="s">
        <v>75</v>
      </c>
    </row>
    <row r="23670" spans="1:10" x14ac:dyDescent="0.25">
      <c r="A23670" s="65">
        <v>43972</v>
      </c>
      <c r="B23670" s="66">
        <v>0.20833333333333334</v>
      </c>
      <c r="C23670" s="64">
        <f t="shared" si="1122"/>
        <v>43972.208333333336</v>
      </c>
      <c r="D23670">
        <f ca="1">_xlfn.IFNA(FORECAST(E23670,OFFSET('HvF table'!B$3:B$318,MATCH(E23670,'HvF table'!A$3:A$318,1)-1,0,2),OFFSET('HvF table'!A$3:A$318,MATCH(E23670,'HvF table'!A$3:A$318,1)-1,0,2)),0)</f>
        <v>0</v>
      </c>
      <c r="E23670">
        <v>-0.21</v>
      </c>
      <c r="G23670">
        <f ca="1">_xlfn.IFNA(FORECAST(E23670,OFFSET('HvF table'!E$3:E$319,MATCH(E23670,'HvF table'!D$3:D$319,1)-1,0,2),OFFSET('HvF table'!D$3:D$319,MATCH(E23670,'HvF table'!D$3:D$319,1)-1,0,2)),0)</f>
        <v>0</v>
      </c>
      <c r="H23670" t="str">
        <f t="shared" ca="1" si="1123"/>
        <v>G</v>
      </c>
      <c r="I23670">
        <f t="shared" ca="1" si="1121"/>
        <v>0</v>
      </c>
      <c r="J23670" t="s">
        <v>75</v>
      </c>
    </row>
    <row r="23671" spans="1:10" x14ac:dyDescent="0.25">
      <c r="A23671" s="65">
        <v>43972</v>
      </c>
      <c r="B23671" s="66">
        <v>0.21180555555555555</v>
      </c>
      <c r="C23671" s="64">
        <f t="shared" si="1122"/>
        <v>43972.211805555555</v>
      </c>
      <c r="D23671">
        <f ca="1">_xlfn.IFNA(FORECAST(E23671,OFFSET('HvF table'!B$3:B$318,MATCH(E23671,'HvF table'!A$3:A$318,1)-1,0,2),OFFSET('HvF table'!A$3:A$318,MATCH(E23671,'HvF table'!A$3:A$318,1)-1,0,2)),0)</f>
        <v>0</v>
      </c>
      <c r="E23671">
        <v>-0.2</v>
      </c>
      <c r="G23671">
        <f ca="1">_xlfn.IFNA(FORECAST(E23671,OFFSET('HvF table'!E$3:E$319,MATCH(E23671,'HvF table'!D$3:D$319,1)-1,0,2),OFFSET('HvF table'!D$3:D$319,MATCH(E23671,'HvF table'!D$3:D$319,1)-1,0,2)),0)</f>
        <v>0</v>
      </c>
      <c r="H23671" t="str">
        <f t="shared" ca="1" si="1123"/>
        <v>G</v>
      </c>
      <c r="I23671">
        <f t="shared" ca="1" si="1121"/>
        <v>0</v>
      </c>
      <c r="J23671" t="s">
        <v>75</v>
      </c>
    </row>
    <row r="23672" spans="1:10" x14ac:dyDescent="0.25">
      <c r="A23672" s="65">
        <v>43972</v>
      </c>
      <c r="B23672" s="66">
        <v>0.21527777777777779</v>
      </c>
      <c r="C23672" s="64">
        <f t="shared" si="1122"/>
        <v>43972.215277777781</v>
      </c>
      <c r="D23672">
        <f ca="1">_xlfn.IFNA(FORECAST(E23672,OFFSET('HvF table'!B$3:B$318,MATCH(E23672,'HvF table'!A$3:A$318,1)-1,0,2),OFFSET('HvF table'!A$3:A$318,MATCH(E23672,'HvF table'!A$3:A$318,1)-1,0,2)),0)</f>
        <v>0</v>
      </c>
      <c r="E23672">
        <v>-0.2</v>
      </c>
      <c r="G23672">
        <f ca="1">_xlfn.IFNA(FORECAST(E23672,OFFSET('HvF table'!E$3:E$319,MATCH(E23672,'HvF table'!D$3:D$319,1)-1,0,2),OFFSET('HvF table'!D$3:D$319,MATCH(E23672,'HvF table'!D$3:D$319,1)-1,0,2)),0)</f>
        <v>0</v>
      </c>
      <c r="H23672" t="str">
        <f t="shared" ca="1" si="1123"/>
        <v>G</v>
      </c>
      <c r="I23672">
        <f t="shared" ca="1" si="1121"/>
        <v>0</v>
      </c>
      <c r="J23672" t="s">
        <v>75</v>
      </c>
    </row>
    <row r="23673" spans="1:10" x14ac:dyDescent="0.25">
      <c r="A23673" s="65">
        <v>43972</v>
      </c>
      <c r="B23673" s="66">
        <v>0.21875</v>
      </c>
      <c r="C23673" s="64">
        <f t="shared" si="1122"/>
        <v>43972.21875</v>
      </c>
      <c r="D23673">
        <f ca="1">_xlfn.IFNA(FORECAST(E23673,OFFSET('HvF table'!B$3:B$318,MATCH(E23673,'HvF table'!A$3:A$318,1)-1,0,2),OFFSET('HvF table'!A$3:A$318,MATCH(E23673,'HvF table'!A$3:A$318,1)-1,0,2)),0)</f>
        <v>0</v>
      </c>
      <c r="E23673">
        <v>-0.19</v>
      </c>
      <c r="G23673">
        <f ca="1">_xlfn.IFNA(FORECAST(E23673,OFFSET('HvF table'!E$3:E$319,MATCH(E23673,'HvF table'!D$3:D$319,1)-1,0,2),OFFSET('HvF table'!D$3:D$319,MATCH(E23673,'HvF table'!D$3:D$319,1)-1,0,2)),0)</f>
        <v>0</v>
      </c>
      <c r="H23673" t="str">
        <f t="shared" ca="1" si="1123"/>
        <v>G</v>
      </c>
      <c r="I23673">
        <f t="shared" ca="1" si="1121"/>
        <v>0</v>
      </c>
      <c r="J23673" t="s">
        <v>75</v>
      </c>
    </row>
    <row r="23674" spans="1:10" x14ac:dyDescent="0.25">
      <c r="A23674" s="65">
        <v>43972</v>
      </c>
      <c r="B23674" s="66">
        <v>0.22222222222222221</v>
      </c>
      <c r="C23674" s="64">
        <f t="shared" si="1122"/>
        <v>43972.222222222219</v>
      </c>
      <c r="D23674">
        <f ca="1">_xlfn.IFNA(FORECAST(E23674,OFFSET('HvF table'!B$3:B$318,MATCH(E23674,'HvF table'!A$3:A$318,1)-1,0,2),OFFSET('HvF table'!A$3:A$318,MATCH(E23674,'HvF table'!A$3:A$318,1)-1,0,2)),0)</f>
        <v>0</v>
      </c>
      <c r="E23674">
        <v>-0.2</v>
      </c>
      <c r="G23674">
        <f ca="1">_xlfn.IFNA(FORECAST(E23674,OFFSET('HvF table'!E$3:E$319,MATCH(E23674,'HvF table'!D$3:D$319,1)-1,0,2),OFFSET('HvF table'!D$3:D$319,MATCH(E23674,'HvF table'!D$3:D$319,1)-1,0,2)),0)</f>
        <v>0</v>
      </c>
      <c r="H23674" t="str">
        <f t="shared" ca="1" si="1123"/>
        <v>G</v>
      </c>
      <c r="I23674">
        <f t="shared" ca="1" si="1121"/>
        <v>0</v>
      </c>
      <c r="J23674" t="s">
        <v>75</v>
      </c>
    </row>
    <row r="23675" spans="1:10" x14ac:dyDescent="0.25">
      <c r="A23675" s="65">
        <v>43972</v>
      </c>
      <c r="B23675" s="66">
        <v>0.22569444444444445</v>
      </c>
      <c r="C23675" s="64">
        <f t="shared" si="1122"/>
        <v>43972.225694444445</v>
      </c>
      <c r="D23675">
        <f ca="1">_xlfn.IFNA(FORECAST(E23675,OFFSET('HvF table'!B$3:B$318,MATCH(E23675,'HvF table'!A$3:A$318,1)-1,0,2),OFFSET('HvF table'!A$3:A$318,MATCH(E23675,'HvF table'!A$3:A$318,1)-1,0,2)),0)</f>
        <v>0</v>
      </c>
      <c r="E23675">
        <v>-0.2</v>
      </c>
      <c r="G23675">
        <f ca="1">_xlfn.IFNA(FORECAST(E23675,OFFSET('HvF table'!E$3:E$319,MATCH(E23675,'HvF table'!D$3:D$319,1)-1,0,2),OFFSET('HvF table'!D$3:D$319,MATCH(E23675,'HvF table'!D$3:D$319,1)-1,0,2)),0)</f>
        <v>0</v>
      </c>
      <c r="H23675" t="str">
        <f t="shared" ca="1" si="1123"/>
        <v>G</v>
      </c>
      <c r="I23675">
        <f t="shared" ca="1" si="1121"/>
        <v>0</v>
      </c>
      <c r="J23675" t="s">
        <v>75</v>
      </c>
    </row>
    <row r="23676" spans="1:10" x14ac:dyDescent="0.25">
      <c r="A23676" s="65">
        <v>43972</v>
      </c>
      <c r="B23676" s="66">
        <v>0.22916666666666666</v>
      </c>
      <c r="C23676" s="64">
        <f t="shared" si="1122"/>
        <v>43972.229166666664</v>
      </c>
      <c r="D23676">
        <f ca="1">_xlfn.IFNA(FORECAST(E23676,OFFSET('HvF table'!B$3:B$318,MATCH(E23676,'HvF table'!A$3:A$318,1)-1,0,2),OFFSET('HvF table'!A$3:A$318,MATCH(E23676,'HvF table'!A$3:A$318,1)-1,0,2)),0)</f>
        <v>0</v>
      </c>
      <c r="E23676">
        <v>-0.2</v>
      </c>
      <c r="G23676">
        <f ca="1">_xlfn.IFNA(FORECAST(E23676,OFFSET('HvF table'!E$3:E$319,MATCH(E23676,'HvF table'!D$3:D$319,1)-1,0,2),OFFSET('HvF table'!D$3:D$319,MATCH(E23676,'HvF table'!D$3:D$319,1)-1,0,2)),0)</f>
        <v>0</v>
      </c>
      <c r="H23676" t="str">
        <f t="shared" ca="1" si="1123"/>
        <v>G</v>
      </c>
      <c r="I23676">
        <f t="shared" ca="1" si="1121"/>
        <v>0</v>
      </c>
      <c r="J23676" t="s">
        <v>75</v>
      </c>
    </row>
    <row r="23677" spans="1:10" x14ac:dyDescent="0.25">
      <c r="A23677" s="65">
        <v>43972</v>
      </c>
      <c r="B23677" s="66">
        <v>0.23263888888888887</v>
      </c>
      <c r="C23677" s="64">
        <f t="shared" si="1122"/>
        <v>43972.232638888891</v>
      </c>
      <c r="D23677">
        <f ca="1">_xlfn.IFNA(FORECAST(E23677,OFFSET('HvF table'!B$3:B$318,MATCH(E23677,'HvF table'!A$3:A$318,1)-1,0,2),OFFSET('HvF table'!A$3:A$318,MATCH(E23677,'HvF table'!A$3:A$318,1)-1,0,2)),0)</f>
        <v>0</v>
      </c>
      <c r="E23677">
        <v>-0.2</v>
      </c>
      <c r="G23677">
        <f ca="1">_xlfn.IFNA(FORECAST(E23677,OFFSET('HvF table'!E$3:E$319,MATCH(E23677,'HvF table'!D$3:D$319,1)-1,0,2),OFFSET('HvF table'!D$3:D$319,MATCH(E23677,'HvF table'!D$3:D$319,1)-1,0,2)),0)</f>
        <v>0</v>
      </c>
      <c r="H23677" t="str">
        <f t="shared" ca="1" si="1123"/>
        <v>G</v>
      </c>
      <c r="I23677">
        <f t="shared" ca="1" si="1121"/>
        <v>0</v>
      </c>
      <c r="J23677" t="s">
        <v>75</v>
      </c>
    </row>
    <row r="23678" spans="1:10" x14ac:dyDescent="0.25">
      <c r="A23678" s="65">
        <v>43972</v>
      </c>
      <c r="B23678" s="66">
        <v>0.23611111111111113</v>
      </c>
      <c r="C23678" s="64">
        <f t="shared" si="1122"/>
        <v>43972.236111111109</v>
      </c>
      <c r="D23678">
        <f ca="1">_xlfn.IFNA(FORECAST(E23678,OFFSET('HvF table'!B$3:B$318,MATCH(E23678,'HvF table'!A$3:A$318,1)-1,0,2),OFFSET('HvF table'!A$3:A$318,MATCH(E23678,'HvF table'!A$3:A$318,1)-1,0,2)),0)</f>
        <v>0</v>
      </c>
      <c r="E23678">
        <v>-0.2</v>
      </c>
      <c r="G23678">
        <f ca="1">_xlfn.IFNA(FORECAST(E23678,OFFSET('HvF table'!E$3:E$319,MATCH(E23678,'HvF table'!D$3:D$319,1)-1,0,2),OFFSET('HvF table'!D$3:D$319,MATCH(E23678,'HvF table'!D$3:D$319,1)-1,0,2)),0)</f>
        <v>0</v>
      </c>
      <c r="H23678" t="str">
        <f t="shared" ca="1" si="1123"/>
        <v>G</v>
      </c>
      <c r="I23678">
        <f t="shared" ca="1" si="1121"/>
        <v>0</v>
      </c>
      <c r="J23678" t="s">
        <v>75</v>
      </c>
    </row>
    <row r="23679" spans="1:10" x14ac:dyDescent="0.25">
      <c r="A23679" s="65">
        <v>43972</v>
      </c>
      <c r="B23679" s="66">
        <v>0.23958333333333334</v>
      </c>
      <c r="C23679" s="64">
        <f t="shared" si="1122"/>
        <v>43972.239583333336</v>
      </c>
      <c r="D23679">
        <f ca="1">_xlfn.IFNA(FORECAST(E23679,OFFSET('HvF table'!B$3:B$318,MATCH(E23679,'HvF table'!A$3:A$318,1)-1,0,2),OFFSET('HvF table'!A$3:A$318,MATCH(E23679,'HvF table'!A$3:A$318,1)-1,0,2)),0)</f>
        <v>0</v>
      </c>
      <c r="E23679">
        <v>-0.2</v>
      </c>
      <c r="G23679">
        <f ca="1">_xlfn.IFNA(FORECAST(E23679,OFFSET('HvF table'!E$3:E$319,MATCH(E23679,'HvF table'!D$3:D$319,1)-1,0,2),OFFSET('HvF table'!D$3:D$319,MATCH(E23679,'HvF table'!D$3:D$319,1)-1,0,2)),0)</f>
        <v>0</v>
      </c>
      <c r="H23679" t="str">
        <f t="shared" ca="1" si="1123"/>
        <v>G</v>
      </c>
      <c r="I23679">
        <f t="shared" ca="1" si="1121"/>
        <v>0</v>
      </c>
      <c r="J23679" t="s">
        <v>75</v>
      </c>
    </row>
    <row r="23680" spans="1:10" x14ac:dyDescent="0.25">
      <c r="A23680" s="65">
        <v>43972</v>
      </c>
      <c r="B23680" s="66">
        <v>0.24305555555555555</v>
      </c>
      <c r="C23680" s="64">
        <f t="shared" si="1122"/>
        <v>43972.243055555555</v>
      </c>
      <c r="D23680">
        <f ca="1">_xlfn.IFNA(FORECAST(E23680,OFFSET('HvF table'!B$3:B$318,MATCH(E23680,'HvF table'!A$3:A$318,1)-1,0,2),OFFSET('HvF table'!A$3:A$318,MATCH(E23680,'HvF table'!A$3:A$318,1)-1,0,2)),0)</f>
        <v>0</v>
      </c>
      <c r="E23680">
        <v>-0.21</v>
      </c>
      <c r="G23680">
        <f ca="1">_xlfn.IFNA(FORECAST(E23680,OFFSET('HvF table'!E$3:E$319,MATCH(E23680,'HvF table'!D$3:D$319,1)-1,0,2),OFFSET('HvF table'!D$3:D$319,MATCH(E23680,'HvF table'!D$3:D$319,1)-1,0,2)),0)</f>
        <v>0</v>
      </c>
      <c r="H23680" t="str">
        <f t="shared" ca="1" si="1123"/>
        <v>G</v>
      </c>
      <c r="I23680">
        <f t="shared" ca="1" si="1121"/>
        <v>0</v>
      </c>
      <c r="J23680" t="s">
        <v>75</v>
      </c>
    </row>
    <row r="23681" spans="1:10" x14ac:dyDescent="0.25">
      <c r="A23681" s="65">
        <v>43972</v>
      </c>
      <c r="B23681" s="66">
        <v>0.24652777777777779</v>
      </c>
      <c r="C23681" s="64">
        <f t="shared" si="1122"/>
        <v>43972.246527777781</v>
      </c>
      <c r="D23681">
        <f ca="1">_xlfn.IFNA(FORECAST(E23681,OFFSET('HvF table'!B$3:B$318,MATCH(E23681,'HvF table'!A$3:A$318,1)-1,0,2),OFFSET('HvF table'!A$3:A$318,MATCH(E23681,'HvF table'!A$3:A$318,1)-1,0,2)),0)</f>
        <v>0</v>
      </c>
      <c r="E23681">
        <v>-0.21</v>
      </c>
      <c r="G23681">
        <f ca="1">_xlfn.IFNA(FORECAST(E23681,OFFSET('HvF table'!E$3:E$319,MATCH(E23681,'HvF table'!D$3:D$319,1)-1,0,2),OFFSET('HvF table'!D$3:D$319,MATCH(E23681,'HvF table'!D$3:D$319,1)-1,0,2)),0)</f>
        <v>0</v>
      </c>
      <c r="H23681" t="str">
        <f t="shared" ca="1" si="1123"/>
        <v>G</v>
      </c>
      <c r="I23681">
        <f t="shared" ca="1" si="1121"/>
        <v>0</v>
      </c>
      <c r="J23681" t="s">
        <v>75</v>
      </c>
    </row>
    <row r="23682" spans="1:10" x14ac:dyDescent="0.25">
      <c r="A23682" s="65">
        <v>43972</v>
      </c>
      <c r="B23682" s="66">
        <v>0.25</v>
      </c>
      <c r="C23682" s="64">
        <f t="shared" si="1122"/>
        <v>43972.25</v>
      </c>
      <c r="D23682">
        <f ca="1">_xlfn.IFNA(FORECAST(E23682,OFFSET('HvF table'!B$3:B$318,MATCH(E23682,'HvF table'!A$3:A$318,1)-1,0,2),OFFSET('HvF table'!A$3:A$318,MATCH(E23682,'HvF table'!A$3:A$318,1)-1,0,2)),0)</f>
        <v>0</v>
      </c>
      <c r="E23682">
        <v>-0.2</v>
      </c>
      <c r="G23682">
        <f ca="1">_xlfn.IFNA(FORECAST(E23682,OFFSET('HvF table'!E$3:E$319,MATCH(E23682,'HvF table'!D$3:D$319,1)-1,0,2),OFFSET('HvF table'!D$3:D$319,MATCH(E23682,'HvF table'!D$3:D$319,1)-1,0,2)),0)</f>
        <v>0</v>
      </c>
      <c r="H23682" t="str">
        <f t="shared" ca="1" si="1123"/>
        <v>G</v>
      </c>
      <c r="I23682">
        <f t="shared" ref="I23682:I23745" ca="1" si="1124">IF(H23682="G",G23682,IF(H23682="B",0))</f>
        <v>0</v>
      </c>
      <c r="J23682" t="s">
        <v>75</v>
      </c>
    </row>
    <row r="23683" spans="1:10" x14ac:dyDescent="0.25">
      <c r="A23683" s="65">
        <v>43972</v>
      </c>
      <c r="B23683" s="66">
        <v>0.25347222222222221</v>
      </c>
      <c r="C23683" s="64">
        <f t="shared" ref="C23683:C23746" si="1125">A23683+B23683</f>
        <v>43972.253472222219</v>
      </c>
      <c r="D23683">
        <f ca="1">_xlfn.IFNA(FORECAST(E23683,OFFSET('HvF table'!B$3:B$318,MATCH(E23683,'HvF table'!A$3:A$318,1)-1,0,2),OFFSET('HvF table'!A$3:A$318,MATCH(E23683,'HvF table'!A$3:A$318,1)-1,0,2)),0)</f>
        <v>0</v>
      </c>
      <c r="E23683">
        <v>-0.2</v>
      </c>
      <c r="G23683">
        <f ca="1">_xlfn.IFNA(FORECAST(E23683,OFFSET('HvF table'!E$3:E$319,MATCH(E23683,'HvF table'!D$3:D$319,1)-1,0,2),OFFSET('HvF table'!D$3:D$319,MATCH(E23683,'HvF table'!D$3:D$319,1)-1,0,2)),0)</f>
        <v>0</v>
      </c>
      <c r="H23683" t="str">
        <f t="shared" ca="1" si="1123"/>
        <v>G</v>
      </c>
      <c r="I23683">
        <f t="shared" ca="1" si="1124"/>
        <v>0</v>
      </c>
      <c r="J23683" t="s">
        <v>75</v>
      </c>
    </row>
    <row r="23684" spans="1:10" x14ac:dyDescent="0.25">
      <c r="A23684" s="65">
        <v>43972</v>
      </c>
      <c r="B23684" s="66">
        <v>0.25694444444444448</v>
      </c>
      <c r="C23684" s="64">
        <f t="shared" si="1125"/>
        <v>43972.256944444445</v>
      </c>
      <c r="D23684">
        <f ca="1">_xlfn.IFNA(FORECAST(E23684,OFFSET('HvF table'!B$3:B$318,MATCH(E23684,'HvF table'!A$3:A$318,1)-1,0,2),OFFSET('HvF table'!A$3:A$318,MATCH(E23684,'HvF table'!A$3:A$318,1)-1,0,2)),0)</f>
        <v>0</v>
      </c>
      <c r="E23684">
        <v>-0.19</v>
      </c>
      <c r="G23684">
        <f ca="1">_xlfn.IFNA(FORECAST(E23684,OFFSET('HvF table'!E$3:E$319,MATCH(E23684,'HvF table'!D$3:D$319,1)-1,0,2),OFFSET('HvF table'!D$3:D$319,MATCH(E23684,'HvF table'!D$3:D$319,1)-1,0,2)),0)</f>
        <v>0</v>
      </c>
      <c r="H23684" t="str">
        <f t="shared" ca="1" si="1123"/>
        <v>G</v>
      </c>
      <c r="I23684">
        <f t="shared" ca="1" si="1124"/>
        <v>0</v>
      </c>
      <c r="J23684" t="s">
        <v>75</v>
      </c>
    </row>
    <row r="23685" spans="1:10" x14ac:dyDescent="0.25">
      <c r="A23685" s="65">
        <v>43972</v>
      </c>
      <c r="B23685" s="66">
        <v>0.26041666666666669</v>
      </c>
      <c r="C23685" s="64">
        <f t="shared" si="1125"/>
        <v>43972.260416666664</v>
      </c>
      <c r="D23685">
        <f ca="1">_xlfn.IFNA(FORECAST(E23685,OFFSET('HvF table'!B$3:B$318,MATCH(E23685,'HvF table'!A$3:A$318,1)-1,0,2),OFFSET('HvF table'!A$3:A$318,MATCH(E23685,'HvF table'!A$3:A$318,1)-1,0,2)),0)</f>
        <v>0</v>
      </c>
      <c r="E23685">
        <v>-0.21</v>
      </c>
      <c r="G23685">
        <f ca="1">_xlfn.IFNA(FORECAST(E23685,OFFSET('HvF table'!E$3:E$319,MATCH(E23685,'HvF table'!D$3:D$319,1)-1,0,2),OFFSET('HvF table'!D$3:D$319,MATCH(E23685,'HvF table'!D$3:D$319,1)-1,0,2)),0)</f>
        <v>0</v>
      </c>
      <c r="H23685" t="str">
        <f t="shared" ca="1" si="1123"/>
        <v>G</v>
      </c>
      <c r="I23685">
        <f t="shared" ca="1" si="1124"/>
        <v>0</v>
      </c>
      <c r="J23685" t="s">
        <v>75</v>
      </c>
    </row>
    <row r="23686" spans="1:10" x14ac:dyDescent="0.25">
      <c r="A23686" s="65">
        <v>43972</v>
      </c>
      <c r="B23686" s="66">
        <v>0.2638888888888889</v>
      </c>
      <c r="C23686" s="64">
        <f t="shared" si="1125"/>
        <v>43972.263888888891</v>
      </c>
      <c r="D23686">
        <f ca="1">_xlfn.IFNA(FORECAST(E23686,OFFSET('HvF table'!B$3:B$318,MATCH(E23686,'HvF table'!A$3:A$318,1)-1,0,2),OFFSET('HvF table'!A$3:A$318,MATCH(E23686,'HvF table'!A$3:A$318,1)-1,0,2)),0)</f>
        <v>0</v>
      </c>
      <c r="E23686">
        <v>-0.2</v>
      </c>
      <c r="G23686">
        <f ca="1">_xlfn.IFNA(FORECAST(E23686,OFFSET('HvF table'!E$3:E$319,MATCH(E23686,'HvF table'!D$3:D$319,1)-1,0,2),OFFSET('HvF table'!D$3:D$319,MATCH(E23686,'HvF table'!D$3:D$319,1)-1,0,2)),0)</f>
        <v>0</v>
      </c>
      <c r="H23686" t="str">
        <f t="shared" ca="1" si="1123"/>
        <v>G</v>
      </c>
      <c r="I23686">
        <f t="shared" ca="1" si="1124"/>
        <v>0</v>
      </c>
      <c r="J23686" t="s">
        <v>75</v>
      </c>
    </row>
    <row r="23687" spans="1:10" x14ac:dyDescent="0.25">
      <c r="A23687" s="65">
        <v>43972</v>
      </c>
      <c r="B23687" s="66">
        <v>0.2673611111111111</v>
      </c>
      <c r="C23687" s="64">
        <f t="shared" si="1125"/>
        <v>43972.267361111109</v>
      </c>
      <c r="D23687">
        <f ca="1">_xlfn.IFNA(FORECAST(E23687,OFFSET('HvF table'!B$3:B$318,MATCH(E23687,'HvF table'!A$3:A$318,1)-1,0,2),OFFSET('HvF table'!A$3:A$318,MATCH(E23687,'HvF table'!A$3:A$318,1)-1,0,2)),0)</f>
        <v>0</v>
      </c>
      <c r="E23687">
        <v>-0.21</v>
      </c>
      <c r="G23687">
        <f ca="1">_xlfn.IFNA(FORECAST(E23687,OFFSET('HvF table'!E$3:E$319,MATCH(E23687,'HvF table'!D$3:D$319,1)-1,0,2),OFFSET('HvF table'!D$3:D$319,MATCH(E23687,'HvF table'!D$3:D$319,1)-1,0,2)),0)</f>
        <v>0</v>
      </c>
      <c r="H23687" t="str">
        <f t="shared" ca="1" si="1123"/>
        <v>G</v>
      </c>
      <c r="I23687">
        <f t="shared" ca="1" si="1124"/>
        <v>0</v>
      </c>
      <c r="J23687" t="s">
        <v>75</v>
      </c>
    </row>
    <row r="23688" spans="1:10" x14ac:dyDescent="0.25">
      <c r="A23688" s="65">
        <v>43972</v>
      </c>
      <c r="B23688" s="66">
        <v>0.27083333333333331</v>
      </c>
      <c r="C23688" s="64">
        <f t="shared" si="1125"/>
        <v>43972.270833333336</v>
      </c>
      <c r="D23688">
        <f ca="1">_xlfn.IFNA(FORECAST(E23688,OFFSET('HvF table'!B$3:B$318,MATCH(E23688,'HvF table'!A$3:A$318,1)-1,0,2),OFFSET('HvF table'!A$3:A$318,MATCH(E23688,'HvF table'!A$3:A$318,1)-1,0,2)),0)</f>
        <v>0</v>
      </c>
      <c r="E23688">
        <v>-0.2</v>
      </c>
      <c r="G23688">
        <f ca="1">_xlfn.IFNA(FORECAST(E23688,OFFSET('HvF table'!E$3:E$319,MATCH(E23688,'HvF table'!D$3:D$319,1)-1,0,2),OFFSET('HvF table'!D$3:D$319,MATCH(E23688,'HvF table'!D$3:D$319,1)-1,0,2)),0)</f>
        <v>0</v>
      </c>
      <c r="H23688" t="str">
        <f t="shared" ca="1" si="1123"/>
        <v>G</v>
      </c>
      <c r="I23688">
        <f t="shared" ca="1" si="1124"/>
        <v>0</v>
      </c>
      <c r="J23688" t="s">
        <v>75</v>
      </c>
    </row>
    <row r="23689" spans="1:10" x14ac:dyDescent="0.25">
      <c r="A23689" s="65">
        <v>43972</v>
      </c>
      <c r="B23689" s="66">
        <v>0.27430555555555552</v>
      </c>
      <c r="C23689" s="64">
        <f t="shared" si="1125"/>
        <v>43972.274305555555</v>
      </c>
      <c r="D23689">
        <f ca="1">_xlfn.IFNA(FORECAST(E23689,OFFSET('HvF table'!B$3:B$318,MATCH(E23689,'HvF table'!A$3:A$318,1)-1,0,2),OFFSET('HvF table'!A$3:A$318,MATCH(E23689,'HvF table'!A$3:A$318,1)-1,0,2)),0)</f>
        <v>0</v>
      </c>
      <c r="E23689">
        <v>-0.18</v>
      </c>
      <c r="G23689">
        <f ca="1">_xlfn.IFNA(FORECAST(E23689,OFFSET('HvF table'!E$3:E$319,MATCH(E23689,'HvF table'!D$3:D$319,1)-1,0,2),OFFSET('HvF table'!D$3:D$319,MATCH(E23689,'HvF table'!D$3:D$319,1)-1,0,2)),0)</f>
        <v>0</v>
      </c>
      <c r="H23689" t="str">
        <f t="shared" ca="1" si="1123"/>
        <v>G</v>
      </c>
      <c r="I23689">
        <f t="shared" ca="1" si="1124"/>
        <v>0</v>
      </c>
      <c r="J23689" t="s">
        <v>75</v>
      </c>
    </row>
    <row r="23690" spans="1:10" x14ac:dyDescent="0.25">
      <c r="A23690" s="65">
        <v>43972</v>
      </c>
      <c r="B23690" s="66">
        <v>0.27777777777777779</v>
      </c>
      <c r="C23690" s="64">
        <f t="shared" si="1125"/>
        <v>43972.277777777781</v>
      </c>
      <c r="D23690">
        <f ca="1">_xlfn.IFNA(FORECAST(E23690,OFFSET('HvF table'!B$3:B$318,MATCH(E23690,'HvF table'!A$3:A$318,1)-1,0,2),OFFSET('HvF table'!A$3:A$318,MATCH(E23690,'HvF table'!A$3:A$318,1)-1,0,2)),0)</f>
        <v>0</v>
      </c>
      <c r="E23690">
        <v>-0.2</v>
      </c>
      <c r="G23690">
        <f ca="1">_xlfn.IFNA(FORECAST(E23690,OFFSET('HvF table'!E$3:E$319,MATCH(E23690,'HvF table'!D$3:D$319,1)-1,0,2),OFFSET('HvF table'!D$3:D$319,MATCH(E23690,'HvF table'!D$3:D$319,1)-1,0,2)),0)</f>
        <v>0</v>
      </c>
      <c r="H23690" t="str">
        <f t="shared" ca="1" si="1123"/>
        <v>G</v>
      </c>
      <c r="I23690">
        <f t="shared" ca="1" si="1124"/>
        <v>0</v>
      </c>
      <c r="J23690" t="s">
        <v>75</v>
      </c>
    </row>
    <row r="23691" spans="1:10" x14ac:dyDescent="0.25">
      <c r="A23691" s="65">
        <v>43972</v>
      </c>
      <c r="B23691" s="66">
        <v>0.28125</v>
      </c>
      <c r="C23691" s="64">
        <f t="shared" si="1125"/>
        <v>43972.28125</v>
      </c>
      <c r="D23691">
        <f ca="1">_xlfn.IFNA(FORECAST(E23691,OFFSET('HvF table'!B$3:B$318,MATCH(E23691,'HvF table'!A$3:A$318,1)-1,0,2),OFFSET('HvF table'!A$3:A$318,MATCH(E23691,'HvF table'!A$3:A$318,1)-1,0,2)),0)</f>
        <v>0</v>
      </c>
      <c r="E23691">
        <v>-0.19</v>
      </c>
      <c r="G23691">
        <f ca="1">_xlfn.IFNA(FORECAST(E23691,OFFSET('HvF table'!E$3:E$319,MATCH(E23691,'HvF table'!D$3:D$319,1)-1,0,2),OFFSET('HvF table'!D$3:D$319,MATCH(E23691,'HvF table'!D$3:D$319,1)-1,0,2)),0)</f>
        <v>0</v>
      </c>
      <c r="H23691" t="str">
        <f t="shared" ca="1" si="1123"/>
        <v>G</v>
      </c>
      <c r="I23691">
        <f t="shared" ca="1" si="1124"/>
        <v>0</v>
      </c>
      <c r="J23691" t="s">
        <v>75</v>
      </c>
    </row>
    <row r="23692" spans="1:10" x14ac:dyDescent="0.25">
      <c r="A23692" s="65">
        <v>43972</v>
      </c>
      <c r="B23692" s="66">
        <v>0.28472222222222221</v>
      </c>
      <c r="C23692" s="64">
        <f t="shared" si="1125"/>
        <v>43972.284722222219</v>
      </c>
      <c r="D23692">
        <f ca="1">_xlfn.IFNA(FORECAST(E23692,OFFSET('HvF table'!B$3:B$318,MATCH(E23692,'HvF table'!A$3:A$318,1)-1,0,2),OFFSET('HvF table'!A$3:A$318,MATCH(E23692,'HvF table'!A$3:A$318,1)-1,0,2)),0)</f>
        <v>0</v>
      </c>
      <c r="E23692">
        <v>-0.21</v>
      </c>
      <c r="G23692">
        <f ca="1">_xlfn.IFNA(FORECAST(E23692,OFFSET('HvF table'!E$3:E$319,MATCH(E23692,'HvF table'!D$3:D$319,1)-1,0,2),OFFSET('HvF table'!D$3:D$319,MATCH(E23692,'HvF table'!D$3:D$319,1)-1,0,2)),0)</f>
        <v>0</v>
      </c>
      <c r="H23692" t="str">
        <f t="shared" ca="1" si="1123"/>
        <v>G</v>
      </c>
      <c r="I23692">
        <f t="shared" ca="1" si="1124"/>
        <v>0</v>
      </c>
      <c r="J23692" t="s">
        <v>75</v>
      </c>
    </row>
    <row r="23693" spans="1:10" x14ac:dyDescent="0.25">
      <c r="A23693" s="65">
        <v>43972</v>
      </c>
      <c r="B23693" s="66">
        <v>0.28819444444444448</v>
      </c>
      <c r="C23693" s="64">
        <f t="shared" si="1125"/>
        <v>43972.288194444445</v>
      </c>
      <c r="D23693">
        <f ca="1">_xlfn.IFNA(FORECAST(E23693,OFFSET('HvF table'!B$3:B$318,MATCH(E23693,'HvF table'!A$3:A$318,1)-1,0,2),OFFSET('HvF table'!A$3:A$318,MATCH(E23693,'HvF table'!A$3:A$318,1)-1,0,2)),0)</f>
        <v>0</v>
      </c>
      <c r="E23693">
        <v>-0.21</v>
      </c>
      <c r="G23693">
        <f ca="1">_xlfn.IFNA(FORECAST(E23693,OFFSET('HvF table'!E$3:E$319,MATCH(E23693,'HvF table'!D$3:D$319,1)-1,0,2),OFFSET('HvF table'!D$3:D$319,MATCH(E23693,'HvF table'!D$3:D$319,1)-1,0,2)),0)</f>
        <v>0</v>
      </c>
      <c r="H23693" t="str">
        <f t="shared" ca="1" si="1123"/>
        <v>G</v>
      </c>
      <c r="I23693">
        <f t="shared" ca="1" si="1124"/>
        <v>0</v>
      </c>
      <c r="J23693" t="s">
        <v>75</v>
      </c>
    </row>
    <row r="23694" spans="1:10" x14ac:dyDescent="0.25">
      <c r="A23694" s="65">
        <v>43972</v>
      </c>
      <c r="B23694" s="66">
        <v>0.29166666666666669</v>
      </c>
      <c r="C23694" s="64">
        <f t="shared" si="1125"/>
        <v>43972.291666666664</v>
      </c>
      <c r="D23694">
        <f ca="1">_xlfn.IFNA(FORECAST(E23694,OFFSET('HvF table'!B$3:B$318,MATCH(E23694,'HvF table'!A$3:A$318,1)-1,0,2),OFFSET('HvF table'!A$3:A$318,MATCH(E23694,'HvF table'!A$3:A$318,1)-1,0,2)),0)</f>
        <v>0</v>
      </c>
      <c r="E23694">
        <v>-0.2</v>
      </c>
      <c r="G23694">
        <f ca="1">_xlfn.IFNA(FORECAST(E23694,OFFSET('HvF table'!E$3:E$319,MATCH(E23694,'HvF table'!D$3:D$319,1)-1,0,2),OFFSET('HvF table'!D$3:D$319,MATCH(E23694,'HvF table'!D$3:D$319,1)-1,0,2)),0)</f>
        <v>0</v>
      </c>
      <c r="H23694" t="str">
        <f t="shared" ca="1" si="1123"/>
        <v>G</v>
      </c>
      <c r="I23694">
        <f t="shared" ca="1" si="1124"/>
        <v>0</v>
      </c>
      <c r="J23694" t="s">
        <v>75</v>
      </c>
    </row>
    <row r="23695" spans="1:10" x14ac:dyDescent="0.25">
      <c r="A23695" s="65">
        <v>43972</v>
      </c>
      <c r="B23695" s="66">
        <v>0.2951388888888889</v>
      </c>
      <c r="C23695" s="64">
        <f t="shared" si="1125"/>
        <v>43972.295138888891</v>
      </c>
      <c r="D23695">
        <f ca="1">_xlfn.IFNA(FORECAST(E23695,OFFSET('HvF table'!B$3:B$318,MATCH(E23695,'HvF table'!A$3:A$318,1)-1,0,2),OFFSET('HvF table'!A$3:A$318,MATCH(E23695,'HvF table'!A$3:A$318,1)-1,0,2)),0)</f>
        <v>0</v>
      </c>
      <c r="E23695">
        <v>-0.2</v>
      </c>
      <c r="G23695">
        <f ca="1">_xlfn.IFNA(FORECAST(E23695,OFFSET('HvF table'!E$3:E$319,MATCH(E23695,'HvF table'!D$3:D$319,1)-1,0,2),OFFSET('HvF table'!D$3:D$319,MATCH(E23695,'HvF table'!D$3:D$319,1)-1,0,2)),0)</f>
        <v>0</v>
      </c>
      <c r="H23695" t="str">
        <f t="shared" ca="1" si="1123"/>
        <v>G</v>
      </c>
      <c r="I23695">
        <f t="shared" ca="1" si="1124"/>
        <v>0</v>
      </c>
      <c r="J23695" t="s">
        <v>75</v>
      </c>
    </row>
    <row r="23696" spans="1:10" x14ac:dyDescent="0.25">
      <c r="A23696" s="65">
        <v>43972</v>
      </c>
      <c r="B23696" s="66">
        <v>0.2986111111111111</v>
      </c>
      <c r="C23696" s="64">
        <f t="shared" si="1125"/>
        <v>43972.298611111109</v>
      </c>
      <c r="D23696">
        <f ca="1">_xlfn.IFNA(FORECAST(E23696,OFFSET('HvF table'!B$3:B$318,MATCH(E23696,'HvF table'!A$3:A$318,1)-1,0,2),OFFSET('HvF table'!A$3:A$318,MATCH(E23696,'HvF table'!A$3:A$318,1)-1,0,2)),0)</f>
        <v>0</v>
      </c>
      <c r="E23696">
        <v>-0.2</v>
      </c>
      <c r="G23696">
        <f ca="1">_xlfn.IFNA(FORECAST(E23696,OFFSET('HvF table'!E$3:E$319,MATCH(E23696,'HvF table'!D$3:D$319,1)-1,0,2),OFFSET('HvF table'!D$3:D$319,MATCH(E23696,'HvF table'!D$3:D$319,1)-1,0,2)),0)</f>
        <v>0</v>
      </c>
      <c r="H23696" t="str">
        <f t="shared" ca="1" si="1123"/>
        <v>G</v>
      </c>
      <c r="I23696">
        <f t="shared" ca="1" si="1124"/>
        <v>0</v>
      </c>
      <c r="J23696" t="s">
        <v>75</v>
      </c>
    </row>
    <row r="23697" spans="1:10" x14ac:dyDescent="0.25">
      <c r="A23697" s="65">
        <v>43972</v>
      </c>
      <c r="B23697" s="66">
        <v>0.30208333333333331</v>
      </c>
      <c r="C23697" s="64">
        <f t="shared" si="1125"/>
        <v>43972.302083333336</v>
      </c>
      <c r="D23697">
        <f ca="1">_xlfn.IFNA(FORECAST(E23697,OFFSET('HvF table'!B$3:B$318,MATCH(E23697,'HvF table'!A$3:A$318,1)-1,0,2),OFFSET('HvF table'!A$3:A$318,MATCH(E23697,'HvF table'!A$3:A$318,1)-1,0,2)),0)</f>
        <v>0</v>
      </c>
      <c r="E23697">
        <v>-0.2</v>
      </c>
      <c r="G23697">
        <f ca="1">_xlfn.IFNA(FORECAST(E23697,OFFSET('HvF table'!E$3:E$319,MATCH(E23697,'HvF table'!D$3:D$319,1)-1,0,2),OFFSET('HvF table'!D$3:D$319,MATCH(E23697,'HvF table'!D$3:D$319,1)-1,0,2)),0)</f>
        <v>0</v>
      </c>
      <c r="H23697" t="str">
        <f t="shared" ca="1" si="1123"/>
        <v>G</v>
      </c>
      <c r="I23697">
        <f t="shared" ca="1" si="1124"/>
        <v>0</v>
      </c>
      <c r="J23697" t="s">
        <v>75</v>
      </c>
    </row>
    <row r="23698" spans="1:10" x14ac:dyDescent="0.25">
      <c r="A23698" s="65">
        <v>43972</v>
      </c>
      <c r="B23698" s="66">
        <v>0.30555555555555552</v>
      </c>
      <c r="C23698" s="64">
        <f t="shared" si="1125"/>
        <v>43972.305555555555</v>
      </c>
      <c r="D23698">
        <f ca="1">_xlfn.IFNA(FORECAST(E23698,OFFSET('HvF table'!B$3:B$318,MATCH(E23698,'HvF table'!A$3:A$318,1)-1,0,2),OFFSET('HvF table'!A$3:A$318,MATCH(E23698,'HvF table'!A$3:A$318,1)-1,0,2)),0)</f>
        <v>0</v>
      </c>
      <c r="E23698">
        <v>-0.19</v>
      </c>
      <c r="G23698">
        <f ca="1">_xlfn.IFNA(FORECAST(E23698,OFFSET('HvF table'!E$3:E$319,MATCH(E23698,'HvF table'!D$3:D$319,1)-1,0,2),OFFSET('HvF table'!D$3:D$319,MATCH(E23698,'HvF table'!D$3:D$319,1)-1,0,2)),0)</f>
        <v>0</v>
      </c>
      <c r="H23698" t="str">
        <f t="shared" ca="1" si="1123"/>
        <v>G</v>
      </c>
      <c r="I23698">
        <f t="shared" ca="1" si="1124"/>
        <v>0</v>
      </c>
      <c r="J23698" t="s">
        <v>75</v>
      </c>
    </row>
    <row r="23699" spans="1:10" x14ac:dyDescent="0.25">
      <c r="A23699" s="65">
        <v>43972</v>
      </c>
      <c r="B23699" s="66">
        <v>0.30902777777777779</v>
      </c>
      <c r="C23699" s="64">
        <f t="shared" si="1125"/>
        <v>43972.309027777781</v>
      </c>
      <c r="D23699">
        <f ca="1">_xlfn.IFNA(FORECAST(E23699,OFFSET('HvF table'!B$3:B$318,MATCH(E23699,'HvF table'!A$3:A$318,1)-1,0,2),OFFSET('HvF table'!A$3:A$318,MATCH(E23699,'HvF table'!A$3:A$318,1)-1,0,2)),0)</f>
        <v>0</v>
      </c>
      <c r="E23699">
        <v>-0.2</v>
      </c>
      <c r="G23699">
        <f ca="1">_xlfn.IFNA(FORECAST(E23699,OFFSET('HvF table'!E$3:E$319,MATCH(E23699,'HvF table'!D$3:D$319,1)-1,0,2),OFFSET('HvF table'!D$3:D$319,MATCH(E23699,'HvF table'!D$3:D$319,1)-1,0,2)),0)</f>
        <v>0</v>
      </c>
      <c r="H23699" t="str">
        <f t="shared" ca="1" si="1123"/>
        <v>G</v>
      </c>
      <c r="I23699">
        <f t="shared" ca="1" si="1124"/>
        <v>0</v>
      </c>
      <c r="J23699" t="s">
        <v>75</v>
      </c>
    </row>
    <row r="23700" spans="1:10" x14ac:dyDescent="0.25">
      <c r="A23700" s="65">
        <v>43972</v>
      </c>
      <c r="B23700" s="66">
        <v>0.3125</v>
      </c>
      <c r="C23700" s="64">
        <f t="shared" si="1125"/>
        <v>43972.3125</v>
      </c>
      <c r="D23700">
        <f ca="1">_xlfn.IFNA(FORECAST(E23700,OFFSET('HvF table'!B$3:B$318,MATCH(E23700,'HvF table'!A$3:A$318,1)-1,0,2),OFFSET('HvF table'!A$3:A$318,MATCH(E23700,'HvF table'!A$3:A$318,1)-1,0,2)),0)</f>
        <v>0</v>
      </c>
      <c r="E23700">
        <v>-0.21</v>
      </c>
      <c r="G23700">
        <f ca="1">_xlfn.IFNA(FORECAST(E23700,OFFSET('HvF table'!E$3:E$319,MATCH(E23700,'HvF table'!D$3:D$319,1)-1,0,2),OFFSET('HvF table'!D$3:D$319,MATCH(E23700,'HvF table'!D$3:D$319,1)-1,0,2)),0)</f>
        <v>0</v>
      </c>
      <c r="H23700" t="str">
        <f t="shared" ca="1" si="1123"/>
        <v>G</v>
      </c>
      <c r="I23700">
        <f t="shared" ca="1" si="1124"/>
        <v>0</v>
      </c>
      <c r="J23700" t="s">
        <v>75</v>
      </c>
    </row>
    <row r="23701" spans="1:10" x14ac:dyDescent="0.25">
      <c r="A23701" s="65">
        <v>43972</v>
      </c>
      <c r="B23701" s="66">
        <v>0.31597222222222221</v>
      </c>
      <c r="C23701" s="64">
        <f t="shared" si="1125"/>
        <v>43972.315972222219</v>
      </c>
      <c r="D23701">
        <f ca="1">_xlfn.IFNA(FORECAST(E23701,OFFSET('HvF table'!B$3:B$318,MATCH(E23701,'HvF table'!A$3:A$318,1)-1,0,2),OFFSET('HvF table'!A$3:A$318,MATCH(E23701,'HvF table'!A$3:A$318,1)-1,0,2)),0)</f>
        <v>0</v>
      </c>
      <c r="E23701">
        <v>-0.2</v>
      </c>
      <c r="G23701">
        <f ca="1">_xlfn.IFNA(FORECAST(E23701,OFFSET('HvF table'!E$3:E$319,MATCH(E23701,'HvF table'!D$3:D$319,1)-1,0,2),OFFSET('HvF table'!D$3:D$319,MATCH(E23701,'HvF table'!D$3:D$319,1)-1,0,2)),0)</f>
        <v>0</v>
      </c>
      <c r="H23701" t="str">
        <f t="shared" ca="1" si="1123"/>
        <v>G</v>
      </c>
      <c r="I23701">
        <f t="shared" ca="1" si="1124"/>
        <v>0</v>
      </c>
      <c r="J23701" t="s">
        <v>75</v>
      </c>
    </row>
    <row r="23702" spans="1:10" x14ac:dyDescent="0.25">
      <c r="A23702" s="65">
        <v>43972</v>
      </c>
      <c r="B23702" s="66">
        <v>0.31944444444444448</v>
      </c>
      <c r="C23702" s="64">
        <f t="shared" si="1125"/>
        <v>43972.319444444445</v>
      </c>
      <c r="D23702">
        <f ca="1">_xlfn.IFNA(FORECAST(E23702,OFFSET('HvF table'!B$3:B$318,MATCH(E23702,'HvF table'!A$3:A$318,1)-1,0,2),OFFSET('HvF table'!A$3:A$318,MATCH(E23702,'HvF table'!A$3:A$318,1)-1,0,2)),0)</f>
        <v>0</v>
      </c>
      <c r="E23702">
        <v>-0.2</v>
      </c>
      <c r="G23702">
        <f ca="1">_xlfn.IFNA(FORECAST(E23702,OFFSET('HvF table'!E$3:E$319,MATCH(E23702,'HvF table'!D$3:D$319,1)-1,0,2),OFFSET('HvF table'!D$3:D$319,MATCH(E23702,'HvF table'!D$3:D$319,1)-1,0,2)),0)</f>
        <v>0</v>
      </c>
      <c r="H23702" t="str">
        <f t="shared" ca="1" si="1123"/>
        <v>G</v>
      </c>
      <c r="I23702">
        <f t="shared" ca="1" si="1124"/>
        <v>0</v>
      </c>
      <c r="J23702" t="s">
        <v>75</v>
      </c>
    </row>
    <row r="23703" spans="1:10" x14ac:dyDescent="0.25">
      <c r="A23703" s="65">
        <v>43972</v>
      </c>
      <c r="B23703" s="66">
        <v>0.32291666666666669</v>
      </c>
      <c r="C23703" s="64">
        <f t="shared" si="1125"/>
        <v>43972.322916666664</v>
      </c>
      <c r="D23703">
        <f ca="1">_xlfn.IFNA(FORECAST(E23703,OFFSET('HvF table'!B$3:B$318,MATCH(E23703,'HvF table'!A$3:A$318,1)-1,0,2),OFFSET('HvF table'!A$3:A$318,MATCH(E23703,'HvF table'!A$3:A$318,1)-1,0,2)),0)</f>
        <v>0</v>
      </c>
      <c r="E23703">
        <v>-0.2</v>
      </c>
      <c r="G23703">
        <f ca="1">_xlfn.IFNA(FORECAST(E23703,OFFSET('HvF table'!E$3:E$319,MATCH(E23703,'HvF table'!D$3:D$319,1)-1,0,2),OFFSET('HvF table'!D$3:D$319,MATCH(E23703,'HvF table'!D$3:D$319,1)-1,0,2)),0)</f>
        <v>0</v>
      </c>
      <c r="H23703" t="str">
        <f t="shared" ca="1" si="1123"/>
        <v>G</v>
      </c>
      <c r="I23703">
        <f t="shared" ca="1" si="1124"/>
        <v>0</v>
      </c>
      <c r="J23703" t="s">
        <v>75</v>
      </c>
    </row>
    <row r="23704" spans="1:10" x14ac:dyDescent="0.25">
      <c r="A23704" s="65">
        <v>43972</v>
      </c>
      <c r="B23704" s="66">
        <v>0.3263888888888889</v>
      </c>
      <c r="C23704" s="64">
        <f t="shared" si="1125"/>
        <v>43972.326388888891</v>
      </c>
      <c r="D23704">
        <f ca="1">_xlfn.IFNA(FORECAST(E23704,OFFSET('HvF table'!B$3:B$318,MATCH(E23704,'HvF table'!A$3:A$318,1)-1,0,2),OFFSET('HvF table'!A$3:A$318,MATCH(E23704,'HvF table'!A$3:A$318,1)-1,0,2)),0)</f>
        <v>0</v>
      </c>
      <c r="E23704">
        <v>-0.21</v>
      </c>
      <c r="G23704">
        <f ca="1">_xlfn.IFNA(FORECAST(E23704,OFFSET('HvF table'!E$3:E$319,MATCH(E23704,'HvF table'!D$3:D$319,1)-1,0,2),OFFSET('HvF table'!D$3:D$319,MATCH(E23704,'HvF table'!D$3:D$319,1)-1,0,2)),0)</f>
        <v>0</v>
      </c>
      <c r="H23704" t="str">
        <f t="shared" ca="1" si="1123"/>
        <v>G</v>
      </c>
      <c r="I23704">
        <f t="shared" ca="1" si="1124"/>
        <v>0</v>
      </c>
      <c r="J23704" t="s">
        <v>75</v>
      </c>
    </row>
    <row r="23705" spans="1:10" x14ac:dyDescent="0.25">
      <c r="A23705" s="65">
        <v>43972</v>
      </c>
      <c r="B23705" s="66">
        <v>0.3298611111111111</v>
      </c>
      <c r="C23705" s="64">
        <f t="shared" si="1125"/>
        <v>43972.329861111109</v>
      </c>
      <c r="D23705">
        <f ca="1">_xlfn.IFNA(FORECAST(E23705,OFFSET('HvF table'!B$3:B$318,MATCH(E23705,'HvF table'!A$3:A$318,1)-1,0,2),OFFSET('HvF table'!A$3:A$318,MATCH(E23705,'HvF table'!A$3:A$318,1)-1,0,2)),0)</f>
        <v>0</v>
      </c>
      <c r="E23705">
        <v>-0.2</v>
      </c>
      <c r="G23705">
        <f ca="1">_xlfn.IFNA(FORECAST(E23705,OFFSET('HvF table'!E$3:E$319,MATCH(E23705,'HvF table'!D$3:D$319,1)-1,0,2),OFFSET('HvF table'!D$3:D$319,MATCH(E23705,'HvF table'!D$3:D$319,1)-1,0,2)),0)</f>
        <v>0</v>
      </c>
      <c r="H23705" t="str">
        <f t="shared" ca="1" si="1123"/>
        <v>G</v>
      </c>
      <c r="I23705">
        <f t="shared" ca="1" si="1124"/>
        <v>0</v>
      </c>
      <c r="J23705" t="s">
        <v>75</v>
      </c>
    </row>
    <row r="23706" spans="1:10" x14ac:dyDescent="0.25">
      <c r="A23706" s="65">
        <v>43972</v>
      </c>
      <c r="B23706" s="66">
        <v>0.33333333333333331</v>
      </c>
      <c r="C23706" s="64">
        <f t="shared" si="1125"/>
        <v>43972.333333333336</v>
      </c>
      <c r="D23706">
        <f ca="1">_xlfn.IFNA(FORECAST(E23706,OFFSET('HvF table'!B$3:B$318,MATCH(E23706,'HvF table'!A$3:A$318,1)-1,0,2),OFFSET('HvF table'!A$3:A$318,MATCH(E23706,'HvF table'!A$3:A$318,1)-1,0,2)),0)</f>
        <v>0</v>
      </c>
      <c r="E23706">
        <v>-0.2</v>
      </c>
      <c r="G23706">
        <f ca="1">_xlfn.IFNA(FORECAST(E23706,OFFSET('HvF table'!E$3:E$319,MATCH(E23706,'HvF table'!D$3:D$319,1)-1,0,2),OFFSET('HvF table'!D$3:D$319,MATCH(E23706,'HvF table'!D$3:D$319,1)-1,0,2)),0)</f>
        <v>0</v>
      </c>
      <c r="H23706" t="str">
        <f t="shared" ca="1" si="1123"/>
        <v>G</v>
      </c>
      <c r="I23706">
        <f t="shared" ca="1" si="1124"/>
        <v>0</v>
      </c>
      <c r="J23706" t="s">
        <v>75</v>
      </c>
    </row>
    <row r="23707" spans="1:10" x14ac:dyDescent="0.25">
      <c r="A23707" s="65">
        <v>43972</v>
      </c>
      <c r="B23707" s="66">
        <v>0.33680555555555558</v>
      </c>
      <c r="C23707" s="64">
        <f t="shared" si="1125"/>
        <v>43972.336805555555</v>
      </c>
      <c r="D23707">
        <f ca="1">_xlfn.IFNA(FORECAST(E23707,OFFSET('HvF table'!B$3:B$318,MATCH(E23707,'HvF table'!A$3:A$318,1)-1,0,2),OFFSET('HvF table'!A$3:A$318,MATCH(E23707,'HvF table'!A$3:A$318,1)-1,0,2)),0)</f>
        <v>0</v>
      </c>
      <c r="E23707">
        <v>-0.2</v>
      </c>
      <c r="G23707">
        <f ca="1">_xlfn.IFNA(FORECAST(E23707,OFFSET('HvF table'!E$3:E$319,MATCH(E23707,'HvF table'!D$3:D$319,1)-1,0,2),OFFSET('HvF table'!D$3:D$319,MATCH(E23707,'HvF table'!D$3:D$319,1)-1,0,2)),0)</f>
        <v>0</v>
      </c>
      <c r="H23707" t="str">
        <f t="shared" ca="1" si="1123"/>
        <v>G</v>
      </c>
      <c r="I23707">
        <f t="shared" ca="1" si="1124"/>
        <v>0</v>
      </c>
      <c r="J23707" t="s">
        <v>75</v>
      </c>
    </row>
    <row r="23708" spans="1:10" x14ac:dyDescent="0.25">
      <c r="A23708" s="65">
        <v>43972</v>
      </c>
      <c r="B23708" s="66">
        <v>0.34027777777777773</v>
      </c>
      <c r="C23708" s="64">
        <f t="shared" si="1125"/>
        <v>43972.340277777781</v>
      </c>
      <c r="D23708">
        <f ca="1">_xlfn.IFNA(FORECAST(E23708,OFFSET('HvF table'!B$3:B$318,MATCH(E23708,'HvF table'!A$3:A$318,1)-1,0,2),OFFSET('HvF table'!A$3:A$318,MATCH(E23708,'HvF table'!A$3:A$318,1)-1,0,2)),0)</f>
        <v>0</v>
      </c>
      <c r="E23708">
        <v>-0.21</v>
      </c>
      <c r="G23708">
        <f ca="1">_xlfn.IFNA(FORECAST(E23708,OFFSET('HvF table'!E$3:E$319,MATCH(E23708,'HvF table'!D$3:D$319,1)-1,0,2),OFFSET('HvF table'!D$3:D$319,MATCH(E23708,'HvF table'!D$3:D$319,1)-1,0,2)),0)</f>
        <v>0</v>
      </c>
      <c r="H23708" t="str">
        <f t="shared" ca="1" si="1123"/>
        <v>G</v>
      </c>
      <c r="I23708">
        <f t="shared" ca="1" si="1124"/>
        <v>0</v>
      </c>
      <c r="J23708" t="s">
        <v>75</v>
      </c>
    </row>
    <row r="23709" spans="1:10" x14ac:dyDescent="0.25">
      <c r="A23709" s="65">
        <v>43972</v>
      </c>
      <c r="B23709" s="66">
        <v>0.34375</v>
      </c>
      <c r="C23709" s="64">
        <f t="shared" si="1125"/>
        <v>43972.34375</v>
      </c>
      <c r="D23709">
        <f ca="1">_xlfn.IFNA(FORECAST(E23709,OFFSET('HvF table'!B$3:B$318,MATCH(E23709,'HvF table'!A$3:A$318,1)-1,0,2),OFFSET('HvF table'!A$3:A$318,MATCH(E23709,'HvF table'!A$3:A$318,1)-1,0,2)),0)</f>
        <v>0</v>
      </c>
      <c r="E23709">
        <v>-0.21</v>
      </c>
      <c r="G23709">
        <f ca="1">_xlfn.IFNA(FORECAST(E23709,OFFSET('HvF table'!E$3:E$319,MATCH(E23709,'HvF table'!D$3:D$319,1)-1,0,2),OFFSET('HvF table'!D$3:D$319,MATCH(E23709,'HvF table'!D$3:D$319,1)-1,0,2)),0)</f>
        <v>0</v>
      </c>
      <c r="H23709" t="str">
        <f t="shared" ca="1" si="1123"/>
        <v>G</v>
      </c>
      <c r="I23709">
        <f t="shared" ca="1" si="1124"/>
        <v>0</v>
      </c>
      <c r="J23709" t="s">
        <v>75</v>
      </c>
    </row>
    <row r="23710" spans="1:10" x14ac:dyDescent="0.25">
      <c r="A23710" s="65">
        <v>43972</v>
      </c>
      <c r="B23710" s="66">
        <v>0.34722222222222227</v>
      </c>
      <c r="C23710" s="64">
        <f t="shared" si="1125"/>
        <v>43972.347222222219</v>
      </c>
      <c r="D23710">
        <f ca="1">_xlfn.IFNA(FORECAST(E23710,OFFSET('HvF table'!B$3:B$318,MATCH(E23710,'HvF table'!A$3:A$318,1)-1,0,2),OFFSET('HvF table'!A$3:A$318,MATCH(E23710,'HvF table'!A$3:A$318,1)-1,0,2)),0)</f>
        <v>0</v>
      </c>
      <c r="E23710">
        <v>-0.21</v>
      </c>
      <c r="G23710">
        <f ca="1">_xlfn.IFNA(FORECAST(E23710,OFFSET('HvF table'!E$3:E$319,MATCH(E23710,'HvF table'!D$3:D$319,1)-1,0,2),OFFSET('HvF table'!D$3:D$319,MATCH(E23710,'HvF table'!D$3:D$319,1)-1,0,2)),0)</f>
        <v>0</v>
      </c>
      <c r="H23710" t="str">
        <f t="shared" ca="1" si="1123"/>
        <v>G</v>
      </c>
      <c r="I23710">
        <f t="shared" ca="1" si="1124"/>
        <v>0</v>
      </c>
      <c r="J23710" t="s">
        <v>75</v>
      </c>
    </row>
    <row r="23711" spans="1:10" x14ac:dyDescent="0.25">
      <c r="A23711" s="65">
        <v>43972</v>
      </c>
      <c r="B23711" s="66">
        <v>0.35069444444444442</v>
      </c>
      <c r="C23711" s="64">
        <f t="shared" si="1125"/>
        <v>43972.350694444445</v>
      </c>
      <c r="D23711">
        <f ca="1">_xlfn.IFNA(FORECAST(E23711,OFFSET('HvF table'!B$3:B$318,MATCH(E23711,'HvF table'!A$3:A$318,1)-1,0,2),OFFSET('HvF table'!A$3:A$318,MATCH(E23711,'HvF table'!A$3:A$318,1)-1,0,2)),0)</f>
        <v>0</v>
      </c>
      <c r="E23711">
        <v>-0.2</v>
      </c>
      <c r="G23711">
        <f ca="1">_xlfn.IFNA(FORECAST(E23711,OFFSET('HvF table'!E$3:E$319,MATCH(E23711,'HvF table'!D$3:D$319,1)-1,0,2),OFFSET('HvF table'!D$3:D$319,MATCH(E23711,'HvF table'!D$3:D$319,1)-1,0,2)),0)</f>
        <v>0</v>
      </c>
      <c r="H23711" t="str">
        <f t="shared" ca="1" si="1123"/>
        <v>G</v>
      </c>
      <c r="I23711">
        <f t="shared" ca="1" si="1124"/>
        <v>0</v>
      </c>
      <c r="J23711" t="s">
        <v>75</v>
      </c>
    </row>
    <row r="23712" spans="1:10" x14ac:dyDescent="0.25">
      <c r="A23712" s="65">
        <v>43972</v>
      </c>
      <c r="B23712" s="66">
        <v>0.35416666666666669</v>
      </c>
      <c r="C23712" s="64">
        <f t="shared" si="1125"/>
        <v>43972.354166666664</v>
      </c>
      <c r="D23712">
        <f ca="1">_xlfn.IFNA(FORECAST(E23712,OFFSET('HvF table'!B$3:B$318,MATCH(E23712,'HvF table'!A$3:A$318,1)-1,0,2),OFFSET('HvF table'!A$3:A$318,MATCH(E23712,'HvF table'!A$3:A$318,1)-1,0,2)),0)</f>
        <v>0</v>
      </c>
      <c r="E23712">
        <v>-0.19</v>
      </c>
      <c r="G23712">
        <f ca="1">_xlfn.IFNA(FORECAST(E23712,OFFSET('HvF table'!E$3:E$319,MATCH(E23712,'HvF table'!D$3:D$319,1)-1,0,2),OFFSET('HvF table'!D$3:D$319,MATCH(E23712,'HvF table'!D$3:D$319,1)-1,0,2)),0)</f>
        <v>0</v>
      </c>
      <c r="H23712" t="str">
        <f t="shared" ca="1" si="1123"/>
        <v>G</v>
      </c>
      <c r="I23712">
        <f t="shared" ca="1" si="1124"/>
        <v>0</v>
      </c>
      <c r="J23712" t="s">
        <v>75</v>
      </c>
    </row>
    <row r="23713" spans="1:10" x14ac:dyDescent="0.25">
      <c r="A23713" s="65">
        <v>43972</v>
      </c>
      <c r="B23713" s="66">
        <v>0.3576388888888889</v>
      </c>
      <c r="C23713" s="64">
        <f t="shared" si="1125"/>
        <v>43972.357638888891</v>
      </c>
      <c r="D23713">
        <f ca="1">_xlfn.IFNA(FORECAST(E23713,OFFSET('HvF table'!B$3:B$318,MATCH(E23713,'HvF table'!A$3:A$318,1)-1,0,2),OFFSET('HvF table'!A$3:A$318,MATCH(E23713,'HvF table'!A$3:A$318,1)-1,0,2)),0)</f>
        <v>0</v>
      </c>
      <c r="E23713">
        <v>-0.21</v>
      </c>
      <c r="G23713">
        <f ca="1">_xlfn.IFNA(FORECAST(E23713,OFFSET('HvF table'!E$3:E$319,MATCH(E23713,'HvF table'!D$3:D$319,1)-1,0,2),OFFSET('HvF table'!D$3:D$319,MATCH(E23713,'HvF table'!D$3:D$319,1)-1,0,2)),0)</f>
        <v>0</v>
      </c>
      <c r="H23713" t="str">
        <f t="shared" ca="1" si="1123"/>
        <v>G</v>
      </c>
      <c r="I23713">
        <f t="shared" ca="1" si="1124"/>
        <v>0</v>
      </c>
      <c r="J23713" t="s">
        <v>75</v>
      </c>
    </row>
    <row r="23714" spans="1:10" x14ac:dyDescent="0.25">
      <c r="A23714" s="65">
        <v>43972</v>
      </c>
      <c r="B23714" s="66">
        <v>0.3611111111111111</v>
      </c>
      <c r="C23714" s="64">
        <f t="shared" si="1125"/>
        <v>43972.361111111109</v>
      </c>
      <c r="D23714">
        <f ca="1">_xlfn.IFNA(FORECAST(E23714,OFFSET('HvF table'!B$3:B$318,MATCH(E23714,'HvF table'!A$3:A$318,1)-1,0,2),OFFSET('HvF table'!A$3:A$318,MATCH(E23714,'HvF table'!A$3:A$318,1)-1,0,2)),0)</f>
        <v>0</v>
      </c>
      <c r="E23714">
        <v>-0.2</v>
      </c>
      <c r="G23714">
        <f ca="1">_xlfn.IFNA(FORECAST(E23714,OFFSET('HvF table'!E$3:E$319,MATCH(E23714,'HvF table'!D$3:D$319,1)-1,0,2),OFFSET('HvF table'!D$3:D$319,MATCH(E23714,'HvF table'!D$3:D$319,1)-1,0,2)),0)</f>
        <v>0</v>
      </c>
      <c r="H23714" t="str">
        <f t="shared" ca="1" si="1123"/>
        <v>G</v>
      </c>
      <c r="I23714">
        <f t="shared" ca="1" si="1124"/>
        <v>0</v>
      </c>
      <c r="J23714" t="s">
        <v>75</v>
      </c>
    </row>
    <row r="23715" spans="1:10" x14ac:dyDescent="0.25">
      <c r="A23715" s="65">
        <v>43972</v>
      </c>
      <c r="B23715" s="66">
        <v>0.36458333333333331</v>
      </c>
      <c r="C23715" s="64">
        <f t="shared" si="1125"/>
        <v>43972.364583333336</v>
      </c>
      <c r="D23715">
        <f ca="1">_xlfn.IFNA(FORECAST(E23715,OFFSET('HvF table'!B$3:B$318,MATCH(E23715,'HvF table'!A$3:A$318,1)-1,0,2),OFFSET('HvF table'!A$3:A$318,MATCH(E23715,'HvF table'!A$3:A$318,1)-1,0,2)),0)</f>
        <v>0</v>
      </c>
      <c r="E23715">
        <v>-0.2</v>
      </c>
      <c r="G23715">
        <f ca="1">_xlfn.IFNA(FORECAST(E23715,OFFSET('HvF table'!E$3:E$319,MATCH(E23715,'HvF table'!D$3:D$319,1)-1,0,2),OFFSET('HvF table'!D$3:D$319,MATCH(E23715,'HvF table'!D$3:D$319,1)-1,0,2)),0)</f>
        <v>0</v>
      </c>
      <c r="H23715" t="str">
        <f t="shared" ca="1" si="1123"/>
        <v>G</v>
      </c>
      <c r="I23715">
        <f t="shared" ca="1" si="1124"/>
        <v>0</v>
      </c>
      <c r="J23715" t="s">
        <v>75</v>
      </c>
    </row>
    <row r="23716" spans="1:10" x14ac:dyDescent="0.25">
      <c r="A23716" s="65">
        <v>43972</v>
      </c>
      <c r="B23716" s="66">
        <v>0.36805555555555558</v>
      </c>
      <c r="C23716" s="64">
        <f t="shared" si="1125"/>
        <v>43972.368055555555</v>
      </c>
      <c r="D23716">
        <f ca="1">_xlfn.IFNA(FORECAST(E23716,OFFSET('HvF table'!B$3:B$318,MATCH(E23716,'HvF table'!A$3:A$318,1)-1,0,2),OFFSET('HvF table'!A$3:A$318,MATCH(E23716,'HvF table'!A$3:A$318,1)-1,0,2)),0)</f>
        <v>0</v>
      </c>
      <c r="E23716">
        <v>-0.18</v>
      </c>
      <c r="G23716">
        <f ca="1">_xlfn.IFNA(FORECAST(E23716,OFFSET('HvF table'!E$3:E$319,MATCH(E23716,'HvF table'!D$3:D$319,1)-1,0,2),OFFSET('HvF table'!D$3:D$319,MATCH(E23716,'HvF table'!D$3:D$319,1)-1,0,2)),0)</f>
        <v>0</v>
      </c>
      <c r="H23716" t="str">
        <f t="shared" ca="1" si="1123"/>
        <v>G</v>
      </c>
      <c r="I23716">
        <f t="shared" ca="1" si="1124"/>
        <v>0</v>
      </c>
      <c r="J23716" t="s">
        <v>75</v>
      </c>
    </row>
    <row r="23717" spans="1:10" x14ac:dyDescent="0.25">
      <c r="A23717" s="65">
        <v>43972</v>
      </c>
      <c r="B23717" s="66">
        <v>0.37152777777777773</v>
      </c>
      <c r="C23717" s="64">
        <f t="shared" si="1125"/>
        <v>43972.371527777781</v>
      </c>
      <c r="D23717">
        <f ca="1">_xlfn.IFNA(FORECAST(E23717,OFFSET('HvF table'!B$3:B$318,MATCH(E23717,'HvF table'!A$3:A$318,1)-1,0,2),OFFSET('HvF table'!A$3:A$318,MATCH(E23717,'HvF table'!A$3:A$318,1)-1,0,2)),0)</f>
        <v>0</v>
      </c>
      <c r="E23717">
        <v>-0.22</v>
      </c>
      <c r="G23717">
        <f ca="1">_xlfn.IFNA(FORECAST(E23717,OFFSET('HvF table'!E$3:E$319,MATCH(E23717,'HvF table'!D$3:D$319,1)-1,0,2),OFFSET('HvF table'!D$3:D$319,MATCH(E23717,'HvF table'!D$3:D$319,1)-1,0,2)),0)</f>
        <v>0</v>
      </c>
      <c r="H23717" t="str">
        <f t="shared" ca="1" si="1123"/>
        <v>G</v>
      </c>
      <c r="I23717">
        <f t="shared" ca="1" si="1124"/>
        <v>0</v>
      </c>
      <c r="J23717" t="s">
        <v>75</v>
      </c>
    </row>
    <row r="23718" spans="1:10" x14ac:dyDescent="0.25">
      <c r="A23718" s="65">
        <v>43972</v>
      </c>
      <c r="B23718" s="66">
        <v>0.375</v>
      </c>
      <c r="C23718" s="64">
        <f t="shared" si="1125"/>
        <v>43972.375</v>
      </c>
      <c r="D23718">
        <f ca="1">_xlfn.IFNA(FORECAST(E23718,OFFSET('HvF table'!B$3:B$318,MATCH(E23718,'HvF table'!A$3:A$318,1)-1,0,2),OFFSET('HvF table'!A$3:A$318,MATCH(E23718,'HvF table'!A$3:A$318,1)-1,0,2)),0)</f>
        <v>0</v>
      </c>
      <c r="E23718">
        <v>-0.2</v>
      </c>
      <c r="G23718">
        <f ca="1">_xlfn.IFNA(FORECAST(E23718,OFFSET('HvF table'!E$3:E$319,MATCH(E23718,'HvF table'!D$3:D$319,1)-1,0,2),OFFSET('HvF table'!D$3:D$319,MATCH(E23718,'HvF table'!D$3:D$319,1)-1,0,2)),0)</f>
        <v>0</v>
      </c>
      <c r="H23718" t="str">
        <f t="shared" ca="1" si="1123"/>
        <v>G</v>
      </c>
      <c r="I23718">
        <f t="shared" ca="1" si="1124"/>
        <v>0</v>
      </c>
      <c r="J23718" t="s">
        <v>75</v>
      </c>
    </row>
    <row r="23719" spans="1:10" x14ac:dyDescent="0.25">
      <c r="A23719" s="65">
        <v>43972</v>
      </c>
      <c r="B23719" s="66">
        <v>0.37847222222222227</v>
      </c>
      <c r="C23719" s="64">
        <f t="shared" si="1125"/>
        <v>43972.378472222219</v>
      </c>
      <c r="D23719">
        <f ca="1">_xlfn.IFNA(FORECAST(E23719,OFFSET('HvF table'!B$3:B$318,MATCH(E23719,'HvF table'!A$3:A$318,1)-1,0,2),OFFSET('HvF table'!A$3:A$318,MATCH(E23719,'HvF table'!A$3:A$318,1)-1,0,2)),0)</f>
        <v>0</v>
      </c>
      <c r="E23719">
        <v>-0.21</v>
      </c>
      <c r="G23719">
        <f ca="1">_xlfn.IFNA(FORECAST(E23719,OFFSET('HvF table'!E$3:E$319,MATCH(E23719,'HvF table'!D$3:D$319,1)-1,0,2),OFFSET('HvF table'!D$3:D$319,MATCH(E23719,'HvF table'!D$3:D$319,1)-1,0,2)),0)</f>
        <v>0</v>
      </c>
      <c r="H23719" t="str">
        <f t="shared" ref="H23719:H23782" ca="1" si="1126">_xlfn.IFNA(_xlfn.IFS(D23719&gt;0,"B",E23719&gt;0,"B"),"G")</f>
        <v>G</v>
      </c>
      <c r="I23719">
        <f t="shared" ca="1" si="1124"/>
        <v>0</v>
      </c>
      <c r="J23719" t="s">
        <v>75</v>
      </c>
    </row>
    <row r="23720" spans="1:10" x14ac:dyDescent="0.25">
      <c r="A23720" s="65">
        <v>43972</v>
      </c>
      <c r="B23720" s="66">
        <v>0.38194444444444442</v>
      </c>
      <c r="C23720" s="64">
        <f t="shared" si="1125"/>
        <v>43972.381944444445</v>
      </c>
      <c r="D23720">
        <f ca="1">_xlfn.IFNA(FORECAST(E23720,OFFSET('HvF table'!B$3:B$318,MATCH(E23720,'HvF table'!A$3:A$318,1)-1,0,2),OFFSET('HvF table'!A$3:A$318,MATCH(E23720,'HvF table'!A$3:A$318,1)-1,0,2)),0)</f>
        <v>0</v>
      </c>
      <c r="E23720">
        <v>-0.2</v>
      </c>
      <c r="G23720">
        <f ca="1">_xlfn.IFNA(FORECAST(E23720,OFFSET('HvF table'!E$3:E$319,MATCH(E23720,'HvF table'!D$3:D$319,1)-1,0,2),OFFSET('HvF table'!D$3:D$319,MATCH(E23720,'HvF table'!D$3:D$319,1)-1,0,2)),0)</f>
        <v>0</v>
      </c>
      <c r="H23720" t="str">
        <f t="shared" ca="1" si="1126"/>
        <v>G</v>
      </c>
      <c r="I23720">
        <f t="shared" ca="1" si="1124"/>
        <v>0</v>
      </c>
      <c r="J23720" t="s">
        <v>75</v>
      </c>
    </row>
    <row r="23721" spans="1:10" x14ac:dyDescent="0.25">
      <c r="A23721" s="65">
        <v>43972</v>
      </c>
      <c r="B23721" s="66">
        <v>0.38541666666666669</v>
      </c>
      <c r="C23721" s="64">
        <f t="shared" si="1125"/>
        <v>43972.385416666664</v>
      </c>
      <c r="D23721">
        <f ca="1">_xlfn.IFNA(FORECAST(E23721,OFFSET('HvF table'!B$3:B$318,MATCH(E23721,'HvF table'!A$3:A$318,1)-1,0,2),OFFSET('HvF table'!A$3:A$318,MATCH(E23721,'HvF table'!A$3:A$318,1)-1,0,2)),0)</f>
        <v>0</v>
      </c>
      <c r="E23721">
        <v>-0.2</v>
      </c>
      <c r="G23721">
        <f ca="1">_xlfn.IFNA(FORECAST(E23721,OFFSET('HvF table'!E$3:E$319,MATCH(E23721,'HvF table'!D$3:D$319,1)-1,0,2),OFFSET('HvF table'!D$3:D$319,MATCH(E23721,'HvF table'!D$3:D$319,1)-1,0,2)),0)</f>
        <v>0</v>
      </c>
      <c r="H23721" t="str">
        <f t="shared" ca="1" si="1126"/>
        <v>G</v>
      </c>
      <c r="I23721">
        <f t="shared" ca="1" si="1124"/>
        <v>0</v>
      </c>
      <c r="J23721" t="s">
        <v>75</v>
      </c>
    </row>
    <row r="23722" spans="1:10" x14ac:dyDescent="0.25">
      <c r="A23722" s="65">
        <v>43972</v>
      </c>
      <c r="B23722" s="66">
        <v>0.3888888888888889</v>
      </c>
      <c r="C23722" s="64">
        <f t="shared" si="1125"/>
        <v>43972.388888888891</v>
      </c>
      <c r="D23722">
        <f ca="1">_xlfn.IFNA(FORECAST(E23722,OFFSET('HvF table'!B$3:B$318,MATCH(E23722,'HvF table'!A$3:A$318,1)-1,0,2),OFFSET('HvF table'!A$3:A$318,MATCH(E23722,'HvF table'!A$3:A$318,1)-1,0,2)),0)</f>
        <v>0</v>
      </c>
      <c r="E23722">
        <v>-0.2</v>
      </c>
      <c r="G23722">
        <f ca="1">_xlfn.IFNA(FORECAST(E23722,OFFSET('HvF table'!E$3:E$319,MATCH(E23722,'HvF table'!D$3:D$319,1)-1,0,2),OFFSET('HvF table'!D$3:D$319,MATCH(E23722,'HvF table'!D$3:D$319,1)-1,0,2)),0)</f>
        <v>0</v>
      </c>
      <c r="H23722" t="str">
        <f t="shared" ca="1" si="1126"/>
        <v>G</v>
      </c>
      <c r="I23722">
        <f t="shared" ca="1" si="1124"/>
        <v>0</v>
      </c>
      <c r="J23722" t="s">
        <v>75</v>
      </c>
    </row>
    <row r="23723" spans="1:10" x14ac:dyDescent="0.25">
      <c r="A23723" s="65">
        <v>43972</v>
      </c>
      <c r="B23723" s="66">
        <v>0.3923611111111111</v>
      </c>
      <c r="C23723" s="64">
        <f t="shared" si="1125"/>
        <v>43972.392361111109</v>
      </c>
      <c r="D23723">
        <f ca="1">_xlfn.IFNA(FORECAST(E23723,OFFSET('HvF table'!B$3:B$318,MATCH(E23723,'HvF table'!A$3:A$318,1)-1,0,2),OFFSET('HvF table'!A$3:A$318,MATCH(E23723,'HvF table'!A$3:A$318,1)-1,0,2)),0)</f>
        <v>0</v>
      </c>
      <c r="E23723">
        <v>-0.2</v>
      </c>
      <c r="G23723">
        <f ca="1">_xlfn.IFNA(FORECAST(E23723,OFFSET('HvF table'!E$3:E$319,MATCH(E23723,'HvF table'!D$3:D$319,1)-1,0,2),OFFSET('HvF table'!D$3:D$319,MATCH(E23723,'HvF table'!D$3:D$319,1)-1,0,2)),0)</f>
        <v>0</v>
      </c>
      <c r="H23723" t="str">
        <f t="shared" ca="1" si="1126"/>
        <v>G</v>
      </c>
      <c r="I23723">
        <f t="shared" ca="1" si="1124"/>
        <v>0</v>
      </c>
      <c r="J23723" t="s">
        <v>75</v>
      </c>
    </row>
    <row r="23724" spans="1:10" x14ac:dyDescent="0.25">
      <c r="A23724" s="65">
        <v>43972</v>
      </c>
      <c r="B23724" s="66">
        <v>0.39583333333333331</v>
      </c>
      <c r="C23724" s="64">
        <f t="shared" si="1125"/>
        <v>43972.395833333336</v>
      </c>
      <c r="D23724">
        <f ca="1">_xlfn.IFNA(FORECAST(E23724,OFFSET('HvF table'!B$3:B$318,MATCH(E23724,'HvF table'!A$3:A$318,1)-1,0,2),OFFSET('HvF table'!A$3:A$318,MATCH(E23724,'HvF table'!A$3:A$318,1)-1,0,2)),0)</f>
        <v>0</v>
      </c>
      <c r="E23724">
        <v>-0.2</v>
      </c>
      <c r="G23724">
        <f ca="1">_xlfn.IFNA(FORECAST(E23724,OFFSET('HvF table'!E$3:E$319,MATCH(E23724,'HvF table'!D$3:D$319,1)-1,0,2),OFFSET('HvF table'!D$3:D$319,MATCH(E23724,'HvF table'!D$3:D$319,1)-1,0,2)),0)</f>
        <v>0</v>
      </c>
      <c r="H23724" t="str">
        <f t="shared" ca="1" si="1126"/>
        <v>G</v>
      </c>
      <c r="I23724">
        <f t="shared" ca="1" si="1124"/>
        <v>0</v>
      </c>
      <c r="J23724" t="s">
        <v>75</v>
      </c>
    </row>
    <row r="23725" spans="1:10" x14ac:dyDescent="0.25">
      <c r="A23725" s="65">
        <v>43972</v>
      </c>
      <c r="B23725" s="66">
        <v>0.39930555555555558</v>
      </c>
      <c r="C23725" s="64">
        <f t="shared" si="1125"/>
        <v>43972.399305555555</v>
      </c>
      <c r="D23725">
        <f ca="1">_xlfn.IFNA(FORECAST(E23725,OFFSET('HvF table'!B$3:B$318,MATCH(E23725,'HvF table'!A$3:A$318,1)-1,0,2),OFFSET('HvF table'!A$3:A$318,MATCH(E23725,'HvF table'!A$3:A$318,1)-1,0,2)),0)</f>
        <v>0</v>
      </c>
      <c r="E23725">
        <v>-0.19</v>
      </c>
      <c r="G23725">
        <f ca="1">_xlfn.IFNA(FORECAST(E23725,OFFSET('HvF table'!E$3:E$319,MATCH(E23725,'HvF table'!D$3:D$319,1)-1,0,2),OFFSET('HvF table'!D$3:D$319,MATCH(E23725,'HvF table'!D$3:D$319,1)-1,0,2)),0)</f>
        <v>0</v>
      </c>
      <c r="H23725" t="str">
        <f t="shared" ca="1" si="1126"/>
        <v>G</v>
      </c>
      <c r="I23725">
        <f t="shared" ca="1" si="1124"/>
        <v>0</v>
      </c>
      <c r="J23725" t="s">
        <v>75</v>
      </c>
    </row>
    <row r="23726" spans="1:10" x14ac:dyDescent="0.25">
      <c r="A23726" s="65">
        <v>43972</v>
      </c>
      <c r="B23726" s="66">
        <v>0.40277777777777773</v>
      </c>
      <c r="C23726" s="64">
        <f t="shared" si="1125"/>
        <v>43972.402777777781</v>
      </c>
      <c r="D23726">
        <f ca="1">_xlfn.IFNA(FORECAST(E23726,OFFSET('HvF table'!B$3:B$318,MATCH(E23726,'HvF table'!A$3:A$318,1)-1,0,2),OFFSET('HvF table'!A$3:A$318,MATCH(E23726,'HvF table'!A$3:A$318,1)-1,0,2)),0)</f>
        <v>0</v>
      </c>
      <c r="E23726">
        <v>-0.2</v>
      </c>
      <c r="G23726">
        <f ca="1">_xlfn.IFNA(FORECAST(E23726,OFFSET('HvF table'!E$3:E$319,MATCH(E23726,'HvF table'!D$3:D$319,1)-1,0,2),OFFSET('HvF table'!D$3:D$319,MATCH(E23726,'HvF table'!D$3:D$319,1)-1,0,2)),0)</f>
        <v>0</v>
      </c>
      <c r="H23726" t="str">
        <f t="shared" ca="1" si="1126"/>
        <v>G</v>
      </c>
      <c r="I23726">
        <f t="shared" ca="1" si="1124"/>
        <v>0</v>
      </c>
      <c r="J23726" t="s">
        <v>75</v>
      </c>
    </row>
    <row r="23727" spans="1:10" x14ac:dyDescent="0.25">
      <c r="A23727" s="65">
        <v>43972</v>
      </c>
      <c r="B23727" s="66">
        <v>0.40625</v>
      </c>
      <c r="C23727" s="64">
        <f t="shared" si="1125"/>
        <v>43972.40625</v>
      </c>
      <c r="D23727">
        <f ca="1">_xlfn.IFNA(FORECAST(E23727,OFFSET('HvF table'!B$3:B$318,MATCH(E23727,'HvF table'!A$3:A$318,1)-1,0,2),OFFSET('HvF table'!A$3:A$318,MATCH(E23727,'HvF table'!A$3:A$318,1)-1,0,2)),0)</f>
        <v>0</v>
      </c>
      <c r="E23727">
        <v>-0.2</v>
      </c>
      <c r="G23727">
        <f ca="1">_xlfn.IFNA(FORECAST(E23727,OFFSET('HvF table'!E$3:E$319,MATCH(E23727,'HvF table'!D$3:D$319,1)-1,0,2),OFFSET('HvF table'!D$3:D$319,MATCH(E23727,'HvF table'!D$3:D$319,1)-1,0,2)),0)</f>
        <v>0</v>
      </c>
      <c r="H23727" t="str">
        <f t="shared" ca="1" si="1126"/>
        <v>G</v>
      </c>
      <c r="I23727">
        <f t="shared" ca="1" si="1124"/>
        <v>0</v>
      </c>
      <c r="J23727" t="s">
        <v>75</v>
      </c>
    </row>
    <row r="23728" spans="1:10" x14ac:dyDescent="0.25">
      <c r="A23728" s="65">
        <v>43972</v>
      </c>
      <c r="B23728" s="66">
        <v>0.40972222222222227</v>
      </c>
      <c r="C23728" s="64">
        <f t="shared" si="1125"/>
        <v>43972.409722222219</v>
      </c>
      <c r="D23728">
        <f ca="1">_xlfn.IFNA(FORECAST(E23728,OFFSET('HvF table'!B$3:B$318,MATCH(E23728,'HvF table'!A$3:A$318,1)-1,0,2),OFFSET('HvF table'!A$3:A$318,MATCH(E23728,'HvF table'!A$3:A$318,1)-1,0,2)),0)</f>
        <v>0</v>
      </c>
      <c r="E23728">
        <v>-0.18</v>
      </c>
      <c r="G23728">
        <f ca="1">_xlfn.IFNA(FORECAST(E23728,OFFSET('HvF table'!E$3:E$319,MATCH(E23728,'HvF table'!D$3:D$319,1)-1,0,2),OFFSET('HvF table'!D$3:D$319,MATCH(E23728,'HvF table'!D$3:D$319,1)-1,0,2)),0)</f>
        <v>0</v>
      </c>
      <c r="H23728" t="str">
        <f t="shared" ca="1" si="1126"/>
        <v>G</v>
      </c>
      <c r="I23728">
        <f t="shared" ca="1" si="1124"/>
        <v>0</v>
      </c>
      <c r="J23728" t="s">
        <v>75</v>
      </c>
    </row>
    <row r="23729" spans="1:10" x14ac:dyDescent="0.25">
      <c r="A23729" s="65">
        <v>43972</v>
      </c>
      <c r="B23729" s="66">
        <v>0.41319444444444442</v>
      </c>
      <c r="C23729" s="64">
        <f t="shared" si="1125"/>
        <v>43972.413194444445</v>
      </c>
      <c r="D23729">
        <f ca="1">_xlfn.IFNA(FORECAST(E23729,OFFSET('HvF table'!B$3:B$318,MATCH(E23729,'HvF table'!A$3:A$318,1)-1,0,2),OFFSET('HvF table'!A$3:A$318,MATCH(E23729,'HvF table'!A$3:A$318,1)-1,0,2)),0)</f>
        <v>0</v>
      </c>
      <c r="E23729">
        <v>-0.19</v>
      </c>
      <c r="G23729">
        <f ca="1">_xlfn.IFNA(FORECAST(E23729,OFFSET('HvF table'!E$3:E$319,MATCH(E23729,'HvF table'!D$3:D$319,1)-1,0,2),OFFSET('HvF table'!D$3:D$319,MATCH(E23729,'HvF table'!D$3:D$319,1)-1,0,2)),0)</f>
        <v>0</v>
      </c>
      <c r="H23729" t="str">
        <f t="shared" ca="1" si="1126"/>
        <v>G</v>
      </c>
      <c r="I23729">
        <f t="shared" ca="1" si="1124"/>
        <v>0</v>
      </c>
      <c r="J23729" t="s">
        <v>75</v>
      </c>
    </row>
    <row r="23730" spans="1:10" x14ac:dyDescent="0.25">
      <c r="A23730" s="65">
        <v>43972</v>
      </c>
      <c r="B23730" s="66">
        <v>0.41666666666666669</v>
      </c>
      <c r="C23730" s="64">
        <f t="shared" si="1125"/>
        <v>43972.416666666664</v>
      </c>
      <c r="D23730">
        <f ca="1">_xlfn.IFNA(FORECAST(E23730,OFFSET('HvF table'!B$3:B$318,MATCH(E23730,'HvF table'!A$3:A$318,1)-1,0,2),OFFSET('HvF table'!A$3:A$318,MATCH(E23730,'HvF table'!A$3:A$318,1)-1,0,2)),0)</f>
        <v>0</v>
      </c>
      <c r="E23730">
        <v>-0.18</v>
      </c>
      <c r="G23730">
        <f ca="1">_xlfn.IFNA(FORECAST(E23730,OFFSET('HvF table'!E$3:E$319,MATCH(E23730,'HvF table'!D$3:D$319,1)-1,0,2),OFFSET('HvF table'!D$3:D$319,MATCH(E23730,'HvF table'!D$3:D$319,1)-1,0,2)),0)</f>
        <v>0</v>
      </c>
      <c r="H23730" t="str">
        <f t="shared" ca="1" si="1126"/>
        <v>G</v>
      </c>
      <c r="I23730">
        <f t="shared" ca="1" si="1124"/>
        <v>0</v>
      </c>
      <c r="J23730" t="s">
        <v>75</v>
      </c>
    </row>
    <row r="23731" spans="1:10" x14ac:dyDescent="0.25">
      <c r="A23731" s="65">
        <v>43972</v>
      </c>
      <c r="B23731" s="66">
        <v>0.4201388888888889</v>
      </c>
      <c r="C23731" s="64">
        <f t="shared" si="1125"/>
        <v>43972.420138888891</v>
      </c>
      <c r="D23731">
        <f ca="1">_xlfn.IFNA(FORECAST(E23731,OFFSET('HvF table'!B$3:B$318,MATCH(E23731,'HvF table'!A$3:A$318,1)-1,0,2),OFFSET('HvF table'!A$3:A$318,MATCH(E23731,'HvF table'!A$3:A$318,1)-1,0,2)),0)</f>
        <v>0</v>
      </c>
      <c r="E23731">
        <v>-0.2</v>
      </c>
      <c r="G23731">
        <f ca="1">_xlfn.IFNA(FORECAST(E23731,OFFSET('HvF table'!E$3:E$319,MATCH(E23731,'HvF table'!D$3:D$319,1)-1,0,2),OFFSET('HvF table'!D$3:D$319,MATCH(E23731,'HvF table'!D$3:D$319,1)-1,0,2)),0)</f>
        <v>0</v>
      </c>
      <c r="H23731" t="str">
        <f t="shared" ca="1" si="1126"/>
        <v>G</v>
      </c>
      <c r="I23731">
        <f t="shared" ca="1" si="1124"/>
        <v>0</v>
      </c>
      <c r="J23731" t="s">
        <v>75</v>
      </c>
    </row>
    <row r="23732" spans="1:10" x14ac:dyDescent="0.25">
      <c r="A23732" s="65">
        <v>43972</v>
      </c>
      <c r="B23732" s="66">
        <v>0.4236111111111111</v>
      </c>
      <c r="C23732" s="64">
        <f t="shared" si="1125"/>
        <v>43972.423611111109</v>
      </c>
      <c r="D23732">
        <f ca="1">_xlfn.IFNA(FORECAST(E23732,OFFSET('HvF table'!B$3:B$318,MATCH(E23732,'HvF table'!A$3:A$318,1)-1,0,2),OFFSET('HvF table'!A$3:A$318,MATCH(E23732,'HvF table'!A$3:A$318,1)-1,0,2)),0)</f>
        <v>0</v>
      </c>
      <c r="E23732">
        <v>-0.19</v>
      </c>
      <c r="G23732">
        <f ca="1">_xlfn.IFNA(FORECAST(E23732,OFFSET('HvF table'!E$3:E$319,MATCH(E23732,'HvF table'!D$3:D$319,1)-1,0,2),OFFSET('HvF table'!D$3:D$319,MATCH(E23732,'HvF table'!D$3:D$319,1)-1,0,2)),0)</f>
        <v>0</v>
      </c>
      <c r="H23732" t="str">
        <f t="shared" ca="1" si="1126"/>
        <v>G</v>
      </c>
      <c r="I23732">
        <f t="shared" ca="1" si="1124"/>
        <v>0</v>
      </c>
      <c r="J23732" t="s">
        <v>75</v>
      </c>
    </row>
    <row r="23733" spans="1:10" x14ac:dyDescent="0.25">
      <c r="A23733" s="65">
        <v>43972</v>
      </c>
      <c r="B23733" s="66">
        <v>0.42708333333333331</v>
      </c>
      <c r="C23733" s="64">
        <f t="shared" si="1125"/>
        <v>43972.427083333336</v>
      </c>
      <c r="D23733">
        <f ca="1">_xlfn.IFNA(FORECAST(E23733,OFFSET('HvF table'!B$3:B$318,MATCH(E23733,'HvF table'!A$3:A$318,1)-1,0,2),OFFSET('HvF table'!A$3:A$318,MATCH(E23733,'HvF table'!A$3:A$318,1)-1,0,2)),0)</f>
        <v>0</v>
      </c>
      <c r="E23733">
        <v>-0.18</v>
      </c>
      <c r="G23733">
        <f ca="1">_xlfn.IFNA(FORECAST(E23733,OFFSET('HvF table'!E$3:E$319,MATCH(E23733,'HvF table'!D$3:D$319,1)-1,0,2),OFFSET('HvF table'!D$3:D$319,MATCH(E23733,'HvF table'!D$3:D$319,1)-1,0,2)),0)</f>
        <v>0</v>
      </c>
      <c r="H23733" t="str">
        <f t="shared" ca="1" si="1126"/>
        <v>G</v>
      </c>
      <c r="I23733">
        <f t="shared" ca="1" si="1124"/>
        <v>0</v>
      </c>
      <c r="J23733" t="s">
        <v>75</v>
      </c>
    </row>
    <row r="23734" spans="1:10" x14ac:dyDescent="0.25">
      <c r="A23734" s="65">
        <v>43972</v>
      </c>
      <c r="B23734" s="66">
        <v>0.43055555555555558</v>
      </c>
      <c r="C23734" s="64">
        <f t="shared" si="1125"/>
        <v>43972.430555555555</v>
      </c>
      <c r="D23734">
        <f ca="1">_xlfn.IFNA(FORECAST(E23734,OFFSET('HvF table'!B$3:B$318,MATCH(E23734,'HvF table'!A$3:A$318,1)-1,0,2),OFFSET('HvF table'!A$3:A$318,MATCH(E23734,'HvF table'!A$3:A$318,1)-1,0,2)),0)</f>
        <v>0</v>
      </c>
      <c r="E23734">
        <v>-0.18</v>
      </c>
      <c r="G23734">
        <f ca="1">_xlfn.IFNA(FORECAST(E23734,OFFSET('HvF table'!E$3:E$319,MATCH(E23734,'HvF table'!D$3:D$319,1)-1,0,2),OFFSET('HvF table'!D$3:D$319,MATCH(E23734,'HvF table'!D$3:D$319,1)-1,0,2)),0)</f>
        <v>0</v>
      </c>
      <c r="H23734" t="str">
        <f t="shared" ca="1" si="1126"/>
        <v>G</v>
      </c>
      <c r="I23734">
        <f t="shared" ca="1" si="1124"/>
        <v>0</v>
      </c>
      <c r="J23734" t="s">
        <v>75</v>
      </c>
    </row>
    <row r="23735" spans="1:10" x14ac:dyDescent="0.25">
      <c r="A23735" s="65">
        <v>43972</v>
      </c>
      <c r="B23735" s="66">
        <v>0.43402777777777773</v>
      </c>
      <c r="C23735" s="64">
        <f t="shared" si="1125"/>
        <v>43972.434027777781</v>
      </c>
      <c r="D23735">
        <f ca="1">_xlfn.IFNA(FORECAST(E23735,OFFSET('HvF table'!B$3:B$318,MATCH(E23735,'HvF table'!A$3:A$318,1)-1,0,2),OFFSET('HvF table'!A$3:A$318,MATCH(E23735,'HvF table'!A$3:A$318,1)-1,0,2)),0)</f>
        <v>0</v>
      </c>
      <c r="E23735">
        <v>-0.18</v>
      </c>
      <c r="G23735">
        <f ca="1">_xlfn.IFNA(FORECAST(E23735,OFFSET('HvF table'!E$3:E$319,MATCH(E23735,'HvF table'!D$3:D$319,1)-1,0,2),OFFSET('HvF table'!D$3:D$319,MATCH(E23735,'HvF table'!D$3:D$319,1)-1,0,2)),0)</f>
        <v>0</v>
      </c>
      <c r="H23735" t="str">
        <f t="shared" ca="1" si="1126"/>
        <v>G</v>
      </c>
      <c r="I23735">
        <f t="shared" ca="1" si="1124"/>
        <v>0</v>
      </c>
      <c r="J23735" t="s">
        <v>75</v>
      </c>
    </row>
    <row r="23736" spans="1:10" x14ac:dyDescent="0.25">
      <c r="A23736" s="65">
        <v>43972</v>
      </c>
      <c r="B23736" s="66">
        <v>0.4375</v>
      </c>
      <c r="C23736" s="64">
        <f t="shared" si="1125"/>
        <v>43972.4375</v>
      </c>
      <c r="D23736">
        <f ca="1">_xlfn.IFNA(FORECAST(E23736,OFFSET('HvF table'!B$3:B$318,MATCH(E23736,'HvF table'!A$3:A$318,1)-1,0,2),OFFSET('HvF table'!A$3:A$318,MATCH(E23736,'HvF table'!A$3:A$318,1)-1,0,2)),0)</f>
        <v>0</v>
      </c>
      <c r="E23736">
        <v>-0.19</v>
      </c>
      <c r="G23736">
        <f ca="1">_xlfn.IFNA(FORECAST(E23736,OFFSET('HvF table'!E$3:E$319,MATCH(E23736,'HvF table'!D$3:D$319,1)-1,0,2),OFFSET('HvF table'!D$3:D$319,MATCH(E23736,'HvF table'!D$3:D$319,1)-1,0,2)),0)</f>
        <v>0</v>
      </c>
      <c r="H23736" t="str">
        <f t="shared" ca="1" si="1126"/>
        <v>G</v>
      </c>
      <c r="I23736">
        <f t="shared" ca="1" si="1124"/>
        <v>0</v>
      </c>
      <c r="J23736" t="s">
        <v>75</v>
      </c>
    </row>
    <row r="23737" spans="1:10" x14ac:dyDescent="0.25">
      <c r="A23737" s="65">
        <v>43972</v>
      </c>
      <c r="B23737" s="66">
        <v>0.44097222222222227</v>
      </c>
      <c r="C23737" s="64">
        <f t="shared" si="1125"/>
        <v>43972.440972222219</v>
      </c>
      <c r="D23737">
        <f ca="1">_xlfn.IFNA(FORECAST(E23737,OFFSET('HvF table'!B$3:B$318,MATCH(E23737,'HvF table'!A$3:A$318,1)-1,0,2),OFFSET('HvF table'!A$3:A$318,MATCH(E23737,'HvF table'!A$3:A$318,1)-1,0,2)),0)</f>
        <v>0</v>
      </c>
      <c r="E23737">
        <v>-0.16</v>
      </c>
      <c r="G23737">
        <f ca="1">_xlfn.IFNA(FORECAST(E23737,OFFSET('HvF table'!E$3:E$319,MATCH(E23737,'HvF table'!D$3:D$319,1)-1,0,2),OFFSET('HvF table'!D$3:D$319,MATCH(E23737,'HvF table'!D$3:D$319,1)-1,0,2)),0)</f>
        <v>0</v>
      </c>
      <c r="H23737" t="str">
        <f t="shared" ca="1" si="1126"/>
        <v>G</v>
      </c>
      <c r="I23737">
        <f t="shared" ca="1" si="1124"/>
        <v>0</v>
      </c>
      <c r="J23737" t="s">
        <v>75</v>
      </c>
    </row>
    <row r="23738" spans="1:10" x14ac:dyDescent="0.25">
      <c r="A23738" s="65">
        <v>43972</v>
      </c>
      <c r="B23738" s="66">
        <v>0.44444444444444442</v>
      </c>
      <c r="C23738" s="64">
        <f t="shared" si="1125"/>
        <v>43972.444444444445</v>
      </c>
      <c r="D23738">
        <f ca="1">_xlfn.IFNA(FORECAST(E23738,OFFSET('HvF table'!B$3:B$318,MATCH(E23738,'HvF table'!A$3:A$318,1)-1,0,2),OFFSET('HvF table'!A$3:A$318,MATCH(E23738,'HvF table'!A$3:A$318,1)-1,0,2)),0)</f>
        <v>0</v>
      </c>
      <c r="E23738">
        <v>-0.17</v>
      </c>
      <c r="G23738">
        <f ca="1">_xlfn.IFNA(FORECAST(E23738,OFFSET('HvF table'!E$3:E$319,MATCH(E23738,'HvF table'!D$3:D$319,1)-1,0,2),OFFSET('HvF table'!D$3:D$319,MATCH(E23738,'HvF table'!D$3:D$319,1)-1,0,2)),0)</f>
        <v>0</v>
      </c>
      <c r="H23738" t="str">
        <f t="shared" ca="1" si="1126"/>
        <v>G</v>
      </c>
      <c r="I23738">
        <f t="shared" ca="1" si="1124"/>
        <v>0</v>
      </c>
      <c r="J23738" t="s">
        <v>75</v>
      </c>
    </row>
    <row r="23739" spans="1:10" x14ac:dyDescent="0.25">
      <c r="A23739" s="65">
        <v>43972</v>
      </c>
      <c r="B23739" s="66">
        <v>0.44791666666666669</v>
      </c>
      <c r="C23739" s="64">
        <f t="shared" si="1125"/>
        <v>43972.447916666664</v>
      </c>
      <c r="D23739">
        <f ca="1">_xlfn.IFNA(FORECAST(E23739,OFFSET('HvF table'!B$3:B$318,MATCH(E23739,'HvF table'!A$3:A$318,1)-1,0,2),OFFSET('HvF table'!A$3:A$318,MATCH(E23739,'HvF table'!A$3:A$318,1)-1,0,2)),0)</f>
        <v>0</v>
      </c>
      <c r="E23739">
        <v>-0.17</v>
      </c>
      <c r="G23739">
        <f ca="1">_xlfn.IFNA(FORECAST(E23739,OFFSET('HvF table'!E$3:E$319,MATCH(E23739,'HvF table'!D$3:D$319,1)-1,0,2),OFFSET('HvF table'!D$3:D$319,MATCH(E23739,'HvF table'!D$3:D$319,1)-1,0,2)),0)</f>
        <v>0</v>
      </c>
      <c r="H23739" t="str">
        <f t="shared" ca="1" si="1126"/>
        <v>G</v>
      </c>
      <c r="I23739">
        <f t="shared" ca="1" si="1124"/>
        <v>0</v>
      </c>
      <c r="J23739" t="s">
        <v>75</v>
      </c>
    </row>
    <row r="23740" spans="1:10" x14ac:dyDescent="0.25">
      <c r="A23740" s="65">
        <v>43972</v>
      </c>
      <c r="B23740" s="66">
        <v>0.4513888888888889</v>
      </c>
      <c r="C23740" s="64">
        <f t="shared" si="1125"/>
        <v>43972.451388888891</v>
      </c>
      <c r="D23740">
        <f ca="1">_xlfn.IFNA(FORECAST(E23740,OFFSET('HvF table'!B$3:B$318,MATCH(E23740,'HvF table'!A$3:A$318,1)-1,0,2),OFFSET('HvF table'!A$3:A$318,MATCH(E23740,'HvF table'!A$3:A$318,1)-1,0,2)),0)</f>
        <v>0</v>
      </c>
      <c r="E23740">
        <v>-0.16</v>
      </c>
      <c r="G23740">
        <f ca="1">_xlfn.IFNA(FORECAST(E23740,OFFSET('HvF table'!E$3:E$319,MATCH(E23740,'HvF table'!D$3:D$319,1)-1,0,2),OFFSET('HvF table'!D$3:D$319,MATCH(E23740,'HvF table'!D$3:D$319,1)-1,0,2)),0)</f>
        <v>0</v>
      </c>
      <c r="H23740" t="str">
        <f t="shared" ca="1" si="1126"/>
        <v>G</v>
      </c>
      <c r="I23740">
        <f t="shared" ca="1" si="1124"/>
        <v>0</v>
      </c>
      <c r="J23740" t="s">
        <v>75</v>
      </c>
    </row>
    <row r="23741" spans="1:10" x14ac:dyDescent="0.25">
      <c r="A23741" s="65">
        <v>43972</v>
      </c>
      <c r="B23741" s="66">
        <v>0.4548611111111111</v>
      </c>
      <c r="C23741" s="64">
        <f t="shared" si="1125"/>
        <v>43972.454861111109</v>
      </c>
      <c r="D23741">
        <f ca="1">_xlfn.IFNA(FORECAST(E23741,OFFSET('HvF table'!B$3:B$318,MATCH(E23741,'HvF table'!A$3:A$318,1)-1,0,2),OFFSET('HvF table'!A$3:A$318,MATCH(E23741,'HvF table'!A$3:A$318,1)-1,0,2)),0)</f>
        <v>0</v>
      </c>
      <c r="E23741">
        <v>-0.17</v>
      </c>
      <c r="G23741">
        <f ca="1">_xlfn.IFNA(FORECAST(E23741,OFFSET('HvF table'!E$3:E$319,MATCH(E23741,'HvF table'!D$3:D$319,1)-1,0,2),OFFSET('HvF table'!D$3:D$319,MATCH(E23741,'HvF table'!D$3:D$319,1)-1,0,2)),0)</f>
        <v>0</v>
      </c>
      <c r="H23741" t="str">
        <f t="shared" ca="1" si="1126"/>
        <v>G</v>
      </c>
      <c r="I23741">
        <f t="shared" ca="1" si="1124"/>
        <v>0</v>
      </c>
      <c r="J23741" t="s">
        <v>75</v>
      </c>
    </row>
    <row r="23742" spans="1:10" x14ac:dyDescent="0.25">
      <c r="A23742" s="65">
        <v>43972</v>
      </c>
      <c r="B23742" s="66">
        <v>0.45833333333333331</v>
      </c>
      <c r="C23742" s="64">
        <f t="shared" si="1125"/>
        <v>43972.458333333336</v>
      </c>
      <c r="D23742">
        <f ca="1">_xlfn.IFNA(FORECAST(E23742,OFFSET('HvF table'!B$3:B$318,MATCH(E23742,'HvF table'!A$3:A$318,1)-1,0,2),OFFSET('HvF table'!A$3:A$318,MATCH(E23742,'HvF table'!A$3:A$318,1)-1,0,2)),0)</f>
        <v>0</v>
      </c>
      <c r="E23742">
        <v>-0.18</v>
      </c>
      <c r="G23742">
        <f ca="1">_xlfn.IFNA(FORECAST(E23742,OFFSET('HvF table'!E$3:E$319,MATCH(E23742,'HvF table'!D$3:D$319,1)-1,0,2),OFFSET('HvF table'!D$3:D$319,MATCH(E23742,'HvF table'!D$3:D$319,1)-1,0,2)),0)</f>
        <v>0</v>
      </c>
      <c r="H23742" t="str">
        <f t="shared" ca="1" si="1126"/>
        <v>G</v>
      </c>
      <c r="I23742">
        <f t="shared" ca="1" si="1124"/>
        <v>0</v>
      </c>
      <c r="J23742" t="s">
        <v>75</v>
      </c>
    </row>
    <row r="23743" spans="1:10" x14ac:dyDescent="0.25">
      <c r="A23743" s="65">
        <v>43972</v>
      </c>
      <c r="B23743" s="66">
        <v>0.46180555555555558</v>
      </c>
      <c r="C23743" s="64">
        <f t="shared" si="1125"/>
        <v>43972.461805555555</v>
      </c>
      <c r="D23743">
        <f ca="1">_xlfn.IFNA(FORECAST(E23743,OFFSET('HvF table'!B$3:B$318,MATCH(E23743,'HvF table'!A$3:A$318,1)-1,0,2),OFFSET('HvF table'!A$3:A$318,MATCH(E23743,'HvF table'!A$3:A$318,1)-1,0,2)),0)</f>
        <v>0</v>
      </c>
      <c r="E23743">
        <v>-0.15</v>
      </c>
      <c r="G23743">
        <f ca="1">_xlfn.IFNA(FORECAST(E23743,OFFSET('HvF table'!E$3:E$319,MATCH(E23743,'HvF table'!D$3:D$319,1)-1,0,2),OFFSET('HvF table'!D$3:D$319,MATCH(E23743,'HvF table'!D$3:D$319,1)-1,0,2)),0)</f>
        <v>0</v>
      </c>
      <c r="H23743" t="str">
        <f t="shared" ca="1" si="1126"/>
        <v>G</v>
      </c>
      <c r="I23743">
        <f t="shared" ca="1" si="1124"/>
        <v>0</v>
      </c>
      <c r="J23743" t="s">
        <v>75</v>
      </c>
    </row>
    <row r="23744" spans="1:10" x14ac:dyDescent="0.25">
      <c r="A23744" s="65">
        <v>43972</v>
      </c>
      <c r="B23744" s="66">
        <v>0.46527777777777773</v>
      </c>
      <c r="C23744" s="64">
        <f t="shared" si="1125"/>
        <v>43972.465277777781</v>
      </c>
      <c r="D23744">
        <f ca="1">_xlfn.IFNA(FORECAST(E23744,OFFSET('HvF table'!B$3:B$318,MATCH(E23744,'HvF table'!A$3:A$318,1)-1,0,2),OFFSET('HvF table'!A$3:A$318,MATCH(E23744,'HvF table'!A$3:A$318,1)-1,0,2)),0)</f>
        <v>0</v>
      </c>
      <c r="E23744">
        <v>-0.15</v>
      </c>
      <c r="G23744">
        <f ca="1">_xlfn.IFNA(FORECAST(E23744,OFFSET('HvF table'!E$3:E$319,MATCH(E23744,'HvF table'!D$3:D$319,1)-1,0,2),OFFSET('HvF table'!D$3:D$319,MATCH(E23744,'HvF table'!D$3:D$319,1)-1,0,2)),0)</f>
        <v>0</v>
      </c>
      <c r="H23744" t="str">
        <f t="shared" ca="1" si="1126"/>
        <v>G</v>
      </c>
      <c r="I23744">
        <f t="shared" ca="1" si="1124"/>
        <v>0</v>
      </c>
      <c r="J23744" t="s">
        <v>75</v>
      </c>
    </row>
    <row r="23745" spans="1:10" x14ac:dyDescent="0.25">
      <c r="A23745" s="65">
        <v>43972</v>
      </c>
      <c r="B23745" s="66">
        <v>0.46875</v>
      </c>
      <c r="C23745" s="64">
        <f t="shared" si="1125"/>
        <v>43972.46875</v>
      </c>
      <c r="D23745">
        <f ca="1">_xlfn.IFNA(FORECAST(E23745,OFFSET('HvF table'!B$3:B$318,MATCH(E23745,'HvF table'!A$3:A$318,1)-1,0,2),OFFSET('HvF table'!A$3:A$318,MATCH(E23745,'HvF table'!A$3:A$318,1)-1,0,2)),0)</f>
        <v>0</v>
      </c>
      <c r="E23745">
        <v>-0.16</v>
      </c>
      <c r="G23745">
        <f ca="1">_xlfn.IFNA(FORECAST(E23745,OFFSET('HvF table'!E$3:E$319,MATCH(E23745,'HvF table'!D$3:D$319,1)-1,0,2),OFFSET('HvF table'!D$3:D$319,MATCH(E23745,'HvF table'!D$3:D$319,1)-1,0,2)),0)</f>
        <v>0</v>
      </c>
      <c r="H23745" t="str">
        <f t="shared" ca="1" si="1126"/>
        <v>G</v>
      </c>
      <c r="I23745">
        <f t="shared" ca="1" si="1124"/>
        <v>0</v>
      </c>
      <c r="J23745" t="s">
        <v>75</v>
      </c>
    </row>
    <row r="23746" spans="1:10" x14ac:dyDescent="0.25">
      <c r="A23746" s="65">
        <v>43972</v>
      </c>
      <c r="B23746" s="66">
        <v>0.47222222222222227</v>
      </c>
      <c r="C23746" s="64">
        <f t="shared" si="1125"/>
        <v>43972.472222222219</v>
      </c>
      <c r="D23746">
        <f ca="1">_xlfn.IFNA(FORECAST(E23746,OFFSET('HvF table'!B$3:B$318,MATCH(E23746,'HvF table'!A$3:A$318,1)-1,0,2),OFFSET('HvF table'!A$3:A$318,MATCH(E23746,'HvF table'!A$3:A$318,1)-1,0,2)),0)</f>
        <v>0</v>
      </c>
      <c r="E23746">
        <v>-0.15</v>
      </c>
      <c r="G23746">
        <f ca="1">_xlfn.IFNA(FORECAST(E23746,OFFSET('HvF table'!E$3:E$319,MATCH(E23746,'HvF table'!D$3:D$319,1)-1,0,2),OFFSET('HvF table'!D$3:D$319,MATCH(E23746,'HvF table'!D$3:D$319,1)-1,0,2)),0)</f>
        <v>0</v>
      </c>
      <c r="H23746" t="str">
        <f t="shared" ca="1" si="1126"/>
        <v>G</v>
      </c>
      <c r="I23746">
        <f t="shared" ref="I23746:I23809" ca="1" si="1127">IF(H23746="G",G23746,IF(H23746="B",0))</f>
        <v>0</v>
      </c>
      <c r="J23746" t="s">
        <v>75</v>
      </c>
    </row>
    <row r="23747" spans="1:10" x14ac:dyDescent="0.25">
      <c r="A23747" s="65">
        <v>43972</v>
      </c>
      <c r="B23747" s="66">
        <v>0.47569444444444442</v>
      </c>
      <c r="C23747" s="64">
        <f t="shared" ref="C23747:C23810" si="1128">A23747+B23747</f>
        <v>43972.475694444445</v>
      </c>
      <c r="D23747">
        <f ca="1">_xlfn.IFNA(FORECAST(E23747,OFFSET('HvF table'!B$3:B$318,MATCH(E23747,'HvF table'!A$3:A$318,1)-1,0,2),OFFSET('HvF table'!A$3:A$318,MATCH(E23747,'HvF table'!A$3:A$318,1)-1,0,2)),0)</f>
        <v>0</v>
      </c>
      <c r="E23747">
        <v>-0.17</v>
      </c>
      <c r="G23747">
        <f ca="1">_xlfn.IFNA(FORECAST(E23747,OFFSET('HvF table'!E$3:E$319,MATCH(E23747,'HvF table'!D$3:D$319,1)-1,0,2),OFFSET('HvF table'!D$3:D$319,MATCH(E23747,'HvF table'!D$3:D$319,1)-1,0,2)),0)</f>
        <v>0</v>
      </c>
      <c r="H23747" t="str">
        <f t="shared" ca="1" si="1126"/>
        <v>G</v>
      </c>
      <c r="I23747">
        <f t="shared" ca="1" si="1127"/>
        <v>0</v>
      </c>
      <c r="J23747" t="s">
        <v>75</v>
      </c>
    </row>
    <row r="23748" spans="1:10" x14ac:dyDescent="0.25">
      <c r="A23748" s="65">
        <v>43972</v>
      </c>
      <c r="B23748" s="66">
        <v>0.47916666666666669</v>
      </c>
      <c r="C23748" s="64">
        <f t="shared" si="1128"/>
        <v>43972.479166666664</v>
      </c>
      <c r="D23748">
        <f ca="1">_xlfn.IFNA(FORECAST(E23748,OFFSET('HvF table'!B$3:B$318,MATCH(E23748,'HvF table'!A$3:A$318,1)-1,0,2),OFFSET('HvF table'!A$3:A$318,MATCH(E23748,'HvF table'!A$3:A$318,1)-1,0,2)),0)</f>
        <v>0</v>
      </c>
      <c r="E23748">
        <v>-0.15</v>
      </c>
      <c r="G23748">
        <f ca="1">_xlfn.IFNA(FORECAST(E23748,OFFSET('HvF table'!E$3:E$319,MATCH(E23748,'HvF table'!D$3:D$319,1)-1,0,2),OFFSET('HvF table'!D$3:D$319,MATCH(E23748,'HvF table'!D$3:D$319,1)-1,0,2)),0)</f>
        <v>0</v>
      </c>
      <c r="H23748" t="str">
        <f t="shared" ca="1" si="1126"/>
        <v>G</v>
      </c>
      <c r="I23748">
        <f t="shared" ca="1" si="1127"/>
        <v>0</v>
      </c>
      <c r="J23748" t="s">
        <v>75</v>
      </c>
    </row>
    <row r="23749" spans="1:10" x14ac:dyDescent="0.25">
      <c r="A23749" s="65">
        <v>43972</v>
      </c>
      <c r="B23749" s="66">
        <v>0.4826388888888889</v>
      </c>
      <c r="C23749" s="64">
        <f t="shared" si="1128"/>
        <v>43972.482638888891</v>
      </c>
      <c r="D23749">
        <f ca="1">_xlfn.IFNA(FORECAST(E23749,OFFSET('HvF table'!B$3:B$318,MATCH(E23749,'HvF table'!A$3:A$318,1)-1,0,2),OFFSET('HvF table'!A$3:A$318,MATCH(E23749,'HvF table'!A$3:A$318,1)-1,0,2)),0)</f>
        <v>0</v>
      </c>
      <c r="E23749">
        <v>-0.15</v>
      </c>
      <c r="G23749">
        <f ca="1">_xlfn.IFNA(FORECAST(E23749,OFFSET('HvF table'!E$3:E$319,MATCH(E23749,'HvF table'!D$3:D$319,1)-1,0,2),OFFSET('HvF table'!D$3:D$319,MATCH(E23749,'HvF table'!D$3:D$319,1)-1,0,2)),0)</f>
        <v>0</v>
      </c>
      <c r="H23749" t="str">
        <f t="shared" ca="1" si="1126"/>
        <v>G</v>
      </c>
      <c r="I23749">
        <f t="shared" ca="1" si="1127"/>
        <v>0</v>
      </c>
      <c r="J23749" t="s">
        <v>75</v>
      </c>
    </row>
    <row r="23750" spans="1:10" x14ac:dyDescent="0.25">
      <c r="A23750" s="65">
        <v>43972</v>
      </c>
      <c r="B23750" s="66">
        <v>0.4861111111111111</v>
      </c>
      <c r="C23750" s="64">
        <f t="shared" si="1128"/>
        <v>43972.486111111109</v>
      </c>
      <c r="D23750">
        <f ca="1">_xlfn.IFNA(FORECAST(E23750,OFFSET('HvF table'!B$3:B$318,MATCH(E23750,'HvF table'!A$3:A$318,1)-1,0,2),OFFSET('HvF table'!A$3:A$318,MATCH(E23750,'HvF table'!A$3:A$318,1)-1,0,2)),0)</f>
        <v>0</v>
      </c>
      <c r="E23750">
        <v>-0.14000000000000001</v>
      </c>
      <c r="G23750">
        <f ca="1">_xlfn.IFNA(FORECAST(E23750,OFFSET('HvF table'!E$3:E$319,MATCH(E23750,'HvF table'!D$3:D$319,1)-1,0,2),OFFSET('HvF table'!D$3:D$319,MATCH(E23750,'HvF table'!D$3:D$319,1)-1,0,2)),0)</f>
        <v>0</v>
      </c>
      <c r="H23750" t="str">
        <f t="shared" ca="1" si="1126"/>
        <v>G</v>
      </c>
      <c r="I23750">
        <f t="shared" ca="1" si="1127"/>
        <v>0</v>
      </c>
      <c r="J23750" t="s">
        <v>75</v>
      </c>
    </row>
    <row r="23751" spans="1:10" x14ac:dyDescent="0.25">
      <c r="A23751" s="65">
        <v>43972</v>
      </c>
      <c r="B23751" s="66">
        <v>0.48958333333333331</v>
      </c>
      <c r="C23751" s="64">
        <f t="shared" si="1128"/>
        <v>43972.489583333336</v>
      </c>
      <c r="D23751">
        <f ca="1">_xlfn.IFNA(FORECAST(E23751,OFFSET('HvF table'!B$3:B$318,MATCH(E23751,'HvF table'!A$3:A$318,1)-1,0,2),OFFSET('HvF table'!A$3:A$318,MATCH(E23751,'HvF table'!A$3:A$318,1)-1,0,2)),0)</f>
        <v>0</v>
      </c>
      <c r="E23751">
        <v>-0.12</v>
      </c>
      <c r="G23751">
        <f ca="1">_xlfn.IFNA(FORECAST(E23751,OFFSET('HvF table'!E$3:E$319,MATCH(E23751,'HvF table'!D$3:D$319,1)-1,0,2),OFFSET('HvF table'!D$3:D$319,MATCH(E23751,'HvF table'!D$3:D$319,1)-1,0,2)),0)</f>
        <v>0</v>
      </c>
      <c r="H23751" t="str">
        <f t="shared" ca="1" si="1126"/>
        <v>G</v>
      </c>
      <c r="I23751">
        <f t="shared" ca="1" si="1127"/>
        <v>0</v>
      </c>
      <c r="J23751" t="s">
        <v>75</v>
      </c>
    </row>
    <row r="23752" spans="1:10" x14ac:dyDescent="0.25">
      <c r="A23752" s="65">
        <v>43972</v>
      </c>
      <c r="B23752" s="66">
        <v>0.49305555555555558</v>
      </c>
      <c r="C23752" s="64">
        <f t="shared" si="1128"/>
        <v>43972.493055555555</v>
      </c>
      <c r="D23752">
        <f ca="1">_xlfn.IFNA(FORECAST(E23752,OFFSET('HvF table'!B$3:B$318,MATCH(E23752,'HvF table'!A$3:A$318,1)-1,0,2),OFFSET('HvF table'!A$3:A$318,MATCH(E23752,'HvF table'!A$3:A$318,1)-1,0,2)),0)</f>
        <v>0</v>
      </c>
      <c r="E23752">
        <v>-0.12</v>
      </c>
      <c r="G23752">
        <f ca="1">_xlfn.IFNA(FORECAST(E23752,OFFSET('HvF table'!E$3:E$319,MATCH(E23752,'HvF table'!D$3:D$319,1)-1,0,2),OFFSET('HvF table'!D$3:D$319,MATCH(E23752,'HvF table'!D$3:D$319,1)-1,0,2)),0)</f>
        <v>0</v>
      </c>
      <c r="H23752" t="str">
        <f t="shared" ca="1" si="1126"/>
        <v>G</v>
      </c>
      <c r="I23752">
        <f t="shared" ca="1" si="1127"/>
        <v>0</v>
      </c>
      <c r="J23752" t="s">
        <v>75</v>
      </c>
    </row>
    <row r="23753" spans="1:10" x14ac:dyDescent="0.25">
      <c r="A23753" s="65">
        <v>43972</v>
      </c>
      <c r="B23753" s="66">
        <v>0.49652777777777773</v>
      </c>
      <c r="C23753" s="64">
        <f t="shared" si="1128"/>
        <v>43972.496527777781</v>
      </c>
      <c r="D23753">
        <f ca="1">_xlfn.IFNA(FORECAST(E23753,OFFSET('HvF table'!B$3:B$318,MATCH(E23753,'HvF table'!A$3:A$318,1)-1,0,2),OFFSET('HvF table'!A$3:A$318,MATCH(E23753,'HvF table'!A$3:A$318,1)-1,0,2)),0)</f>
        <v>0</v>
      </c>
      <c r="E23753">
        <v>-0.12</v>
      </c>
      <c r="G23753">
        <f ca="1">_xlfn.IFNA(FORECAST(E23753,OFFSET('HvF table'!E$3:E$319,MATCH(E23753,'HvF table'!D$3:D$319,1)-1,0,2),OFFSET('HvF table'!D$3:D$319,MATCH(E23753,'HvF table'!D$3:D$319,1)-1,0,2)),0)</f>
        <v>0</v>
      </c>
      <c r="H23753" t="str">
        <f t="shared" ca="1" si="1126"/>
        <v>G</v>
      </c>
      <c r="I23753">
        <f t="shared" ca="1" si="1127"/>
        <v>0</v>
      </c>
      <c r="J23753" t="s">
        <v>75</v>
      </c>
    </row>
    <row r="23754" spans="1:10" x14ac:dyDescent="0.25">
      <c r="A23754" s="65">
        <v>43972</v>
      </c>
      <c r="B23754" s="66">
        <v>0.5</v>
      </c>
      <c r="C23754" s="64">
        <f t="shared" si="1128"/>
        <v>43972.5</v>
      </c>
      <c r="D23754">
        <f ca="1">_xlfn.IFNA(FORECAST(E23754,OFFSET('HvF table'!B$3:B$318,MATCH(E23754,'HvF table'!A$3:A$318,1)-1,0,2),OFFSET('HvF table'!A$3:A$318,MATCH(E23754,'HvF table'!A$3:A$318,1)-1,0,2)),0)</f>
        <v>0</v>
      </c>
      <c r="E23754">
        <v>-0.12</v>
      </c>
      <c r="G23754">
        <f ca="1">_xlfn.IFNA(FORECAST(E23754,OFFSET('HvF table'!E$3:E$319,MATCH(E23754,'HvF table'!D$3:D$319,1)-1,0,2),OFFSET('HvF table'!D$3:D$319,MATCH(E23754,'HvF table'!D$3:D$319,1)-1,0,2)),0)</f>
        <v>0</v>
      </c>
      <c r="H23754" t="str">
        <f t="shared" ca="1" si="1126"/>
        <v>G</v>
      </c>
      <c r="I23754">
        <f t="shared" ca="1" si="1127"/>
        <v>0</v>
      </c>
      <c r="J23754" t="s">
        <v>75</v>
      </c>
    </row>
    <row r="23755" spans="1:10" x14ac:dyDescent="0.25">
      <c r="A23755" s="65">
        <v>43972</v>
      </c>
      <c r="B23755" s="66">
        <v>0.50347222222222221</v>
      </c>
      <c r="C23755" s="64">
        <f t="shared" si="1128"/>
        <v>43972.503472222219</v>
      </c>
      <c r="D23755">
        <f ca="1">_xlfn.IFNA(FORECAST(E23755,OFFSET('HvF table'!B$3:B$318,MATCH(E23755,'HvF table'!A$3:A$318,1)-1,0,2),OFFSET('HvF table'!A$3:A$318,MATCH(E23755,'HvF table'!A$3:A$318,1)-1,0,2)),0)</f>
        <v>0</v>
      </c>
      <c r="E23755">
        <v>-0.11</v>
      </c>
      <c r="G23755">
        <f ca="1">_xlfn.IFNA(FORECAST(E23755,OFFSET('HvF table'!E$3:E$319,MATCH(E23755,'HvF table'!D$3:D$319,1)-1,0,2),OFFSET('HvF table'!D$3:D$319,MATCH(E23755,'HvF table'!D$3:D$319,1)-1,0,2)),0)</f>
        <v>0</v>
      </c>
      <c r="H23755" t="str">
        <f t="shared" ca="1" si="1126"/>
        <v>G</v>
      </c>
      <c r="I23755">
        <f t="shared" ca="1" si="1127"/>
        <v>0</v>
      </c>
      <c r="J23755" t="s">
        <v>75</v>
      </c>
    </row>
    <row r="23756" spans="1:10" x14ac:dyDescent="0.25">
      <c r="A23756" s="65">
        <v>43972</v>
      </c>
      <c r="B23756" s="66">
        <v>0.50694444444444442</v>
      </c>
      <c r="C23756" s="64">
        <f t="shared" si="1128"/>
        <v>43972.506944444445</v>
      </c>
      <c r="D23756">
        <f ca="1">_xlfn.IFNA(FORECAST(E23756,OFFSET('HvF table'!B$3:B$318,MATCH(E23756,'HvF table'!A$3:A$318,1)-1,0,2),OFFSET('HvF table'!A$3:A$318,MATCH(E23756,'HvF table'!A$3:A$318,1)-1,0,2)),0)</f>
        <v>0</v>
      </c>
      <c r="E23756">
        <v>-0.09</v>
      </c>
      <c r="G23756">
        <f ca="1">_xlfn.IFNA(FORECAST(E23756,OFFSET('HvF table'!E$3:E$319,MATCH(E23756,'HvF table'!D$3:D$319,1)-1,0,2),OFFSET('HvF table'!D$3:D$319,MATCH(E23756,'HvF table'!D$3:D$319,1)-1,0,2)),0)</f>
        <v>0</v>
      </c>
      <c r="H23756" t="str">
        <f t="shared" ca="1" si="1126"/>
        <v>G</v>
      </c>
      <c r="I23756">
        <f t="shared" ca="1" si="1127"/>
        <v>0</v>
      </c>
      <c r="J23756" t="s">
        <v>75</v>
      </c>
    </row>
    <row r="23757" spans="1:10" x14ac:dyDescent="0.25">
      <c r="A23757" s="65">
        <v>43972</v>
      </c>
      <c r="B23757" s="66">
        <v>0.51041666666666663</v>
      </c>
      <c r="C23757" s="64">
        <f t="shared" si="1128"/>
        <v>43972.510416666664</v>
      </c>
      <c r="D23757">
        <f ca="1">_xlfn.IFNA(FORECAST(E23757,OFFSET('HvF table'!B$3:B$318,MATCH(E23757,'HvF table'!A$3:A$318,1)-1,0,2),OFFSET('HvF table'!A$3:A$318,MATCH(E23757,'HvF table'!A$3:A$318,1)-1,0,2)),0)</f>
        <v>0</v>
      </c>
      <c r="E23757">
        <v>-0.09</v>
      </c>
      <c r="G23757">
        <f ca="1">_xlfn.IFNA(FORECAST(E23757,OFFSET('HvF table'!E$3:E$319,MATCH(E23757,'HvF table'!D$3:D$319,1)-1,0,2),OFFSET('HvF table'!D$3:D$319,MATCH(E23757,'HvF table'!D$3:D$319,1)-1,0,2)),0)</f>
        <v>0</v>
      </c>
      <c r="H23757" t="str">
        <f t="shared" ca="1" si="1126"/>
        <v>G</v>
      </c>
      <c r="I23757">
        <f t="shared" ca="1" si="1127"/>
        <v>0</v>
      </c>
      <c r="J23757" t="s">
        <v>75</v>
      </c>
    </row>
    <row r="23758" spans="1:10" x14ac:dyDescent="0.25">
      <c r="A23758" s="65">
        <v>43972</v>
      </c>
      <c r="B23758" s="66">
        <v>0.51388888888888895</v>
      </c>
      <c r="C23758" s="64">
        <f t="shared" si="1128"/>
        <v>43972.513888888891</v>
      </c>
      <c r="D23758">
        <f ca="1">_xlfn.IFNA(FORECAST(E23758,OFFSET('HvF table'!B$3:B$318,MATCH(E23758,'HvF table'!A$3:A$318,1)-1,0,2),OFFSET('HvF table'!A$3:A$318,MATCH(E23758,'HvF table'!A$3:A$318,1)-1,0,2)),0)</f>
        <v>0</v>
      </c>
      <c r="E23758">
        <v>-0.09</v>
      </c>
      <c r="G23758">
        <f ca="1">_xlfn.IFNA(FORECAST(E23758,OFFSET('HvF table'!E$3:E$319,MATCH(E23758,'HvF table'!D$3:D$319,1)-1,0,2),OFFSET('HvF table'!D$3:D$319,MATCH(E23758,'HvF table'!D$3:D$319,1)-1,0,2)),0)</f>
        <v>0</v>
      </c>
      <c r="H23758" t="str">
        <f t="shared" ca="1" si="1126"/>
        <v>G</v>
      </c>
      <c r="I23758">
        <f t="shared" ca="1" si="1127"/>
        <v>0</v>
      </c>
      <c r="J23758" t="s">
        <v>75</v>
      </c>
    </row>
    <row r="23759" spans="1:10" x14ac:dyDescent="0.25">
      <c r="A23759" s="65">
        <v>43972</v>
      </c>
      <c r="B23759" s="66">
        <v>0.51736111111111105</v>
      </c>
      <c r="C23759" s="64">
        <f t="shared" si="1128"/>
        <v>43972.517361111109</v>
      </c>
      <c r="D23759">
        <f ca="1">_xlfn.IFNA(FORECAST(E23759,OFFSET('HvF table'!B$3:B$318,MATCH(E23759,'HvF table'!A$3:A$318,1)-1,0,2),OFFSET('HvF table'!A$3:A$318,MATCH(E23759,'HvF table'!A$3:A$318,1)-1,0,2)),0)</f>
        <v>0</v>
      </c>
      <c r="E23759">
        <v>-0.09</v>
      </c>
      <c r="G23759">
        <f ca="1">_xlfn.IFNA(FORECAST(E23759,OFFSET('HvF table'!E$3:E$319,MATCH(E23759,'HvF table'!D$3:D$319,1)-1,0,2),OFFSET('HvF table'!D$3:D$319,MATCH(E23759,'HvF table'!D$3:D$319,1)-1,0,2)),0)</f>
        <v>0</v>
      </c>
      <c r="H23759" t="str">
        <f t="shared" ca="1" si="1126"/>
        <v>G</v>
      </c>
      <c r="I23759">
        <f t="shared" ca="1" si="1127"/>
        <v>0</v>
      </c>
      <c r="J23759" t="s">
        <v>75</v>
      </c>
    </row>
    <row r="23760" spans="1:10" x14ac:dyDescent="0.25">
      <c r="A23760" s="65">
        <v>43972</v>
      </c>
      <c r="B23760" s="66">
        <v>0.52083333333333337</v>
      </c>
      <c r="C23760" s="64">
        <f t="shared" si="1128"/>
        <v>43972.520833333336</v>
      </c>
      <c r="D23760">
        <f ca="1">_xlfn.IFNA(FORECAST(E23760,OFFSET('HvF table'!B$3:B$318,MATCH(E23760,'HvF table'!A$3:A$318,1)-1,0,2),OFFSET('HvF table'!A$3:A$318,MATCH(E23760,'HvF table'!A$3:A$318,1)-1,0,2)),0)</f>
        <v>0</v>
      </c>
      <c r="E23760">
        <v>-0.08</v>
      </c>
      <c r="G23760">
        <f ca="1">_xlfn.IFNA(FORECAST(E23760,OFFSET('HvF table'!E$3:E$319,MATCH(E23760,'HvF table'!D$3:D$319,1)-1,0,2),OFFSET('HvF table'!D$3:D$319,MATCH(E23760,'HvF table'!D$3:D$319,1)-1,0,2)),0)</f>
        <v>0</v>
      </c>
      <c r="H23760" t="str">
        <f t="shared" ca="1" si="1126"/>
        <v>G</v>
      </c>
      <c r="I23760">
        <f t="shared" ca="1" si="1127"/>
        <v>0</v>
      </c>
      <c r="J23760" t="s">
        <v>75</v>
      </c>
    </row>
    <row r="23761" spans="1:10" x14ac:dyDescent="0.25">
      <c r="A23761" s="65">
        <v>43972</v>
      </c>
      <c r="B23761" s="66">
        <v>0.52430555555555558</v>
      </c>
      <c r="C23761" s="64">
        <f t="shared" si="1128"/>
        <v>43972.524305555555</v>
      </c>
      <c r="D23761">
        <f ca="1">_xlfn.IFNA(FORECAST(E23761,OFFSET('HvF table'!B$3:B$318,MATCH(E23761,'HvF table'!A$3:A$318,1)-1,0,2),OFFSET('HvF table'!A$3:A$318,MATCH(E23761,'HvF table'!A$3:A$318,1)-1,0,2)),0)</f>
        <v>0</v>
      </c>
      <c r="E23761">
        <v>-0.06</v>
      </c>
      <c r="G23761">
        <f ca="1">_xlfn.IFNA(FORECAST(E23761,OFFSET('HvF table'!E$3:E$319,MATCH(E23761,'HvF table'!D$3:D$319,1)-1,0,2),OFFSET('HvF table'!D$3:D$319,MATCH(E23761,'HvF table'!D$3:D$319,1)-1,0,2)),0)</f>
        <v>0</v>
      </c>
      <c r="H23761" t="str">
        <f t="shared" ca="1" si="1126"/>
        <v>G</v>
      </c>
      <c r="I23761">
        <f t="shared" ca="1" si="1127"/>
        <v>0</v>
      </c>
      <c r="J23761" t="s">
        <v>75</v>
      </c>
    </row>
    <row r="23762" spans="1:10" x14ac:dyDescent="0.25">
      <c r="A23762" s="65">
        <v>43972</v>
      </c>
      <c r="B23762" s="66">
        <v>0.52777777777777779</v>
      </c>
      <c r="C23762" s="64">
        <f t="shared" si="1128"/>
        <v>43972.527777777781</v>
      </c>
      <c r="D23762">
        <f ca="1">_xlfn.IFNA(FORECAST(E23762,OFFSET('HvF table'!B$3:B$318,MATCH(E23762,'HvF table'!A$3:A$318,1)-1,0,2),OFFSET('HvF table'!A$3:A$318,MATCH(E23762,'HvF table'!A$3:A$318,1)-1,0,2)),0)</f>
        <v>0</v>
      </c>
      <c r="E23762">
        <v>-0.05</v>
      </c>
      <c r="G23762">
        <f ca="1">_xlfn.IFNA(FORECAST(E23762,OFFSET('HvF table'!E$3:E$319,MATCH(E23762,'HvF table'!D$3:D$319,1)-1,0,2),OFFSET('HvF table'!D$3:D$319,MATCH(E23762,'HvF table'!D$3:D$319,1)-1,0,2)),0)</f>
        <v>0</v>
      </c>
      <c r="H23762" t="str">
        <f t="shared" ca="1" si="1126"/>
        <v>G</v>
      </c>
      <c r="I23762">
        <f t="shared" ca="1" si="1127"/>
        <v>0</v>
      </c>
      <c r="J23762" t="s">
        <v>75</v>
      </c>
    </row>
    <row r="23763" spans="1:10" x14ac:dyDescent="0.25">
      <c r="A23763" s="65">
        <v>43972</v>
      </c>
      <c r="B23763" s="66">
        <v>0.53125</v>
      </c>
      <c r="C23763" s="64">
        <f t="shared" si="1128"/>
        <v>43972.53125</v>
      </c>
      <c r="D23763">
        <f ca="1">_xlfn.IFNA(FORECAST(E23763,OFFSET('HvF table'!B$3:B$318,MATCH(E23763,'HvF table'!A$3:A$318,1)-1,0,2),OFFSET('HvF table'!A$3:A$318,MATCH(E23763,'HvF table'!A$3:A$318,1)-1,0,2)),0)</f>
        <v>0</v>
      </c>
      <c r="E23763">
        <v>-0.05</v>
      </c>
      <c r="G23763">
        <f ca="1">_xlfn.IFNA(FORECAST(E23763,OFFSET('HvF table'!E$3:E$319,MATCH(E23763,'HvF table'!D$3:D$319,1)-1,0,2),OFFSET('HvF table'!D$3:D$319,MATCH(E23763,'HvF table'!D$3:D$319,1)-1,0,2)),0)</f>
        <v>0</v>
      </c>
      <c r="H23763" t="str">
        <f t="shared" ca="1" si="1126"/>
        <v>G</v>
      </c>
      <c r="I23763">
        <f t="shared" ca="1" si="1127"/>
        <v>0</v>
      </c>
      <c r="J23763" t="s">
        <v>75</v>
      </c>
    </row>
    <row r="23764" spans="1:10" x14ac:dyDescent="0.25">
      <c r="A23764" s="65">
        <v>43972</v>
      </c>
      <c r="B23764" s="66">
        <v>0.53472222222222221</v>
      </c>
      <c r="C23764" s="64">
        <f t="shared" si="1128"/>
        <v>43972.534722222219</v>
      </c>
      <c r="D23764">
        <f ca="1">_xlfn.IFNA(FORECAST(E23764,OFFSET('HvF table'!B$3:B$318,MATCH(E23764,'HvF table'!A$3:A$318,1)-1,0,2),OFFSET('HvF table'!A$3:A$318,MATCH(E23764,'HvF table'!A$3:A$318,1)-1,0,2)),0)</f>
        <v>0</v>
      </c>
      <c r="E23764">
        <v>-0.06</v>
      </c>
      <c r="G23764">
        <f ca="1">_xlfn.IFNA(FORECAST(E23764,OFFSET('HvF table'!E$3:E$319,MATCH(E23764,'HvF table'!D$3:D$319,1)-1,0,2),OFFSET('HvF table'!D$3:D$319,MATCH(E23764,'HvF table'!D$3:D$319,1)-1,0,2)),0)</f>
        <v>0</v>
      </c>
      <c r="H23764" t="str">
        <f t="shared" ca="1" si="1126"/>
        <v>G</v>
      </c>
      <c r="I23764">
        <f t="shared" ca="1" si="1127"/>
        <v>0</v>
      </c>
      <c r="J23764" t="s">
        <v>75</v>
      </c>
    </row>
    <row r="23765" spans="1:10" x14ac:dyDescent="0.25">
      <c r="A23765" s="65">
        <v>43972</v>
      </c>
      <c r="B23765" s="66">
        <v>0.53819444444444442</v>
      </c>
      <c r="C23765" s="64">
        <f t="shared" si="1128"/>
        <v>43972.538194444445</v>
      </c>
      <c r="D23765">
        <f ca="1">_xlfn.IFNA(FORECAST(E23765,OFFSET('HvF table'!B$3:B$318,MATCH(E23765,'HvF table'!A$3:A$318,1)-1,0,2),OFFSET('HvF table'!A$3:A$318,MATCH(E23765,'HvF table'!A$3:A$318,1)-1,0,2)),0)</f>
        <v>0</v>
      </c>
      <c r="E23765">
        <v>-7.0000000000000007E-2</v>
      </c>
      <c r="G23765">
        <f ca="1">_xlfn.IFNA(FORECAST(E23765,OFFSET('HvF table'!E$3:E$319,MATCH(E23765,'HvF table'!D$3:D$319,1)-1,0,2),OFFSET('HvF table'!D$3:D$319,MATCH(E23765,'HvF table'!D$3:D$319,1)-1,0,2)),0)</f>
        <v>0</v>
      </c>
      <c r="H23765" t="str">
        <f t="shared" ca="1" si="1126"/>
        <v>G</v>
      </c>
      <c r="I23765">
        <f t="shared" ca="1" si="1127"/>
        <v>0</v>
      </c>
      <c r="J23765" t="s">
        <v>75</v>
      </c>
    </row>
    <row r="23766" spans="1:10" x14ac:dyDescent="0.25">
      <c r="A23766" s="65">
        <v>43972</v>
      </c>
      <c r="B23766" s="66">
        <v>0.54166666666666663</v>
      </c>
      <c r="C23766" s="64">
        <f t="shared" si="1128"/>
        <v>43972.541666666664</v>
      </c>
      <c r="D23766">
        <f ca="1">_xlfn.IFNA(FORECAST(E23766,OFFSET('HvF table'!B$3:B$318,MATCH(E23766,'HvF table'!A$3:A$318,1)-1,0,2),OFFSET('HvF table'!A$3:A$318,MATCH(E23766,'HvF table'!A$3:A$318,1)-1,0,2)),0)</f>
        <v>0</v>
      </c>
      <c r="E23766">
        <v>-0.1</v>
      </c>
      <c r="G23766">
        <f ca="1">_xlfn.IFNA(FORECAST(E23766,OFFSET('HvF table'!E$3:E$319,MATCH(E23766,'HvF table'!D$3:D$319,1)-1,0,2),OFFSET('HvF table'!D$3:D$319,MATCH(E23766,'HvF table'!D$3:D$319,1)-1,0,2)),0)</f>
        <v>0</v>
      </c>
      <c r="H23766" t="str">
        <f t="shared" ca="1" si="1126"/>
        <v>G</v>
      </c>
      <c r="I23766">
        <f t="shared" ca="1" si="1127"/>
        <v>0</v>
      </c>
      <c r="J23766" t="s">
        <v>75</v>
      </c>
    </row>
    <row r="23767" spans="1:10" x14ac:dyDescent="0.25">
      <c r="A23767" s="65">
        <v>43972</v>
      </c>
      <c r="B23767" s="66">
        <v>0.54513888888888895</v>
      </c>
      <c r="C23767" s="64">
        <f t="shared" si="1128"/>
        <v>43972.545138888891</v>
      </c>
      <c r="D23767">
        <f ca="1">_xlfn.IFNA(FORECAST(E23767,OFFSET('HvF table'!B$3:B$318,MATCH(E23767,'HvF table'!A$3:A$318,1)-1,0,2),OFFSET('HvF table'!A$3:A$318,MATCH(E23767,'HvF table'!A$3:A$318,1)-1,0,2)),0)</f>
        <v>0</v>
      </c>
      <c r="E23767">
        <v>-0.12</v>
      </c>
      <c r="G23767">
        <f ca="1">_xlfn.IFNA(FORECAST(E23767,OFFSET('HvF table'!E$3:E$319,MATCH(E23767,'HvF table'!D$3:D$319,1)-1,0,2),OFFSET('HvF table'!D$3:D$319,MATCH(E23767,'HvF table'!D$3:D$319,1)-1,0,2)),0)</f>
        <v>0</v>
      </c>
      <c r="H23767" t="str">
        <f t="shared" ca="1" si="1126"/>
        <v>G</v>
      </c>
      <c r="I23767">
        <f t="shared" ca="1" si="1127"/>
        <v>0</v>
      </c>
      <c r="J23767" t="s">
        <v>75</v>
      </c>
    </row>
    <row r="23768" spans="1:10" x14ac:dyDescent="0.25">
      <c r="A23768" s="65">
        <v>43972</v>
      </c>
      <c r="B23768" s="66">
        <v>0.54861111111111105</v>
      </c>
      <c r="C23768" s="64">
        <f t="shared" si="1128"/>
        <v>43972.548611111109</v>
      </c>
      <c r="D23768">
        <f ca="1">_xlfn.IFNA(FORECAST(E23768,OFFSET('HvF table'!B$3:B$318,MATCH(E23768,'HvF table'!A$3:A$318,1)-1,0,2),OFFSET('HvF table'!A$3:A$318,MATCH(E23768,'HvF table'!A$3:A$318,1)-1,0,2)),0)</f>
        <v>0</v>
      </c>
      <c r="E23768">
        <v>-0.13</v>
      </c>
      <c r="G23768">
        <f ca="1">_xlfn.IFNA(FORECAST(E23768,OFFSET('HvF table'!E$3:E$319,MATCH(E23768,'HvF table'!D$3:D$319,1)-1,0,2),OFFSET('HvF table'!D$3:D$319,MATCH(E23768,'HvF table'!D$3:D$319,1)-1,0,2)),0)</f>
        <v>0</v>
      </c>
      <c r="H23768" t="str">
        <f t="shared" ca="1" si="1126"/>
        <v>G</v>
      </c>
      <c r="I23768">
        <f t="shared" ca="1" si="1127"/>
        <v>0</v>
      </c>
      <c r="J23768" t="s">
        <v>75</v>
      </c>
    </row>
    <row r="23769" spans="1:10" x14ac:dyDescent="0.25">
      <c r="A23769" s="65">
        <v>43972</v>
      </c>
      <c r="B23769" s="66">
        <v>0.55208333333333337</v>
      </c>
      <c r="C23769" s="64">
        <f t="shared" si="1128"/>
        <v>43972.552083333336</v>
      </c>
      <c r="D23769">
        <f ca="1">_xlfn.IFNA(FORECAST(E23769,OFFSET('HvF table'!B$3:B$318,MATCH(E23769,'HvF table'!A$3:A$318,1)-1,0,2),OFFSET('HvF table'!A$3:A$318,MATCH(E23769,'HvF table'!A$3:A$318,1)-1,0,2)),0)</f>
        <v>0</v>
      </c>
      <c r="E23769">
        <v>-0.14000000000000001</v>
      </c>
      <c r="G23769">
        <f ca="1">_xlfn.IFNA(FORECAST(E23769,OFFSET('HvF table'!E$3:E$319,MATCH(E23769,'HvF table'!D$3:D$319,1)-1,0,2),OFFSET('HvF table'!D$3:D$319,MATCH(E23769,'HvF table'!D$3:D$319,1)-1,0,2)),0)</f>
        <v>0</v>
      </c>
      <c r="H23769" t="str">
        <f t="shared" ca="1" si="1126"/>
        <v>G</v>
      </c>
      <c r="I23769">
        <f t="shared" ca="1" si="1127"/>
        <v>0</v>
      </c>
      <c r="J23769" t="s">
        <v>75</v>
      </c>
    </row>
    <row r="23770" spans="1:10" x14ac:dyDescent="0.25">
      <c r="A23770" s="65">
        <v>43972</v>
      </c>
      <c r="B23770" s="66">
        <v>0.55555555555555558</v>
      </c>
      <c r="C23770" s="64">
        <f t="shared" si="1128"/>
        <v>43972.555555555555</v>
      </c>
      <c r="D23770">
        <f ca="1">_xlfn.IFNA(FORECAST(E23770,OFFSET('HvF table'!B$3:B$318,MATCH(E23770,'HvF table'!A$3:A$318,1)-1,0,2),OFFSET('HvF table'!A$3:A$318,MATCH(E23770,'HvF table'!A$3:A$318,1)-1,0,2)),0)</f>
        <v>0</v>
      </c>
      <c r="E23770">
        <v>-0.15</v>
      </c>
      <c r="G23770">
        <f ca="1">_xlfn.IFNA(FORECAST(E23770,OFFSET('HvF table'!E$3:E$319,MATCH(E23770,'HvF table'!D$3:D$319,1)-1,0,2),OFFSET('HvF table'!D$3:D$319,MATCH(E23770,'HvF table'!D$3:D$319,1)-1,0,2)),0)</f>
        <v>0</v>
      </c>
      <c r="H23770" t="str">
        <f t="shared" ca="1" si="1126"/>
        <v>G</v>
      </c>
      <c r="I23770">
        <f t="shared" ca="1" si="1127"/>
        <v>0</v>
      </c>
      <c r="J23770" t="s">
        <v>75</v>
      </c>
    </row>
    <row r="23771" spans="1:10" x14ac:dyDescent="0.25">
      <c r="A23771" s="65">
        <v>43972</v>
      </c>
      <c r="B23771" s="66">
        <v>0.55902777777777779</v>
      </c>
      <c r="C23771" s="64">
        <f t="shared" si="1128"/>
        <v>43972.559027777781</v>
      </c>
      <c r="D23771">
        <f ca="1">_xlfn.IFNA(FORECAST(E23771,OFFSET('HvF table'!B$3:B$318,MATCH(E23771,'HvF table'!A$3:A$318,1)-1,0,2),OFFSET('HvF table'!A$3:A$318,MATCH(E23771,'HvF table'!A$3:A$318,1)-1,0,2)),0)</f>
        <v>0</v>
      </c>
      <c r="E23771">
        <v>-0.16</v>
      </c>
      <c r="G23771">
        <f ca="1">_xlfn.IFNA(FORECAST(E23771,OFFSET('HvF table'!E$3:E$319,MATCH(E23771,'HvF table'!D$3:D$319,1)-1,0,2),OFFSET('HvF table'!D$3:D$319,MATCH(E23771,'HvF table'!D$3:D$319,1)-1,0,2)),0)</f>
        <v>0</v>
      </c>
      <c r="H23771" t="str">
        <f t="shared" ca="1" si="1126"/>
        <v>G</v>
      </c>
      <c r="I23771">
        <f t="shared" ca="1" si="1127"/>
        <v>0</v>
      </c>
      <c r="J23771" t="s">
        <v>75</v>
      </c>
    </row>
    <row r="23772" spans="1:10" x14ac:dyDescent="0.25">
      <c r="A23772" s="65">
        <v>43972</v>
      </c>
      <c r="B23772" s="66">
        <v>0.5625</v>
      </c>
      <c r="C23772" s="64">
        <f t="shared" si="1128"/>
        <v>43972.5625</v>
      </c>
      <c r="D23772">
        <f ca="1">_xlfn.IFNA(FORECAST(E23772,OFFSET('HvF table'!B$3:B$318,MATCH(E23772,'HvF table'!A$3:A$318,1)-1,0,2),OFFSET('HvF table'!A$3:A$318,MATCH(E23772,'HvF table'!A$3:A$318,1)-1,0,2)),0)</f>
        <v>0</v>
      </c>
      <c r="E23772">
        <v>-0.16</v>
      </c>
      <c r="G23772">
        <f ca="1">_xlfn.IFNA(FORECAST(E23772,OFFSET('HvF table'!E$3:E$319,MATCH(E23772,'HvF table'!D$3:D$319,1)-1,0,2),OFFSET('HvF table'!D$3:D$319,MATCH(E23772,'HvF table'!D$3:D$319,1)-1,0,2)),0)</f>
        <v>0</v>
      </c>
      <c r="H23772" t="str">
        <f t="shared" ca="1" si="1126"/>
        <v>G</v>
      </c>
      <c r="I23772">
        <f t="shared" ca="1" si="1127"/>
        <v>0</v>
      </c>
      <c r="J23772" t="s">
        <v>75</v>
      </c>
    </row>
    <row r="23773" spans="1:10" x14ac:dyDescent="0.25">
      <c r="A23773" s="65">
        <v>43972</v>
      </c>
      <c r="B23773" s="66">
        <v>0.56597222222222221</v>
      </c>
      <c r="C23773" s="64">
        <f t="shared" si="1128"/>
        <v>43972.565972222219</v>
      </c>
      <c r="D23773">
        <f ca="1">_xlfn.IFNA(FORECAST(E23773,OFFSET('HvF table'!B$3:B$318,MATCH(E23773,'HvF table'!A$3:A$318,1)-1,0,2),OFFSET('HvF table'!A$3:A$318,MATCH(E23773,'HvF table'!A$3:A$318,1)-1,0,2)),0)</f>
        <v>0</v>
      </c>
      <c r="E23773">
        <v>-0.17</v>
      </c>
      <c r="G23773">
        <f ca="1">_xlfn.IFNA(FORECAST(E23773,OFFSET('HvF table'!E$3:E$319,MATCH(E23773,'HvF table'!D$3:D$319,1)-1,0,2),OFFSET('HvF table'!D$3:D$319,MATCH(E23773,'HvF table'!D$3:D$319,1)-1,0,2)),0)</f>
        <v>0</v>
      </c>
      <c r="H23773" t="str">
        <f t="shared" ca="1" si="1126"/>
        <v>G</v>
      </c>
      <c r="I23773">
        <f t="shared" ca="1" si="1127"/>
        <v>0</v>
      </c>
      <c r="J23773" t="s">
        <v>75</v>
      </c>
    </row>
    <row r="23774" spans="1:10" x14ac:dyDescent="0.25">
      <c r="A23774" s="65">
        <v>43972</v>
      </c>
      <c r="B23774" s="66">
        <v>0.56944444444444442</v>
      </c>
      <c r="C23774" s="64">
        <f t="shared" si="1128"/>
        <v>43972.569444444445</v>
      </c>
      <c r="D23774">
        <f ca="1">_xlfn.IFNA(FORECAST(E23774,OFFSET('HvF table'!B$3:B$318,MATCH(E23774,'HvF table'!A$3:A$318,1)-1,0,2),OFFSET('HvF table'!A$3:A$318,MATCH(E23774,'HvF table'!A$3:A$318,1)-1,0,2)),0)</f>
        <v>0</v>
      </c>
      <c r="E23774">
        <v>-0.15</v>
      </c>
      <c r="G23774">
        <f ca="1">_xlfn.IFNA(FORECAST(E23774,OFFSET('HvF table'!E$3:E$319,MATCH(E23774,'HvF table'!D$3:D$319,1)-1,0,2),OFFSET('HvF table'!D$3:D$319,MATCH(E23774,'HvF table'!D$3:D$319,1)-1,0,2)),0)</f>
        <v>0</v>
      </c>
      <c r="H23774" t="str">
        <f t="shared" ca="1" si="1126"/>
        <v>G</v>
      </c>
      <c r="I23774">
        <f t="shared" ca="1" si="1127"/>
        <v>0</v>
      </c>
      <c r="J23774" t="s">
        <v>75</v>
      </c>
    </row>
    <row r="23775" spans="1:10" x14ac:dyDescent="0.25">
      <c r="A23775" s="65">
        <v>43972</v>
      </c>
      <c r="B23775" s="66">
        <v>0.57291666666666663</v>
      </c>
      <c r="C23775" s="64">
        <f t="shared" si="1128"/>
        <v>43972.572916666664</v>
      </c>
      <c r="D23775">
        <f ca="1">_xlfn.IFNA(FORECAST(E23775,OFFSET('HvF table'!B$3:B$318,MATCH(E23775,'HvF table'!A$3:A$318,1)-1,0,2),OFFSET('HvF table'!A$3:A$318,MATCH(E23775,'HvF table'!A$3:A$318,1)-1,0,2)),0)</f>
        <v>0</v>
      </c>
      <c r="E23775">
        <v>-0.16</v>
      </c>
      <c r="G23775">
        <f ca="1">_xlfn.IFNA(FORECAST(E23775,OFFSET('HvF table'!E$3:E$319,MATCH(E23775,'HvF table'!D$3:D$319,1)-1,0,2),OFFSET('HvF table'!D$3:D$319,MATCH(E23775,'HvF table'!D$3:D$319,1)-1,0,2)),0)</f>
        <v>0</v>
      </c>
      <c r="H23775" t="str">
        <f t="shared" ca="1" si="1126"/>
        <v>G</v>
      </c>
      <c r="I23775">
        <f t="shared" ca="1" si="1127"/>
        <v>0</v>
      </c>
      <c r="J23775" t="s">
        <v>75</v>
      </c>
    </row>
    <row r="23776" spans="1:10" x14ac:dyDescent="0.25">
      <c r="A23776" s="65">
        <v>43972</v>
      </c>
      <c r="B23776" s="66">
        <v>0.57638888888888895</v>
      </c>
      <c r="C23776" s="64">
        <f t="shared" si="1128"/>
        <v>43972.576388888891</v>
      </c>
      <c r="D23776">
        <f ca="1">_xlfn.IFNA(FORECAST(E23776,OFFSET('HvF table'!B$3:B$318,MATCH(E23776,'HvF table'!A$3:A$318,1)-1,0,2),OFFSET('HvF table'!A$3:A$318,MATCH(E23776,'HvF table'!A$3:A$318,1)-1,0,2)),0)</f>
        <v>0</v>
      </c>
      <c r="E23776">
        <v>-0.16</v>
      </c>
      <c r="G23776">
        <f ca="1">_xlfn.IFNA(FORECAST(E23776,OFFSET('HvF table'!E$3:E$319,MATCH(E23776,'HvF table'!D$3:D$319,1)-1,0,2),OFFSET('HvF table'!D$3:D$319,MATCH(E23776,'HvF table'!D$3:D$319,1)-1,0,2)),0)</f>
        <v>0</v>
      </c>
      <c r="H23776" t="str">
        <f t="shared" ca="1" si="1126"/>
        <v>G</v>
      </c>
      <c r="I23776">
        <f t="shared" ca="1" si="1127"/>
        <v>0</v>
      </c>
      <c r="J23776" t="s">
        <v>75</v>
      </c>
    </row>
    <row r="23777" spans="1:10" x14ac:dyDescent="0.25">
      <c r="A23777" s="65">
        <v>43972</v>
      </c>
      <c r="B23777" s="66">
        <v>0.57986111111111105</v>
      </c>
      <c r="C23777" s="64">
        <f t="shared" si="1128"/>
        <v>43972.579861111109</v>
      </c>
      <c r="D23777">
        <f ca="1">_xlfn.IFNA(FORECAST(E23777,OFFSET('HvF table'!B$3:B$318,MATCH(E23777,'HvF table'!A$3:A$318,1)-1,0,2),OFFSET('HvF table'!A$3:A$318,MATCH(E23777,'HvF table'!A$3:A$318,1)-1,0,2)),0)</f>
        <v>0</v>
      </c>
      <c r="E23777">
        <v>-0.17</v>
      </c>
      <c r="G23777">
        <f ca="1">_xlfn.IFNA(FORECAST(E23777,OFFSET('HvF table'!E$3:E$319,MATCH(E23777,'HvF table'!D$3:D$319,1)-1,0,2),OFFSET('HvF table'!D$3:D$319,MATCH(E23777,'HvF table'!D$3:D$319,1)-1,0,2)),0)</f>
        <v>0</v>
      </c>
      <c r="H23777" t="str">
        <f t="shared" ca="1" si="1126"/>
        <v>G</v>
      </c>
      <c r="I23777">
        <f t="shared" ca="1" si="1127"/>
        <v>0</v>
      </c>
      <c r="J23777" t="s">
        <v>75</v>
      </c>
    </row>
    <row r="23778" spans="1:10" x14ac:dyDescent="0.25">
      <c r="A23778" s="65">
        <v>43972</v>
      </c>
      <c r="B23778" s="66">
        <v>0.58333333333333337</v>
      </c>
      <c r="C23778" s="64">
        <f t="shared" si="1128"/>
        <v>43972.583333333336</v>
      </c>
      <c r="D23778">
        <f ca="1">_xlfn.IFNA(FORECAST(E23778,OFFSET('HvF table'!B$3:B$318,MATCH(E23778,'HvF table'!A$3:A$318,1)-1,0,2),OFFSET('HvF table'!A$3:A$318,MATCH(E23778,'HvF table'!A$3:A$318,1)-1,0,2)),0)</f>
        <v>0</v>
      </c>
      <c r="E23778">
        <v>-0.17</v>
      </c>
      <c r="G23778">
        <f ca="1">_xlfn.IFNA(FORECAST(E23778,OFFSET('HvF table'!E$3:E$319,MATCH(E23778,'HvF table'!D$3:D$319,1)-1,0,2),OFFSET('HvF table'!D$3:D$319,MATCH(E23778,'HvF table'!D$3:D$319,1)-1,0,2)),0)</f>
        <v>0</v>
      </c>
      <c r="H23778" t="str">
        <f t="shared" ca="1" si="1126"/>
        <v>G</v>
      </c>
      <c r="I23778">
        <f t="shared" ca="1" si="1127"/>
        <v>0</v>
      </c>
      <c r="J23778" t="s">
        <v>75</v>
      </c>
    </row>
    <row r="23779" spans="1:10" x14ac:dyDescent="0.25">
      <c r="A23779" s="65">
        <v>43972</v>
      </c>
      <c r="B23779" s="66">
        <v>0.58680555555555558</v>
      </c>
      <c r="C23779" s="64">
        <f t="shared" si="1128"/>
        <v>43972.586805555555</v>
      </c>
      <c r="D23779">
        <f ca="1">_xlfn.IFNA(FORECAST(E23779,OFFSET('HvF table'!B$3:B$318,MATCH(E23779,'HvF table'!A$3:A$318,1)-1,0,2),OFFSET('HvF table'!A$3:A$318,MATCH(E23779,'HvF table'!A$3:A$318,1)-1,0,2)),0)</f>
        <v>0</v>
      </c>
      <c r="E23779">
        <v>-0.17</v>
      </c>
      <c r="G23779">
        <f ca="1">_xlfn.IFNA(FORECAST(E23779,OFFSET('HvF table'!E$3:E$319,MATCH(E23779,'HvF table'!D$3:D$319,1)-1,0,2),OFFSET('HvF table'!D$3:D$319,MATCH(E23779,'HvF table'!D$3:D$319,1)-1,0,2)),0)</f>
        <v>0</v>
      </c>
      <c r="H23779" t="str">
        <f t="shared" ca="1" si="1126"/>
        <v>G</v>
      </c>
      <c r="I23779">
        <f t="shared" ca="1" si="1127"/>
        <v>0</v>
      </c>
      <c r="J23779" t="s">
        <v>75</v>
      </c>
    </row>
    <row r="23780" spans="1:10" x14ac:dyDescent="0.25">
      <c r="A23780" s="65">
        <v>43972</v>
      </c>
      <c r="B23780" s="66">
        <v>0.59027777777777779</v>
      </c>
      <c r="C23780" s="64">
        <f t="shared" si="1128"/>
        <v>43972.590277777781</v>
      </c>
      <c r="D23780">
        <f ca="1">_xlfn.IFNA(FORECAST(E23780,OFFSET('HvF table'!B$3:B$318,MATCH(E23780,'HvF table'!A$3:A$318,1)-1,0,2),OFFSET('HvF table'!A$3:A$318,MATCH(E23780,'HvF table'!A$3:A$318,1)-1,0,2)),0)</f>
        <v>0</v>
      </c>
      <c r="E23780">
        <v>-0.17</v>
      </c>
      <c r="G23780">
        <f ca="1">_xlfn.IFNA(FORECAST(E23780,OFFSET('HvF table'!E$3:E$319,MATCH(E23780,'HvF table'!D$3:D$319,1)-1,0,2),OFFSET('HvF table'!D$3:D$319,MATCH(E23780,'HvF table'!D$3:D$319,1)-1,0,2)),0)</f>
        <v>0</v>
      </c>
      <c r="H23780" t="str">
        <f t="shared" ca="1" si="1126"/>
        <v>G</v>
      </c>
      <c r="I23780">
        <f t="shared" ca="1" si="1127"/>
        <v>0</v>
      </c>
      <c r="J23780" t="s">
        <v>75</v>
      </c>
    </row>
    <row r="23781" spans="1:10" x14ac:dyDescent="0.25">
      <c r="A23781" s="65">
        <v>43972</v>
      </c>
      <c r="B23781" s="66">
        <v>0.59375</v>
      </c>
      <c r="C23781" s="64">
        <f t="shared" si="1128"/>
        <v>43972.59375</v>
      </c>
      <c r="D23781">
        <f ca="1">_xlfn.IFNA(FORECAST(E23781,OFFSET('HvF table'!B$3:B$318,MATCH(E23781,'HvF table'!A$3:A$318,1)-1,0,2),OFFSET('HvF table'!A$3:A$318,MATCH(E23781,'HvF table'!A$3:A$318,1)-1,0,2)),0)</f>
        <v>0</v>
      </c>
      <c r="E23781">
        <v>-0.18</v>
      </c>
      <c r="G23781">
        <f ca="1">_xlfn.IFNA(FORECAST(E23781,OFFSET('HvF table'!E$3:E$319,MATCH(E23781,'HvF table'!D$3:D$319,1)-1,0,2),OFFSET('HvF table'!D$3:D$319,MATCH(E23781,'HvF table'!D$3:D$319,1)-1,0,2)),0)</f>
        <v>0</v>
      </c>
      <c r="H23781" t="str">
        <f t="shared" ca="1" si="1126"/>
        <v>G</v>
      </c>
      <c r="I23781">
        <f t="shared" ca="1" si="1127"/>
        <v>0</v>
      </c>
      <c r="J23781" t="s">
        <v>75</v>
      </c>
    </row>
    <row r="23782" spans="1:10" x14ac:dyDescent="0.25">
      <c r="A23782" s="65">
        <v>43972</v>
      </c>
      <c r="B23782" s="66">
        <v>0.59722222222222221</v>
      </c>
      <c r="C23782" s="64">
        <f t="shared" si="1128"/>
        <v>43972.597222222219</v>
      </c>
      <c r="D23782">
        <f ca="1">_xlfn.IFNA(FORECAST(E23782,OFFSET('HvF table'!B$3:B$318,MATCH(E23782,'HvF table'!A$3:A$318,1)-1,0,2),OFFSET('HvF table'!A$3:A$318,MATCH(E23782,'HvF table'!A$3:A$318,1)-1,0,2)),0)</f>
        <v>0</v>
      </c>
      <c r="E23782">
        <v>-0.18</v>
      </c>
      <c r="G23782">
        <f ca="1">_xlfn.IFNA(FORECAST(E23782,OFFSET('HvF table'!E$3:E$319,MATCH(E23782,'HvF table'!D$3:D$319,1)-1,0,2),OFFSET('HvF table'!D$3:D$319,MATCH(E23782,'HvF table'!D$3:D$319,1)-1,0,2)),0)</f>
        <v>0</v>
      </c>
      <c r="H23782" t="str">
        <f t="shared" ca="1" si="1126"/>
        <v>G</v>
      </c>
      <c r="I23782">
        <f t="shared" ca="1" si="1127"/>
        <v>0</v>
      </c>
      <c r="J23782" t="s">
        <v>75</v>
      </c>
    </row>
    <row r="23783" spans="1:10" x14ac:dyDescent="0.25">
      <c r="A23783" s="65">
        <v>43972</v>
      </c>
      <c r="B23783" s="66">
        <v>0.60069444444444442</v>
      </c>
      <c r="C23783" s="64">
        <f t="shared" si="1128"/>
        <v>43972.600694444445</v>
      </c>
      <c r="D23783">
        <f ca="1">_xlfn.IFNA(FORECAST(E23783,OFFSET('HvF table'!B$3:B$318,MATCH(E23783,'HvF table'!A$3:A$318,1)-1,0,2),OFFSET('HvF table'!A$3:A$318,MATCH(E23783,'HvF table'!A$3:A$318,1)-1,0,2)),0)</f>
        <v>0</v>
      </c>
      <c r="E23783">
        <v>-0.18</v>
      </c>
      <c r="G23783">
        <f ca="1">_xlfn.IFNA(FORECAST(E23783,OFFSET('HvF table'!E$3:E$319,MATCH(E23783,'HvF table'!D$3:D$319,1)-1,0,2),OFFSET('HvF table'!D$3:D$319,MATCH(E23783,'HvF table'!D$3:D$319,1)-1,0,2)),0)</f>
        <v>0</v>
      </c>
      <c r="H23783" t="str">
        <f t="shared" ref="H23783:H23846" ca="1" si="1129">_xlfn.IFNA(_xlfn.IFS(D23783&gt;0,"B",E23783&gt;0,"B"),"G")</f>
        <v>G</v>
      </c>
      <c r="I23783">
        <f t="shared" ca="1" si="1127"/>
        <v>0</v>
      </c>
      <c r="J23783" t="s">
        <v>75</v>
      </c>
    </row>
    <row r="23784" spans="1:10" x14ac:dyDescent="0.25">
      <c r="A23784" s="65">
        <v>43972</v>
      </c>
      <c r="B23784" s="66">
        <v>0.60416666666666663</v>
      </c>
      <c r="C23784" s="64">
        <f t="shared" si="1128"/>
        <v>43972.604166666664</v>
      </c>
      <c r="D23784">
        <f ca="1">_xlfn.IFNA(FORECAST(E23784,OFFSET('HvF table'!B$3:B$318,MATCH(E23784,'HvF table'!A$3:A$318,1)-1,0,2),OFFSET('HvF table'!A$3:A$318,MATCH(E23784,'HvF table'!A$3:A$318,1)-1,0,2)),0)</f>
        <v>0</v>
      </c>
      <c r="E23784">
        <v>-0.18</v>
      </c>
      <c r="G23784">
        <f ca="1">_xlfn.IFNA(FORECAST(E23784,OFFSET('HvF table'!E$3:E$319,MATCH(E23784,'HvF table'!D$3:D$319,1)-1,0,2),OFFSET('HvF table'!D$3:D$319,MATCH(E23784,'HvF table'!D$3:D$319,1)-1,0,2)),0)</f>
        <v>0</v>
      </c>
      <c r="H23784" t="str">
        <f t="shared" ca="1" si="1129"/>
        <v>G</v>
      </c>
      <c r="I23784">
        <f t="shared" ca="1" si="1127"/>
        <v>0</v>
      </c>
      <c r="J23784" t="s">
        <v>75</v>
      </c>
    </row>
    <row r="23785" spans="1:10" x14ac:dyDescent="0.25">
      <c r="A23785" s="65">
        <v>43972</v>
      </c>
      <c r="B23785" s="66">
        <v>0.60763888888888895</v>
      </c>
      <c r="C23785" s="64">
        <f t="shared" si="1128"/>
        <v>43972.607638888891</v>
      </c>
      <c r="D23785">
        <f ca="1">_xlfn.IFNA(FORECAST(E23785,OFFSET('HvF table'!B$3:B$318,MATCH(E23785,'HvF table'!A$3:A$318,1)-1,0,2),OFFSET('HvF table'!A$3:A$318,MATCH(E23785,'HvF table'!A$3:A$318,1)-1,0,2)),0)</f>
        <v>0</v>
      </c>
      <c r="E23785">
        <v>-0.2</v>
      </c>
      <c r="G23785">
        <f ca="1">_xlfn.IFNA(FORECAST(E23785,OFFSET('HvF table'!E$3:E$319,MATCH(E23785,'HvF table'!D$3:D$319,1)-1,0,2),OFFSET('HvF table'!D$3:D$319,MATCH(E23785,'HvF table'!D$3:D$319,1)-1,0,2)),0)</f>
        <v>0</v>
      </c>
      <c r="H23785" t="str">
        <f t="shared" ca="1" si="1129"/>
        <v>G</v>
      </c>
      <c r="I23785">
        <f t="shared" ca="1" si="1127"/>
        <v>0</v>
      </c>
      <c r="J23785" t="s">
        <v>75</v>
      </c>
    </row>
    <row r="23786" spans="1:10" x14ac:dyDescent="0.25">
      <c r="A23786" s="65">
        <v>43972</v>
      </c>
      <c r="B23786" s="66">
        <v>0.61111111111111105</v>
      </c>
      <c r="C23786" s="64">
        <f t="shared" si="1128"/>
        <v>43972.611111111109</v>
      </c>
      <c r="D23786">
        <f ca="1">_xlfn.IFNA(FORECAST(E23786,OFFSET('HvF table'!B$3:B$318,MATCH(E23786,'HvF table'!A$3:A$318,1)-1,0,2),OFFSET('HvF table'!A$3:A$318,MATCH(E23786,'HvF table'!A$3:A$318,1)-1,0,2)),0)</f>
        <v>0</v>
      </c>
      <c r="E23786">
        <v>-0.18</v>
      </c>
      <c r="G23786">
        <f ca="1">_xlfn.IFNA(FORECAST(E23786,OFFSET('HvF table'!E$3:E$319,MATCH(E23786,'HvF table'!D$3:D$319,1)-1,0,2),OFFSET('HvF table'!D$3:D$319,MATCH(E23786,'HvF table'!D$3:D$319,1)-1,0,2)),0)</f>
        <v>0</v>
      </c>
      <c r="H23786" t="str">
        <f t="shared" ca="1" si="1129"/>
        <v>G</v>
      </c>
      <c r="I23786">
        <f t="shared" ca="1" si="1127"/>
        <v>0</v>
      </c>
      <c r="J23786" t="s">
        <v>75</v>
      </c>
    </row>
    <row r="23787" spans="1:10" x14ac:dyDescent="0.25">
      <c r="A23787" s="65">
        <v>43972</v>
      </c>
      <c r="B23787" s="66">
        <v>0.61458333333333337</v>
      </c>
      <c r="C23787" s="64">
        <f t="shared" si="1128"/>
        <v>43972.614583333336</v>
      </c>
      <c r="D23787">
        <f ca="1">_xlfn.IFNA(FORECAST(E23787,OFFSET('HvF table'!B$3:B$318,MATCH(E23787,'HvF table'!A$3:A$318,1)-1,0,2),OFFSET('HvF table'!A$3:A$318,MATCH(E23787,'HvF table'!A$3:A$318,1)-1,0,2)),0)</f>
        <v>0</v>
      </c>
      <c r="E23787">
        <v>-0.17</v>
      </c>
      <c r="G23787">
        <f ca="1">_xlfn.IFNA(FORECAST(E23787,OFFSET('HvF table'!E$3:E$319,MATCH(E23787,'HvF table'!D$3:D$319,1)-1,0,2),OFFSET('HvF table'!D$3:D$319,MATCH(E23787,'HvF table'!D$3:D$319,1)-1,0,2)),0)</f>
        <v>0</v>
      </c>
      <c r="H23787" t="str">
        <f t="shared" ca="1" si="1129"/>
        <v>G</v>
      </c>
      <c r="I23787">
        <f t="shared" ca="1" si="1127"/>
        <v>0</v>
      </c>
      <c r="J23787" t="s">
        <v>75</v>
      </c>
    </row>
    <row r="23788" spans="1:10" x14ac:dyDescent="0.25">
      <c r="A23788" s="65">
        <v>43972</v>
      </c>
      <c r="B23788" s="66">
        <v>0.61805555555555558</v>
      </c>
      <c r="C23788" s="64">
        <f t="shared" si="1128"/>
        <v>43972.618055555555</v>
      </c>
      <c r="D23788">
        <f ca="1">_xlfn.IFNA(FORECAST(E23788,OFFSET('HvF table'!B$3:B$318,MATCH(E23788,'HvF table'!A$3:A$318,1)-1,0,2),OFFSET('HvF table'!A$3:A$318,MATCH(E23788,'HvF table'!A$3:A$318,1)-1,0,2)),0)</f>
        <v>0</v>
      </c>
      <c r="E23788">
        <v>-0.18</v>
      </c>
      <c r="G23788">
        <f ca="1">_xlfn.IFNA(FORECAST(E23788,OFFSET('HvF table'!E$3:E$319,MATCH(E23788,'HvF table'!D$3:D$319,1)-1,0,2),OFFSET('HvF table'!D$3:D$319,MATCH(E23788,'HvF table'!D$3:D$319,1)-1,0,2)),0)</f>
        <v>0</v>
      </c>
      <c r="H23788" t="str">
        <f t="shared" ca="1" si="1129"/>
        <v>G</v>
      </c>
      <c r="I23788">
        <f t="shared" ca="1" si="1127"/>
        <v>0</v>
      </c>
      <c r="J23788" t="s">
        <v>75</v>
      </c>
    </row>
    <row r="23789" spans="1:10" x14ac:dyDescent="0.25">
      <c r="A23789" s="65">
        <v>43972</v>
      </c>
      <c r="B23789" s="66">
        <v>0.62152777777777779</v>
      </c>
      <c r="C23789" s="64">
        <f t="shared" si="1128"/>
        <v>43972.621527777781</v>
      </c>
      <c r="D23789">
        <f ca="1">_xlfn.IFNA(FORECAST(E23789,OFFSET('HvF table'!B$3:B$318,MATCH(E23789,'HvF table'!A$3:A$318,1)-1,0,2),OFFSET('HvF table'!A$3:A$318,MATCH(E23789,'HvF table'!A$3:A$318,1)-1,0,2)),0)</f>
        <v>0</v>
      </c>
      <c r="E23789">
        <v>-0.2</v>
      </c>
      <c r="G23789">
        <f ca="1">_xlfn.IFNA(FORECAST(E23789,OFFSET('HvF table'!E$3:E$319,MATCH(E23789,'HvF table'!D$3:D$319,1)-1,0,2),OFFSET('HvF table'!D$3:D$319,MATCH(E23789,'HvF table'!D$3:D$319,1)-1,0,2)),0)</f>
        <v>0</v>
      </c>
      <c r="H23789" t="str">
        <f t="shared" ca="1" si="1129"/>
        <v>G</v>
      </c>
      <c r="I23789">
        <f t="shared" ca="1" si="1127"/>
        <v>0</v>
      </c>
      <c r="J23789" t="s">
        <v>75</v>
      </c>
    </row>
    <row r="23790" spans="1:10" x14ac:dyDescent="0.25">
      <c r="A23790" s="65">
        <v>43972</v>
      </c>
      <c r="B23790" s="66">
        <v>0.625</v>
      </c>
      <c r="C23790" s="64">
        <f t="shared" si="1128"/>
        <v>43972.625</v>
      </c>
      <c r="D23790">
        <f ca="1">_xlfn.IFNA(FORECAST(E23790,OFFSET('HvF table'!B$3:B$318,MATCH(E23790,'HvF table'!A$3:A$318,1)-1,0,2),OFFSET('HvF table'!A$3:A$318,MATCH(E23790,'HvF table'!A$3:A$318,1)-1,0,2)),0)</f>
        <v>0</v>
      </c>
      <c r="E23790">
        <v>-0.18</v>
      </c>
      <c r="G23790">
        <f ca="1">_xlfn.IFNA(FORECAST(E23790,OFFSET('HvF table'!E$3:E$319,MATCH(E23790,'HvF table'!D$3:D$319,1)-1,0,2),OFFSET('HvF table'!D$3:D$319,MATCH(E23790,'HvF table'!D$3:D$319,1)-1,0,2)),0)</f>
        <v>0</v>
      </c>
      <c r="H23790" t="str">
        <f t="shared" ca="1" si="1129"/>
        <v>G</v>
      </c>
      <c r="I23790">
        <f t="shared" ca="1" si="1127"/>
        <v>0</v>
      </c>
      <c r="J23790" t="s">
        <v>75</v>
      </c>
    </row>
    <row r="23791" spans="1:10" x14ac:dyDescent="0.25">
      <c r="A23791" s="65">
        <v>43972</v>
      </c>
      <c r="B23791" s="66">
        <v>0.62847222222222221</v>
      </c>
      <c r="C23791" s="64">
        <f t="shared" si="1128"/>
        <v>43972.628472222219</v>
      </c>
      <c r="D23791">
        <f ca="1">_xlfn.IFNA(FORECAST(E23791,OFFSET('HvF table'!B$3:B$318,MATCH(E23791,'HvF table'!A$3:A$318,1)-1,0,2),OFFSET('HvF table'!A$3:A$318,MATCH(E23791,'HvF table'!A$3:A$318,1)-1,0,2)),0)</f>
        <v>0</v>
      </c>
      <c r="E23791">
        <v>-0.2</v>
      </c>
      <c r="G23791">
        <f ca="1">_xlfn.IFNA(FORECAST(E23791,OFFSET('HvF table'!E$3:E$319,MATCH(E23791,'HvF table'!D$3:D$319,1)-1,0,2),OFFSET('HvF table'!D$3:D$319,MATCH(E23791,'HvF table'!D$3:D$319,1)-1,0,2)),0)</f>
        <v>0</v>
      </c>
      <c r="H23791" t="str">
        <f t="shared" ca="1" si="1129"/>
        <v>G</v>
      </c>
      <c r="I23791">
        <f t="shared" ca="1" si="1127"/>
        <v>0</v>
      </c>
      <c r="J23791" t="s">
        <v>75</v>
      </c>
    </row>
    <row r="23792" spans="1:10" x14ac:dyDescent="0.25">
      <c r="A23792" s="65">
        <v>43972</v>
      </c>
      <c r="B23792" s="66">
        <v>0.63194444444444442</v>
      </c>
      <c r="C23792" s="64">
        <f t="shared" si="1128"/>
        <v>43972.631944444445</v>
      </c>
      <c r="D23792">
        <f ca="1">_xlfn.IFNA(FORECAST(E23792,OFFSET('HvF table'!B$3:B$318,MATCH(E23792,'HvF table'!A$3:A$318,1)-1,0,2),OFFSET('HvF table'!A$3:A$318,MATCH(E23792,'HvF table'!A$3:A$318,1)-1,0,2)),0)</f>
        <v>0</v>
      </c>
      <c r="E23792">
        <v>-0.2</v>
      </c>
      <c r="G23792">
        <f ca="1">_xlfn.IFNA(FORECAST(E23792,OFFSET('HvF table'!E$3:E$319,MATCH(E23792,'HvF table'!D$3:D$319,1)-1,0,2),OFFSET('HvF table'!D$3:D$319,MATCH(E23792,'HvF table'!D$3:D$319,1)-1,0,2)),0)</f>
        <v>0</v>
      </c>
      <c r="H23792" t="str">
        <f t="shared" ca="1" si="1129"/>
        <v>G</v>
      </c>
      <c r="I23792">
        <f t="shared" ca="1" si="1127"/>
        <v>0</v>
      </c>
      <c r="J23792" t="s">
        <v>75</v>
      </c>
    </row>
    <row r="23793" spans="1:10" x14ac:dyDescent="0.25">
      <c r="A23793" s="65">
        <v>43972</v>
      </c>
      <c r="B23793" s="66">
        <v>0.63541666666666663</v>
      </c>
      <c r="C23793" s="64">
        <f t="shared" si="1128"/>
        <v>43972.635416666664</v>
      </c>
      <c r="D23793">
        <f ca="1">_xlfn.IFNA(FORECAST(E23793,OFFSET('HvF table'!B$3:B$318,MATCH(E23793,'HvF table'!A$3:A$318,1)-1,0,2),OFFSET('HvF table'!A$3:A$318,MATCH(E23793,'HvF table'!A$3:A$318,1)-1,0,2)),0)</f>
        <v>0</v>
      </c>
      <c r="E23793">
        <v>-0.2</v>
      </c>
      <c r="G23793">
        <f ca="1">_xlfn.IFNA(FORECAST(E23793,OFFSET('HvF table'!E$3:E$319,MATCH(E23793,'HvF table'!D$3:D$319,1)-1,0,2),OFFSET('HvF table'!D$3:D$319,MATCH(E23793,'HvF table'!D$3:D$319,1)-1,0,2)),0)</f>
        <v>0</v>
      </c>
      <c r="H23793" t="str">
        <f t="shared" ca="1" si="1129"/>
        <v>G</v>
      </c>
      <c r="I23793">
        <f t="shared" ca="1" si="1127"/>
        <v>0</v>
      </c>
      <c r="J23793" t="s">
        <v>75</v>
      </c>
    </row>
    <row r="23794" spans="1:10" x14ac:dyDescent="0.25">
      <c r="A23794" s="65">
        <v>43972</v>
      </c>
      <c r="B23794" s="66">
        <v>0.63888888888888895</v>
      </c>
      <c r="C23794" s="64">
        <f t="shared" si="1128"/>
        <v>43972.638888888891</v>
      </c>
      <c r="D23794">
        <f ca="1">_xlfn.IFNA(FORECAST(E23794,OFFSET('HvF table'!B$3:B$318,MATCH(E23794,'HvF table'!A$3:A$318,1)-1,0,2),OFFSET('HvF table'!A$3:A$318,MATCH(E23794,'HvF table'!A$3:A$318,1)-1,0,2)),0)</f>
        <v>0</v>
      </c>
      <c r="E23794">
        <v>-0.18</v>
      </c>
      <c r="G23794">
        <f ca="1">_xlfn.IFNA(FORECAST(E23794,OFFSET('HvF table'!E$3:E$319,MATCH(E23794,'HvF table'!D$3:D$319,1)-1,0,2),OFFSET('HvF table'!D$3:D$319,MATCH(E23794,'HvF table'!D$3:D$319,1)-1,0,2)),0)</f>
        <v>0</v>
      </c>
      <c r="H23794" t="str">
        <f t="shared" ca="1" si="1129"/>
        <v>G</v>
      </c>
      <c r="I23794">
        <f t="shared" ca="1" si="1127"/>
        <v>0</v>
      </c>
      <c r="J23794" t="s">
        <v>75</v>
      </c>
    </row>
    <row r="23795" spans="1:10" x14ac:dyDescent="0.25">
      <c r="A23795" s="65">
        <v>43972</v>
      </c>
      <c r="B23795" s="66">
        <v>0.64236111111111105</v>
      </c>
      <c r="C23795" s="64">
        <f t="shared" si="1128"/>
        <v>43972.642361111109</v>
      </c>
      <c r="D23795">
        <f ca="1">_xlfn.IFNA(FORECAST(E23795,OFFSET('HvF table'!B$3:B$318,MATCH(E23795,'HvF table'!A$3:A$318,1)-1,0,2),OFFSET('HvF table'!A$3:A$318,MATCH(E23795,'HvF table'!A$3:A$318,1)-1,0,2)),0)</f>
        <v>0</v>
      </c>
      <c r="E23795">
        <v>-0.17</v>
      </c>
      <c r="G23795">
        <f ca="1">_xlfn.IFNA(FORECAST(E23795,OFFSET('HvF table'!E$3:E$319,MATCH(E23795,'HvF table'!D$3:D$319,1)-1,0,2),OFFSET('HvF table'!D$3:D$319,MATCH(E23795,'HvF table'!D$3:D$319,1)-1,0,2)),0)</f>
        <v>0</v>
      </c>
      <c r="H23795" t="str">
        <f t="shared" ca="1" si="1129"/>
        <v>G</v>
      </c>
      <c r="I23795">
        <f t="shared" ca="1" si="1127"/>
        <v>0</v>
      </c>
      <c r="J23795" t="s">
        <v>75</v>
      </c>
    </row>
    <row r="23796" spans="1:10" x14ac:dyDescent="0.25">
      <c r="A23796" s="65">
        <v>43972</v>
      </c>
      <c r="B23796" s="66">
        <v>0.64583333333333337</v>
      </c>
      <c r="C23796" s="64">
        <f t="shared" si="1128"/>
        <v>43972.645833333336</v>
      </c>
      <c r="D23796">
        <f ca="1">_xlfn.IFNA(FORECAST(E23796,OFFSET('HvF table'!B$3:B$318,MATCH(E23796,'HvF table'!A$3:A$318,1)-1,0,2),OFFSET('HvF table'!A$3:A$318,MATCH(E23796,'HvF table'!A$3:A$318,1)-1,0,2)),0)</f>
        <v>0</v>
      </c>
      <c r="E23796">
        <v>-0.18</v>
      </c>
      <c r="G23796">
        <f ca="1">_xlfn.IFNA(FORECAST(E23796,OFFSET('HvF table'!E$3:E$319,MATCH(E23796,'HvF table'!D$3:D$319,1)-1,0,2),OFFSET('HvF table'!D$3:D$319,MATCH(E23796,'HvF table'!D$3:D$319,1)-1,0,2)),0)</f>
        <v>0</v>
      </c>
      <c r="H23796" t="str">
        <f t="shared" ca="1" si="1129"/>
        <v>G</v>
      </c>
      <c r="I23796">
        <f t="shared" ca="1" si="1127"/>
        <v>0</v>
      </c>
      <c r="J23796" t="s">
        <v>75</v>
      </c>
    </row>
    <row r="23797" spans="1:10" x14ac:dyDescent="0.25">
      <c r="A23797" s="65">
        <v>43972</v>
      </c>
      <c r="B23797" s="66">
        <v>0.64930555555555558</v>
      </c>
      <c r="C23797" s="64">
        <f t="shared" si="1128"/>
        <v>43972.649305555555</v>
      </c>
      <c r="D23797">
        <f ca="1">_xlfn.IFNA(FORECAST(E23797,OFFSET('HvF table'!B$3:B$318,MATCH(E23797,'HvF table'!A$3:A$318,1)-1,0,2),OFFSET('HvF table'!A$3:A$318,MATCH(E23797,'HvF table'!A$3:A$318,1)-1,0,2)),0)</f>
        <v>0</v>
      </c>
      <c r="E23797">
        <v>-0.18</v>
      </c>
      <c r="G23797">
        <f ca="1">_xlfn.IFNA(FORECAST(E23797,OFFSET('HvF table'!E$3:E$319,MATCH(E23797,'HvF table'!D$3:D$319,1)-1,0,2),OFFSET('HvF table'!D$3:D$319,MATCH(E23797,'HvF table'!D$3:D$319,1)-1,0,2)),0)</f>
        <v>0</v>
      </c>
      <c r="H23797" t="str">
        <f t="shared" ca="1" si="1129"/>
        <v>G</v>
      </c>
      <c r="I23797">
        <f t="shared" ca="1" si="1127"/>
        <v>0</v>
      </c>
      <c r="J23797" t="s">
        <v>75</v>
      </c>
    </row>
    <row r="23798" spans="1:10" x14ac:dyDescent="0.25">
      <c r="A23798" s="65">
        <v>43972</v>
      </c>
      <c r="B23798" s="66">
        <v>0.65277777777777779</v>
      </c>
      <c r="C23798" s="64">
        <f t="shared" si="1128"/>
        <v>43972.652777777781</v>
      </c>
      <c r="D23798">
        <f ca="1">_xlfn.IFNA(FORECAST(E23798,OFFSET('HvF table'!B$3:B$318,MATCH(E23798,'HvF table'!A$3:A$318,1)-1,0,2),OFFSET('HvF table'!A$3:A$318,MATCH(E23798,'HvF table'!A$3:A$318,1)-1,0,2)),0)</f>
        <v>0</v>
      </c>
      <c r="E23798">
        <v>-0.2</v>
      </c>
      <c r="G23798">
        <f ca="1">_xlfn.IFNA(FORECAST(E23798,OFFSET('HvF table'!E$3:E$319,MATCH(E23798,'HvF table'!D$3:D$319,1)-1,0,2),OFFSET('HvF table'!D$3:D$319,MATCH(E23798,'HvF table'!D$3:D$319,1)-1,0,2)),0)</f>
        <v>0</v>
      </c>
      <c r="H23798" t="str">
        <f t="shared" ca="1" si="1129"/>
        <v>G</v>
      </c>
      <c r="I23798">
        <f t="shared" ca="1" si="1127"/>
        <v>0</v>
      </c>
      <c r="J23798" t="s">
        <v>75</v>
      </c>
    </row>
    <row r="23799" spans="1:10" x14ac:dyDescent="0.25">
      <c r="A23799" s="65">
        <v>43972</v>
      </c>
      <c r="B23799" s="66">
        <v>0.65625</v>
      </c>
      <c r="C23799" s="64">
        <f t="shared" si="1128"/>
        <v>43972.65625</v>
      </c>
      <c r="D23799">
        <f ca="1">_xlfn.IFNA(FORECAST(E23799,OFFSET('HvF table'!B$3:B$318,MATCH(E23799,'HvF table'!A$3:A$318,1)-1,0,2),OFFSET('HvF table'!A$3:A$318,MATCH(E23799,'HvF table'!A$3:A$318,1)-1,0,2)),0)</f>
        <v>0</v>
      </c>
      <c r="E23799">
        <v>-0.17</v>
      </c>
      <c r="G23799">
        <f ca="1">_xlfn.IFNA(FORECAST(E23799,OFFSET('HvF table'!E$3:E$319,MATCH(E23799,'HvF table'!D$3:D$319,1)-1,0,2),OFFSET('HvF table'!D$3:D$319,MATCH(E23799,'HvF table'!D$3:D$319,1)-1,0,2)),0)</f>
        <v>0</v>
      </c>
      <c r="H23799" t="str">
        <f t="shared" ca="1" si="1129"/>
        <v>G</v>
      </c>
      <c r="I23799">
        <f t="shared" ca="1" si="1127"/>
        <v>0</v>
      </c>
      <c r="J23799" t="s">
        <v>75</v>
      </c>
    </row>
    <row r="23800" spans="1:10" x14ac:dyDescent="0.25">
      <c r="A23800" s="65">
        <v>43972</v>
      </c>
      <c r="B23800" s="66">
        <v>0.65972222222222221</v>
      </c>
      <c r="C23800" s="64">
        <f t="shared" si="1128"/>
        <v>43972.659722222219</v>
      </c>
      <c r="D23800">
        <f ca="1">_xlfn.IFNA(FORECAST(E23800,OFFSET('HvF table'!B$3:B$318,MATCH(E23800,'HvF table'!A$3:A$318,1)-1,0,2),OFFSET('HvF table'!A$3:A$318,MATCH(E23800,'HvF table'!A$3:A$318,1)-1,0,2)),0)</f>
        <v>0</v>
      </c>
      <c r="E23800">
        <v>-0.19</v>
      </c>
      <c r="G23800">
        <f ca="1">_xlfn.IFNA(FORECAST(E23800,OFFSET('HvF table'!E$3:E$319,MATCH(E23800,'HvF table'!D$3:D$319,1)-1,0,2),OFFSET('HvF table'!D$3:D$319,MATCH(E23800,'HvF table'!D$3:D$319,1)-1,0,2)),0)</f>
        <v>0</v>
      </c>
      <c r="H23800" t="str">
        <f t="shared" ca="1" si="1129"/>
        <v>G</v>
      </c>
      <c r="I23800">
        <f t="shared" ca="1" si="1127"/>
        <v>0</v>
      </c>
      <c r="J23800" t="s">
        <v>75</v>
      </c>
    </row>
    <row r="23801" spans="1:10" x14ac:dyDescent="0.25">
      <c r="A23801" s="65">
        <v>43972</v>
      </c>
      <c r="B23801" s="66">
        <v>0.66319444444444442</v>
      </c>
      <c r="C23801" s="64">
        <f t="shared" si="1128"/>
        <v>43972.663194444445</v>
      </c>
      <c r="D23801">
        <f ca="1">_xlfn.IFNA(FORECAST(E23801,OFFSET('HvF table'!B$3:B$318,MATCH(E23801,'HvF table'!A$3:A$318,1)-1,0,2),OFFSET('HvF table'!A$3:A$318,MATCH(E23801,'HvF table'!A$3:A$318,1)-1,0,2)),0)</f>
        <v>0</v>
      </c>
      <c r="E23801">
        <v>-0.18</v>
      </c>
      <c r="G23801">
        <f ca="1">_xlfn.IFNA(FORECAST(E23801,OFFSET('HvF table'!E$3:E$319,MATCH(E23801,'HvF table'!D$3:D$319,1)-1,0,2),OFFSET('HvF table'!D$3:D$319,MATCH(E23801,'HvF table'!D$3:D$319,1)-1,0,2)),0)</f>
        <v>0</v>
      </c>
      <c r="H23801" t="str">
        <f t="shared" ca="1" si="1129"/>
        <v>G</v>
      </c>
      <c r="I23801">
        <f t="shared" ca="1" si="1127"/>
        <v>0</v>
      </c>
      <c r="J23801" t="s">
        <v>75</v>
      </c>
    </row>
    <row r="23802" spans="1:10" x14ac:dyDescent="0.25">
      <c r="A23802" s="65">
        <v>43972</v>
      </c>
      <c r="B23802" s="66">
        <v>0.66666666666666663</v>
      </c>
      <c r="C23802" s="64">
        <f t="shared" si="1128"/>
        <v>43972.666666666664</v>
      </c>
      <c r="D23802">
        <f ca="1">_xlfn.IFNA(FORECAST(E23802,OFFSET('HvF table'!B$3:B$318,MATCH(E23802,'HvF table'!A$3:A$318,1)-1,0,2),OFFSET('HvF table'!A$3:A$318,MATCH(E23802,'HvF table'!A$3:A$318,1)-1,0,2)),0)</f>
        <v>0</v>
      </c>
      <c r="E23802">
        <v>-0.18</v>
      </c>
      <c r="G23802">
        <f ca="1">_xlfn.IFNA(FORECAST(E23802,OFFSET('HvF table'!E$3:E$319,MATCH(E23802,'HvF table'!D$3:D$319,1)-1,0,2),OFFSET('HvF table'!D$3:D$319,MATCH(E23802,'HvF table'!D$3:D$319,1)-1,0,2)),0)</f>
        <v>0</v>
      </c>
      <c r="H23802" t="str">
        <f t="shared" ca="1" si="1129"/>
        <v>G</v>
      </c>
      <c r="I23802">
        <f t="shared" ca="1" si="1127"/>
        <v>0</v>
      </c>
      <c r="J23802" t="s">
        <v>75</v>
      </c>
    </row>
    <row r="23803" spans="1:10" x14ac:dyDescent="0.25">
      <c r="A23803" s="65">
        <v>43972</v>
      </c>
      <c r="B23803" s="66">
        <v>0.67013888888888884</v>
      </c>
      <c r="C23803" s="64">
        <f t="shared" si="1128"/>
        <v>43972.670138888891</v>
      </c>
      <c r="D23803">
        <f ca="1">_xlfn.IFNA(FORECAST(E23803,OFFSET('HvF table'!B$3:B$318,MATCH(E23803,'HvF table'!A$3:A$318,1)-1,0,2),OFFSET('HvF table'!A$3:A$318,MATCH(E23803,'HvF table'!A$3:A$318,1)-1,0,2)),0)</f>
        <v>0</v>
      </c>
      <c r="E23803">
        <v>-0.14000000000000001</v>
      </c>
      <c r="G23803">
        <f ca="1">_xlfn.IFNA(FORECAST(E23803,OFFSET('HvF table'!E$3:E$319,MATCH(E23803,'HvF table'!D$3:D$319,1)-1,0,2),OFFSET('HvF table'!D$3:D$319,MATCH(E23803,'HvF table'!D$3:D$319,1)-1,0,2)),0)</f>
        <v>0</v>
      </c>
      <c r="H23803" t="str">
        <f t="shared" ca="1" si="1129"/>
        <v>G</v>
      </c>
      <c r="I23803">
        <f t="shared" ca="1" si="1127"/>
        <v>0</v>
      </c>
      <c r="J23803" t="s">
        <v>75</v>
      </c>
    </row>
    <row r="23804" spans="1:10" x14ac:dyDescent="0.25">
      <c r="A23804" s="65">
        <v>43972</v>
      </c>
      <c r="B23804" s="66">
        <v>0.67361111111111116</v>
      </c>
      <c r="C23804" s="64">
        <f t="shared" si="1128"/>
        <v>43972.673611111109</v>
      </c>
      <c r="D23804">
        <f ca="1">_xlfn.IFNA(FORECAST(E23804,OFFSET('HvF table'!B$3:B$318,MATCH(E23804,'HvF table'!A$3:A$318,1)-1,0,2),OFFSET('HvF table'!A$3:A$318,MATCH(E23804,'HvF table'!A$3:A$318,1)-1,0,2)),0)</f>
        <v>0</v>
      </c>
      <c r="E23804">
        <v>-0.18</v>
      </c>
      <c r="G23804">
        <f ca="1">_xlfn.IFNA(FORECAST(E23804,OFFSET('HvF table'!E$3:E$319,MATCH(E23804,'HvF table'!D$3:D$319,1)-1,0,2),OFFSET('HvF table'!D$3:D$319,MATCH(E23804,'HvF table'!D$3:D$319,1)-1,0,2)),0)</f>
        <v>0</v>
      </c>
      <c r="H23804" t="str">
        <f t="shared" ca="1" si="1129"/>
        <v>G</v>
      </c>
      <c r="I23804">
        <f t="shared" ca="1" si="1127"/>
        <v>0</v>
      </c>
      <c r="J23804" t="s">
        <v>75</v>
      </c>
    </row>
    <row r="23805" spans="1:10" x14ac:dyDescent="0.25">
      <c r="A23805" s="65">
        <v>43972</v>
      </c>
      <c r="B23805" s="66">
        <v>0.67708333333333337</v>
      </c>
      <c r="C23805" s="64">
        <f t="shared" si="1128"/>
        <v>43972.677083333336</v>
      </c>
      <c r="D23805">
        <f ca="1">_xlfn.IFNA(FORECAST(E23805,OFFSET('HvF table'!B$3:B$318,MATCH(E23805,'HvF table'!A$3:A$318,1)-1,0,2),OFFSET('HvF table'!A$3:A$318,MATCH(E23805,'HvF table'!A$3:A$318,1)-1,0,2)),0)</f>
        <v>0</v>
      </c>
      <c r="E23805">
        <v>-0.19</v>
      </c>
      <c r="G23805">
        <f ca="1">_xlfn.IFNA(FORECAST(E23805,OFFSET('HvF table'!E$3:E$319,MATCH(E23805,'HvF table'!D$3:D$319,1)-1,0,2),OFFSET('HvF table'!D$3:D$319,MATCH(E23805,'HvF table'!D$3:D$319,1)-1,0,2)),0)</f>
        <v>0</v>
      </c>
      <c r="H23805" t="str">
        <f t="shared" ca="1" si="1129"/>
        <v>G</v>
      </c>
      <c r="I23805">
        <f t="shared" ca="1" si="1127"/>
        <v>0</v>
      </c>
      <c r="J23805" t="s">
        <v>75</v>
      </c>
    </row>
    <row r="23806" spans="1:10" x14ac:dyDescent="0.25">
      <c r="A23806" s="65">
        <v>43972</v>
      </c>
      <c r="B23806" s="66">
        <v>0.68055555555555547</v>
      </c>
      <c r="C23806" s="64">
        <f t="shared" si="1128"/>
        <v>43972.680555555555</v>
      </c>
      <c r="D23806">
        <f ca="1">_xlfn.IFNA(FORECAST(E23806,OFFSET('HvF table'!B$3:B$318,MATCH(E23806,'HvF table'!A$3:A$318,1)-1,0,2),OFFSET('HvF table'!A$3:A$318,MATCH(E23806,'HvF table'!A$3:A$318,1)-1,0,2)),0)</f>
        <v>0</v>
      </c>
      <c r="E23806">
        <v>-0.19</v>
      </c>
      <c r="G23806">
        <f ca="1">_xlfn.IFNA(FORECAST(E23806,OFFSET('HvF table'!E$3:E$319,MATCH(E23806,'HvF table'!D$3:D$319,1)-1,0,2),OFFSET('HvF table'!D$3:D$319,MATCH(E23806,'HvF table'!D$3:D$319,1)-1,0,2)),0)</f>
        <v>0</v>
      </c>
      <c r="H23806" t="str">
        <f t="shared" ca="1" si="1129"/>
        <v>G</v>
      </c>
      <c r="I23806">
        <f t="shared" ca="1" si="1127"/>
        <v>0</v>
      </c>
      <c r="J23806" t="s">
        <v>75</v>
      </c>
    </row>
    <row r="23807" spans="1:10" x14ac:dyDescent="0.25">
      <c r="A23807" s="65">
        <v>43972</v>
      </c>
      <c r="B23807" s="66">
        <v>0.68402777777777779</v>
      </c>
      <c r="C23807" s="64">
        <f t="shared" si="1128"/>
        <v>43972.684027777781</v>
      </c>
      <c r="D23807">
        <f ca="1">_xlfn.IFNA(FORECAST(E23807,OFFSET('HvF table'!B$3:B$318,MATCH(E23807,'HvF table'!A$3:A$318,1)-1,0,2),OFFSET('HvF table'!A$3:A$318,MATCH(E23807,'HvF table'!A$3:A$318,1)-1,0,2)),0)</f>
        <v>0</v>
      </c>
      <c r="E23807">
        <v>-0.2</v>
      </c>
      <c r="G23807">
        <f ca="1">_xlfn.IFNA(FORECAST(E23807,OFFSET('HvF table'!E$3:E$319,MATCH(E23807,'HvF table'!D$3:D$319,1)-1,0,2),OFFSET('HvF table'!D$3:D$319,MATCH(E23807,'HvF table'!D$3:D$319,1)-1,0,2)),0)</f>
        <v>0</v>
      </c>
      <c r="H23807" t="str">
        <f t="shared" ca="1" si="1129"/>
        <v>G</v>
      </c>
      <c r="I23807">
        <f t="shared" ca="1" si="1127"/>
        <v>0</v>
      </c>
      <c r="J23807" t="s">
        <v>75</v>
      </c>
    </row>
    <row r="23808" spans="1:10" x14ac:dyDescent="0.25">
      <c r="A23808" s="65">
        <v>43972</v>
      </c>
      <c r="B23808" s="66">
        <v>0.6875</v>
      </c>
      <c r="C23808" s="64">
        <f t="shared" si="1128"/>
        <v>43972.6875</v>
      </c>
      <c r="D23808">
        <f ca="1">_xlfn.IFNA(FORECAST(E23808,OFFSET('HvF table'!B$3:B$318,MATCH(E23808,'HvF table'!A$3:A$318,1)-1,0,2),OFFSET('HvF table'!A$3:A$318,MATCH(E23808,'HvF table'!A$3:A$318,1)-1,0,2)),0)</f>
        <v>0</v>
      </c>
      <c r="E23808">
        <v>-0.19</v>
      </c>
      <c r="G23808">
        <f ca="1">_xlfn.IFNA(FORECAST(E23808,OFFSET('HvF table'!E$3:E$319,MATCH(E23808,'HvF table'!D$3:D$319,1)-1,0,2),OFFSET('HvF table'!D$3:D$319,MATCH(E23808,'HvF table'!D$3:D$319,1)-1,0,2)),0)</f>
        <v>0</v>
      </c>
      <c r="H23808" t="str">
        <f t="shared" ca="1" si="1129"/>
        <v>G</v>
      </c>
      <c r="I23808">
        <f t="shared" ca="1" si="1127"/>
        <v>0</v>
      </c>
      <c r="J23808" t="s">
        <v>75</v>
      </c>
    </row>
    <row r="23809" spans="1:10" x14ac:dyDescent="0.25">
      <c r="A23809" s="65">
        <v>43972</v>
      </c>
      <c r="B23809" s="66">
        <v>0.69097222222222221</v>
      </c>
      <c r="C23809" s="64">
        <f t="shared" si="1128"/>
        <v>43972.690972222219</v>
      </c>
      <c r="D23809">
        <f ca="1">_xlfn.IFNA(FORECAST(E23809,OFFSET('HvF table'!B$3:B$318,MATCH(E23809,'HvF table'!A$3:A$318,1)-1,0,2),OFFSET('HvF table'!A$3:A$318,MATCH(E23809,'HvF table'!A$3:A$318,1)-1,0,2)),0)</f>
        <v>0</v>
      </c>
      <c r="E23809">
        <v>-0.2</v>
      </c>
      <c r="G23809">
        <f ca="1">_xlfn.IFNA(FORECAST(E23809,OFFSET('HvF table'!E$3:E$319,MATCH(E23809,'HvF table'!D$3:D$319,1)-1,0,2),OFFSET('HvF table'!D$3:D$319,MATCH(E23809,'HvF table'!D$3:D$319,1)-1,0,2)),0)</f>
        <v>0</v>
      </c>
      <c r="H23809" t="str">
        <f t="shared" ca="1" si="1129"/>
        <v>G</v>
      </c>
      <c r="I23809">
        <f t="shared" ca="1" si="1127"/>
        <v>0</v>
      </c>
      <c r="J23809" t="s">
        <v>75</v>
      </c>
    </row>
    <row r="23810" spans="1:10" x14ac:dyDescent="0.25">
      <c r="A23810" s="65">
        <v>43972</v>
      </c>
      <c r="B23810" s="66">
        <v>0.69444444444444453</v>
      </c>
      <c r="C23810" s="64">
        <f t="shared" si="1128"/>
        <v>43972.694444444445</v>
      </c>
      <c r="D23810">
        <f ca="1">_xlfn.IFNA(FORECAST(E23810,OFFSET('HvF table'!B$3:B$318,MATCH(E23810,'HvF table'!A$3:A$318,1)-1,0,2),OFFSET('HvF table'!A$3:A$318,MATCH(E23810,'HvF table'!A$3:A$318,1)-1,0,2)),0)</f>
        <v>0</v>
      </c>
      <c r="E23810">
        <v>-0.19</v>
      </c>
      <c r="G23810">
        <f ca="1">_xlfn.IFNA(FORECAST(E23810,OFFSET('HvF table'!E$3:E$319,MATCH(E23810,'HvF table'!D$3:D$319,1)-1,0,2),OFFSET('HvF table'!D$3:D$319,MATCH(E23810,'HvF table'!D$3:D$319,1)-1,0,2)),0)</f>
        <v>0</v>
      </c>
      <c r="H23810" t="str">
        <f t="shared" ca="1" si="1129"/>
        <v>G</v>
      </c>
      <c r="I23810">
        <f t="shared" ref="I23810:I23873" ca="1" si="1130">IF(H23810="G",G23810,IF(H23810="B",0))</f>
        <v>0</v>
      </c>
      <c r="J23810" t="s">
        <v>75</v>
      </c>
    </row>
    <row r="23811" spans="1:10" x14ac:dyDescent="0.25">
      <c r="A23811" s="65">
        <v>43972</v>
      </c>
      <c r="B23811" s="66">
        <v>0.69791666666666663</v>
      </c>
      <c r="C23811" s="64">
        <f t="shared" ref="C23811:C23874" si="1131">A23811+B23811</f>
        <v>43972.697916666664</v>
      </c>
      <c r="D23811">
        <f ca="1">_xlfn.IFNA(FORECAST(E23811,OFFSET('HvF table'!B$3:B$318,MATCH(E23811,'HvF table'!A$3:A$318,1)-1,0,2),OFFSET('HvF table'!A$3:A$318,MATCH(E23811,'HvF table'!A$3:A$318,1)-1,0,2)),0)</f>
        <v>0</v>
      </c>
      <c r="E23811">
        <v>-0.19</v>
      </c>
      <c r="G23811">
        <f ca="1">_xlfn.IFNA(FORECAST(E23811,OFFSET('HvF table'!E$3:E$319,MATCH(E23811,'HvF table'!D$3:D$319,1)-1,0,2),OFFSET('HvF table'!D$3:D$319,MATCH(E23811,'HvF table'!D$3:D$319,1)-1,0,2)),0)</f>
        <v>0</v>
      </c>
      <c r="H23811" t="str">
        <f t="shared" ca="1" si="1129"/>
        <v>G</v>
      </c>
      <c r="I23811">
        <f t="shared" ca="1" si="1130"/>
        <v>0</v>
      </c>
      <c r="J23811" t="s">
        <v>75</v>
      </c>
    </row>
    <row r="23812" spans="1:10" x14ac:dyDescent="0.25">
      <c r="A23812" s="65">
        <v>43972</v>
      </c>
      <c r="B23812" s="66">
        <v>0.70138888888888884</v>
      </c>
      <c r="C23812" s="64">
        <f t="shared" si="1131"/>
        <v>43972.701388888891</v>
      </c>
      <c r="D23812">
        <f ca="1">_xlfn.IFNA(FORECAST(E23812,OFFSET('HvF table'!B$3:B$318,MATCH(E23812,'HvF table'!A$3:A$318,1)-1,0,2),OFFSET('HvF table'!A$3:A$318,MATCH(E23812,'HvF table'!A$3:A$318,1)-1,0,2)),0)</f>
        <v>0</v>
      </c>
      <c r="E23812">
        <v>-0.18</v>
      </c>
      <c r="G23812">
        <f ca="1">_xlfn.IFNA(FORECAST(E23812,OFFSET('HvF table'!E$3:E$319,MATCH(E23812,'HvF table'!D$3:D$319,1)-1,0,2),OFFSET('HvF table'!D$3:D$319,MATCH(E23812,'HvF table'!D$3:D$319,1)-1,0,2)),0)</f>
        <v>0</v>
      </c>
      <c r="H23812" t="str">
        <f t="shared" ca="1" si="1129"/>
        <v>G</v>
      </c>
      <c r="I23812">
        <f t="shared" ca="1" si="1130"/>
        <v>0</v>
      </c>
      <c r="J23812" t="s">
        <v>75</v>
      </c>
    </row>
    <row r="23813" spans="1:10" x14ac:dyDescent="0.25">
      <c r="A23813" s="65">
        <v>43972</v>
      </c>
      <c r="B23813" s="66">
        <v>0.70486111111111116</v>
      </c>
      <c r="C23813" s="64">
        <f t="shared" si="1131"/>
        <v>43972.704861111109</v>
      </c>
      <c r="D23813">
        <f ca="1">_xlfn.IFNA(FORECAST(E23813,OFFSET('HvF table'!B$3:B$318,MATCH(E23813,'HvF table'!A$3:A$318,1)-1,0,2),OFFSET('HvF table'!A$3:A$318,MATCH(E23813,'HvF table'!A$3:A$318,1)-1,0,2)),0)</f>
        <v>0</v>
      </c>
      <c r="E23813">
        <v>-0.18</v>
      </c>
      <c r="G23813">
        <f ca="1">_xlfn.IFNA(FORECAST(E23813,OFFSET('HvF table'!E$3:E$319,MATCH(E23813,'HvF table'!D$3:D$319,1)-1,0,2),OFFSET('HvF table'!D$3:D$319,MATCH(E23813,'HvF table'!D$3:D$319,1)-1,0,2)),0)</f>
        <v>0</v>
      </c>
      <c r="H23813" t="str">
        <f t="shared" ca="1" si="1129"/>
        <v>G</v>
      </c>
      <c r="I23813">
        <f t="shared" ca="1" si="1130"/>
        <v>0</v>
      </c>
      <c r="J23813" t="s">
        <v>75</v>
      </c>
    </row>
    <row r="23814" spans="1:10" x14ac:dyDescent="0.25">
      <c r="A23814" s="65">
        <v>43972</v>
      </c>
      <c r="B23814" s="66">
        <v>0.70833333333333337</v>
      </c>
      <c r="C23814" s="64">
        <f t="shared" si="1131"/>
        <v>43972.708333333336</v>
      </c>
      <c r="D23814">
        <f ca="1">_xlfn.IFNA(FORECAST(E23814,OFFSET('HvF table'!B$3:B$318,MATCH(E23814,'HvF table'!A$3:A$318,1)-1,0,2),OFFSET('HvF table'!A$3:A$318,MATCH(E23814,'HvF table'!A$3:A$318,1)-1,0,2)),0)</f>
        <v>0</v>
      </c>
      <c r="E23814">
        <v>-0.2</v>
      </c>
      <c r="G23814">
        <f ca="1">_xlfn.IFNA(FORECAST(E23814,OFFSET('HvF table'!E$3:E$319,MATCH(E23814,'HvF table'!D$3:D$319,1)-1,0,2),OFFSET('HvF table'!D$3:D$319,MATCH(E23814,'HvF table'!D$3:D$319,1)-1,0,2)),0)</f>
        <v>0</v>
      </c>
      <c r="H23814" t="str">
        <f t="shared" ca="1" si="1129"/>
        <v>G</v>
      </c>
      <c r="I23814">
        <f t="shared" ca="1" si="1130"/>
        <v>0</v>
      </c>
      <c r="J23814" t="s">
        <v>75</v>
      </c>
    </row>
    <row r="23815" spans="1:10" x14ac:dyDescent="0.25">
      <c r="A23815" s="65">
        <v>43972</v>
      </c>
      <c r="B23815" s="66">
        <v>0.71180555555555547</v>
      </c>
      <c r="C23815" s="64">
        <f t="shared" si="1131"/>
        <v>43972.711805555555</v>
      </c>
      <c r="D23815">
        <f ca="1">_xlfn.IFNA(FORECAST(E23815,OFFSET('HvF table'!B$3:B$318,MATCH(E23815,'HvF table'!A$3:A$318,1)-1,0,2),OFFSET('HvF table'!A$3:A$318,MATCH(E23815,'HvF table'!A$3:A$318,1)-1,0,2)),0)</f>
        <v>0</v>
      </c>
      <c r="E23815">
        <v>-0.17</v>
      </c>
      <c r="G23815">
        <f ca="1">_xlfn.IFNA(FORECAST(E23815,OFFSET('HvF table'!E$3:E$319,MATCH(E23815,'HvF table'!D$3:D$319,1)-1,0,2),OFFSET('HvF table'!D$3:D$319,MATCH(E23815,'HvF table'!D$3:D$319,1)-1,0,2)),0)</f>
        <v>0</v>
      </c>
      <c r="H23815" t="str">
        <f t="shared" ca="1" si="1129"/>
        <v>G</v>
      </c>
      <c r="I23815">
        <f t="shared" ca="1" si="1130"/>
        <v>0</v>
      </c>
      <c r="J23815" t="s">
        <v>75</v>
      </c>
    </row>
    <row r="23816" spans="1:10" x14ac:dyDescent="0.25">
      <c r="A23816" s="65">
        <v>43972</v>
      </c>
      <c r="B23816" s="66">
        <v>0.71527777777777779</v>
      </c>
      <c r="C23816" s="64">
        <f t="shared" si="1131"/>
        <v>43972.715277777781</v>
      </c>
      <c r="D23816">
        <f ca="1">_xlfn.IFNA(FORECAST(E23816,OFFSET('HvF table'!B$3:B$318,MATCH(E23816,'HvF table'!A$3:A$318,1)-1,0,2),OFFSET('HvF table'!A$3:A$318,MATCH(E23816,'HvF table'!A$3:A$318,1)-1,0,2)),0)</f>
        <v>0</v>
      </c>
      <c r="E23816">
        <v>-0.19</v>
      </c>
      <c r="G23816">
        <f ca="1">_xlfn.IFNA(FORECAST(E23816,OFFSET('HvF table'!E$3:E$319,MATCH(E23816,'HvF table'!D$3:D$319,1)-1,0,2),OFFSET('HvF table'!D$3:D$319,MATCH(E23816,'HvF table'!D$3:D$319,1)-1,0,2)),0)</f>
        <v>0</v>
      </c>
      <c r="H23816" t="str">
        <f t="shared" ca="1" si="1129"/>
        <v>G</v>
      </c>
      <c r="I23816">
        <f t="shared" ca="1" si="1130"/>
        <v>0</v>
      </c>
      <c r="J23816" t="s">
        <v>75</v>
      </c>
    </row>
    <row r="23817" spans="1:10" x14ac:dyDescent="0.25">
      <c r="A23817" s="65">
        <v>43972</v>
      </c>
      <c r="B23817" s="66">
        <v>0.71875</v>
      </c>
      <c r="C23817" s="64">
        <f t="shared" si="1131"/>
        <v>43972.71875</v>
      </c>
      <c r="D23817">
        <f ca="1">_xlfn.IFNA(FORECAST(E23817,OFFSET('HvF table'!B$3:B$318,MATCH(E23817,'HvF table'!A$3:A$318,1)-1,0,2),OFFSET('HvF table'!A$3:A$318,MATCH(E23817,'HvF table'!A$3:A$318,1)-1,0,2)),0)</f>
        <v>0</v>
      </c>
      <c r="E23817">
        <v>-0.19</v>
      </c>
      <c r="G23817">
        <f ca="1">_xlfn.IFNA(FORECAST(E23817,OFFSET('HvF table'!E$3:E$319,MATCH(E23817,'HvF table'!D$3:D$319,1)-1,0,2),OFFSET('HvF table'!D$3:D$319,MATCH(E23817,'HvF table'!D$3:D$319,1)-1,0,2)),0)</f>
        <v>0</v>
      </c>
      <c r="H23817" t="str">
        <f t="shared" ca="1" si="1129"/>
        <v>G</v>
      </c>
      <c r="I23817">
        <f t="shared" ca="1" si="1130"/>
        <v>0</v>
      </c>
      <c r="J23817" t="s">
        <v>75</v>
      </c>
    </row>
    <row r="23818" spans="1:10" x14ac:dyDescent="0.25">
      <c r="A23818" s="65">
        <v>43972</v>
      </c>
      <c r="B23818" s="66">
        <v>0.72222222222222221</v>
      </c>
      <c r="C23818" s="64">
        <f t="shared" si="1131"/>
        <v>43972.722222222219</v>
      </c>
      <c r="D23818">
        <f ca="1">_xlfn.IFNA(FORECAST(E23818,OFFSET('HvF table'!B$3:B$318,MATCH(E23818,'HvF table'!A$3:A$318,1)-1,0,2),OFFSET('HvF table'!A$3:A$318,MATCH(E23818,'HvF table'!A$3:A$318,1)-1,0,2)),0)</f>
        <v>0</v>
      </c>
      <c r="E23818">
        <v>-0.18</v>
      </c>
      <c r="G23818">
        <f ca="1">_xlfn.IFNA(FORECAST(E23818,OFFSET('HvF table'!E$3:E$319,MATCH(E23818,'HvF table'!D$3:D$319,1)-1,0,2),OFFSET('HvF table'!D$3:D$319,MATCH(E23818,'HvF table'!D$3:D$319,1)-1,0,2)),0)</f>
        <v>0</v>
      </c>
      <c r="H23818" t="str">
        <f t="shared" ca="1" si="1129"/>
        <v>G</v>
      </c>
      <c r="I23818">
        <f t="shared" ca="1" si="1130"/>
        <v>0</v>
      </c>
      <c r="J23818" t="s">
        <v>75</v>
      </c>
    </row>
    <row r="23819" spans="1:10" x14ac:dyDescent="0.25">
      <c r="A23819" s="65">
        <v>43972</v>
      </c>
      <c r="B23819" s="66">
        <v>0.72569444444444453</v>
      </c>
      <c r="C23819" s="64">
        <f t="shared" si="1131"/>
        <v>43972.725694444445</v>
      </c>
      <c r="D23819">
        <f ca="1">_xlfn.IFNA(FORECAST(E23819,OFFSET('HvF table'!B$3:B$318,MATCH(E23819,'HvF table'!A$3:A$318,1)-1,0,2),OFFSET('HvF table'!A$3:A$318,MATCH(E23819,'HvF table'!A$3:A$318,1)-1,0,2)),0)</f>
        <v>0</v>
      </c>
      <c r="E23819">
        <v>-0.17</v>
      </c>
      <c r="G23819">
        <f ca="1">_xlfn.IFNA(FORECAST(E23819,OFFSET('HvF table'!E$3:E$319,MATCH(E23819,'HvF table'!D$3:D$319,1)-1,0,2),OFFSET('HvF table'!D$3:D$319,MATCH(E23819,'HvF table'!D$3:D$319,1)-1,0,2)),0)</f>
        <v>0</v>
      </c>
      <c r="H23819" t="str">
        <f t="shared" ca="1" si="1129"/>
        <v>G</v>
      </c>
      <c r="I23819">
        <f t="shared" ca="1" si="1130"/>
        <v>0</v>
      </c>
      <c r="J23819" t="s">
        <v>75</v>
      </c>
    </row>
    <row r="23820" spans="1:10" x14ac:dyDescent="0.25">
      <c r="A23820" s="65">
        <v>43972</v>
      </c>
      <c r="B23820" s="66">
        <v>0.72916666666666663</v>
      </c>
      <c r="C23820" s="64">
        <f t="shared" si="1131"/>
        <v>43972.729166666664</v>
      </c>
      <c r="D23820">
        <f ca="1">_xlfn.IFNA(FORECAST(E23820,OFFSET('HvF table'!B$3:B$318,MATCH(E23820,'HvF table'!A$3:A$318,1)-1,0,2),OFFSET('HvF table'!A$3:A$318,MATCH(E23820,'HvF table'!A$3:A$318,1)-1,0,2)),0)</f>
        <v>0</v>
      </c>
      <c r="E23820">
        <v>-0.19</v>
      </c>
      <c r="G23820">
        <f ca="1">_xlfn.IFNA(FORECAST(E23820,OFFSET('HvF table'!E$3:E$319,MATCH(E23820,'HvF table'!D$3:D$319,1)-1,0,2),OFFSET('HvF table'!D$3:D$319,MATCH(E23820,'HvF table'!D$3:D$319,1)-1,0,2)),0)</f>
        <v>0</v>
      </c>
      <c r="H23820" t="str">
        <f t="shared" ca="1" si="1129"/>
        <v>G</v>
      </c>
      <c r="I23820">
        <f t="shared" ca="1" si="1130"/>
        <v>0</v>
      </c>
      <c r="J23820" t="s">
        <v>75</v>
      </c>
    </row>
    <row r="23821" spans="1:10" x14ac:dyDescent="0.25">
      <c r="A23821" s="65">
        <v>43972</v>
      </c>
      <c r="B23821" s="66">
        <v>0.73263888888888884</v>
      </c>
      <c r="C23821" s="64">
        <f t="shared" si="1131"/>
        <v>43972.732638888891</v>
      </c>
      <c r="D23821">
        <f ca="1">_xlfn.IFNA(FORECAST(E23821,OFFSET('HvF table'!B$3:B$318,MATCH(E23821,'HvF table'!A$3:A$318,1)-1,0,2),OFFSET('HvF table'!A$3:A$318,MATCH(E23821,'HvF table'!A$3:A$318,1)-1,0,2)),0)</f>
        <v>0</v>
      </c>
      <c r="E23821">
        <v>-0.19</v>
      </c>
      <c r="G23821">
        <f ca="1">_xlfn.IFNA(FORECAST(E23821,OFFSET('HvF table'!E$3:E$319,MATCH(E23821,'HvF table'!D$3:D$319,1)-1,0,2),OFFSET('HvF table'!D$3:D$319,MATCH(E23821,'HvF table'!D$3:D$319,1)-1,0,2)),0)</f>
        <v>0</v>
      </c>
      <c r="H23821" t="str">
        <f t="shared" ca="1" si="1129"/>
        <v>G</v>
      </c>
      <c r="I23821">
        <f t="shared" ca="1" si="1130"/>
        <v>0</v>
      </c>
      <c r="J23821" t="s">
        <v>75</v>
      </c>
    </row>
    <row r="23822" spans="1:10" x14ac:dyDescent="0.25">
      <c r="A23822" s="65">
        <v>43972</v>
      </c>
      <c r="B23822" s="66">
        <v>0.73611111111111116</v>
      </c>
      <c r="C23822" s="64">
        <f t="shared" si="1131"/>
        <v>43972.736111111109</v>
      </c>
      <c r="D23822">
        <f ca="1">_xlfn.IFNA(FORECAST(E23822,OFFSET('HvF table'!B$3:B$318,MATCH(E23822,'HvF table'!A$3:A$318,1)-1,0,2),OFFSET('HvF table'!A$3:A$318,MATCH(E23822,'HvF table'!A$3:A$318,1)-1,0,2)),0)</f>
        <v>0</v>
      </c>
      <c r="E23822">
        <v>-0.2</v>
      </c>
      <c r="G23822">
        <f ca="1">_xlfn.IFNA(FORECAST(E23822,OFFSET('HvF table'!E$3:E$319,MATCH(E23822,'HvF table'!D$3:D$319,1)-1,0,2),OFFSET('HvF table'!D$3:D$319,MATCH(E23822,'HvF table'!D$3:D$319,1)-1,0,2)),0)</f>
        <v>0</v>
      </c>
      <c r="H23822" t="str">
        <f t="shared" ca="1" si="1129"/>
        <v>G</v>
      </c>
      <c r="I23822">
        <f t="shared" ca="1" si="1130"/>
        <v>0</v>
      </c>
      <c r="J23822" t="s">
        <v>75</v>
      </c>
    </row>
    <row r="23823" spans="1:10" x14ac:dyDescent="0.25">
      <c r="A23823" s="65">
        <v>43972</v>
      </c>
      <c r="B23823" s="66">
        <v>0.73958333333333337</v>
      </c>
      <c r="C23823" s="64">
        <f t="shared" si="1131"/>
        <v>43972.739583333336</v>
      </c>
      <c r="D23823">
        <f ca="1">_xlfn.IFNA(FORECAST(E23823,OFFSET('HvF table'!B$3:B$318,MATCH(E23823,'HvF table'!A$3:A$318,1)-1,0,2),OFFSET('HvF table'!A$3:A$318,MATCH(E23823,'HvF table'!A$3:A$318,1)-1,0,2)),0)</f>
        <v>0</v>
      </c>
      <c r="E23823">
        <v>-0.19</v>
      </c>
      <c r="G23823">
        <f ca="1">_xlfn.IFNA(FORECAST(E23823,OFFSET('HvF table'!E$3:E$319,MATCH(E23823,'HvF table'!D$3:D$319,1)-1,0,2),OFFSET('HvF table'!D$3:D$319,MATCH(E23823,'HvF table'!D$3:D$319,1)-1,0,2)),0)</f>
        <v>0</v>
      </c>
      <c r="H23823" t="str">
        <f t="shared" ca="1" si="1129"/>
        <v>G</v>
      </c>
      <c r="I23823">
        <f t="shared" ca="1" si="1130"/>
        <v>0</v>
      </c>
      <c r="J23823" t="s">
        <v>75</v>
      </c>
    </row>
    <row r="23824" spans="1:10" x14ac:dyDescent="0.25">
      <c r="A23824" s="65">
        <v>43972</v>
      </c>
      <c r="B23824" s="66">
        <v>0.74305555555555547</v>
      </c>
      <c r="C23824" s="64">
        <f t="shared" si="1131"/>
        <v>43972.743055555555</v>
      </c>
      <c r="D23824">
        <f ca="1">_xlfn.IFNA(FORECAST(E23824,OFFSET('HvF table'!B$3:B$318,MATCH(E23824,'HvF table'!A$3:A$318,1)-1,0,2),OFFSET('HvF table'!A$3:A$318,MATCH(E23824,'HvF table'!A$3:A$318,1)-1,0,2)),0)</f>
        <v>0</v>
      </c>
      <c r="E23824">
        <v>-0.18</v>
      </c>
      <c r="G23824">
        <f ca="1">_xlfn.IFNA(FORECAST(E23824,OFFSET('HvF table'!E$3:E$319,MATCH(E23824,'HvF table'!D$3:D$319,1)-1,0,2),OFFSET('HvF table'!D$3:D$319,MATCH(E23824,'HvF table'!D$3:D$319,1)-1,0,2)),0)</f>
        <v>0</v>
      </c>
      <c r="H23824" t="str">
        <f t="shared" ca="1" si="1129"/>
        <v>G</v>
      </c>
      <c r="I23824">
        <f t="shared" ca="1" si="1130"/>
        <v>0</v>
      </c>
      <c r="J23824" t="s">
        <v>75</v>
      </c>
    </row>
    <row r="23825" spans="1:10" x14ac:dyDescent="0.25">
      <c r="A23825" s="65">
        <v>43972</v>
      </c>
      <c r="B23825" s="66">
        <v>0.74652777777777779</v>
      </c>
      <c r="C23825" s="64">
        <f t="shared" si="1131"/>
        <v>43972.746527777781</v>
      </c>
      <c r="D23825">
        <f ca="1">_xlfn.IFNA(FORECAST(E23825,OFFSET('HvF table'!B$3:B$318,MATCH(E23825,'HvF table'!A$3:A$318,1)-1,0,2),OFFSET('HvF table'!A$3:A$318,MATCH(E23825,'HvF table'!A$3:A$318,1)-1,0,2)),0)</f>
        <v>0</v>
      </c>
      <c r="E23825">
        <v>-0.18</v>
      </c>
      <c r="G23825">
        <f ca="1">_xlfn.IFNA(FORECAST(E23825,OFFSET('HvF table'!E$3:E$319,MATCH(E23825,'HvF table'!D$3:D$319,1)-1,0,2),OFFSET('HvF table'!D$3:D$319,MATCH(E23825,'HvF table'!D$3:D$319,1)-1,0,2)),0)</f>
        <v>0</v>
      </c>
      <c r="H23825" t="str">
        <f t="shared" ca="1" si="1129"/>
        <v>G</v>
      </c>
      <c r="I23825">
        <f t="shared" ca="1" si="1130"/>
        <v>0</v>
      </c>
      <c r="J23825" t="s">
        <v>75</v>
      </c>
    </row>
    <row r="23826" spans="1:10" x14ac:dyDescent="0.25">
      <c r="A23826" s="65">
        <v>43972</v>
      </c>
      <c r="B23826" s="66">
        <v>0.75</v>
      </c>
      <c r="C23826" s="64">
        <f t="shared" si="1131"/>
        <v>43972.75</v>
      </c>
      <c r="D23826">
        <f ca="1">_xlfn.IFNA(FORECAST(E23826,OFFSET('HvF table'!B$3:B$318,MATCH(E23826,'HvF table'!A$3:A$318,1)-1,0,2),OFFSET('HvF table'!A$3:A$318,MATCH(E23826,'HvF table'!A$3:A$318,1)-1,0,2)),0)</f>
        <v>0</v>
      </c>
      <c r="E23826">
        <v>-0.18</v>
      </c>
      <c r="G23826">
        <f ca="1">_xlfn.IFNA(FORECAST(E23826,OFFSET('HvF table'!E$3:E$319,MATCH(E23826,'HvF table'!D$3:D$319,1)-1,0,2),OFFSET('HvF table'!D$3:D$319,MATCH(E23826,'HvF table'!D$3:D$319,1)-1,0,2)),0)</f>
        <v>0</v>
      </c>
      <c r="H23826" t="str">
        <f t="shared" ca="1" si="1129"/>
        <v>G</v>
      </c>
      <c r="I23826">
        <f t="shared" ca="1" si="1130"/>
        <v>0</v>
      </c>
      <c r="J23826" t="s">
        <v>75</v>
      </c>
    </row>
    <row r="23827" spans="1:10" x14ac:dyDescent="0.25">
      <c r="A23827" s="65">
        <v>43972</v>
      </c>
      <c r="B23827" s="66">
        <v>0.75347222222222221</v>
      </c>
      <c r="C23827" s="64">
        <f t="shared" si="1131"/>
        <v>43972.753472222219</v>
      </c>
      <c r="D23827">
        <f ca="1">_xlfn.IFNA(FORECAST(E23827,OFFSET('HvF table'!B$3:B$318,MATCH(E23827,'HvF table'!A$3:A$318,1)-1,0,2),OFFSET('HvF table'!A$3:A$318,MATCH(E23827,'HvF table'!A$3:A$318,1)-1,0,2)),0)</f>
        <v>0</v>
      </c>
      <c r="E23827">
        <v>-0.18</v>
      </c>
      <c r="G23827">
        <f ca="1">_xlfn.IFNA(FORECAST(E23827,OFFSET('HvF table'!E$3:E$319,MATCH(E23827,'HvF table'!D$3:D$319,1)-1,0,2),OFFSET('HvF table'!D$3:D$319,MATCH(E23827,'HvF table'!D$3:D$319,1)-1,0,2)),0)</f>
        <v>0</v>
      </c>
      <c r="H23827" t="str">
        <f t="shared" ca="1" si="1129"/>
        <v>G</v>
      </c>
      <c r="I23827">
        <f t="shared" ca="1" si="1130"/>
        <v>0</v>
      </c>
      <c r="J23827" t="s">
        <v>75</v>
      </c>
    </row>
    <row r="23828" spans="1:10" x14ac:dyDescent="0.25">
      <c r="A23828" s="65">
        <v>43972</v>
      </c>
      <c r="B23828" s="66">
        <v>0.75694444444444453</v>
      </c>
      <c r="C23828" s="64">
        <f t="shared" si="1131"/>
        <v>43972.756944444445</v>
      </c>
      <c r="D23828">
        <f ca="1">_xlfn.IFNA(FORECAST(E23828,OFFSET('HvF table'!B$3:B$318,MATCH(E23828,'HvF table'!A$3:A$318,1)-1,0,2),OFFSET('HvF table'!A$3:A$318,MATCH(E23828,'HvF table'!A$3:A$318,1)-1,0,2)),0)</f>
        <v>0</v>
      </c>
      <c r="E23828">
        <v>-0.2</v>
      </c>
      <c r="G23828">
        <f ca="1">_xlfn.IFNA(FORECAST(E23828,OFFSET('HvF table'!E$3:E$319,MATCH(E23828,'HvF table'!D$3:D$319,1)-1,0,2),OFFSET('HvF table'!D$3:D$319,MATCH(E23828,'HvF table'!D$3:D$319,1)-1,0,2)),0)</f>
        <v>0</v>
      </c>
      <c r="H23828" t="str">
        <f t="shared" ca="1" si="1129"/>
        <v>G</v>
      </c>
      <c r="I23828">
        <f t="shared" ca="1" si="1130"/>
        <v>0</v>
      </c>
      <c r="J23828" t="s">
        <v>75</v>
      </c>
    </row>
    <row r="23829" spans="1:10" x14ac:dyDescent="0.25">
      <c r="A23829" s="65">
        <v>43972</v>
      </c>
      <c r="B23829" s="66">
        <v>0.76041666666666663</v>
      </c>
      <c r="C23829" s="64">
        <f t="shared" si="1131"/>
        <v>43972.760416666664</v>
      </c>
      <c r="D23829">
        <f ca="1">_xlfn.IFNA(FORECAST(E23829,OFFSET('HvF table'!B$3:B$318,MATCH(E23829,'HvF table'!A$3:A$318,1)-1,0,2),OFFSET('HvF table'!A$3:A$318,MATCH(E23829,'HvF table'!A$3:A$318,1)-1,0,2)),0)</f>
        <v>0</v>
      </c>
      <c r="E23829">
        <v>-0.18</v>
      </c>
      <c r="G23829">
        <f ca="1">_xlfn.IFNA(FORECAST(E23829,OFFSET('HvF table'!E$3:E$319,MATCH(E23829,'HvF table'!D$3:D$319,1)-1,0,2),OFFSET('HvF table'!D$3:D$319,MATCH(E23829,'HvF table'!D$3:D$319,1)-1,0,2)),0)</f>
        <v>0</v>
      </c>
      <c r="H23829" t="str">
        <f t="shared" ca="1" si="1129"/>
        <v>G</v>
      </c>
      <c r="I23829">
        <f t="shared" ca="1" si="1130"/>
        <v>0</v>
      </c>
      <c r="J23829" t="s">
        <v>75</v>
      </c>
    </row>
    <row r="23830" spans="1:10" x14ac:dyDescent="0.25">
      <c r="A23830" s="65">
        <v>43972</v>
      </c>
      <c r="B23830" s="66">
        <v>0.76388888888888884</v>
      </c>
      <c r="C23830" s="64">
        <f t="shared" si="1131"/>
        <v>43972.763888888891</v>
      </c>
      <c r="D23830">
        <f ca="1">_xlfn.IFNA(FORECAST(E23830,OFFSET('HvF table'!B$3:B$318,MATCH(E23830,'HvF table'!A$3:A$318,1)-1,0,2),OFFSET('HvF table'!A$3:A$318,MATCH(E23830,'HvF table'!A$3:A$318,1)-1,0,2)),0)</f>
        <v>0</v>
      </c>
      <c r="E23830">
        <v>-0.2</v>
      </c>
      <c r="G23830">
        <f ca="1">_xlfn.IFNA(FORECAST(E23830,OFFSET('HvF table'!E$3:E$319,MATCH(E23830,'HvF table'!D$3:D$319,1)-1,0,2),OFFSET('HvF table'!D$3:D$319,MATCH(E23830,'HvF table'!D$3:D$319,1)-1,0,2)),0)</f>
        <v>0</v>
      </c>
      <c r="H23830" t="str">
        <f t="shared" ca="1" si="1129"/>
        <v>G</v>
      </c>
      <c r="I23830">
        <f t="shared" ca="1" si="1130"/>
        <v>0</v>
      </c>
      <c r="J23830" t="s">
        <v>75</v>
      </c>
    </row>
    <row r="23831" spans="1:10" x14ac:dyDescent="0.25">
      <c r="A23831" s="65">
        <v>43972</v>
      </c>
      <c r="B23831" s="66">
        <v>0.76736111111111116</v>
      </c>
      <c r="C23831" s="64">
        <f t="shared" si="1131"/>
        <v>43972.767361111109</v>
      </c>
      <c r="D23831">
        <f ca="1">_xlfn.IFNA(FORECAST(E23831,OFFSET('HvF table'!B$3:B$318,MATCH(E23831,'HvF table'!A$3:A$318,1)-1,0,2),OFFSET('HvF table'!A$3:A$318,MATCH(E23831,'HvF table'!A$3:A$318,1)-1,0,2)),0)</f>
        <v>0</v>
      </c>
      <c r="E23831">
        <v>-0.17</v>
      </c>
      <c r="G23831">
        <f ca="1">_xlfn.IFNA(FORECAST(E23831,OFFSET('HvF table'!E$3:E$319,MATCH(E23831,'HvF table'!D$3:D$319,1)-1,0,2),OFFSET('HvF table'!D$3:D$319,MATCH(E23831,'HvF table'!D$3:D$319,1)-1,0,2)),0)</f>
        <v>0</v>
      </c>
      <c r="H23831" t="str">
        <f t="shared" ca="1" si="1129"/>
        <v>G</v>
      </c>
      <c r="I23831">
        <f t="shared" ca="1" si="1130"/>
        <v>0</v>
      </c>
      <c r="J23831" t="s">
        <v>75</v>
      </c>
    </row>
    <row r="23832" spans="1:10" x14ac:dyDescent="0.25">
      <c r="A23832" s="65">
        <v>43972</v>
      </c>
      <c r="B23832" s="66">
        <v>0.77083333333333337</v>
      </c>
      <c r="C23832" s="64">
        <f t="shared" si="1131"/>
        <v>43972.770833333336</v>
      </c>
      <c r="D23832">
        <f ca="1">_xlfn.IFNA(FORECAST(E23832,OFFSET('HvF table'!B$3:B$318,MATCH(E23832,'HvF table'!A$3:A$318,1)-1,0,2),OFFSET('HvF table'!A$3:A$318,MATCH(E23832,'HvF table'!A$3:A$318,1)-1,0,2)),0)</f>
        <v>0</v>
      </c>
      <c r="E23832">
        <v>-0.2</v>
      </c>
      <c r="G23832">
        <f ca="1">_xlfn.IFNA(FORECAST(E23832,OFFSET('HvF table'!E$3:E$319,MATCH(E23832,'HvF table'!D$3:D$319,1)-1,0,2),OFFSET('HvF table'!D$3:D$319,MATCH(E23832,'HvF table'!D$3:D$319,1)-1,0,2)),0)</f>
        <v>0</v>
      </c>
      <c r="H23832" t="str">
        <f t="shared" ca="1" si="1129"/>
        <v>G</v>
      </c>
      <c r="I23832">
        <f t="shared" ca="1" si="1130"/>
        <v>0</v>
      </c>
      <c r="J23832" t="s">
        <v>75</v>
      </c>
    </row>
    <row r="23833" spans="1:10" x14ac:dyDescent="0.25">
      <c r="A23833" s="65">
        <v>43972</v>
      </c>
      <c r="B23833" s="66">
        <v>0.77430555555555547</v>
      </c>
      <c r="C23833" s="64">
        <f t="shared" si="1131"/>
        <v>43972.774305555555</v>
      </c>
      <c r="D23833">
        <f ca="1">_xlfn.IFNA(FORECAST(E23833,OFFSET('HvF table'!B$3:B$318,MATCH(E23833,'HvF table'!A$3:A$318,1)-1,0,2),OFFSET('HvF table'!A$3:A$318,MATCH(E23833,'HvF table'!A$3:A$318,1)-1,0,2)),0)</f>
        <v>0</v>
      </c>
      <c r="E23833">
        <v>-0.18</v>
      </c>
      <c r="G23833">
        <f ca="1">_xlfn.IFNA(FORECAST(E23833,OFFSET('HvF table'!E$3:E$319,MATCH(E23833,'HvF table'!D$3:D$319,1)-1,0,2),OFFSET('HvF table'!D$3:D$319,MATCH(E23833,'HvF table'!D$3:D$319,1)-1,0,2)),0)</f>
        <v>0</v>
      </c>
      <c r="H23833" t="str">
        <f t="shared" ca="1" si="1129"/>
        <v>G</v>
      </c>
      <c r="I23833">
        <f t="shared" ca="1" si="1130"/>
        <v>0</v>
      </c>
      <c r="J23833" t="s">
        <v>75</v>
      </c>
    </row>
    <row r="23834" spans="1:10" x14ac:dyDescent="0.25">
      <c r="A23834" s="65">
        <v>43972</v>
      </c>
      <c r="B23834" s="66">
        <v>0.77777777777777779</v>
      </c>
      <c r="C23834" s="64">
        <f t="shared" si="1131"/>
        <v>43972.777777777781</v>
      </c>
      <c r="D23834">
        <f ca="1">_xlfn.IFNA(FORECAST(E23834,OFFSET('HvF table'!B$3:B$318,MATCH(E23834,'HvF table'!A$3:A$318,1)-1,0,2),OFFSET('HvF table'!A$3:A$318,MATCH(E23834,'HvF table'!A$3:A$318,1)-1,0,2)),0)</f>
        <v>0</v>
      </c>
      <c r="E23834">
        <v>-0.18</v>
      </c>
      <c r="G23834">
        <f ca="1">_xlfn.IFNA(FORECAST(E23834,OFFSET('HvF table'!E$3:E$319,MATCH(E23834,'HvF table'!D$3:D$319,1)-1,0,2),OFFSET('HvF table'!D$3:D$319,MATCH(E23834,'HvF table'!D$3:D$319,1)-1,0,2)),0)</f>
        <v>0</v>
      </c>
      <c r="H23834" t="str">
        <f t="shared" ca="1" si="1129"/>
        <v>G</v>
      </c>
      <c r="I23834">
        <f t="shared" ca="1" si="1130"/>
        <v>0</v>
      </c>
      <c r="J23834" t="s">
        <v>75</v>
      </c>
    </row>
    <row r="23835" spans="1:10" x14ac:dyDescent="0.25">
      <c r="A23835" s="65">
        <v>43972</v>
      </c>
      <c r="B23835" s="66">
        <v>0.78125</v>
      </c>
      <c r="C23835" s="64">
        <f t="shared" si="1131"/>
        <v>43972.78125</v>
      </c>
      <c r="D23835">
        <f ca="1">_xlfn.IFNA(FORECAST(E23835,OFFSET('HvF table'!B$3:B$318,MATCH(E23835,'HvF table'!A$3:A$318,1)-1,0,2),OFFSET('HvF table'!A$3:A$318,MATCH(E23835,'HvF table'!A$3:A$318,1)-1,0,2)),0)</f>
        <v>0</v>
      </c>
      <c r="E23835">
        <v>-0.18</v>
      </c>
      <c r="G23835">
        <f ca="1">_xlfn.IFNA(FORECAST(E23835,OFFSET('HvF table'!E$3:E$319,MATCH(E23835,'HvF table'!D$3:D$319,1)-1,0,2),OFFSET('HvF table'!D$3:D$319,MATCH(E23835,'HvF table'!D$3:D$319,1)-1,0,2)),0)</f>
        <v>0</v>
      </c>
      <c r="H23835" t="str">
        <f t="shared" ca="1" si="1129"/>
        <v>G</v>
      </c>
      <c r="I23835">
        <f t="shared" ca="1" si="1130"/>
        <v>0</v>
      </c>
      <c r="J23835" t="s">
        <v>75</v>
      </c>
    </row>
    <row r="23836" spans="1:10" x14ac:dyDescent="0.25">
      <c r="A23836" s="65">
        <v>43972</v>
      </c>
      <c r="B23836" s="66">
        <v>0.78472222222222221</v>
      </c>
      <c r="C23836" s="64">
        <f t="shared" si="1131"/>
        <v>43972.784722222219</v>
      </c>
      <c r="D23836">
        <f ca="1">_xlfn.IFNA(FORECAST(E23836,OFFSET('HvF table'!B$3:B$318,MATCH(E23836,'HvF table'!A$3:A$318,1)-1,0,2),OFFSET('HvF table'!A$3:A$318,MATCH(E23836,'HvF table'!A$3:A$318,1)-1,0,2)),0)</f>
        <v>0</v>
      </c>
      <c r="E23836">
        <v>-0.2</v>
      </c>
      <c r="G23836">
        <f ca="1">_xlfn.IFNA(FORECAST(E23836,OFFSET('HvF table'!E$3:E$319,MATCH(E23836,'HvF table'!D$3:D$319,1)-1,0,2),OFFSET('HvF table'!D$3:D$319,MATCH(E23836,'HvF table'!D$3:D$319,1)-1,0,2)),0)</f>
        <v>0</v>
      </c>
      <c r="H23836" t="str">
        <f t="shared" ca="1" si="1129"/>
        <v>G</v>
      </c>
      <c r="I23836">
        <f t="shared" ca="1" si="1130"/>
        <v>0</v>
      </c>
      <c r="J23836" t="s">
        <v>75</v>
      </c>
    </row>
    <row r="23837" spans="1:10" x14ac:dyDescent="0.25">
      <c r="A23837" s="65">
        <v>43972</v>
      </c>
      <c r="B23837" s="66">
        <v>0.78819444444444453</v>
      </c>
      <c r="C23837" s="64">
        <f t="shared" si="1131"/>
        <v>43972.788194444445</v>
      </c>
      <c r="D23837">
        <f ca="1">_xlfn.IFNA(FORECAST(E23837,OFFSET('HvF table'!B$3:B$318,MATCH(E23837,'HvF table'!A$3:A$318,1)-1,0,2),OFFSET('HvF table'!A$3:A$318,MATCH(E23837,'HvF table'!A$3:A$318,1)-1,0,2)),0)</f>
        <v>0</v>
      </c>
      <c r="E23837">
        <v>-0.19</v>
      </c>
      <c r="G23837">
        <f ca="1">_xlfn.IFNA(FORECAST(E23837,OFFSET('HvF table'!E$3:E$319,MATCH(E23837,'HvF table'!D$3:D$319,1)-1,0,2),OFFSET('HvF table'!D$3:D$319,MATCH(E23837,'HvF table'!D$3:D$319,1)-1,0,2)),0)</f>
        <v>0</v>
      </c>
      <c r="H23837" t="str">
        <f t="shared" ca="1" si="1129"/>
        <v>G</v>
      </c>
      <c r="I23837">
        <f t="shared" ca="1" si="1130"/>
        <v>0</v>
      </c>
      <c r="J23837" t="s">
        <v>75</v>
      </c>
    </row>
    <row r="23838" spans="1:10" x14ac:dyDescent="0.25">
      <c r="A23838" s="65">
        <v>43972</v>
      </c>
      <c r="B23838" s="66">
        <v>0.79166666666666663</v>
      </c>
      <c r="C23838" s="64">
        <f t="shared" si="1131"/>
        <v>43972.791666666664</v>
      </c>
      <c r="D23838">
        <f ca="1">_xlfn.IFNA(FORECAST(E23838,OFFSET('HvF table'!B$3:B$318,MATCH(E23838,'HvF table'!A$3:A$318,1)-1,0,2),OFFSET('HvF table'!A$3:A$318,MATCH(E23838,'HvF table'!A$3:A$318,1)-1,0,2)),0)</f>
        <v>0</v>
      </c>
      <c r="E23838">
        <v>-0.21</v>
      </c>
      <c r="G23838">
        <f ca="1">_xlfn.IFNA(FORECAST(E23838,OFFSET('HvF table'!E$3:E$319,MATCH(E23838,'HvF table'!D$3:D$319,1)-1,0,2),OFFSET('HvF table'!D$3:D$319,MATCH(E23838,'HvF table'!D$3:D$319,1)-1,0,2)),0)</f>
        <v>0</v>
      </c>
      <c r="H23838" t="str">
        <f t="shared" ca="1" si="1129"/>
        <v>G</v>
      </c>
      <c r="I23838">
        <f t="shared" ca="1" si="1130"/>
        <v>0</v>
      </c>
      <c r="J23838" t="s">
        <v>75</v>
      </c>
    </row>
    <row r="23839" spans="1:10" x14ac:dyDescent="0.25">
      <c r="A23839" s="65">
        <v>43972</v>
      </c>
      <c r="B23839" s="66">
        <v>0.79513888888888884</v>
      </c>
      <c r="C23839" s="64">
        <f t="shared" si="1131"/>
        <v>43972.795138888891</v>
      </c>
      <c r="D23839">
        <f ca="1">_xlfn.IFNA(FORECAST(E23839,OFFSET('HvF table'!B$3:B$318,MATCH(E23839,'HvF table'!A$3:A$318,1)-1,0,2),OFFSET('HvF table'!A$3:A$318,MATCH(E23839,'HvF table'!A$3:A$318,1)-1,0,2)),0)</f>
        <v>0</v>
      </c>
      <c r="E23839">
        <v>-0.18</v>
      </c>
      <c r="G23839">
        <f ca="1">_xlfn.IFNA(FORECAST(E23839,OFFSET('HvF table'!E$3:E$319,MATCH(E23839,'HvF table'!D$3:D$319,1)-1,0,2),OFFSET('HvF table'!D$3:D$319,MATCH(E23839,'HvF table'!D$3:D$319,1)-1,0,2)),0)</f>
        <v>0</v>
      </c>
      <c r="H23839" t="str">
        <f t="shared" ca="1" si="1129"/>
        <v>G</v>
      </c>
      <c r="I23839">
        <f t="shared" ca="1" si="1130"/>
        <v>0</v>
      </c>
      <c r="J23839" t="s">
        <v>75</v>
      </c>
    </row>
    <row r="23840" spans="1:10" x14ac:dyDescent="0.25">
      <c r="A23840" s="65">
        <v>43972</v>
      </c>
      <c r="B23840" s="66">
        <v>0.79861111111111116</v>
      </c>
      <c r="C23840" s="64">
        <f t="shared" si="1131"/>
        <v>43972.798611111109</v>
      </c>
      <c r="D23840">
        <f ca="1">_xlfn.IFNA(FORECAST(E23840,OFFSET('HvF table'!B$3:B$318,MATCH(E23840,'HvF table'!A$3:A$318,1)-1,0,2),OFFSET('HvF table'!A$3:A$318,MATCH(E23840,'HvF table'!A$3:A$318,1)-1,0,2)),0)</f>
        <v>0</v>
      </c>
      <c r="E23840">
        <v>-0.19</v>
      </c>
      <c r="G23840">
        <f ca="1">_xlfn.IFNA(FORECAST(E23840,OFFSET('HvF table'!E$3:E$319,MATCH(E23840,'HvF table'!D$3:D$319,1)-1,0,2),OFFSET('HvF table'!D$3:D$319,MATCH(E23840,'HvF table'!D$3:D$319,1)-1,0,2)),0)</f>
        <v>0</v>
      </c>
      <c r="H23840" t="str">
        <f t="shared" ca="1" si="1129"/>
        <v>G</v>
      </c>
      <c r="I23840">
        <f t="shared" ca="1" si="1130"/>
        <v>0</v>
      </c>
      <c r="J23840" t="s">
        <v>75</v>
      </c>
    </row>
    <row r="23841" spans="1:10" x14ac:dyDescent="0.25">
      <c r="A23841" s="65">
        <v>43972</v>
      </c>
      <c r="B23841" s="66">
        <v>0.80208333333333337</v>
      </c>
      <c r="C23841" s="64">
        <f t="shared" si="1131"/>
        <v>43972.802083333336</v>
      </c>
      <c r="D23841">
        <f ca="1">_xlfn.IFNA(FORECAST(E23841,OFFSET('HvF table'!B$3:B$318,MATCH(E23841,'HvF table'!A$3:A$318,1)-1,0,2),OFFSET('HvF table'!A$3:A$318,MATCH(E23841,'HvF table'!A$3:A$318,1)-1,0,2)),0)</f>
        <v>0</v>
      </c>
      <c r="E23841">
        <v>-0.18</v>
      </c>
      <c r="G23841">
        <f ca="1">_xlfn.IFNA(FORECAST(E23841,OFFSET('HvF table'!E$3:E$319,MATCH(E23841,'HvF table'!D$3:D$319,1)-1,0,2),OFFSET('HvF table'!D$3:D$319,MATCH(E23841,'HvF table'!D$3:D$319,1)-1,0,2)),0)</f>
        <v>0</v>
      </c>
      <c r="H23841" t="str">
        <f t="shared" ca="1" si="1129"/>
        <v>G</v>
      </c>
      <c r="I23841">
        <f t="shared" ca="1" si="1130"/>
        <v>0</v>
      </c>
      <c r="J23841" t="s">
        <v>75</v>
      </c>
    </row>
    <row r="23842" spans="1:10" x14ac:dyDescent="0.25">
      <c r="A23842" s="65">
        <v>43972</v>
      </c>
      <c r="B23842" s="66">
        <v>0.80555555555555547</v>
      </c>
      <c r="C23842" s="64">
        <f t="shared" si="1131"/>
        <v>43972.805555555555</v>
      </c>
      <c r="D23842">
        <f ca="1">_xlfn.IFNA(FORECAST(E23842,OFFSET('HvF table'!B$3:B$318,MATCH(E23842,'HvF table'!A$3:A$318,1)-1,0,2),OFFSET('HvF table'!A$3:A$318,MATCH(E23842,'HvF table'!A$3:A$318,1)-1,0,2)),0)</f>
        <v>0</v>
      </c>
      <c r="E23842">
        <v>-0.19</v>
      </c>
      <c r="G23842">
        <f ca="1">_xlfn.IFNA(FORECAST(E23842,OFFSET('HvF table'!E$3:E$319,MATCH(E23842,'HvF table'!D$3:D$319,1)-1,0,2),OFFSET('HvF table'!D$3:D$319,MATCH(E23842,'HvF table'!D$3:D$319,1)-1,0,2)),0)</f>
        <v>0</v>
      </c>
      <c r="H23842" t="str">
        <f t="shared" ca="1" si="1129"/>
        <v>G</v>
      </c>
      <c r="I23842">
        <f t="shared" ca="1" si="1130"/>
        <v>0</v>
      </c>
      <c r="J23842" t="s">
        <v>75</v>
      </c>
    </row>
    <row r="23843" spans="1:10" x14ac:dyDescent="0.25">
      <c r="A23843" s="65">
        <v>43972</v>
      </c>
      <c r="B23843" s="66">
        <v>0.80902777777777779</v>
      </c>
      <c r="C23843" s="64">
        <f t="shared" si="1131"/>
        <v>43972.809027777781</v>
      </c>
      <c r="D23843">
        <f ca="1">_xlfn.IFNA(FORECAST(E23843,OFFSET('HvF table'!B$3:B$318,MATCH(E23843,'HvF table'!A$3:A$318,1)-1,0,2),OFFSET('HvF table'!A$3:A$318,MATCH(E23843,'HvF table'!A$3:A$318,1)-1,0,2)),0)</f>
        <v>0</v>
      </c>
      <c r="E23843">
        <v>-0.19</v>
      </c>
      <c r="G23843">
        <f ca="1">_xlfn.IFNA(FORECAST(E23843,OFFSET('HvF table'!E$3:E$319,MATCH(E23843,'HvF table'!D$3:D$319,1)-1,0,2),OFFSET('HvF table'!D$3:D$319,MATCH(E23843,'HvF table'!D$3:D$319,1)-1,0,2)),0)</f>
        <v>0</v>
      </c>
      <c r="H23843" t="str">
        <f t="shared" ca="1" si="1129"/>
        <v>G</v>
      </c>
      <c r="I23843">
        <f t="shared" ca="1" si="1130"/>
        <v>0</v>
      </c>
      <c r="J23843" t="s">
        <v>75</v>
      </c>
    </row>
    <row r="23844" spans="1:10" x14ac:dyDescent="0.25">
      <c r="A23844" s="65">
        <v>43972</v>
      </c>
      <c r="B23844" s="66">
        <v>0.8125</v>
      </c>
      <c r="C23844" s="64">
        <f t="shared" si="1131"/>
        <v>43972.8125</v>
      </c>
      <c r="D23844">
        <f ca="1">_xlfn.IFNA(FORECAST(E23844,OFFSET('HvF table'!B$3:B$318,MATCH(E23844,'HvF table'!A$3:A$318,1)-1,0,2),OFFSET('HvF table'!A$3:A$318,MATCH(E23844,'HvF table'!A$3:A$318,1)-1,0,2)),0)</f>
        <v>0</v>
      </c>
      <c r="E23844">
        <v>-0.19</v>
      </c>
      <c r="G23844">
        <f ca="1">_xlfn.IFNA(FORECAST(E23844,OFFSET('HvF table'!E$3:E$319,MATCH(E23844,'HvF table'!D$3:D$319,1)-1,0,2),OFFSET('HvF table'!D$3:D$319,MATCH(E23844,'HvF table'!D$3:D$319,1)-1,0,2)),0)</f>
        <v>0</v>
      </c>
      <c r="H23844" t="str">
        <f t="shared" ca="1" si="1129"/>
        <v>G</v>
      </c>
      <c r="I23844">
        <f t="shared" ca="1" si="1130"/>
        <v>0</v>
      </c>
      <c r="J23844" t="s">
        <v>75</v>
      </c>
    </row>
    <row r="23845" spans="1:10" x14ac:dyDescent="0.25">
      <c r="A23845" s="65">
        <v>43972</v>
      </c>
      <c r="B23845" s="66">
        <v>0.81597222222222221</v>
      </c>
      <c r="C23845" s="64">
        <f t="shared" si="1131"/>
        <v>43972.815972222219</v>
      </c>
      <c r="D23845">
        <f ca="1">_xlfn.IFNA(FORECAST(E23845,OFFSET('HvF table'!B$3:B$318,MATCH(E23845,'HvF table'!A$3:A$318,1)-1,0,2),OFFSET('HvF table'!A$3:A$318,MATCH(E23845,'HvF table'!A$3:A$318,1)-1,0,2)),0)</f>
        <v>0</v>
      </c>
      <c r="E23845">
        <v>-0.2</v>
      </c>
      <c r="G23845">
        <f ca="1">_xlfn.IFNA(FORECAST(E23845,OFFSET('HvF table'!E$3:E$319,MATCH(E23845,'HvF table'!D$3:D$319,1)-1,0,2),OFFSET('HvF table'!D$3:D$319,MATCH(E23845,'HvF table'!D$3:D$319,1)-1,0,2)),0)</f>
        <v>0</v>
      </c>
      <c r="H23845" t="str">
        <f t="shared" ca="1" si="1129"/>
        <v>G</v>
      </c>
      <c r="I23845">
        <f t="shared" ca="1" si="1130"/>
        <v>0</v>
      </c>
      <c r="J23845" t="s">
        <v>75</v>
      </c>
    </row>
    <row r="23846" spans="1:10" x14ac:dyDescent="0.25">
      <c r="A23846" s="65">
        <v>43972</v>
      </c>
      <c r="B23846" s="66">
        <v>0.81944444444444453</v>
      </c>
      <c r="C23846" s="64">
        <f t="shared" si="1131"/>
        <v>43972.819444444445</v>
      </c>
      <c r="D23846">
        <f ca="1">_xlfn.IFNA(FORECAST(E23846,OFFSET('HvF table'!B$3:B$318,MATCH(E23846,'HvF table'!A$3:A$318,1)-1,0,2),OFFSET('HvF table'!A$3:A$318,MATCH(E23846,'HvF table'!A$3:A$318,1)-1,0,2)),0)</f>
        <v>0</v>
      </c>
      <c r="E23846">
        <v>-0.2</v>
      </c>
      <c r="G23846">
        <f ca="1">_xlfn.IFNA(FORECAST(E23846,OFFSET('HvF table'!E$3:E$319,MATCH(E23846,'HvF table'!D$3:D$319,1)-1,0,2),OFFSET('HvF table'!D$3:D$319,MATCH(E23846,'HvF table'!D$3:D$319,1)-1,0,2)),0)</f>
        <v>0</v>
      </c>
      <c r="H23846" t="str">
        <f t="shared" ca="1" si="1129"/>
        <v>G</v>
      </c>
      <c r="I23846">
        <f t="shared" ca="1" si="1130"/>
        <v>0</v>
      </c>
      <c r="J23846" t="s">
        <v>75</v>
      </c>
    </row>
    <row r="23847" spans="1:10" x14ac:dyDescent="0.25">
      <c r="A23847" s="65">
        <v>43972</v>
      </c>
      <c r="B23847" s="66">
        <v>0.82291666666666663</v>
      </c>
      <c r="C23847" s="64">
        <f t="shared" si="1131"/>
        <v>43972.822916666664</v>
      </c>
      <c r="D23847">
        <f ca="1">_xlfn.IFNA(FORECAST(E23847,OFFSET('HvF table'!B$3:B$318,MATCH(E23847,'HvF table'!A$3:A$318,1)-1,0,2),OFFSET('HvF table'!A$3:A$318,MATCH(E23847,'HvF table'!A$3:A$318,1)-1,0,2)),0)</f>
        <v>0</v>
      </c>
      <c r="E23847">
        <v>-0.2</v>
      </c>
      <c r="G23847">
        <f ca="1">_xlfn.IFNA(FORECAST(E23847,OFFSET('HvF table'!E$3:E$319,MATCH(E23847,'HvF table'!D$3:D$319,1)-1,0,2),OFFSET('HvF table'!D$3:D$319,MATCH(E23847,'HvF table'!D$3:D$319,1)-1,0,2)),0)</f>
        <v>0</v>
      </c>
      <c r="H23847" t="str">
        <f t="shared" ref="H23847:H23910" ca="1" si="1132">_xlfn.IFNA(_xlfn.IFS(D23847&gt;0,"B",E23847&gt;0,"B"),"G")</f>
        <v>G</v>
      </c>
      <c r="I23847">
        <f t="shared" ca="1" si="1130"/>
        <v>0</v>
      </c>
      <c r="J23847" t="s">
        <v>75</v>
      </c>
    </row>
    <row r="23848" spans="1:10" x14ac:dyDescent="0.25">
      <c r="A23848" s="65">
        <v>43972</v>
      </c>
      <c r="B23848" s="66">
        <v>0.82638888888888884</v>
      </c>
      <c r="C23848" s="64">
        <f t="shared" si="1131"/>
        <v>43972.826388888891</v>
      </c>
      <c r="D23848">
        <f ca="1">_xlfn.IFNA(FORECAST(E23848,OFFSET('HvF table'!B$3:B$318,MATCH(E23848,'HvF table'!A$3:A$318,1)-1,0,2),OFFSET('HvF table'!A$3:A$318,MATCH(E23848,'HvF table'!A$3:A$318,1)-1,0,2)),0)</f>
        <v>0</v>
      </c>
      <c r="E23848">
        <v>-0.18</v>
      </c>
      <c r="G23848">
        <f ca="1">_xlfn.IFNA(FORECAST(E23848,OFFSET('HvF table'!E$3:E$319,MATCH(E23848,'HvF table'!D$3:D$319,1)-1,0,2),OFFSET('HvF table'!D$3:D$319,MATCH(E23848,'HvF table'!D$3:D$319,1)-1,0,2)),0)</f>
        <v>0</v>
      </c>
      <c r="H23848" t="str">
        <f t="shared" ca="1" si="1132"/>
        <v>G</v>
      </c>
      <c r="I23848">
        <f t="shared" ca="1" si="1130"/>
        <v>0</v>
      </c>
      <c r="J23848" t="s">
        <v>75</v>
      </c>
    </row>
    <row r="23849" spans="1:10" x14ac:dyDescent="0.25">
      <c r="A23849" s="65">
        <v>43972</v>
      </c>
      <c r="B23849" s="66">
        <v>0.82986111111111116</v>
      </c>
      <c r="C23849" s="64">
        <f t="shared" si="1131"/>
        <v>43972.829861111109</v>
      </c>
      <c r="D23849">
        <f ca="1">_xlfn.IFNA(FORECAST(E23849,OFFSET('HvF table'!B$3:B$318,MATCH(E23849,'HvF table'!A$3:A$318,1)-1,0,2),OFFSET('HvF table'!A$3:A$318,MATCH(E23849,'HvF table'!A$3:A$318,1)-1,0,2)),0)</f>
        <v>0</v>
      </c>
      <c r="E23849">
        <v>-0.19</v>
      </c>
      <c r="G23849">
        <f ca="1">_xlfn.IFNA(FORECAST(E23849,OFFSET('HvF table'!E$3:E$319,MATCH(E23849,'HvF table'!D$3:D$319,1)-1,0,2),OFFSET('HvF table'!D$3:D$319,MATCH(E23849,'HvF table'!D$3:D$319,1)-1,0,2)),0)</f>
        <v>0</v>
      </c>
      <c r="H23849" t="str">
        <f t="shared" ca="1" si="1132"/>
        <v>G</v>
      </c>
      <c r="I23849">
        <f t="shared" ca="1" si="1130"/>
        <v>0</v>
      </c>
      <c r="J23849" t="s">
        <v>75</v>
      </c>
    </row>
    <row r="23850" spans="1:10" x14ac:dyDescent="0.25">
      <c r="A23850" s="65">
        <v>43972</v>
      </c>
      <c r="B23850" s="66">
        <v>0.83333333333333337</v>
      </c>
      <c r="C23850" s="64">
        <f t="shared" si="1131"/>
        <v>43972.833333333336</v>
      </c>
      <c r="D23850">
        <f ca="1">_xlfn.IFNA(FORECAST(E23850,OFFSET('HvF table'!B$3:B$318,MATCH(E23850,'HvF table'!A$3:A$318,1)-1,0,2),OFFSET('HvF table'!A$3:A$318,MATCH(E23850,'HvF table'!A$3:A$318,1)-1,0,2)),0)</f>
        <v>0</v>
      </c>
      <c r="E23850">
        <v>-0.2</v>
      </c>
      <c r="G23850">
        <f ca="1">_xlfn.IFNA(FORECAST(E23850,OFFSET('HvF table'!E$3:E$319,MATCH(E23850,'HvF table'!D$3:D$319,1)-1,0,2),OFFSET('HvF table'!D$3:D$319,MATCH(E23850,'HvF table'!D$3:D$319,1)-1,0,2)),0)</f>
        <v>0</v>
      </c>
      <c r="H23850" t="str">
        <f t="shared" ca="1" si="1132"/>
        <v>G</v>
      </c>
      <c r="I23850">
        <f t="shared" ca="1" si="1130"/>
        <v>0</v>
      </c>
      <c r="J23850" t="s">
        <v>75</v>
      </c>
    </row>
    <row r="23851" spans="1:10" x14ac:dyDescent="0.25">
      <c r="A23851" s="65">
        <v>43972</v>
      </c>
      <c r="B23851" s="66">
        <v>0.83680555555555547</v>
      </c>
      <c r="C23851" s="64">
        <f t="shared" si="1131"/>
        <v>43972.836805555555</v>
      </c>
      <c r="D23851">
        <f ca="1">_xlfn.IFNA(FORECAST(E23851,OFFSET('HvF table'!B$3:B$318,MATCH(E23851,'HvF table'!A$3:A$318,1)-1,0,2),OFFSET('HvF table'!A$3:A$318,MATCH(E23851,'HvF table'!A$3:A$318,1)-1,0,2)),0)</f>
        <v>0</v>
      </c>
      <c r="E23851">
        <v>-0.19</v>
      </c>
      <c r="G23851">
        <f ca="1">_xlfn.IFNA(FORECAST(E23851,OFFSET('HvF table'!E$3:E$319,MATCH(E23851,'HvF table'!D$3:D$319,1)-1,0,2),OFFSET('HvF table'!D$3:D$319,MATCH(E23851,'HvF table'!D$3:D$319,1)-1,0,2)),0)</f>
        <v>0</v>
      </c>
      <c r="H23851" t="str">
        <f t="shared" ca="1" si="1132"/>
        <v>G</v>
      </c>
      <c r="I23851">
        <f t="shared" ca="1" si="1130"/>
        <v>0</v>
      </c>
      <c r="J23851" t="s">
        <v>75</v>
      </c>
    </row>
    <row r="23852" spans="1:10" x14ac:dyDescent="0.25">
      <c r="A23852" s="65">
        <v>43972</v>
      </c>
      <c r="B23852" s="66">
        <v>0.84027777777777779</v>
      </c>
      <c r="C23852" s="64">
        <f t="shared" si="1131"/>
        <v>43972.840277777781</v>
      </c>
      <c r="D23852">
        <f ca="1">_xlfn.IFNA(FORECAST(E23852,OFFSET('HvF table'!B$3:B$318,MATCH(E23852,'HvF table'!A$3:A$318,1)-1,0,2),OFFSET('HvF table'!A$3:A$318,MATCH(E23852,'HvF table'!A$3:A$318,1)-1,0,2)),0)</f>
        <v>0</v>
      </c>
      <c r="E23852">
        <v>-0.19</v>
      </c>
      <c r="G23852">
        <f ca="1">_xlfn.IFNA(FORECAST(E23852,OFFSET('HvF table'!E$3:E$319,MATCH(E23852,'HvF table'!D$3:D$319,1)-1,0,2),OFFSET('HvF table'!D$3:D$319,MATCH(E23852,'HvF table'!D$3:D$319,1)-1,0,2)),0)</f>
        <v>0</v>
      </c>
      <c r="H23852" t="str">
        <f t="shared" ca="1" si="1132"/>
        <v>G</v>
      </c>
      <c r="I23852">
        <f t="shared" ca="1" si="1130"/>
        <v>0</v>
      </c>
      <c r="J23852" t="s">
        <v>75</v>
      </c>
    </row>
    <row r="23853" spans="1:10" x14ac:dyDescent="0.25">
      <c r="A23853" s="65">
        <v>43972</v>
      </c>
      <c r="B23853" s="66">
        <v>0.84375</v>
      </c>
      <c r="C23853" s="64">
        <f t="shared" si="1131"/>
        <v>43972.84375</v>
      </c>
      <c r="D23853">
        <f ca="1">_xlfn.IFNA(FORECAST(E23853,OFFSET('HvF table'!B$3:B$318,MATCH(E23853,'HvF table'!A$3:A$318,1)-1,0,2),OFFSET('HvF table'!A$3:A$318,MATCH(E23853,'HvF table'!A$3:A$318,1)-1,0,2)),0)</f>
        <v>0</v>
      </c>
      <c r="E23853">
        <v>-0.2</v>
      </c>
      <c r="G23853">
        <f ca="1">_xlfn.IFNA(FORECAST(E23853,OFFSET('HvF table'!E$3:E$319,MATCH(E23853,'HvF table'!D$3:D$319,1)-1,0,2),OFFSET('HvF table'!D$3:D$319,MATCH(E23853,'HvF table'!D$3:D$319,1)-1,0,2)),0)</f>
        <v>0</v>
      </c>
      <c r="H23853" t="str">
        <f t="shared" ca="1" si="1132"/>
        <v>G</v>
      </c>
      <c r="I23853">
        <f t="shared" ca="1" si="1130"/>
        <v>0</v>
      </c>
      <c r="J23853" t="s">
        <v>75</v>
      </c>
    </row>
    <row r="23854" spans="1:10" x14ac:dyDescent="0.25">
      <c r="A23854" s="65">
        <v>43972</v>
      </c>
      <c r="B23854" s="66">
        <v>0.84722222222222221</v>
      </c>
      <c r="C23854" s="64">
        <f t="shared" si="1131"/>
        <v>43972.847222222219</v>
      </c>
      <c r="D23854">
        <f ca="1">_xlfn.IFNA(FORECAST(E23854,OFFSET('HvF table'!B$3:B$318,MATCH(E23854,'HvF table'!A$3:A$318,1)-1,0,2),OFFSET('HvF table'!A$3:A$318,MATCH(E23854,'HvF table'!A$3:A$318,1)-1,0,2)),0)</f>
        <v>0</v>
      </c>
      <c r="E23854">
        <v>-0.18</v>
      </c>
      <c r="G23854">
        <f ca="1">_xlfn.IFNA(FORECAST(E23854,OFFSET('HvF table'!E$3:E$319,MATCH(E23854,'HvF table'!D$3:D$319,1)-1,0,2),OFFSET('HvF table'!D$3:D$319,MATCH(E23854,'HvF table'!D$3:D$319,1)-1,0,2)),0)</f>
        <v>0</v>
      </c>
      <c r="H23854" t="str">
        <f t="shared" ca="1" si="1132"/>
        <v>G</v>
      </c>
      <c r="I23854">
        <f t="shared" ca="1" si="1130"/>
        <v>0</v>
      </c>
      <c r="J23854" t="s">
        <v>75</v>
      </c>
    </row>
    <row r="23855" spans="1:10" x14ac:dyDescent="0.25">
      <c r="A23855" s="65">
        <v>43972</v>
      </c>
      <c r="B23855" s="66">
        <v>0.85069444444444453</v>
      </c>
      <c r="C23855" s="64">
        <f t="shared" si="1131"/>
        <v>43972.850694444445</v>
      </c>
      <c r="D23855">
        <f ca="1">_xlfn.IFNA(FORECAST(E23855,OFFSET('HvF table'!B$3:B$318,MATCH(E23855,'HvF table'!A$3:A$318,1)-1,0,2),OFFSET('HvF table'!A$3:A$318,MATCH(E23855,'HvF table'!A$3:A$318,1)-1,0,2)),0)</f>
        <v>0</v>
      </c>
      <c r="E23855">
        <v>-0.21</v>
      </c>
      <c r="G23855">
        <f ca="1">_xlfn.IFNA(FORECAST(E23855,OFFSET('HvF table'!E$3:E$319,MATCH(E23855,'HvF table'!D$3:D$319,1)-1,0,2),OFFSET('HvF table'!D$3:D$319,MATCH(E23855,'HvF table'!D$3:D$319,1)-1,0,2)),0)</f>
        <v>0</v>
      </c>
      <c r="H23855" t="str">
        <f t="shared" ca="1" si="1132"/>
        <v>G</v>
      </c>
      <c r="I23855">
        <f t="shared" ca="1" si="1130"/>
        <v>0</v>
      </c>
      <c r="J23855" t="s">
        <v>75</v>
      </c>
    </row>
    <row r="23856" spans="1:10" x14ac:dyDescent="0.25">
      <c r="A23856" s="65">
        <v>43972</v>
      </c>
      <c r="B23856" s="66">
        <v>0.85416666666666663</v>
      </c>
      <c r="C23856" s="64">
        <f t="shared" si="1131"/>
        <v>43972.854166666664</v>
      </c>
      <c r="D23856">
        <f ca="1">_xlfn.IFNA(FORECAST(E23856,OFFSET('HvF table'!B$3:B$318,MATCH(E23856,'HvF table'!A$3:A$318,1)-1,0,2),OFFSET('HvF table'!A$3:A$318,MATCH(E23856,'HvF table'!A$3:A$318,1)-1,0,2)),0)</f>
        <v>0</v>
      </c>
      <c r="E23856">
        <v>-0.21</v>
      </c>
      <c r="G23856">
        <f ca="1">_xlfn.IFNA(FORECAST(E23856,OFFSET('HvF table'!E$3:E$319,MATCH(E23856,'HvF table'!D$3:D$319,1)-1,0,2),OFFSET('HvF table'!D$3:D$319,MATCH(E23856,'HvF table'!D$3:D$319,1)-1,0,2)),0)</f>
        <v>0</v>
      </c>
      <c r="H23856" t="str">
        <f t="shared" ca="1" si="1132"/>
        <v>G</v>
      </c>
      <c r="I23856">
        <f t="shared" ca="1" si="1130"/>
        <v>0</v>
      </c>
      <c r="J23856" t="s">
        <v>75</v>
      </c>
    </row>
    <row r="23857" spans="1:10" x14ac:dyDescent="0.25">
      <c r="A23857" s="65">
        <v>43972</v>
      </c>
      <c r="B23857" s="66">
        <v>0.85763888888888884</v>
      </c>
      <c r="C23857" s="64">
        <f t="shared" si="1131"/>
        <v>43972.857638888891</v>
      </c>
      <c r="D23857">
        <f ca="1">_xlfn.IFNA(FORECAST(E23857,OFFSET('HvF table'!B$3:B$318,MATCH(E23857,'HvF table'!A$3:A$318,1)-1,0,2),OFFSET('HvF table'!A$3:A$318,MATCH(E23857,'HvF table'!A$3:A$318,1)-1,0,2)),0)</f>
        <v>0</v>
      </c>
      <c r="E23857">
        <v>-0.19</v>
      </c>
      <c r="G23857">
        <f ca="1">_xlfn.IFNA(FORECAST(E23857,OFFSET('HvF table'!E$3:E$319,MATCH(E23857,'HvF table'!D$3:D$319,1)-1,0,2),OFFSET('HvF table'!D$3:D$319,MATCH(E23857,'HvF table'!D$3:D$319,1)-1,0,2)),0)</f>
        <v>0</v>
      </c>
      <c r="H23857" t="str">
        <f t="shared" ca="1" si="1132"/>
        <v>G</v>
      </c>
      <c r="I23857">
        <f t="shared" ca="1" si="1130"/>
        <v>0</v>
      </c>
      <c r="J23857" t="s">
        <v>75</v>
      </c>
    </row>
    <row r="23858" spans="1:10" x14ac:dyDescent="0.25">
      <c r="A23858" s="65">
        <v>43972</v>
      </c>
      <c r="B23858" s="66">
        <v>0.86111111111111116</v>
      </c>
      <c r="C23858" s="64">
        <f t="shared" si="1131"/>
        <v>43972.861111111109</v>
      </c>
      <c r="D23858">
        <f ca="1">_xlfn.IFNA(FORECAST(E23858,OFFSET('HvF table'!B$3:B$318,MATCH(E23858,'HvF table'!A$3:A$318,1)-1,0,2),OFFSET('HvF table'!A$3:A$318,MATCH(E23858,'HvF table'!A$3:A$318,1)-1,0,2)),0)</f>
        <v>0</v>
      </c>
      <c r="E23858">
        <v>-0.19</v>
      </c>
      <c r="G23858">
        <f ca="1">_xlfn.IFNA(FORECAST(E23858,OFFSET('HvF table'!E$3:E$319,MATCH(E23858,'HvF table'!D$3:D$319,1)-1,0,2),OFFSET('HvF table'!D$3:D$319,MATCH(E23858,'HvF table'!D$3:D$319,1)-1,0,2)),0)</f>
        <v>0</v>
      </c>
      <c r="H23858" t="str">
        <f t="shared" ca="1" si="1132"/>
        <v>G</v>
      </c>
      <c r="I23858">
        <f t="shared" ca="1" si="1130"/>
        <v>0</v>
      </c>
      <c r="J23858" t="s">
        <v>75</v>
      </c>
    </row>
    <row r="23859" spans="1:10" x14ac:dyDescent="0.25">
      <c r="A23859" s="65">
        <v>43972</v>
      </c>
      <c r="B23859" s="66">
        <v>0.86458333333333337</v>
      </c>
      <c r="C23859" s="64">
        <f t="shared" si="1131"/>
        <v>43972.864583333336</v>
      </c>
      <c r="D23859">
        <f ca="1">_xlfn.IFNA(FORECAST(E23859,OFFSET('HvF table'!B$3:B$318,MATCH(E23859,'HvF table'!A$3:A$318,1)-1,0,2),OFFSET('HvF table'!A$3:A$318,MATCH(E23859,'HvF table'!A$3:A$318,1)-1,0,2)),0)</f>
        <v>0</v>
      </c>
      <c r="E23859">
        <v>-0.2</v>
      </c>
      <c r="G23859">
        <f ca="1">_xlfn.IFNA(FORECAST(E23859,OFFSET('HvF table'!E$3:E$319,MATCH(E23859,'HvF table'!D$3:D$319,1)-1,0,2),OFFSET('HvF table'!D$3:D$319,MATCH(E23859,'HvF table'!D$3:D$319,1)-1,0,2)),0)</f>
        <v>0</v>
      </c>
      <c r="H23859" t="str">
        <f t="shared" ca="1" si="1132"/>
        <v>G</v>
      </c>
      <c r="I23859">
        <f t="shared" ca="1" si="1130"/>
        <v>0</v>
      </c>
      <c r="J23859" t="s">
        <v>75</v>
      </c>
    </row>
    <row r="23860" spans="1:10" x14ac:dyDescent="0.25">
      <c r="A23860" s="65">
        <v>43972</v>
      </c>
      <c r="B23860" s="66">
        <v>0.86805555555555547</v>
      </c>
      <c r="C23860" s="64">
        <f t="shared" si="1131"/>
        <v>43972.868055555555</v>
      </c>
      <c r="D23860">
        <f ca="1">_xlfn.IFNA(FORECAST(E23860,OFFSET('HvF table'!B$3:B$318,MATCH(E23860,'HvF table'!A$3:A$318,1)-1,0,2),OFFSET('HvF table'!A$3:A$318,MATCH(E23860,'HvF table'!A$3:A$318,1)-1,0,2)),0)</f>
        <v>0</v>
      </c>
      <c r="E23860">
        <v>-0.2</v>
      </c>
      <c r="G23860">
        <f ca="1">_xlfn.IFNA(FORECAST(E23860,OFFSET('HvF table'!E$3:E$319,MATCH(E23860,'HvF table'!D$3:D$319,1)-1,0,2),OFFSET('HvF table'!D$3:D$319,MATCH(E23860,'HvF table'!D$3:D$319,1)-1,0,2)),0)</f>
        <v>0</v>
      </c>
      <c r="H23860" t="str">
        <f t="shared" ca="1" si="1132"/>
        <v>G</v>
      </c>
      <c r="I23860">
        <f t="shared" ca="1" si="1130"/>
        <v>0</v>
      </c>
      <c r="J23860" t="s">
        <v>75</v>
      </c>
    </row>
    <row r="23861" spans="1:10" x14ac:dyDescent="0.25">
      <c r="A23861" s="65">
        <v>43972</v>
      </c>
      <c r="B23861" s="66">
        <v>0.87152777777777779</v>
      </c>
      <c r="C23861" s="64">
        <f t="shared" si="1131"/>
        <v>43972.871527777781</v>
      </c>
      <c r="D23861">
        <f ca="1">_xlfn.IFNA(FORECAST(E23861,OFFSET('HvF table'!B$3:B$318,MATCH(E23861,'HvF table'!A$3:A$318,1)-1,0,2),OFFSET('HvF table'!A$3:A$318,MATCH(E23861,'HvF table'!A$3:A$318,1)-1,0,2)),0)</f>
        <v>0</v>
      </c>
      <c r="E23861">
        <v>-0.18</v>
      </c>
      <c r="G23861">
        <f ca="1">_xlfn.IFNA(FORECAST(E23861,OFFSET('HvF table'!E$3:E$319,MATCH(E23861,'HvF table'!D$3:D$319,1)-1,0,2),OFFSET('HvF table'!D$3:D$319,MATCH(E23861,'HvF table'!D$3:D$319,1)-1,0,2)),0)</f>
        <v>0</v>
      </c>
      <c r="H23861" t="str">
        <f t="shared" ca="1" si="1132"/>
        <v>G</v>
      </c>
      <c r="I23861">
        <f t="shared" ca="1" si="1130"/>
        <v>0</v>
      </c>
      <c r="J23861" t="s">
        <v>75</v>
      </c>
    </row>
    <row r="23862" spans="1:10" x14ac:dyDescent="0.25">
      <c r="A23862" s="65">
        <v>43972</v>
      </c>
      <c r="B23862" s="66">
        <v>0.875</v>
      </c>
      <c r="C23862" s="64">
        <f t="shared" si="1131"/>
        <v>43972.875</v>
      </c>
      <c r="D23862">
        <f ca="1">_xlfn.IFNA(FORECAST(E23862,OFFSET('HvF table'!B$3:B$318,MATCH(E23862,'HvF table'!A$3:A$318,1)-1,0,2),OFFSET('HvF table'!A$3:A$318,MATCH(E23862,'HvF table'!A$3:A$318,1)-1,0,2)),0)</f>
        <v>0</v>
      </c>
      <c r="E23862">
        <v>-0.21</v>
      </c>
      <c r="G23862">
        <f ca="1">_xlfn.IFNA(FORECAST(E23862,OFFSET('HvF table'!E$3:E$319,MATCH(E23862,'HvF table'!D$3:D$319,1)-1,0,2),OFFSET('HvF table'!D$3:D$319,MATCH(E23862,'HvF table'!D$3:D$319,1)-1,0,2)),0)</f>
        <v>0</v>
      </c>
      <c r="H23862" t="str">
        <f t="shared" ca="1" si="1132"/>
        <v>G</v>
      </c>
      <c r="I23862">
        <f t="shared" ca="1" si="1130"/>
        <v>0</v>
      </c>
      <c r="J23862" t="s">
        <v>75</v>
      </c>
    </row>
    <row r="23863" spans="1:10" x14ac:dyDescent="0.25">
      <c r="A23863" s="65">
        <v>43972</v>
      </c>
      <c r="B23863" s="66">
        <v>0.87847222222222221</v>
      </c>
      <c r="C23863" s="64">
        <f t="shared" si="1131"/>
        <v>43972.878472222219</v>
      </c>
      <c r="D23863">
        <f ca="1">_xlfn.IFNA(FORECAST(E23863,OFFSET('HvF table'!B$3:B$318,MATCH(E23863,'HvF table'!A$3:A$318,1)-1,0,2),OFFSET('HvF table'!A$3:A$318,MATCH(E23863,'HvF table'!A$3:A$318,1)-1,0,2)),0)</f>
        <v>0</v>
      </c>
      <c r="E23863">
        <v>-0.2</v>
      </c>
      <c r="G23863">
        <f ca="1">_xlfn.IFNA(FORECAST(E23863,OFFSET('HvF table'!E$3:E$319,MATCH(E23863,'HvF table'!D$3:D$319,1)-1,0,2),OFFSET('HvF table'!D$3:D$319,MATCH(E23863,'HvF table'!D$3:D$319,1)-1,0,2)),0)</f>
        <v>0</v>
      </c>
      <c r="H23863" t="str">
        <f t="shared" ca="1" si="1132"/>
        <v>G</v>
      </c>
      <c r="I23863">
        <f t="shared" ca="1" si="1130"/>
        <v>0</v>
      </c>
      <c r="J23863" t="s">
        <v>75</v>
      </c>
    </row>
    <row r="23864" spans="1:10" x14ac:dyDescent="0.25">
      <c r="A23864" s="65">
        <v>43972</v>
      </c>
      <c r="B23864" s="66">
        <v>0.88194444444444453</v>
      </c>
      <c r="C23864" s="64">
        <f t="shared" si="1131"/>
        <v>43972.881944444445</v>
      </c>
      <c r="D23864">
        <f ca="1">_xlfn.IFNA(FORECAST(E23864,OFFSET('HvF table'!B$3:B$318,MATCH(E23864,'HvF table'!A$3:A$318,1)-1,0,2),OFFSET('HvF table'!A$3:A$318,MATCH(E23864,'HvF table'!A$3:A$318,1)-1,0,2)),0)</f>
        <v>0</v>
      </c>
      <c r="E23864">
        <v>-0.21</v>
      </c>
      <c r="G23864">
        <f ca="1">_xlfn.IFNA(FORECAST(E23864,OFFSET('HvF table'!E$3:E$319,MATCH(E23864,'HvF table'!D$3:D$319,1)-1,0,2),OFFSET('HvF table'!D$3:D$319,MATCH(E23864,'HvF table'!D$3:D$319,1)-1,0,2)),0)</f>
        <v>0</v>
      </c>
      <c r="H23864" t="str">
        <f t="shared" ca="1" si="1132"/>
        <v>G</v>
      </c>
      <c r="I23864">
        <f t="shared" ca="1" si="1130"/>
        <v>0</v>
      </c>
      <c r="J23864" t="s">
        <v>75</v>
      </c>
    </row>
    <row r="23865" spans="1:10" x14ac:dyDescent="0.25">
      <c r="A23865" s="65">
        <v>43972</v>
      </c>
      <c r="B23865" s="66">
        <v>0.88541666666666663</v>
      </c>
      <c r="C23865" s="64">
        <f t="shared" si="1131"/>
        <v>43972.885416666664</v>
      </c>
      <c r="D23865">
        <f ca="1">_xlfn.IFNA(FORECAST(E23865,OFFSET('HvF table'!B$3:B$318,MATCH(E23865,'HvF table'!A$3:A$318,1)-1,0,2),OFFSET('HvF table'!A$3:A$318,MATCH(E23865,'HvF table'!A$3:A$318,1)-1,0,2)),0)</f>
        <v>0</v>
      </c>
      <c r="E23865">
        <v>-0.2</v>
      </c>
      <c r="G23865">
        <f ca="1">_xlfn.IFNA(FORECAST(E23865,OFFSET('HvF table'!E$3:E$319,MATCH(E23865,'HvF table'!D$3:D$319,1)-1,0,2),OFFSET('HvF table'!D$3:D$319,MATCH(E23865,'HvF table'!D$3:D$319,1)-1,0,2)),0)</f>
        <v>0</v>
      </c>
      <c r="H23865" t="str">
        <f t="shared" ca="1" si="1132"/>
        <v>G</v>
      </c>
      <c r="I23865">
        <f t="shared" ca="1" si="1130"/>
        <v>0</v>
      </c>
      <c r="J23865" t="s">
        <v>75</v>
      </c>
    </row>
    <row r="23866" spans="1:10" x14ac:dyDescent="0.25">
      <c r="A23866" s="65">
        <v>43972</v>
      </c>
      <c r="B23866" s="66">
        <v>0.88888888888888884</v>
      </c>
      <c r="C23866" s="64">
        <f t="shared" si="1131"/>
        <v>43972.888888888891</v>
      </c>
      <c r="D23866">
        <f ca="1">_xlfn.IFNA(FORECAST(E23866,OFFSET('HvF table'!B$3:B$318,MATCH(E23866,'HvF table'!A$3:A$318,1)-1,0,2),OFFSET('HvF table'!A$3:A$318,MATCH(E23866,'HvF table'!A$3:A$318,1)-1,0,2)),0)</f>
        <v>0</v>
      </c>
      <c r="E23866">
        <v>-0.2</v>
      </c>
      <c r="G23866">
        <f ca="1">_xlfn.IFNA(FORECAST(E23866,OFFSET('HvF table'!E$3:E$319,MATCH(E23866,'HvF table'!D$3:D$319,1)-1,0,2),OFFSET('HvF table'!D$3:D$319,MATCH(E23866,'HvF table'!D$3:D$319,1)-1,0,2)),0)</f>
        <v>0</v>
      </c>
      <c r="H23866" t="str">
        <f t="shared" ca="1" si="1132"/>
        <v>G</v>
      </c>
      <c r="I23866">
        <f t="shared" ca="1" si="1130"/>
        <v>0</v>
      </c>
      <c r="J23866" t="s">
        <v>75</v>
      </c>
    </row>
    <row r="23867" spans="1:10" x14ac:dyDescent="0.25">
      <c r="A23867" s="65">
        <v>43972</v>
      </c>
      <c r="B23867" s="66">
        <v>0.89236111111111116</v>
      </c>
      <c r="C23867" s="64">
        <f t="shared" si="1131"/>
        <v>43972.892361111109</v>
      </c>
      <c r="D23867">
        <f ca="1">_xlfn.IFNA(FORECAST(E23867,OFFSET('HvF table'!B$3:B$318,MATCH(E23867,'HvF table'!A$3:A$318,1)-1,0,2),OFFSET('HvF table'!A$3:A$318,MATCH(E23867,'HvF table'!A$3:A$318,1)-1,0,2)),0)</f>
        <v>0</v>
      </c>
      <c r="E23867">
        <v>-0.22</v>
      </c>
      <c r="G23867">
        <f ca="1">_xlfn.IFNA(FORECAST(E23867,OFFSET('HvF table'!E$3:E$319,MATCH(E23867,'HvF table'!D$3:D$319,1)-1,0,2),OFFSET('HvF table'!D$3:D$319,MATCH(E23867,'HvF table'!D$3:D$319,1)-1,0,2)),0)</f>
        <v>0</v>
      </c>
      <c r="H23867" t="str">
        <f t="shared" ca="1" si="1132"/>
        <v>G</v>
      </c>
      <c r="I23867">
        <f t="shared" ca="1" si="1130"/>
        <v>0</v>
      </c>
      <c r="J23867" t="s">
        <v>75</v>
      </c>
    </row>
    <row r="23868" spans="1:10" x14ac:dyDescent="0.25">
      <c r="A23868" s="65">
        <v>43972</v>
      </c>
      <c r="B23868" s="66">
        <v>0.89583333333333337</v>
      </c>
      <c r="C23868" s="64">
        <f t="shared" si="1131"/>
        <v>43972.895833333336</v>
      </c>
      <c r="D23868">
        <f ca="1">_xlfn.IFNA(FORECAST(E23868,OFFSET('HvF table'!B$3:B$318,MATCH(E23868,'HvF table'!A$3:A$318,1)-1,0,2),OFFSET('HvF table'!A$3:A$318,MATCH(E23868,'HvF table'!A$3:A$318,1)-1,0,2)),0)</f>
        <v>0</v>
      </c>
      <c r="E23868">
        <v>-0.2</v>
      </c>
      <c r="G23868">
        <f ca="1">_xlfn.IFNA(FORECAST(E23868,OFFSET('HvF table'!E$3:E$319,MATCH(E23868,'HvF table'!D$3:D$319,1)-1,0,2),OFFSET('HvF table'!D$3:D$319,MATCH(E23868,'HvF table'!D$3:D$319,1)-1,0,2)),0)</f>
        <v>0</v>
      </c>
      <c r="H23868" t="str">
        <f t="shared" ca="1" si="1132"/>
        <v>G</v>
      </c>
      <c r="I23868">
        <f t="shared" ca="1" si="1130"/>
        <v>0</v>
      </c>
      <c r="J23868" t="s">
        <v>75</v>
      </c>
    </row>
    <row r="23869" spans="1:10" x14ac:dyDescent="0.25">
      <c r="A23869" s="65">
        <v>43972</v>
      </c>
      <c r="B23869" s="66">
        <v>0.89930555555555547</v>
      </c>
      <c r="C23869" s="64">
        <f t="shared" si="1131"/>
        <v>43972.899305555555</v>
      </c>
      <c r="D23869">
        <f ca="1">_xlfn.IFNA(FORECAST(E23869,OFFSET('HvF table'!B$3:B$318,MATCH(E23869,'HvF table'!A$3:A$318,1)-1,0,2),OFFSET('HvF table'!A$3:A$318,MATCH(E23869,'HvF table'!A$3:A$318,1)-1,0,2)),0)</f>
        <v>0</v>
      </c>
      <c r="E23869">
        <v>-0.2</v>
      </c>
      <c r="G23869">
        <f ca="1">_xlfn.IFNA(FORECAST(E23869,OFFSET('HvF table'!E$3:E$319,MATCH(E23869,'HvF table'!D$3:D$319,1)-1,0,2),OFFSET('HvF table'!D$3:D$319,MATCH(E23869,'HvF table'!D$3:D$319,1)-1,0,2)),0)</f>
        <v>0</v>
      </c>
      <c r="H23869" t="str">
        <f t="shared" ca="1" si="1132"/>
        <v>G</v>
      </c>
      <c r="I23869">
        <f t="shared" ca="1" si="1130"/>
        <v>0</v>
      </c>
      <c r="J23869" t="s">
        <v>75</v>
      </c>
    </row>
    <row r="23870" spans="1:10" x14ac:dyDescent="0.25">
      <c r="A23870" s="65">
        <v>43972</v>
      </c>
      <c r="B23870" s="66">
        <v>0.90277777777777779</v>
      </c>
      <c r="C23870" s="64">
        <f t="shared" si="1131"/>
        <v>43972.902777777781</v>
      </c>
      <c r="D23870">
        <f ca="1">_xlfn.IFNA(FORECAST(E23870,OFFSET('HvF table'!B$3:B$318,MATCH(E23870,'HvF table'!A$3:A$318,1)-1,0,2),OFFSET('HvF table'!A$3:A$318,MATCH(E23870,'HvF table'!A$3:A$318,1)-1,0,2)),0)</f>
        <v>0</v>
      </c>
      <c r="E23870">
        <v>-0.19</v>
      </c>
      <c r="G23870">
        <f ca="1">_xlfn.IFNA(FORECAST(E23870,OFFSET('HvF table'!E$3:E$319,MATCH(E23870,'HvF table'!D$3:D$319,1)-1,0,2),OFFSET('HvF table'!D$3:D$319,MATCH(E23870,'HvF table'!D$3:D$319,1)-1,0,2)),0)</f>
        <v>0</v>
      </c>
      <c r="H23870" t="str">
        <f t="shared" ca="1" si="1132"/>
        <v>G</v>
      </c>
      <c r="I23870">
        <f t="shared" ca="1" si="1130"/>
        <v>0</v>
      </c>
      <c r="J23870" t="s">
        <v>75</v>
      </c>
    </row>
    <row r="23871" spans="1:10" x14ac:dyDescent="0.25">
      <c r="A23871" s="65">
        <v>43972</v>
      </c>
      <c r="B23871" s="66">
        <v>0.90625</v>
      </c>
      <c r="C23871" s="64">
        <f t="shared" si="1131"/>
        <v>43972.90625</v>
      </c>
      <c r="D23871">
        <f ca="1">_xlfn.IFNA(FORECAST(E23871,OFFSET('HvF table'!B$3:B$318,MATCH(E23871,'HvF table'!A$3:A$318,1)-1,0,2),OFFSET('HvF table'!A$3:A$318,MATCH(E23871,'HvF table'!A$3:A$318,1)-1,0,2)),0)</f>
        <v>0</v>
      </c>
      <c r="E23871">
        <v>-0.2</v>
      </c>
      <c r="G23871">
        <f ca="1">_xlfn.IFNA(FORECAST(E23871,OFFSET('HvF table'!E$3:E$319,MATCH(E23871,'HvF table'!D$3:D$319,1)-1,0,2),OFFSET('HvF table'!D$3:D$319,MATCH(E23871,'HvF table'!D$3:D$319,1)-1,0,2)),0)</f>
        <v>0</v>
      </c>
      <c r="H23871" t="str">
        <f t="shared" ca="1" si="1132"/>
        <v>G</v>
      </c>
      <c r="I23871">
        <f t="shared" ca="1" si="1130"/>
        <v>0</v>
      </c>
      <c r="J23871" t="s">
        <v>75</v>
      </c>
    </row>
    <row r="23872" spans="1:10" x14ac:dyDescent="0.25">
      <c r="A23872" s="65">
        <v>43972</v>
      </c>
      <c r="B23872" s="66">
        <v>0.90972222222222221</v>
      </c>
      <c r="C23872" s="64">
        <f t="shared" si="1131"/>
        <v>43972.909722222219</v>
      </c>
      <c r="D23872">
        <f ca="1">_xlfn.IFNA(FORECAST(E23872,OFFSET('HvF table'!B$3:B$318,MATCH(E23872,'HvF table'!A$3:A$318,1)-1,0,2),OFFSET('HvF table'!A$3:A$318,MATCH(E23872,'HvF table'!A$3:A$318,1)-1,0,2)),0)</f>
        <v>0</v>
      </c>
      <c r="E23872">
        <v>-0.2</v>
      </c>
      <c r="G23872">
        <f ca="1">_xlfn.IFNA(FORECAST(E23872,OFFSET('HvF table'!E$3:E$319,MATCH(E23872,'HvF table'!D$3:D$319,1)-1,0,2),OFFSET('HvF table'!D$3:D$319,MATCH(E23872,'HvF table'!D$3:D$319,1)-1,0,2)),0)</f>
        <v>0</v>
      </c>
      <c r="H23872" t="str">
        <f t="shared" ca="1" si="1132"/>
        <v>G</v>
      </c>
      <c r="I23872">
        <f t="shared" ca="1" si="1130"/>
        <v>0</v>
      </c>
      <c r="J23872" t="s">
        <v>75</v>
      </c>
    </row>
    <row r="23873" spans="1:10" x14ac:dyDescent="0.25">
      <c r="A23873" s="65">
        <v>43972</v>
      </c>
      <c r="B23873" s="66">
        <v>0.91319444444444453</v>
      </c>
      <c r="C23873" s="64">
        <f t="shared" si="1131"/>
        <v>43972.913194444445</v>
      </c>
      <c r="D23873">
        <f ca="1">_xlfn.IFNA(FORECAST(E23873,OFFSET('HvF table'!B$3:B$318,MATCH(E23873,'HvF table'!A$3:A$318,1)-1,0,2),OFFSET('HvF table'!A$3:A$318,MATCH(E23873,'HvF table'!A$3:A$318,1)-1,0,2)),0)</f>
        <v>0</v>
      </c>
      <c r="E23873">
        <v>-0.21</v>
      </c>
      <c r="G23873">
        <f ca="1">_xlfn.IFNA(FORECAST(E23873,OFFSET('HvF table'!E$3:E$319,MATCH(E23873,'HvF table'!D$3:D$319,1)-1,0,2),OFFSET('HvF table'!D$3:D$319,MATCH(E23873,'HvF table'!D$3:D$319,1)-1,0,2)),0)</f>
        <v>0</v>
      </c>
      <c r="H23873" t="str">
        <f t="shared" ca="1" si="1132"/>
        <v>G</v>
      </c>
      <c r="I23873">
        <f t="shared" ca="1" si="1130"/>
        <v>0</v>
      </c>
      <c r="J23873" t="s">
        <v>75</v>
      </c>
    </row>
    <row r="23874" spans="1:10" x14ac:dyDescent="0.25">
      <c r="A23874" s="65">
        <v>43972</v>
      </c>
      <c r="B23874" s="66">
        <v>0.91666666666666663</v>
      </c>
      <c r="C23874" s="64">
        <f t="shared" si="1131"/>
        <v>43972.916666666664</v>
      </c>
      <c r="D23874">
        <f ca="1">_xlfn.IFNA(FORECAST(E23874,OFFSET('HvF table'!B$3:B$318,MATCH(E23874,'HvF table'!A$3:A$318,1)-1,0,2),OFFSET('HvF table'!A$3:A$318,MATCH(E23874,'HvF table'!A$3:A$318,1)-1,0,2)),0)</f>
        <v>0</v>
      </c>
      <c r="E23874">
        <v>-0.2</v>
      </c>
      <c r="G23874">
        <f ca="1">_xlfn.IFNA(FORECAST(E23874,OFFSET('HvF table'!E$3:E$319,MATCH(E23874,'HvF table'!D$3:D$319,1)-1,0,2),OFFSET('HvF table'!D$3:D$319,MATCH(E23874,'HvF table'!D$3:D$319,1)-1,0,2)),0)</f>
        <v>0</v>
      </c>
      <c r="H23874" t="str">
        <f t="shared" ca="1" si="1132"/>
        <v>G</v>
      </c>
      <c r="I23874">
        <f t="shared" ref="I23874:I23937" ca="1" si="1133">IF(H23874="G",G23874,IF(H23874="B",0))</f>
        <v>0</v>
      </c>
      <c r="J23874" t="s">
        <v>75</v>
      </c>
    </row>
    <row r="23875" spans="1:10" x14ac:dyDescent="0.25">
      <c r="A23875" s="65">
        <v>43972</v>
      </c>
      <c r="B23875" s="66">
        <v>0.92013888888888884</v>
      </c>
      <c r="C23875" s="64">
        <f t="shared" ref="C23875:C23938" si="1134">A23875+B23875</f>
        <v>43972.920138888891</v>
      </c>
      <c r="D23875">
        <f ca="1">_xlfn.IFNA(FORECAST(E23875,OFFSET('HvF table'!B$3:B$318,MATCH(E23875,'HvF table'!A$3:A$318,1)-1,0,2),OFFSET('HvF table'!A$3:A$318,MATCH(E23875,'HvF table'!A$3:A$318,1)-1,0,2)),0)</f>
        <v>0</v>
      </c>
      <c r="E23875">
        <v>-0.21</v>
      </c>
      <c r="G23875">
        <f ca="1">_xlfn.IFNA(FORECAST(E23875,OFFSET('HvF table'!E$3:E$319,MATCH(E23875,'HvF table'!D$3:D$319,1)-1,0,2),OFFSET('HvF table'!D$3:D$319,MATCH(E23875,'HvF table'!D$3:D$319,1)-1,0,2)),0)</f>
        <v>0</v>
      </c>
      <c r="H23875" t="str">
        <f t="shared" ca="1" si="1132"/>
        <v>G</v>
      </c>
      <c r="I23875">
        <f t="shared" ca="1" si="1133"/>
        <v>0</v>
      </c>
      <c r="J23875" t="s">
        <v>75</v>
      </c>
    </row>
    <row r="23876" spans="1:10" x14ac:dyDescent="0.25">
      <c r="A23876" s="65">
        <v>43972</v>
      </c>
      <c r="B23876" s="66">
        <v>0.92361111111111116</v>
      </c>
      <c r="C23876" s="64">
        <f t="shared" si="1134"/>
        <v>43972.923611111109</v>
      </c>
      <c r="D23876">
        <f ca="1">_xlfn.IFNA(FORECAST(E23876,OFFSET('HvF table'!B$3:B$318,MATCH(E23876,'HvF table'!A$3:A$318,1)-1,0,2),OFFSET('HvF table'!A$3:A$318,MATCH(E23876,'HvF table'!A$3:A$318,1)-1,0,2)),0)</f>
        <v>0</v>
      </c>
      <c r="E23876">
        <v>-0.2</v>
      </c>
      <c r="G23876">
        <f ca="1">_xlfn.IFNA(FORECAST(E23876,OFFSET('HvF table'!E$3:E$319,MATCH(E23876,'HvF table'!D$3:D$319,1)-1,0,2),OFFSET('HvF table'!D$3:D$319,MATCH(E23876,'HvF table'!D$3:D$319,1)-1,0,2)),0)</f>
        <v>0</v>
      </c>
      <c r="H23876" t="str">
        <f t="shared" ca="1" si="1132"/>
        <v>G</v>
      </c>
      <c r="I23876">
        <f t="shared" ca="1" si="1133"/>
        <v>0</v>
      </c>
      <c r="J23876" t="s">
        <v>75</v>
      </c>
    </row>
    <row r="23877" spans="1:10" x14ac:dyDescent="0.25">
      <c r="A23877" s="65">
        <v>43972</v>
      </c>
      <c r="B23877" s="66">
        <v>0.92708333333333337</v>
      </c>
      <c r="C23877" s="64">
        <f t="shared" si="1134"/>
        <v>43972.927083333336</v>
      </c>
      <c r="D23877">
        <f ca="1">_xlfn.IFNA(FORECAST(E23877,OFFSET('HvF table'!B$3:B$318,MATCH(E23877,'HvF table'!A$3:A$318,1)-1,0,2),OFFSET('HvF table'!A$3:A$318,MATCH(E23877,'HvF table'!A$3:A$318,1)-1,0,2)),0)</f>
        <v>0</v>
      </c>
      <c r="E23877">
        <v>-0.21</v>
      </c>
      <c r="G23877">
        <f ca="1">_xlfn.IFNA(FORECAST(E23877,OFFSET('HvF table'!E$3:E$319,MATCH(E23877,'HvF table'!D$3:D$319,1)-1,0,2),OFFSET('HvF table'!D$3:D$319,MATCH(E23877,'HvF table'!D$3:D$319,1)-1,0,2)),0)</f>
        <v>0</v>
      </c>
      <c r="H23877" t="str">
        <f t="shared" ca="1" si="1132"/>
        <v>G</v>
      </c>
      <c r="I23877">
        <f t="shared" ca="1" si="1133"/>
        <v>0</v>
      </c>
      <c r="J23877" t="s">
        <v>75</v>
      </c>
    </row>
    <row r="23878" spans="1:10" x14ac:dyDescent="0.25">
      <c r="A23878" s="65">
        <v>43972</v>
      </c>
      <c r="B23878" s="66">
        <v>0.93055555555555547</v>
      </c>
      <c r="C23878" s="64">
        <f t="shared" si="1134"/>
        <v>43972.930555555555</v>
      </c>
      <c r="D23878">
        <f ca="1">_xlfn.IFNA(FORECAST(E23878,OFFSET('HvF table'!B$3:B$318,MATCH(E23878,'HvF table'!A$3:A$318,1)-1,0,2),OFFSET('HvF table'!A$3:A$318,MATCH(E23878,'HvF table'!A$3:A$318,1)-1,0,2)),0)</f>
        <v>0</v>
      </c>
      <c r="E23878">
        <v>-0.21</v>
      </c>
      <c r="G23878">
        <f ca="1">_xlfn.IFNA(FORECAST(E23878,OFFSET('HvF table'!E$3:E$319,MATCH(E23878,'HvF table'!D$3:D$319,1)-1,0,2),OFFSET('HvF table'!D$3:D$319,MATCH(E23878,'HvF table'!D$3:D$319,1)-1,0,2)),0)</f>
        <v>0</v>
      </c>
      <c r="H23878" t="str">
        <f t="shared" ca="1" si="1132"/>
        <v>G</v>
      </c>
      <c r="I23878">
        <f t="shared" ca="1" si="1133"/>
        <v>0</v>
      </c>
      <c r="J23878" t="s">
        <v>75</v>
      </c>
    </row>
    <row r="23879" spans="1:10" x14ac:dyDescent="0.25">
      <c r="A23879" s="65">
        <v>43972</v>
      </c>
      <c r="B23879" s="66">
        <v>0.93402777777777779</v>
      </c>
      <c r="C23879" s="64">
        <f t="shared" si="1134"/>
        <v>43972.934027777781</v>
      </c>
      <c r="D23879">
        <f ca="1">_xlfn.IFNA(FORECAST(E23879,OFFSET('HvF table'!B$3:B$318,MATCH(E23879,'HvF table'!A$3:A$318,1)-1,0,2),OFFSET('HvF table'!A$3:A$318,MATCH(E23879,'HvF table'!A$3:A$318,1)-1,0,2)),0)</f>
        <v>0</v>
      </c>
      <c r="E23879">
        <v>-0.2</v>
      </c>
      <c r="G23879">
        <f ca="1">_xlfn.IFNA(FORECAST(E23879,OFFSET('HvF table'!E$3:E$319,MATCH(E23879,'HvF table'!D$3:D$319,1)-1,0,2),OFFSET('HvF table'!D$3:D$319,MATCH(E23879,'HvF table'!D$3:D$319,1)-1,0,2)),0)</f>
        <v>0</v>
      </c>
      <c r="H23879" t="str">
        <f t="shared" ca="1" si="1132"/>
        <v>G</v>
      </c>
      <c r="I23879">
        <f t="shared" ca="1" si="1133"/>
        <v>0</v>
      </c>
      <c r="J23879" t="s">
        <v>75</v>
      </c>
    </row>
    <row r="23880" spans="1:10" x14ac:dyDescent="0.25">
      <c r="A23880" s="65">
        <v>43972</v>
      </c>
      <c r="B23880" s="66">
        <v>0.9375</v>
      </c>
      <c r="C23880" s="64">
        <f t="shared" si="1134"/>
        <v>43972.9375</v>
      </c>
      <c r="D23880">
        <f ca="1">_xlfn.IFNA(FORECAST(E23880,OFFSET('HvF table'!B$3:B$318,MATCH(E23880,'HvF table'!A$3:A$318,1)-1,0,2),OFFSET('HvF table'!A$3:A$318,MATCH(E23880,'HvF table'!A$3:A$318,1)-1,0,2)),0)</f>
        <v>0</v>
      </c>
      <c r="E23880">
        <v>-0.21</v>
      </c>
      <c r="G23880">
        <f ca="1">_xlfn.IFNA(FORECAST(E23880,OFFSET('HvF table'!E$3:E$319,MATCH(E23880,'HvF table'!D$3:D$319,1)-1,0,2),OFFSET('HvF table'!D$3:D$319,MATCH(E23880,'HvF table'!D$3:D$319,1)-1,0,2)),0)</f>
        <v>0</v>
      </c>
      <c r="H23880" t="str">
        <f t="shared" ca="1" si="1132"/>
        <v>G</v>
      </c>
      <c r="I23880">
        <f t="shared" ca="1" si="1133"/>
        <v>0</v>
      </c>
      <c r="J23880" t="s">
        <v>75</v>
      </c>
    </row>
    <row r="23881" spans="1:10" x14ac:dyDescent="0.25">
      <c r="A23881" s="65">
        <v>43972</v>
      </c>
      <c r="B23881" s="66">
        <v>0.94097222222222221</v>
      </c>
      <c r="C23881" s="64">
        <f t="shared" si="1134"/>
        <v>43972.940972222219</v>
      </c>
      <c r="D23881">
        <f ca="1">_xlfn.IFNA(FORECAST(E23881,OFFSET('HvF table'!B$3:B$318,MATCH(E23881,'HvF table'!A$3:A$318,1)-1,0,2),OFFSET('HvF table'!A$3:A$318,MATCH(E23881,'HvF table'!A$3:A$318,1)-1,0,2)),0)</f>
        <v>0</v>
      </c>
      <c r="E23881">
        <v>-0.2</v>
      </c>
      <c r="G23881">
        <f ca="1">_xlfn.IFNA(FORECAST(E23881,OFFSET('HvF table'!E$3:E$319,MATCH(E23881,'HvF table'!D$3:D$319,1)-1,0,2),OFFSET('HvF table'!D$3:D$319,MATCH(E23881,'HvF table'!D$3:D$319,1)-1,0,2)),0)</f>
        <v>0</v>
      </c>
      <c r="H23881" t="str">
        <f t="shared" ca="1" si="1132"/>
        <v>G</v>
      </c>
      <c r="I23881">
        <f t="shared" ca="1" si="1133"/>
        <v>0</v>
      </c>
      <c r="J23881" t="s">
        <v>75</v>
      </c>
    </row>
    <row r="23882" spans="1:10" x14ac:dyDescent="0.25">
      <c r="A23882" s="65">
        <v>43972</v>
      </c>
      <c r="B23882" s="66">
        <v>0.94444444444444453</v>
      </c>
      <c r="C23882" s="64">
        <f t="shared" si="1134"/>
        <v>43972.944444444445</v>
      </c>
      <c r="D23882">
        <f ca="1">_xlfn.IFNA(FORECAST(E23882,OFFSET('HvF table'!B$3:B$318,MATCH(E23882,'HvF table'!A$3:A$318,1)-1,0,2),OFFSET('HvF table'!A$3:A$318,MATCH(E23882,'HvF table'!A$3:A$318,1)-1,0,2)),0)</f>
        <v>0</v>
      </c>
      <c r="E23882">
        <v>-0.21</v>
      </c>
      <c r="G23882">
        <f ca="1">_xlfn.IFNA(FORECAST(E23882,OFFSET('HvF table'!E$3:E$319,MATCH(E23882,'HvF table'!D$3:D$319,1)-1,0,2),OFFSET('HvF table'!D$3:D$319,MATCH(E23882,'HvF table'!D$3:D$319,1)-1,0,2)),0)</f>
        <v>0</v>
      </c>
      <c r="H23882" t="str">
        <f t="shared" ca="1" si="1132"/>
        <v>G</v>
      </c>
      <c r="I23882">
        <f t="shared" ca="1" si="1133"/>
        <v>0</v>
      </c>
      <c r="J23882" t="s">
        <v>75</v>
      </c>
    </row>
    <row r="23883" spans="1:10" x14ac:dyDescent="0.25">
      <c r="A23883" s="65">
        <v>43972</v>
      </c>
      <c r="B23883" s="66">
        <v>0.94791666666666663</v>
      </c>
      <c r="C23883" s="64">
        <f t="shared" si="1134"/>
        <v>43972.947916666664</v>
      </c>
      <c r="D23883">
        <f ca="1">_xlfn.IFNA(FORECAST(E23883,OFFSET('HvF table'!B$3:B$318,MATCH(E23883,'HvF table'!A$3:A$318,1)-1,0,2),OFFSET('HvF table'!A$3:A$318,MATCH(E23883,'HvF table'!A$3:A$318,1)-1,0,2)),0)</f>
        <v>0</v>
      </c>
      <c r="E23883">
        <v>-0.2</v>
      </c>
      <c r="G23883">
        <f ca="1">_xlfn.IFNA(FORECAST(E23883,OFFSET('HvF table'!E$3:E$319,MATCH(E23883,'HvF table'!D$3:D$319,1)-1,0,2),OFFSET('HvF table'!D$3:D$319,MATCH(E23883,'HvF table'!D$3:D$319,1)-1,0,2)),0)</f>
        <v>0</v>
      </c>
      <c r="H23883" t="str">
        <f t="shared" ca="1" si="1132"/>
        <v>G</v>
      </c>
      <c r="I23883">
        <f t="shared" ca="1" si="1133"/>
        <v>0</v>
      </c>
      <c r="J23883" t="s">
        <v>75</v>
      </c>
    </row>
    <row r="23884" spans="1:10" x14ac:dyDescent="0.25">
      <c r="A23884" s="65">
        <v>43972</v>
      </c>
      <c r="B23884" s="66">
        <v>0.95138888888888884</v>
      </c>
      <c r="C23884" s="64">
        <f t="shared" si="1134"/>
        <v>43972.951388888891</v>
      </c>
      <c r="D23884">
        <f ca="1">_xlfn.IFNA(FORECAST(E23884,OFFSET('HvF table'!B$3:B$318,MATCH(E23884,'HvF table'!A$3:A$318,1)-1,0,2),OFFSET('HvF table'!A$3:A$318,MATCH(E23884,'HvF table'!A$3:A$318,1)-1,0,2)),0)</f>
        <v>0</v>
      </c>
      <c r="E23884">
        <v>-0.2</v>
      </c>
      <c r="G23884">
        <f ca="1">_xlfn.IFNA(FORECAST(E23884,OFFSET('HvF table'!E$3:E$319,MATCH(E23884,'HvF table'!D$3:D$319,1)-1,0,2),OFFSET('HvF table'!D$3:D$319,MATCH(E23884,'HvF table'!D$3:D$319,1)-1,0,2)),0)</f>
        <v>0</v>
      </c>
      <c r="H23884" t="str">
        <f t="shared" ca="1" si="1132"/>
        <v>G</v>
      </c>
      <c r="I23884">
        <f t="shared" ca="1" si="1133"/>
        <v>0</v>
      </c>
      <c r="J23884" t="s">
        <v>75</v>
      </c>
    </row>
    <row r="23885" spans="1:10" x14ac:dyDescent="0.25">
      <c r="A23885" s="65">
        <v>43972</v>
      </c>
      <c r="B23885" s="66">
        <v>0.95486111111111116</v>
      </c>
      <c r="C23885" s="64">
        <f t="shared" si="1134"/>
        <v>43972.954861111109</v>
      </c>
      <c r="D23885">
        <f ca="1">_xlfn.IFNA(FORECAST(E23885,OFFSET('HvF table'!B$3:B$318,MATCH(E23885,'HvF table'!A$3:A$318,1)-1,0,2),OFFSET('HvF table'!A$3:A$318,MATCH(E23885,'HvF table'!A$3:A$318,1)-1,0,2)),0)</f>
        <v>0</v>
      </c>
      <c r="E23885">
        <v>-0.2</v>
      </c>
      <c r="G23885">
        <f ca="1">_xlfn.IFNA(FORECAST(E23885,OFFSET('HvF table'!E$3:E$319,MATCH(E23885,'HvF table'!D$3:D$319,1)-1,0,2),OFFSET('HvF table'!D$3:D$319,MATCH(E23885,'HvF table'!D$3:D$319,1)-1,0,2)),0)</f>
        <v>0</v>
      </c>
      <c r="H23885" t="str">
        <f t="shared" ca="1" si="1132"/>
        <v>G</v>
      </c>
      <c r="I23885">
        <f t="shared" ca="1" si="1133"/>
        <v>0</v>
      </c>
      <c r="J23885" t="s">
        <v>75</v>
      </c>
    </row>
    <row r="23886" spans="1:10" x14ac:dyDescent="0.25">
      <c r="A23886" s="65">
        <v>43972</v>
      </c>
      <c r="B23886" s="66">
        <v>0.95833333333333337</v>
      </c>
      <c r="C23886" s="64">
        <f t="shared" si="1134"/>
        <v>43972.958333333336</v>
      </c>
      <c r="D23886">
        <f ca="1">_xlfn.IFNA(FORECAST(E23886,OFFSET('HvF table'!B$3:B$318,MATCH(E23886,'HvF table'!A$3:A$318,1)-1,0,2),OFFSET('HvF table'!A$3:A$318,MATCH(E23886,'HvF table'!A$3:A$318,1)-1,0,2)),0)</f>
        <v>0</v>
      </c>
      <c r="E23886">
        <v>-0.2</v>
      </c>
      <c r="G23886">
        <f ca="1">_xlfn.IFNA(FORECAST(E23886,OFFSET('HvF table'!E$3:E$319,MATCH(E23886,'HvF table'!D$3:D$319,1)-1,0,2),OFFSET('HvF table'!D$3:D$319,MATCH(E23886,'HvF table'!D$3:D$319,1)-1,0,2)),0)</f>
        <v>0</v>
      </c>
      <c r="H23886" t="str">
        <f t="shared" ca="1" si="1132"/>
        <v>G</v>
      </c>
      <c r="I23886">
        <f t="shared" ca="1" si="1133"/>
        <v>0</v>
      </c>
      <c r="J23886" t="s">
        <v>75</v>
      </c>
    </row>
    <row r="23887" spans="1:10" x14ac:dyDescent="0.25">
      <c r="A23887" s="65">
        <v>43972</v>
      </c>
      <c r="B23887" s="66">
        <v>0.96180555555555547</v>
      </c>
      <c r="C23887" s="64">
        <f t="shared" si="1134"/>
        <v>43972.961805555555</v>
      </c>
      <c r="D23887">
        <f ca="1">_xlfn.IFNA(FORECAST(E23887,OFFSET('HvF table'!B$3:B$318,MATCH(E23887,'HvF table'!A$3:A$318,1)-1,0,2),OFFSET('HvF table'!A$3:A$318,MATCH(E23887,'HvF table'!A$3:A$318,1)-1,0,2)),0)</f>
        <v>0</v>
      </c>
      <c r="E23887">
        <v>-0.21</v>
      </c>
      <c r="G23887">
        <f ca="1">_xlfn.IFNA(FORECAST(E23887,OFFSET('HvF table'!E$3:E$319,MATCH(E23887,'HvF table'!D$3:D$319,1)-1,0,2),OFFSET('HvF table'!D$3:D$319,MATCH(E23887,'HvF table'!D$3:D$319,1)-1,0,2)),0)</f>
        <v>0</v>
      </c>
      <c r="H23887" t="str">
        <f t="shared" ca="1" si="1132"/>
        <v>G</v>
      </c>
      <c r="I23887">
        <f t="shared" ca="1" si="1133"/>
        <v>0</v>
      </c>
      <c r="J23887" t="s">
        <v>75</v>
      </c>
    </row>
    <row r="23888" spans="1:10" x14ac:dyDescent="0.25">
      <c r="A23888" s="65">
        <v>43972</v>
      </c>
      <c r="B23888" s="66">
        <v>0.96527777777777779</v>
      </c>
      <c r="C23888" s="64">
        <f t="shared" si="1134"/>
        <v>43972.965277777781</v>
      </c>
      <c r="D23888">
        <f ca="1">_xlfn.IFNA(FORECAST(E23888,OFFSET('HvF table'!B$3:B$318,MATCH(E23888,'HvF table'!A$3:A$318,1)-1,0,2),OFFSET('HvF table'!A$3:A$318,MATCH(E23888,'HvF table'!A$3:A$318,1)-1,0,2)),0)</f>
        <v>0</v>
      </c>
      <c r="E23888">
        <v>-0.2</v>
      </c>
      <c r="G23888">
        <f ca="1">_xlfn.IFNA(FORECAST(E23888,OFFSET('HvF table'!E$3:E$319,MATCH(E23888,'HvF table'!D$3:D$319,1)-1,0,2),OFFSET('HvF table'!D$3:D$319,MATCH(E23888,'HvF table'!D$3:D$319,1)-1,0,2)),0)</f>
        <v>0</v>
      </c>
      <c r="H23888" t="str">
        <f t="shared" ca="1" si="1132"/>
        <v>G</v>
      </c>
      <c r="I23888">
        <f t="shared" ca="1" si="1133"/>
        <v>0</v>
      </c>
      <c r="J23888" t="s">
        <v>75</v>
      </c>
    </row>
    <row r="23889" spans="1:10" x14ac:dyDescent="0.25">
      <c r="A23889" s="65">
        <v>43972</v>
      </c>
      <c r="B23889" s="66">
        <v>0.96875</v>
      </c>
      <c r="C23889" s="64">
        <f t="shared" si="1134"/>
        <v>43972.96875</v>
      </c>
      <c r="D23889">
        <f ca="1">_xlfn.IFNA(FORECAST(E23889,OFFSET('HvF table'!B$3:B$318,MATCH(E23889,'HvF table'!A$3:A$318,1)-1,0,2),OFFSET('HvF table'!A$3:A$318,MATCH(E23889,'HvF table'!A$3:A$318,1)-1,0,2)),0)</f>
        <v>0</v>
      </c>
      <c r="E23889">
        <v>-0.19</v>
      </c>
      <c r="G23889">
        <f ca="1">_xlfn.IFNA(FORECAST(E23889,OFFSET('HvF table'!E$3:E$319,MATCH(E23889,'HvF table'!D$3:D$319,1)-1,0,2),OFFSET('HvF table'!D$3:D$319,MATCH(E23889,'HvF table'!D$3:D$319,1)-1,0,2)),0)</f>
        <v>0</v>
      </c>
      <c r="H23889" t="str">
        <f t="shared" ca="1" si="1132"/>
        <v>G</v>
      </c>
      <c r="I23889">
        <f t="shared" ca="1" si="1133"/>
        <v>0</v>
      </c>
      <c r="J23889" t="s">
        <v>75</v>
      </c>
    </row>
    <row r="23890" spans="1:10" x14ac:dyDescent="0.25">
      <c r="A23890" s="65">
        <v>43972</v>
      </c>
      <c r="B23890" s="66">
        <v>0.97222222222222221</v>
      </c>
      <c r="C23890" s="64">
        <f t="shared" si="1134"/>
        <v>43972.972222222219</v>
      </c>
      <c r="D23890">
        <f ca="1">_xlfn.IFNA(FORECAST(E23890,OFFSET('HvF table'!B$3:B$318,MATCH(E23890,'HvF table'!A$3:A$318,1)-1,0,2),OFFSET('HvF table'!A$3:A$318,MATCH(E23890,'HvF table'!A$3:A$318,1)-1,0,2)),0)</f>
        <v>0</v>
      </c>
      <c r="E23890">
        <v>-0.21</v>
      </c>
      <c r="G23890">
        <f ca="1">_xlfn.IFNA(FORECAST(E23890,OFFSET('HvF table'!E$3:E$319,MATCH(E23890,'HvF table'!D$3:D$319,1)-1,0,2),OFFSET('HvF table'!D$3:D$319,MATCH(E23890,'HvF table'!D$3:D$319,1)-1,0,2)),0)</f>
        <v>0</v>
      </c>
      <c r="H23890" t="str">
        <f t="shared" ca="1" si="1132"/>
        <v>G</v>
      </c>
      <c r="I23890">
        <f t="shared" ca="1" si="1133"/>
        <v>0</v>
      </c>
      <c r="J23890" t="s">
        <v>75</v>
      </c>
    </row>
    <row r="23891" spans="1:10" x14ac:dyDescent="0.25">
      <c r="A23891" s="65">
        <v>43972</v>
      </c>
      <c r="B23891" s="66">
        <v>0.97569444444444453</v>
      </c>
      <c r="C23891" s="64">
        <f t="shared" si="1134"/>
        <v>43972.975694444445</v>
      </c>
      <c r="D23891">
        <f ca="1">_xlfn.IFNA(FORECAST(E23891,OFFSET('HvF table'!B$3:B$318,MATCH(E23891,'HvF table'!A$3:A$318,1)-1,0,2),OFFSET('HvF table'!A$3:A$318,MATCH(E23891,'HvF table'!A$3:A$318,1)-1,0,2)),0)</f>
        <v>0</v>
      </c>
      <c r="E23891">
        <v>-0.2</v>
      </c>
      <c r="G23891">
        <f ca="1">_xlfn.IFNA(FORECAST(E23891,OFFSET('HvF table'!E$3:E$319,MATCH(E23891,'HvF table'!D$3:D$319,1)-1,0,2),OFFSET('HvF table'!D$3:D$319,MATCH(E23891,'HvF table'!D$3:D$319,1)-1,0,2)),0)</f>
        <v>0</v>
      </c>
      <c r="H23891" t="str">
        <f t="shared" ca="1" si="1132"/>
        <v>G</v>
      </c>
      <c r="I23891">
        <f t="shared" ca="1" si="1133"/>
        <v>0</v>
      </c>
      <c r="J23891" t="s">
        <v>75</v>
      </c>
    </row>
    <row r="23892" spans="1:10" x14ac:dyDescent="0.25">
      <c r="A23892" s="65">
        <v>43972</v>
      </c>
      <c r="B23892" s="66">
        <v>0.97916666666666663</v>
      </c>
      <c r="C23892" s="64">
        <f t="shared" si="1134"/>
        <v>43972.979166666664</v>
      </c>
      <c r="D23892">
        <f ca="1">_xlfn.IFNA(FORECAST(E23892,OFFSET('HvF table'!B$3:B$318,MATCH(E23892,'HvF table'!A$3:A$318,1)-1,0,2),OFFSET('HvF table'!A$3:A$318,MATCH(E23892,'HvF table'!A$3:A$318,1)-1,0,2)),0)</f>
        <v>0</v>
      </c>
      <c r="E23892">
        <v>-0.19</v>
      </c>
      <c r="G23892">
        <f ca="1">_xlfn.IFNA(FORECAST(E23892,OFFSET('HvF table'!E$3:E$319,MATCH(E23892,'HvF table'!D$3:D$319,1)-1,0,2),OFFSET('HvF table'!D$3:D$319,MATCH(E23892,'HvF table'!D$3:D$319,1)-1,0,2)),0)</f>
        <v>0</v>
      </c>
      <c r="H23892" t="str">
        <f t="shared" ca="1" si="1132"/>
        <v>G</v>
      </c>
      <c r="I23892">
        <f t="shared" ca="1" si="1133"/>
        <v>0</v>
      </c>
      <c r="J23892" t="s">
        <v>75</v>
      </c>
    </row>
    <row r="23893" spans="1:10" x14ac:dyDescent="0.25">
      <c r="A23893" s="65">
        <v>43972</v>
      </c>
      <c r="B23893" s="66">
        <v>0.98263888888888884</v>
      </c>
      <c r="C23893" s="64">
        <f t="shared" si="1134"/>
        <v>43972.982638888891</v>
      </c>
      <c r="D23893">
        <f ca="1">_xlfn.IFNA(FORECAST(E23893,OFFSET('HvF table'!B$3:B$318,MATCH(E23893,'HvF table'!A$3:A$318,1)-1,0,2),OFFSET('HvF table'!A$3:A$318,MATCH(E23893,'HvF table'!A$3:A$318,1)-1,0,2)),0)</f>
        <v>0</v>
      </c>
      <c r="E23893">
        <v>-0.21</v>
      </c>
      <c r="G23893">
        <f ca="1">_xlfn.IFNA(FORECAST(E23893,OFFSET('HvF table'!E$3:E$319,MATCH(E23893,'HvF table'!D$3:D$319,1)-1,0,2),OFFSET('HvF table'!D$3:D$319,MATCH(E23893,'HvF table'!D$3:D$319,1)-1,0,2)),0)</f>
        <v>0</v>
      </c>
      <c r="H23893" t="str">
        <f t="shared" ca="1" si="1132"/>
        <v>G</v>
      </c>
      <c r="I23893">
        <f t="shared" ca="1" si="1133"/>
        <v>0</v>
      </c>
      <c r="J23893" t="s">
        <v>75</v>
      </c>
    </row>
    <row r="23894" spans="1:10" x14ac:dyDescent="0.25">
      <c r="A23894" s="65">
        <v>43972</v>
      </c>
      <c r="B23894" s="66">
        <v>0.98611111111111116</v>
      </c>
      <c r="C23894" s="64">
        <f t="shared" si="1134"/>
        <v>43972.986111111109</v>
      </c>
      <c r="D23894">
        <f ca="1">_xlfn.IFNA(FORECAST(E23894,OFFSET('HvF table'!B$3:B$318,MATCH(E23894,'HvF table'!A$3:A$318,1)-1,0,2),OFFSET('HvF table'!A$3:A$318,MATCH(E23894,'HvF table'!A$3:A$318,1)-1,0,2)),0)</f>
        <v>0</v>
      </c>
      <c r="E23894">
        <v>-0.2</v>
      </c>
      <c r="G23894">
        <f ca="1">_xlfn.IFNA(FORECAST(E23894,OFFSET('HvF table'!E$3:E$319,MATCH(E23894,'HvF table'!D$3:D$319,1)-1,0,2),OFFSET('HvF table'!D$3:D$319,MATCH(E23894,'HvF table'!D$3:D$319,1)-1,0,2)),0)</f>
        <v>0</v>
      </c>
      <c r="H23894" t="str">
        <f t="shared" ca="1" si="1132"/>
        <v>G</v>
      </c>
      <c r="I23894">
        <f t="shared" ca="1" si="1133"/>
        <v>0</v>
      </c>
      <c r="J23894" t="s">
        <v>75</v>
      </c>
    </row>
    <row r="23895" spans="1:10" x14ac:dyDescent="0.25">
      <c r="A23895" s="65">
        <v>43972</v>
      </c>
      <c r="B23895" s="66">
        <v>0.98958333333333337</v>
      </c>
      <c r="C23895" s="64">
        <f t="shared" si="1134"/>
        <v>43972.989583333336</v>
      </c>
      <c r="D23895">
        <f ca="1">_xlfn.IFNA(FORECAST(E23895,OFFSET('HvF table'!B$3:B$318,MATCH(E23895,'HvF table'!A$3:A$318,1)-1,0,2),OFFSET('HvF table'!A$3:A$318,MATCH(E23895,'HvF table'!A$3:A$318,1)-1,0,2)),0)</f>
        <v>0</v>
      </c>
      <c r="E23895">
        <v>-0.19</v>
      </c>
      <c r="G23895">
        <f ca="1">_xlfn.IFNA(FORECAST(E23895,OFFSET('HvF table'!E$3:E$319,MATCH(E23895,'HvF table'!D$3:D$319,1)-1,0,2),OFFSET('HvF table'!D$3:D$319,MATCH(E23895,'HvF table'!D$3:D$319,1)-1,0,2)),0)</f>
        <v>0</v>
      </c>
      <c r="H23895" t="str">
        <f t="shared" ca="1" si="1132"/>
        <v>G</v>
      </c>
      <c r="I23895">
        <f t="shared" ca="1" si="1133"/>
        <v>0</v>
      </c>
      <c r="J23895" t="s">
        <v>75</v>
      </c>
    </row>
    <row r="23896" spans="1:10" x14ac:dyDescent="0.25">
      <c r="A23896" s="65">
        <v>43972</v>
      </c>
      <c r="B23896" s="66">
        <v>0.99305555555555547</v>
      </c>
      <c r="C23896" s="64">
        <f t="shared" si="1134"/>
        <v>43972.993055555555</v>
      </c>
      <c r="D23896">
        <f ca="1">_xlfn.IFNA(FORECAST(E23896,OFFSET('HvF table'!B$3:B$318,MATCH(E23896,'HvF table'!A$3:A$318,1)-1,0,2),OFFSET('HvF table'!A$3:A$318,MATCH(E23896,'HvF table'!A$3:A$318,1)-1,0,2)),0)</f>
        <v>0</v>
      </c>
      <c r="E23896">
        <v>-0.2</v>
      </c>
      <c r="G23896">
        <f ca="1">_xlfn.IFNA(FORECAST(E23896,OFFSET('HvF table'!E$3:E$319,MATCH(E23896,'HvF table'!D$3:D$319,1)-1,0,2),OFFSET('HvF table'!D$3:D$319,MATCH(E23896,'HvF table'!D$3:D$319,1)-1,0,2)),0)</f>
        <v>0</v>
      </c>
      <c r="H23896" t="str">
        <f t="shared" ca="1" si="1132"/>
        <v>G</v>
      </c>
      <c r="I23896">
        <f t="shared" ca="1" si="1133"/>
        <v>0</v>
      </c>
      <c r="J23896" t="s">
        <v>75</v>
      </c>
    </row>
    <row r="23897" spans="1:10" x14ac:dyDescent="0.25">
      <c r="A23897" s="65">
        <v>43972</v>
      </c>
      <c r="B23897" s="66">
        <v>0.99652777777777779</v>
      </c>
      <c r="C23897" s="64">
        <f t="shared" si="1134"/>
        <v>43972.996527777781</v>
      </c>
      <c r="D23897">
        <f ca="1">_xlfn.IFNA(FORECAST(E23897,OFFSET('HvF table'!B$3:B$318,MATCH(E23897,'HvF table'!A$3:A$318,1)-1,0,2),OFFSET('HvF table'!A$3:A$318,MATCH(E23897,'HvF table'!A$3:A$318,1)-1,0,2)),0)</f>
        <v>0</v>
      </c>
      <c r="E23897">
        <v>-0.2</v>
      </c>
      <c r="G23897">
        <f ca="1">_xlfn.IFNA(FORECAST(E23897,OFFSET('HvF table'!E$3:E$319,MATCH(E23897,'HvF table'!D$3:D$319,1)-1,0,2),OFFSET('HvF table'!D$3:D$319,MATCH(E23897,'HvF table'!D$3:D$319,1)-1,0,2)),0)</f>
        <v>0</v>
      </c>
      <c r="H23897" t="str">
        <f t="shared" ca="1" si="1132"/>
        <v>G</v>
      </c>
      <c r="I23897">
        <f t="shared" ca="1" si="1133"/>
        <v>0</v>
      </c>
      <c r="J23897" t="s">
        <v>75</v>
      </c>
    </row>
    <row r="23898" spans="1:10" x14ac:dyDescent="0.25">
      <c r="A23898" s="65">
        <v>43973</v>
      </c>
      <c r="B23898" s="66">
        <v>0</v>
      </c>
      <c r="C23898" s="64">
        <f t="shared" si="1134"/>
        <v>43973</v>
      </c>
      <c r="D23898">
        <f ca="1">_xlfn.IFNA(FORECAST(E23898,OFFSET('HvF table'!B$3:B$318,MATCH(E23898,'HvF table'!A$3:A$318,1)-1,0,2),OFFSET('HvF table'!A$3:A$318,MATCH(E23898,'HvF table'!A$3:A$318,1)-1,0,2)),0)</f>
        <v>0</v>
      </c>
      <c r="E23898">
        <v>-0.19</v>
      </c>
      <c r="G23898">
        <f ca="1">_xlfn.IFNA(FORECAST(E23898,OFFSET('HvF table'!E$3:E$319,MATCH(E23898,'HvF table'!D$3:D$319,1)-1,0,2),OFFSET('HvF table'!D$3:D$319,MATCH(E23898,'HvF table'!D$3:D$319,1)-1,0,2)),0)</f>
        <v>0</v>
      </c>
      <c r="H23898" t="str">
        <f t="shared" ca="1" si="1132"/>
        <v>G</v>
      </c>
      <c r="I23898">
        <f t="shared" ca="1" si="1133"/>
        <v>0</v>
      </c>
      <c r="J23898" t="s">
        <v>75</v>
      </c>
    </row>
    <row r="23899" spans="1:10" x14ac:dyDescent="0.25">
      <c r="A23899" s="65">
        <v>43973</v>
      </c>
      <c r="B23899" s="66">
        <v>3.472222222222222E-3</v>
      </c>
      <c r="C23899" s="64">
        <f t="shared" si="1134"/>
        <v>43973.003472222219</v>
      </c>
      <c r="D23899">
        <f ca="1">_xlfn.IFNA(FORECAST(E23899,OFFSET('HvF table'!B$3:B$318,MATCH(E23899,'HvF table'!A$3:A$318,1)-1,0,2),OFFSET('HvF table'!A$3:A$318,MATCH(E23899,'HvF table'!A$3:A$318,1)-1,0,2)),0)</f>
        <v>0</v>
      </c>
      <c r="E23899">
        <v>-0.2</v>
      </c>
      <c r="G23899">
        <f ca="1">_xlfn.IFNA(FORECAST(E23899,OFFSET('HvF table'!E$3:E$319,MATCH(E23899,'HvF table'!D$3:D$319,1)-1,0,2),OFFSET('HvF table'!D$3:D$319,MATCH(E23899,'HvF table'!D$3:D$319,1)-1,0,2)),0)</f>
        <v>0</v>
      </c>
      <c r="H23899" t="str">
        <f t="shared" ca="1" si="1132"/>
        <v>G</v>
      </c>
      <c r="I23899">
        <f t="shared" ca="1" si="1133"/>
        <v>0</v>
      </c>
      <c r="J23899" t="s">
        <v>75</v>
      </c>
    </row>
    <row r="23900" spans="1:10" x14ac:dyDescent="0.25">
      <c r="A23900" s="65">
        <v>43973</v>
      </c>
      <c r="B23900" s="66">
        <v>6.9444444444444441E-3</v>
      </c>
      <c r="C23900" s="64">
        <f t="shared" si="1134"/>
        <v>43973.006944444445</v>
      </c>
      <c r="D23900">
        <f ca="1">_xlfn.IFNA(FORECAST(E23900,OFFSET('HvF table'!B$3:B$318,MATCH(E23900,'HvF table'!A$3:A$318,1)-1,0,2),OFFSET('HvF table'!A$3:A$318,MATCH(E23900,'HvF table'!A$3:A$318,1)-1,0,2)),0)</f>
        <v>0</v>
      </c>
      <c r="E23900">
        <v>-0.2</v>
      </c>
      <c r="G23900">
        <f ca="1">_xlfn.IFNA(FORECAST(E23900,OFFSET('HvF table'!E$3:E$319,MATCH(E23900,'HvF table'!D$3:D$319,1)-1,0,2),OFFSET('HvF table'!D$3:D$319,MATCH(E23900,'HvF table'!D$3:D$319,1)-1,0,2)),0)</f>
        <v>0</v>
      </c>
      <c r="H23900" t="str">
        <f t="shared" ca="1" si="1132"/>
        <v>G</v>
      </c>
      <c r="I23900">
        <f t="shared" ca="1" si="1133"/>
        <v>0</v>
      </c>
      <c r="J23900" t="s">
        <v>75</v>
      </c>
    </row>
    <row r="23901" spans="1:10" x14ac:dyDescent="0.25">
      <c r="A23901" s="65">
        <v>43973</v>
      </c>
      <c r="B23901" s="66">
        <v>1.0416666666666666E-2</v>
      </c>
      <c r="C23901" s="64">
        <f t="shared" si="1134"/>
        <v>43973.010416666664</v>
      </c>
      <c r="D23901">
        <f ca="1">_xlfn.IFNA(FORECAST(E23901,OFFSET('HvF table'!B$3:B$318,MATCH(E23901,'HvF table'!A$3:A$318,1)-1,0,2),OFFSET('HvF table'!A$3:A$318,MATCH(E23901,'HvF table'!A$3:A$318,1)-1,0,2)),0)</f>
        <v>0</v>
      </c>
      <c r="E23901">
        <v>-0.2</v>
      </c>
      <c r="G23901">
        <f ca="1">_xlfn.IFNA(FORECAST(E23901,OFFSET('HvF table'!E$3:E$319,MATCH(E23901,'HvF table'!D$3:D$319,1)-1,0,2),OFFSET('HvF table'!D$3:D$319,MATCH(E23901,'HvF table'!D$3:D$319,1)-1,0,2)),0)</f>
        <v>0</v>
      </c>
      <c r="H23901" t="str">
        <f t="shared" ca="1" si="1132"/>
        <v>G</v>
      </c>
      <c r="I23901">
        <f t="shared" ca="1" si="1133"/>
        <v>0</v>
      </c>
      <c r="J23901" t="s">
        <v>75</v>
      </c>
    </row>
    <row r="23902" spans="1:10" x14ac:dyDescent="0.25">
      <c r="A23902" s="65">
        <v>43973</v>
      </c>
      <c r="B23902" s="66">
        <v>1.3888888888888888E-2</v>
      </c>
      <c r="C23902" s="64">
        <f t="shared" si="1134"/>
        <v>43973.013888888891</v>
      </c>
      <c r="D23902">
        <f ca="1">_xlfn.IFNA(FORECAST(E23902,OFFSET('HvF table'!B$3:B$318,MATCH(E23902,'HvF table'!A$3:A$318,1)-1,0,2),OFFSET('HvF table'!A$3:A$318,MATCH(E23902,'HvF table'!A$3:A$318,1)-1,0,2)),0)</f>
        <v>0</v>
      </c>
      <c r="E23902">
        <v>-0.2</v>
      </c>
      <c r="G23902">
        <f ca="1">_xlfn.IFNA(FORECAST(E23902,OFFSET('HvF table'!E$3:E$319,MATCH(E23902,'HvF table'!D$3:D$319,1)-1,0,2),OFFSET('HvF table'!D$3:D$319,MATCH(E23902,'HvF table'!D$3:D$319,1)-1,0,2)),0)</f>
        <v>0</v>
      </c>
      <c r="H23902" t="str">
        <f t="shared" ca="1" si="1132"/>
        <v>G</v>
      </c>
      <c r="I23902">
        <f t="shared" ca="1" si="1133"/>
        <v>0</v>
      </c>
      <c r="J23902" t="s">
        <v>75</v>
      </c>
    </row>
    <row r="23903" spans="1:10" x14ac:dyDescent="0.25">
      <c r="A23903" s="65">
        <v>43973</v>
      </c>
      <c r="B23903" s="66">
        <v>1.7361111111111112E-2</v>
      </c>
      <c r="C23903" s="64">
        <f t="shared" si="1134"/>
        <v>43973.017361111109</v>
      </c>
      <c r="D23903">
        <f ca="1">_xlfn.IFNA(FORECAST(E23903,OFFSET('HvF table'!B$3:B$318,MATCH(E23903,'HvF table'!A$3:A$318,1)-1,0,2),OFFSET('HvF table'!A$3:A$318,MATCH(E23903,'HvF table'!A$3:A$318,1)-1,0,2)),0)</f>
        <v>0</v>
      </c>
      <c r="E23903">
        <v>-0.19</v>
      </c>
      <c r="G23903">
        <f ca="1">_xlfn.IFNA(FORECAST(E23903,OFFSET('HvF table'!E$3:E$319,MATCH(E23903,'HvF table'!D$3:D$319,1)-1,0,2),OFFSET('HvF table'!D$3:D$319,MATCH(E23903,'HvF table'!D$3:D$319,1)-1,0,2)),0)</f>
        <v>0</v>
      </c>
      <c r="H23903" t="str">
        <f t="shared" ca="1" si="1132"/>
        <v>G</v>
      </c>
      <c r="I23903">
        <f t="shared" ca="1" si="1133"/>
        <v>0</v>
      </c>
      <c r="J23903" t="s">
        <v>75</v>
      </c>
    </row>
    <row r="23904" spans="1:10" x14ac:dyDescent="0.25">
      <c r="A23904" s="65">
        <v>43973</v>
      </c>
      <c r="B23904" s="66">
        <v>2.0833333333333332E-2</v>
      </c>
      <c r="C23904" s="64">
        <f t="shared" si="1134"/>
        <v>43973.020833333336</v>
      </c>
      <c r="D23904">
        <f ca="1">_xlfn.IFNA(FORECAST(E23904,OFFSET('HvF table'!B$3:B$318,MATCH(E23904,'HvF table'!A$3:A$318,1)-1,0,2),OFFSET('HvF table'!A$3:A$318,MATCH(E23904,'HvF table'!A$3:A$318,1)-1,0,2)),0)</f>
        <v>0</v>
      </c>
      <c r="E23904">
        <v>-0.21</v>
      </c>
      <c r="G23904">
        <f ca="1">_xlfn.IFNA(FORECAST(E23904,OFFSET('HvF table'!E$3:E$319,MATCH(E23904,'HvF table'!D$3:D$319,1)-1,0,2),OFFSET('HvF table'!D$3:D$319,MATCH(E23904,'HvF table'!D$3:D$319,1)-1,0,2)),0)</f>
        <v>0</v>
      </c>
      <c r="H23904" t="str">
        <f t="shared" ca="1" si="1132"/>
        <v>G</v>
      </c>
      <c r="I23904">
        <f t="shared" ca="1" si="1133"/>
        <v>0</v>
      </c>
      <c r="J23904" t="s">
        <v>75</v>
      </c>
    </row>
    <row r="23905" spans="1:10" x14ac:dyDescent="0.25">
      <c r="A23905" s="65">
        <v>43973</v>
      </c>
      <c r="B23905" s="66">
        <v>2.4305555555555556E-2</v>
      </c>
      <c r="C23905" s="64">
        <f t="shared" si="1134"/>
        <v>43973.024305555555</v>
      </c>
      <c r="D23905">
        <f ca="1">_xlfn.IFNA(FORECAST(E23905,OFFSET('HvF table'!B$3:B$318,MATCH(E23905,'HvF table'!A$3:A$318,1)-1,0,2),OFFSET('HvF table'!A$3:A$318,MATCH(E23905,'HvF table'!A$3:A$318,1)-1,0,2)),0)</f>
        <v>0</v>
      </c>
      <c r="E23905">
        <v>-0.2</v>
      </c>
      <c r="G23905">
        <f ca="1">_xlfn.IFNA(FORECAST(E23905,OFFSET('HvF table'!E$3:E$319,MATCH(E23905,'HvF table'!D$3:D$319,1)-1,0,2),OFFSET('HvF table'!D$3:D$319,MATCH(E23905,'HvF table'!D$3:D$319,1)-1,0,2)),0)</f>
        <v>0</v>
      </c>
      <c r="H23905" t="str">
        <f t="shared" ca="1" si="1132"/>
        <v>G</v>
      </c>
      <c r="I23905">
        <f t="shared" ca="1" si="1133"/>
        <v>0</v>
      </c>
      <c r="J23905" t="s">
        <v>75</v>
      </c>
    </row>
    <row r="23906" spans="1:10" x14ac:dyDescent="0.25">
      <c r="A23906" s="65">
        <v>43973</v>
      </c>
      <c r="B23906" s="66">
        <v>2.7777777777777776E-2</v>
      </c>
      <c r="C23906" s="64">
        <f t="shared" si="1134"/>
        <v>43973.027777777781</v>
      </c>
      <c r="D23906">
        <f ca="1">_xlfn.IFNA(FORECAST(E23906,OFFSET('HvF table'!B$3:B$318,MATCH(E23906,'HvF table'!A$3:A$318,1)-1,0,2),OFFSET('HvF table'!A$3:A$318,MATCH(E23906,'HvF table'!A$3:A$318,1)-1,0,2)),0)</f>
        <v>0</v>
      </c>
      <c r="E23906">
        <v>-0.2</v>
      </c>
      <c r="G23906">
        <f ca="1">_xlfn.IFNA(FORECAST(E23906,OFFSET('HvF table'!E$3:E$319,MATCH(E23906,'HvF table'!D$3:D$319,1)-1,0,2),OFFSET('HvF table'!D$3:D$319,MATCH(E23906,'HvF table'!D$3:D$319,1)-1,0,2)),0)</f>
        <v>0</v>
      </c>
      <c r="H23906" t="str">
        <f t="shared" ca="1" si="1132"/>
        <v>G</v>
      </c>
      <c r="I23906">
        <f t="shared" ca="1" si="1133"/>
        <v>0</v>
      </c>
      <c r="J23906" t="s">
        <v>75</v>
      </c>
    </row>
    <row r="23907" spans="1:10" x14ac:dyDescent="0.25">
      <c r="A23907" s="65">
        <v>43973</v>
      </c>
      <c r="B23907" s="66">
        <v>3.125E-2</v>
      </c>
      <c r="C23907" s="64">
        <f t="shared" si="1134"/>
        <v>43973.03125</v>
      </c>
      <c r="D23907">
        <f ca="1">_xlfn.IFNA(FORECAST(E23907,OFFSET('HvF table'!B$3:B$318,MATCH(E23907,'HvF table'!A$3:A$318,1)-1,0,2),OFFSET('HvF table'!A$3:A$318,MATCH(E23907,'HvF table'!A$3:A$318,1)-1,0,2)),0)</f>
        <v>0</v>
      </c>
      <c r="E23907">
        <v>-0.2</v>
      </c>
      <c r="G23907">
        <f ca="1">_xlfn.IFNA(FORECAST(E23907,OFFSET('HvF table'!E$3:E$319,MATCH(E23907,'HvF table'!D$3:D$319,1)-1,0,2),OFFSET('HvF table'!D$3:D$319,MATCH(E23907,'HvF table'!D$3:D$319,1)-1,0,2)),0)</f>
        <v>0</v>
      </c>
      <c r="H23907" t="str">
        <f t="shared" ca="1" si="1132"/>
        <v>G</v>
      </c>
      <c r="I23907">
        <f t="shared" ca="1" si="1133"/>
        <v>0</v>
      </c>
      <c r="J23907" t="s">
        <v>75</v>
      </c>
    </row>
    <row r="23908" spans="1:10" x14ac:dyDescent="0.25">
      <c r="A23908" s="65">
        <v>43973</v>
      </c>
      <c r="B23908" s="66">
        <v>3.4722222222222224E-2</v>
      </c>
      <c r="C23908" s="64">
        <f t="shared" si="1134"/>
        <v>43973.034722222219</v>
      </c>
      <c r="D23908">
        <f ca="1">_xlfn.IFNA(FORECAST(E23908,OFFSET('HvF table'!B$3:B$318,MATCH(E23908,'HvF table'!A$3:A$318,1)-1,0,2),OFFSET('HvF table'!A$3:A$318,MATCH(E23908,'HvF table'!A$3:A$318,1)-1,0,2)),0)</f>
        <v>0</v>
      </c>
      <c r="E23908">
        <v>-0.21</v>
      </c>
      <c r="G23908">
        <f ca="1">_xlfn.IFNA(FORECAST(E23908,OFFSET('HvF table'!E$3:E$319,MATCH(E23908,'HvF table'!D$3:D$319,1)-1,0,2),OFFSET('HvF table'!D$3:D$319,MATCH(E23908,'HvF table'!D$3:D$319,1)-1,0,2)),0)</f>
        <v>0</v>
      </c>
      <c r="H23908" t="str">
        <f t="shared" ca="1" si="1132"/>
        <v>G</v>
      </c>
      <c r="I23908">
        <f t="shared" ca="1" si="1133"/>
        <v>0</v>
      </c>
      <c r="J23908" t="s">
        <v>75</v>
      </c>
    </row>
    <row r="23909" spans="1:10" x14ac:dyDescent="0.25">
      <c r="A23909" s="65">
        <v>43973</v>
      </c>
      <c r="B23909" s="66">
        <v>3.8194444444444441E-2</v>
      </c>
      <c r="C23909" s="64">
        <f t="shared" si="1134"/>
        <v>43973.038194444445</v>
      </c>
      <c r="D23909">
        <f ca="1">_xlfn.IFNA(FORECAST(E23909,OFFSET('HvF table'!B$3:B$318,MATCH(E23909,'HvF table'!A$3:A$318,1)-1,0,2),OFFSET('HvF table'!A$3:A$318,MATCH(E23909,'HvF table'!A$3:A$318,1)-1,0,2)),0)</f>
        <v>0</v>
      </c>
      <c r="E23909">
        <v>-0.19</v>
      </c>
      <c r="G23909">
        <f ca="1">_xlfn.IFNA(FORECAST(E23909,OFFSET('HvF table'!E$3:E$319,MATCH(E23909,'HvF table'!D$3:D$319,1)-1,0,2),OFFSET('HvF table'!D$3:D$319,MATCH(E23909,'HvF table'!D$3:D$319,1)-1,0,2)),0)</f>
        <v>0</v>
      </c>
      <c r="H23909" t="str">
        <f t="shared" ca="1" si="1132"/>
        <v>G</v>
      </c>
      <c r="I23909">
        <f t="shared" ca="1" si="1133"/>
        <v>0</v>
      </c>
      <c r="J23909" t="s">
        <v>75</v>
      </c>
    </row>
    <row r="23910" spans="1:10" x14ac:dyDescent="0.25">
      <c r="A23910" s="65">
        <v>43973</v>
      </c>
      <c r="B23910" s="66">
        <v>4.1666666666666664E-2</v>
      </c>
      <c r="C23910" s="64">
        <f t="shared" si="1134"/>
        <v>43973.041666666664</v>
      </c>
      <c r="D23910">
        <f ca="1">_xlfn.IFNA(FORECAST(E23910,OFFSET('HvF table'!B$3:B$318,MATCH(E23910,'HvF table'!A$3:A$318,1)-1,0,2),OFFSET('HvF table'!A$3:A$318,MATCH(E23910,'HvF table'!A$3:A$318,1)-1,0,2)),0)</f>
        <v>0</v>
      </c>
      <c r="E23910">
        <v>-0.19</v>
      </c>
      <c r="G23910">
        <f ca="1">_xlfn.IFNA(FORECAST(E23910,OFFSET('HvF table'!E$3:E$319,MATCH(E23910,'HvF table'!D$3:D$319,1)-1,0,2),OFFSET('HvF table'!D$3:D$319,MATCH(E23910,'HvF table'!D$3:D$319,1)-1,0,2)),0)</f>
        <v>0</v>
      </c>
      <c r="H23910" t="str">
        <f t="shared" ca="1" si="1132"/>
        <v>G</v>
      </c>
      <c r="I23910">
        <f t="shared" ca="1" si="1133"/>
        <v>0</v>
      </c>
      <c r="J23910" t="s">
        <v>75</v>
      </c>
    </row>
    <row r="23911" spans="1:10" x14ac:dyDescent="0.25">
      <c r="A23911" s="65">
        <v>43973</v>
      </c>
      <c r="B23911" s="66">
        <v>4.5138888888888888E-2</v>
      </c>
      <c r="C23911" s="64">
        <f t="shared" si="1134"/>
        <v>43973.045138888891</v>
      </c>
      <c r="D23911">
        <f ca="1">_xlfn.IFNA(FORECAST(E23911,OFFSET('HvF table'!B$3:B$318,MATCH(E23911,'HvF table'!A$3:A$318,1)-1,0,2),OFFSET('HvF table'!A$3:A$318,MATCH(E23911,'HvF table'!A$3:A$318,1)-1,0,2)),0)</f>
        <v>0</v>
      </c>
      <c r="E23911">
        <v>-0.21</v>
      </c>
      <c r="G23911">
        <f ca="1">_xlfn.IFNA(FORECAST(E23911,OFFSET('HvF table'!E$3:E$319,MATCH(E23911,'HvF table'!D$3:D$319,1)-1,0,2),OFFSET('HvF table'!D$3:D$319,MATCH(E23911,'HvF table'!D$3:D$319,1)-1,0,2)),0)</f>
        <v>0</v>
      </c>
      <c r="H23911" t="str">
        <f t="shared" ref="H23911:H23974" ca="1" si="1135">_xlfn.IFNA(_xlfn.IFS(D23911&gt;0,"B",E23911&gt;0,"B"),"G")</f>
        <v>G</v>
      </c>
      <c r="I23911">
        <f t="shared" ca="1" si="1133"/>
        <v>0</v>
      </c>
      <c r="J23911" t="s">
        <v>75</v>
      </c>
    </row>
    <row r="23912" spans="1:10" x14ac:dyDescent="0.25">
      <c r="A23912" s="65">
        <v>43973</v>
      </c>
      <c r="B23912" s="66">
        <v>4.8611111111111112E-2</v>
      </c>
      <c r="C23912" s="64">
        <f t="shared" si="1134"/>
        <v>43973.048611111109</v>
      </c>
      <c r="D23912">
        <f ca="1">_xlfn.IFNA(FORECAST(E23912,OFFSET('HvF table'!B$3:B$318,MATCH(E23912,'HvF table'!A$3:A$318,1)-1,0,2),OFFSET('HvF table'!A$3:A$318,MATCH(E23912,'HvF table'!A$3:A$318,1)-1,0,2)),0)</f>
        <v>0</v>
      </c>
      <c r="E23912">
        <v>-0.19</v>
      </c>
      <c r="G23912">
        <f ca="1">_xlfn.IFNA(FORECAST(E23912,OFFSET('HvF table'!E$3:E$319,MATCH(E23912,'HvF table'!D$3:D$319,1)-1,0,2),OFFSET('HvF table'!D$3:D$319,MATCH(E23912,'HvF table'!D$3:D$319,1)-1,0,2)),0)</f>
        <v>0</v>
      </c>
      <c r="H23912" t="str">
        <f t="shared" ca="1" si="1135"/>
        <v>G</v>
      </c>
      <c r="I23912">
        <f t="shared" ca="1" si="1133"/>
        <v>0</v>
      </c>
      <c r="J23912" t="s">
        <v>75</v>
      </c>
    </row>
    <row r="23913" spans="1:10" x14ac:dyDescent="0.25">
      <c r="A23913" s="65">
        <v>43973</v>
      </c>
      <c r="B23913" s="66">
        <v>5.2083333333333336E-2</v>
      </c>
      <c r="C23913" s="64">
        <f t="shared" si="1134"/>
        <v>43973.052083333336</v>
      </c>
      <c r="D23913">
        <f ca="1">_xlfn.IFNA(FORECAST(E23913,OFFSET('HvF table'!B$3:B$318,MATCH(E23913,'HvF table'!A$3:A$318,1)-1,0,2),OFFSET('HvF table'!A$3:A$318,MATCH(E23913,'HvF table'!A$3:A$318,1)-1,0,2)),0)</f>
        <v>0</v>
      </c>
      <c r="E23913">
        <v>-0.2</v>
      </c>
      <c r="G23913">
        <f ca="1">_xlfn.IFNA(FORECAST(E23913,OFFSET('HvF table'!E$3:E$319,MATCH(E23913,'HvF table'!D$3:D$319,1)-1,0,2),OFFSET('HvF table'!D$3:D$319,MATCH(E23913,'HvF table'!D$3:D$319,1)-1,0,2)),0)</f>
        <v>0</v>
      </c>
      <c r="H23913" t="str">
        <f t="shared" ca="1" si="1135"/>
        <v>G</v>
      </c>
      <c r="I23913">
        <f t="shared" ca="1" si="1133"/>
        <v>0</v>
      </c>
      <c r="J23913" t="s">
        <v>75</v>
      </c>
    </row>
    <row r="23914" spans="1:10" x14ac:dyDescent="0.25">
      <c r="A23914" s="65">
        <v>43973</v>
      </c>
      <c r="B23914" s="66">
        <v>5.5555555555555552E-2</v>
      </c>
      <c r="C23914" s="64">
        <f t="shared" si="1134"/>
        <v>43973.055555555555</v>
      </c>
      <c r="D23914">
        <f ca="1">_xlfn.IFNA(FORECAST(E23914,OFFSET('HvF table'!B$3:B$318,MATCH(E23914,'HvF table'!A$3:A$318,1)-1,0,2),OFFSET('HvF table'!A$3:A$318,MATCH(E23914,'HvF table'!A$3:A$318,1)-1,0,2)),0)</f>
        <v>0</v>
      </c>
      <c r="E23914">
        <v>-0.2</v>
      </c>
      <c r="G23914">
        <f ca="1">_xlfn.IFNA(FORECAST(E23914,OFFSET('HvF table'!E$3:E$319,MATCH(E23914,'HvF table'!D$3:D$319,1)-1,0,2),OFFSET('HvF table'!D$3:D$319,MATCH(E23914,'HvF table'!D$3:D$319,1)-1,0,2)),0)</f>
        <v>0</v>
      </c>
      <c r="H23914" t="str">
        <f t="shared" ca="1" si="1135"/>
        <v>G</v>
      </c>
      <c r="I23914">
        <f t="shared" ca="1" si="1133"/>
        <v>0</v>
      </c>
      <c r="J23914" t="s">
        <v>75</v>
      </c>
    </row>
    <row r="23915" spans="1:10" x14ac:dyDescent="0.25">
      <c r="A23915" s="65">
        <v>43973</v>
      </c>
      <c r="B23915" s="66">
        <v>5.9027777777777783E-2</v>
      </c>
      <c r="C23915" s="64">
        <f t="shared" si="1134"/>
        <v>43973.059027777781</v>
      </c>
      <c r="D23915">
        <f ca="1">_xlfn.IFNA(FORECAST(E23915,OFFSET('HvF table'!B$3:B$318,MATCH(E23915,'HvF table'!A$3:A$318,1)-1,0,2),OFFSET('HvF table'!A$3:A$318,MATCH(E23915,'HvF table'!A$3:A$318,1)-1,0,2)),0)</f>
        <v>0</v>
      </c>
      <c r="E23915">
        <v>-0.2</v>
      </c>
      <c r="G23915">
        <f ca="1">_xlfn.IFNA(FORECAST(E23915,OFFSET('HvF table'!E$3:E$319,MATCH(E23915,'HvF table'!D$3:D$319,1)-1,0,2),OFFSET('HvF table'!D$3:D$319,MATCH(E23915,'HvF table'!D$3:D$319,1)-1,0,2)),0)</f>
        <v>0</v>
      </c>
      <c r="H23915" t="str">
        <f t="shared" ca="1" si="1135"/>
        <v>G</v>
      </c>
      <c r="I23915">
        <f t="shared" ca="1" si="1133"/>
        <v>0</v>
      </c>
      <c r="J23915" t="s">
        <v>75</v>
      </c>
    </row>
    <row r="23916" spans="1:10" x14ac:dyDescent="0.25">
      <c r="A23916" s="65">
        <v>43973</v>
      </c>
      <c r="B23916" s="66">
        <v>6.25E-2</v>
      </c>
      <c r="C23916" s="64">
        <f t="shared" si="1134"/>
        <v>43973.0625</v>
      </c>
      <c r="D23916">
        <f ca="1">_xlfn.IFNA(FORECAST(E23916,OFFSET('HvF table'!B$3:B$318,MATCH(E23916,'HvF table'!A$3:A$318,1)-1,0,2),OFFSET('HvF table'!A$3:A$318,MATCH(E23916,'HvF table'!A$3:A$318,1)-1,0,2)),0)</f>
        <v>0</v>
      </c>
      <c r="E23916">
        <v>-0.2</v>
      </c>
      <c r="G23916">
        <f ca="1">_xlfn.IFNA(FORECAST(E23916,OFFSET('HvF table'!E$3:E$319,MATCH(E23916,'HvF table'!D$3:D$319,1)-1,0,2),OFFSET('HvF table'!D$3:D$319,MATCH(E23916,'HvF table'!D$3:D$319,1)-1,0,2)),0)</f>
        <v>0</v>
      </c>
      <c r="H23916" t="str">
        <f t="shared" ca="1" si="1135"/>
        <v>G</v>
      </c>
      <c r="I23916">
        <f t="shared" ca="1" si="1133"/>
        <v>0</v>
      </c>
      <c r="J23916" t="s">
        <v>75</v>
      </c>
    </row>
    <row r="23917" spans="1:10" x14ac:dyDescent="0.25">
      <c r="A23917" s="65">
        <v>43973</v>
      </c>
      <c r="B23917" s="66">
        <v>6.5972222222222224E-2</v>
      </c>
      <c r="C23917" s="64">
        <f t="shared" si="1134"/>
        <v>43973.065972222219</v>
      </c>
      <c r="D23917">
        <f ca="1">_xlfn.IFNA(FORECAST(E23917,OFFSET('HvF table'!B$3:B$318,MATCH(E23917,'HvF table'!A$3:A$318,1)-1,0,2),OFFSET('HvF table'!A$3:A$318,MATCH(E23917,'HvF table'!A$3:A$318,1)-1,0,2)),0)</f>
        <v>0</v>
      </c>
      <c r="E23917">
        <v>-0.2</v>
      </c>
      <c r="G23917">
        <f ca="1">_xlfn.IFNA(FORECAST(E23917,OFFSET('HvF table'!E$3:E$319,MATCH(E23917,'HvF table'!D$3:D$319,1)-1,0,2),OFFSET('HvF table'!D$3:D$319,MATCH(E23917,'HvF table'!D$3:D$319,1)-1,0,2)),0)</f>
        <v>0</v>
      </c>
      <c r="H23917" t="str">
        <f t="shared" ca="1" si="1135"/>
        <v>G</v>
      </c>
      <c r="I23917">
        <f t="shared" ca="1" si="1133"/>
        <v>0</v>
      </c>
      <c r="J23917" t="s">
        <v>75</v>
      </c>
    </row>
    <row r="23918" spans="1:10" x14ac:dyDescent="0.25">
      <c r="A23918" s="65">
        <v>43973</v>
      </c>
      <c r="B23918" s="66">
        <v>6.9444444444444434E-2</v>
      </c>
      <c r="C23918" s="64">
        <f t="shared" si="1134"/>
        <v>43973.069444444445</v>
      </c>
      <c r="D23918">
        <f ca="1">_xlfn.IFNA(FORECAST(E23918,OFFSET('HvF table'!B$3:B$318,MATCH(E23918,'HvF table'!A$3:A$318,1)-1,0,2),OFFSET('HvF table'!A$3:A$318,MATCH(E23918,'HvF table'!A$3:A$318,1)-1,0,2)),0)</f>
        <v>0</v>
      </c>
      <c r="E23918">
        <v>-0.2</v>
      </c>
      <c r="G23918">
        <f ca="1">_xlfn.IFNA(FORECAST(E23918,OFFSET('HvF table'!E$3:E$319,MATCH(E23918,'HvF table'!D$3:D$319,1)-1,0,2),OFFSET('HvF table'!D$3:D$319,MATCH(E23918,'HvF table'!D$3:D$319,1)-1,0,2)),0)</f>
        <v>0</v>
      </c>
      <c r="H23918" t="str">
        <f t="shared" ca="1" si="1135"/>
        <v>G</v>
      </c>
      <c r="I23918">
        <f t="shared" ca="1" si="1133"/>
        <v>0</v>
      </c>
      <c r="J23918" t="s">
        <v>75</v>
      </c>
    </row>
    <row r="23919" spans="1:10" x14ac:dyDescent="0.25">
      <c r="A23919" s="65">
        <v>43973</v>
      </c>
      <c r="B23919" s="66">
        <v>7.2916666666666671E-2</v>
      </c>
      <c r="C23919" s="64">
        <f t="shared" si="1134"/>
        <v>43973.072916666664</v>
      </c>
      <c r="D23919">
        <f ca="1">_xlfn.IFNA(FORECAST(E23919,OFFSET('HvF table'!B$3:B$318,MATCH(E23919,'HvF table'!A$3:A$318,1)-1,0,2),OFFSET('HvF table'!A$3:A$318,MATCH(E23919,'HvF table'!A$3:A$318,1)-1,0,2)),0)</f>
        <v>0</v>
      </c>
      <c r="E23919">
        <v>-0.2</v>
      </c>
      <c r="G23919">
        <f ca="1">_xlfn.IFNA(FORECAST(E23919,OFFSET('HvF table'!E$3:E$319,MATCH(E23919,'HvF table'!D$3:D$319,1)-1,0,2),OFFSET('HvF table'!D$3:D$319,MATCH(E23919,'HvF table'!D$3:D$319,1)-1,0,2)),0)</f>
        <v>0</v>
      </c>
      <c r="H23919" t="str">
        <f t="shared" ca="1" si="1135"/>
        <v>G</v>
      </c>
      <c r="I23919">
        <f t="shared" ca="1" si="1133"/>
        <v>0</v>
      </c>
      <c r="J23919" t="s">
        <v>75</v>
      </c>
    </row>
    <row r="23920" spans="1:10" x14ac:dyDescent="0.25">
      <c r="A23920" s="65">
        <v>43973</v>
      </c>
      <c r="B23920" s="66">
        <v>7.6388888888888895E-2</v>
      </c>
      <c r="C23920" s="64">
        <f t="shared" si="1134"/>
        <v>43973.076388888891</v>
      </c>
      <c r="D23920">
        <f ca="1">_xlfn.IFNA(FORECAST(E23920,OFFSET('HvF table'!B$3:B$318,MATCH(E23920,'HvF table'!A$3:A$318,1)-1,0,2),OFFSET('HvF table'!A$3:A$318,MATCH(E23920,'HvF table'!A$3:A$318,1)-1,0,2)),0)</f>
        <v>0</v>
      </c>
      <c r="E23920">
        <v>-0.2</v>
      </c>
      <c r="G23920">
        <f ca="1">_xlfn.IFNA(FORECAST(E23920,OFFSET('HvF table'!E$3:E$319,MATCH(E23920,'HvF table'!D$3:D$319,1)-1,0,2),OFFSET('HvF table'!D$3:D$319,MATCH(E23920,'HvF table'!D$3:D$319,1)-1,0,2)),0)</f>
        <v>0</v>
      </c>
      <c r="H23920" t="str">
        <f t="shared" ca="1" si="1135"/>
        <v>G</v>
      </c>
      <c r="I23920">
        <f t="shared" ca="1" si="1133"/>
        <v>0</v>
      </c>
      <c r="J23920" t="s">
        <v>75</v>
      </c>
    </row>
    <row r="23921" spans="1:10" x14ac:dyDescent="0.25">
      <c r="A23921" s="65">
        <v>43973</v>
      </c>
      <c r="B23921" s="66">
        <v>7.9861111111111105E-2</v>
      </c>
      <c r="C23921" s="64">
        <f t="shared" si="1134"/>
        <v>43973.079861111109</v>
      </c>
      <c r="D23921">
        <f ca="1">_xlfn.IFNA(FORECAST(E23921,OFFSET('HvF table'!B$3:B$318,MATCH(E23921,'HvF table'!A$3:A$318,1)-1,0,2),OFFSET('HvF table'!A$3:A$318,MATCH(E23921,'HvF table'!A$3:A$318,1)-1,0,2)),0)</f>
        <v>0</v>
      </c>
      <c r="E23921">
        <v>-0.2</v>
      </c>
      <c r="G23921">
        <f ca="1">_xlfn.IFNA(FORECAST(E23921,OFFSET('HvF table'!E$3:E$319,MATCH(E23921,'HvF table'!D$3:D$319,1)-1,0,2),OFFSET('HvF table'!D$3:D$319,MATCH(E23921,'HvF table'!D$3:D$319,1)-1,0,2)),0)</f>
        <v>0</v>
      </c>
      <c r="H23921" t="str">
        <f t="shared" ca="1" si="1135"/>
        <v>G</v>
      </c>
      <c r="I23921">
        <f t="shared" ca="1" si="1133"/>
        <v>0</v>
      </c>
      <c r="J23921" t="s">
        <v>75</v>
      </c>
    </row>
    <row r="23922" spans="1:10" x14ac:dyDescent="0.25">
      <c r="A23922" s="65">
        <v>43973</v>
      </c>
      <c r="B23922" s="66">
        <v>8.3333333333333329E-2</v>
      </c>
      <c r="C23922" s="64">
        <f t="shared" si="1134"/>
        <v>43973.083333333336</v>
      </c>
      <c r="D23922">
        <f ca="1">_xlfn.IFNA(FORECAST(E23922,OFFSET('HvF table'!B$3:B$318,MATCH(E23922,'HvF table'!A$3:A$318,1)-1,0,2),OFFSET('HvF table'!A$3:A$318,MATCH(E23922,'HvF table'!A$3:A$318,1)-1,0,2)),0)</f>
        <v>0</v>
      </c>
      <c r="E23922">
        <v>-0.18</v>
      </c>
      <c r="G23922">
        <f ca="1">_xlfn.IFNA(FORECAST(E23922,OFFSET('HvF table'!E$3:E$319,MATCH(E23922,'HvF table'!D$3:D$319,1)-1,0,2),OFFSET('HvF table'!D$3:D$319,MATCH(E23922,'HvF table'!D$3:D$319,1)-1,0,2)),0)</f>
        <v>0</v>
      </c>
      <c r="H23922" t="str">
        <f t="shared" ca="1" si="1135"/>
        <v>G</v>
      </c>
      <c r="I23922">
        <f t="shared" ca="1" si="1133"/>
        <v>0</v>
      </c>
      <c r="J23922" t="s">
        <v>75</v>
      </c>
    </row>
    <row r="23923" spans="1:10" x14ac:dyDescent="0.25">
      <c r="A23923" s="65">
        <v>43973</v>
      </c>
      <c r="B23923" s="66">
        <v>8.6805555555555566E-2</v>
      </c>
      <c r="C23923" s="64">
        <f t="shared" si="1134"/>
        <v>43973.086805555555</v>
      </c>
      <c r="D23923">
        <f ca="1">_xlfn.IFNA(FORECAST(E23923,OFFSET('HvF table'!B$3:B$318,MATCH(E23923,'HvF table'!A$3:A$318,1)-1,0,2),OFFSET('HvF table'!A$3:A$318,MATCH(E23923,'HvF table'!A$3:A$318,1)-1,0,2)),0)</f>
        <v>0</v>
      </c>
      <c r="E23923">
        <v>-0.2</v>
      </c>
      <c r="G23923">
        <f ca="1">_xlfn.IFNA(FORECAST(E23923,OFFSET('HvF table'!E$3:E$319,MATCH(E23923,'HvF table'!D$3:D$319,1)-1,0,2),OFFSET('HvF table'!D$3:D$319,MATCH(E23923,'HvF table'!D$3:D$319,1)-1,0,2)),0)</f>
        <v>0</v>
      </c>
      <c r="H23923" t="str">
        <f t="shared" ca="1" si="1135"/>
        <v>G</v>
      </c>
      <c r="I23923">
        <f t="shared" ca="1" si="1133"/>
        <v>0</v>
      </c>
      <c r="J23923" t="s">
        <v>75</v>
      </c>
    </row>
    <row r="23924" spans="1:10" x14ac:dyDescent="0.25">
      <c r="A23924" s="65">
        <v>43973</v>
      </c>
      <c r="B23924" s="66">
        <v>9.0277777777777776E-2</v>
      </c>
      <c r="C23924" s="64">
        <f t="shared" si="1134"/>
        <v>43973.090277777781</v>
      </c>
      <c r="D23924">
        <f ca="1">_xlfn.IFNA(FORECAST(E23924,OFFSET('HvF table'!B$3:B$318,MATCH(E23924,'HvF table'!A$3:A$318,1)-1,0,2),OFFSET('HvF table'!A$3:A$318,MATCH(E23924,'HvF table'!A$3:A$318,1)-1,0,2)),0)</f>
        <v>0</v>
      </c>
      <c r="E23924">
        <v>-0.2</v>
      </c>
      <c r="G23924">
        <f ca="1">_xlfn.IFNA(FORECAST(E23924,OFFSET('HvF table'!E$3:E$319,MATCH(E23924,'HvF table'!D$3:D$319,1)-1,0,2),OFFSET('HvF table'!D$3:D$319,MATCH(E23924,'HvF table'!D$3:D$319,1)-1,0,2)),0)</f>
        <v>0</v>
      </c>
      <c r="H23924" t="str">
        <f t="shared" ca="1" si="1135"/>
        <v>G</v>
      </c>
      <c r="I23924">
        <f t="shared" ca="1" si="1133"/>
        <v>0</v>
      </c>
      <c r="J23924" t="s">
        <v>75</v>
      </c>
    </row>
    <row r="23925" spans="1:10" x14ac:dyDescent="0.25">
      <c r="A23925" s="65">
        <v>43973</v>
      </c>
      <c r="B23925" s="66">
        <v>9.375E-2</v>
      </c>
      <c r="C23925" s="64">
        <f t="shared" si="1134"/>
        <v>43973.09375</v>
      </c>
      <c r="D23925">
        <f ca="1">_xlfn.IFNA(FORECAST(E23925,OFFSET('HvF table'!B$3:B$318,MATCH(E23925,'HvF table'!A$3:A$318,1)-1,0,2),OFFSET('HvF table'!A$3:A$318,MATCH(E23925,'HvF table'!A$3:A$318,1)-1,0,2)),0)</f>
        <v>0</v>
      </c>
      <c r="E23925">
        <v>-0.21</v>
      </c>
      <c r="G23925">
        <f ca="1">_xlfn.IFNA(FORECAST(E23925,OFFSET('HvF table'!E$3:E$319,MATCH(E23925,'HvF table'!D$3:D$319,1)-1,0,2),OFFSET('HvF table'!D$3:D$319,MATCH(E23925,'HvF table'!D$3:D$319,1)-1,0,2)),0)</f>
        <v>0</v>
      </c>
      <c r="H23925" t="str">
        <f t="shared" ca="1" si="1135"/>
        <v>G</v>
      </c>
      <c r="I23925">
        <f t="shared" ca="1" si="1133"/>
        <v>0</v>
      </c>
      <c r="J23925" t="s">
        <v>75</v>
      </c>
    </row>
    <row r="23926" spans="1:10" x14ac:dyDescent="0.25">
      <c r="A23926" s="65">
        <v>43973</v>
      </c>
      <c r="B23926" s="66">
        <v>9.7222222222222224E-2</v>
      </c>
      <c r="C23926" s="64">
        <f t="shared" si="1134"/>
        <v>43973.097222222219</v>
      </c>
      <c r="D23926">
        <f ca="1">_xlfn.IFNA(FORECAST(E23926,OFFSET('HvF table'!B$3:B$318,MATCH(E23926,'HvF table'!A$3:A$318,1)-1,0,2),OFFSET('HvF table'!A$3:A$318,MATCH(E23926,'HvF table'!A$3:A$318,1)-1,0,2)),0)</f>
        <v>0</v>
      </c>
      <c r="E23926">
        <v>-0.21</v>
      </c>
      <c r="G23926">
        <f ca="1">_xlfn.IFNA(FORECAST(E23926,OFFSET('HvF table'!E$3:E$319,MATCH(E23926,'HvF table'!D$3:D$319,1)-1,0,2),OFFSET('HvF table'!D$3:D$319,MATCH(E23926,'HvF table'!D$3:D$319,1)-1,0,2)),0)</f>
        <v>0</v>
      </c>
      <c r="H23926" t="str">
        <f t="shared" ca="1" si="1135"/>
        <v>G</v>
      </c>
      <c r="I23926">
        <f t="shared" ca="1" si="1133"/>
        <v>0</v>
      </c>
      <c r="J23926" t="s">
        <v>75</v>
      </c>
    </row>
    <row r="23927" spans="1:10" x14ac:dyDescent="0.25">
      <c r="A23927" s="65">
        <v>43973</v>
      </c>
      <c r="B23927" s="66">
        <v>0.10069444444444443</v>
      </c>
      <c r="C23927" s="64">
        <f t="shared" si="1134"/>
        <v>43973.100694444445</v>
      </c>
      <c r="D23927">
        <f ca="1">_xlfn.IFNA(FORECAST(E23927,OFFSET('HvF table'!B$3:B$318,MATCH(E23927,'HvF table'!A$3:A$318,1)-1,0,2),OFFSET('HvF table'!A$3:A$318,MATCH(E23927,'HvF table'!A$3:A$318,1)-1,0,2)),0)</f>
        <v>0</v>
      </c>
      <c r="E23927">
        <v>-0.21</v>
      </c>
      <c r="G23927">
        <f ca="1">_xlfn.IFNA(FORECAST(E23927,OFFSET('HvF table'!E$3:E$319,MATCH(E23927,'HvF table'!D$3:D$319,1)-1,0,2),OFFSET('HvF table'!D$3:D$319,MATCH(E23927,'HvF table'!D$3:D$319,1)-1,0,2)),0)</f>
        <v>0</v>
      </c>
      <c r="H23927" t="str">
        <f t="shared" ca="1" si="1135"/>
        <v>G</v>
      </c>
      <c r="I23927">
        <f t="shared" ca="1" si="1133"/>
        <v>0</v>
      </c>
      <c r="J23927" t="s">
        <v>75</v>
      </c>
    </row>
    <row r="23928" spans="1:10" x14ac:dyDescent="0.25">
      <c r="A23928" s="65">
        <v>43973</v>
      </c>
      <c r="B23928" s="66">
        <v>0.10416666666666667</v>
      </c>
      <c r="C23928" s="64">
        <f t="shared" si="1134"/>
        <v>43973.104166666664</v>
      </c>
      <c r="D23928">
        <f ca="1">_xlfn.IFNA(FORECAST(E23928,OFFSET('HvF table'!B$3:B$318,MATCH(E23928,'HvF table'!A$3:A$318,1)-1,0,2),OFFSET('HvF table'!A$3:A$318,MATCH(E23928,'HvF table'!A$3:A$318,1)-1,0,2)),0)</f>
        <v>0</v>
      </c>
      <c r="E23928">
        <v>-0.2</v>
      </c>
      <c r="G23928">
        <f ca="1">_xlfn.IFNA(FORECAST(E23928,OFFSET('HvF table'!E$3:E$319,MATCH(E23928,'HvF table'!D$3:D$319,1)-1,0,2),OFFSET('HvF table'!D$3:D$319,MATCH(E23928,'HvF table'!D$3:D$319,1)-1,0,2)),0)</f>
        <v>0</v>
      </c>
      <c r="H23928" t="str">
        <f t="shared" ca="1" si="1135"/>
        <v>G</v>
      </c>
      <c r="I23928">
        <f t="shared" ca="1" si="1133"/>
        <v>0</v>
      </c>
      <c r="J23928" t="s">
        <v>75</v>
      </c>
    </row>
    <row r="23929" spans="1:10" x14ac:dyDescent="0.25">
      <c r="A23929" s="65">
        <v>43973</v>
      </c>
      <c r="B23929" s="66">
        <v>0.1076388888888889</v>
      </c>
      <c r="C23929" s="64">
        <f t="shared" si="1134"/>
        <v>43973.107638888891</v>
      </c>
      <c r="D23929">
        <f ca="1">_xlfn.IFNA(FORECAST(E23929,OFFSET('HvF table'!B$3:B$318,MATCH(E23929,'HvF table'!A$3:A$318,1)-1,0,2),OFFSET('HvF table'!A$3:A$318,MATCH(E23929,'HvF table'!A$3:A$318,1)-1,0,2)),0)</f>
        <v>0</v>
      </c>
      <c r="E23929">
        <v>-0.2</v>
      </c>
      <c r="G23929">
        <f ca="1">_xlfn.IFNA(FORECAST(E23929,OFFSET('HvF table'!E$3:E$319,MATCH(E23929,'HvF table'!D$3:D$319,1)-1,0,2),OFFSET('HvF table'!D$3:D$319,MATCH(E23929,'HvF table'!D$3:D$319,1)-1,0,2)),0)</f>
        <v>0</v>
      </c>
      <c r="H23929" t="str">
        <f t="shared" ca="1" si="1135"/>
        <v>G</v>
      </c>
      <c r="I23929">
        <f t="shared" ca="1" si="1133"/>
        <v>0</v>
      </c>
      <c r="J23929" t="s">
        <v>75</v>
      </c>
    </row>
    <row r="23930" spans="1:10" x14ac:dyDescent="0.25">
      <c r="A23930" s="65">
        <v>43973</v>
      </c>
      <c r="B23930" s="66">
        <v>0.1111111111111111</v>
      </c>
      <c r="C23930" s="64">
        <f t="shared" si="1134"/>
        <v>43973.111111111109</v>
      </c>
      <c r="D23930">
        <f ca="1">_xlfn.IFNA(FORECAST(E23930,OFFSET('HvF table'!B$3:B$318,MATCH(E23930,'HvF table'!A$3:A$318,1)-1,0,2),OFFSET('HvF table'!A$3:A$318,MATCH(E23930,'HvF table'!A$3:A$318,1)-1,0,2)),0)</f>
        <v>0</v>
      </c>
      <c r="E23930">
        <v>-0.21</v>
      </c>
      <c r="G23930">
        <f ca="1">_xlfn.IFNA(FORECAST(E23930,OFFSET('HvF table'!E$3:E$319,MATCH(E23930,'HvF table'!D$3:D$319,1)-1,0,2),OFFSET('HvF table'!D$3:D$319,MATCH(E23930,'HvF table'!D$3:D$319,1)-1,0,2)),0)</f>
        <v>0</v>
      </c>
      <c r="H23930" t="str">
        <f t="shared" ca="1" si="1135"/>
        <v>G</v>
      </c>
      <c r="I23930">
        <f t="shared" ca="1" si="1133"/>
        <v>0</v>
      </c>
      <c r="J23930" t="s">
        <v>75</v>
      </c>
    </row>
    <row r="23931" spans="1:10" x14ac:dyDescent="0.25">
      <c r="A23931" s="65">
        <v>43973</v>
      </c>
      <c r="B23931" s="66">
        <v>0.11458333333333333</v>
      </c>
      <c r="C23931" s="64">
        <f t="shared" si="1134"/>
        <v>43973.114583333336</v>
      </c>
      <c r="D23931">
        <f ca="1">_xlfn.IFNA(FORECAST(E23931,OFFSET('HvF table'!B$3:B$318,MATCH(E23931,'HvF table'!A$3:A$318,1)-1,0,2),OFFSET('HvF table'!A$3:A$318,MATCH(E23931,'HvF table'!A$3:A$318,1)-1,0,2)),0)</f>
        <v>0</v>
      </c>
      <c r="E23931">
        <v>-0.21</v>
      </c>
      <c r="G23931">
        <f ca="1">_xlfn.IFNA(FORECAST(E23931,OFFSET('HvF table'!E$3:E$319,MATCH(E23931,'HvF table'!D$3:D$319,1)-1,0,2),OFFSET('HvF table'!D$3:D$319,MATCH(E23931,'HvF table'!D$3:D$319,1)-1,0,2)),0)</f>
        <v>0</v>
      </c>
      <c r="H23931" t="str">
        <f t="shared" ca="1" si="1135"/>
        <v>G</v>
      </c>
      <c r="I23931">
        <f t="shared" ca="1" si="1133"/>
        <v>0</v>
      </c>
      <c r="J23931" t="s">
        <v>75</v>
      </c>
    </row>
    <row r="23932" spans="1:10" x14ac:dyDescent="0.25">
      <c r="A23932" s="65">
        <v>43973</v>
      </c>
      <c r="B23932" s="66">
        <v>0.11805555555555557</v>
      </c>
      <c r="C23932" s="64">
        <f t="shared" si="1134"/>
        <v>43973.118055555555</v>
      </c>
      <c r="D23932">
        <f ca="1">_xlfn.IFNA(FORECAST(E23932,OFFSET('HvF table'!B$3:B$318,MATCH(E23932,'HvF table'!A$3:A$318,1)-1,0,2),OFFSET('HvF table'!A$3:A$318,MATCH(E23932,'HvF table'!A$3:A$318,1)-1,0,2)),0)</f>
        <v>0</v>
      </c>
      <c r="E23932">
        <v>-0.2</v>
      </c>
      <c r="G23932">
        <f ca="1">_xlfn.IFNA(FORECAST(E23932,OFFSET('HvF table'!E$3:E$319,MATCH(E23932,'HvF table'!D$3:D$319,1)-1,0,2),OFFSET('HvF table'!D$3:D$319,MATCH(E23932,'HvF table'!D$3:D$319,1)-1,0,2)),0)</f>
        <v>0</v>
      </c>
      <c r="H23932" t="str">
        <f t="shared" ca="1" si="1135"/>
        <v>G</v>
      </c>
      <c r="I23932">
        <f t="shared" ca="1" si="1133"/>
        <v>0</v>
      </c>
      <c r="J23932" t="s">
        <v>75</v>
      </c>
    </row>
    <row r="23933" spans="1:10" x14ac:dyDescent="0.25">
      <c r="A23933" s="65">
        <v>43973</v>
      </c>
      <c r="B23933" s="66">
        <v>0.12152777777777778</v>
      </c>
      <c r="C23933" s="64">
        <f t="shared" si="1134"/>
        <v>43973.121527777781</v>
      </c>
      <c r="D23933">
        <f ca="1">_xlfn.IFNA(FORECAST(E23933,OFFSET('HvF table'!B$3:B$318,MATCH(E23933,'HvF table'!A$3:A$318,1)-1,0,2),OFFSET('HvF table'!A$3:A$318,MATCH(E23933,'HvF table'!A$3:A$318,1)-1,0,2)),0)</f>
        <v>0</v>
      </c>
      <c r="E23933">
        <v>-0.2</v>
      </c>
      <c r="G23933">
        <f ca="1">_xlfn.IFNA(FORECAST(E23933,OFFSET('HvF table'!E$3:E$319,MATCH(E23933,'HvF table'!D$3:D$319,1)-1,0,2),OFFSET('HvF table'!D$3:D$319,MATCH(E23933,'HvF table'!D$3:D$319,1)-1,0,2)),0)</f>
        <v>0</v>
      </c>
      <c r="H23933" t="str">
        <f t="shared" ca="1" si="1135"/>
        <v>G</v>
      </c>
      <c r="I23933">
        <f t="shared" ca="1" si="1133"/>
        <v>0</v>
      </c>
      <c r="J23933" t="s">
        <v>75</v>
      </c>
    </row>
    <row r="23934" spans="1:10" x14ac:dyDescent="0.25">
      <c r="A23934" s="65">
        <v>43973</v>
      </c>
      <c r="B23934" s="66">
        <v>0.125</v>
      </c>
      <c r="C23934" s="64">
        <f t="shared" si="1134"/>
        <v>43973.125</v>
      </c>
      <c r="D23934">
        <f ca="1">_xlfn.IFNA(FORECAST(E23934,OFFSET('HvF table'!B$3:B$318,MATCH(E23934,'HvF table'!A$3:A$318,1)-1,0,2),OFFSET('HvF table'!A$3:A$318,MATCH(E23934,'HvF table'!A$3:A$318,1)-1,0,2)),0)</f>
        <v>0</v>
      </c>
      <c r="E23934">
        <v>-0.2</v>
      </c>
      <c r="G23934">
        <f ca="1">_xlfn.IFNA(FORECAST(E23934,OFFSET('HvF table'!E$3:E$319,MATCH(E23934,'HvF table'!D$3:D$319,1)-1,0,2),OFFSET('HvF table'!D$3:D$319,MATCH(E23934,'HvF table'!D$3:D$319,1)-1,0,2)),0)</f>
        <v>0</v>
      </c>
      <c r="H23934" t="str">
        <f t="shared" ca="1" si="1135"/>
        <v>G</v>
      </c>
      <c r="I23934">
        <f t="shared" ca="1" si="1133"/>
        <v>0</v>
      </c>
      <c r="J23934" t="s">
        <v>75</v>
      </c>
    </row>
    <row r="23935" spans="1:10" x14ac:dyDescent="0.25">
      <c r="A23935" s="65">
        <v>43973</v>
      </c>
      <c r="B23935" s="66">
        <v>0.12847222222222224</v>
      </c>
      <c r="C23935" s="64">
        <f t="shared" si="1134"/>
        <v>43973.128472222219</v>
      </c>
      <c r="D23935">
        <f ca="1">_xlfn.IFNA(FORECAST(E23935,OFFSET('HvF table'!B$3:B$318,MATCH(E23935,'HvF table'!A$3:A$318,1)-1,0,2),OFFSET('HvF table'!A$3:A$318,MATCH(E23935,'HvF table'!A$3:A$318,1)-1,0,2)),0)</f>
        <v>0</v>
      </c>
      <c r="E23935">
        <v>-0.2</v>
      </c>
      <c r="G23935">
        <f ca="1">_xlfn.IFNA(FORECAST(E23935,OFFSET('HvF table'!E$3:E$319,MATCH(E23935,'HvF table'!D$3:D$319,1)-1,0,2),OFFSET('HvF table'!D$3:D$319,MATCH(E23935,'HvF table'!D$3:D$319,1)-1,0,2)),0)</f>
        <v>0</v>
      </c>
      <c r="H23935" t="str">
        <f t="shared" ca="1" si="1135"/>
        <v>G</v>
      </c>
      <c r="I23935">
        <f t="shared" ca="1" si="1133"/>
        <v>0</v>
      </c>
      <c r="J23935" t="s">
        <v>75</v>
      </c>
    </row>
    <row r="23936" spans="1:10" x14ac:dyDescent="0.25">
      <c r="A23936" s="65">
        <v>43973</v>
      </c>
      <c r="B23936" s="66">
        <v>0.13194444444444445</v>
      </c>
      <c r="C23936" s="64">
        <f t="shared" si="1134"/>
        <v>43973.131944444445</v>
      </c>
      <c r="D23936">
        <f ca="1">_xlfn.IFNA(FORECAST(E23936,OFFSET('HvF table'!B$3:B$318,MATCH(E23936,'HvF table'!A$3:A$318,1)-1,0,2),OFFSET('HvF table'!A$3:A$318,MATCH(E23936,'HvF table'!A$3:A$318,1)-1,0,2)),0)</f>
        <v>0</v>
      </c>
      <c r="E23936">
        <v>-0.2</v>
      </c>
      <c r="G23936">
        <f ca="1">_xlfn.IFNA(FORECAST(E23936,OFFSET('HvF table'!E$3:E$319,MATCH(E23936,'HvF table'!D$3:D$319,1)-1,0,2),OFFSET('HvF table'!D$3:D$319,MATCH(E23936,'HvF table'!D$3:D$319,1)-1,0,2)),0)</f>
        <v>0</v>
      </c>
      <c r="H23936" t="str">
        <f t="shared" ca="1" si="1135"/>
        <v>G</v>
      </c>
      <c r="I23936">
        <f t="shared" ca="1" si="1133"/>
        <v>0</v>
      </c>
      <c r="J23936" t="s">
        <v>75</v>
      </c>
    </row>
    <row r="23937" spans="1:10" x14ac:dyDescent="0.25">
      <c r="A23937" s="65">
        <v>43973</v>
      </c>
      <c r="B23937" s="66">
        <v>0.13541666666666666</v>
      </c>
      <c r="C23937" s="64">
        <f t="shared" si="1134"/>
        <v>43973.135416666664</v>
      </c>
      <c r="D23937">
        <f ca="1">_xlfn.IFNA(FORECAST(E23937,OFFSET('HvF table'!B$3:B$318,MATCH(E23937,'HvF table'!A$3:A$318,1)-1,0,2),OFFSET('HvF table'!A$3:A$318,MATCH(E23937,'HvF table'!A$3:A$318,1)-1,0,2)),0)</f>
        <v>0</v>
      </c>
      <c r="E23937">
        <v>-0.2</v>
      </c>
      <c r="G23937">
        <f ca="1">_xlfn.IFNA(FORECAST(E23937,OFFSET('HvF table'!E$3:E$319,MATCH(E23937,'HvF table'!D$3:D$319,1)-1,0,2),OFFSET('HvF table'!D$3:D$319,MATCH(E23937,'HvF table'!D$3:D$319,1)-1,0,2)),0)</f>
        <v>0</v>
      </c>
      <c r="H23937" t="str">
        <f t="shared" ca="1" si="1135"/>
        <v>G</v>
      </c>
      <c r="I23937">
        <f t="shared" ca="1" si="1133"/>
        <v>0</v>
      </c>
      <c r="J23937" t="s">
        <v>75</v>
      </c>
    </row>
    <row r="23938" spans="1:10" x14ac:dyDescent="0.25">
      <c r="A23938" s="65">
        <v>43973</v>
      </c>
      <c r="B23938" s="66">
        <v>0.1388888888888889</v>
      </c>
      <c r="C23938" s="64">
        <f t="shared" si="1134"/>
        <v>43973.138888888891</v>
      </c>
      <c r="D23938">
        <f ca="1">_xlfn.IFNA(FORECAST(E23938,OFFSET('HvF table'!B$3:B$318,MATCH(E23938,'HvF table'!A$3:A$318,1)-1,0,2),OFFSET('HvF table'!A$3:A$318,MATCH(E23938,'HvF table'!A$3:A$318,1)-1,0,2)),0)</f>
        <v>0</v>
      </c>
      <c r="E23938">
        <v>-0.21</v>
      </c>
      <c r="G23938">
        <f ca="1">_xlfn.IFNA(FORECAST(E23938,OFFSET('HvF table'!E$3:E$319,MATCH(E23938,'HvF table'!D$3:D$319,1)-1,0,2),OFFSET('HvF table'!D$3:D$319,MATCH(E23938,'HvF table'!D$3:D$319,1)-1,0,2)),0)</f>
        <v>0</v>
      </c>
      <c r="H23938" t="str">
        <f t="shared" ca="1" si="1135"/>
        <v>G</v>
      </c>
      <c r="I23938">
        <f t="shared" ref="I23938:I24001" ca="1" si="1136">IF(H23938="G",G23938,IF(H23938="B",0))</f>
        <v>0</v>
      </c>
      <c r="J23938" t="s">
        <v>75</v>
      </c>
    </row>
    <row r="23939" spans="1:10" x14ac:dyDescent="0.25">
      <c r="A23939" s="65">
        <v>43973</v>
      </c>
      <c r="B23939" s="66">
        <v>0.1423611111111111</v>
      </c>
      <c r="C23939" s="64">
        <f t="shared" ref="C23939:C24002" si="1137">A23939+B23939</f>
        <v>43973.142361111109</v>
      </c>
      <c r="D23939">
        <f ca="1">_xlfn.IFNA(FORECAST(E23939,OFFSET('HvF table'!B$3:B$318,MATCH(E23939,'HvF table'!A$3:A$318,1)-1,0,2),OFFSET('HvF table'!A$3:A$318,MATCH(E23939,'HvF table'!A$3:A$318,1)-1,0,2)),0)</f>
        <v>0</v>
      </c>
      <c r="E23939">
        <v>-0.2</v>
      </c>
      <c r="G23939">
        <f ca="1">_xlfn.IFNA(FORECAST(E23939,OFFSET('HvF table'!E$3:E$319,MATCH(E23939,'HvF table'!D$3:D$319,1)-1,0,2),OFFSET('HvF table'!D$3:D$319,MATCH(E23939,'HvF table'!D$3:D$319,1)-1,0,2)),0)</f>
        <v>0</v>
      </c>
      <c r="H23939" t="str">
        <f t="shared" ca="1" si="1135"/>
        <v>G</v>
      </c>
      <c r="I23939">
        <f t="shared" ca="1" si="1136"/>
        <v>0</v>
      </c>
      <c r="J23939" t="s">
        <v>75</v>
      </c>
    </row>
    <row r="23940" spans="1:10" x14ac:dyDescent="0.25">
      <c r="A23940" s="65">
        <v>43973</v>
      </c>
      <c r="B23940" s="66">
        <v>0.14583333333333334</v>
      </c>
      <c r="C23940" s="64">
        <f t="shared" si="1137"/>
        <v>43973.145833333336</v>
      </c>
      <c r="D23940">
        <f ca="1">_xlfn.IFNA(FORECAST(E23940,OFFSET('HvF table'!B$3:B$318,MATCH(E23940,'HvF table'!A$3:A$318,1)-1,0,2),OFFSET('HvF table'!A$3:A$318,MATCH(E23940,'HvF table'!A$3:A$318,1)-1,0,2)),0)</f>
        <v>0</v>
      </c>
      <c r="E23940">
        <v>-0.2</v>
      </c>
      <c r="G23940">
        <f ca="1">_xlfn.IFNA(FORECAST(E23940,OFFSET('HvF table'!E$3:E$319,MATCH(E23940,'HvF table'!D$3:D$319,1)-1,0,2),OFFSET('HvF table'!D$3:D$319,MATCH(E23940,'HvF table'!D$3:D$319,1)-1,0,2)),0)</f>
        <v>0</v>
      </c>
      <c r="H23940" t="str">
        <f t="shared" ca="1" si="1135"/>
        <v>G</v>
      </c>
      <c r="I23940">
        <f t="shared" ca="1" si="1136"/>
        <v>0</v>
      </c>
      <c r="J23940" t="s">
        <v>75</v>
      </c>
    </row>
    <row r="23941" spans="1:10" x14ac:dyDescent="0.25">
      <c r="A23941" s="65">
        <v>43973</v>
      </c>
      <c r="B23941" s="66">
        <v>0.14930555555555555</v>
      </c>
      <c r="C23941" s="64">
        <f t="shared" si="1137"/>
        <v>43973.149305555555</v>
      </c>
      <c r="D23941">
        <f ca="1">_xlfn.IFNA(FORECAST(E23941,OFFSET('HvF table'!B$3:B$318,MATCH(E23941,'HvF table'!A$3:A$318,1)-1,0,2),OFFSET('HvF table'!A$3:A$318,MATCH(E23941,'HvF table'!A$3:A$318,1)-1,0,2)),0)</f>
        <v>0</v>
      </c>
      <c r="E23941">
        <v>-0.2</v>
      </c>
      <c r="G23941">
        <f ca="1">_xlfn.IFNA(FORECAST(E23941,OFFSET('HvF table'!E$3:E$319,MATCH(E23941,'HvF table'!D$3:D$319,1)-1,0,2),OFFSET('HvF table'!D$3:D$319,MATCH(E23941,'HvF table'!D$3:D$319,1)-1,0,2)),0)</f>
        <v>0</v>
      </c>
      <c r="H23941" t="str">
        <f t="shared" ca="1" si="1135"/>
        <v>G</v>
      </c>
      <c r="I23941">
        <f t="shared" ca="1" si="1136"/>
        <v>0</v>
      </c>
      <c r="J23941" t="s">
        <v>75</v>
      </c>
    </row>
    <row r="23942" spans="1:10" x14ac:dyDescent="0.25">
      <c r="A23942" s="65">
        <v>43973</v>
      </c>
      <c r="B23942" s="66">
        <v>0.15277777777777776</v>
      </c>
      <c r="C23942" s="64">
        <f t="shared" si="1137"/>
        <v>43973.152777777781</v>
      </c>
      <c r="D23942">
        <f ca="1">_xlfn.IFNA(FORECAST(E23942,OFFSET('HvF table'!B$3:B$318,MATCH(E23942,'HvF table'!A$3:A$318,1)-1,0,2),OFFSET('HvF table'!A$3:A$318,MATCH(E23942,'HvF table'!A$3:A$318,1)-1,0,2)),0)</f>
        <v>0</v>
      </c>
      <c r="E23942">
        <v>-0.21</v>
      </c>
      <c r="G23942">
        <f ca="1">_xlfn.IFNA(FORECAST(E23942,OFFSET('HvF table'!E$3:E$319,MATCH(E23942,'HvF table'!D$3:D$319,1)-1,0,2),OFFSET('HvF table'!D$3:D$319,MATCH(E23942,'HvF table'!D$3:D$319,1)-1,0,2)),0)</f>
        <v>0</v>
      </c>
      <c r="H23942" t="str">
        <f t="shared" ca="1" si="1135"/>
        <v>G</v>
      </c>
      <c r="I23942">
        <f t="shared" ca="1" si="1136"/>
        <v>0</v>
      </c>
      <c r="J23942" t="s">
        <v>75</v>
      </c>
    </row>
    <row r="23943" spans="1:10" x14ac:dyDescent="0.25">
      <c r="A23943" s="65">
        <v>43973</v>
      </c>
      <c r="B23943" s="66">
        <v>0.15625</v>
      </c>
      <c r="C23943" s="64">
        <f t="shared" si="1137"/>
        <v>43973.15625</v>
      </c>
      <c r="D23943">
        <f ca="1">_xlfn.IFNA(FORECAST(E23943,OFFSET('HvF table'!B$3:B$318,MATCH(E23943,'HvF table'!A$3:A$318,1)-1,0,2),OFFSET('HvF table'!A$3:A$318,MATCH(E23943,'HvF table'!A$3:A$318,1)-1,0,2)),0)</f>
        <v>0</v>
      </c>
      <c r="E23943">
        <v>-0.21</v>
      </c>
      <c r="G23943">
        <f ca="1">_xlfn.IFNA(FORECAST(E23943,OFFSET('HvF table'!E$3:E$319,MATCH(E23943,'HvF table'!D$3:D$319,1)-1,0,2),OFFSET('HvF table'!D$3:D$319,MATCH(E23943,'HvF table'!D$3:D$319,1)-1,0,2)),0)</f>
        <v>0</v>
      </c>
      <c r="H23943" t="str">
        <f t="shared" ca="1" si="1135"/>
        <v>G</v>
      </c>
      <c r="I23943">
        <f t="shared" ca="1" si="1136"/>
        <v>0</v>
      </c>
      <c r="J23943" t="s">
        <v>75</v>
      </c>
    </row>
    <row r="23944" spans="1:10" x14ac:dyDescent="0.25">
      <c r="A23944" s="65">
        <v>43973</v>
      </c>
      <c r="B23944" s="66">
        <v>0.15972222222222224</v>
      </c>
      <c r="C23944" s="64">
        <f t="shared" si="1137"/>
        <v>43973.159722222219</v>
      </c>
      <c r="D23944">
        <f ca="1">_xlfn.IFNA(FORECAST(E23944,OFFSET('HvF table'!B$3:B$318,MATCH(E23944,'HvF table'!A$3:A$318,1)-1,0,2),OFFSET('HvF table'!A$3:A$318,MATCH(E23944,'HvF table'!A$3:A$318,1)-1,0,2)),0)</f>
        <v>0</v>
      </c>
      <c r="E23944">
        <v>-0.21</v>
      </c>
      <c r="G23944">
        <f ca="1">_xlfn.IFNA(FORECAST(E23944,OFFSET('HvF table'!E$3:E$319,MATCH(E23944,'HvF table'!D$3:D$319,1)-1,0,2),OFFSET('HvF table'!D$3:D$319,MATCH(E23944,'HvF table'!D$3:D$319,1)-1,0,2)),0)</f>
        <v>0</v>
      </c>
      <c r="H23944" t="str">
        <f t="shared" ca="1" si="1135"/>
        <v>G</v>
      </c>
      <c r="I23944">
        <f t="shared" ca="1" si="1136"/>
        <v>0</v>
      </c>
      <c r="J23944" t="s">
        <v>75</v>
      </c>
    </row>
    <row r="23945" spans="1:10" x14ac:dyDescent="0.25">
      <c r="A23945" s="65">
        <v>43973</v>
      </c>
      <c r="B23945" s="66">
        <v>0.16319444444444445</v>
      </c>
      <c r="C23945" s="64">
        <f t="shared" si="1137"/>
        <v>43973.163194444445</v>
      </c>
      <c r="D23945">
        <f ca="1">_xlfn.IFNA(FORECAST(E23945,OFFSET('HvF table'!B$3:B$318,MATCH(E23945,'HvF table'!A$3:A$318,1)-1,0,2),OFFSET('HvF table'!A$3:A$318,MATCH(E23945,'HvF table'!A$3:A$318,1)-1,0,2)),0)</f>
        <v>0</v>
      </c>
      <c r="E23945">
        <v>-0.21</v>
      </c>
      <c r="G23945">
        <f ca="1">_xlfn.IFNA(FORECAST(E23945,OFFSET('HvF table'!E$3:E$319,MATCH(E23945,'HvF table'!D$3:D$319,1)-1,0,2),OFFSET('HvF table'!D$3:D$319,MATCH(E23945,'HvF table'!D$3:D$319,1)-1,0,2)),0)</f>
        <v>0</v>
      </c>
      <c r="H23945" t="str">
        <f t="shared" ca="1" si="1135"/>
        <v>G</v>
      </c>
      <c r="I23945">
        <f t="shared" ca="1" si="1136"/>
        <v>0</v>
      </c>
      <c r="J23945" t="s">
        <v>75</v>
      </c>
    </row>
    <row r="23946" spans="1:10" x14ac:dyDescent="0.25">
      <c r="A23946" s="65">
        <v>43973</v>
      </c>
      <c r="B23946" s="66">
        <v>0.16666666666666666</v>
      </c>
      <c r="C23946" s="64">
        <f t="shared" si="1137"/>
        <v>43973.166666666664</v>
      </c>
      <c r="D23946">
        <f ca="1">_xlfn.IFNA(FORECAST(E23946,OFFSET('HvF table'!B$3:B$318,MATCH(E23946,'HvF table'!A$3:A$318,1)-1,0,2),OFFSET('HvF table'!A$3:A$318,MATCH(E23946,'HvF table'!A$3:A$318,1)-1,0,2)),0)</f>
        <v>0</v>
      </c>
      <c r="E23946">
        <v>-0.2</v>
      </c>
      <c r="G23946">
        <f ca="1">_xlfn.IFNA(FORECAST(E23946,OFFSET('HvF table'!E$3:E$319,MATCH(E23946,'HvF table'!D$3:D$319,1)-1,0,2),OFFSET('HvF table'!D$3:D$319,MATCH(E23946,'HvF table'!D$3:D$319,1)-1,0,2)),0)</f>
        <v>0</v>
      </c>
      <c r="H23946" t="str">
        <f t="shared" ca="1" si="1135"/>
        <v>G</v>
      </c>
      <c r="I23946">
        <f t="shared" ca="1" si="1136"/>
        <v>0</v>
      </c>
      <c r="J23946" t="s">
        <v>75</v>
      </c>
    </row>
    <row r="23947" spans="1:10" x14ac:dyDescent="0.25">
      <c r="A23947" s="65">
        <v>43973</v>
      </c>
      <c r="B23947" s="66">
        <v>0.17013888888888887</v>
      </c>
      <c r="C23947" s="64">
        <f t="shared" si="1137"/>
        <v>43973.170138888891</v>
      </c>
      <c r="D23947">
        <f ca="1">_xlfn.IFNA(FORECAST(E23947,OFFSET('HvF table'!B$3:B$318,MATCH(E23947,'HvF table'!A$3:A$318,1)-1,0,2),OFFSET('HvF table'!A$3:A$318,MATCH(E23947,'HvF table'!A$3:A$318,1)-1,0,2)),0)</f>
        <v>0</v>
      </c>
      <c r="E23947">
        <v>-0.21</v>
      </c>
      <c r="G23947">
        <f ca="1">_xlfn.IFNA(FORECAST(E23947,OFFSET('HvF table'!E$3:E$319,MATCH(E23947,'HvF table'!D$3:D$319,1)-1,0,2),OFFSET('HvF table'!D$3:D$319,MATCH(E23947,'HvF table'!D$3:D$319,1)-1,0,2)),0)</f>
        <v>0</v>
      </c>
      <c r="H23947" t="str">
        <f t="shared" ca="1" si="1135"/>
        <v>G</v>
      </c>
      <c r="I23947">
        <f t="shared" ca="1" si="1136"/>
        <v>0</v>
      </c>
      <c r="J23947" t="s">
        <v>75</v>
      </c>
    </row>
    <row r="23948" spans="1:10" x14ac:dyDescent="0.25">
      <c r="A23948" s="65">
        <v>43973</v>
      </c>
      <c r="B23948" s="66">
        <v>0.17361111111111113</v>
      </c>
      <c r="C23948" s="64">
        <f t="shared" si="1137"/>
        <v>43973.173611111109</v>
      </c>
      <c r="D23948">
        <f ca="1">_xlfn.IFNA(FORECAST(E23948,OFFSET('HvF table'!B$3:B$318,MATCH(E23948,'HvF table'!A$3:A$318,1)-1,0,2),OFFSET('HvF table'!A$3:A$318,MATCH(E23948,'HvF table'!A$3:A$318,1)-1,0,2)),0)</f>
        <v>0</v>
      </c>
      <c r="E23948">
        <v>-0.2</v>
      </c>
      <c r="G23948">
        <f ca="1">_xlfn.IFNA(FORECAST(E23948,OFFSET('HvF table'!E$3:E$319,MATCH(E23948,'HvF table'!D$3:D$319,1)-1,0,2),OFFSET('HvF table'!D$3:D$319,MATCH(E23948,'HvF table'!D$3:D$319,1)-1,0,2)),0)</f>
        <v>0</v>
      </c>
      <c r="H23948" t="str">
        <f t="shared" ca="1" si="1135"/>
        <v>G</v>
      </c>
      <c r="I23948">
        <f t="shared" ca="1" si="1136"/>
        <v>0</v>
      </c>
      <c r="J23948" t="s">
        <v>75</v>
      </c>
    </row>
    <row r="23949" spans="1:10" x14ac:dyDescent="0.25">
      <c r="A23949" s="65">
        <v>43973</v>
      </c>
      <c r="B23949" s="66">
        <v>0.17708333333333334</v>
      </c>
      <c r="C23949" s="64">
        <f t="shared" si="1137"/>
        <v>43973.177083333336</v>
      </c>
      <c r="D23949">
        <f ca="1">_xlfn.IFNA(FORECAST(E23949,OFFSET('HvF table'!B$3:B$318,MATCH(E23949,'HvF table'!A$3:A$318,1)-1,0,2),OFFSET('HvF table'!A$3:A$318,MATCH(E23949,'HvF table'!A$3:A$318,1)-1,0,2)),0)</f>
        <v>0</v>
      </c>
      <c r="E23949">
        <v>-0.21</v>
      </c>
      <c r="G23949">
        <f ca="1">_xlfn.IFNA(FORECAST(E23949,OFFSET('HvF table'!E$3:E$319,MATCH(E23949,'HvF table'!D$3:D$319,1)-1,0,2),OFFSET('HvF table'!D$3:D$319,MATCH(E23949,'HvF table'!D$3:D$319,1)-1,0,2)),0)</f>
        <v>0</v>
      </c>
      <c r="H23949" t="str">
        <f t="shared" ca="1" si="1135"/>
        <v>G</v>
      </c>
      <c r="I23949">
        <f t="shared" ca="1" si="1136"/>
        <v>0</v>
      </c>
      <c r="J23949" t="s">
        <v>75</v>
      </c>
    </row>
    <row r="23950" spans="1:10" x14ac:dyDescent="0.25">
      <c r="A23950" s="65">
        <v>43973</v>
      </c>
      <c r="B23950" s="66">
        <v>0.18055555555555555</v>
      </c>
      <c r="C23950" s="64">
        <f t="shared" si="1137"/>
        <v>43973.180555555555</v>
      </c>
      <c r="D23950">
        <f ca="1">_xlfn.IFNA(FORECAST(E23950,OFFSET('HvF table'!B$3:B$318,MATCH(E23950,'HvF table'!A$3:A$318,1)-1,0,2),OFFSET('HvF table'!A$3:A$318,MATCH(E23950,'HvF table'!A$3:A$318,1)-1,0,2)),0)</f>
        <v>0</v>
      </c>
      <c r="E23950">
        <v>-0.2</v>
      </c>
      <c r="G23950">
        <f ca="1">_xlfn.IFNA(FORECAST(E23950,OFFSET('HvF table'!E$3:E$319,MATCH(E23950,'HvF table'!D$3:D$319,1)-1,0,2),OFFSET('HvF table'!D$3:D$319,MATCH(E23950,'HvF table'!D$3:D$319,1)-1,0,2)),0)</f>
        <v>0</v>
      </c>
      <c r="H23950" t="str">
        <f t="shared" ca="1" si="1135"/>
        <v>G</v>
      </c>
      <c r="I23950">
        <f t="shared" ca="1" si="1136"/>
        <v>0</v>
      </c>
      <c r="J23950" t="s">
        <v>75</v>
      </c>
    </row>
    <row r="23951" spans="1:10" x14ac:dyDescent="0.25">
      <c r="A23951" s="65">
        <v>43973</v>
      </c>
      <c r="B23951" s="66">
        <v>0.18402777777777779</v>
      </c>
      <c r="C23951" s="64">
        <f t="shared" si="1137"/>
        <v>43973.184027777781</v>
      </c>
      <c r="D23951">
        <f ca="1">_xlfn.IFNA(FORECAST(E23951,OFFSET('HvF table'!B$3:B$318,MATCH(E23951,'HvF table'!A$3:A$318,1)-1,0,2),OFFSET('HvF table'!A$3:A$318,MATCH(E23951,'HvF table'!A$3:A$318,1)-1,0,2)),0)</f>
        <v>0</v>
      </c>
      <c r="E23951">
        <v>-0.2</v>
      </c>
      <c r="G23951">
        <f ca="1">_xlfn.IFNA(FORECAST(E23951,OFFSET('HvF table'!E$3:E$319,MATCH(E23951,'HvF table'!D$3:D$319,1)-1,0,2),OFFSET('HvF table'!D$3:D$319,MATCH(E23951,'HvF table'!D$3:D$319,1)-1,0,2)),0)</f>
        <v>0</v>
      </c>
      <c r="H23951" t="str">
        <f t="shared" ca="1" si="1135"/>
        <v>G</v>
      </c>
      <c r="I23951">
        <f t="shared" ca="1" si="1136"/>
        <v>0</v>
      </c>
      <c r="J23951" t="s">
        <v>75</v>
      </c>
    </row>
    <row r="23952" spans="1:10" x14ac:dyDescent="0.25">
      <c r="A23952" s="65">
        <v>43973</v>
      </c>
      <c r="B23952" s="66">
        <v>0.1875</v>
      </c>
      <c r="C23952" s="64">
        <f t="shared" si="1137"/>
        <v>43973.1875</v>
      </c>
      <c r="D23952">
        <f ca="1">_xlfn.IFNA(FORECAST(E23952,OFFSET('HvF table'!B$3:B$318,MATCH(E23952,'HvF table'!A$3:A$318,1)-1,0,2),OFFSET('HvF table'!A$3:A$318,MATCH(E23952,'HvF table'!A$3:A$318,1)-1,0,2)),0)</f>
        <v>0</v>
      </c>
      <c r="E23952">
        <v>-0.21</v>
      </c>
      <c r="G23952">
        <f ca="1">_xlfn.IFNA(FORECAST(E23952,OFFSET('HvF table'!E$3:E$319,MATCH(E23952,'HvF table'!D$3:D$319,1)-1,0,2),OFFSET('HvF table'!D$3:D$319,MATCH(E23952,'HvF table'!D$3:D$319,1)-1,0,2)),0)</f>
        <v>0</v>
      </c>
      <c r="H23952" t="str">
        <f t="shared" ca="1" si="1135"/>
        <v>G</v>
      </c>
      <c r="I23952">
        <f t="shared" ca="1" si="1136"/>
        <v>0</v>
      </c>
      <c r="J23952" t="s">
        <v>75</v>
      </c>
    </row>
    <row r="23953" spans="1:10" x14ac:dyDescent="0.25">
      <c r="A23953" s="65">
        <v>43973</v>
      </c>
      <c r="B23953" s="66">
        <v>0.19097222222222221</v>
      </c>
      <c r="C23953" s="64">
        <f t="shared" si="1137"/>
        <v>43973.190972222219</v>
      </c>
      <c r="D23953">
        <f ca="1">_xlfn.IFNA(FORECAST(E23953,OFFSET('HvF table'!B$3:B$318,MATCH(E23953,'HvF table'!A$3:A$318,1)-1,0,2),OFFSET('HvF table'!A$3:A$318,MATCH(E23953,'HvF table'!A$3:A$318,1)-1,0,2)),0)</f>
        <v>0</v>
      </c>
      <c r="E23953">
        <v>-0.21</v>
      </c>
      <c r="G23953">
        <f ca="1">_xlfn.IFNA(FORECAST(E23953,OFFSET('HvF table'!E$3:E$319,MATCH(E23953,'HvF table'!D$3:D$319,1)-1,0,2),OFFSET('HvF table'!D$3:D$319,MATCH(E23953,'HvF table'!D$3:D$319,1)-1,0,2)),0)</f>
        <v>0</v>
      </c>
      <c r="H23953" t="str">
        <f t="shared" ca="1" si="1135"/>
        <v>G</v>
      </c>
      <c r="I23953">
        <f t="shared" ca="1" si="1136"/>
        <v>0</v>
      </c>
      <c r="J23953" t="s">
        <v>75</v>
      </c>
    </row>
    <row r="23954" spans="1:10" x14ac:dyDescent="0.25">
      <c r="A23954" s="65">
        <v>43973</v>
      </c>
      <c r="B23954" s="66">
        <v>0.19444444444444445</v>
      </c>
      <c r="C23954" s="64">
        <f t="shared" si="1137"/>
        <v>43973.194444444445</v>
      </c>
      <c r="D23954">
        <f ca="1">_xlfn.IFNA(FORECAST(E23954,OFFSET('HvF table'!B$3:B$318,MATCH(E23954,'HvF table'!A$3:A$318,1)-1,0,2),OFFSET('HvF table'!A$3:A$318,MATCH(E23954,'HvF table'!A$3:A$318,1)-1,0,2)),0)</f>
        <v>0</v>
      </c>
      <c r="E23954">
        <v>-0.2</v>
      </c>
      <c r="G23954">
        <f ca="1">_xlfn.IFNA(FORECAST(E23954,OFFSET('HvF table'!E$3:E$319,MATCH(E23954,'HvF table'!D$3:D$319,1)-1,0,2),OFFSET('HvF table'!D$3:D$319,MATCH(E23954,'HvF table'!D$3:D$319,1)-1,0,2)),0)</f>
        <v>0</v>
      </c>
      <c r="H23954" t="str">
        <f t="shared" ca="1" si="1135"/>
        <v>G</v>
      </c>
      <c r="I23954">
        <f t="shared" ca="1" si="1136"/>
        <v>0</v>
      </c>
      <c r="J23954" t="s">
        <v>75</v>
      </c>
    </row>
    <row r="23955" spans="1:10" x14ac:dyDescent="0.25">
      <c r="A23955" s="65">
        <v>43973</v>
      </c>
      <c r="B23955" s="66">
        <v>0.19791666666666666</v>
      </c>
      <c r="C23955" s="64">
        <f t="shared" si="1137"/>
        <v>43973.197916666664</v>
      </c>
      <c r="D23955">
        <f ca="1">_xlfn.IFNA(FORECAST(E23955,OFFSET('HvF table'!B$3:B$318,MATCH(E23955,'HvF table'!A$3:A$318,1)-1,0,2),OFFSET('HvF table'!A$3:A$318,MATCH(E23955,'HvF table'!A$3:A$318,1)-1,0,2)),0)</f>
        <v>0</v>
      </c>
      <c r="E23955">
        <v>-0.21</v>
      </c>
      <c r="G23955">
        <f ca="1">_xlfn.IFNA(FORECAST(E23955,OFFSET('HvF table'!E$3:E$319,MATCH(E23955,'HvF table'!D$3:D$319,1)-1,0,2),OFFSET('HvF table'!D$3:D$319,MATCH(E23955,'HvF table'!D$3:D$319,1)-1,0,2)),0)</f>
        <v>0</v>
      </c>
      <c r="H23955" t="str">
        <f t="shared" ca="1" si="1135"/>
        <v>G</v>
      </c>
      <c r="I23955">
        <f t="shared" ca="1" si="1136"/>
        <v>0</v>
      </c>
      <c r="J23955" t="s">
        <v>75</v>
      </c>
    </row>
    <row r="23956" spans="1:10" x14ac:dyDescent="0.25">
      <c r="A23956" s="65">
        <v>43973</v>
      </c>
      <c r="B23956" s="66">
        <v>0.20138888888888887</v>
      </c>
      <c r="C23956" s="64">
        <f t="shared" si="1137"/>
        <v>43973.201388888891</v>
      </c>
      <c r="D23956">
        <f ca="1">_xlfn.IFNA(FORECAST(E23956,OFFSET('HvF table'!B$3:B$318,MATCH(E23956,'HvF table'!A$3:A$318,1)-1,0,2),OFFSET('HvF table'!A$3:A$318,MATCH(E23956,'HvF table'!A$3:A$318,1)-1,0,2)),0)</f>
        <v>0</v>
      </c>
      <c r="E23956">
        <v>-0.21</v>
      </c>
      <c r="G23956">
        <f ca="1">_xlfn.IFNA(FORECAST(E23956,OFFSET('HvF table'!E$3:E$319,MATCH(E23956,'HvF table'!D$3:D$319,1)-1,0,2),OFFSET('HvF table'!D$3:D$319,MATCH(E23956,'HvF table'!D$3:D$319,1)-1,0,2)),0)</f>
        <v>0</v>
      </c>
      <c r="H23956" t="str">
        <f t="shared" ca="1" si="1135"/>
        <v>G</v>
      </c>
      <c r="I23956">
        <f t="shared" ca="1" si="1136"/>
        <v>0</v>
      </c>
      <c r="J23956" t="s">
        <v>75</v>
      </c>
    </row>
    <row r="23957" spans="1:10" x14ac:dyDescent="0.25">
      <c r="A23957" s="65">
        <v>43973</v>
      </c>
      <c r="B23957" s="66">
        <v>0.20486111111111113</v>
      </c>
      <c r="C23957" s="64">
        <f t="shared" si="1137"/>
        <v>43973.204861111109</v>
      </c>
      <c r="D23957">
        <f ca="1">_xlfn.IFNA(FORECAST(E23957,OFFSET('HvF table'!B$3:B$318,MATCH(E23957,'HvF table'!A$3:A$318,1)-1,0,2),OFFSET('HvF table'!A$3:A$318,MATCH(E23957,'HvF table'!A$3:A$318,1)-1,0,2)),0)</f>
        <v>0</v>
      </c>
      <c r="E23957">
        <v>-0.21</v>
      </c>
      <c r="G23957">
        <f ca="1">_xlfn.IFNA(FORECAST(E23957,OFFSET('HvF table'!E$3:E$319,MATCH(E23957,'HvF table'!D$3:D$319,1)-1,0,2),OFFSET('HvF table'!D$3:D$319,MATCH(E23957,'HvF table'!D$3:D$319,1)-1,0,2)),0)</f>
        <v>0</v>
      </c>
      <c r="H23957" t="str">
        <f t="shared" ca="1" si="1135"/>
        <v>G</v>
      </c>
      <c r="I23957">
        <f t="shared" ca="1" si="1136"/>
        <v>0</v>
      </c>
      <c r="J23957" t="s">
        <v>75</v>
      </c>
    </row>
    <row r="23958" spans="1:10" x14ac:dyDescent="0.25">
      <c r="A23958" s="65">
        <v>43973</v>
      </c>
      <c r="B23958" s="66">
        <v>0.20833333333333334</v>
      </c>
      <c r="C23958" s="64">
        <f t="shared" si="1137"/>
        <v>43973.208333333336</v>
      </c>
      <c r="D23958">
        <f ca="1">_xlfn.IFNA(FORECAST(E23958,OFFSET('HvF table'!B$3:B$318,MATCH(E23958,'HvF table'!A$3:A$318,1)-1,0,2),OFFSET('HvF table'!A$3:A$318,MATCH(E23958,'HvF table'!A$3:A$318,1)-1,0,2)),0)</f>
        <v>0</v>
      </c>
      <c r="E23958">
        <v>-0.21</v>
      </c>
      <c r="G23958">
        <f ca="1">_xlfn.IFNA(FORECAST(E23958,OFFSET('HvF table'!E$3:E$319,MATCH(E23958,'HvF table'!D$3:D$319,1)-1,0,2),OFFSET('HvF table'!D$3:D$319,MATCH(E23958,'HvF table'!D$3:D$319,1)-1,0,2)),0)</f>
        <v>0</v>
      </c>
      <c r="H23958" t="str">
        <f t="shared" ca="1" si="1135"/>
        <v>G</v>
      </c>
      <c r="I23958">
        <f t="shared" ca="1" si="1136"/>
        <v>0</v>
      </c>
      <c r="J23958" t="s">
        <v>75</v>
      </c>
    </row>
    <row r="23959" spans="1:10" x14ac:dyDescent="0.25">
      <c r="A23959" s="65">
        <v>43973</v>
      </c>
      <c r="B23959" s="66">
        <v>0.21180555555555555</v>
      </c>
      <c r="C23959" s="64">
        <f t="shared" si="1137"/>
        <v>43973.211805555555</v>
      </c>
      <c r="D23959">
        <f ca="1">_xlfn.IFNA(FORECAST(E23959,OFFSET('HvF table'!B$3:B$318,MATCH(E23959,'HvF table'!A$3:A$318,1)-1,0,2),OFFSET('HvF table'!A$3:A$318,MATCH(E23959,'HvF table'!A$3:A$318,1)-1,0,2)),0)</f>
        <v>0</v>
      </c>
      <c r="E23959">
        <v>-0.2</v>
      </c>
      <c r="G23959">
        <f ca="1">_xlfn.IFNA(FORECAST(E23959,OFFSET('HvF table'!E$3:E$319,MATCH(E23959,'HvF table'!D$3:D$319,1)-1,0,2),OFFSET('HvF table'!D$3:D$319,MATCH(E23959,'HvF table'!D$3:D$319,1)-1,0,2)),0)</f>
        <v>0</v>
      </c>
      <c r="H23959" t="str">
        <f t="shared" ca="1" si="1135"/>
        <v>G</v>
      </c>
      <c r="I23959">
        <f t="shared" ca="1" si="1136"/>
        <v>0</v>
      </c>
      <c r="J23959" t="s">
        <v>75</v>
      </c>
    </row>
    <row r="23960" spans="1:10" x14ac:dyDescent="0.25">
      <c r="A23960" s="65">
        <v>43973</v>
      </c>
      <c r="B23960" s="66">
        <v>0.21527777777777779</v>
      </c>
      <c r="C23960" s="64">
        <f t="shared" si="1137"/>
        <v>43973.215277777781</v>
      </c>
      <c r="D23960">
        <f ca="1">_xlfn.IFNA(FORECAST(E23960,OFFSET('HvF table'!B$3:B$318,MATCH(E23960,'HvF table'!A$3:A$318,1)-1,0,2),OFFSET('HvF table'!A$3:A$318,MATCH(E23960,'HvF table'!A$3:A$318,1)-1,0,2)),0)</f>
        <v>0</v>
      </c>
      <c r="E23960">
        <v>-0.21</v>
      </c>
      <c r="G23960">
        <f ca="1">_xlfn.IFNA(FORECAST(E23960,OFFSET('HvF table'!E$3:E$319,MATCH(E23960,'HvF table'!D$3:D$319,1)-1,0,2),OFFSET('HvF table'!D$3:D$319,MATCH(E23960,'HvF table'!D$3:D$319,1)-1,0,2)),0)</f>
        <v>0</v>
      </c>
      <c r="H23960" t="str">
        <f t="shared" ca="1" si="1135"/>
        <v>G</v>
      </c>
      <c r="I23960">
        <f t="shared" ca="1" si="1136"/>
        <v>0</v>
      </c>
      <c r="J23960" t="s">
        <v>75</v>
      </c>
    </row>
    <row r="23961" spans="1:10" x14ac:dyDescent="0.25">
      <c r="A23961" s="65">
        <v>43973</v>
      </c>
      <c r="B23961" s="66">
        <v>0.21875</v>
      </c>
      <c r="C23961" s="64">
        <f t="shared" si="1137"/>
        <v>43973.21875</v>
      </c>
      <c r="D23961">
        <f ca="1">_xlfn.IFNA(FORECAST(E23961,OFFSET('HvF table'!B$3:B$318,MATCH(E23961,'HvF table'!A$3:A$318,1)-1,0,2),OFFSET('HvF table'!A$3:A$318,MATCH(E23961,'HvF table'!A$3:A$318,1)-1,0,2)),0)</f>
        <v>0</v>
      </c>
      <c r="E23961">
        <v>-0.21</v>
      </c>
      <c r="G23961">
        <f ca="1">_xlfn.IFNA(FORECAST(E23961,OFFSET('HvF table'!E$3:E$319,MATCH(E23961,'HvF table'!D$3:D$319,1)-1,0,2),OFFSET('HvF table'!D$3:D$319,MATCH(E23961,'HvF table'!D$3:D$319,1)-1,0,2)),0)</f>
        <v>0</v>
      </c>
      <c r="H23961" t="str">
        <f t="shared" ca="1" si="1135"/>
        <v>G</v>
      </c>
      <c r="I23961">
        <f t="shared" ca="1" si="1136"/>
        <v>0</v>
      </c>
      <c r="J23961" t="s">
        <v>75</v>
      </c>
    </row>
    <row r="23962" spans="1:10" x14ac:dyDescent="0.25">
      <c r="A23962" s="65">
        <v>43973</v>
      </c>
      <c r="B23962" s="66">
        <v>0.22222222222222221</v>
      </c>
      <c r="C23962" s="64">
        <f t="shared" si="1137"/>
        <v>43973.222222222219</v>
      </c>
      <c r="D23962">
        <f ca="1">_xlfn.IFNA(FORECAST(E23962,OFFSET('HvF table'!B$3:B$318,MATCH(E23962,'HvF table'!A$3:A$318,1)-1,0,2),OFFSET('HvF table'!A$3:A$318,MATCH(E23962,'HvF table'!A$3:A$318,1)-1,0,2)),0)</f>
        <v>0</v>
      </c>
      <c r="E23962">
        <v>-0.2</v>
      </c>
      <c r="G23962">
        <f ca="1">_xlfn.IFNA(FORECAST(E23962,OFFSET('HvF table'!E$3:E$319,MATCH(E23962,'HvF table'!D$3:D$319,1)-1,0,2),OFFSET('HvF table'!D$3:D$319,MATCH(E23962,'HvF table'!D$3:D$319,1)-1,0,2)),0)</f>
        <v>0</v>
      </c>
      <c r="H23962" t="str">
        <f t="shared" ca="1" si="1135"/>
        <v>G</v>
      </c>
      <c r="I23962">
        <f t="shared" ca="1" si="1136"/>
        <v>0</v>
      </c>
      <c r="J23962" t="s">
        <v>75</v>
      </c>
    </row>
    <row r="23963" spans="1:10" x14ac:dyDescent="0.25">
      <c r="A23963" s="65">
        <v>43973</v>
      </c>
      <c r="B23963" s="66">
        <v>0.22569444444444445</v>
      </c>
      <c r="C23963" s="64">
        <f t="shared" si="1137"/>
        <v>43973.225694444445</v>
      </c>
      <c r="D23963">
        <f ca="1">_xlfn.IFNA(FORECAST(E23963,OFFSET('HvF table'!B$3:B$318,MATCH(E23963,'HvF table'!A$3:A$318,1)-1,0,2),OFFSET('HvF table'!A$3:A$318,MATCH(E23963,'HvF table'!A$3:A$318,1)-1,0,2)),0)</f>
        <v>0</v>
      </c>
      <c r="E23963">
        <v>-0.21</v>
      </c>
      <c r="G23963">
        <f ca="1">_xlfn.IFNA(FORECAST(E23963,OFFSET('HvF table'!E$3:E$319,MATCH(E23963,'HvF table'!D$3:D$319,1)-1,0,2),OFFSET('HvF table'!D$3:D$319,MATCH(E23963,'HvF table'!D$3:D$319,1)-1,0,2)),0)</f>
        <v>0</v>
      </c>
      <c r="H23963" t="str">
        <f t="shared" ca="1" si="1135"/>
        <v>G</v>
      </c>
      <c r="I23963">
        <f t="shared" ca="1" si="1136"/>
        <v>0</v>
      </c>
      <c r="J23963" t="s">
        <v>75</v>
      </c>
    </row>
    <row r="23964" spans="1:10" x14ac:dyDescent="0.25">
      <c r="A23964" s="65">
        <v>43973</v>
      </c>
      <c r="B23964" s="66">
        <v>0.22916666666666666</v>
      </c>
      <c r="C23964" s="64">
        <f t="shared" si="1137"/>
        <v>43973.229166666664</v>
      </c>
      <c r="D23964">
        <f ca="1">_xlfn.IFNA(FORECAST(E23964,OFFSET('HvF table'!B$3:B$318,MATCH(E23964,'HvF table'!A$3:A$318,1)-1,0,2),OFFSET('HvF table'!A$3:A$318,MATCH(E23964,'HvF table'!A$3:A$318,1)-1,0,2)),0)</f>
        <v>0</v>
      </c>
      <c r="E23964">
        <v>-0.21</v>
      </c>
      <c r="G23964">
        <f ca="1">_xlfn.IFNA(FORECAST(E23964,OFFSET('HvF table'!E$3:E$319,MATCH(E23964,'HvF table'!D$3:D$319,1)-1,0,2),OFFSET('HvF table'!D$3:D$319,MATCH(E23964,'HvF table'!D$3:D$319,1)-1,0,2)),0)</f>
        <v>0</v>
      </c>
      <c r="H23964" t="str">
        <f t="shared" ca="1" si="1135"/>
        <v>G</v>
      </c>
      <c r="I23964">
        <f t="shared" ca="1" si="1136"/>
        <v>0</v>
      </c>
      <c r="J23964" t="s">
        <v>75</v>
      </c>
    </row>
    <row r="23965" spans="1:10" x14ac:dyDescent="0.25">
      <c r="A23965" s="65">
        <v>43973</v>
      </c>
      <c r="B23965" s="66">
        <v>0.23263888888888887</v>
      </c>
      <c r="C23965" s="64">
        <f t="shared" si="1137"/>
        <v>43973.232638888891</v>
      </c>
      <c r="D23965">
        <f ca="1">_xlfn.IFNA(FORECAST(E23965,OFFSET('HvF table'!B$3:B$318,MATCH(E23965,'HvF table'!A$3:A$318,1)-1,0,2),OFFSET('HvF table'!A$3:A$318,MATCH(E23965,'HvF table'!A$3:A$318,1)-1,0,2)),0)</f>
        <v>0</v>
      </c>
      <c r="E23965">
        <v>-0.2</v>
      </c>
      <c r="G23965">
        <f ca="1">_xlfn.IFNA(FORECAST(E23965,OFFSET('HvF table'!E$3:E$319,MATCH(E23965,'HvF table'!D$3:D$319,1)-1,0,2),OFFSET('HvF table'!D$3:D$319,MATCH(E23965,'HvF table'!D$3:D$319,1)-1,0,2)),0)</f>
        <v>0</v>
      </c>
      <c r="H23965" t="str">
        <f t="shared" ca="1" si="1135"/>
        <v>G</v>
      </c>
      <c r="I23965">
        <f t="shared" ca="1" si="1136"/>
        <v>0</v>
      </c>
      <c r="J23965" t="s">
        <v>75</v>
      </c>
    </row>
    <row r="23966" spans="1:10" x14ac:dyDescent="0.25">
      <c r="A23966" s="65">
        <v>43973</v>
      </c>
      <c r="B23966" s="66">
        <v>0.23611111111111113</v>
      </c>
      <c r="C23966" s="64">
        <f t="shared" si="1137"/>
        <v>43973.236111111109</v>
      </c>
      <c r="D23966">
        <f ca="1">_xlfn.IFNA(FORECAST(E23966,OFFSET('HvF table'!B$3:B$318,MATCH(E23966,'HvF table'!A$3:A$318,1)-1,0,2),OFFSET('HvF table'!A$3:A$318,MATCH(E23966,'HvF table'!A$3:A$318,1)-1,0,2)),0)</f>
        <v>0</v>
      </c>
      <c r="E23966">
        <v>-0.21</v>
      </c>
      <c r="G23966">
        <f ca="1">_xlfn.IFNA(FORECAST(E23966,OFFSET('HvF table'!E$3:E$319,MATCH(E23966,'HvF table'!D$3:D$319,1)-1,0,2),OFFSET('HvF table'!D$3:D$319,MATCH(E23966,'HvF table'!D$3:D$319,1)-1,0,2)),0)</f>
        <v>0</v>
      </c>
      <c r="H23966" t="str">
        <f t="shared" ca="1" si="1135"/>
        <v>G</v>
      </c>
      <c r="I23966">
        <f t="shared" ca="1" si="1136"/>
        <v>0</v>
      </c>
      <c r="J23966" t="s">
        <v>75</v>
      </c>
    </row>
    <row r="23967" spans="1:10" x14ac:dyDescent="0.25">
      <c r="A23967" s="65">
        <v>43973</v>
      </c>
      <c r="B23967" s="66">
        <v>0.23958333333333334</v>
      </c>
      <c r="C23967" s="64">
        <f t="shared" si="1137"/>
        <v>43973.239583333336</v>
      </c>
      <c r="D23967">
        <f ca="1">_xlfn.IFNA(FORECAST(E23967,OFFSET('HvF table'!B$3:B$318,MATCH(E23967,'HvF table'!A$3:A$318,1)-1,0,2),OFFSET('HvF table'!A$3:A$318,MATCH(E23967,'HvF table'!A$3:A$318,1)-1,0,2)),0)</f>
        <v>0</v>
      </c>
      <c r="E23967">
        <v>-0.21</v>
      </c>
      <c r="G23967">
        <f ca="1">_xlfn.IFNA(FORECAST(E23967,OFFSET('HvF table'!E$3:E$319,MATCH(E23967,'HvF table'!D$3:D$319,1)-1,0,2),OFFSET('HvF table'!D$3:D$319,MATCH(E23967,'HvF table'!D$3:D$319,1)-1,0,2)),0)</f>
        <v>0</v>
      </c>
      <c r="H23967" t="str">
        <f t="shared" ca="1" si="1135"/>
        <v>G</v>
      </c>
      <c r="I23967">
        <f t="shared" ca="1" si="1136"/>
        <v>0</v>
      </c>
      <c r="J23967" t="s">
        <v>75</v>
      </c>
    </row>
    <row r="23968" spans="1:10" x14ac:dyDescent="0.25">
      <c r="A23968" s="65">
        <v>43973</v>
      </c>
      <c r="B23968" s="66">
        <v>0.24305555555555555</v>
      </c>
      <c r="C23968" s="64">
        <f t="shared" si="1137"/>
        <v>43973.243055555555</v>
      </c>
      <c r="D23968">
        <f ca="1">_xlfn.IFNA(FORECAST(E23968,OFFSET('HvF table'!B$3:B$318,MATCH(E23968,'HvF table'!A$3:A$318,1)-1,0,2),OFFSET('HvF table'!A$3:A$318,MATCH(E23968,'HvF table'!A$3:A$318,1)-1,0,2)),0)</f>
        <v>0</v>
      </c>
      <c r="E23968">
        <v>-0.2</v>
      </c>
      <c r="G23968">
        <f ca="1">_xlfn.IFNA(FORECAST(E23968,OFFSET('HvF table'!E$3:E$319,MATCH(E23968,'HvF table'!D$3:D$319,1)-1,0,2),OFFSET('HvF table'!D$3:D$319,MATCH(E23968,'HvF table'!D$3:D$319,1)-1,0,2)),0)</f>
        <v>0</v>
      </c>
      <c r="H23968" t="str">
        <f t="shared" ca="1" si="1135"/>
        <v>G</v>
      </c>
      <c r="I23968">
        <f t="shared" ca="1" si="1136"/>
        <v>0</v>
      </c>
      <c r="J23968" t="s">
        <v>75</v>
      </c>
    </row>
    <row r="23969" spans="1:10" x14ac:dyDescent="0.25">
      <c r="A23969" s="65">
        <v>43973</v>
      </c>
      <c r="B23969" s="66">
        <v>0.24652777777777779</v>
      </c>
      <c r="C23969" s="64">
        <f t="shared" si="1137"/>
        <v>43973.246527777781</v>
      </c>
      <c r="D23969">
        <f ca="1">_xlfn.IFNA(FORECAST(E23969,OFFSET('HvF table'!B$3:B$318,MATCH(E23969,'HvF table'!A$3:A$318,1)-1,0,2),OFFSET('HvF table'!A$3:A$318,MATCH(E23969,'HvF table'!A$3:A$318,1)-1,0,2)),0)</f>
        <v>0</v>
      </c>
      <c r="E23969">
        <v>-0.2</v>
      </c>
      <c r="G23969">
        <f ca="1">_xlfn.IFNA(FORECAST(E23969,OFFSET('HvF table'!E$3:E$319,MATCH(E23969,'HvF table'!D$3:D$319,1)-1,0,2),OFFSET('HvF table'!D$3:D$319,MATCH(E23969,'HvF table'!D$3:D$319,1)-1,0,2)),0)</f>
        <v>0</v>
      </c>
      <c r="H23969" t="str">
        <f t="shared" ca="1" si="1135"/>
        <v>G</v>
      </c>
      <c r="I23969">
        <f t="shared" ca="1" si="1136"/>
        <v>0</v>
      </c>
      <c r="J23969" t="s">
        <v>75</v>
      </c>
    </row>
    <row r="23970" spans="1:10" x14ac:dyDescent="0.25">
      <c r="A23970" s="65">
        <v>43973</v>
      </c>
      <c r="B23970" s="66">
        <v>0.25</v>
      </c>
      <c r="C23970" s="64">
        <f t="shared" si="1137"/>
        <v>43973.25</v>
      </c>
      <c r="D23970">
        <f ca="1">_xlfn.IFNA(FORECAST(E23970,OFFSET('HvF table'!B$3:B$318,MATCH(E23970,'HvF table'!A$3:A$318,1)-1,0,2),OFFSET('HvF table'!A$3:A$318,MATCH(E23970,'HvF table'!A$3:A$318,1)-1,0,2)),0)</f>
        <v>0</v>
      </c>
      <c r="E23970">
        <v>-0.21</v>
      </c>
      <c r="G23970">
        <f ca="1">_xlfn.IFNA(FORECAST(E23970,OFFSET('HvF table'!E$3:E$319,MATCH(E23970,'HvF table'!D$3:D$319,1)-1,0,2),OFFSET('HvF table'!D$3:D$319,MATCH(E23970,'HvF table'!D$3:D$319,1)-1,0,2)),0)</f>
        <v>0</v>
      </c>
      <c r="H23970" t="str">
        <f t="shared" ca="1" si="1135"/>
        <v>G</v>
      </c>
      <c r="I23970">
        <f t="shared" ca="1" si="1136"/>
        <v>0</v>
      </c>
      <c r="J23970" t="s">
        <v>75</v>
      </c>
    </row>
    <row r="23971" spans="1:10" x14ac:dyDescent="0.25">
      <c r="A23971" s="65">
        <v>43973</v>
      </c>
      <c r="B23971" s="66">
        <v>0.25347222222222221</v>
      </c>
      <c r="C23971" s="64">
        <f t="shared" si="1137"/>
        <v>43973.253472222219</v>
      </c>
      <c r="D23971">
        <f ca="1">_xlfn.IFNA(FORECAST(E23971,OFFSET('HvF table'!B$3:B$318,MATCH(E23971,'HvF table'!A$3:A$318,1)-1,0,2),OFFSET('HvF table'!A$3:A$318,MATCH(E23971,'HvF table'!A$3:A$318,1)-1,0,2)),0)</f>
        <v>0</v>
      </c>
      <c r="E23971">
        <v>-0.23</v>
      </c>
      <c r="G23971">
        <f ca="1">_xlfn.IFNA(FORECAST(E23971,OFFSET('HvF table'!E$3:E$319,MATCH(E23971,'HvF table'!D$3:D$319,1)-1,0,2),OFFSET('HvF table'!D$3:D$319,MATCH(E23971,'HvF table'!D$3:D$319,1)-1,0,2)),0)</f>
        <v>0</v>
      </c>
      <c r="H23971" t="str">
        <f t="shared" ca="1" si="1135"/>
        <v>G</v>
      </c>
      <c r="I23971">
        <f t="shared" ca="1" si="1136"/>
        <v>0</v>
      </c>
      <c r="J23971" t="s">
        <v>75</v>
      </c>
    </row>
    <row r="23972" spans="1:10" x14ac:dyDescent="0.25">
      <c r="A23972" s="65">
        <v>43973</v>
      </c>
      <c r="B23972" s="66">
        <v>0.25694444444444448</v>
      </c>
      <c r="C23972" s="64">
        <f t="shared" si="1137"/>
        <v>43973.256944444445</v>
      </c>
      <c r="D23972">
        <f ca="1">_xlfn.IFNA(FORECAST(E23972,OFFSET('HvF table'!B$3:B$318,MATCH(E23972,'HvF table'!A$3:A$318,1)-1,0,2),OFFSET('HvF table'!A$3:A$318,MATCH(E23972,'HvF table'!A$3:A$318,1)-1,0,2)),0)</f>
        <v>0</v>
      </c>
      <c r="E23972">
        <v>-0.21</v>
      </c>
      <c r="G23972">
        <f ca="1">_xlfn.IFNA(FORECAST(E23972,OFFSET('HvF table'!E$3:E$319,MATCH(E23972,'HvF table'!D$3:D$319,1)-1,0,2),OFFSET('HvF table'!D$3:D$319,MATCH(E23972,'HvF table'!D$3:D$319,1)-1,0,2)),0)</f>
        <v>0</v>
      </c>
      <c r="H23972" t="str">
        <f t="shared" ca="1" si="1135"/>
        <v>G</v>
      </c>
      <c r="I23972">
        <f t="shared" ca="1" si="1136"/>
        <v>0</v>
      </c>
      <c r="J23972" t="s">
        <v>75</v>
      </c>
    </row>
    <row r="23973" spans="1:10" x14ac:dyDescent="0.25">
      <c r="A23973" s="65">
        <v>43973</v>
      </c>
      <c r="B23973" s="66">
        <v>0.26041666666666669</v>
      </c>
      <c r="C23973" s="64">
        <f t="shared" si="1137"/>
        <v>43973.260416666664</v>
      </c>
      <c r="D23973">
        <f ca="1">_xlfn.IFNA(FORECAST(E23973,OFFSET('HvF table'!B$3:B$318,MATCH(E23973,'HvF table'!A$3:A$318,1)-1,0,2),OFFSET('HvF table'!A$3:A$318,MATCH(E23973,'HvF table'!A$3:A$318,1)-1,0,2)),0)</f>
        <v>0</v>
      </c>
      <c r="E23973">
        <v>-0.2</v>
      </c>
      <c r="G23973">
        <f ca="1">_xlfn.IFNA(FORECAST(E23973,OFFSET('HvF table'!E$3:E$319,MATCH(E23973,'HvF table'!D$3:D$319,1)-1,0,2),OFFSET('HvF table'!D$3:D$319,MATCH(E23973,'HvF table'!D$3:D$319,1)-1,0,2)),0)</f>
        <v>0</v>
      </c>
      <c r="H23973" t="str">
        <f t="shared" ca="1" si="1135"/>
        <v>G</v>
      </c>
      <c r="I23973">
        <f t="shared" ca="1" si="1136"/>
        <v>0</v>
      </c>
      <c r="J23973" t="s">
        <v>75</v>
      </c>
    </row>
    <row r="23974" spans="1:10" x14ac:dyDescent="0.25">
      <c r="A23974" s="65">
        <v>43973</v>
      </c>
      <c r="B23974" s="66">
        <v>0.2638888888888889</v>
      </c>
      <c r="C23974" s="64">
        <f t="shared" si="1137"/>
        <v>43973.263888888891</v>
      </c>
      <c r="D23974">
        <f ca="1">_xlfn.IFNA(FORECAST(E23974,OFFSET('HvF table'!B$3:B$318,MATCH(E23974,'HvF table'!A$3:A$318,1)-1,0,2),OFFSET('HvF table'!A$3:A$318,MATCH(E23974,'HvF table'!A$3:A$318,1)-1,0,2)),0)</f>
        <v>0</v>
      </c>
      <c r="E23974">
        <v>-0.22</v>
      </c>
      <c r="G23974">
        <f ca="1">_xlfn.IFNA(FORECAST(E23974,OFFSET('HvF table'!E$3:E$319,MATCH(E23974,'HvF table'!D$3:D$319,1)-1,0,2),OFFSET('HvF table'!D$3:D$319,MATCH(E23974,'HvF table'!D$3:D$319,1)-1,0,2)),0)</f>
        <v>0</v>
      </c>
      <c r="H23974" t="str">
        <f t="shared" ca="1" si="1135"/>
        <v>G</v>
      </c>
      <c r="I23974">
        <f t="shared" ca="1" si="1136"/>
        <v>0</v>
      </c>
      <c r="J23974" t="s">
        <v>75</v>
      </c>
    </row>
    <row r="23975" spans="1:10" x14ac:dyDescent="0.25">
      <c r="A23975" s="65">
        <v>43973</v>
      </c>
      <c r="B23975" s="66">
        <v>0.2673611111111111</v>
      </c>
      <c r="C23975" s="64">
        <f t="shared" si="1137"/>
        <v>43973.267361111109</v>
      </c>
      <c r="D23975">
        <f ca="1">_xlfn.IFNA(FORECAST(E23975,OFFSET('HvF table'!B$3:B$318,MATCH(E23975,'HvF table'!A$3:A$318,1)-1,0,2),OFFSET('HvF table'!A$3:A$318,MATCH(E23975,'HvF table'!A$3:A$318,1)-1,0,2)),0)</f>
        <v>0</v>
      </c>
      <c r="E23975">
        <v>-0.21</v>
      </c>
      <c r="G23975">
        <f ca="1">_xlfn.IFNA(FORECAST(E23975,OFFSET('HvF table'!E$3:E$319,MATCH(E23975,'HvF table'!D$3:D$319,1)-1,0,2),OFFSET('HvF table'!D$3:D$319,MATCH(E23975,'HvF table'!D$3:D$319,1)-1,0,2)),0)</f>
        <v>0</v>
      </c>
      <c r="H23975" t="str">
        <f t="shared" ref="H23975:H24038" ca="1" si="1138">_xlfn.IFNA(_xlfn.IFS(D23975&gt;0,"B",E23975&gt;0,"B"),"G")</f>
        <v>G</v>
      </c>
      <c r="I23975">
        <f t="shared" ca="1" si="1136"/>
        <v>0</v>
      </c>
      <c r="J23975" t="s">
        <v>75</v>
      </c>
    </row>
    <row r="23976" spans="1:10" x14ac:dyDescent="0.25">
      <c r="A23976" s="65">
        <v>43973</v>
      </c>
      <c r="B23976" s="66">
        <v>0.27083333333333331</v>
      </c>
      <c r="C23976" s="64">
        <f t="shared" si="1137"/>
        <v>43973.270833333336</v>
      </c>
      <c r="D23976">
        <f ca="1">_xlfn.IFNA(FORECAST(E23976,OFFSET('HvF table'!B$3:B$318,MATCH(E23976,'HvF table'!A$3:A$318,1)-1,0,2),OFFSET('HvF table'!A$3:A$318,MATCH(E23976,'HvF table'!A$3:A$318,1)-1,0,2)),0)</f>
        <v>0</v>
      </c>
      <c r="E23976">
        <v>-0.22</v>
      </c>
      <c r="G23976">
        <f ca="1">_xlfn.IFNA(FORECAST(E23976,OFFSET('HvF table'!E$3:E$319,MATCH(E23976,'HvF table'!D$3:D$319,1)-1,0,2),OFFSET('HvF table'!D$3:D$319,MATCH(E23976,'HvF table'!D$3:D$319,1)-1,0,2)),0)</f>
        <v>0</v>
      </c>
      <c r="H23976" t="str">
        <f t="shared" ca="1" si="1138"/>
        <v>G</v>
      </c>
      <c r="I23976">
        <f t="shared" ca="1" si="1136"/>
        <v>0</v>
      </c>
      <c r="J23976" t="s">
        <v>75</v>
      </c>
    </row>
    <row r="23977" spans="1:10" x14ac:dyDescent="0.25">
      <c r="A23977" s="65">
        <v>43973</v>
      </c>
      <c r="B23977" s="66">
        <v>0.27430555555555552</v>
      </c>
      <c r="C23977" s="64">
        <f t="shared" si="1137"/>
        <v>43973.274305555555</v>
      </c>
      <c r="D23977">
        <f ca="1">_xlfn.IFNA(FORECAST(E23977,OFFSET('HvF table'!B$3:B$318,MATCH(E23977,'HvF table'!A$3:A$318,1)-1,0,2),OFFSET('HvF table'!A$3:A$318,MATCH(E23977,'HvF table'!A$3:A$318,1)-1,0,2)),0)</f>
        <v>0</v>
      </c>
      <c r="E23977">
        <v>-0.21</v>
      </c>
      <c r="G23977">
        <f ca="1">_xlfn.IFNA(FORECAST(E23977,OFFSET('HvF table'!E$3:E$319,MATCH(E23977,'HvF table'!D$3:D$319,1)-1,0,2),OFFSET('HvF table'!D$3:D$319,MATCH(E23977,'HvF table'!D$3:D$319,1)-1,0,2)),0)</f>
        <v>0</v>
      </c>
      <c r="H23977" t="str">
        <f t="shared" ca="1" si="1138"/>
        <v>G</v>
      </c>
      <c r="I23977">
        <f t="shared" ca="1" si="1136"/>
        <v>0</v>
      </c>
      <c r="J23977" t="s">
        <v>75</v>
      </c>
    </row>
    <row r="23978" spans="1:10" x14ac:dyDescent="0.25">
      <c r="A23978" s="65">
        <v>43973</v>
      </c>
      <c r="B23978" s="66">
        <v>0.27777777777777779</v>
      </c>
      <c r="C23978" s="64">
        <f t="shared" si="1137"/>
        <v>43973.277777777781</v>
      </c>
      <c r="D23978">
        <f ca="1">_xlfn.IFNA(FORECAST(E23978,OFFSET('HvF table'!B$3:B$318,MATCH(E23978,'HvF table'!A$3:A$318,1)-1,0,2),OFFSET('HvF table'!A$3:A$318,MATCH(E23978,'HvF table'!A$3:A$318,1)-1,0,2)),0)</f>
        <v>0</v>
      </c>
      <c r="E23978">
        <v>-0.21</v>
      </c>
      <c r="G23978">
        <f ca="1">_xlfn.IFNA(FORECAST(E23978,OFFSET('HvF table'!E$3:E$319,MATCH(E23978,'HvF table'!D$3:D$319,1)-1,0,2),OFFSET('HvF table'!D$3:D$319,MATCH(E23978,'HvF table'!D$3:D$319,1)-1,0,2)),0)</f>
        <v>0</v>
      </c>
      <c r="H23978" t="str">
        <f t="shared" ca="1" si="1138"/>
        <v>G</v>
      </c>
      <c r="I23978">
        <f t="shared" ca="1" si="1136"/>
        <v>0</v>
      </c>
      <c r="J23978" t="s">
        <v>75</v>
      </c>
    </row>
    <row r="23979" spans="1:10" x14ac:dyDescent="0.25">
      <c r="A23979" s="65">
        <v>43973</v>
      </c>
      <c r="B23979" s="66">
        <v>0.28125</v>
      </c>
      <c r="C23979" s="64">
        <f t="shared" si="1137"/>
        <v>43973.28125</v>
      </c>
      <c r="D23979">
        <f ca="1">_xlfn.IFNA(FORECAST(E23979,OFFSET('HvF table'!B$3:B$318,MATCH(E23979,'HvF table'!A$3:A$318,1)-1,0,2),OFFSET('HvF table'!A$3:A$318,MATCH(E23979,'HvF table'!A$3:A$318,1)-1,0,2)),0)</f>
        <v>0</v>
      </c>
      <c r="E23979">
        <v>-0.23</v>
      </c>
      <c r="G23979">
        <f ca="1">_xlfn.IFNA(FORECAST(E23979,OFFSET('HvF table'!E$3:E$319,MATCH(E23979,'HvF table'!D$3:D$319,1)-1,0,2),OFFSET('HvF table'!D$3:D$319,MATCH(E23979,'HvF table'!D$3:D$319,1)-1,0,2)),0)</f>
        <v>0</v>
      </c>
      <c r="H23979" t="str">
        <f t="shared" ca="1" si="1138"/>
        <v>G</v>
      </c>
      <c r="I23979">
        <f t="shared" ca="1" si="1136"/>
        <v>0</v>
      </c>
      <c r="J23979" t="s">
        <v>75</v>
      </c>
    </row>
    <row r="23980" spans="1:10" x14ac:dyDescent="0.25">
      <c r="A23980" s="65">
        <v>43973</v>
      </c>
      <c r="B23980" s="66">
        <v>0.28472222222222221</v>
      </c>
      <c r="C23980" s="64">
        <f t="shared" si="1137"/>
        <v>43973.284722222219</v>
      </c>
      <c r="D23980">
        <f ca="1">_xlfn.IFNA(FORECAST(E23980,OFFSET('HvF table'!B$3:B$318,MATCH(E23980,'HvF table'!A$3:A$318,1)-1,0,2),OFFSET('HvF table'!A$3:A$318,MATCH(E23980,'HvF table'!A$3:A$318,1)-1,0,2)),0)</f>
        <v>0</v>
      </c>
      <c r="E23980">
        <v>-0.21</v>
      </c>
      <c r="G23980">
        <f ca="1">_xlfn.IFNA(FORECAST(E23980,OFFSET('HvF table'!E$3:E$319,MATCH(E23980,'HvF table'!D$3:D$319,1)-1,0,2),OFFSET('HvF table'!D$3:D$319,MATCH(E23980,'HvF table'!D$3:D$319,1)-1,0,2)),0)</f>
        <v>0</v>
      </c>
      <c r="H23980" t="str">
        <f t="shared" ca="1" si="1138"/>
        <v>G</v>
      </c>
      <c r="I23980">
        <f t="shared" ca="1" si="1136"/>
        <v>0</v>
      </c>
      <c r="J23980" t="s">
        <v>75</v>
      </c>
    </row>
    <row r="23981" spans="1:10" x14ac:dyDescent="0.25">
      <c r="A23981" s="65">
        <v>43973</v>
      </c>
      <c r="B23981" s="66">
        <v>0.28819444444444448</v>
      </c>
      <c r="C23981" s="64">
        <f t="shared" si="1137"/>
        <v>43973.288194444445</v>
      </c>
      <c r="D23981">
        <f ca="1">_xlfn.IFNA(FORECAST(E23981,OFFSET('HvF table'!B$3:B$318,MATCH(E23981,'HvF table'!A$3:A$318,1)-1,0,2),OFFSET('HvF table'!A$3:A$318,MATCH(E23981,'HvF table'!A$3:A$318,1)-1,0,2)),0)</f>
        <v>0</v>
      </c>
      <c r="E23981">
        <v>-0.2</v>
      </c>
      <c r="G23981">
        <f ca="1">_xlfn.IFNA(FORECAST(E23981,OFFSET('HvF table'!E$3:E$319,MATCH(E23981,'HvF table'!D$3:D$319,1)-1,0,2),OFFSET('HvF table'!D$3:D$319,MATCH(E23981,'HvF table'!D$3:D$319,1)-1,0,2)),0)</f>
        <v>0</v>
      </c>
      <c r="H23981" t="str">
        <f t="shared" ca="1" si="1138"/>
        <v>G</v>
      </c>
      <c r="I23981">
        <f t="shared" ca="1" si="1136"/>
        <v>0</v>
      </c>
      <c r="J23981" t="s">
        <v>75</v>
      </c>
    </row>
    <row r="23982" spans="1:10" x14ac:dyDescent="0.25">
      <c r="A23982" s="65">
        <v>43973</v>
      </c>
      <c r="B23982" s="66">
        <v>0.29166666666666669</v>
      </c>
      <c r="C23982" s="64">
        <f t="shared" si="1137"/>
        <v>43973.291666666664</v>
      </c>
      <c r="D23982">
        <f ca="1">_xlfn.IFNA(FORECAST(E23982,OFFSET('HvF table'!B$3:B$318,MATCH(E23982,'HvF table'!A$3:A$318,1)-1,0,2),OFFSET('HvF table'!A$3:A$318,MATCH(E23982,'HvF table'!A$3:A$318,1)-1,0,2)),0)</f>
        <v>0</v>
      </c>
      <c r="E23982">
        <v>-0.21</v>
      </c>
      <c r="G23982">
        <f ca="1">_xlfn.IFNA(FORECAST(E23982,OFFSET('HvF table'!E$3:E$319,MATCH(E23982,'HvF table'!D$3:D$319,1)-1,0,2),OFFSET('HvF table'!D$3:D$319,MATCH(E23982,'HvF table'!D$3:D$319,1)-1,0,2)),0)</f>
        <v>0</v>
      </c>
      <c r="H23982" t="str">
        <f t="shared" ca="1" si="1138"/>
        <v>G</v>
      </c>
      <c r="I23982">
        <f t="shared" ca="1" si="1136"/>
        <v>0</v>
      </c>
      <c r="J23982" t="s">
        <v>75</v>
      </c>
    </row>
    <row r="23983" spans="1:10" x14ac:dyDescent="0.25">
      <c r="A23983" s="65">
        <v>43973</v>
      </c>
      <c r="B23983" s="66">
        <v>0.2951388888888889</v>
      </c>
      <c r="C23983" s="64">
        <f t="shared" si="1137"/>
        <v>43973.295138888891</v>
      </c>
      <c r="D23983">
        <f ca="1">_xlfn.IFNA(FORECAST(E23983,OFFSET('HvF table'!B$3:B$318,MATCH(E23983,'HvF table'!A$3:A$318,1)-1,0,2),OFFSET('HvF table'!A$3:A$318,MATCH(E23983,'HvF table'!A$3:A$318,1)-1,0,2)),0)</f>
        <v>0</v>
      </c>
      <c r="E23983">
        <v>-0.21</v>
      </c>
      <c r="G23983">
        <f ca="1">_xlfn.IFNA(FORECAST(E23983,OFFSET('HvF table'!E$3:E$319,MATCH(E23983,'HvF table'!D$3:D$319,1)-1,0,2),OFFSET('HvF table'!D$3:D$319,MATCH(E23983,'HvF table'!D$3:D$319,1)-1,0,2)),0)</f>
        <v>0</v>
      </c>
      <c r="H23983" t="str">
        <f t="shared" ca="1" si="1138"/>
        <v>G</v>
      </c>
      <c r="I23983">
        <f t="shared" ca="1" si="1136"/>
        <v>0</v>
      </c>
      <c r="J23983" t="s">
        <v>75</v>
      </c>
    </row>
    <row r="23984" spans="1:10" x14ac:dyDescent="0.25">
      <c r="A23984" s="65">
        <v>43973</v>
      </c>
      <c r="B23984" s="66">
        <v>0.2986111111111111</v>
      </c>
      <c r="C23984" s="64">
        <f t="shared" si="1137"/>
        <v>43973.298611111109</v>
      </c>
      <c r="D23984">
        <f ca="1">_xlfn.IFNA(FORECAST(E23984,OFFSET('HvF table'!B$3:B$318,MATCH(E23984,'HvF table'!A$3:A$318,1)-1,0,2),OFFSET('HvF table'!A$3:A$318,MATCH(E23984,'HvF table'!A$3:A$318,1)-1,0,2)),0)</f>
        <v>0</v>
      </c>
      <c r="E23984">
        <v>-0.21</v>
      </c>
      <c r="G23984">
        <f ca="1">_xlfn.IFNA(FORECAST(E23984,OFFSET('HvF table'!E$3:E$319,MATCH(E23984,'HvF table'!D$3:D$319,1)-1,0,2),OFFSET('HvF table'!D$3:D$319,MATCH(E23984,'HvF table'!D$3:D$319,1)-1,0,2)),0)</f>
        <v>0</v>
      </c>
      <c r="H23984" t="str">
        <f t="shared" ca="1" si="1138"/>
        <v>G</v>
      </c>
      <c r="I23984">
        <f t="shared" ca="1" si="1136"/>
        <v>0</v>
      </c>
      <c r="J23984" t="s">
        <v>75</v>
      </c>
    </row>
    <row r="23985" spans="1:10" x14ac:dyDescent="0.25">
      <c r="A23985" s="65">
        <v>43973</v>
      </c>
      <c r="B23985" s="66">
        <v>0.30208333333333331</v>
      </c>
      <c r="C23985" s="64">
        <f t="shared" si="1137"/>
        <v>43973.302083333336</v>
      </c>
      <c r="D23985">
        <f ca="1">_xlfn.IFNA(FORECAST(E23985,OFFSET('HvF table'!B$3:B$318,MATCH(E23985,'HvF table'!A$3:A$318,1)-1,0,2),OFFSET('HvF table'!A$3:A$318,MATCH(E23985,'HvF table'!A$3:A$318,1)-1,0,2)),0)</f>
        <v>0</v>
      </c>
      <c r="E23985">
        <v>-0.21</v>
      </c>
      <c r="G23985">
        <f ca="1">_xlfn.IFNA(FORECAST(E23985,OFFSET('HvF table'!E$3:E$319,MATCH(E23985,'HvF table'!D$3:D$319,1)-1,0,2),OFFSET('HvF table'!D$3:D$319,MATCH(E23985,'HvF table'!D$3:D$319,1)-1,0,2)),0)</f>
        <v>0</v>
      </c>
      <c r="H23985" t="str">
        <f t="shared" ca="1" si="1138"/>
        <v>G</v>
      </c>
      <c r="I23985">
        <f t="shared" ca="1" si="1136"/>
        <v>0</v>
      </c>
      <c r="J23985" t="s">
        <v>75</v>
      </c>
    </row>
    <row r="23986" spans="1:10" x14ac:dyDescent="0.25">
      <c r="A23986" s="65">
        <v>43973</v>
      </c>
      <c r="B23986" s="66">
        <v>0.30555555555555552</v>
      </c>
      <c r="C23986" s="64">
        <f t="shared" si="1137"/>
        <v>43973.305555555555</v>
      </c>
      <c r="D23986">
        <f ca="1">_xlfn.IFNA(FORECAST(E23986,OFFSET('HvF table'!B$3:B$318,MATCH(E23986,'HvF table'!A$3:A$318,1)-1,0,2),OFFSET('HvF table'!A$3:A$318,MATCH(E23986,'HvF table'!A$3:A$318,1)-1,0,2)),0)</f>
        <v>0</v>
      </c>
      <c r="E23986">
        <v>-0.21</v>
      </c>
      <c r="G23986">
        <f ca="1">_xlfn.IFNA(FORECAST(E23986,OFFSET('HvF table'!E$3:E$319,MATCH(E23986,'HvF table'!D$3:D$319,1)-1,0,2),OFFSET('HvF table'!D$3:D$319,MATCH(E23986,'HvF table'!D$3:D$319,1)-1,0,2)),0)</f>
        <v>0</v>
      </c>
      <c r="H23986" t="str">
        <f t="shared" ca="1" si="1138"/>
        <v>G</v>
      </c>
      <c r="I23986">
        <f t="shared" ca="1" si="1136"/>
        <v>0</v>
      </c>
      <c r="J23986" t="s">
        <v>75</v>
      </c>
    </row>
    <row r="23987" spans="1:10" x14ac:dyDescent="0.25">
      <c r="A23987" s="65">
        <v>43973</v>
      </c>
      <c r="B23987" s="66">
        <v>0.30902777777777779</v>
      </c>
      <c r="C23987" s="64">
        <f t="shared" si="1137"/>
        <v>43973.309027777781</v>
      </c>
      <c r="D23987">
        <f ca="1">_xlfn.IFNA(FORECAST(E23987,OFFSET('HvF table'!B$3:B$318,MATCH(E23987,'HvF table'!A$3:A$318,1)-1,0,2),OFFSET('HvF table'!A$3:A$318,MATCH(E23987,'HvF table'!A$3:A$318,1)-1,0,2)),0)</f>
        <v>0</v>
      </c>
      <c r="E23987">
        <v>-0.21</v>
      </c>
      <c r="G23987">
        <f ca="1">_xlfn.IFNA(FORECAST(E23987,OFFSET('HvF table'!E$3:E$319,MATCH(E23987,'HvF table'!D$3:D$319,1)-1,0,2),OFFSET('HvF table'!D$3:D$319,MATCH(E23987,'HvF table'!D$3:D$319,1)-1,0,2)),0)</f>
        <v>0</v>
      </c>
      <c r="H23987" t="str">
        <f t="shared" ca="1" si="1138"/>
        <v>G</v>
      </c>
      <c r="I23987">
        <f t="shared" ca="1" si="1136"/>
        <v>0</v>
      </c>
      <c r="J23987" t="s">
        <v>75</v>
      </c>
    </row>
    <row r="23988" spans="1:10" x14ac:dyDescent="0.25">
      <c r="A23988" s="65">
        <v>43973</v>
      </c>
      <c r="B23988" s="66">
        <v>0.3125</v>
      </c>
      <c r="C23988" s="64">
        <f t="shared" si="1137"/>
        <v>43973.3125</v>
      </c>
      <c r="D23988">
        <f ca="1">_xlfn.IFNA(FORECAST(E23988,OFFSET('HvF table'!B$3:B$318,MATCH(E23988,'HvF table'!A$3:A$318,1)-1,0,2),OFFSET('HvF table'!A$3:A$318,MATCH(E23988,'HvF table'!A$3:A$318,1)-1,0,2)),0)</f>
        <v>0</v>
      </c>
      <c r="E23988">
        <v>-0.2</v>
      </c>
      <c r="G23988">
        <f ca="1">_xlfn.IFNA(FORECAST(E23988,OFFSET('HvF table'!E$3:E$319,MATCH(E23988,'HvF table'!D$3:D$319,1)-1,0,2),OFFSET('HvF table'!D$3:D$319,MATCH(E23988,'HvF table'!D$3:D$319,1)-1,0,2)),0)</f>
        <v>0</v>
      </c>
      <c r="H23988" t="str">
        <f t="shared" ca="1" si="1138"/>
        <v>G</v>
      </c>
      <c r="I23988">
        <f t="shared" ca="1" si="1136"/>
        <v>0</v>
      </c>
      <c r="J23988" t="s">
        <v>75</v>
      </c>
    </row>
    <row r="23989" spans="1:10" x14ac:dyDescent="0.25">
      <c r="A23989" s="65">
        <v>43973</v>
      </c>
      <c r="B23989" s="66">
        <v>0.31597222222222221</v>
      </c>
      <c r="C23989" s="64">
        <f t="shared" si="1137"/>
        <v>43973.315972222219</v>
      </c>
      <c r="D23989">
        <f ca="1">_xlfn.IFNA(FORECAST(E23989,OFFSET('HvF table'!B$3:B$318,MATCH(E23989,'HvF table'!A$3:A$318,1)-1,0,2),OFFSET('HvF table'!A$3:A$318,MATCH(E23989,'HvF table'!A$3:A$318,1)-1,0,2)),0)</f>
        <v>0</v>
      </c>
      <c r="E23989">
        <v>-0.21</v>
      </c>
      <c r="G23989">
        <f ca="1">_xlfn.IFNA(FORECAST(E23989,OFFSET('HvF table'!E$3:E$319,MATCH(E23989,'HvF table'!D$3:D$319,1)-1,0,2),OFFSET('HvF table'!D$3:D$319,MATCH(E23989,'HvF table'!D$3:D$319,1)-1,0,2)),0)</f>
        <v>0</v>
      </c>
      <c r="H23989" t="str">
        <f t="shared" ca="1" si="1138"/>
        <v>G</v>
      </c>
      <c r="I23989">
        <f t="shared" ca="1" si="1136"/>
        <v>0</v>
      </c>
      <c r="J23989" t="s">
        <v>75</v>
      </c>
    </row>
    <row r="23990" spans="1:10" x14ac:dyDescent="0.25">
      <c r="A23990" s="65">
        <v>43973</v>
      </c>
      <c r="B23990" s="66">
        <v>0.31944444444444448</v>
      </c>
      <c r="C23990" s="64">
        <f t="shared" si="1137"/>
        <v>43973.319444444445</v>
      </c>
      <c r="D23990">
        <f ca="1">_xlfn.IFNA(FORECAST(E23990,OFFSET('HvF table'!B$3:B$318,MATCH(E23990,'HvF table'!A$3:A$318,1)-1,0,2),OFFSET('HvF table'!A$3:A$318,MATCH(E23990,'HvF table'!A$3:A$318,1)-1,0,2)),0)</f>
        <v>0</v>
      </c>
      <c r="E23990">
        <v>-0.2</v>
      </c>
      <c r="G23990">
        <f ca="1">_xlfn.IFNA(FORECAST(E23990,OFFSET('HvF table'!E$3:E$319,MATCH(E23990,'HvF table'!D$3:D$319,1)-1,0,2),OFFSET('HvF table'!D$3:D$319,MATCH(E23990,'HvF table'!D$3:D$319,1)-1,0,2)),0)</f>
        <v>0</v>
      </c>
      <c r="H23990" t="str">
        <f t="shared" ca="1" si="1138"/>
        <v>G</v>
      </c>
      <c r="I23990">
        <f t="shared" ca="1" si="1136"/>
        <v>0</v>
      </c>
      <c r="J23990" t="s">
        <v>75</v>
      </c>
    </row>
    <row r="23991" spans="1:10" x14ac:dyDescent="0.25">
      <c r="A23991" s="65">
        <v>43973</v>
      </c>
      <c r="B23991" s="66">
        <v>0.32291666666666669</v>
      </c>
      <c r="C23991" s="64">
        <f t="shared" si="1137"/>
        <v>43973.322916666664</v>
      </c>
      <c r="D23991">
        <f ca="1">_xlfn.IFNA(FORECAST(E23991,OFFSET('HvF table'!B$3:B$318,MATCH(E23991,'HvF table'!A$3:A$318,1)-1,0,2),OFFSET('HvF table'!A$3:A$318,MATCH(E23991,'HvF table'!A$3:A$318,1)-1,0,2)),0)</f>
        <v>0</v>
      </c>
      <c r="E23991">
        <v>-0.2</v>
      </c>
      <c r="G23991">
        <f ca="1">_xlfn.IFNA(FORECAST(E23991,OFFSET('HvF table'!E$3:E$319,MATCH(E23991,'HvF table'!D$3:D$319,1)-1,0,2),OFFSET('HvF table'!D$3:D$319,MATCH(E23991,'HvF table'!D$3:D$319,1)-1,0,2)),0)</f>
        <v>0</v>
      </c>
      <c r="H23991" t="str">
        <f t="shared" ca="1" si="1138"/>
        <v>G</v>
      </c>
      <c r="I23991">
        <f t="shared" ca="1" si="1136"/>
        <v>0</v>
      </c>
      <c r="J23991" t="s">
        <v>75</v>
      </c>
    </row>
    <row r="23992" spans="1:10" x14ac:dyDescent="0.25">
      <c r="A23992" s="65">
        <v>43973</v>
      </c>
      <c r="B23992" s="66">
        <v>0.3263888888888889</v>
      </c>
      <c r="C23992" s="64">
        <f t="shared" si="1137"/>
        <v>43973.326388888891</v>
      </c>
      <c r="D23992">
        <f ca="1">_xlfn.IFNA(FORECAST(E23992,OFFSET('HvF table'!B$3:B$318,MATCH(E23992,'HvF table'!A$3:A$318,1)-1,0,2),OFFSET('HvF table'!A$3:A$318,MATCH(E23992,'HvF table'!A$3:A$318,1)-1,0,2)),0)</f>
        <v>0</v>
      </c>
      <c r="E23992">
        <v>-0.21</v>
      </c>
      <c r="G23992">
        <f ca="1">_xlfn.IFNA(FORECAST(E23992,OFFSET('HvF table'!E$3:E$319,MATCH(E23992,'HvF table'!D$3:D$319,1)-1,0,2),OFFSET('HvF table'!D$3:D$319,MATCH(E23992,'HvF table'!D$3:D$319,1)-1,0,2)),0)</f>
        <v>0</v>
      </c>
      <c r="H23992" t="str">
        <f t="shared" ca="1" si="1138"/>
        <v>G</v>
      </c>
      <c r="I23992">
        <f t="shared" ca="1" si="1136"/>
        <v>0</v>
      </c>
      <c r="J23992" t="s">
        <v>75</v>
      </c>
    </row>
    <row r="23993" spans="1:10" x14ac:dyDescent="0.25">
      <c r="A23993" s="65">
        <v>43973</v>
      </c>
      <c r="B23993" s="66">
        <v>0.3298611111111111</v>
      </c>
      <c r="C23993" s="64">
        <f t="shared" si="1137"/>
        <v>43973.329861111109</v>
      </c>
      <c r="D23993">
        <f ca="1">_xlfn.IFNA(FORECAST(E23993,OFFSET('HvF table'!B$3:B$318,MATCH(E23993,'HvF table'!A$3:A$318,1)-1,0,2),OFFSET('HvF table'!A$3:A$318,MATCH(E23993,'HvF table'!A$3:A$318,1)-1,0,2)),0)</f>
        <v>0</v>
      </c>
      <c r="E23993">
        <v>-0.22</v>
      </c>
      <c r="G23993">
        <f ca="1">_xlfn.IFNA(FORECAST(E23993,OFFSET('HvF table'!E$3:E$319,MATCH(E23993,'HvF table'!D$3:D$319,1)-1,0,2),OFFSET('HvF table'!D$3:D$319,MATCH(E23993,'HvF table'!D$3:D$319,1)-1,0,2)),0)</f>
        <v>0</v>
      </c>
      <c r="H23993" t="str">
        <f t="shared" ca="1" si="1138"/>
        <v>G</v>
      </c>
      <c r="I23993">
        <f t="shared" ca="1" si="1136"/>
        <v>0</v>
      </c>
      <c r="J23993" t="s">
        <v>75</v>
      </c>
    </row>
    <row r="23994" spans="1:10" x14ac:dyDescent="0.25">
      <c r="A23994" s="65">
        <v>43973</v>
      </c>
      <c r="B23994" s="66">
        <v>0.33333333333333331</v>
      </c>
      <c r="C23994" s="64">
        <f t="shared" si="1137"/>
        <v>43973.333333333336</v>
      </c>
      <c r="D23994">
        <f ca="1">_xlfn.IFNA(FORECAST(E23994,OFFSET('HvF table'!B$3:B$318,MATCH(E23994,'HvF table'!A$3:A$318,1)-1,0,2),OFFSET('HvF table'!A$3:A$318,MATCH(E23994,'HvF table'!A$3:A$318,1)-1,0,2)),0)</f>
        <v>0</v>
      </c>
      <c r="E23994">
        <v>-0.2</v>
      </c>
      <c r="G23994">
        <f ca="1">_xlfn.IFNA(FORECAST(E23994,OFFSET('HvF table'!E$3:E$319,MATCH(E23994,'HvF table'!D$3:D$319,1)-1,0,2),OFFSET('HvF table'!D$3:D$319,MATCH(E23994,'HvF table'!D$3:D$319,1)-1,0,2)),0)</f>
        <v>0</v>
      </c>
      <c r="H23994" t="str">
        <f t="shared" ca="1" si="1138"/>
        <v>G</v>
      </c>
      <c r="I23994">
        <f t="shared" ca="1" si="1136"/>
        <v>0</v>
      </c>
      <c r="J23994" t="s">
        <v>75</v>
      </c>
    </row>
    <row r="23995" spans="1:10" x14ac:dyDescent="0.25">
      <c r="A23995" s="65">
        <v>43973</v>
      </c>
      <c r="B23995" s="66">
        <v>0.33680555555555558</v>
      </c>
      <c r="C23995" s="64">
        <f t="shared" si="1137"/>
        <v>43973.336805555555</v>
      </c>
      <c r="D23995">
        <f ca="1">_xlfn.IFNA(FORECAST(E23995,OFFSET('HvF table'!B$3:B$318,MATCH(E23995,'HvF table'!A$3:A$318,1)-1,0,2),OFFSET('HvF table'!A$3:A$318,MATCH(E23995,'HvF table'!A$3:A$318,1)-1,0,2)),0)</f>
        <v>0</v>
      </c>
      <c r="E23995">
        <v>-0.2</v>
      </c>
      <c r="G23995">
        <f ca="1">_xlfn.IFNA(FORECAST(E23995,OFFSET('HvF table'!E$3:E$319,MATCH(E23995,'HvF table'!D$3:D$319,1)-1,0,2),OFFSET('HvF table'!D$3:D$319,MATCH(E23995,'HvF table'!D$3:D$319,1)-1,0,2)),0)</f>
        <v>0</v>
      </c>
      <c r="H23995" t="str">
        <f t="shared" ca="1" si="1138"/>
        <v>G</v>
      </c>
      <c r="I23995">
        <f t="shared" ca="1" si="1136"/>
        <v>0</v>
      </c>
      <c r="J23995" t="s">
        <v>75</v>
      </c>
    </row>
    <row r="23996" spans="1:10" x14ac:dyDescent="0.25">
      <c r="A23996" s="65">
        <v>43973</v>
      </c>
      <c r="B23996" s="66">
        <v>0.34027777777777773</v>
      </c>
      <c r="C23996" s="64">
        <f t="shared" si="1137"/>
        <v>43973.340277777781</v>
      </c>
      <c r="D23996">
        <f ca="1">_xlfn.IFNA(FORECAST(E23996,OFFSET('HvF table'!B$3:B$318,MATCH(E23996,'HvF table'!A$3:A$318,1)-1,0,2),OFFSET('HvF table'!A$3:A$318,MATCH(E23996,'HvF table'!A$3:A$318,1)-1,0,2)),0)</f>
        <v>0</v>
      </c>
      <c r="E23996">
        <v>-0.21</v>
      </c>
      <c r="G23996">
        <f ca="1">_xlfn.IFNA(FORECAST(E23996,OFFSET('HvF table'!E$3:E$319,MATCH(E23996,'HvF table'!D$3:D$319,1)-1,0,2),OFFSET('HvF table'!D$3:D$319,MATCH(E23996,'HvF table'!D$3:D$319,1)-1,0,2)),0)</f>
        <v>0</v>
      </c>
      <c r="H23996" t="str">
        <f t="shared" ca="1" si="1138"/>
        <v>G</v>
      </c>
      <c r="I23996">
        <f t="shared" ca="1" si="1136"/>
        <v>0</v>
      </c>
      <c r="J23996" t="s">
        <v>75</v>
      </c>
    </row>
    <row r="23997" spans="1:10" x14ac:dyDescent="0.25">
      <c r="A23997" s="65">
        <v>43973</v>
      </c>
      <c r="B23997" s="66">
        <v>0.34375</v>
      </c>
      <c r="C23997" s="64">
        <f t="shared" si="1137"/>
        <v>43973.34375</v>
      </c>
      <c r="D23997">
        <f ca="1">_xlfn.IFNA(FORECAST(E23997,OFFSET('HvF table'!B$3:B$318,MATCH(E23997,'HvF table'!A$3:A$318,1)-1,0,2),OFFSET('HvF table'!A$3:A$318,MATCH(E23997,'HvF table'!A$3:A$318,1)-1,0,2)),0)</f>
        <v>0</v>
      </c>
      <c r="E23997">
        <v>-0.2</v>
      </c>
      <c r="G23997">
        <f ca="1">_xlfn.IFNA(FORECAST(E23997,OFFSET('HvF table'!E$3:E$319,MATCH(E23997,'HvF table'!D$3:D$319,1)-1,0,2),OFFSET('HvF table'!D$3:D$319,MATCH(E23997,'HvF table'!D$3:D$319,1)-1,0,2)),0)</f>
        <v>0</v>
      </c>
      <c r="H23997" t="str">
        <f t="shared" ca="1" si="1138"/>
        <v>G</v>
      </c>
      <c r="I23997">
        <f t="shared" ca="1" si="1136"/>
        <v>0</v>
      </c>
      <c r="J23997" t="s">
        <v>75</v>
      </c>
    </row>
    <row r="23998" spans="1:10" x14ac:dyDescent="0.25">
      <c r="A23998" s="65">
        <v>43973</v>
      </c>
      <c r="B23998" s="66">
        <v>0.34722222222222227</v>
      </c>
      <c r="C23998" s="64">
        <f t="shared" si="1137"/>
        <v>43973.347222222219</v>
      </c>
      <c r="D23998">
        <f ca="1">_xlfn.IFNA(FORECAST(E23998,OFFSET('HvF table'!B$3:B$318,MATCH(E23998,'HvF table'!A$3:A$318,1)-1,0,2),OFFSET('HvF table'!A$3:A$318,MATCH(E23998,'HvF table'!A$3:A$318,1)-1,0,2)),0)</f>
        <v>0</v>
      </c>
      <c r="E23998">
        <v>-0.2</v>
      </c>
      <c r="G23998">
        <f ca="1">_xlfn.IFNA(FORECAST(E23998,OFFSET('HvF table'!E$3:E$319,MATCH(E23998,'HvF table'!D$3:D$319,1)-1,0,2),OFFSET('HvF table'!D$3:D$319,MATCH(E23998,'HvF table'!D$3:D$319,1)-1,0,2)),0)</f>
        <v>0</v>
      </c>
      <c r="H23998" t="str">
        <f t="shared" ca="1" si="1138"/>
        <v>G</v>
      </c>
      <c r="I23998">
        <f t="shared" ca="1" si="1136"/>
        <v>0</v>
      </c>
      <c r="J23998" t="s">
        <v>75</v>
      </c>
    </row>
    <row r="23999" spans="1:10" x14ac:dyDescent="0.25">
      <c r="A23999" s="65">
        <v>43973</v>
      </c>
      <c r="B23999" s="66">
        <v>0.35069444444444442</v>
      </c>
      <c r="C23999" s="64">
        <f t="shared" si="1137"/>
        <v>43973.350694444445</v>
      </c>
      <c r="D23999">
        <f ca="1">_xlfn.IFNA(FORECAST(E23999,OFFSET('HvF table'!B$3:B$318,MATCH(E23999,'HvF table'!A$3:A$318,1)-1,0,2),OFFSET('HvF table'!A$3:A$318,MATCH(E23999,'HvF table'!A$3:A$318,1)-1,0,2)),0)</f>
        <v>0</v>
      </c>
      <c r="E23999">
        <v>-0.2</v>
      </c>
      <c r="G23999">
        <f ca="1">_xlfn.IFNA(FORECAST(E23999,OFFSET('HvF table'!E$3:E$319,MATCH(E23999,'HvF table'!D$3:D$319,1)-1,0,2),OFFSET('HvF table'!D$3:D$319,MATCH(E23999,'HvF table'!D$3:D$319,1)-1,0,2)),0)</f>
        <v>0</v>
      </c>
      <c r="H23999" t="str">
        <f t="shared" ca="1" si="1138"/>
        <v>G</v>
      </c>
      <c r="I23999">
        <f t="shared" ca="1" si="1136"/>
        <v>0</v>
      </c>
      <c r="J23999" t="s">
        <v>75</v>
      </c>
    </row>
    <row r="24000" spans="1:10" x14ac:dyDescent="0.25">
      <c r="A24000" s="65">
        <v>43973</v>
      </c>
      <c r="B24000" s="66">
        <v>0.35416666666666669</v>
      </c>
      <c r="C24000" s="64">
        <f t="shared" si="1137"/>
        <v>43973.354166666664</v>
      </c>
      <c r="D24000">
        <f ca="1">_xlfn.IFNA(FORECAST(E24000,OFFSET('HvF table'!B$3:B$318,MATCH(E24000,'HvF table'!A$3:A$318,1)-1,0,2),OFFSET('HvF table'!A$3:A$318,MATCH(E24000,'HvF table'!A$3:A$318,1)-1,0,2)),0)</f>
        <v>0</v>
      </c>
      <c r="E24000">
        <v>-0.2</v>
      </c>
      <c r="G24000">
        <f ca="1">_xlfn.IFNA(FORECAST(E24000,OFFSET('HvF table'!E$3:E$319,MATCH(E24000,'HvF table'!D$3:D$319,1)-1,0,2),OFFSET('HvF table'!D$3:D$319,MATCH(E24000,'HvF table'!D$3:D$319,1)-1,0,2)),0)</f>
        <v>0</v>
      </c>
      <c r="H24000" t="str">
        <f t="shared" ca="1" si="1138"/>
        <v>G</v>
      </c>
      <c r="I24000">
        <f t="shared" ca="1" si="1136"/>
        <v>0</v>
      </c>
      <c r="J24000" t="s">
        <v>75</v>
      </c>
    </row>
    <row r="24001" spans="1:10" x14ac:dyDescent="0.25">
      <c r="A24001" s="65">
        <v>43973</v>
      </c>
      <c r="B24001" s="66">
        <v>0.3576388888888889</v>
      </c>
      <c r="C24001" s="64">
        <f t="shared" si="1137"/>
        <v>43973.357638888891</v>
      </c>
      <c r="D24001">
        <f ca="1">_xlfn.IFNA(FORECAST(E24001,OFFSET('HvF table'!B$3:B$318,MATCH(E24001,'HvF table'!A$3:A$318,1)-1,0,2),OFFSET('HvF table'!A$3:A$318,MATCH(E24001,'HvF table'!A$3:A$318,1)-1,0,2)),0)</f>
        <v>0</v>
      </c>
      <c r="E24001">
        <v>-0.2</v>
      </c>
      <c r="G24001">
        <f ca="1">_xlfn.IFNA(FORECAST(E24001,OFFSET('HvF table'!E$3:E$319,MATCH(E24001,'HvF table'!D$3:D$319,1)-1,0,2),OFFSET('HvF table'!D$3:D$319,MATCH(E24001,'HvF table'!D$3:D$319,1)-1,0,2)),0)</f>
        <v>0</v>
      </c>
      <c r="H24001" t="str">
        <f t="shared" ca="1" si="1138"/>
        <v>G</v>
      </c>
      <c r="I24001">
        <f t="shared" ca="1" si="1136"/>
        <v>0</v>
      </c>
      <c r="J24001" t="s">
        <v>75</v>
      </c>
    </row>
    <row r="24002" spans="1:10" x14ac:dyDescent="0.25">
      <c r="A24002" s="65">
        <v>43973</v>
      </c>
      <c r="B24002" s="66">
        <v>0.3611111111111111</v>
      </c>
      <c r="C24002" s="64">
        <f t="shared" si="1137"/>
        <v>43973.361111111109</v>
      </c>
      <c r="D24002">
        <f ca="1">_xlfn.IFNA(FORECAST(E24002,OFFSET('HvF table'!B$3:B$318,MATCH(E24002,'HvF table'!A$3:A$318,1)-1,0,2),OFFSET('HvF table'!A$3:A$318,MATCH(E24002,'HvF table'!A$3:A$318,1)-1,0,2)),0)</f>
        <v>0</v>
      </c>
      <c r="E24002">
        <v>-0.2</v>
      </c>
      <c r="G24002">
        <f ca="1">_xlfn.IFNA(FORECAST(E24002,OFFSET('HvF table'!E$3:E$319,MATCH(E24002,'HvF table'!D$3:D$319,1)-1,0,2),OFFSET('HvF table'!D$3:D$319,MATCH(E24002,'HvF table'!D$3:D$319,1)-1,0,2)),0)</f>
        <v>0</v>
      </c>
      <c r="H24002" t="str">
        <f t="shared" ca="1" si="1138"/>
        <v>G</v>
      </c>
      <c r="I24002">
        <f t="shared" ref="I24002:I24065" ca="1" si="1139">IF(H24002="G",G24002,IF(H24002="B",0))</f>
        <v>0</v>
      </c>
      <c r="J24002" t="s">
        <v>75</v>
      </c>
    </row>
    <row r="24003" spans="1:10" x14ac:dyDescent="0.25">
      <c r="A24003" s="65">
        <v>43973</v>
      </c>
      <c r="B24003" s="66">
        <v>0.36458333333333331</v>
      </c>
      <c r="C24003" s="64">
        <f t="shared" ref="C24003:C24066" si="1140">A24003+B24003</f>
        <v>43973.364583333336</v>
      </c>
      <c r="D24003">
        <f ca="1">_xlfn.IFNA(FORECAST(E24003,OFFSET('HvF table'!B$3:B$318,MATCH(E24003,'HvF table'!A$3:A$318,1)-1,0,2),OFFSET('HvF table'!A$3:A$318,MATCH(E24003,'HvF table'!A$3:A$318,1)-1,0,2)),0)</f>
        <v>0</v>
      </c>
      <c r="E24003">
        <v>-0.2</v>
      </c>
      <c r="G24003">
        <f ca="1">_xlfn.IFNA(FORECAST(E24003,OFFSET('HvF table'!E$3:E$319,MATCH(E24003,'HvF table'!D$3:D$319,1)-1,0,2),OFFSET('HvF table'!D$3:D$319,MATCH(E24003,'HvF table'!D$3:D$319,1)-1,0,2)),0)</f>
        <v>0</v>
      </c>
      <c r="H24003" t="str">
        <f t="shared" ca="1" si="1138"/>
        <v>G</v>
      </c>
      <c r="I24003">
        <f t="shared" ca="1" si="1139"/>
        <v>0</v>
      </c>
      <c r="J24003" t="s">
        <v>75</v>
      </c>
    </row>
    <row r="24004" spans="1:10" x14ac:dyDescent="0.25">
      <c r="A24004" s="65">
        <v>43973</v>
      </c>
      <c r="B24004" s="66">
        <v>0.36805555555555558</v>
      </c>
      <c r="C24004" s="64">
        <f t="shared" si="1140"/>
        <v>43973.368055555555</v>
      </c>
      <c r="D24004">
        <f ca="1">_xlfn.IFNA(FORECAST(E24004,OFFSET('HvF table'!B$3:B$318,MATCH(E24004,'HvF table'!A$3:A$318,1)-1,0,2),OFFSET('HvF table'!A$3:A$318,MATCH(E24004,'HvF table'!A$3:A$318,1)-1,0,2)),0)</f>
        <v>0</v>
      </c>
      <c r="E24004">
        <v>-0.2</v>
      </c>
      <c r="G24004">
        <f ca="1">_xlfn.IFNA(FORECAST(E24004,OFFSET('HvF table'!E$3:E$319,MATCH(E24004,'HvF table'!D$3:D$319,1)-1,0,2),OFFSET('HvF table'!D$3:D$319,MATCH(E24004,'HvF table'!D$3:D$319,1)-1,0,2)),0)</f>
        <v>0</v>
      </c>
      <c r="H24004" t="str">
        <f t="shared" ca="1" si="1138"/>
        <v>G</v>
      </c>
      <c r="I24004">
        <f t="shared" ca="1" si="1139"/>
        <v>0</v>
      </c>
      <c r="J24004" t="s">
        <v>75</v>
      </c>
    </row>
    <row r="24005" spans="1:10" x14ac:dyDescent="0.25">
      <c r="A24005" s="65">
        <v>43973</v>
      </c>
      <c r="B24005" s="66">
        <v>0.37152777777777773</v>
      </c>
      <c r="C24005" s="64">
        <f t="shared" si="1140"/>
        <v>43973.371527777781</v>
      </c>
      <c r="D24005">
        <f ca="1">_xlfn.IFNA(FORECAST(E24005,OFFSET('HvF table'!B$3:B$318,MATCH(E24005,'HvF table'!A$3:A$318,1)-1,0,2),OFFSET('HvF table'!A$3:A$318,MATCH(E24005,'HvF table'!A$3:A$318,1)-1,0,2)),0)</f>
        <v>0</v>
      </c>
      <c r="E24005">
        <v>-0.21</v>
      </c>
      <c r="G24005">
        <f ca="1">_xlfn.IFNA(FORECAST(E24005,OFFSET('HvF table'!E$3:E$319,MATCH(E24005,'HvF table'!D$3:D$319,1)-1,0,2),OFFSET('HvF table'!D$3:D$319,MATCH(E24005,'HvF table'!D$3:D$319,1)-1,0,2)),0)</f>
        <v>0</v>
      </c>
      <c r="H24005" t="str">
        <f t="shared" ca="1" si="1138"/>
        <v>G</v>
      </c>
      <c r="I24005">
        <f t="shared" ca="1" si="1139"/>
        <v>0</v>
      </c>
      <c r="J24005" t="s">
        <v>75</v>
      </c>
    </row>
    <row r="24006" spans="1:10" x14ac:dyDescent="0.25">
      <c r="A24006" s="65">
        <v>43973</v>
      </c>
      <c r="B24006" s="66">
        <v>0.375</v>
      </c>
      <c r="C24006" s="64">
        <f t="shared" si="1140"/>
        <v>43973.375</v>
      </c>
      <c r="D24006">
        <f ca="1">_xlfn.IFNA(FORECAST(E24006,OFFSET('HvF table'!B$3:B$318,MATCH(E24006,'HvF table'!A$3:A$318,1)-1,0,2),OFFSET('HvF table'!A$3:A$318,MATCH(E24006,'HvF table'!A$3:A$318,1)-1,0,2)),0)</f>
        <v>0</v>
      </c>
      <c r="E24006">
        <v>-0.2</v>
      </c>
      <c r="G24006">
        <f ca="1">_xlfn.IFNA(FORECAST(E24006,OFFSET('HvF table'!E$3:E$319,MATCH(E24006,'HvF table'!D$3:D$319,1)-1,0,2),OFFSET('HvF table'!D$3:D$319,MATCH(E24006,'HvF table'!D$3:D$319,1)-1,0,2)),0)</f>
        <v>0</v>
      </c>
      <c r="H24006" t="str">
        <f t="shared" ca="1" si="1138"/>
        <v>G</v>
      </c>
      <c r="I24006">
        <f t="shared" ca="1" si="1139"/>
        <v>0</v>
      </c>
      <c r="J24006" t="s">
        <v>75</v>
      </c>
    </row>
    <row r="24007" spans="1:10" x14ac:dyDescent="0.25">
      <c r="A24007" s="65">
        <v>43973</v>
      </c>
      <c r="B24007" s="66">
        <v>0.37847222222222227</v>
      </c>
      <c r="C24007" s="64">
        <f t="shared" si="1140"/>
        <v>43973.378472222219</v>
      </c>
      <c r="D24007">
        <f ca="1">_xlfn.IFNA(FORECAST(E24007,OFFSET('HvF table'!B$3:B$318,MATCH(E24007,'HvF table'!A$3:A$318,1)-1,0,2),OFFSET('HvF table'!A$3:A$318,MATCH(E24007,'HvF table'!A$3:A$318,1)-1,0,2)),0)</f>
        <v>0</v>
      </c>
      <c r="E24007">
        <v>-0.2</v>
      </c>
      <c r="G24007">
        <f ca="1">_xlfn.IFNA(FORECAST(E24007,OFFSET('HvF table'!E$3:E$319,MATCH(E24007,'HvF table'!D$3:D$319,1)-1,0,2),OFFSET('HvF table'!D$3:D$319,MATCH(E24007,'HvF table'!D$3:D$319,1)-1,0,2)),0)</f>
        <v>0</v>
      </c>
      <c r="H24007" t="str">
        <f t="shared" ca="1" si="1138"/>
        <v>G</v>
      </c>
      <c r="I24007">
        <f t="shared" ca="1" si="1139"/>
        <v>0</v>
      </c>
      <c r="J24007" t="s">
        <v>75</v>
      </c>
    </row>
    <row r="24008" spans="1:10" x14ac:dyDescent="0.25">
      <c r="A24008" s="65">
        <v>43973</v>
      </c>
      <c r="B24008" s="66">
        <v>0.38194444444444442</v>
      </c>
      <c r="C24008" s="64">
        <f t="shared" si="1140"/>
        <v>43973.381944444445</v>
      </c>
      <c r="D24008">
        <f ca="1">_xlfn.IFNA(FORECAST(E24008,OFFSET('HvF table'!B$3:B$318,MATCH(E24008,'HvF table'!A$3:A$318,1)-1,0,2),OFFSET('HvF table'!A$3:A$318,MATCH(E24008,'HvF table'!A$3:A$318,1)-1,0,2)),0)</f>
        <v>0</v>
      </c>
      <c r="E24008">
        <v>-0.2</v>
      </c>
      <c r="G24008">
        <f ca="1">_xlfn.IFNA(FORECAST(E24008,OFFSET('HvF table'!E$3:E$319,MATCH(E24008,'HvF table'!D$3:D$319,1)-1,0,2),OFFSET('HvF table'!D$3:D$319,MATCH(E24008,'HvF table'!D$3:D$319,1)-1,0,2)),0)</f>
        <v>0</v>
      </c>
      <c r="H24008" t="str">
        <f t="shared" ca="1" si="1138"/>
        <v>G</v>
      </c>
      <c r="I24008">
        <f t="shared" ca="1" si="1139"/>
        <v>0</v>
      </c>
      <c r="J24008" t="s">
        <v>75</v>
      </c>
    </row>
    <row r="24009" spans="1:10" x14ac:dyDescent="0.25">
      <c r="A24009" s="65">
        <v>43973</v>
      </c>
      <c r="B24009" s="66">
        <v>0.38541666666666669</v>
      </c>
      <c r="C24009" s="64">
        <f t="shared" si="1140"/>
        <v>43973.385416666664</v>
      </c>
      <c r="D24009">
        <f ca="1">_xlfn.IFNA(FORECAST(E24009,OFFSET('HvF table'!B$3:B$318,MATCH(E24009,'HvF table'!A$3:A$318,1)-1,0,2),OFFSET('HvF table'!A$3:A$318,MATCH(E24009,'HvF table'!A$3:A$318,1)-1,0,2)),0)</f>
        <v>0</v>
      </c>
      <c r="E24009">
        <v>-0.2</v>
      </c>
      <c r="G24009">
        <f ca="1">_xlfn.IFNA(FORECAST(E24009,OFFSET('HvF table'!E$3:E$319,MATCH(E24009,'HvF table'!D$3:D$319,1)-1,0,2),OFFSET('HvF table'!D$3:D$319,MATCH(E24009,'HvF table'!D$3:D$319,1)-1,0,2)),0)</f>
        <v>0</v>
      </c>
      <c r="H24009" t="str">
        <f t="shared" ca="1" si="1138"/>
        <v>G</v>
      </c>
      <c r="I24009">
        <f t="shared" ca="1" si="1139"/>
        <v>0</v>
      </c>
      <c r="J24009" t="s">
        <v>75</v>
      </c>
    </row>
    <row r="24010" spans="1:10" x14ac:dyDescent="0.25">
      <c r="A24010" s="65">
        <v>43973</v>
      </c>
      <c r="B24010" s="66">
        <v>0.3888888888888889</v>
      </c>
      <c r="C24010" s="64">
        <f t="shared" si="1140"/>
        <v>43973.388888888891</v>
      </c>
      <c r="D24010">
        <f ca="1">_xlfn.IFNA(FORECAST(E24010,OFFSET('HvF table'!B$3:B$318,MATCH(E24010,'HvF table'!A$3:A$318,1)-1,0,2),OFFSET('HvF table'!A$3:A$318,MATCH(E24010,'HvF table'!A$3:A$318,1)-1,0,2)),0)</f>
        <v>0</v>
      </c>
      <c r="E24010">
        <v>-0.2</v>
      </c>
      <c r="G24010">
        <f ca="1">_xlfn.IFNA(FORECAST(E24010,OFFSET('HvF table'!E$3:E$319,MATCH(E24010,'HvF table'!D$3:D$319,1)-1,0,2),OFFSET('HvF table'!D$3:D$319,MATCH(E24010,'HvF table'!D$3:D$319,1)-1,0,2)),0)</f>
        <v>0</v>
      </c>
      <c r="H24010" t="str">
        <f t="shared" ca="1" si="1138"/>
        <v>G</v>
      </c>
      <c r="I24010">
        <f t="shared" ca="1" si="1139"/>
        <v>0</v>
      </c>
      <c r="J24010" t="s">
        <v>75</v>
      </c>
    </row>
    <row r="24011" spans="1:10" x14ac:dyDescent="0.25">
      <c r="A24011" s="65">
        <v>43973</v>
      </c>
      <c r="B24011" s="66">
        <v>0.3923611111111111</v>
      </c>
      <c r="C24011" s="64">
        <f t="shared" si="1140"/>
        <v>43973.392361111109</v>
      </c>
      <c r="D24011">
        <f ca="1">_xlfn.IFNA(FORECAST(E24011,OFFSET('HvF table'!B$3:B$318,MATCH(E24011,'HvF table'!A$3:A$318,1)-1,0,2),OFFSET('HvF table'!A$3:A$318,MATCH(E24011,'HvF table'!A$3:A$318,1)-1,0,2)),0)</f>
        <v>0</v>
      </c>
      <c r="E24011">
        <v>-0.21</v>
      </c>
      <c r="G24011">
        <f ca="1">_xlfn.IFNA(FORECAST(E24011,OFFSET('HvF table'!E$3:E$319,MATCH(E24011,'HvF table'!D$3:D$319,1)-1,0,2),OFFSET('HvF table'!D$3:D$319,MATCH(E24011,'HvF table'!D$3:D$319,1)-1,0,2)),0)</f>
        <v>0</v>
      </c>
      <c r="H24011" t="str">
        <f t="shared" ca="1" si="1138"/>
        <v>G</v>
      </c>
      <c r="I24011">
        <f t="shared" ca="1" si="1139"/>
        <v>0</v>
      </c>
      <c r="J24011" t="s">
        <v>75</v>
      </c>
    </row>
    <row r="24012" spans="1:10" x14ac:dyDescent="0.25">
      <c r="A24012" s="65">
        <v>43973</v>
      </c>
      <c r="B24012" s="66">
        <v>0.39583333333333331</v>
      </c>
      <c r="C24012" s="64">
        <f t="shared" si="1140"/>
        <v>43973.395833333336</v>
      </c>
      <c r="D24012">
        <f ca="1">_xlfn.IFNA(FORECAST(E24012,OFFSET('HvF table'!B$3:B$318,MATCH(E24012,'HvF table'!A$3:A$318,1)-1,0,2),OFFSET('HvF table'!A$3:A$318,MATCH(E24012,'HvF table'!A$3:A$318,1)-1,0,2)),0)</f>
        <v>0</v>
      </c>
      <c r="E24012">
        <v>-0.2</v>
      </c>
      <c r="G24012">
        <f ca="1">_xlfn.IFNA(FORECAST(E24012,OFFSET('HvF table'!E$3:E$319,MATCH(E24012,'HvF table'!D$3:D$319,1)-1,0,2),OFFSET('HvF table'!D$3:D$319,MATCH(E24012,'HvF table'!D$3:D$319,1)-1,0,2)),0)</f>
        <v>0</v>
      </c>
      <c r="H24012" t="str">
        <f t="shared" ca="1" si="1138"/>
        <v>G</v>
      </c>
      <c r="I24012">
        <f t="shared" ca="1" si="1139"/>
        <v>0</v>
      </c>
      <c r="J24012" t="s">
        <v>75</v>
      </c>
    </row>
    <row r="24013" spans="1:10" x14ac:dyDescent="0.25">
      <c r="A24013" s="65">
        <v>43973</v>
      </c>
      <c r="B24013" s="66">
        <v>0.39930555555555558</v>
      </c>
      <c r="C24013" s="64">
        <f t="shared" si="1140"/>
        <v>43973.399305555555</v>
      </c>
      <c r="D24013">
        <f ca="1">_xlfn.IFNA(FORECAST(E24013,OFFSET('HvF table'!B$3:B$318,MATCH(E24013,'HvF table'!A$3:A$318,1)-1,0,2),OFFSET('HvF table'!A$3:A$318,MATCH(E24013,'HvF table'!A$3:A$318,1)-1,0,2)),0)</f>
        <v>0</v>
      </c>
      <c r="E24013">
        <v>-0.2</v>
      </c>
      <c r="G24013">
        <f ca="1">_xlfn.IFNA(FORECAST(E24013,OFFSET('HvF table'!E$3:E$319,MATCH(E24013,'HvF table'!D$3:D$319,1)-1,0,2),OFFSET('HvF table'!D$3:D$319,MATCH(E24013,'HvF table'!D$3:D$319,1)-1,0,2)),0)</f>
        <v>0</v>
      </c>
      <c r="H24013" t="str">
        <f t="shared" ca="1" si="1138"/>
        <v>G</v>
      </c>
      <c r="I24013">
        <f t="shared" ca="1" si="1139"/>
        <v>0</v>
      </c>
      <c r="J24013" t="s">
        <v>75</v>
      </c>
    </row>
    <row r="24014" spans="1:10" x14ac:dyDescent="0.25">
      <c r="A24014" s="65">
        <v>43973</v>
      </c>
      <c r="B24014" s="66">
        <v>0.40277777777777773</v>
      </c>
      <c r="C24014" s="64">
        <f t="shared" si="1140"/>
        <v>43973.402777777781</v>
      </c>
      <c r="D24014">
        <f ca="1">_xlfn.IFNA(FORECAST(E24014,OFFSET('HvF table'!B$3:B$318,MATCH(E24014,'HvF table'!A$3:A$318,1)-1,0,2),OFFSET('HvF table'!A$3:A$318,MATCH(E24014,'HvF table'!A$3:A$318,1)-1,0,2)),0)</f>
        <v>0</v>
      </c>
      <c r="E24014">
        <v>-0.21</v>
      </c>
      <c r="G24014">
        <f ca="1">_xlfn.IFNA(FORECAST(E24014,OFFSET('HvF table'!E$3:E$319,MATCH(E24014,'HvF table'!D$3:D$319,1)-1,0,2),OFFSET('HvF table'!D$3:D$319,MATCH(E24014,'HvF table'!D$3:D$319,1)-1,0,2)),0)</f>
        <v>0</v>
      </c>
      <c r="H24014" t="str">
        <f t="shared" ca="1" si="1138"/>
        <v>G</v>
      </c>
      <c r="I24014">
        <f t="shared" ca="1" si="1139"/>
        <v>0</v>
      </c>
      <c r="J24014" t="s">
        <v>75</v>
      </c>
    </row>
    <row r="24015" spans="1:10" x14ac:dyDescent="0.25">
      <c r="A24015" s="65">
        <v>43973</v>
      </c>
      <c r="B24015" s="66">
        <v>0.40625</v>
      </c>
      <c r="C24015" s="64">
        <f t="shared" si="1140"/>
        <v>43973.40625</v>
      </c>
      <c r="D24015">
        <f ca="1">_xlfn.IFNA(FORECAST(E24015,OFFSET('HvF table'!B$3:B$318,MATCH(E24015,'HvF table'!A$3:A$318,1)-1,0,2),OFFSET('HvF table'!A$3:A$318,MATCH(E24015,'HvF table'!A$3:A$318,1)-1,0,2)),0)</f>
        <v>0</v>
      </c>
      <c r="E24015">
        <v>-0.2</v>
      </c>
      <c r="G24015">
        <f ca="1">_xlfn.IFNA(FORECAST(E24015,OFFSET('HvF table'!E$3:E$319,MATCH(E24015,'HvF table'!D$3:D$319,1)-1,0,2),OFFSET('HvF table'!D$3:D$319,MATCH(E24015,'HvF table'!D$3:D$319,1)-1,0,2)),0)</f>
        <v>0</v>
      </c>
      <c r="H24015" t="str">
        <f t="shared" ca="1" si="1138"/>
        <v>G</v>
      </c>
      <c r="I24015">
        <f t="shared" ca="1" si="1139"/>
        <v>0</v>
      </c>
      <c r="J24015" t="s">
        <v>75</v>
      </c>
    </row>
    <row r="24016" spans="1:10" x14ac:dyDescent="0.25">
      <c r="A24016" s="65">
        <v>43973</v>
      </c>
      <c r="B24016" s="66">
        <v>0.40972222222222227</v>
      </c>
      <c r="C24016" s="64">
        <f t="shared" si="1140"/>
        <v>43973.409722222219</v>
      </c>
      <c r="D24016">
        <f ca="1">_xlfn.IFNA(FORECAST(E24016,OFFSET('HvF table'!B$3:B$318,MATCH(E24016,'HvF table'!A$3:A$318,1)-1,0,2),OFFSET('HvF table'!A$3:A$318,MATCH(E24016,'HvF table'!A$3:A$318,1)-1,0,2)),0)</f>
        <v>0</v>
      </c>
      <c r="E24016">
        <v>-0.2</v>
      </c>
      <c r="G24016">
        <f ca="1">_xlfn.IFNA(FORECAST(E24016,OFFSET('HvF table'!E$3:E$319,MATCH(E24016,'HvF table'!D$3:D$319,1)-1,0,2),OFFSET('HvF table'!D$3:D$319,MATCH(E24016,'HvF table'!D$3:D$319,1)-1,0,2)),0)</f>
        <v>0</v>
      </c>
      <c r="H24016" t="str">
        <f t="shared" ca="1" si="1138"/>
        <v>G</v>
      </c>
      <c r="I24016">
        <f t="shared" ca="1" si="1139"/>
        <v>0</v>
      </c>
      <c r="J24016" t="s">
        <v>75</v>
      </c>
    </row>
    <row r="24017" spans="1:10" x14ac:dyDescent="0.25">
      <c r="A24017" s="65">
        <v>43973</v>
      </c>
      <c r="B24017" s="66">
        <v>0.41319444444444442</v>
      </c>
      <c r="C24017" s="64">
        <f t="shared" si="1140"/>
        <v>43973.413194444445</v>
      </c>
      <c r="D24017">
        <f ca="1">_xlfn.IFNA(FORECAST(E24017,OFFSET('HvF table'!B$3:B$318,MATCH(E24017,'HvF table'!A$3:A$318,1)-1,0,2),OFFSET('HvF table'!A$3:A$318,MATCH(E24017,'HvF table'!A$3:A$318,1)-1,0,2)),0)</f>
        <v>0</v>
      </c>
      <c r="E24017">
        <v>-0.2</v>
      </c>
      <c r="G24017">
        <f ca="1">_xlfn.IFNA(FORECAST(E24017,OFFSET('HvF table'!E$3:E$319,MATCH(E24017,'HvF table'!D$3:D$319,1)-1,0,2),OFFSET('HvF table'!D$3:D$319,MATCH(E24017,'HvF table'!D$3:D$319,1)-1,0,2)),0)</f>
        <v>0</v>
      </c>
      <c r="H24017" t="str">
        <f t="shared" ca="1" si="1138"/>
        <v>G</v>
      </c>
      <c r="I24017">
        <f t="shared" ca="1" si="1139"/>
        <v>0</v>
      </c>
      <c r="J24017" t="s">
        <v>75</v>
      </c>
    </row>
    <row r="24018" spans="1:10" x14ac:dyDescent="0.25">
      <c r="A24018" s="65">
        <v>43973</v>
      </c>
      <c r="B24018" s="66">
        <v>0.41666666666666669</v>
      </c>
      <c r="C24018" s="64">
        <f t="shared" si="1140"/>
        <v>43973.416666666664</v>
      </c>
      <c r="D24018">
        <f ca="1">_xlfn.IFNA(FORECAST(E24018,OFFSET('HvF table'!B$3:B$318,MATCH(E24018,'HvF table'!A$3:A$318,1)-1,0,2),OFFSET('HvF table'!A$3:A$318,MATCH(E24018,'HvF table'!A$3:A$318,1)-1,0,2)),0)</f>
        <v>0</v>
      </c>
      <c r="E24018">
        <v>-0.2</v>
      </c>
      <c r="G24018">
        <f ca="1">_xlfn.IFNA(FORECAST(E24018,OFFSET('HvF table'!E$3:E$319,MATCH(E24018,'HvF table'!D$3:D$319,1)-1,0,2),OFFSET('HvF table'!D$3:D$319,MATCH(E24018,'HvF table'!D$3:D$319,1)-1,0,2)),0)</f>
        <v>0</v>
      </c>
      <c r="H24018" t="str">
        <f t="shared" ca="1" si="1138"/>
        <v>G</v>
      </c>
      <c r="I24018">
        <f t="shared" ca="1" si="1139"/>
        <v>0</v>
      </c>
      <c r="J24018" t="s">
        <v>75</v>
      </c>
    </row>
    <row r="24019" spans="1:10" x14ac:dyDescent="0.25">
      <c r="A24019" s="65">
        <v>43973</v>
      </c>
      <c r="B24019" s="66">
        <v>0.4201388888888889</v>
      </c>
      <c r="C24019" s="64">
        <f t="shared" si="1140"/>
        <v>43973.420138888891</v>
      </c>
      <c r="D24019">
        <f ca="1">_xlfn.IFNA(FORECAST(E24019,OFFSET('HvF table'!B$3:B$318,MATCH(E24019,'HvF table'!A$3:A$318,1)-1,0,2),OFFSET('HvF table'!A$3:A$318,MATCH(E24019,'HvF table'!A$3:A$318,1)-1,0,2)),0)</f>
        <v>0</v>
      </c>
      <c r="E24019">
        <v>-0.2</v>
      </c>
      <c r="G24019">
        <f ca="1">_xlfn.IFNA(FORECAST(E24019,OFFSET('HvF table'!E$3:E$319,MATCH(E24019,'HvF table'!D$3:D$319,1)-1,0,2),OFFSET('HvF table'!D$3:D$319,MATCH(E24019,'HvF table'!D$3:D$319,1)-1,0,2)),0)</f>
        <v>0</v>
      </c>
      <c r="H24019" t="str">
        <f t="shared" ca="1" si="1138"/>
        <v>G</v>
      </c>
      <c r="I24019">
        <f t="shared" ca="1" si="1139"/>
        <v>0</v>
      </c>
      <c r="J24019" t="s">
        <v>75</v>
      </c>
    </row>
    <row r="24020" spans="1:10" x14ac:dyDescent="0.25">
      <c r="A24020" s="65">
        <v>43973</v>
      </c>
      <c r="B24020" s="66">
        <v>0.4236111111111111</v>
      </c>
      <c r="C24020" s="64">
        <f t="shared" si="1140"/>
        <v>43973.423611111109</v>
      </c>
      <c r="D24020">
        <f ca="1">_xlfn.IFNA(FORECAST(E24020,OFFSET('HvF table'!B$3:B$318,MATCH(E24020,'HvF table'!A$3:A$318,1)-1,0,2),OFFSET('HvF table'!A$3:A$318,MATCH(E24020,'HvF table'!A$3:A$318,1)-1,0,2)),0)</f>
        <v>0</v>
      </c>
      <c r="E24020">
        <v>-0.2</v>
      </c>
      <c r="G24020">
        <f ca="1">_xlfn.IFNA(FORECAST(E24020,OFFSET('HvF table'!E$3:E$319,MATCH(E24020,'HvF table'!D$3:D$319,1)-1,0,2),OFFSET('HvF table'!D$3:D$319,MATCH(E24020,'HvF table'!D$3:D$319,1)-1,0,2)),0)</f>
        <v>0</v>
      </c>
      <c r="H24020" t="str">
        <f t="shared" ca="1" si="1138"/>
        <v>G</v>
      </c>
      <c r="I24020">
        <f t="shared" ca="1" si="1139"/>
        <v>0</v>
      </c>
      <c r="J24020" t="s">
        <v>75</v>
      </c>
    </row>
    <row r="24021" spans="1:10" x14ac:dyDescent="0.25">
      <c r="A24021" s="65">
        <v>43973</v>
      </c>
      <c r="B24021" s="66">
        <v>0.42708333333333331</v>
      </c>
      <c r="C24021" s="64">
        <f t="shared" si="1140"/>
        <v>43973.427083333336</v>
      </c>
      <c r="D24021">
        <f ca="1">_xlfn.IFNA(FORECAST(E24021,OFFSET('HvF table'!B$3:B$318,MATCH(E24021,'HvF table'!A$3:A$318,1)-1,0,2),OFFSET('HvF table'!A$3:A$318,MATCH(E24021,'HvF table'!A$3:A$318,1)-1,0,2)),0)</f>
        <v>0</v>
      </c>
      <c r="E24021">
        <v>-0.19</v>
      </c>
      <c r="G24021">
        <f ca="1">_xlfn.IFNA(FORECAST(E24021,OFFSET('HvF table'!E$3:E$319,MATCH(E24021,'HvF table'!D$3:D$319,1)-1,0,2),OFFSET('HvF table'!D$3:D$319,MATCH(E24021,'HvF table'!D$3:D$319,1)-1,0,2)),0)</f>
        <v>0</v>
      </c>
      <c r="H24021" t="str">
        <f t="shared" ca="1" si="1138"/>
        <v>G</v>
      </c>
      <c r="I24021">
        <f t="shared" ca="1" si="1139"/>
        <v>0</v>
      </c>
      <c r="J24021" t="s">
        <v>75</v>
      </c>
    </row>
    <row r="24022" spans="1:10" x14ac:dyDescent="0.25">
      <c r="A24022" s="65">
        <v>43973</v>
      </c>
      <c r="B24022" s="66">
        <v>0.43055555555555558</v>
      </c>
      <c r="C24022" s="64">
        <f t="shared" si="1140"/>
        <v>43973.430555555555</v>
      </c>
      <c r="D24022">
        <f ca="1">_xlfn.IFNA(FORECAST(E24022,OFFSET('HvF table'!B$3:B$318,MATCH(E24022,'HvF table'!A$3:A$318,1)-1,0,2),OFFSET('HvF table'!A$3:A$318,MATCH(E24022,'HvF table'!A$3:A$318,1)-1,0,2)),0)</f>
        <v>0</v>
      </c>
      <c r="E24022">
        <v>-0.2</v>
      </c>
      <c r="G24022">
        <f ca="1">_xlfn.IFNA(FORECAST(E24022,OFFSET('HvF table'!E$3:E$319,MATCH(E24022,'HvF table'!D$3:D$319,1)-1,0,2),OFFSET('HvF table'!D$3:D$319,MATCH(E24022,'HvF table'!D$3:D$319,1)-1,0,2)),0)</f>
        <v>0</v>
      </c>
      <c r="H24022" t="str">
        <f t="shared" ca="1" si="1138"/>
        <v>G</v>
      </c>
      <c r="I24022">
        <f t="shared" ca="1" si="1139"/>
        <v>0</v>
      </c>
      <c r="J24022" t="s">
        <v>75</v>
      </c>
    </row>
    <row r="24023" spans="1:10" x14ac:dyDescent="0.25">
      <c r="A24023" s="65">
        <v>43973</v>
      </c>
      <c r="B24023" s="66">
        <v>0.43402777777777773</v>
      </c>
      <c r="C24023" s="64">
        <f t="shared" si="1140"/>
        <v>43973.434027777781</v>
      </c>
      <c r="D24023">
        <f ca="1">_xlfn.IFNA(FORECAST(E24023,OFFSET('HvF table'!B$3:B$318,MATCH(E24023,'HvF table'!A$3:A$318,1)-1,0,2),OFFSET('HvF table'!A$3:A$318,MATCH(E24023,'HvF table'!A$3:A$318,1)-1,0,2)),0)</f>
        <v>0</v>
      </c>
      <c r="E24023">
        <v>-0.18</v>
      </c>
      <c r="G24023">
        <f ca="1">_xlfn.IFNA(FORECAST(E24023,OFFSET('HvF table'!E$3:E$319,MATCH(E24023,'HvF table'!D$3:D$319,1)-1,0,2),OFFSET('HvF table'!D$3:D$319,MATCH(E24023,'HvF table'!D$3:D$319,1)-1,0,2)),0)</f>
        <v>0</v>
      </c>
      <c r="H24023" t="str">
        <f t="shared" ca="1" si="1138"/>
        <v>G</v>
      </c>
      <c r="I24023">
        <f t="shared" ca="1" si="1139"/>
        <v>0</v>
      </c>
      <c r="J24023" t="s">
        <v>75</v>
      </c>
    </row>
    <row r="24024" spans="1:10" x14ac:dyDescent="0.25">
      <c r="A24024" s="65">
        <v>43973</v>
      </c>
      <c r="B24024" s="66">
        <v>0.4375</v>
      </c>
      <c r="C24024" s="64">
        <f t="shared" si="1140"/>
        <v>43973.4375</v>
      </c>
      <c r="D24024">
        <f ca="1">_xlfn.IFNA(FORECAST(E24024,OFFSET('HvF table'!B$3:B$318,MATCH(E24024,'HvF table'!A$3:A$318,1)-1,0,2),OFFSET('HvF table'!A$3:A$318,MATCH(E24024,'HvF table'!A$3:A$318,1)-1,0,2)),0)</f>
        <v>0</v>
      </c>
      <c r="E24024">
        <v>-0.19</v>
      </c>
      <c r="G24024">
        <f ca="1">_xlfn.IFNA(FORECAST(E24024,OFFSET('HvF table'!E$3:E$319,MATCH(E24024,'HvF table'!D$3:D$319,1)-1,0,2),OFFSET('HvF table'!D$3:D$319,MATCH(E24024,'HvF table'!D$3:D$319,1)-1,0,2)),0)</f>
        <v>0</v>
      </c>
      <c r="H24024" t="str">
        <f t="shared" ca="1" si="1138"/>
        <v>G</v>
      </c>
      <c r="I24024">
        <f t="shared" ca="1" si="1139"/>
        <v>0</v>
      </c>
      <c r="J24024" t="s">
        <v>75</v>
      </c>
    </row>
    <row r="24025" spans="1:10" x14ac:dyDescent="0.25">
      <c r="A24025" s="65">
        <v>43973</v>
      </c>
      <c r="B24025" s="66">
        <v>0.44097222222222227</v>
      </c>
      <c r="C24025" s="64">
        <f t="shared" si="1140"/>
        <v>43973.440972222219</v>
      </c>
      <c r="D24025">
        <f ca="1">_xlfn.IFNA(FORECAST(E24025,OFFSET('HvF table'!B$3:B$318,MATCH(E24025,'HvF table'!A$3:A$318,1)-1,0,2),OFFSET('HvF table'!A$3:A$318,MATCH(E24025,'HvF table'!A$3:A$318,1)-1,0,2)),0)</f>
        <v>0</v>
      </c>
      <c r="E24025">
        <v>-0.18</v>
      </c>
      <c r="G24025">
        <f ca="1">_xlfn.IFNA(FORECAST(E24025,OFFSET('HvF table'!E$3:E$319,MATCH(E24025,'HvF table'!D$3:D$319,1)-1,0,2),OFFSET('HvF table'!D$3:D$319,MATCH(E24025,'HvF table'!D$3:D$319,1)-1,0,2)),0)</f>
        <v>0</v>
      </c>
      <c r="H24025" t="str">
        <f t="shared" ca="1" si="1138"/>
        <v>G</v>
      </c>
      <c r="I24025">
        <f t="shared" ca="1" si="1139"/>
        <v>0</v>
      </c>
      <c r="J24025" t="s">
        <v>75</v>
      </c>
    </row>
    <row r="24026" spans="1:10" x14ac:dyDescent="0.25">
      <c r="A24026" s="65">
        <v>43973</v>
      </c>
      <c r="B24026" s="66">
        <v>0.44444444444444442</v>
      </c>
      <c r="C24026" s="64">
        <f t="shared" si="1140"/>
        <v>43973.444444444445</v>
      </c>
      <c r="D24026">
        <f ca="1">_xlfn.IFNA(FORECAST(E24026,OFFSET('HvF table'!B$3:B$318,MATCH(E24026,'HvF table'!A$3:A$318,1)-1,0,2),OFFSET('HvF table'!A$3:A$318,MATCH(E24026,'HvF table'!A$3:A$318,1)-1,0,2)),0)</f>
        <v>0</v>
      </c>
      <c r="E24026">
        <v>-0.17</v>
      </c>
      <c r="G24026">
        <f ca="1">_xlfn.IFNA(FORECAST(E24026,OFFSET('HvF table'!E$3:E$319,MATCH(E24026,'HvF table'!D$3:D$319,1)-1,0,2),OFFSET('HvF table'!D$3:D$319,MATCH(E24026,'HvF table'!D$3:D$319,1)-1,0,2)),0)</f>
        <v>0</v>
      </c>
      <c r="H24026" t="str">
        <f t="shared" ca="1" si="1138"/>
        <v>G</v>
      </c>
      <c r="I24026">
        <f t="shared" ca="1" si="1139"/>
        <v>0</v>
      </c>
      <c r="J24026" t="s">
        <v>75</v>
      </c>
    </row>
    <row r="24027" spans="1:10" x14ac:dyDescent="0.25">
      <c r="A24027" s="65">
        <v>43973</v>
      </c>
      <c r="B24027" s="66">
        <v>0.44791666666666669</v>
      </c>
      <c r="C24027" s="64">
        <f t="shared" si="1140"/>
        <v>43973.447916666664</v>
      </c>
      <c r="D24027">
        <f ca="1">_xlfn.IFNA(FORECAST(E24027,OFFSET('HvF table'!B$3:B$318,MATCH(E24027,'HvF table'!A$3:A$318,1)-1,0,2),OFFSET('HvF table'!A$3:A$318,MATCH(E24027,'HvF table'!A$3:A$318,1)-1,0,2)),0)</f>
        <v>0</v>
      </c>
      <c r="E24027">
        <v>-0.17</v>
      </c>
      <c r="G24027">
        <f ca="1">_xlfn.IFNA(FORECAST(E24027,OFFSET('HvF table'!E$3:E$319,MATCH(E24027,'HvF table'!D$3:D$319,1)-1,0,2),OFFSET('HvF table'!D$3:D$319,MATCH(E24027,'HvF table'!D$3:D$319,1)-1,0,2)),0)</f>
        <v>0</v>
      </c>
      <c r="H24027" t="str">
        <f t="shared" ca="1" si="1138"/>
        <v>G</v>
      </c>
      <c r="I24027">
        <f t="shared" ca="1" si="1139"/>
        <v>0</v>
      </c>
      <c r="J24027" t="s">
        <v>75</v>
      </c>
    </row>
    <row r="24028" spans="1:10" x14ac:dyDescent="0.25">
      <c r="A24028" s="65">
        <v>43973</v>
      </c>
      <c r="B24028" s="66">
        <v>0.4513888888888889</v>
      </c>
      <c r="C24028" s="64">
        <f t="shared" si="1140"/>
        <v>43973.451388888891</v>
      </c>
      <c r="D24028">
        <f ca="1">_xlfn.IFNA(FORECAST(E24028,OFFSET('HvF table'!B$3:B$318,MATCH(E24028,'HvF table'!A$3:A$318,1)-1,0,2),OFFSET('HvF table'!A$3:A$318,MATCH(E24028,'HvF table'!A$3:A$318,1)-1,0,2)),0)</f>
        <v>0</v>
      </c>
      <c r="E24028">
        <v>-0.16</v>
      </c>
      <c r="G24028">
        <f ca="1">_xlfn.IFNA(FORECAST(E24028,OFFSET('HvF table'!E$3:E$319,MATCH(E24028,'HvF table'!D$3:D$319,1)-1,0,2),OFFSET('HvF table'!D$3:D$319,MATCH(E24028,'HvF table'!D$3:D$319,1)-1,0,2)),0)</f>
        <v>0</v>
      </c>
      <c r="H24028" t="str">
        <f t="shared" ca="1" si="1138"/>
        <v>G</v>
      </c>
      <c r="I24028">
        <f t="shared" ca="1" si="1139"/>
        <v>0</v>
      </c>
      <c r="J24028" t="s">
        <v>75</v>
      </c>
    </row>
    <row r="24029" spans="1:10" x14ac:dyDescent="0.25">
      <c r="A24029" s="65">
        <v>43973</v>
      </c>
      <c r="B24029" s="66">
        <v>0.4548611111111111</v>
      </c>
      <c r="C24029" s="64">
        <f t="shared" si="1140"/>
        <v>43973.454861111109</v>
      </c>
      <c r="D24029">
        <f ca="1">_xlfn.IFNA(FORECAST(E24029,OFFSET('HvF table'!B$3:B$318,MATCH(E24029,'HvF table'!A$3:A$318,1)-1,0,2),OFFSET('HvF table'!A$3:A$318,MATCH(E24029,'HvF table'!A$3:A$318,1)-1,0,2)),0)</f>
        <v>0</v>
      </c>
      <c r="E24029">
        <v>-0.18</v>
      </c>
      <c r="G24029">
        <f ca="1">_xlfn.IFNA(FORECAST(E24029,OFFSET('HvF table'!E$3:E$319,MATCH(E24029,'HvF table'!D$3:D$319,1)-1,0,2),OFFSET('HvF table'!D$3:D$319,MATCH(E24029,'HvF table'!D$3:D$319,1)-1,0,2)),0)</f>
        <v>0</v>
      </c>
      <c r="H24029" t="str">
        <f t="shared" ca="1" si="1138"/>
        <v>G</v>
      </c>
      <c r="I24029">
        <f t="shared" ca="1" si="1139"/>
        <v>0</v>
      </c>
      <c r="J24029" t="s">
        <v>75</v>
      </c>
    </row>
    <row r="24030" spans="1:10" x14ac:dyDescent="0.25">
      <c r="A24030" s="65">
        <v>43973</v>
      </c>
      <c r="B24030" s="66">
        <v>0.45833333333333331</v>
      </c>
      <c r="C24030" s="64">
        <f t="shared" si="1140"/>
        <v>43973.458333333336</v>
      </c>
      <c r="D24030">
        <f ca="1">_xlfn.IFNA(FORECAST(E24030,OFFSET('HvF table'!B$3:B$318,MATCH(E24030,'HvF table'!A$3:A$318,1)-1,0,2),OFFSET('HvF table'!A$3:A$318,MATCH(E24030,'HvF table'!A$3:A$318,1)-1,0,2)),0)</f>
        <v>0</v>
      </c>
      <c r="E24030">
        <v>-0.16</v>
      </c>
      <c r="G24030">
        <f ca="1">_xlfn.IFNA(FORECAST(E24030,OFFSET('HvF table'!E$3:E$319,MATCH(E24030,'HvF table'!D$3:D$319,1)-1,0,2),OFFSET('HvF table'!D$3:D$319,MATCH(E24030,'HvF table'!D$3:D$319,1)-1,0,2)),0)</f>
        <v>0</v>
      </c>
      <c r="H24030" t="str">
        <f t="shared" ca="1" si="1138"/>
        <v>G</v>
      </c>
      <c r="I24030">
        <f t="shared" ca="1" si="1139"/>
        <v>0</v>
      </c>
      <c r="J24030" t="s">
        <v>75</v>
      </c>
    </row>
    <row r="24031" spans="1:10" x14ac:dyDescent="0.25">
      <c r="A24031" s="65">
        <v>43973</v>
      </c>
      <c r="B24031" s="66">
        <v>0.46180555555555558</v>
      </c>
      <c r="C24031" s="64">
        <f t="shared" si="1140"/>
        <v>43973.461805555555</v>
      </c>
      <c r="D24031">
        <f ca="1">_xlfn.IFNA(FORECAST(E24031,OFFSET('HvF table'!B$3:B$318,MATCH(E24031,'HvF table'!A$3:A$318,1)-1,0,2),OFFSET('HvF table'!A$3:A$318,MATCH(E24031,'HvF table'!A$3:A$318,1)-1,0,2)),0)</f>
        <v>0</v>
      </c>
      <c r="E24031">
        <v>-0.17</v>
      </c>
      <c r="G24031">
        <f ca="1">_xlfn.IFNA(FORECAST(E24031,OFFSET('HvF table'!E$3:E$319,MATCH(E24031,'HvF table'!D$3:D$319,1)-1,0,2),OFFSET('HvF table'!D$3:D$319,MATCH(E24031,'HvF table'!D$3:D$319,1)-1,0,2)),0)</f>
        <v>0</v>
      </c>
      <c r="H24031" t="str">
        <f t="shared" ca="1" si="1138"/>
        <v>G</v>
      </c>
      <c r="I24031">
        <f t="shared" ca="1" si="1139"/>
        <v>0</v>
      </c>
      <c r="J24031" t="s">
        <v>75</v>
      </c>
    </row>
    <row r="24032" spans="1:10" x14ac:dyDescent="0.25">
      <c r="A24032" s="65">
        <v>43973</v>
      </c>
      <c r="B24032" s="66">
        <v>0.46527777777777773</v>
      </c>
      <c r="C24032" s="64">
        <f t="shared" si="1140"/>
        <v>43973.465277777781</v>
      </c>
      <c r="D24032">
        <f ca="1">_xlfn.IFNA(FORECAST(E24032,OFFSET('HvF table'!B$3:B$318,MATCH(E24032,'HvF table'!A$3:A$318,1)-1,0,2),OFFSET('HvF table'!A$3:A$318,MATCH(E24032,'HvF table'!A$3:A$318,1)-1,0,2)),0)</f>
        <v>0</v>
      </c>
      <c r="E24032">
        <v>-0.14000000000000001</v>
      </c>
      <c r="G24032">
        <f ca="1">_xlfn.IFNA(FORECAST(E24032,OFFSET('HvF table'!E$3:E$319,MATCH(E24032,'HvF table'!D$3:D$319,1)-1,0,2),OFFSET('HvF table'!D$3:D$319,MATCH(E24032,'HvF table'!D$3:D$319,1)-1,0,2)),0)</f>
        <v>0</v>
      </c>
      <c r="H24032" t="str">
        <f t="shared" ca="1" si="1138"/>
        <v>G</v>
      </c>
      <c r="I24032">
        <f t="shared" ca="1" si="1139"/>
        <v>0</v>
      </c>
      <c r="J24032" t="s">
        <v>75</v>
      </c>
    </row>
    <row r="24033" spans="1:10" x14ac:dyDescent="0.25">
      <c r="A24033" s="65">
        <v>43973</v>
      </c>
      <c r="B24033" s="66">
        <v>0.46875</v>
      </c>
      <c r="C24033" s="64">
        <f t="shared" si="1140"/>
        <v>43973.46875</v>
      </c>
      <c r="D24033">
        <f ca="1">_xlfn.IFNA(FORECAST(E24033,OFFSET('HvF table'!B$3:B$318,MATCH(E24033,'HvF table'!A$3:A$318,1)-1,0,2),OFFSET('HvF table'!A$3:A$318,MATCH(E24033,'HvF table'!A$3:A$318,1)-1,0,2)),0)</f>
        <v>0</v>
      </c>
      <c r="E24033">
        <v>-0.17</v>
      </c>
      <c r="G24033">
        <f ca="1">_xlfn.IFNA(FORECAST(E24033,OFFSET('HvF table'!E$3:E$319,MATCH(E24033,'HvF table'!D$3:D$319,1)-1,0,2),OFFSET('HvF table'!D$3:D$319,MATCH(E24033,'HvF table'!D$3:D$319,1)-1,0,2)),0)</f>
        <v>0</v>
      </c>
      <c r="H24033" t="str">
        <f t="shared" ca="1" si="1138"/>
        <v>G</v>
      </c>
      <c r="I24033">
        <f t="shared" ca="1" si="1139"/>
        <v>0</v>
      </c>
      <c r="J24033" t="s">
        <v>75</v>
      </c>
    </row>
    <row r="24034" spans="1:10" x14ac:dyDescent="0.25">
      <c r="A24034" s="65">
        <v>43973</v>
      </c>
      <c r="B24034" s="66">
        <v>0.47222222222222227</v>
      </c>
      <c r="C24034" s="64">
        <f t="shared" si="1140"/>
        <v>43973.472222222219</v>
      </c>
      <c r="D24034">
        <f ca="1">_xlfn.IFNA(FORECAST(E24034,OFFSET('HvF table'!B$3:B$318,MATCH(E24034,'HvF table'!A$3:A$318,1)-1,0,2),OFFSET('HvF table'!A$3:A$318,MATCH(E24034,'HvF table'!A$3:A$318,1)-1,0,2)),0)</f>
        <v>0</v>
      </c>
      <c r="E24034">
        <v>-0.15</v>
      </c>
      <c r="G24034">
        <f ca="1">_xlfn.IFNA(FORECAST(E24034,OFFSET('HvF table'!E$3:E$319,MATCH(E24034,'HvF table'!D$3:D$319,1)-1,0,2),OFFSET('HvF table'!D$3:D$319,MATCH(E24034,'HvF table'!D$3:D$319,1)-1,0,2)),0)</f>
        <v>0</v>
      </c>
      <c r="H24034" t="str">
        <f t="shared" ca="1" si="1138"/>
        <v>G</v>
      </c>
      <c r="I24034">
        <f t="shared" ca="1" si="1139"/>
        <v>0</v>
      </c>
      <c r="J24034" t="s">
        <v>75</v>
      </c>
    </row>
    <row r="24035" spans="1:10" x14ac:dyDescent="0.25">
      <c r="A24035" s="65">
        <v>43973</v>
      </c>
      <c r="B24035" s="66">
        <v>0.47569444444444442</v>
      </c>
      <c r="C24035" s="64">
        <f t="shared" si="1140"/>
        <v>43973.475694444445</v>
      </c>
      <c r="D24035">
        <f ca="1">_xlfn.IFNA(FORECAST(E24035,OFFSET('HvF table'!B$3:B$318,MATCH(E24035,'HvF table'!A$3:A$318,1)-1,0,2),OFFSET('HvF table'!A$3:A$318,MATCH(E24035,'HvF table'!A$3:A$318,1)-1,0,2)),0)</f>
        <v>0</v>
      </c>
      <c r="E24035">
        <v>-0.14000000000000001</v>
      </c>
      <c r="G24035">
        <f ca="1">_xlfn.IFNA(FORECAST(E24035,OFFSET('HvF table'!E$3:E$319,MATCH(E24035,'HvF table'!D$3:D$319,1)-1,0,2),OFFSET('HvF table'!D$3:D$319,MATCH(E24035,'HvF table'!D$3:D$319,1)-1,0,2)),0)</f>
        <v>0</v>
      </c>
      <c r="H24035" t="str">
        <f t="shared" ca="1" si="1138"/>
        <v>G</v>
      </c>
      <c r="I24035">
        <f t="shared" ca="1" si="1139"/>
        <v>0</v>
      </c>
      <c r="J24035" t="s">
        <v>75</v>
      </c>
    </row>
    <row r="24036" spans="1:10" x14ac:dyDescent="0.25">
      <c r="A24036" s="65">
        <v>43973</v>
      </c>
      <c r="B24036" s="66">
        <v>0.47916666666666669</v>
      </c>
      <c r="C24036" s="64">
        <f t="shared" si="1140"/>
        <v>43973.479166666664</v>
      </c>
      <c r="D24036">
        <f ca="1">_xlfn.IFNA(FORECAST(E24036,OFFSET('HvF table'!B$3:B$318,MATCH(E24036,'HvF table'!A$3:A$318,1)-1,0,2),OFFSET('HvF table'!A$3:A$318,MATCH(E24036,'HvF table'!A$3:A$318,1)-1,0,2)),0)</f>
        <v>0</v>
      </c>
      <c r="E24036">
        <v>-0.14000000000000001</v>
      </c>
      <c r="G24036">
        <f ca="1">_xlfn.IFNA(FORECAST(E24036,OFFSET('HvF table'!E$3:E$319,MATCH(E24036,'HvF table'!D$3:D$319,1)-1,0,2),OFFSET('HvF table'!D$3:D$319,MATCH(E24036,'HvF table'!D$3:D$319,1)-1,0,2)),0)</f>
        <v>0</v>
      </c>
      <c r="H24036" t="str">
        <f t="shared" ca="1" si="1138"/>
        <v>G</v>
      </c>
      <c r="I24036">
        <f t="shared" ca="1" si="1139"/>
        <v>0</v>
      </c>
      <c r="J24036" t="s">
        <v>75</v>
      </c>
    </row>
    <row r="24037" spans="1:10" x14ac:dyDescent="0.25">
      <c r="A24037" s="65">
        <v>43973</v>
      </c>
      <c r="B24037" s="66">
        <v>0.4826388888888889</v>
      </c>
      <c r="C24037" s="64">
        <f t="shared" si="1140"/>
        <v>43973.482638888891</v>
      </c>
      <c r="D24037">
        <f ca="1">_xlfn.IFNA(FORECAST(E24037,OFFSET('HvF table'!B$3:B$318,MATCH(E24037,'HvF table'!A$3:A$318,1)-1,0,2),OFFSET('HvF table'!A$3:A$318,MATCH(E24037,'HvF table'!A$3:A$318,1)-1,0,2)),0)</f>
        <v>0</v>
      </c>
      <c r="E24037">
        <v>-0.13</v>
      </c>
      <c r="G24037">
        <f ca="1">_xlfn.IFNA(FORECAST(E24037,OFFSET('HvF table'!E$3:E$319,MATCH(E24037,'HvF table'!D$3:D$319,1)-1,0,2),OFFSET('HvF table'!D$3:D$319,MATCH(E24037,'HvF table'!D$3:D$319,1)-1,0,2)),0)</f>
        <v>0</v>
      </c>
      <c r="H24037" t="str">
        <f t="shared" ca="1" si="1138"/>
        <v>G</v>
      </c>
      <c r="I24037">
        <f t="shared" ca="1" si="1139"/>
        <v>0</v>
      </c>
      <c r="J24037" t="s">
        <v>75</v>
      </c>
    </row>
    <row r="24038" spans="1:10" x14ac:dyDescent="0.25">
      <c r="A24038" s="65">
        <v>43973</v>
      </c>
      <c r="B24038" s="66">
        <v>0.4861111111111111</v>
      </c>
      <c r="C24038" s="64">
        <f t="shared" si="1140"/>
        <v>43973.486111111109</v>
      </c>
      <c r="D24038">
        <f ca="1">_xlfn.IFNA(FORECAST(E24038,OFFSET('HvF table'!B$3:B$318,MATCH(E24038,'HvF table'!A$3:A$318,1)-1,0,2),OFFSET('HvF table'!A$3:A$318,MATCH(E24038,'HvF table'!A$3:A$318,1)-1,0,2)),0)</f>
        <v>0</v>
      </c>
      <c r="E24038">
        <v>-0.14000000000000001</v>
      </c>
      <c r="G24038">
        <f ca="1">_xlfn.IFNA(FORECAST(E24038,OFFSET('HvF table'!E$3:E$319,MATCH(E24038,'HvF table'!D$3:D$319,1)-1,0,2),OFFSET('HvF table'!D$3:D$319,MATCH(E24038,'HvF table'!D$3:D$319,1)-1,0,2)),0)</f>
        <v>0</v>
      </c>
      <c r="H24038" t="str">
        <f t="shared" ca="1" si="1138"/>
        <v>G</v>
      </c>
      <c r="I24038">
        <f t="shared" ca="1" si="1139"/>
        <v>0</v>
      </c>
      <c r="J24038" t="s">
        <v>75</v>
      </c>
    </row>
    <row r="24039" spans="1:10" x14ac:dyDescent="0.25">
      <c r="A24039" s="65">
        <v>43973</v>
      </c>
      <c r="B24039" s="66">
        <v>0.48958333333333331</v>
      </c>
      <c r="C24039" s="64">
        <f t="shared" si="1140"/>
        <v>43973.489583333336</v>
      </c>
      <c r="D24039">
        <f ca="1">_xlfn.IFNA(FORECAST(E24039,OFFSET('HvF table'!B$3:B$318,MATCH(E24039,'HvF table'!A$3:A$318,1)-1,0,2),OFFSET('HvF table'!A$3:A$318,MATCH(E24039,'HvF table'!A$3:A$318,1)-1,0,2)),0)</f>
        <v>0</v>
      </c>
      <c r="E24039">
        <v>-0.15</v>
      </c>
      <c r="G24039">
        <f ca="1">_xlfn.IFNA(FORECAST(E24039,OFFSET('HvF table'!E$3:E$319,MATCH(E24039,'HvF table'!D$3:D$319,1)-1,0,2),OFFSET('HvF table'!D$3:D$319,MATCH(E24039,'HvF table'!D$3:D$319,1)-1,0,2)),0)</f>
        <v>0</v>
      </c>
      <c r="H24039" t="str">
        <f t="shared" ref="H24039:H24102" ca="1" si="1141">_xlfn.IFNA(_xlfn.IFS(D24039&gt;0,"B",E24039&gt;0,"B"),"G")</f>
        <v>G</v>
      </c>
      <c r="I24039">
        <f t="shared" ca="1" si="1139"/>
        <v>0</v>
      </c>
      <c r="J24039" t="s">
        <v>75</v>
      </c>
    </row>
    <row r="24040" spans="1:10" x14ac:dyDescent="0.25">
      <c r="A24040" s="65">
        <v>43973</v>
      </c>
      <c r="B24040" s="66">
        <v>0.49305555555555558</v>
      </c>
      <c r="C24040" s="64">
        <f t="shared" si="1140"/>
        <v>43973.493055555555</v>
      </c>
      <c r="D24040">
        <f ca="1">_xlfn.IFNA(FORECAST(E24040,OFFSET('HvF table'!B$3:B$318,MATCH(E24040,'HvF table'!A$3:A$318,1)-1,0,2),OFFSET('HvF table'!A$3:A$318,MATCH(E24040,'HvF table'!A$3:A$318,1)-1,0,2)),0)</f>
        <v>0</v>
      </c>
      <c r="E24040">
        <v>-0.14000000000000001</v>
      </c>
      <c r="G24040">
        <f ca="1">_xlfn.IFNA(FORECAST(E24040,OFFSET('HvF table'!E$3:E$319,MATCH(E24040,'HvF table'!D$3:D$319,1)-1,0,2),OFFSET('HvF table'!D$3:D$319,MATCH(E24040,'HvF table'!D$3:D$319,1)-1,0,2)),0)</f>
        <v>0</v>
      </c>
      <c r="H24040" t="str">
        <f t="shared" ca="1" si="1141"/>
        <v>G</v>
      </c>
      <c r="I24040">
        <f t="shared" ca="1" si="1139"/>
        <v>0</v>
      </c>
      <c r="J24040" t="s">
        <v>75</v>
      </c>
    </row>
    <row r="24041" spans="1:10" x14ac:dyDescent="0.25">
      <c r="A24041" s="65">
        <v>43973</v>
      </c>
      <c r="B24041" s="66">
        <v>0.49652777777777773</v>
      </c>
      <c r="C24041" s="64">
        <f t="shared" si="1140"/>
        <v>43973.496527777781</v>
      </c>
      <c r="D24041">
        <f ca="1">_xlfn.IFNA(FORECAST(E24041,OFFSET('HvF table'!B$3:B$318,MATCH(E24041,'HvF table'!A$3:A$318,1)-1,0,2),OFFSET('HvF table'!A$3:A$318,MATCH(E24041,'HvF table'!A$3:A$318,1)-1,0,2)),0)</f>
        <v>0</v>
      </c>
      <c r="E24041">
        <v>-0.12</v>
      </c>
      <c r="G24041">
        <f ca="1">_xlfn.IFNA(FORECAST(E24041,OFFSET('HvF table'!E$3:E$319,MATCH(E24041,'HvF table'!D$3:D$319,1)-1,0,2),OFFSET('HvF table'!D$3:D$319,MATCH(E24041,'HvF table'!D$3:D$319,1)-1,0,2)),0)</f>
        <v>0</v>
      </c>
      <c r="H24041" t="str">
        <f t="shared" ca="1" si="1141"/>
        <v>G</v>
      </c>
      <c r="I24041">
        <f t="shared" ca="1" si="1139"/>
        <v>0</v>
      </c>
      <c r="J24041" t="s">
        <v>75</v>
      </c>
    </row>
    <row r="24042" spans="1:10" x14ac:dyDescent="0.25">
      <c r="A24042" s="65">
        <v>43973</v>
      </c>
      <c r="B24042" s="66">
        <v>0.5</v>
      </c>
      <c r="C24042" s="64">
        <f t="shared" si="1140"/>
        <v>43973.5</v>
      </c>
      <c r="D24042">
        <f ca="1">_xlfn.IFNA(FORECAST(E24042,OFFSET('HvF table'!B$3:B$318,MATCH(E24042,'HvF table'!A$3:A$318,1)-1,0,2),OFFSET('HvF table'!A$3:A$318,MATCH(E24042,'HvF table'!A$3:A$318,1)-1,0,2)),0)</f>
        <v>0</v>
      </c>
      <c r="E24042">
        <v>-0.12</v>
      </c>
      <c r="G24042">
        <f ca="1">_xlfn.IFNA(FORECAST(E24042,OFFSET('HvF table'!E$3:E$319,MATCH(E24042,'HvF table'!D$3:D$319,1)-1,0,2),OFFSET('HvF table'!D$3:D$319,MATCH(E24042,'HvF table'!D$3:D$319,1)-1,0,2)),0)</f>
        <v>0</v>
      </c>
      <c r="H24042" t="str">
        <f t="shared" ca="1" si="1141"/>
        <v>G</v>
      </c>
      <c r="I24042">
        <f t="shared" ca="1" si="1139"/>
        <v>0</v>
      </c>
      <c r="J24042" t="s">
        <v>75</v>
      </c>
    </row>
    <row r="24043" spans="1:10" x14ac:dyDescent="0.25">
      <c r="A24043" s="65">
        <v>43973</v>
      </c>
      <c r="B24043" s="66">
        <v>0.50347222222222221</v>
      </c>
      <c r="C24043" s="64">
        <f t="shared" si="1140"/>
        <v>43973.503472222219</v>
      </c>
      <c r="D24043">
        <f ca="1">_xlfn.IFNA(FORECAST(E24043,OFFSET('HvF table'!B$3:B$318,MATCH(E24043,'HvF table'!A$3:A$318,1)-1,0,2),OFFSET('HvF table'!A$3:A$318,MATCH(E24043,'HvF table'!A$3:A$318,1)-1,0,2)),0)</f>
        <v>0</v>
      </c>
      <c r="E24043">
        <v>-0.12</v>
      </c>
      <c r="G24043">
        <f ca="1">_xlfn.IFNA(FORECAST(E24043,OFFSET('HvF table'!E$3:E$319,MATCH(E24043,'HvF table'!D$3:D$319,1)-1,0,2),OFFSET('HvF table'!D$3:D$319,MATCH(E24043,'HvF table'!D$3:D$319,1)-1,0,2)),0)</f>
        <v>0</v>
      </c>
      <c r="H24043" t="str">
        <f t="shared" ca="1" si="1141"/>
        <v>G</v>
      </c>
      <c r="I24043">
        <f t="shared" ca="1" si="1139"/>
        <v>0</v>
      </c>
      <c r="J24043" t="s">
        <v>75</v>
      </c>
    </row>
    <row r="24044" spans="1:10" x14ac:dyDescent="0.25">
      <c r="A24044" s="65">
        <v>43973</v>
      </c>
      <c r="B24044" s="66">
        <v>0.50694444444444442</v>
      </c>
      <c r="C24044" s="64">
        <f t="shared" si="1140"/>
        <v>43973.506944444445</v>
      </c>
      <c r="D24044">
        <f ca="1">_xlfn.IFNA(FORECAST(E24044,OFFSET('HvF table'!B$3:B$318,MATCH(E24044,'HvF table'!A$3:A$318,1)-1,0,2),OFFSET('HvF table'!A$3:A$318,MATCH(E24044,'HvF table'!A$3:A$318,1)-1,0,2)),0)</f>
        <v>0</v>
      </c>
      <c r="E24044">
        <v>-0.11</v>
      </c>
      <c r="G24044">
        <f ca="1">_xlfn.IFNA(FORECAST(E24044,OFFSET('HvF table'!E$3:E$319,MATCH(E24044,'HvF table'!D$3:D$319,1)-1,0,2),OFFSET('HvF table'!D$3:D$319,MATCH(E24044,'HvF table'!D$3:D$319,1)-1,0,2)),0)</f>
        <v>0</v>
      </c>
      <c r="H24044" t="str">
        <f t="shared" ca="1" si="1141"/>
        <v>G</v>
      </c>
      <c r="I24044">
        <f t="shared" ca="1" si="1139"/>
        <v>0</v>
      </c>
      <c r="J24044" t="s">
        <v>75</v>
      </c>
    </row>
    <row r="24045" spans="1:10" x14ac:dyDescent="0.25">
      <c r="A24045" s="65">
        <v>43973</v>
      </c>
      <c r="B24045" s="66">
        <v>0.51041666666666663</v>
      </c>
      <c r="C24045" s="64">
        <f t="shared" si="1140"/>
        <v>43973.510416666664</v>
      </c>
      <c r="D24045">
        <f ca="1">_xlfn.IFNA(FORECAST(E24045,OFFSET('HvF table'!B$3:B$318,MATCH(E24045,'HvF table'!A$3:A$318,1)-1,0,2),OFFSET('HvF table'!A$3:A$318,MATCH(E24045,'HvF table'!A$3:A$318,1)-1,0,2)),0)</f>
        <v>0</v>
      </c>
      <c r="E24045">
        <v>-0.1</v>
      </c>
      <c r="G24045">
        <f ca="1">_xlfn.IFNA(FORECAST(E24045,OFFSET('HvF table'!E$3:E$319,MATCH(E24045,'HvF table'!D$3:D$319,1)-1,0,2),OFFSET('HvF table'!D$3:D$319,MATCH(E24045,'HvF table'!D$3:D$319,1)-1,0,2)),0)</f>
        <v>0</v>
      </c>
      <c r="H24045" t="str">
        <f t="shared" ca="1" si="1141"/>
        <v>G</v>
      </c>
      <c r="I24045">
        <f t="shared" ca="1" si="1139"/>
        <v>0</v>
      </c>
      <c r="J24045" t="s">
        <v>75</v>
      </c>
    </row>
    <row r="24046" spans="1:10" x14ac:dyDescent="0.25">
      <c r="A24046" s="65">
        <v>43973</v>
      </c>
      <c r="B24046" s="66">
        <v>0.51388888888888895</v>
      </c>
      <c r="C24046" s="64">
        <f t="shared" si="1140"/>
        <v>43973.513888888891</v>
      </c>
      <c r="D24046">
        <f ca="1">_xlfn.IFNA(FORECAST(E24046,OFFSET('HvF table'!B$3:B$318,MATCH(E24046,'HvF table'!A$3:A$318,1)-1,0,2),OFFSET('HvF table'!A$3:A$318,MATCH(E24046,'HvF table'!A$3:A$318,1)-1,0,2)),0)</f>
        <v>0</v>
      </c>
      <c r="E24046">
        <v>-0.09</v>
      </c>
      <c r="G24046">
        <f ca="1">_xlfn.IFNA(FORECAST(E24046,OFFSET('HvF table'!E$3:E$319,MATCH(E24046,'HvF table'!D$3:D$319,1)-1,0,2),OFFSET('HvF table'!D$3:D$319,MATCH(E24046,'HvF table'!D$3:D$319,1)-1,0,2)),0)</f>
        <v>0</v>
      </c>
      <c r="H24046" t="str">
        <f t="shared" ca="1" si="1141"/>
        <v>G</v>
      </c>
      <c r="I24046">
        <f t="shared" ca="1" si="1139"/>
        <v>0</v>
      </c>
      <c r="J24046" t="s">
        <v>75</v>
      </c>
    </row>
    <row r="24047" spans="1:10" x14ac:dyDescent="0.25">
      <c r="A24047" s="65">
        <v>43973</v>
      </c>
      <c r="B24047" s="66">
        <v>0.51736111111111105</v>
      </c>
      <c r="C24047" s="64">
        <f t="shared" si="1140"/>
        <v>43973.517361111109</v>
      </c>
      <c r="D24047">
        <f ca="1">_xlfn.IFNA(FORECAST(E24047,OFFSET('HvF table'!B$3:B$318,MATCH(E24047,'HvF table'!A$3:A$318,1)-1,0,2),OFFSET('HvF table'!A$3:A$318,MATCH(E24047,'HvF table'!A$3:A$318,1)-1,0,2)),0)</f>
        <v>0</v>
      </c>
      <c r="E24047">
        <v>-0.09</v>
      </c>
      <c r="G24047">
        <f ca="1">_xlfn.IFNA(FORECAST(E24047,OFFSET('HvF table'!E$3:E$319,MATCH(E24047,'HvF table'!D$3:D$319,1)-1,0,2),OFFSET('HvF table'!D$3:D$319,MATCH(E24047,'HvF table'!D$3:D$319,1)-1,0,2)),0)</f>
        <v>0</v>
      </c>
      <c r="H24047" t="str">
        <f t="shared" ca="1" si="1141"/>
        <v>G</v>
      </c>
      <c r="I24047">
        <f t="shared" ca="1" si="1139"/>
        <v>0</v>
      </c>
      <c r="J24047" t="s">
        <v>75</v>
      </c>
    </row>
    <row r="24048" spans="1:10" x14ac:dyDescent="0.25">
      <c r="A24048" s="65">
        <v>43973</v>
      </c>
      <c r="B24048" s="66">
        <v>0.52083333333333337</v>
      </c>
      <c r="C24048" s="64">
        <f t="shared" si="1140"/>
        <v>43973.520833333336</v>
      </c>
      <c r="D24048">
        <f ca="1">_xlfn.IFNA(FORECAST(E24048,OFFSET('HvF table'!B$3:B$318,MATCH(E24048,'HvF table'!A$3:A$318,1)-1,0,2),OFFSET('HvF table'!A$3:A$318,MATCH(E24048,'HvF table'!A$3:A$318,1)-1,0,2)),0)</f>
        <v>0</v>
      </c>
      <c r="E24048">
        <v>-0.05</v>
      </c>
      <c r="G24048">
        <f ca="1">_xlfn.IFNA(FORECAST(E24048,OFFSET('HvF table'!E$3:E$319,MATCH(E24048,'HvF table'!D$3:D$319,1)-1,0,2),OFFSET('HvF table'!D$3:D$319,MATCH(E24048,'HvF table'!D$3:D$319,1)-1,0,2)),0)</f>
        <v>0</v>
      </c>
      <c r="H24048" t="str">
        <f t="shared" ca="1" si="1141"/>
        <v>G</v>
      </c>
      <c r="I24048">
        <f t="shared" ca="1" si="1139"/>
        <v>0</v>
      </c>
      <c r="J24048" t="s">
        <v>75</v>
      </c>
    </row>
    <row r="24049" spans="1:10" x14ac:dyDescent="0.25">
      <c r="A24049" s="65">
        <v>43973</v>
      </c>
      <c r="B24049" s="66">
        <v>0.52430555555555558</v>
      </c>
      <c r="C24049" s="64">
        <f t="shared" si="1140"/>
        <v>43973.524305555555</v>
      </c>
      <c r="D24049">
        <f ca="1">_xlfn.IFNA(FORECAST(E24049,OFFSET('HvF table'!B$3:B$318,MATCH(E24049,'HvF table'!A$3:A$318,1)-1,0,2),OFFSET('HvF table'!A$3:A$318,MATCH(E24049,'HvF table'!A$3:A$318,1)-1,0,2)),0)</f>
        <v>0</v>
      </c>
      <c r="E24049">
        <v>-0.08</v>
      </c>
      <c r="G24049">
        <f ca="1">_xlfn.IFNA(FORECAST(E24049,OFFSET('HvF table'!E$3:E$319,MATCH(E24049,'HvF table'!D$3:D$319,1)-1,0,2),OFFSET('HvF table'!D$3:D$319,MATCH(E24049,'HvF table'!D$3:D$319,1)-1,0,2)),0)</f>
        <v>0</v>
      </c>
      <c r="H24049" t="str">
        <f t="shared" ca="1" si="1141"/>
        <v>G</v>
      </c>
      <c r="I24049">
        <f t="shared" ca="1" si="1139"/>
        <v>0</v>
      </c>
      <c r="J24049" t="s">
        <v>75</v>
      </c>
    </row>
    <row r="24050" spans="1:10" x14ac:dyDescent="0.25">
      <c r="A24050" s="65">
        <v>43973</v>
      </c>
      <c r="B24050" s="66">
        <v>0.52777777777777779</v>
      </c>
      <c r="C24050" s="64">
        <f t="shared" si="1140"/>
        <v>43973.527777777781</v>
      </c>
      <c r="D24050">
        <f ca="1">_xlfn.IFNA(FORECAST(E24050,OFFSET('HvF table'!B$3:B$318,MATCH(E24050,'HvF table'!A$3:A$318,1)-1,0,2),OFFSET('HvF table'!A$3:A$318,MATCH(E24050,'HvF table'!A$3:A$318,1)-1,0,2)),0)</f>
        <v>0</v>
      </c>
      <c r="E24050">
        <v>-0.06</v>
      </c>
      <c r="G24050">
        <f ca="1">_xlfn.IFNA(FORECAST(E24050,OFFSET('HvF table'!E$3:E$319,MATCH(E24050,'HvF table'!D$3:D$319,1)-1,0,2),OFFSET('HvF table'!D$3:D$319,MATCH(E24050,'HvF table'!D$3:D$319,1)-1,0,2)),0)</f>
        <v>0</v>
      </c>
      <c r="H24050" t="str">
        <f t="shared" ca="1" si="1141"/>
        <v>G</v>
      </c>
      <c r="I24050">
        <f t="shared" ca="1" si="1139"/>
        <v>0</v>
      </c>
      <c r="J24050" t="s">
        <v>75</v>
      </c>
    </row>
    <row r="24051" spans="1:10" x14ac:dyDescent="0.25">
      <c r="A24051" s="65">
        <v>43973</v>
      </c>
      <c r="B24051" s="66">
        <v>0.53125</v>
      </c>
      <c r="C24051" s="64">
        <f t="shared" si="1140"/>
        <v>43973.53125</v>
      </c>
      <c r="D24051">
        <f ca="1">_xlfn.IFNA(FORECAST(E24051,OFFSET('HvF table'!B$3:B$318,MATCH(E24051,'HvF table'!A$3:A$318,1)-1,0,2),OFFSET('HvF table'!A$3:A$318,MATCH(E24051,'HvF table'!A$3:A$318,1)-1,0,2)),0)</f>
        <v>0</v>
      </c>
      <c r="E24051">
        <v>-0.05</v>
      </c>
      <c r="G24051">
        <f ca="1">_xlfn.IFNA(FORECAST(E24051,OFFSET('HvF table'!E$3:E$319,MATCH(E24051,'HvF table'!D$3:D$319,1)-1,0,2),OFFSET('HvF table'!D$3:D$319,MATCH(E24051,'HvF table'!D$3:D$319,1)-1,0,2)),0)</f>
        <v>0</v>
      </c>
      <c r="H24051" t="str">
        <f t="shared" ca="1" si="1141"/>
        <v>G</v>
      </c>
      <c r="I24051">
        <f t="shared" ca="1" si="1139"/>
        <v>0</v>
      </c>
      <c r="J24051" t="s">
        <v>75</v>
      </c>
    </row>
    <row r="24052" spans="1:10" x14ac:dyDescent="0.25">
      <c r="A24052" s="65">
        <v>43973</v>
      </c>
      <c r="B24052" s="66">
        <v>0.53472222222222221</v>
      </c>
      <c r="C24052" s="64">
        <f t="shared" si="1140"/>
        <v>43973.534722222219</v>
      </c>
      <c r="D24052">
        <f ca="1">_xlfn.IFNA(FORECAST(E24052,OFFSET('HvF table'!B$3:B$318,MATCH(E24052,'HvF table'!A$3:A$318,1)-1,0,2),OFFSET('HvF table'!A$3:A$318,MATCH(E24052,'HvF table'!A$3:A$318,1)-1,0,2)),0)</f>
        <v>0</v>
      </c>
      <c r="E24052">
        <v>-7.0000000000000007E-2</v>
      </c>
      <c r="G24052">
        <f ca="1">_xlfn.IFNA(FORECAST(E24052,OFFSET('HvF table'!E$3:E$319,MATCH(E24052,'HvF table'!D$3:D$319,1)-1,0,2),OFFSET('HvF table'!D$3:D$319,MATCH(E24052,'HvF table'!D$3:D$319,1)-1,0,2)),0)</f>
        <v>0</v>
      </c>
      <c r="H24052" t="str">
        <f t="shared" ca="1" si="1141"/>
        <v>G</v>
      </c>
      <c r="I24052">
        <f t="shared" ca="1" si="1139"/>
        <v>0</v>
      </c>
      <c r="J24052" t="s">
        <v>75</v>
      </c>
    </row>
    <row r="24053" spans="1:10" x14ac:dyDescent="0.25">
      <c r="A24053" s="65">
        <v>43973</v>
      </c>
      <c r="B24053" s="66">
        <v>0.53819444444444442</v>
      </c>
      <c r="C24053" s="64">
        <f t="shared" si="1140"/>
        <v>43973.538194444445</v>
      </c>
      <c r="D24053">
        <f ca="1">_xlfn.IFNA(FORECAST(E24053,OFFSET('HvF table'!B$3:B$318,MATCH(E24053,'HvF table'!A$3:A$318,1)-1,0,2),OFFSET('HvF table'!A$3:A$318,MATCH(E24053,'HvF table'!A$3:A$318,1)-1,0,2)),0)</f>
        <v>0</v>
      </c>
      <c r="E24053">
        <v>-0.09</v>
      </c>
      <c r="G24053">
        <f ca="1">_xlfn.IFNA(FORECAST(E24053,OFFSET('HvF table'!E$3:E$319,MATCH(E24053,'HvF table'!D$3:D$319,1)-1,0,2),OFFSET('HvF table'!D$3:D$319,MATCH(E24053,'HvF table'!D$3:D$319,1)-1,0,2)),0)</f>
        <v>0</v>
      </c>
      <c r="H24053" t="str">
        <f t="shared" ca="1" si="1141"/>
        <v>G</v>
      </c>
      <c r="I24053">
        <f t="shared" ca="1" si="1139"/>
        <v>0</v>
      </c>
      <c r="J24053" t="s">
        <v>75</v>
      </c>
    </row>
    <row r="24054" spans="1:10" x14ac:dyDescent="0.25">
      <c r="A24054" s="65">
        <v>43973</v>
      </c>
      <c r="B24054" s="66">
        <v>0.54166666666666663</v>
      </c>
      <c r="C24054" s="64">
        <f t="shared" si="1140"/>
        <v>43973.541666666664</v>
      </c>
      <c r="D24054">
        <f ca="1">_xlfn.IFNA(FORECAST(E24054,OFFSET('HvF table'!B$3:B$318,MATCH(E24054,'HvF table'!A$3:A$318,1)-1,0,2),OFFSET('HvF table'!A$3:A$318,MATCH(E24054,'HvF table'!A$3:A$318,1)-1,0,2)),0)</f>
        <v>0</v>
      </c>
      <c r="E24054">
        <v>-0.11</v>
      </c>
      <c r="G24054">
        <f ca="1">_xlfn.IFNA(FORECAST(E24054,OFFSET('HvF table'!E$3:E$319,MATCH(E24054,'HvF table'!D$3:D$319,1)-1,0,2),OFFSET('HvF table'!D$3:D$319,MATCH(E24054,'HvF table'!D$3:D$319,1)-1,0,2)),0)</f>
        <v>0</v>
      </c>
      <c r="H24054" t="str">
        <f t="shared" ca="1" si="1141"/>
        <v>G</v>
      </c>
      <c r="I24054">
        <f t="shared" ca="1" si="1139"/>
        <v>0</v>
      </c>
      <c r="J24054" t="s">
        <v>75</v>
      </c>
    </row>
    <row r="24055" spans="1:10" x14ac:dyDescent="0.25">
      <c r="A24055" s="65">
        <v>43973</v>
      </c>
      <c r="B24055" s="66">
        <v>0.54513888888888895</v>
      </c>
      <c r="C24055" s="64">
        <f t="shared" si="1140"/>
        <v>43973.545138888891</v>
      </c>
      <c r="D24055">
        <f ca="1">_xlfn.IFNA(FORECAST(E24055,OFFSET('HvF table'!B$3:B$318,MATCH(E24055,'HvF table'!A$3:A$318,1)-1,0,2),OFFSET('HvF table'!A$3:A$318,MATCH(E24055,'HvF table'!A$3:A$318,1)-1,0,2)),0)</f>
        <v>0</v>
      </c>
      <c r="E24055">
        <v>-0.11</v>
      </c>
      <c r="G24055">
        <f ca="1">_xlfn.IFNA(FORECAST(E24055,OFFSET('HvF table'!E$3:E$319,MATCH(E24055,'HvF table'!D$3:D$319,1)-1,0,2),OFFSET('HvF table'!D$3:D$319,MATCH(E24055,'HvF table'!D$3:D$319,1)-1,0,2)),0)</f>
        <v>0</v>
      </c>
      <c r="H24055" t="str">
        <f t="shared" ca="1" si="1141"/>
        <v>G</v>
      </c>
      <c r="I24055">
        <f t="shared" ca="1" si="1139"/>
        <v>0</v>
      </c>
      <c r="J24055" t="s">
        <v>75</v>
      </c>
    </row>
    <row r="24056" spans="1:10" x14ac:dyDescent="0.25">
      <c r="A24056" s="65">
        <v>43973</v>
      </c>
      <c r="B24056" s="66">
        <v>0.54861111111111105</v>
      </c>
      <c r="C24056" s="64">
        <f t="shared" si="1140"/>
        <v>43973.548611111109</v>
      </c>
      <c r="D24056">
        <f ca="1">_xlfn.IFNA(FORECAST(E24056,OFFSET('HvF table'!B$3:B$318,MATCH(E24056,'HvF table'!A$3:A$318,1)-1,0,2),OFFSET('HvF table'!A$3:A$318,MATCH(E24056,'HvF table'!A$3:A$318,1)-1,0,2)),0)</f>
        <v>0</v>
      </c>
      <c r="E24056">
        <v>-0.14000000000000001</v>
      </c>
      <c r="G24056">
        <f ca="1">_xlfn.IFNA(FORECAST(E24056,OFFSET('HvF table'!E$3:E$319,MATCH(E24056,'HvF table'!D$3:D$319,1)-1,0,2),OFFSET('HvF table'!D$3:D$319,MATCH(E24056,'HvF table'!D$3:D$319,1)-1,0,2)),0)</f>
        <v>0</v>
      </c>
      <c r="H24056" t="str">
        <f t="shared" ca="1" si="1141"/>
        <v>G</v>
      </c>
      <c r="I24056">
        <f t="shared" ca="1" si="1139"/>
        <v>0</v>
      </c>
      <c r="J24056" t="s">
        <v>75</v>
      </c>
    </row>
    <row r="24057" spans="1:10" x14ac:dyDescent="0.25">
      <c r="A24057" s="65">
        <v>43973</v>
      </c>
      <c r="B24057" s="66">
        <v>0.55208333333333337</v>
      </c>
      <c r="C24057" s="64">
        <f t="shared" si="1140"/>
        <v>43973.552083333336</v>
      </c>
      <c r="D24057">
        <f ca="1">_xlfn.IFNA(FORECAST(E24057,OFFSET('HvF table'!B$3:B$318,MATCH(E24057,'HvF table'!A$3:A$318,1)-1,0,2),OFFSET('HvF table'!A$3:A$318,MATCH(E24057,'HvF table'!A$3:A$318,1)-1,0,2)),0)</f>
        <v>0</v>
      </c>
      <c r="E24057">
        <v>-0.14000000000000001</v>
      </c>
      <c r="G24057">
        <f ca="1">_xlfn.IFNA(FORECAST(E24057,OFFSET('HvF table'!E$3:E$319,MATCH(E24057,'HvF table'!D$3:D$319,1)-1,0,2),OFFSET('HvF table'!D$3:D$319,MATCH(E24057,'HvF table'!D$3:D$319,1)-1,0,2)),0)</f>
        <v>0</v>
      </c>
      <c r="H24057" t="str">
        <f t="shared" ca="1" si="1141"/>
        <v>G</v>
      </c>
      <c r="I24057">
        <f t="shared" ca="1" si="1139"/>
        <v>0</v>
      </c>
      <c r="J24057" t="s">
        <v>75</v>
      </c>
    </row>
    <row r="24058" spans="1:10" x14ac:dyDescent="0.25">
      <c r="A24058" s="65">
        <v>43973</v>
      </c>
      <c r="B24058" s="66">
        <v>0.55555555555555558</v>
      </c>
      <c r="C24058" s="64">
        <f t="shared" si="1140"/>
        <v>43973.555555555555</v>
      </c>
      <c r="D24058">
        <f ca="1">_xlfn.IFNA(FORECAST(E24058,OFFSET('HvF table'!B$3:B$318,MATCH(E24058,'HvF table'!A$3:A$318,1)-1,0,2),OFFSET('HvF table'!A$3:A$318,MATCH(E24058,'HvF table'!A$3:A$318,1)-1,0,2)),0)</f>
        <v>0</v>
      </c>
      <c r="E24058">
        <v>-0.15</v>
      </c>
      <c r="G24058">
        <f ca="1">_xlfn.IFNA(FORECAST(E24058,OFFSET('HvF table'!E$3:E$319,MATCH(E24058,'HvF table'!D$3:D$319,1)-1,0,2),OFFSET('HvF table'!D$3:D$319,MATCH(E24058,'HvF table'!D$3:D$319,1)-1,0,2)),0)</f>
        <v>0</v>
      </c>
      <c r="H24058" t="str">
        <f t="shared" ca="1" si="1141"/>
        <v>G</v>
      </c>
      <c r="I24058">
        <f t="shared" ca="1" si="1139"/>
        <v>0</v>
      </c>
      <c r="J24058" t="s">
        <v>75</v>
      </c>
    </row>
    <row r="24059" spans="1:10" x14ac:dyDescent="0.25">
      <c r="A24059" s="65">
        <v>43973</v>
      </c>
      <c r="B24059" s="66">
        <v>0.55902777777777779</v>
      </c>
      <c r="C24059" s="64">
        <f t="shared" si="1140"/>
        <v>43973.559027777781</v>
      </c>
      <c r="D24059">
        <f ca="1">_xlfn.IFNA(FORECAST(E24059,OFFSET('HvF table'!B$3:B$318,MATCH(E24059,'HvF table'!A$3:A$318,1)-1,0,2),OFFSET('HvF table'!A$3:A$318,MATCH(E24059,'HvF table'!A$3:A$318,1)-1,0,2)),0)</f>
        <v>0</v>
      </c>
      <c r="E24059">
        <v>-0.15</v>
      </c>
      <c r="G24059">
        <f ca="1">_xlfn.IFNA(FORECAST(E24059,OFFSET('HvF table'!E$3:E$319,MATCH(E24059,'HvF table'!D$3:D$319,1)-1,0,2),OFFSET('HvF table'!D$3:D$319,MATCH(E24059,'HvF table'!D$3:D$319,1)-1,0,2)),0)</f>
        <v>0</v>
      </c>
      <c r="H24059" t="str">
        <f t="shared" ca="1" si="1141"/>
        <v>G</v>
      </c>
      <c r="I24059">
        <f t="shared" ca="1" si="1139"/>
        <v>0</v>
      </c>
      <c r="J24059" t="s">
        <v>75</v>
      </c>
    </row>
    <row r="24060" spans="1:10" x14ac:dyDescent="0.25">
      <c r="A24060" s="65">
        <v>43973</v>
      </c>
      <c r="B24060" s="66">
        <v>0.5625</v>
      </c>
      <c r="C24060" s="64">
        <f t="shared" si="1140"/>
        <v>43973.5625</v>
      </c>
      <c r="D24060">
        <f ca="1">_xlfn.IFNA(FORECAST(E24060,OFFSET('HvF table'!B$3:B$318,MATCH(E24060,'HvF table'!A$3:A$318,1)-1,0,2),OFFSET('HvF table'!A$3:A$318,MATCH(E24060,'HvF table'!A$3:A$318,1)-1,0,2)),0)</f>
        <v>0</v>
      </c>
      <c r="E24060">
        <v>-0.17</v>
      </c>
      <c r="G24060">
        <f ca="1">_xlfn.IFNA(FORECAST(E24060,OFFSET('HvF table'!E$3:E$319,MATCH(E24060,'HvF table'!D$3:D$319,1)-1,0,2),OFFSET('HvF table'!D$3:D$319,MATCH(E24060,'HvF table'!D$3:D$319,1)-1,0,2)),0)</f>
        <v>0</v>
      </c>
      <c r="H24060" t="str">
        <f t="shared" ca="1" si="1141"/>
        <v>G</v>
      </c>
      <c r="I24060">
        <f t="shared" ca="1" si="1139"/>
        <v>0</v>
      </c>
      <c r="J24060" t="s">
        <v>75</v>
      </c>
    </row>
    <row r="24061" spans="1:10" x14ac:dyDescent="0.25">
      <c r="A24061" s="65">
        <v>43973</v>
      </c>
      <c r="B24061" s="66">
        <v>0.56597222222222221</v>
      </c>
      <c r="C24061" s="64">
        <f t="shared" si="1140"/>
        <v>43973.565972222219</v>
      </c>
      <c r="D24061">
        <f ca="1">_xlfn.IFNA(FORECAST(E24061,OFFSET('HvF table'!B$3:B$318,MATCH(E24061,'HvF table'!A$3:A$318,1)-1,0,2),OFFSET('HvF table'!A$3:A$318,MATCH(E24061,'HvF table'!A$3:A$318,1)-1,0,2)),0)</f>
        <v>0</v>
      </c>
      <c r="E24061">
        <v>-0.18</v>
      </c>
      <c r="G24061">
        <f ca="1">_xlfn.IFNA(FORECAST(E24061,OFFSET('HvF table'!E$3:E$319,MATCH(E24061,'HvF table'!D$3:D$319,1)-1,0,2),OFFSET('HvF table'!D$3:D$319,MATCH(E24061,'HvF table'!D$3:D$319,1)-1,0,2)),0)</f>
        <v>0</v>
      </c>
      <c r="H24061" t="str">
        <f t="shared" ca="1" si="1141"/>
        <v>G</v>
      </c>
      <c r="I24061">
        <f t="shared" ca="1" si="1139"/>
        <v>0</v>
      </c>
      <c r="J24061" t="s">
        <v>75</v>
      </c>
    </row>
    <row r="24062" spans="1:10" x14ac:dyDescent="0.25">
      <c r="A24062" s="65">
        <v>43973</v>
      </c>
      <c r="B24062" s="66">
        <v>0.56944444444444442</v>
      </c>
      <c r="C24062" s="64">
        <f t="shared" si="1140"/>
        <v>43973.569444444445</v>
      </c>
      <c r="D24062">
        <f ca="1">_xlfn.IFNA(FORECAST(E24062,OFFSET('HvF table'!B$3:B$318,MATCH(E24062,'HvF table'!A$3:A$318,1)-1,0,2),OFFSET('HvF table'!A$3:A$318,MATCH(E24062,'HvF table'!A$3:A$318,1)-1,0,2)),0)</f>
        <v>0</v>
      </c>
      <c r="E24062">
        <v>-0.17</v>
      </c>
      <c r="G24062">
        <f ca="1">_xlfn.IFNA(FORECAST(E24062,OFFSET('HvF table'!E$3:E$319,MATCH(E24062,'HvF table'!D$3:D$319,1)-1,0,2),OFFSET('HvF table'!D$3:D$319,MATCH(E24062,'HvF table'!D$3:D$319,1)-1,0,2)),0)</f>
        <v>0</v>
      </c>
      <c r="H24062" t="str">
        <f t="shared" ca="1" si="1141"/>
        <v>G</v>
      </c>
      <c r="I24062">
        <f t="shared" ca="1" si="1139"/>
        <v>0</v>
      </c>
      <c r="J24062" t="s">
        <v>75</v>
      </c>
    </row>
    <row r="24063" spans="1:10" x14ac:dyDescent="0.25">
      <c r="A24063" s="65">
        <v>43973</v>
      </c>
      <c r="B24063" s="66">
        <v>0.57291666666666663</v>
      </c>
      <c r="C24063" s="64">
        <f t="shared" si="1140"/>
        <v>43973.572916666664</v>
      </c>
      <c r="D24063">
        <f ca="1">_xlfn.IFNA(FORECAST(E24063,OFFSET('HvF table'!B$3:B$318,MATCH(E24063,'HvF table'!A$3:A$318,1)-1,0,2),OFFSET('HvF table'!A$3:A$318,MATCH(E24063,'HvF table'!A$3:A$318,1)-1,0,2)),0)</f>
        <v>0</v>
      </c>
      <c r="E24063">
        <v>-0.17</v>
      </c>
      <c r="G24063">
        <f ca="1">_xlfn.IFNA(FORECAST(E24063,OFFSET('HvF table'!E$3:E$319,MATCH(E24063,'HvF table'!D$3:D$319,1)-1,0,2),OFFSET('HvF table'!D$3:D$319,MATCH(E24063,'HvF table'!D$3:D$319,1)-1,0,2)),0)</f>
        <v>0</v>
      </c>
      <c r="H24063" t="str">
        <f t="shared" ca="1" si="1141"/>
        <v>G</v>
      </c>
      <c r="I24063">
        <f t="shared" ca="1" si="1139"/>
        <v>0</v>
      </c>
      <c r="J24063" t="s">
        <v>75</v>
      </c>
    </row>
    <row r="24064" spans="1:10" x14ac:dyDescent="0.25">
      <c r="A24064" s="65">
        <v>43973</v>
      </c>
      <c r="B24064" s="66">
        <v>0.57638888888888895</v>
      </c>
      <c r="C24064" s="64">
        <f t="shared" si="1140"/>
        <v>43973.576388888891</v>
      </c>
      <c r="D24064">
        <f ca="1">_xlfn.IFNA(FORECAST(E24064,OFFSET('HvF table'!B$3:B$318,MATCH(E24064,'HvF table'!A$3:A$318,1)-1,0,2),OFFSET('HvF table'!A$3:A$318,MATCH(E24064,'HvF table'!A$3:A$318,1)-1,0,2)),0)</f>
        <v>0</v>
      </c>
      <c r="E24064">
        <v>-0.15</v>
      </c>
      <c r="G24064">
        <f ca="1">_xlfn.IFNA(FORECAST(E24064,OFFSET('HvF table'!E$3:E$319,MATCH(E24064,'HvF table'!D$3:D$319,1)-1,0,2),OFFSET('HvF table'!D$3:D$319,MATCH(E24064,'HvF table'!D$3:D$319,1)-1,0,2)),0)</f>
        <v>0</v>
      </c>
      <c r="H24064" t="str">
        <f t="shared" ca="1" si="1141"/>
        <v>G</v>
      </c>
      <c r="I24064">
        <f t="shared" ca="1" si="1139"/>
        <v>0</v>
      </c>
      <c r="J24064" t="s">
        <v>75</v>
      </c>
    </row>
    <row r="24065" spans="1:10" x14ac:dyDescent="0.25">
      <c r="A24065" s="65">
        <v>43973</v>
      </c>
      <c r="B24065" s="66">
        <v>0.57986111111111105</v>
      </c>
      <c r="C24065" s="64">
        <f t="shared" si="1140"/>
        <v>43973.579861111109</v>
      </c>
      <c r="D24065">
        <f ca="1">_xlfn.IFNA(FORECAST(E24065,OFFSET('HvF table'!B$3:B$318,MATCH(E24065,'HvF table'!A$3:A$318,1)-1,0,2),OFFSET('HvF table'!A$3:A$318,MATCH(E24065,'HvF table'!A$3:A$318,1)-1,0,2)),0)</f>
        <v>0</v>
      </c>
      <c r="E24065">
        <v>-0.18</v>
      </c>
      <c r="G24065">
        <f ca="1">_xlfn.IFNA(FORECAST(E24065,OFFSET('HvF table'!E$3:E$319,MATCH(E24065,'HvF table'!D$3:D$319,1)-1,0,2),OFFSET('HvF table'!D$3:D$319,MATCH(E24065,'HvF table'!D$3:D$319,1)-1,0,2)),0)</f>
        <v>0</v>
      </c>
      <c r="H24065" t="str">
        <f t="shared" ca="1" si="1141"/>
        <v>G</v>
      </c>
      <c r="I24065">
        <f t="shared" ca="1" si="1139"/>
        <v>0</v>
      </c>
      <c r="J24065" t="s">
        <v>75</v>
      </c>
    </row>
    <row r="24066" spans="1:10" x14ac:dyDescent="0.25">
      <c r="A24066" s="65">
        <v>43973</v>
      </c>
      <c r="B24066" s="66">
        <v>0.58333333333333337</v>
      </c>
      <c r="C24066" s="64">
        <f t="shared" si="1140"/>
        <v>43973.583333333336</v>
      </c>
      <c r="D24066">
        <f ca="1">_xlfn.IFNA(FORECAST(E24066,OFFSET('HvF table'!B$3:B$318,MATCH(E24066,'HvF table'!A$3:A$318,1)-1,0,2),OFFSET('HvF table'!A$3:A$318,MATCH(E24066,'HvF table'!A$3:A$318,1)-1,0,2)),0)</f>
        <v>0</v>
      </c>
      <c r="E24066">
        <v>-0.17</v>
      </c>
      <c r="G24066">
        <f ca="1">_xlfn.IFNA(FORECAST(E24066,OFFSET('HvF table'!E$3:E$319,MATCH(E24066,'HvF table'!D$3:D$319,1)-1,0,2),OFFSET('HvF table'!D$3:D$319,MATCH(E24066,'HvF table'!D$3:D$319,1)-1,0,2)),0)</f>
        <v>0</v>
      </c>
      <c r="H24066" t="str">
        <f t="shared" ca="1" si="1141"/>
        <v>G</v>
      </c>
      <c r="I24066">
        <f t="shared" ref="I24066:I24129" ca="1" si="1142">IF(H24066="G",G24066,IF(H24066="B",0))</f>
        <v>0</v>
      </c>
      <c r="J24066" t="s">
        <v>75</v>
      </c>
    </row>
    <row r="24067" spans="1:10" x14ac:dyDescent="0.25">
      <c r="A24067" s="65">
        <v>43973</v>
      </c>
      <c r="B24067" s="66">
        <v>0.58680555555555558</v>
      </c>
      <c r="C24067" s="64">
        <f t="shared" ref="C24067:C24130" si="1143">A24067+B24067</f>
        <v>43973.586805555555</v>
      </c>
      <c r="D24067">
        <f ca="1">_xlfn.IFNA(FORECAST(E24067,OFFSET('HvF table'!B$3:B$318,MATCH(E24067,'HvF table'!A$3:A$318,1)-1,0,2),OFFSET('HvF table'!A$3:A$318,MATCH(E24067,'HvF table'!A$3:A$318,1)-1,0,2)),0)</f>
        <v>0</v>
      </c>
      <c r="E24067">
        <v>-0.17</v>
      </c>
      <c r="G24067">
        <f ca="1">_xlfn.IFNA(FORECAST(E24067,OFFSET('HvF table'!E$3:E$319,MATCH(E24067,'HvF table'!D$3:D$319,1)-1,0,2),OFFSET('HvF table'!D$3:D$319,MATCH(E24067,'HvF table'!D$3:D$319,1)-1,0,2)),0)</f>
        <v>0</v>
      </c>
      <c r="H24067" t="str">
        <f t="shared" ca="1" si="1141"/>
        <v>G</v>
      </c>
      <c r="I24067">
        <f t="shared" ca="1" si="1142"/>
        <v>0</v>
      </c>
      <c r="J24067" t="s">
        <v>75</v>
      </c>
    </row>
    <row r="24068" spans="1:10" x14ac:dyDescent="0.25">
      <c r="A24068" s="65">
        <v>43973</v>
      </c>
      <c r="B24068" s="66">
        <v>0.59027777777777779</v>
      </c>
      <c r="C24068" s="64">
        <f t="shared" si="1143"/>
        <v>43973.590277777781</v>
      </c>
      <c r="D24068">
        <f ca="1">_xlfn.IFNA(FORECAST(E24068,OFFSET('HvF table'!B$3:B$318,MATCH(E24068,'HvF table'!A$3:A$318,1)-1,0,2),OFFSET('HvF table'!A$3:A$318,MATCH(E24068,'HvF table'!A$3:A$318,1)-1,0,2)),0)</f>
        <v>0</v>
      </c>
      <c r="E24068">
        <v>-0.19</v>
      </c>
      <c r="G24068">
        <f ca="1">_xlfn.IFNA(FORECAST(E24068,OFFSET('HvF table'!E$3:E$319,MATCH(E24068,'HvF table'!D$3:D$319,1)-1,0,2),OFFSET('HvF table'!D$3:D$319,MATCH(E24068,'HvF table'!D$3:D$319,1)-1,0,2)),0)</f>
        <v>0</v>
      </c>
      <c r="H24068" t="str">
        <f t="shared" ca="1" si="1141"/>
        <v>G</v>
      </c>
      <c r="I24068">
        <f t="shared" ca="1" si="1142"/>
        <v>0</v>
      </c>
      <c r="J24068" t="s">
        <v>75</v>
      </c>
    </row>
    <row r="24069" spans="1:10" x14ac:dyDescent="0.25">
      <c r="A24069" s="65">
        <v>43973</v>
      </c>
      <c r="B24069" s="66">
        <v>0.59375</v>
      </c>
      <c r="C24069" s="64">
        <f t="shared" si="1143"/>
        <v>43973.59375</v>
      </c>
      <c r="D24069">
        <f ca="1">_xlfn.IFNA(FORECAST(E24069,OFFSET('HvF table'!B$3:B$318,MATCH(E24069,'HvF table'!A$3:A$318,1)-1,0,2),OFFSET('HvF table'!A$3:A$318,MATCH(E24069,'HvF table'!A$3:A$318,1)-1,0,2)),0)</f>
        <v>0</v>
      </c>
      <c r="E24069">
        <v>-0.17</v>
      </c>
      <c r="G24069">
        <f ca="1">_xlfn.IFNA(FORECAST(E24069,OFFSET('HvF table'!E$3:E$319,MATCH(E24069,'HvF table'!D$3:D$319,1)-1,0,2),OFFSET('HvF table'!D$3:D$319,MATCH(E24069,'HvF table'!D$3:D$319,1)-1,0,2)),0)</f>
        <v>0</v>
      </c>
      <c r="H24069" t="str">
        <f t="shared" ca="1" si="1141"/>
        <v>G</v>
      </c>
      <c r="I24069">
        <f t="shared" ca="1" si="1142"/>
        <v>0</v>
      </c>
      <c r="J24069" t="s">
        <v>75</v>
      </c>
    </row>
    <row r="24070" spans="1:10" x14ac:dyDescent="0.25">
      <c r="A24070" s="65">
        <v>43973</v>
      </c>
      <c r="B24070" s="66">
        <v>0.59722222222222221</v>
      </c>
      <c r="C24070" s="64">
        <f t="shared" si="1143"/>
        <v>43973.597222222219</v>
      </c>
      <c r="D24070">
        <f ca="1">_xlfn.IFNA(FORECAST(E24070,OFFSET('HvF table'!B$3:B$318,MATCH(E24070,'HvF table'!A$3:A$318,1)-1,0,2),OFFSET('HvF table'!A$3:A$318,MATCH(E24070,'HvF table'!A$3:A$318,1)-1,0,2)),0)</f>
        <v>0</v>
      </c>
      <c r="E24070">
        <v>-0.18</v>
      </c>
      <c r="G24070">
        <f ca="1">_xlfn.IFNA(FORECAST(E24070,OFFSET('HvF table'!E$3:E$319,MATCH(E24070,'HvF table'!D$3:D$319,1)-1,0,2),OFFSET('HvF table'!D$3:D$319,MATCH(E24070,'HvF table'!D$3:D$319,1)-1,0,2)),0)</f>
        <v>0</v>
      </c>
      <c r="H24070" t="str">
        <f t="shared" ca="1" si="1141"/>
        <v>G</v>
      </c>
      <c r="I24070">
        <f t="shared" ca="1" si="1142"/>
        <v>0</v>
      </c>
      <c r="J24070" t="s">
        <v>75</v>
      </c>
    </row>
    <row r="24071" spans="1:10" x14ac:dyDescent="0.25">
      <c r="A24071" s="65">
        <v>43973</v>
      </c>
      <c r="B24071" s="66">
        <v>0.60069444444444442</v>
      </c>
      <c r="C24071" s="64">
        <f t="shared" si="1143"/>
        <v>43973.600694444445</v>
      </c>
      <c r="D24071">
        <f ca="1">_xlfn.IFNA(FORECAST(E24071,OFFSET('HvF table'!B$3:B$318,MATCH(E24071,'HvF table'!A$3:A$318,1)-1,0,2),OFFSET('HvF table'!A$3:A$318,MATCH(E24071,'HvF table'!A$3:A$318,1)-1,0,2)),0)</f>
        <v>0</v>
      </c>
      <c r="E24071">
        <v>-0.16</v>
      </c>
      <c r="G24071">
        <f ca="1">_xlfn.IFNA(FORECAST(E24071,OFFSET('HvF table'!E$3:E$319,MATCH(E24071,'HvF table'!D$3:D$319,1)-1,0,2),OFFSET('HvF table'!D$3:D$319,MATCH(E24071,'HvF table'!D$3:D$319,1)-1,0,2)),0)</f>
        <v>0</v>
      </c>
      <c r="H24071" t="str">
        <f t="shared" ca="1" si="1141"/>
        <v>G</v>
      </c>
      <c r="I24071">
        <f t="shared" ca="1" si="1142"/>
        <v>0</v>
      </c>
      <c r="J24071" t="s">
        <v>75</v>
      </c>
    </row>
    <row r="24072" spans="1:10" x14ac:dyDescent="0.25">
      <c r="A24072" s="65">
        <v>43973</v>
      </c>
      <c r="B24072" s="66">
        <v>0.60416666666666663</v>
      </c>
      <c r="C24072" s="64">
        <f t="shared" si="1143"/>
        <v>43973.604166666664</v>
      </c>
      <c r="D24072">
        <f ca="1">_xlfn.IFNA(FORECAST(E24072,OFFSET('HvF table'!B$3:B$318,MATCH(E24072,'HvF table'!A$3:A$318,1)-1,0,2),OFFSET('HvF table'!A$3:A$318,MATCH(E24072,'HvF table'!A$3:A$318,1)-1,0,2)),0)</f>
        <v>0</v>
      </c>
      <c r="E24072">
        <v>-0.19</v>
      </c>
      <c r="G24072">
        <f ca="1">_xlfn.IFNA(FORECAST(E24072,OFFSET('HvF table'!E$3:E$319,MATCH(E24072,'HvF table'!D$3:D$319,1)-1,0,2),OFFSET('HvF table'!D$3:D$319,MATCH(E24072,'HvF table'!D$3:D$319,1)-1,0,2)),0)</f>
        <v>0</v>
      </c>
      <c r="H24072" t="str">
        <f t="shared" ca="1" si="1141"/>
        <v>G</v>
      </c>
      <c r="I24072">
        <f t="shared" ca="1" si="1142"/>
        <v>0</v>
      </c>
      <c r="J24072" t="s">
        <v>75</v>
      </c>
    </row>
    <row r="24073" spans="1:10" x14ac:dyDescent="0.25">
      <c r="A24073" s="65">
        <v>43973</v>
      </c>
      <c r="B24073" s="66">
        <v>0.60763888888888895</v>
      </c>
      <c r="C24073" s="64">
        <f t="shared" si="1143"/>
        <v>43973.607638888891</v>
      </c>
      <c r="D24073">
        <f ca="1">_xlfn.IFNA(FORECAST(E24073,OFFSET('HvF table'!B$3:B$318,MATCH(E24073,'HvF table'!A$3:A$318,1)-1,0,2),OFFSET('HvF table'!A$3:A$318,MATCH(E24073,'HvF table'!A$3:A$318,1)-1,0,2)),0)</f>
        <v>0</v>
      </c>
      <c r="E24073">
        <v>-0.2</v>
      </c>
      <c r="G24073">
        <f ca="1">_xlfn.IFNA(FORECAST(E24073,OFFSET('HvF table'!E$3:E$319,MATCH(E24073,'HvF table'!D$3:D$319,1)-1,0,2),OFFSET('HvF table'!D$3:D$319,MATCH(E24073,'HvF table'!D$3:D$319,1)-1,0,2)),0)</f>
        <v>0</v>
      </c>
      <c r="H24073" t="str">
        <f t="shared" ca="1" si="1141"/>
        <v>G</v>
      </c>
      <c r="I24073">
        <f t="shared" ca="1" si="1142"/>
        <v>0</v>
      </c>
      <c r="J24073" t="s">
        <v>75</v>
      </c>
    </row>
    <row r="24074" spans="1:10" x14ac:dyDescent="0.25">
      <c r="A24074" s="65">
        <v>43973</v>
      </c>
      <c r="B24074" s="66">
        <v>0.61111111111111105</v>
      </c>
      <c r="C24074" s="64">
        <f t="shared" si="1143"/>
        <v>43973.611111111109</v>
      </c>
      <c r="D24074">
        <f ca="1">_xlfn.IFNA(FORECAST(E24074,OFFSET('HvF table'!B$3:B$318,MATCH(E24074,'HvF table'!A$3:A$318,1)-1,0,2),OFFSET('HvF table'!A$3:A$318,MATCH(E24074,'HvF table'!A$3:A$318,1)-1,0,2)),0)</f>
        <v>0</v>
      </c>
      <c r="E24074">
        <v>-0.19</v>
      </c>
      <c r="G24074">
        <f ca="1">_xlfn.IFNA(FORECAST(E24074,OFFSET('HvF table'!E$3:E$319,MATCH(E24074,'HvF table'!D$3:D$319,1)-1,0,2),OFFSET('HvF table'!D$3:D$319,MATCH(E24074,'HvF table'!D$3:D$319,1)-1,0,2)),0)</f>
        <v>0</v>
      </c>
      <c r="H24074" t="str">
        <f t="shared" ca="1" si="1141"/>
        <v>G</v>
      </c>
      <c r="I24074">
        <f t="shared" ca="1" si="1142"/>
        <v>0</v>
      </c>
      <c r="J24074" t="s">
        <v>75</v>
      </c>
    </row>
    <row r="24075" spans="1:10" x14ac:dyDescent="0.25">
      <c r="A24075" s="65">
        <v>43973</v>
      </c>
      <c r="B24075" s="66">
        <v>0.61458333333333337</v>
      </c>
      <c r="C24075" s="64">
        <f t="shared" si="1143"/>
        <v>43973.614583333336</v>
      </c>
      <c r="D24075">
        <f ca="1">_xlfn.IFNA(FORECAST(E24075,OFFSET('HvF table'!B$3:B$318,MATCH(E24075,'HvF table'!A$3:A$318,1)-1,0,2),OFFSET('HvF table'!A$3:A$318,MATCH(E24075,'HvF table'!A$3:A$318,1)-1,0,2)),0)</f>
        <v>0</v>
      </c>
      <c r="E24075">
        <v>-0.19</v>
      </c>
      <c r="G24075">
        <f ca="1">_xlfn.IFNA(FORECAST(E24075,OFFSET('HvF table'!E$3:E$319,MATCH(E24075,'HvF table'!D$3:D$319,1)-1,0,2),OFFSET('HvF table'!D$3:D$319,MATCH(E24075,'HvF table'!D$3:D$319,1)-1,0,2)),0)</f>
        <v>0</v>
      </c>
      <c r="H24075" t="str">
        <f t="shared" ca="1" si="1141"/>
        <v>G</v>
      </c>
      <c r="I24075">
        <f t="shared" ca="1" si="1142"/>
        <v>0</v>
      </c>
      <c r="J24075" t="s">
        <v>75</v>
      </c>
    </row>
    <row r="24076" spans="1:10" x14ac:dyDescent="0.25">
      <c r="A24076" s="65">
        <v>43973</v>
      </c>
      <c r="B24076" s="66">
        <v>0.61805555555555558</v>
      </c>
      <c r="C24076" s="64">
        <f t="shared" si="1143"/>
        <v>43973.618055555555</v>
      </c>
      <c r="D24076">
        <f ca="1">_xlfn.IFNA(FORECAST(E24076,OFFSET('HvF table'!B$3:B$318,MATCH(E24076,'HvF table'!A$3:A$318,1)-1,0,2),OFFSET('HvF table'!A$3:A$318,MATCH(E24076,'HvF table'!A$3:A$318,1)-1,0,2)),0)</f>
        <v>0</v>
      </c>
      <c r="E24076">
        <v>-0.19</v>
      </c>
      <c r="G24076">
        <f ca="1">_xlfn.IFNA(FORECAST(E24076,OFFSET('HvF table'!E$3:E$319,MATCH(E24076,'HvF table'!D$3:D$319,1)-1,0,2),OFFSET('HvF table'!D$3:D$319,MATCH(E24076,'HvF table'!D$3:D$319,1)-1,0,2)),0)</f>
        <v>0</v>
      </c>
      <c r="H24076" t="str">
        <f t="shared" ca="1" si="1141"/>
        <v>G</v>
      </c>
      <c r="I24076">
        <f t="shared" ca="1" si="1142"/>
        <v>0</v>
      </c>
      <c r="J24076" t="s">
        <v>75</v>
      </c>
    </row>
    <row r="24077" spans="1:10" x14ac:dyDescent="0.25">
      <c r="A24077" s="65">
        <v>43973</v>
      </c>
      <c r="B24077" s="66">
        <v>0.62152777777777779</v>
      </c>
      <c r="C24077" s="64">
        <f t="shared" si="1143"/>
        <v>43973.621527777781</v>
      </c>
      <c r="D24077">
        <f ca="1">_xlfn.IFNA(FORECAST(E24077,OFFSET('HvF table'!B$3:B$318,MATCH(E24077,'HvF table'!A$3:A$318,1)-1,0,2),OFFSET('HvF table'!A$3:A$318,MATCH(E24077,'HvF table'!A$3:A$318,1)-1,0,2)),0)</f>
        <v>0</v>
      </c>
      <c r="E24077">
        <v>-0.17</v>
      </c>
      <c r="G24077">
        <f ca="1">_xlfn.IFNA(FORECAST(E24077,OFFSET('HvF table'!E$3:E$319,MATCH(E24077,'HvF table'!D$3:D$319,1)-1,0,2),OFFSET('HvF table'!D$3:D$319,MATCH(E24077,'HvF table'!D$3:D$319,1)-1,0,2)),0)</f>
        <v>0</v>
      </c>
      <c r="H24077" t="str">
        <f t="shared" ca="1" si="1141"/>
        <v>G</v>
      </c>
      <c r="I24077">
        <f t="shared" ca="1" si="1142"/>
        <v>0</v>
      </c>
      <c r="J24077" t="s">
        <v>75</v>
      </c>
    </row>
    <row r="24078" spans="1:10" x14ac:dyDescent="0.25">
      <c r="A24078" s="65">
        <v>43973</v>
      </c>
      <c r="B24078" s="66">
        <v>0.625</v>
      </c>
      <c r="C24078" s="64">
        <f t="shared" si="1143"/>
        <v>43973.625</v>
      </c>
      <c r="D24078">
        <f ca="1">_xlfn.IFNA(FORECAST(E24078,OFFSET('HvF table'!B$3:B$318,MATCH(E24078,'HvF table'!A$3:A$318,1)-1,0,2),OFFSET('HvF table'!A$3:A$318,MATCH(E24078,'HvF table'!A$3:A$318,1)-1,0,2)),0)</f>
        <v>0</v>
      </c>
      <c r="E24078">
        <v>-0.18</v>
      </c>
      <c r="G24078">
        <f ca="1">_xlfn.IFNA(FORECAST(E24078,OFFSET('HvF table'!E$3:E$319,MATCH(E24078,'HvF table'!D$3:D$319,1)-1,0,2),OFFSET('HvF table'!D$3:D$319,MATCH(E24078,'HvF table'!D$3:D$319,1)-1,0,2)),0)</f>
        <v>0</v>
      </c>
      <c r="H24078" t="str">
        <f t="shared" ca="1" si="1141"/>
        <v>G</v>
      </c>
      <c r="I24078">
        <f t="shared" ca="1" si="1142"/>
        <v>0</v>
      </c>
      <c r="J24078" t="s">
        <v>75</v>
      </c>
    </row>
    <row r="24079" spans="1:10" x14ac:dyDescent="0.25">
      <c r="A24079" s="65">
        <v>43973</v>
      </c>
      <c r="B24079" s="66">
        <v>0.62847222222222221</v>
      </c>
      <c r="C24079" s="64">
        <f t="shared" si="1143"/>
        <v>43973.628472222219</v>
      </c>
      <c r="D24079">
        <f ca="1">_xlfn.IFNA(FORECAST(E24079,OFFSET('HvF table'!B$3:B$318,MATCH(E24079,'HvF table'!A$3:A$318,1)-1,0,2),OFFSET('HvF table'!A$3:A$318,MATCH(E24079,'HvF table'!A$3:A$318,1)-1,0,2)),0)</f>
        <v>0</v>
      </c>
      <c r="E24079">
        <v>-0.2</v>
      </c>
      <c r="G24079">
        <f ca="1">_xlfn.IFNA(FORECAST(E24079,OFFSET('HvF table'!E$3:E$319,MATCH(E24079,'HvF table'!D$3:D$319,1)-1,0,2),OFFSET('HvF table'!D$3:D$319,MATCH(E24079,'HvF table'!D$3:D$319,1)-1,0,2)),0)</f>
        <v>0</v>
      </c>
      <c r="H24079" t="str">
        <f t="shared" ca="1" si="1141"/>
        <v>G</v>
      </c>
      <c r="I24079">
        <f t="shared" ca="1" si="1142"/>
        <v>0</v>
      </c>
      <c r="J24079" t="s">
        <v>75</v>
      </c>
    </row>
    <row r="24080" spans="1:10" x14ac:dyDescent="0.25">
      <c r="A24080" s="65">
        <v>43973</v>
      </c>
      <c r="B24080" s="66">
        <v>0.63194444444444442</v>
      </c>
      <c r="C24080" s="64">
        <f t="shared" si="1143"/>
        <v>43973.631944444445</v>
      </c>
      <c r="D24080">
        <f ca="1">_xlfn.IFNA(FORECAST(E24080,OFFSET('HvF table'!B$3:B$318,MATCH(E24080,'HvF table'!A$3:A$318,1)-1,0,2),OFFSET('HvF table'!A$3:A$318,MATCH(E24080,'HvF table'!A$3:A$318,1)-1,0,2)),0)</f>
        <v>0</v>
      </c>
      <c r="E24080">
        <v>-0.2</v>
      </c>
      <c r="G24080">
        <f ca="1">_xlfn.IFNA(FORECAST(E24080,OFFSET('HvF table'!E$3:E$319,MATCH(E24080,'HvF table'!D$3:D$319,1)-1,0,2),OFFSET('HvF table'!D$3:D$319,MATCH(E24080,'HvF table'!D$3:D$319,1)-1,0,2)),0)</f>
        <v>0</v>
      </c>
      <c r="H24080" t="str">
        <f t="shared" ca="1" si="1141"/>
        <v>G</v>
      </c>
      <c r="I24080">
        <f t="shared" ca="1" si="1142"/>
        <v>0</v>
      </c>
      <c r="J24080" t="s">
        <v>75</v>
      </c>
    </row>
    <row r="24081" spans="1:10" x14ac:dyDescent="0.25">
      <c r="A24081" s="65">
        <v>43973</v>
      </c>
      <c r="B24081" s="66">
        <v>0.63541666666666663</v>
      </c>
      <c r="C24081" s="64">
        <f t="shared" si="1143"/>
        <v>43973.635416666664</v>
      </c>
      <c r="D24081">
        <f ca="1">_xlfn.IFNA(FORECAST(E24081,OFFSET('HvF table'!B$3:B$318,MATCH(E24081,'HvF table'!A$3:A$318,1)-1,0,2),OFFSET('HvF table'!A$3:A$318,MATCH(E24081,'HvF table'!A$3:A$318,1)-1,0,2)),0)</f>
        <v>0</v>
      </c>
      <c r="E24081">
        <v>-0.2</v>
      </c>
      <c r="G24081">
        <f ca="1">_xlfn.IFNA(FORECAST(E24081,OFFSET('HvF table'!E$3:E$319,MATCH(E24081,'HvF table'!D$3:D$319,1)-1,0,2),OFFSET('HvF table'!D$3:D$319,MATCH(E24081,'HvF table'!D$3:D$319,1)-1,0,2)),0)</f>
        <v>0</v>
      </c>
      <c r="H24081" t="str">
        <f t="shared" ca="1" si="1141"/>
        <v>G</v>
      </c>
      <c r="I24081">
        <f t="shared" ca="1" si="1142"/>
        <v>0</v>
      </c>
      <c r="J24081" t="s">
        <v>75</v>
      </c>
    </row>
    <row r="24082" spans="1:10" x14ac:dyDescent="0.25">
      <c r="A24082" s="65">
        <v>43973</v>
      </c>
      <c r="B24082" s="66">
        <v>0.63888888888888895</v>
      </c>
      <c r="C24082" s="64">
        <f t="shared" si="1143"/>
        <v>43973.638888888891</v>
      </c>
      <c r="D24082">
        <f ca="1">_xlfn.IFNA(FORECAST(E24082,OFFSET('HvF table'!B$3:B$318,MATCH(E24082,'HvF table'!A$3:A$318,1)-1,0,2),OFFSET('HvF table'!A$3:A$318,MATCH(E24082,'HvF table'!A$3:A$318,1)-1,0,2)),0)</f>
        <v>0</v>
      </c>
      <c r="E24082">
        <v>-0.19</v>
      </c>
      <c r="G24082">
        <f ca="1">_xlfn.IFNA(FORECAST(E24082,OFFSET('HvF table'!E$3:E$319,MATCH(E24082,'HvF table'!D$3:D$319,1)-1,0,2),OFFSET('HvF table'!D$3:D$319,MATCH(E24082,'HvF table'!D$3:D$319,1)-1,0,2)),0)</f>
        <v>0</v>
      </c>
      <c r="H24082" t="str">
        <f t="shared" ca="1" si="1141"/>
        <v>G</v>
      </c>
      <c r="I24082">
        <f t="shared" ca="1" si="1142"/>
        <v>0</v>
      </c>
      <c r="J24082" t="s">
        <v>75</v>
      </c>
    </row>
    <row r="24083" spans="1:10" x14ac:dyDescent="0.25">
      <c r="A24083" s="65">
        <v>43973</v>
      </c>
      <c r="B24083" s="66">
        <v>0.64236111111111105</v>
      </c>
      <c r="C24083" s="64">
        <f t="shared" si="1143"/>
        <v>43973.642361111109</v>
      </c>
      <c r="D24083">
        <f ca="1">_xlfn.IFNA(FORECAST(E24083,OFFSET('HvF table'!B$3:B$318,MATCH(E24083,'HvF table'!A$3:A$318,1)-1,0,2),OFFSET('HvF table'!A$3:A$318,MATCH(E24083,'HvF table'!A$3:A$318,1)-1,0,2)),0)</f>
        <v>0</v>
      </c>
      <c r="E24083">
        <v>-0.19</v>
      </c>
      <c r="G24083">
        <f ca="1">_xlfn.IFNA(FORECAST(E24083,OFFSET('HvF table'!E$3:E$319,MATCH(E24083,'HvF table'!D$3:D$319,1)-1,0,2),OFFSET('HvF table'!D$3:D$319,MATCH(E24083,'HvF table'!D$3:D$319,1)-1,0,2)),0)</f>
        <v>0</v>
      </c>
      <c r="H24083" t="str">
        <f t="shared" ca="1" si="1141"/>
        <v>G</v>
      </c>
      <c r="I24083">
        <f t="shared" ca="1" si="1142"/>
        <v>0</v>
      </c>
      <c r="J24083" t="s">
        <v>75</v>
      </c>
    </row>
    <row r="24084" spans="1:10" x14ac:dyDescent="0.25">
      <c r="A24084" s="65">
        <v>43973</v>
      </c>
      <c r="B24084" s="66">
        <v>0.64583333333333337</v>
      </c>
      <c r="C24084" s="64">
        <f t="shared" si="1143"/>
        <v>43973.645833333336</v>
      </c>
      <c r="D24084">
        <f ca="1">_xlfn.IFNA(FORECAST(E24084,OFFSET('HvF table'!B$3:B$318,MATCH(E24084,'HvF table'!A$3:A$318,1)-1,0,2),OFFSET('HvF table'!A$3:A$318,MATCH(E24084,'HvF table'!A$3:A$318,1)-1,0,2)),0)</f>
        <v>0</v>
      </c>
      <c r="E24084">
        <v>-0.19</v>
      </c>
      <c r="G24084">
        <f ca="1">_xlfn.IFNA(FORECAST(E24084,OFFSET('HvF table'!E$3:E$319,MATCH(E24084,'HvF table'!D$3:D$319,1)-1,0,2),OFFSET('HvF table'!D$3:D$319,MATCH(E24084,'HvF table'!D$3:D$319,1)-1,0,2)),0)</f>
        <v>0</v>
      </c>
      <c r="H24084" t="str">
        <f t="shared" ca="1" si="1141"/>
        <v>G</v>
      </c>
      <c r="I24084">
        <f t="shared" ca="1" si="1142"/>
        <v>0</v>
      </c>
      <c r="J24084" t="s">
        <v>75</v>
      </c>
    </row>
    <row r="24085" spans="1:10" x14ac:dyDescent="0.25">
      <c r="A24085" s="65">
        <v>43973</v>
      </c>
      <c r="B24085" s="66">
        <v>0.64930555555555558</v>
      </c>
      <c r="C24085" s="64">
        <f t="shared" si="1143"/>
        <v>43973.649305555555</v>
      </c>
      <c r="D24085">
        <f ca="1">_xlfn.IFNA(FORECAST(E24085,OFFSET('HvF table'!B$3:B$318,MATCH(E24085,'HvF table'!A$3:A$318,1)-1,0,2),OFFSET('HvF table'!A$3:A$318,MATCH(E24085,'HvF table'!A$3:A$318,1)-1,0,2)),0)</f>
        <v>0</v>
      </c>
      <c r="E24085">
        <v>-0.19</v>
      </c>
      <c r="G24085">
        <f ca="1">_xlfn.IFNA(FORECAST(E24085,OFFSET('HvF table'!E$3:E$319,MATCH(E24085,'HvF table'!D$3:D$319,1)-1,0,2),OFFSET('HvF table'!D$3:D$319,MATCH(E24085,'HvF table'!D$3:D$319,1)-1,0,2)),0)</f>
        <v>0</v>
      </c>
      <c r="H24085" t="str">
        <f t="shared" ca="1" si="1141"/>
        <v>G</v>
      </c>
      <c r="I24085">
        <f t="shared" ca="1" si="1142"/>
        <v>0</v>
      </c>
      <c r="J24085" t="s">
        <v>75</v>
      </c>
    </row>
    <row r="24086" spans="1:10" x14ac:dyDescent="0.25">
      <c r="A24086" s="65">
        <v>43973</v>
      </c>
      <c r="B24086" s="66">
        <v>0.65277777777777779</v>
      </c>
      <c r="C24086" s="64">
        <f t="shared" si="1143"/>
        <v>43973.652777777781</v>
      </c>
      <c r="D24086">
        <f ca="1">_xlfn.IFNA(FORECAST(E24086,OFFSET('HvF table'!B$3:B$318,MATCH(E24086,'HvF table'!A$3:A$318,1)-1,0,2),OFFSET('HvF table'!A$3:A$318,MATCH(E24086,'HvF table'!A$3:A$318,1)-1,0,2)),0)</f>
        <v>0</v>
      </c>
      <c r="E24086">
        <v>-0.2</v>
      </c>
      <c r="G24086">
        <f ca="1">_xlfn.IFNA(FORECAST(E24086,OFFSET('HvF table'!E$3:E$319,MATCH(E24086,'HvF table'!D$3:D$319,1)-1,0,2),OFFSET('HvF table'!D$3:D$319,MATCH(E24086,'HvF table'!D$3:D$319,1)-1,0,2)),0)</f>
        <v>0</v>
      </c>
      <c r="H24086" t="str">
        <f t="shared" ca="1" si="1141"/>
        <v>G</v>
      </c>
      <c r="I24086">
        <f t="shared" ca="1" si="1142"/>
        <v>0</v>
      </c>
      <c r="J24086" t="s">
        <v>75</v>
      </c>
    </row>
    <row r="24087" spans="1:10" x14ac:dyDescent="0.25">
      <c r="A24087" s="65">
        <v>43973</v>
      </c>
      <c r="B24087" s="66">
        <v>0.65625</v>
      </c>
      <c r="C24087" s="64">
        <f t="shared" si="1143"/>
        <v>43973.65625</v>
      </c>
      <c r="D24087">
        <f ca="1">_xlfn.IFNA(FORECAST(E24087,OFFSET('HvF table'!B$3:B$318,MATCH(E24087,'HvF table'!A$3:A$318,1)-1,0,2),OFFSET('HvF table'!A$3:A$318,MATCH(E24087,'HvF table'!A$3:A$318,1)-1,0,2)),0)</f>
        <v>0</v>
      </c>
      <c r="E24087">
        <v>-0.18</v>
      </c>
      <c r="G24087">
        <f ca="1">_xlfn.IFNA(FORECAST(E24087,OFFSET('HvF table'!E$3:E$319,MATCH(E24087,'HvF table'!D$3:D$319,1)-1,0,2),OFFSET('HvF table'!D$3:D$319,MATCH(E24087,'HvF table'!D$3:D$319,1)-1,0,2)),0)</f>
        <v>0</v>
      </c>
      <c r="H24087" t="str">
        <f t="shared" ca="1" si="1141"/>
        <v>G</v>
      </c>
      <c r="I24087">
        <f t="shared" ca="1" si="1142"/>
        <v>0</v>
      </c>
      <c r="J24087" t="s">
        <v>75</v>
      </c>
    </row>
    <row r="24088" spans="1:10" x14ac:dyDescent="0.25">
      <c r="A24088" s="65">
        <v>43973</v>
      </c>
      <c r="B24088" s="66">
        <v>0.65972222222222221</v>
      </c>
      <c r="C24088" s="64">
        <f t="shared" si="1143"/>
        <v>43973.659722222219</v>
      </c>
      <c r="D24088">
        <f ca="1">_xlfn.IFNA(FORECAST(E24088,OFFSET('HvF table'!B$3:B$318,MATCH(E24088,'HvF table'!A$3:A$318,1)-1,0,2),OFFSET('HvF table'!A$3:A$318,MATCH(E24088,'HvF table'!A$3:A$318,1)-1,0,2)),0)</f>
        <v>0</v>
      </c>
      <c r="E24088">
        <v>-0.22</v>
      </c>
      <c r="G24088">
        <f ca="1">_xlfn.IFNA(FORECAST(E24088,OFFSET('HvF table'!E$3:E$319,MATCH(E24088,'HvF table'!D$3:D$319,1)-1,0,2),OFFSET('HvF table'!D$3:D$319,MATCH(E24088,'HvF table'!D$3:D$319,1)-1,0,2)),0)</f>
        <v>0</v>
      </c>
      <c r="H24088" t="str">
        <f t="shared" ca="1" si="1141"/>
        <v>G</v>
      </c>
      <c r="I24088">
        <f t="shared" ca="1" si="1142"/>
        <v>0</v>
      </c>
      <c r="J24088" t="s">
        <v>75</v>
      </c>
    </row>
    <row r="24089" spans="1:10" x14ac:dyDescent="0.25">
      <c r="A24089" s="65">
        <v>43973</v>
      </c>
      <c r="B24089" s="66">
        <v>0.66319444444444442</v>
      </c>
      <c r="C24089" s="64">
        <f t="shared" si="1143"/>
        <v>43973.663194444445</v>
      </c>
      <c r="D24089">
        <f ca="1">_xlfn.IFNA(FORECAST(E24089,OFFSET('HvF table'!B$3:B$318,MATCH(E24089,'HvF table'!A$3:A$318,1)-1,0,2),OFFSET('HvF table'!A$3:A$318,MATCH(E24089,'HvF table'!A$3:A$318,1)-1,0,2)),0)</f>
        <v>0</v>
      </c>
      <c r="E24089">
        <v>-0.2</v>
      </c>
      <c r="G24089">
        <f ca="1">_xlfn.IFNA(FORECAST(E24089,OFFSET('HvF table'!E$3:E$319,MATCH(E24089,'HvF table'!D$3:D$319,1)-1,0,2),OFFSET('HvF table'!D$3:D$319,MATCH(E24089,'HvF table'!D$3:D$319,1)-1,0,2)),0)</f>
        <v>0</v>
      </c>
      <c r="H24089" t="str">
        <f t="shared" ca="1" si="1141"/>
        <v>G</v>
      </c>
      <c r="I24089">
        <f t="shared" ca="1" si="1142"/>
        <v>0</v>
      </c>
      <c r="J24089" t="s">
        <v>75</v>
      </c>
    </row>
    <row r="24090" spans="1:10" x14ac:dyDescent="0.25">
      <c r="A24090" s="65">
        <v>43973</v>
      </c>
      <c r="B24090" s="66">
        <v>0.66666666666666663</v>
      </c>
      <c r="C24090" s="64">
        <f t="shared" si="1143"/>
        <v>43973.666666666664</v>
      </c>
      <c r="D24090">
        <f ca="1">_xlfn.IFNA(FORECAST(E24090,OFFSET('HvF table'!B$3:B$318,MATCH(E24090,'HvF table'!A$3:A$318,1)-1,0,2),OFFSET('HvF table'!A$3:A$318,MATCH(E24090,'HvF table'!A$3:A$318,1)-1,0,2)),0)</f>
        <v>0</v>
      </c>
      <c r="E24090">
        <v>-0.18</v>
      </c>
      <c r="G24090">
        <f ca="1">_xlfn.IFNA(FORECAST(E24090,OFFSET('HvF table'!E$3:E$319,MATCH(E24090,'HvF table'!D$3:D$319,1)-1,0,2),OFFSET('HvF table'!D$3:D$319,MATCH(E24090,'HvF table'!D$3:D$319,1)-1,0,2)),0)</f>
        <v>0</v>
      </c>
      <c r="H24090" t="str">
        <f t="shared" ca="1" si="1141"/>
        <v>G</v>
      </c>
      <c r="I24090">
        <f t="shared" ca="1" si="1142"/>
        <v>0</v>
      </c>
      <c r="J24090" t="s">
        <v>75</v>
      </c>
    </row>
    <row r="24091" spans="1:10" x14ac:dyDescent="0.25">
      <c r="A24091" s="65">
        <v>43973</v>
      </c>
      <c r="B24091" s="66">
        <v>0.67013888888888884</v>
      </c>
      <c r="C24091" s="64">
        <f t="shared" si="1143"/>
        <v>43973.670138888891</v>
      </c>
      <c r="D24091">
        <f ca="1">_xlfn.IFNA(FORECAST(E24091,OFFSET('HvF table'!B$3:B$318,MATCH(E24091,'HvF table'!A$3:A$318,1)-1,0,2),OFFSET('HvF table'!A$3:A$318,MATCH(E24091,'HvF table'!A$3:A$318,1)-1,0,2)),0)</f>
        <v>0</v>
      </c>
      <c r="E24091">
        <v>-0.18</v>
      </c>
      <c r="G24091">
        <f ca="1">_xlfn.IFNA(FORECAST(E24091,OFFSET('HvF table'!E$3:E$319,MATCH(E24091,'HvF table'!D$3:D$319,1)-1,0,2),OFFSET('HvF table'!D$3:D$319,MATCH(E24091,'HvF table'!D$3:D$319,1)-1,0,2)),0)</f>
        <v>0</v>
      </c>
      <c r="H24091" t="str">
        <f t="shared" ca="1" si="1141"/>
        <v>G</v>
      </c>
      <c r="I24091">
        <f t="shared" ca="1" si="1142"/>
        <v>0</v>
      </c>
      <c r="J24091" t="s">
        <v>75</v>
      </c>
    </row>
    <row r="24092" spans="1:10" x14ac:dyDescent="0.25">
      <c r="A24092" s="65">
        <v>43973</v>
      </c>
      <c r="B24092" s="66">
        <v>0.67361111111111116</v>
      </c>
      <c r="C24092" s="64">
        <f t="shared" si="1143"/>
        <v>43973.673611111109</v>
      </c>
      <c r="D24092">
        <f ca="1">_xlfn.IFNA(FORECAST(E24092,OFFSET('HvF table'!B$3:B$318,MATCH(E24092,'HvF table'!A$3:A$318,1)-1,0,2),OFFSET('HvF table'!A$3:A$318,MATCH(E24092,'HvF table'!A$3:A$318,1)-1,0,2)),0)</f>
        <v>0</v>
      </c>
      <c r="E24092">
        <v>-0.19</v>
      </c>
      <c r="G24092">
        <f ca="1">_xlfn.IFNA(FORECAST(E24092,OFFSET('HvF table'!E$3:E$319,MATCH(E24092,'HvF table'!D$3:D$319,1)-1,0,2),OFFSET('HvF table'!D$3:D$319,MATCH(E24092,'HvF table'!D$3:D$319,1)-1,0,2)),0)</f>
        <v>0</v>
      </c>
      <c r="H24092" t="str">
        <f t="shared" ca="1" si="1141"/>
        <v>G</v>
      </c>
      <c r="I24092">
        <f t="shared" ca="1" si="1142"/>
        <v>0</v>
      </c>
      <c r="J24092" t="s">
        <v>75</v>
      </c>
    </row>
    <row r="24093" spans="1:10" x14ac:dyDescent="0.25">
      <c r="A24093" s="65">
        <v>43973</v>
      </c>
      <c r="B24093" s="66">
        <v>0.67708333333333337</v>
      </c>
      <c r="C24093" s="64">
        <f t="shared" si="1143"/>
        <v>43973.677083333336</v>
      </c>
      <c r="D24093">
        <f ca="1">_xlfn.IFNA(FORECAST(E24093,OFFSET('HvF table'!B$3:B$318,MATCH(E24093,'HvF table'!A$3:A$318,1)-1,0,2),OFFSET('HvF table'!A$3:A$318,MATCH(E24093,'HvF table'!A$3:A$318,1)-1,0,2)),0)</f>
        <v>0</v>
      </c>
      <c r="E24093">
        <v>-0.18</v>
      </c>
      <c r="G24093">
        <f ca="1">_xlfn.IFNA(FORECAST(E24093,OFFSET('HvF table'!E$3:E$319,MATCH(E24093,'HvF table'!D$3:D$319,1)-1,0,2),OFFSET('HvF table'!D$3:D$319,MATCH(E24093,'HvF table'!D$3:D$319,1)-1,0,2)),0)</f>
        <v>0</v>
      </c>
      <c r="H24093" t="str">
        <f t="shared" ca="1" si="1141"/>
        <v>G</v>
      </c>
      <c r="I24093">
        <f t="shared" ca="1" si="1142"/>
        <v>0</v>
      </c>
      <c r="J24093" t="s">
        <v>75</v>
      </c>
    </row>
    <row r="24094" spans="1:10" x14ac:dyDescent="0.25">
      <c r="A24094" s="65">
        <v>43973</v>
      </c>
      <c r="B24094" s="66">
        <v>0.68055555555555547</v>
      </c>
      <c r="C24094" s="64">
        <f t="shared" si="1143"/>
        <v>43973.680555555555</v>
      </c>
      <c r="D24094">
        <f ca="1">_xlfn.IFNA(FORECAST(E24094,OFFSET('HvF table'!B$3:B$318,MATCH(E24094,'HvF table'!A$3:A$318,1)-1,0,2),OFFSET('HvF table'!A$3:A$318,MATCH(E24094,'HvF table'!A$3:A$318,1)-1,0,2)),0)</f>
        <v>0</v>
      </c>
      <c r="E24094">
        <v>-0.17</v>
      </c>
      <c r="G24094">
        <f ca="1">_xlfn.IFNA(FORECAST(E24094,OFFSET('HvF table'!E$3:E$319,MATCH(E24094,'HvF table'!D$3:D$319,1)-1,0,2),OFFSET('HvF table'!D$3:D$319,MATCH(E24094,'HvF table'!D$3:D$319,1)-1,0,2)),0)</f>
        <v>0</v>
      </c>
      <c r="H24094" t="str">
        <f t="shared" ca="1" si="1141"/>
        <v>G</v>
      </c>
      <c r="I24094">
        <f t="shared" ca="1" si="1142"/>
        <v>0</v>
      </c>
      <c r="J24094" t="s">
        <v>75</v>
      </c>
    </row>
    <row r="24095" spans="1:10" x14ac:dyDescent="0.25">
      <c r="A24095" s="65">
        <v>43973</v>
      </c>
      <c r="B24095" s="66">
        <v>0.68402777777777779</v>
      </c>
      <c r="C24095" s="64">
        <f t="shared" si="1143"/>
        <v>43973.684027777781</v>
      </c>
      <c r="D24095">
        <f ca="1">_xlfn.IFNA(FORECAST(E24095,OFFSET('HvF table'!B$3:B$318,MATCH(E24095,'HvF table'!A$3:A$318,1)-1,0,2),OFFSET('HvF table'!A$3:A$318,MATCH(E24095,'HvF table'!A$3:A$318,1)-1,0,2)),0)</f>
        <v>0</v>
      </c>
      <c r="E24095">
        <v>-0.18</v>
      </c>
      <c r="G24095">
        <f ca="1">_xlfn.IFNA(FORECAST(E24095,OFFSET('HvF table'!E$3:E$319,MATCH(E24095,'HvF table'!D$3:D$319,1)-1,0,2),OFFSET('HvF table'!D$3:D$319,MATCH(E24095,'HvF table'!D$3:D$319,1)-1,0,2)),0)</f>
        <v>0</v>
      </c>
      <c r="H24095" t="str">
        <f t="shared" ca="1" si="1141"/>
        <v>G</v>
      </c>
      <c r="I24095">
        <f t="shared" ca="1" si="1142"/>
        <v>0</v>
      </c>
      <c r="J24095" t="s">
        <v>75</v>
      </c>
    </row>
    <row r="24096" spans="1:10" x14ac:dyDescent="0.25">
      <c r="A24096" s="65">
        <v>43973</v>
      </c>
      <c r="B24096" s="66">
        <v>0.6875</v>
      </c>
      <c r="C24096" s="64">
        <f t="shared" si="1143"/>
        <v>43973.6875</v>
      </c>
      <c r="D24096">
        <f ca="1">_xlfn.IFNA(FORECAST(E24096,OFFSET('HvF table'!B$3:B$318,MATCH(E24096,'HvF table'!A$3:A$318,1)-1,0,2),OFFSET('HvF table'!A$3:A$318,MATCH(E24096,'HvF table'!A$3:A$318,1)-1,0,2)),0)</f>
        <v>0</v>
      </c>
      <c r="E24096">
        <v>-0.16</v>
      </c>
      <c r="G24096">
        <f ca="1">_xlfn.IFNA(FORECAST(E24096,OFFSET('HvF table'!E$3:E$319,MATCH(E24096,'HvF table'!D$3:D$319,1)-1,0,2),OFFSET('HvF table'!D$3:D$319,MATCH(E24096,'HvF table'!D$3:D$319,1)-1,0,2)),0)</f>
        <v>0</v>
      </c>
      <c r="H24096" t="str">
        <f t="shared" ca="1" si="1141"/>
        <v>G</v>
      </c>
      <c r="I24096">
        <f t="shared" ca="1" si="1142"/>
        <v>0</v>
      </c>
      <c r="J24096" t="s">
        <v>75</v>
      </c>
    </row>
    <row r="24097" spans="1:10" x14ac:dyDescent="0.25">
      <c r="A24097" s="65">
        <v>43973</v>
      </c>
      <c r="B24097" s="66">
        <v>0.69097222222222221</v>
      </c>
      <c r="C24097" s="64">
        <f t="shared" si="1143"/>
        <v>43973.690972222219</v>
      </c>
      <c r="D24097">
        <f ca="1">_xlfn.IFNA(FORECAST(E24097,OFFSET('HvF table'!B$3:B$318,MATCH(E24097,'HvF table'!A$3:A$318,1)-1,0,2),OFFSET('HvF table'!A$3:A$318,MATCH(E24097,'HvF table'!A$3:A$318,1)-1,0,2)),0)</f>
        <v>0</v>
      </c>
      <c r="E24097">
        <v>-0.19</v>
      </c>
      <c r="G24097">
        <f ca="1">_xlfn.IFNA(FORECAST(E24097,OFFSET('HvF table'!E$3:E$319,MATCH(E24097,'HvF table'!D$3:D$319,1)-1,0,2),OFFSET('HvF table'!D$3:D$319,MATCH(E24097,'HvF table'!D$3:D$319,1)-1,0,2)),0)</f>
        <v>0</v>
      </c>
      <c r="H24097" t="str">
        <f t="shared" ca="1" si="1141"/>
        <v>G</v>
      </c>
      <c r="I24097">
        <f t="shared" ca="1" si="1142"/>
        <v>0</v>
      </c>
      <c r="J24097" t="s">
        <v>75</v>
      </c>
    </row>
    <row r="24098" spans="1:10" x14ac:dyDescent="0.25">
      <c r="A24098" s="65">
        <v>43973</v>
      </c>
      <c r="B24098" s="66">
        <v>0.69444444444444453</v>
      </c>
      <c r="C24098" s="64">
        <f t="shared" si="1143"/>
        <v>43973.694444444445</v>
      </c>
      <c r="D24098">
        <f ca="1">_xlfn.IFNA(FORECAST(E24098,OFFSET('HvF table'!B$3:B$318,MATCH(E24098,'HvF table'!A$3:A$318,1)-1,0,2),OFFSET('HvF table'!A$3:A$318,MATCH(E24098,'HvF table'!A$3:A$318,1)-1,0,2)),0)</f>
        <v>0</v>
      </c>
      <c r="E24098">
        <v>-0.18</v>
      </c>
      <c r="G24098">
        <f ca="1">_xlfn.IFNA(FORECAST(E24098,OFFSET('HvF table'!E$3:E$319,MATCH(E24098,'HvF table'!D$3:D$319,1)-1,0,2),OFFSET('HvF table'!D$3:D$319,MATCH(E24098,'HvF table'!D$3:D$319,1)-1,0,2)),0)</f>
        <v>0</v>
      </c>
      <c r="H24098" t="str">
        <f t="shared" ca="1" si="1141"/>
        <v>G</v>
      </c>
      <c r="I24098">
        <f t="shared" ca="1" si="1142"/>
        <v>0</v>
      </c>
      <c r="J24098" t="s">
        <v>75</v>
      </c>
    </row>
    <row r="24099" spans="1:10" x14ac:dyDescent="0.25">
      <c r="A24099" s="65">
        <v>43973</v>
      </c>
      <c r="B24099" s="66">
        <v>0.69791666666666663</v>
      </c>
      <c r="C24099" s="64">
        <f t="shared" si="1143"/>
        <v>43973.697916666664</v>
      </c>
      <c r="D24099">
        <f ca="1">_xlfn.IFNA(FORECAST(E24099,OFFSET('HvF table'!B$3:B$318,MATCH(E24099,'HvF table'!A$3:A$318,1)-1,0,2),OFFSET('HvF table'!A$3:A$318,MATCH(E24099,'HvF table'!A$3:A$318,1)-1,0,2)),0)</f>
        <v>0</v>
      </c>
      <c r="E24099">
        <v>-0.2</v>
      </c>
      <c r="G24099">
        <f ca="1">_xlfn.IFNA(FORECAST(E24099,OFFSET('HvF table'!E$3:E$319,MATCH(E24099,'HvF table'!D$3:D$319,1)-1,0,2),OFFSET('HvF table'!D$3:D$319,MATCH(E24099,'HvF table'!D$3:D$319,1)-1,0,2)),0)</f>
        <v>0</v>
      </c>
      <c r="H24099" t="str">
        <f t="shared" ca="1" si="1141"/>
        <v>G</v>
      </c>
      <c r="I24099">
        <f t="shared" ca="1" si="1142"/>
        <v>0</v>
      </c>
      <c r="J24099" t="s">
        <v>75</v>
      </c>
    </row>
    <row r="24100" spans="1:10" x14ac:dyDescent="0.25">
      <c r="A24100" s="65">
        <v>43973</v>
      </c>
      <c r="B24100" s="66">
        <v>0.70138888888888884</v>
      </c>
      <c r="C24100" s="64">
        <f t="shared" si="1143"/>
        <v>43973.701388888891</v>
      </c>
      <c r="D24100">
        <f ca="1">_xlfn.IFNA(FORECAST(E24100,OFFSET('HvF table'!B$3:B$318,MATCH(E24100,'HvF table'!A$3:A$318,1)-1,0,2),OFFSET('HvF table'!A$3:A$318,MATCH(E24100,'HvF table'!A$3:A$318,1)-1,0,2)),0)</f>
        <v>0</v>
      </c>
      <c r="E24100">
        <v>-0.19</v>
      </c>
      <c r="G24100">
        <f ca="1">_xlfn.IFNA(FORECAST(E24100,OFFSET('HvF table'!E$3:E$319,MATCH(E24100,'HvF table'!D$3:D$319,1)-1,0,2),OFFSET('HvF table'!D$3:D$319,MATCH(E24100,'HvF table'!D$3:D$319,1)-1,0,2)),0)</f>
        <v>0</v>
      </c>
      <c r="H24100" t="str">
        <f t="shared" ca="1" si="1141"/>
        <v>G</v>
      </c>
      <c r="I24100">
        <f t="shared" ca="1" si="1142"/>
        <v>0</v>
      </c>
      <c r="J24100" t="s">
        <v>75</v>
      </c>
    </row>
    <row r="24101" spans="1:10" x14ac:dyDescent="0.25">
      <c r="A24101" s="65">
        <v>43973</v>
      </c>
      <c r="B24101" s="66">
        <v>0.70486111111111116</v>
      </c>
      <c r="C24101" s="64">
        <f t="shared" si="1143"/>
        <v>43973.704861111109</v>
      </c>
      <c r="D24101">
        <f ca="1">_xlfn.IFNA(FORECAST(E24101,OFFSET('HvF table'!B$3:B$318,MATCH(E24101,'HvF table'!A$3:A$318,1)-1,0,2),OFFSET('HvF table'!A$3:A$318,MATCH(E24101,'HvF table'!A$3:A$318,1)-1,0,2)),0)</f>
        <v>0</v>
      </c>
      <c r="E24101">
        <v>-0.2</v>
      </c>
      <c r="G24101">
        <f ca="1">_xlfn.IFNA(FORECAST(E24101,OFFSET('HvF table'!E$3:E$319,MATCH(E24101,'HvF table'!D$3:D$319,1)-1,0,2),OFFSET('HvF table'!D$3:D$319,MATCH(E24101,'HvF table'!D$3:D$319,1)-1,0,2)),0)</f>
        <v>0</v>
      </c>
      <c r="H24101" t="str">
        <f t="shared" ca="1" si="1141"/>
        <v>G</v>
      </c>
      <c r="I24101">
        <f t="shared" ca="1" si="1142"/>
        <v>0</v>
      </c>
      <c r="J24101" t="s">
        <v>75</v>
      </c>
    </row>
    <row r="24102" spans="1:10" x14ac:dyDescent="0.25">
      <c r="A24102" s="65">
        <v>43973</v>
      </c>
      <c r="B24102" s="66">
        <v>0.70833333333333337</v>
      </c>
      <c r="C24102" s="64">
        <f t="shared" si="1143"/>
        <v>43973.708333333336</v>
      </c>
      <c r="D24102">
        <f ca="1">_xlfn.IFNA(FORECAST(E24102,OFFSET('HvF table'!B$3:B$318,MATCH(E24102,'HvF table'!A$3:A$318,1)-1,0,2),OFFSET('HvF table'!A$3:A$318,MATCH(E24102,'HvF table'!A$3:A$318,1)-1,0,2)),0)</f>
        <v>0</v>
      </c>
      <c r="E24102">
        <v>-0.2</v>
      </c>
      <c r="G24102">
        <f ca="1">_xlfn.IFNA(FORECAST(E24102,OFFSET('HvF table'!E$3:E$319,MATCH(E24102,'HvF table'!D$3:D$319,1)-1,0,2),OFFSET('HvF table'!D$3:D$319,MATCH(E24102,'HvF table'!D$3:D$319,1)-1,0,2)),0)</f>
        <v>0</v>
      </c>
      <c r="H24102" t="str">
        <f t="shared" ca="1" si="1141"/>
        <v>G</v>
      </c>
      <c r="I24102">
        <f t="shared" ca="1" si="1142"/>
        <v>0</v>
      </c>
      <c r="J24102" t="s">
        <v>75</v>
      </c>
    </row>
    <row r="24103" spans="1:10" x14ac:dyDescent="0.25">
      <c r="A24103" s="65">
        <v>43973</v>
      </c>
      <c r="B24103" s="66">
        <v>0.71180555555555547</v>
      </c>
      <c r="C24103" s="64">
        <f t="shared" si="1143"/>
        <v>43973.711805555555</v>
      </c>
      <c r="D24103">
        <f ca="1">_xlfn.IFNA(FORECAST(E24103,OFFSET('HvF table'!B$3:B$318,MATCH(E24103,'HvF table'!A$3:A$318,1)-1,0,2),OFFSET('HvF table'!A$3:A$318,MATCH(E24103,'HvF table'!A$3:A$318,1)-1,0,2)),0)</f>
        <v>0</v>
      </c>
      <c r="E24103">
        <v>-0.2</v>
      </c>
      <c r="G24103">
        <f ca="1">_xlfn.IFNA(FORECAST(E24103,OFFSET('HvF table'!E$3:E$319,MATCH(E24103,'HvF table'!D$3:D$319,1)-1,0,2),OFFSET('HvF table'!D$3:D$319,MATCH(E24103,'HvF table'!D$3:D$319,1)-1,0,2)),0)</f>
        <v>0</v>
      </c>
      <c r="H24103" t="str">
        <f t="shared" ref="H24103:H24166" ca="1" si="1144">_xlfn.IFNA(_xlfn.IFS(D24103&gt;0,"B",E24103&gt;0,"B"),"G")</f>
        <v>G</v>
      </c>
      <c r="I24103">
        <f t="shared" ca="1" si="1142"/>
        <v>0</v>
      </c>
      <c r="J24103" t="s">
        <v>75</v>
      </c>
    </row>
    <row r="24104" spans="1:10" x14ac:dyDescent="0.25">
      <c r="A24104" s="65">
        <v>43973</v>
      </c>
      <c r="B24104" s="66">
        <v>0.71527777777777779</v>
      </c>
      <c r="C24104" s="64">
        <f t="shared" si="1143"/>
        <v>43973.715277777781</v>
      </c>
      <c r="D24104">
        <f ca="1">_xlfn.IFNA(FORECAST(E24104,OFFSET('HvF table'!B$3:B$318,MATCH(E24104,'HvF table'!A$3:A$318,1)-1,0,2),OFFSET('HvF table'!A$3:A$318,MATCH(E24104,'HvF table'!A$3:A$318,1)-1,0,2)),0)</f>
        <v>0</v>
      </c>
      <c r="E24104">
        <v>-0.2</v>
      </c>
      <c r="G24104">
        <f ca="1">_xlfn.IFNA(FORECAST(E24104,OFFSET('HvF table'!E$3:E$319,MATCH(E24104,'HvF table'!D$3:D$319,1)-1,0,2),OFFSET('HvF table'!D$3:D$319,MATCH(E24104,'HvF table'!D$3:D$319,1)-1,0,2)),0)</f>
        <v>0</v>
      </c>
      <c r="H24104" t="str">
        <f t="shared" ca="1" si="1144"/>
        <v>G</v>
      </c>
      <c r="I24104">
        <f t="shared" ca="1" si="1142"/>
        <v>0</v>
      </c>
      <c r="J24104" t="s">
        <v>75</v>
      </c>
    </row>
    <row r="24105" spans="1:10" x14ac:dyDescent="0.25">
      <c r="A24105" s="65">
        <v>43973</v>
      </c>
      <c r="B24105" s="66">
        <v>0.71875</v>
      </c>
      <c r="C24105" s="64">
        <f t="shared" si="1143"/>
        <v>43973.71875</v>
      </c>
      <c r="D24105">
        <f ca="1">_xlfn.IFNA(FORECAST(E24105,OFFSET('HvF table'!B$3:B$318,MATCH(E24105,'HvF table'!A$3:A$318,1)-1,0,2),OFFSET('HvF table'!A$3:A$318,MATCH(E24105,'HvF table'!A$3:A$318,1)-1,0,2)),0)</f>
        <v>0</v>
      </c>
      <c r="E24105">
        <v>-0.2</v>
      </c>
      <c r="G24105">
        <f ca="1">_xlfn.IFNA(FORECAST(E24105,OFFSET('HvF table'!E$3:E$319,MATCH(E24105,'HvF table'!D$3:D$319,1)-1,0,2),OFFSET('HvF table'!D$3:D$319,MATCH(E24105,'HvF table'!D$3:D$319,1)-1,0,2)),0)</f>
        <v>0</v>
      </c>
      <c r="H24105" t="str">
        <f t="shared" ca="1" si="1144"/>
        <v>G</v>
      </c>
      <c r="I24105">
        <f t="shared" ca="1" si="1142"/>
        <v>0</v>
      </c>
      <c r="J24105" t="s">
        <v>75</v>
      </c>
    </row>
    <row r="24106" spans="1:10" x14ac:dyDescent="0.25">
      <c r="A24106" s="65">
        <v>43973</v>
      </c>
      <c r="B24106" s="66">
        <v>0.72222222222222221</v>
      </c>
      <c r="C24106" s="64">
        <f t="shared" si="1143"/>
        <v>43973.722222222219</v>
      </c>
      <c r="D24106">
        <f ca="1">_xlfn.IFNA(FORECAST(E24106,OFFSET('HvF table'!B$3:B$318,MATCH(E24106,'HvF table'!A$3:A$318,1)-1,0,2),OFFSET('HvF table'!A$3:A$318,MATCH(E24106,'HvF table'!A$3:A$318,1)-1,0,2)),0)</f>
        <v>0</v>
      </c>
      <c r="E24106">
        <v>-0.19</v>
      </c>
      <c r="G24106">
        <f ca="1">_xlfn.IFNA(FORECAST(E24106,OFFSET('HvF table'!E$3:E$319,MATCH(E24106,'HvF table'!D$3:D$319,1)-1,0,2),OFFSET('HvF table'!D$3:D$319,MATCH(E24106,'HvF table'!D$3:D$319,1)-1,0,2)),0)</f>
        <v>0</v>
      </c>
      <c r="H24106" t="str">
        <f t="shared" ca="1" si="1144"/>
        <v>G</v>
      </c>
      <c r="I24106">
        <f t="shared" ca="1" si="1142"/>
        <v>0</v>
      </c>
      <c r="J24106" t="s">
        <v>75</v>
      </c>
    </row>
    <row r="24107" spans="1:10" x14ac:dyDescent="0.25">
      <c r="A24107" s="65">
        <v>43973</v>
      </c>
      <c r="B24107" s="66">
        <v>0.72569444444444453</v>
      </c>
      <c r="C24107" s="64">
        <f t="shared" si="1143"/>
        <v>43973.725694444445</v>
      </c>
      <c r="D24107">
        <f ca="1">_xlfn.IFNA(FORECAST(E24107,OFFSET('HvF table'!B$3:B$318,MATCH(E24107,'HvF table'!A$3:A$318,1)-1,0,2),OFFSET('HvF table'!A$3:A$318,MATCH(E24107,'HvF table'!A$3:A$318,1)-1,0,2)),0)</f>
        <v>0</v>
      </c>
      <c r="E24107">
        <v>-0.2</v>
      </c>
      <c r="G24107">
        <f ca="1">_xlfn.IFNA(FORECAST(E24107,OFFSET('HvF table'!E$3:E$319,MATCH(E24107,'HvF table'!D$3:D$319,1)-1,0,2),OFFSET('HvF table'!D$3:D$319,MATCH(E24107,'HvF table'!D$3:D$319,1)-1,0,2)),0)</f>
        <v>0</v>
      </c>
      <c r="H24107" t="str">
        <f t="shared" ca="1" si="1144"/>
        <v>G</v>
      </c>
      <c r="I24107">
        <f t="shared" ca="1" si="1142"/>
        <v>0</v>
      </c>
      <c r="J24107" t="s">
        <v>75</v>
      </c>
    </row>
    <row r="24108" spans="1:10" x14ac:dyDescent="0.25">
      <c r="A24108" s="65">
        <v>43973</v>
      </c>
      <c r="B24108" s="66">
        <v>0.72916666666666663</v>
      </c>
      <c r="C24108" s="64">
        <f t="shared" si="1143"/>
        <v>43973.729166666664</v>
      </c>
      <c r="D24108">
        <f ca="1">_xlfn.IFNA(FORECAST(E24108,OFFSET('HvF table'!B$3:B$318,MATCH(E24108,'HvF table'!A$3:A$318,1)-1,0,2),OFFSET('HvF table'!A$3:A$318,MATCH(E24108,'HvF table'!A$3:A$318,1)-1,0,2)),0)</f>
        <v>0</v>
      </c>
      <c r="E24108">
        <v>-0.2</v>
      </c>
      <c r="G24108">
        <f ca="1">_xlfn.IFNA(FORECAST(E24108,OFFSET('HvF table'!E$3:E$319,MATCH(E24108,'HvF table'!D$3:D$319,1)-1,0,2),OFFSET('HvF table'!D$3:D$319,MATCH(E24108,'HvF table'!D$3:D$319,1)-1,0,2)),0)</f>
        <v>0</v>
      </c>
      <c r="H24108" t="str">
        <f t="shared" ca="1" si="1144"/>
        <v>G</v>
      </c>
      <c r="I24108">
        <f t="shared" ca="1" si="1142"/>
        <v>0</v>
      </c>
      <c r="J24108" t="s">
        <v>75</v>
      </c>
    </row>
    <row r="24109" spans="1:10" x14ac:dyDescent="0.25">
      <c r="A24109" s="65">
        <v>43973</v>
      </c>
      <c r="B24109" s="66">
        <v>0.73263888888888884</v>
      </c>
      <c r="C24109" s="64">
        <f t="shared" si="1143"/>
        <v>43973.732638888891</v>
      </c>
      <c r="D24109">
        <f ca="1">_xlfn.IFNA(FORECAST(E24109,OFFSET('HvF table'!B$3:B$318,MATCH(E24109,'HvF table'!A$3:A$318,1)-1,0,2),OFFSET('HvF table'!A$3:A$318,MATCH(E24109,'HvF table'!A$3:A$318,1)-1,0,2)),0)</f>
        <v>0</v>
      </c>
      <c r="E24109">
        <v>-0.2</v>
      </c>
      <c r="G24109">
        <f ca="1">_xlfn.IFNA(FORECAST(E24109,OFFSET('HvF table'!E$3:E$319,MATCH(E24109,'HvF table'!D$3:D$319,1)-1,0,2),OFFSET('HvF table'!D$3:D$319,MATCH(E24109,'HvF table'!D$3:D$319,1)-1,0,2)),0)</f>
        <v>0</v>
      </c>
      <c r="H24109" t="str">
        <f t="shared" ca="1" si="1144"/>
        <v>G</v>
      </c>
      <c r="I24109">
        <f t="shared" ca="1" si="1142"/>
        <v>0</v>
      </c>
      <c r="J24109" t="s">
        <v>75</v>
      </c>
    </row>
    <row r="24110" spans="1:10" x14ac:dyDescent="0.25">
      <c r="A24110" s="65">
        <v>43973</v>
      </c>
      <c r="B24110" s="66">
        <v>0.73611111111111116</v>
      </c>
      <c r="C24110" s="64">
        <f t="shared" si="1143"/>
        <v>43973.736111111109</v>
      </c>
      <c r="D24110">
        <f ca="1">_xlfn.IFNA(FORECAST(E24110,OFFSET('HvF table'!B$3:B$318,MATCH(E24110,'HvF table'!A$3:A$318,1)-1,0,2),OFFSET('HvF table'!A$3:A$318,MATCH(E24110,'HvF table'!A$3:A$318,1)-1,0,2)),0)</f>
        <v>0</v>
      </c>
      <c r="E24110">
        <v>-0.19</v>
      </c>
      <c r="G24110">
        <f ca="1">_xlfn.IFNA(FORECAST(E24110,OFFSET('HvF table'!E$3:E$319,MATCH(E24110,'HvF table'!D$3:D$319,1)-1,0,2),OFFSET('HvF table'!D$3:D$319,MATCH(E24110,'HvF table'!D$3:D$319,1)-1,0,2)),0)</f>
        <v>0</v>
      </c>
      <c r="H24110" t="str">
        <f t="shared" ca="1" si="1144"/>
        <v>G</v>
      </c>
      <c r="I24110">
        <f t="shared" ca="1" si="1142"/>
        <v>0</v>
      </c>
      <c r="J24110" t="s">
        <v>75</v>
      </c>
    </row>
    <row r="24111" spans="1:10" x14ac:dyDescent="0.25">
      <c r="A24111" s="65">
        <v>43973</v>
      </c>
      <c r="B24111" s="66">
        <v>0.73958333333333337</v>
      </c>
      <c r="C24111" s="64">
        <f t="shared" si="1143"/>
        <v>43973.739583333336</v>
      </c>
      <c r="D24111">
        <f ca="1">_xlfn.IFNA(FORECAST(E24111,OFFSET('HvF table'!B$3:B$318,MATCH(E24111,'HvF table'!A$3:A$318,1)-1,0,2),OFFSET('HvF table'!A$3:A$318,MATCH(E24111,'HvF table'!A$3:A$318,1)-1,0,2)),0)</f>
        <v>0</v>
      </c>
      <c r="E24111">
        <v>-0.2</v>
      </c>
      <c r="G24111">
        <f ca="1">_xlfn.IFNA(FORECAST(E24111,OFFSET('HvF table'!E$3:E$319,MATCH(E24111,'HvF table'!D$3:D$319,1)-1,0,2),OFFSET('HvF table'!D$3:D$319,MATCH(E24111,'HvF table'!D$3:D$319,1)-1,0,2)),0)</f>
        <v>0</v>
      </c>
      <c r="H24111" t="str">
        <f t="shared" ca="1" si="1144"/>
        <v>G</v>
      </c>
      <c r="I24111">
        <f t="shared" ca="1" si="1142"/>
        <v>0</v>
      </c>
      <c r="J24111" t="s">
        <v>75</v>
      </c>
    </row>
    <row r="24112" spans="1:10" x14ac:dyDescent="0.25">
      <c r="A24112" s="65">
        <v>43973</v>
      </c>
      <c r="B24112" s="66">
        <v>0.74305555555555547</v>
      </c>
      <c r="C24112" s="64">
        <f t="shared" si="1143"/>
        <v>43973.743055555555</v>
      </c>
      <c r="D24112">
        <f ca="1">_xlfn.IFNA(FORECAST(E24112,OFFSET('HvF table'!B$3:B$318,MATCH(E24112,'HvF table'!A$3:A$318,1)-1,0,2),OFFSET('HvF table'!A$3:A$318,MATCH(E24112,'HvF table'!A$3:A$318,1)-1,0,2)),0)</f>
        <v>0</v>
      </c>
      <c r="E24112">
        <v>-0.21</v>
      </c>
      <c r="G24112">
        <f ca="1">_xlfn.IFNA(FORECAST(E24112,OFFSET('HvF table'!E$3:E$319,MATCH(E24112,'HvF table'!D$3:D$319,1)-1,0,2),OFFSET('HvF table'!D$3:D$319,MATCH(E24112,'HvF table'!D$3:D$319,1)-1,0,2)),0)</f>
        <v>0</v>
      </c>
      <c r="H24112" t="str">
        <f t="shared" ca="1" si="1144"/>
        <v>G</v>
      </c>
      <c r="I24112">
        <f t="shared" ca="1" si="1142"/>
        <v>0</v>
      </c>
      <c r="J24112" t="s">
        <v>75</v>
      </c>
    </row>
    <row r="24113" spans="1:10" x14ac:dyDescent="0.25">
      <c r="A24113" s="65">
        <v>43973</v>
      </c>
      <c r="B24113" s="66">
        <v>0.74652777777777779</v>
      </c>
      <c r="C24113" s="64">
        <f t="shared" si="1143"/>
        <v>43973.746527777781</v>
      </c>
      <c r="D24113">
        <f ca="1">_xlfn.IFNA(FORECAST(E24113,OFFSET('HvF table'!B$3:B$318,MATCH(E24113,'HvF table'!A$3:A$318,1)-1,0,2),OFFSET('HvF table'!A$3:A$318,MATCH(E24113,'HvF table'!A$3:A$318,1)-1,0,2)),0)</f>
        <v>0</v>
      </c>
      <c r="E24113">
        <v>-0.2</v>
      </c>
      <c r="G24113">
        <f ca="1">_xlfn.IFNA(FORECAST(E24113,OFFSET('HvF table'!E$3:E$319,MATCH(E24113,'HvF table'!D$3:D$319,1)-1,0,2),OFFSET('HvF table'!D$3:D$319,MATCH(E24113,'HvF table'!D$3:D$319,1)-1,0,2)),0)</f>
        <v>0</v>
      </c>
      <c r="H24113" t="str">
        <f t="shared" ca="1" si="1144"/>
        <v>G</v>
      </c>
      <c r="I24113">
        <f t="shared" ca="1" si="1142"/>
        <v>0</v>
      </c>
      <c r="J24113" t="s">
        <v>75</v>
      </c>
    </row>
    <row r="24114" spans="1:10" x14ac:dyDescent="0.25">
      <c r="A24114" s="65">
        <v>43973</v>
      </c>
      <c r="B24114" s="66">
        <v>0.75</v>
      </c>
      <c r="C24114" s="64">
        <f t="shared" si="1143"/>
        <v>43973.75</v>
      </c>
      <c r="D24114">
        <f ca="1">_xlfn.IFNA(FORECAST(E24114,OFFSET('HvF table'!B$3:B$318,MATCH(E24114,'HvF table'!A$3:A$318,1)-1,0,2),OFFSET('HvF table'!A$3:A$318,MATCH(E24114,'HvF table'!A$3:A$318,1)-1,0,2)),0)</f>
        <v>0</v>
      </c>
      <c r="E24114">
        <v>-0.2</v>
      </c>
      <c r="G24114">
        <f ca="1">_xlfn.IFNA(FORECAST(E24114,OFFSET('HvF table'!E$3:E$319,MATCH(E24114,'HvF table'!D$3:D$319,1)-1,0,2),OFFSET('HvF table'!D$3:D$319,MATCH(E24114,'HvF table'!D$3:D$319,1)-1,0,2)),0)</f>
        <v>0</v>
      </c>
      <c r="H24114" t="str">
        <f t="shared" ca="1" si="1144"/>
        <v>G</v>
      </c>
      <c r="I24114">
        <f t="shared" ca="1" si="1142"/>
        <v>0</v>
      </c>
      <c r="J24114" t="s">
        <v>75</v>
      </c>
    </row>
    <row r="24115" spans="1:10" x14ac:dyDescent="0.25">
      <c r="A24115" s="65">
        <v>43973</v>
      </c>
      <c r="B24115" s="66">
        <v>0.75347222222222221</v>
      </c>
      <c r="C24115" s="64">
        <f t="shared" si="1143"/>
        <v>43973.753472222219</v>
      </c>
      <c r="D24115">
        <f ca="1">_xlfn.IFNA(FORECAST(E24115,OFFSET('HvF table'!B$3:B$318,MATCH(E24115,'HvF table'!A$3:A$318,1)-1,0,2),OFFSET('HvF table'!A$3:A$318,MATCH(E24115,'HvF table'!A$3:A$318,1)-1,0,2)),0)</f>
        <v>0</v>
      </c>
      <c r="E24115">
        <v>-0.2</v>
      </c>
      <c r="G24115">
        <f ca="1">_xlfn.IFNA(FORECAST(E24115,OFFSET('HvF table'!E$3:E$319,MATCH(E24115,'HvF table'!D$3:D$319,1)-1,0,2),OFFSET('HvF table'!D$3:D$319,MATCH(E24115,'HvF table'!D$3:D$319,1)-1,0,2)),0)</f>
        <v>0</v>
      </c>
      <c r="H24115" t="str">
        <f t="shared" ca="1" si="1144"/>
        <v>G</v>
      </c>
      <c r="I24115">
        <f t="shared" ca="1" si="1142"/>
        <v>0</v>
      </c>
      <c r="J24115" t="s">
        <v>75</v>
      </c>
    </row>
    <row r="24116" spans="1:10" x14ac:dyDescent="0.25">
      <c r="A24116" s="65">
        <v>43973</v>
      </c>
      <c r="B24116" s="66">
        <v>0.75694444444444453</v>
      </c>
      <c r="C24116" s="64">
        <f t="shared" si="1143"/>
        <v>43973.756944444445</v>
      </c>
      <c r="D24116">
        <f ca="1">_xlfn.IFNA(FORECAST(E24116,OFFSET('HvF table'!B$3:B$318,MATCH(E24116,'HvF table'!A$3:A$318,1)-1,0,2),OFFSET('HvF table'!A$3:A$318,MATCH(E24116,'HvF table'!A$3:A$318,1)-1,0,2)),0)</f>
        <v>0</v>
      </c>
      <c r="E24116">
        <v>-0.2</v>
      </c>
      <c r="G24116">
        <f ca="1">_xlfn.IFNA(FORECAST(E24116,OFFSET('HvF table'!E$3:E$319,MATCH(E24116,'HvF table'!D$3:D$319,1)-1,0,2),OFFSET('HvF table'!D$3:D$319,MATCH(E24116,'HvF table'!D$3:D$319,1)-1,0,2)),0)</f>
        <v>0</v>
      </c>
      <c r="H24116" t="str">
        <f t="shared" ca="1" si="1144"/>
        <v>G</v>
      </c>
      <c r="I24116">
        <f t="shared" ca="1" si="1142"/>
        <v>0</v>
      </c>
      <c r="J24116" t="s">
        <v>75</v>
      </c>
    </row>
    <row r="24117" spans="1:10" x14ac:dyDescent="0.25">
      <c r="A24117" s="65">
        <v>43973</v>
      </c>
      <c r="B24117" s="66">
        <v>0.76041666666666663</v>
      </c>
      <c r="C24117" s="64">
        <f t="shared" si="1143"/>
        <v>43973.760416666664</v>
      </c>
      <c r="D24117">
        <f ca="1">_xlfn.IFNA(FORECAST(E24117,OFFSET('HvF table'!B$3:B$318,MATCH(E24117,'HvF table'!A$3:A$318,1)-1,0,2),OFFSET('HvF table'!A$3:A$318,MATCH(E24117,'HvF table'!A$3:A$318,1)-1,0,2)),0)</f>
        <v>0</v>
      </c>
      <c r="E24117">
        <v>-0.2</v>
      </c>
      <c r="G24117">
        <f ca="1">_xlfn.IFNA(FORECAST(E24117,OFFSET('HvF table'!E$3:E$319,MATCH(E24117,'HvF table'!D$3:D$319,1)-1,0,2),OFFSET('HvF table'!D$3:D$319,MATCH(E24117,'HvF table'!D$3:D$319,1)-1,0,2)),0)</f>
        <v>0</v>
      </c>
      <c r="H24117" t="str">
        <f t="shared" ca="1" si="1144"/>
        <v>G</v>
      </c>
      <c r="I24117">
        <f t="shared" ca="1" si="1142"/>
        <v>0</v>
      </c>
      <c r="J24117" t="s">
        <v>75</v>
      </c>
    </row>
    <row r="24118" spans="1:10" x14ac:dyDescent="0.25">
      <c r="A24118" s="65">
        <v>43973</v>
      </c>
      <c r="B24118" s="66">
        <v>0.76388888888888884</v>
      </c>
      <c r="C24118" s="64">
        <f t="shared" si="1143"/>
        <v>43973.763888888891</v>
      </c>
      <c r="D24118">
        <f ca="1">_xlfn.IFNA(FORECAST(E24118,OFFSET('HvF table'!B$3:B$318,MATCH(E24118,'HvF table'!A$3:A$318,1)-1,0,2),OFFSET('HvF table'!A$3:A$318,MATCH(E24118,'HvF table'!A$3:A$318,1)-1,0,2)),0)</f>
        <v>0</v>
      </c>
      <c r="E24118">
        <v>-0.2</v>
      </c>
      <c r="G24118">
        <f ca="1">_xlfn.IFNA(FORECAST(E24118,OFFSET('HvF table'!E$3:E$319,MATCH(E24118,'HvF table'!D$3:D$319,1)-1,0,2),OFFSET('HvF table'!D$3:D$319,MATCH(E24118,'HvF table'!D$3:D$319,1)-1,0,2)),0)</f>
        <v>0</v>
      </c>
      <c r="H24118" t="str">
        <f t="shared" ca="1" si="1144"/>
        <v>G</v>
      </c>
      <c r="I24118">
        <f t="shared" ca="1" si="1142"/>
        <v>0</v>
      </c>
      <c r="J24118" t="s">
        <v>75</v>
      </c>
    </row>
    <row r="24119" spans="1:10" x14ac:dyDescent="0.25">
      <c r="A24119" s="65">
        <v>43973</v>
      </c>
      <c r="B24119" s="66">
        <v>0.76736111111111116</v>
      </c>
      <c r="C24119" s="64">
        <f t="shared" si="1143"/>
        <v>43973.767361111109</v>
      </c>
      <c r="D24119">
        <f ca="1">_xlfn.IFNA(FORECAST(E24119,OFFSET('HvF table'!B$3:B$318,MATCH(E24119,'HvF table'!A$3:A$318,1)-1,0,2),OFFSET('HvF table'!A$3:A$318,MATCH(E24119,'HvF table'!A$3:A$318,1)-1,0,2)),0)</f>
        <v>0</v>
      </c>
      <c r="E24119">
        <v>-0.2</v>
      </c>
      <c r="G24119">
        <f ca="1">_xlfn.IFNA(FORECAST(E24119,OFFSET('HvF table'!E$3:E$319,MATCH(E24119,'HvF table'!D$3:D$319,1)-1,0,2),OFFSET('HvF table'!D$3:D$319,MATCH(E24119,'HvF table'!D$3:D$319,1)-1,0,2)),0)</f>
        <v>0</v>
      </c>
      <c r="H24119" t="str">
        <f t="shared" ca="1" si="1144"/>
        <v>G</v>
      </c>
      <c r="I24119">
        <f t="shared" ca="1" si="1142"/>
        <v>0</v>
      </c>
      <c r="J24119" t="s">
        <v>75</v>
      </c>
    </row>
    <row r="24120" spans="1:10" x14ac:dyDescent="0.25">
      <c r="A24120" s="65">
        <v>43973</v>
      </c>
      <c r="B24120" s="66">
        <v>0.77083333333333337</v>
      </c>
      <c r="C24120" s="64">
        <f t="shared" si="1143"/>
        <v>43973.770833333336</v>
      </c>
      <c r="D24120">
        <f ca="1">_xlfn.IFNA(FORECAST(E24120,OFFSET('HvF table'!B$3:B$318,MATCH(E24120,'HvF table'!A$3:A$318,1)-1,0,2),OFFSET('HvF table'!A$3:A$318,MATCH(E24120,'HvF table'!A$3:A$318,1)-1,0,2)),0)</f>
        <v>0</v>
      </c>
      <c r="E24120">
        <v>-0.19</v>
      </c>
      <c r="G24120">
        <f ca="1">_xlfn.IFNA(FORECAST(E24120,OFFSET('HvF table'!E$3:E$319,MATCH(E24120,'HvF table'!D$3:D$319,1)-1,0,2),OFFSET('HvF table'!D$3:D$319,MATCH(E24120,'HvF table'!D$3:D$319,1)-1,0,2)),0)</f>
        <v>0</v>
      </c>
      <c r="H24120" t="str">
        <f t="shared" ca="1" si="1144"/>
        <v>G</v>
      </c>
      <c r="I24120">
        <f t="shared" ca="1" si="1142"/>
        <v>0</v>
      </c>
      <c r="J24120" t="s">
        <v>75</v>
      </c>
    </row>
    <row r="24121" spans="1:10" x14ac:dyDescent="0.25">
      <c r="A24121" s="65">
        <v>43973</v>
      </c>
      <c r="B24121" s="66">
        <v>0.77430555555555547</v>
      </c>
      <c r="C24121" s="64">
        <f t="shared" si="1143"/>
        <v>43973.774305555555</v>
      </c>
      <c r="D24121">
        <f ca="1">_xlfn.IFNA(FORECAST(E24121,OFFSET('HvF table'!B$3:B$318,MATCH(E24121,'HvF table'!A$3:A$318,1)-1,0,2),OFFSET('HvF table'!A$3:A$318,MATCH(E24121,'HvF table'!A$3:A$318,1)-1,0,2)),0)</f>
        <v>0</v>
      </c>
      <c r="E24121">
        <v>-0.2</v>
      </c>
      <c r="G24121">
        <f ca="1">_xlfn.IFNA(FORECAST(E24121,OFFSET('HvF table'!E$3:E$319,MATCH(E24121,'HvF table'!D$3:D$319,1)-1,0,2),OFFSET('HvF table'!D$3:D$319,MATCH(E24121,'HvF table'!D$3:D$319,1)-1,0,2)),0)</f>
        <v>0</v>
      </c>
      <c r="H24121" t="str">
        <f t="shared" ca="1" si="1144"/>
        <v>G</v>
      </c>
      <c r="I24121">
        <f t="shared" ca="1" si="1142"/>
        <v>0</v>
      </c>
      <c r="J24121" t="s">
        <v>75</v>
      </c>
    </row>
    <row r="24122" spans="1:10" x14ac:dyDescent="0.25">
      <c r="A24122" s="65">
        <v>43973</v>
      </c>
      <c r="B24122" s="66">
        <v>0.77777777777777779</v>
      </c>
      <c r="C24122" s="64">
        <f t="shared" si="1143"/>
        <v>43973.777777777781</v>
      </c>
      <c r="D24122">
        <f ca="1">_xlfn.IFNA(FORECAST(E24122,OFFSET('HvF table'!B$3:B$318,MATCH(E24122,'HvF table'!A$3:A$318,1)-1,0,2),OFFSET('HvF table'!A$3:A$318,MATCH(E24122,'HvF table'!A$3:A$318,1)-1,0,2)),0)</f>
        <v>0</v>
      </c>
      <c r="E24122">
        <v>-0.21</v>
      </c>
      <c r="G24122">
        <f ca="1">_xlfn.IFNA(FORECAST(E24122,OFFSET('HvF table'!E$3:E$319,MATCH(E24122,'HvF table'!D$3:D$319,1)-1,0,2),OFFSET('HvF table'!D$3:D$319,MATCH(E24122,'HvF table'!D$3:D$319,1)-1,0,2)),0)</f>
        <v>0</v>
      </c>
      <c r="H24122" t="str">
        <f t="shared" ca="1" si="1144"/>
        <v>G</v>
      </c>
      <c r="I24122">
        <f t="shared" ca="1" si="1142"/>
        <v>0</v>
      </c>
      <c r="J24122" t="s">
        <v>75</v>
      </c>
    </row>
    <row r="24123" spans="1:10" x14ac:dyDescent="0.25">
      <c r="A24123" s="65">
        <v>43973</v>
      </c>
      <c r="B24123" s="66">
        <v>0.78125</v>
      </c>
      <c r="C24123" s="64">
        <f t="shared" si="1143"/>
        <v>43973.78125</v>
      </c>
      <c r="D24123">
        <f ca="1">_xlfn.IFNA(FORECAST(E24123,OFFSET('HvF table'!B$3:B$318,MATCH(E24123,'HvF table'!A$3:A$318,1)-1,0,2),OFFSET('HvF table'!A$3:A$318,MATCH(E24123,'HvF table'!A$3:A$318,1)-1,0,2)),0)</f>
        <v>0</v>
      </c>
      <c r="E24123">
        <v>-0.19</v>
      </c>
      <c r="G24123">
        <f ca="1">_xlfn.IFNA(FORECAST(E24123,OFFSET('HvF table'!E$3:E$319,MATCH(E24123,'HvF table'!D$3:D$319,1)-1,0,2),OFFSET('HvF table'!D$3:D$319,MATCH(E24123,'HvF table'!D$3:D$319,1)-1,0,2)),0)</f>
        <v>0</v>
      </c>
      <c r="H24123" t="str">
        <f t="shared" ca="1" si="1144"/>
        <v>G</v>
      </c>
      <c r="I24123">
        <f t="shared" ca="1" si="1142"/>
        <v>0</v>
      </c>
      <c r="J24123" t="s">
        <v>75</v>
      </c>
    </row>
    <row r="24124" spans="1:10" x14ac:dyDescent="0.25">
      <c r="A24124" s="65">
        <v>43973</v>
      </c>
      <c r="B24124" s="66">
        <v>0.78472222222222221</v>
      </c>
      <c r="C24124" s="64">
        <f t="shared" si="1143"/>
        <v>43973.784722222219</v>
      </c>
      <c r="D24124">
        <f ca="1">_xlfn.IFNA(FORECAST(E24124,OFFSET('HvF table'!B$3:B$318,MATCH(E24124,'HvF table'!A$3:A$318,1)-1,0,2),OFFSET('HvF table'!A$3:A$318,MATCH(E24124,'HvF table'!A$3:A$318,1)-1,0,2)),0)</f>
        <v>0</v>
      </c>
      <c r="E24124">
        <v>-0.21</v>
      </c>
      <c r="G24124">
        <f ca="1">_xlfn.IFNA(FORECAST(E24124,OFFSET('HvF table'!E$3:E$319,MATCH(E24124,'HvF table'!D$3:D$319,1)-1,0,2),OFFSET('HvF table'!D$3:D$319,MATCH(E24124,'HvF table'!D$3:D$319,1)-1,0,2)),0)</f>
        <v>0</v>
      </c>
      <c r="H24124" t="str">
        <f t="shared" ca="1" si="1144"/>
        <v>G</v>
      </c>
      <c r="I24124">
        <f t="shared" ca="1" si="1142"/>
        <v>0</v>
      </c>
      <c r="J24124" t="s">
        <v>75</v>
      </c>
    </row>
    <row r="24125" spans="1:10" x14ac:dyDescent="0.25">
      <c r="A24125" s="65">
        <v>43973</v>
      </c>
      <c r="B24125" s="66">
        <v>0.78819444444444453</v>
      </c>
      <c r="C24125" s="64">
        <f t="shared" si="1143"/>
        <v>43973.788194444445</v>
      </c>
      <c r="D24125">
        <f ca="1">_xlfn.IFNA(FORECAST(E24125,OFFSET('HvF table'!B$3:B$318,MATCH(E24125,'HvF table'!A$3:A$318,1)-1,0,2),OFFSET('HvF table'!A$3:A$318,MATCH(E24125,'HvF table'!A$3:A$318,1)-1,0,2)),0)</f>
        <v>0</v>
      </c>
      <c r="E24125">
        <v>-0.21</v>
      </c>
      <c r="G24125">
        <f ca="1">_xlfn.IFNA(FORECAST(E24125,OFFSET('HvF table'!E$3:E$319,MATCH(E24125,'HvF table'!D$3:D$319,1)-1,0,2),OFFSET('HvF table'!D$3:D$319,MATCH(E24125,'HvF table'!D$3:D$319,1)-1,0,2)),0)</f>
        <v>0</v>
      </c>
      <c r="H24125" t="str">
        <f t="shared" ca="1" si="1144"/>
        <v>G</v>
      </c>
      <c r="I24125">
        <f t="shared" ca="1" si="1142"/>
        <v>0</v>
      </c>
      <c r="J24125" t="s">
        <v>75</v>
      </c>
    </row>
    <row r="24126" spans="1:10" x14ac:dyDescent="0.25">
      <c r="A24126" s="65">
        <v>43973</v>
      </c>
      <c r="B24126" s="66">
        <v>0.79166666666666663</v>
      </c>
      <c r="C24126" s="64">
        <f t="shared" si="1143"/>
        <v>43973.791666666664</v>
      </c>
      <c r="D24126">
        <f ca="1">_xlfn.IFNA(FORECAST(E24126,OFFSET('HvF table'!B$3:B$318,MATCH(E24126,'HvF table'!A$3:A$318,1)-1,0,2),OFFSET('HvF table'!A$3:A$318,MATCH(E24126,'HvF table'!A$3:A$318,1)-1,0,2)),0)</f>
        <v>0</v>
      </c>
      <c r="E24126">
        <v>-0.2</v>
      </c>
      <c r="G24126">
        <f ca="1">_xlfn.IFNA(FORECAST(E24126,OFFSET('HvF table'!E$3:E$319,MATCH(E24126,'HvF table'!D$3:D$319,1)-1,0,2),OFFSET('HvF table'!D$3:D$319,MATCH(E24126,'HvF table'!D$3:D$319,1)-1,0,2)),0)</f>
        <v>0</v>
      </c>
      <c r="H24126" t="str">
        <f t="shared" ca="1" si="1144"/>
        <v>G</v>
      </c>
      <c r="I24126">
        <f t="shared" ca="1" si="1142"/>
        <v>0</v>
      </c>
      <c r="J24126" t="s">
        <v>75</v>
      </c>
    </row>
    <row r="24127" spans="1:10" x14ac:dyDescent="0.25">
      <c r="A24127" s="65">
        <v>43973</v>
      </c>
      <c r="B24127" s="66">
        <v>0.79513888888888884</v>
      </c>
      <c r="C24127" s="64">
        <f t="shared" si="1143"/>
        <v>43973.795138888891</v>
      </c>
      <c r="D24127">
        <f ca="1">_xlfn.IFNA(FORECAST(E24127,OFFSET('HvF table'!B$3:B$318,MATCH(E24127,'HvF table'!A$3:A$318,1)-1,0,2),OFFSET('HvF table'!A$3:A$318,MATCH(E24127,'HvF table'!A$3:A$318,1)-1,0,2)),0)</f>
        <v>0</v>
      </c>
      <c r="E24127">
        <v>-0.18</v>
      </c>
      <c r="G24127">
        <f ca="1">_xlfn.IFNA(FORECAST(E24127,OFFSET('HvF table'!E$3:E$319,MATCH(E24127,'HvF table'!D$3:D$319,1)-1,0,2),OFFSET('HvF table'!D$3:D$319,MATCH(E24127,'HvF table'!D$3:D$319,1)-1,0,2)),0)</f>
        <v>0</v>
      </c>
      <c r="H24127" t="str">
        <f t="shared" ca="1" si="1144"/>
        <v>G</v>
      </c>
      <c r="I24127">
        <f t="shared" ca="1" si="1142"/>
        <v>0</v>
      </c>
      <c r="J24127" t="s">
        <v>75</v>
      </c>
    </row>
    <row r="24128" spans="1:10" x14ac:dyDescent="0.25">
      <c r="A24128" s="65">
        <v>43973</v>
      </c>
      <c r="B24128" s="66">
        <v>0.79861111111111116</v>
      </c>
      <c r="C24128" s="64">
        <f t="shared" si="1143"/>
        <v>43973.798611111109</v>
      </c>
      <c r="D24128">
        <f ca="1">_xlfn.IFNA(FORECAST(E24128,OFFSET('HvF table'!B$3:B$318,MATCH(E24128,'HvF table'!A$3:A$318,1)-1,0,2),OFFSET('HvF table'!A$3:A$318,MATCH(E24128,'HvF table'!A$3:A$318,1)-1,0,2)),0)</f>
        <v>0</v>
      </c>
      <c r="E24128">
        <v>-0.19</v>
      </c>
      <c r="G24128">
        <f ca="1">_xlfn.IFNA(FORECAST(E24128,OFFSET('HvF table'!E$3:E$319,MATCH(E24128,'HvF table'!D$3:D$319,1)-1,0,2),OFFSET('HvF table'!D$3:D$319,MATCH(E24128,'HvF table'!D$3:D$319,1)-1,0,2)),0)</f>
        <v>0</v>
      </c>
      <c r="H24128" t="str">
        <f t="shared" ca="1" si="1144"/>
        <v>G</v>
      </c>
      <c r="I24128">
        <f t="shared" ca="1" si="1142"/>
        <v>0</v>
      </c>
      <c r="J24128" t="s">
        <v>75</v>
      </c>
    </row>
    <row r="24129" spans="1:10" x14ac:dyDescent="0.25">
      <c r="A24129" s="65">
        <v>43973</v>
      </c>
      <c r="B24129" s="66">
        <v>0.80208333333333337</v>
      </c>
      <c r="C24129" s="64">
        <f t="shared" si="1143"/>
        <v>43973.802083333336</v>
      </c>
      <c r="D24129">
        <f ca="1">_xlfn.IFNA(FORECAST(E24129,OFFSET('HvF table'!B$3:B$318,MATCH(E24129,'HvF table'!A$3:A$318,1)-1,0,2),OFFSET('HvF table'!A$3:A$318,MATCH(E24129,'HvF table'!A$3:A$318,1)-1,0,2)),0)</f>
        <v>0</v>
      </c>
      <c r="E24129">
        <v>-0.21</v>
      </c>
      <c r="G24129">
        <f ca="1">_xlfn.IFNA(FORECAST(E24129,OFFSET('HvF table'!E$3:E$319,MATCH(E24129,'HvF table'!D$3:D$319,1)-1,0,2),OFFSET('HvF table'!D$3:D$319,MATCH(E24129,'HvF table'!D$3:D$319,1)-1,0,2)),0)</f>
        <v>0</v>
      </c>
      <c r="H24129" t="str">
        <f t="shared" ca="1" si="1144"/>
        <v>G</v>
      </c>
      <c r="I24129">
        <f t="shared" ca="1" si="1142"/>
        <v>0</v>
      </c>
      <c r="J24129" t="s">
        <v>75</v>
      </c>
    </row>
    <row r="24130" spans="1:10" x14ac:dyDescent="0.25">
      <c r="A24130" s="65">
        <v>43973</v>
      </c>
      <c r="B24130" s="66">
        <v>0.80555555555555547</v>
      </c>
      <c r="C24130" s="64">
        <f t="shared" si="1143"/>
        <v>43973.805555555555</v>
      </c>
      <c r="D24130">
        <f ca="1">_xlfn.IFNA(FORECAST(E24130,OFFSET('HvF table'!B$3:B$318,MATCH(E24130,'HvF table'!A$3:A$318,1)-1,0,2),OFFSET('HvF table'!A$3:A$318,MATCH(E24130,'HvF table'!A$3:A$318,1)-1,0,2)),0)</f>
        <v>0</v>
      </c>
      <c r="E24130">
        <v>-0.21</v>
      </c>
      <c r="G24130">
        <f ca="1">_xlfn.IFNA(FORECAST(E24130,OFFSET('HvF table'!E$3:E$319,MATCH(E24130,'HvF table'!D$3:D$319,1)-1,0,2),OFFSET('HvF table'!D$3:D$319,MATCH(E24130,'HvF table'!D$3:D$319,1)-1,0,2)),0)</f>
        <v>0</v>
      </c>
      <c r="H24130" t="str">
        <f t="shared" ca="1" si="1144"/>
        <v>G</v>
      </c>
      <c r="I24130">
        <f t="shared" ref="I24130:I24193" ca="1" si="1145">IF(H24130="G",G24130,IF(H24130="B",0))</f>
        <v>0</v>
      </c>
      <c r="J24130" t="s">
        <v>75</v>
      </c>
    </row>
    <row r="24131" spans="1:10" x14ac:dyDescent="0.25">
      <c r="A24131" s="65">
        <v>43973</v>
      </c>
      <c r="B24131" s="66">
        <v>0.80902777777777779</v>
      </c>
      <c r="C24131" s="64">
        <f t="shared" ref="C24131:C24194" si="1146">A24131+B24131</f>
        <v>43973.809027777781</v>
      </c>
      <c r="D24131">
        <f ca="1">_xlfn.IFNA(FORECAST(E24131,OFFSET('HvF table'!B$3:B$318,MATCH(E24131,'HvF table'!A$3:A$318,1)-1,0,2),OFFSET('HvF table'!A$3:A$318,MATCH(E24131,'HvF table'!A$3:A$318,1)-1,0,2)),0)</f>
        <v>0</v>
      </c>
      <c r="E24131">
        <v>-0.2</v>
      </c>
      <c r="G24131">
        <f ca="1">_xlfn.IFNA(FORECAST(E24131,OFFSET('HvF table'!E$3:E$319,MATCH(E24131,'HvF table'!D$3:D$319,1)-1,0,2),OFFSET('HvF table'!D$3:D$319,MATCH(E24131,'HvF table'!D$3:D$319,1)-1,0,2)),0)</f>
        <v>0</v>
      </c>
      <c r="H24131" t="str">
        <f t="shared" ca="1" si="1144"/>
        <v>G</v>
      </c>
      <c r="I24131">
        <f t="shared" ca="1" si="1145"/>
        <v>0</v>
      </c>
      <c r="J24131" t="s">
        <v>75</v>
      </c>
    </row>
    <row r="24132" spans="1:10" x14ac:dyDescent="0.25">
      <c r="A24132" s="65">
        <v>43973</v>
      </c>
      <c r="B24132" s="66">
        <v>0.8125</v>
      </c>
      <c r="C24132" s="64">
        <f t="shared" si="1146"/>
        <v>43973.8125</v>
      </c>
      <c r="D24132">
        <f ca="1">_xlfn.IFNA(FORECAST(E24132,OFFSET('HvF table'!B$3:B$318,MATCH(E24132,'HvF table'!A$3:A$318,1)-1,0,2),OFFSET('HvF table'!A$3:A$318,MATCH(E24132,'HvF table'!A$3:A$318,1)-1,0,2)),0)</f>
        <v>0</v>
      </c>
      <c r="E24132">
        <v>-0.2</v>
      </c>
      <c r="G24132">
        <f ca="1">_xlfn.IFNA(FORECAST(E24132,OFFSET('HvF table'!E$3:E$319,MATCH(E24132,'HvF table'!D$3:D$319,1)-1,0,2),OFFSET('HvF table'!D$3:D$319,MATCH(E24132,'HvF table'!D$3:D$319,1)-1,0,2)),0)</f>
        <v>0</v>
      </c>
      <c r="H24132" t="str">
        <f t="shared" ca="1" si="1144"/>
        <v>G</v>
      </c>
      <c r="I24132">
        <f t="shared" ca="1" si="1145"/>
        <v>0</v>
      </c>
      <c r="J24132" t="s">
        <v>75</v>
      </c>
    </row>
    <row r="24133" spans="1:10" x14ac:dyDescent="0.25">
      <c r="A24133" s="65">
        <v>43973</v>
      </c>
      <c r="B24133" s="66">
        <v>0.81597222222222221</v>
      </c>
      <c r="C24133" s="64">
        <f t="shared" si="1146"/>
        <v>43973.815972222219</v>
      </c>
      <c r="D24133">
        <f ca="1">_xlfn.IFNA(FORECAST(E24133,OFFSET('HvF table'!B$3:B$318,MATCH(E24133,'HvF table'!A$3:A$318,1)-1,0,2),OFFSET('HvF table'!A$3:A$318,MATCH(E24133,'HvF table'!A$3:A$318,1)-1,0,2)),0)</f>
        <v>0</v>
      </c>
      <c r="E24133">
        <v>-0.2</v>
      </c>
      <c r="G24133">
        <f ca="1">_xlfn.IFNA(FORECAST(E24133,OFFSET('HvF table'!E$3:E$319,MATCH(E24133,'HvF table'!D$3:D$319,1)-1,0,2),OFFSET('HvF table'!D$3:D$319,MATCH(E24133,'HvF table'!D$3:D$319,1)-1,0,2)),0)</f>
        <v>0</v>
      </c>
      <c r="H24133" t="str">
        <f t="shared" ca="1" si="1144"/>
        <v>G</v>
      </c>
      <c r="I24133">
        <f t="shared" ca="1" si="1145"/>
        <v>0</v>
      </c>
      <c r="J24133" t="s">
        <v>75</v>
      </c>
    </row>
    <row r="24134" spans="1:10" x14ac:dyDescent="0.25">
      <c r="A24134" s="65">
        <v>43973</v>
      </c>
      <c r="B24134" s="66">
        <v>0.81944444444444453</v>
      </c>
      <c r="C24134" s="64">
        <f t="shared" si="1146"/>
        <v>43973.819444444445</v>
      </c>
      <c r="D24134">
        <f ca="1">_xlfn.IFNA(FORECAST(E24134,OFFSET('HvF table'!B$3:B$318,MATCH(E24134,'HvF table'!A$3:A$318,1)-1,0,2),OFFSET('HvF table'!A$3:A$318,MATCH(E24134,'HvF table'!A$3:A$318,1)-1,0,2)),0)</f>
        <v>0</v>
      </c>
      <c r="E24134">
        <v>-0.19</v>
      </c>
      <c r="G24134">
        <f ca="1">_xlfn.IFNA(FORECAST(E24134,OFFSET('HvF table'!E$3:E$319,MATCH(E24134,'HvF table'!D$3:D$319,1)-1,0,2),OFFSET('HvF table'!D$3:D$319,MATCH(E24134,'HvF table'!D$3:D$319,1)-1,0,2)),0)</f>
        <v>0</v>
      </c>
      <c r="H24134" t="str">
        <f t="shared" ca="1" si="1144"/>
        <v>G</v>
      </c>
      <c r="I24134">
        <f t="shared" ca="1" si="1145"/>
        <v>0</v>
      </c>
      <c r="J24134" t="s">
        <v>75</v>
      </c>
    </row>
    <row r="24135" spans="1:10" x14ac:dyDescent="0.25">
      <c r="A24135" s="65">
        <v>43973</v>
      </c>
      <c r="B24135" s="66">
        <v>0.82291666666666663</v>
      </c>
      <c r="C24135" s="64">
        <f t="shared" si="1146"/>
        <v>43973.822916666664</v>
      </c>
      <c r="D24135">
        <f ca="1">_xlfn.IFNA(FORECAST(E24135,OFFSET('HvF table'!B$3:B$318,MATCH(E24135,'HvF table'!A$3:A$318,1)-1,0,2),OFFSET('HvF table'!A$3:A$318,MATCH(E24135,'HvF table'!A$3:A$318,1)-1,0,2)),0)</f>
        <v>0</v>
      </c>
      <c r="E24135">
        <v>-0.2</v>
      </c>
      <c r="G24135">
        <f ca="1">_xlfn.IFNA(FORECAST(E24135,OFFSET('HvF table'!E$3:E$319,MATCH(E24135,'HvF table'!D$3:D$319,1)-1,0,2),OFFSET('HvF table'!D$3:D$319,MATCH(E24135,'HvF table'!D$3:D$319,1)-1,0,2)),0)</f>
        <v>0</v>
      </c>
      <c r="H24135" t="str">
        <f t="shared" ca="1" si="1144"/>
        <v>G</v>
      </c>
      <c r="I24135">
        <f t="shared" ca="1" si="1145"/>
        <v>0</v>
      </c>
      <c r="J24135" t="s">
        <v>75</v>
      </c>
    </row>
    <row r="24136" spans="1:10" x14ac:dyDescent="0.25">
      <c r="A24136" s="65">
        <v>43973</v>
      </c>
      <c r="B24136" s="66">
        <v>0.82638888888888884</v>
      </c>
      <c r="C24136" s="64">
        <f t="shared" si="1146"/>
        <v>43973.826388888891</v>
      </c>
      <c r="D24136">
        <f ca="1">_xlfn.IFNA(FORECAST(E24136,OFFSET('HvF table'!B$3:B$318,MATCH(E24136,'HvF table'!A$3:A$318,1)-1,0,2),OFFSET('HvF table'!A$3:A$318,MATCH(E24136,'HvF table'!A$3:A$318,1)-1,0,2)),0)</f>
        <v>0</v>
      </c>
      <c r="E24136">
        <v>-0.2</v>
      </c>
      <c r="G24136">
        <f ca="1">_xlfn.IFNA(FORECAST(E24136,OFFSET('HvF table'!E$3:E$319,MATCH(E24136,'HvF table'!D$3:D$319,1)-1,0,2),OFFSET('HvF table'!D$3:D$319,MATCH(E24136,'HvF table'!D$3:D$319,1)-1,0,2)),0)</f>
        <v>0</v>
      </c>
      <c r="H24136" t="str">
        <f t="shared" ca="1" si="1144"/>
        <v>G</v>
      </c>
      <c r="I24136">
        <f t="shared" ca="1" si="1145"/>
        <v>0</v>
      </c>
      <c r="J24136" t="s">
        <v>75</v>
      </c>
    </row>
    <row r="24137" spans="1:10" x14ac:dyDescent="0.25">
      <c r="A24137" s="65">
        <v>43973</v>
      </c>
      <c r="B24137" s="66">
        <v>0.82986111111111116</v>
      </c>
      <c r="C24137" s="64">
        <f t="shared" si="1146"/>
        <v>43973.829861111109</v>
      </c>
      <c r="D24137">
        <f ca="1">_xlfn.IFNA(FORECAST(E24137,OFFSET('HvF table'!B$3:B$318,MATCH(E24137,'HvF table'!A$3:A$318,1)-1,0,2),OFFSET('HvF table'!A$3:A$318,MATCH(E24137,'HvF table'!A$3:A$318,1)-1,0,2)),0)</f>
        <v>0</v>
      </c>
      <c r="E24137">
        <v>-0.2</v>
      </c>
      <c r="G24137">
        <f ca="1">_xlfn.IFNA(FORECAST(E24137,OFFSET('HvF table'!E$3:E$319,MATCH(E24137,'HvF table'!D$3:D$319,1)-1,0,2),OFFSET('HvF table'!D$3:D$319,MATCH(E24137,'HvF table'!D$3:D$319,1)-1,0,2)),0)</f>
        <v>0</v>
      </c>
      <c r="H24137" t="str">
        <f t="shared" ca="1" si="1144"/>
        <v>G</v>
      </c>
      <c r="I24137">
        <f t="shared" ca="1" si="1145"/>
        <v>0</v>
      </c>
      <c r="J24137" t="s">
        <v>75</v>
      </c>
    </row>
    <row r="24138" spans="1:10" x14ac:dyDescent="0.25">
      <c r="A24138" s="65">
        <v>43973</v>
      </c>
      <c r="B24138" s="66">
        <v>0.83333333333333337</v>
      </c>
      <c r="C24138" s="64">
        <f t="shared" si="1146"/>
        <v>43973.833333333336</v>
      </c>
      <c r="D24138">
        <f ca="1">_xlfn.IFNA(FORECAST(E24138,OFFSET('HvF table'!B$3:B$318,MATCH(E24138,'HvF table'!A$3:A$318,1)-1,0,2),OFFSET('HvF table'!A$3:A$318,MATCH(E24138,'HvF table'!A$3:A$318,1)-1,0,2)),0)</f>
        <v>0</v>
      </c>
      <c r="E24138">
        <v>-0.21</v>
      </c>
      <c r="G24138">
        <f ca="1">_xlfn.IFNA(FORECAST(E24138,OFFSET('HvF table'!E$3:E$319,MATCH(E24138,'HvF table'!D$3:D$319,1)-1,0,2),OFFSET('HvF table'!D$3:D$319,MATCH(E24138,'HvF table'!D$3:D$319,1)-1,0,2)),0)</f>
        <v>0</v>
      </c>
      <c r="H24138" t="str">
        <f t="shared" ca="1" si="1144"/>
        <v>G</v>
      </c>
      <c r="I24138">
        <f t="shared" ca="1" si="1145"/>
        <v>0</v>
      </c>
      <c r="J24138" t="s">
        <v>75</v>
      </c>
    </row>
    <row r="24139" spans="1:10" x14ac:dyDescent="0.25">
      <c r="A24139" s="65">
        <v>43973</v>
      </c>
      <c r="B24139" s="66">
        <v>0.83680555555555547</v>
      </c>
      <c r="C24139" s="64">
        <f t="shared" si="1146"/>
        <v>43973.836805555555</v>
      </c>
      <c r="D24139">
        <f ca="1">_xlfn.IFNA(FORECAST(E24139,OFFSET('HvF table'!B$3:B$318,MATCH(E24139,'HvF table'!A$3:A$318,1)-1,0,2),OFFSET('HvF table'!A$3:A$318,MATCH(E24139,'HvF table'!A$3:A$318,1)-1,0,2)),0)</f>
        <v>0</v>
      </c>
      <c r="E24139">
        <v>-0.2</v>
      </c>
      <c r="G24139">
        <f ca="1">_xlfn.IFNA(FORECAST(E24139,OFFSET('HvF table'!E$3:E$319,MATCH(E24139,'HvF table'!D$3:D$319,1)-1,0,2),OFFSET('HvF table'!D$3:D$319,MATCH(E24139,'HvF table'!D$3:D$319,1)-1,0,2)),0)</f>
        <v>0</v>
      </c>
      <c r="H24139" t="str">
        <f t="shared" ca="1" si="1144"/>
        <v>G</v>
      </c>
      <c r="I24139">
        <f t="shared" ca="1" si="1145"/>
        <v>0</v>
      </c>
      <c r="J24139" t="s">
        <v>75</v>
      </c>
    </row>
    <row r="24140" spans="1:10" x14ac:dyDescent="0.25">
      <c r="A24140" s="65">
        <v>43973</v>
      </c>
      <c r="B24140" s="66">
        <v>0.84027777777777779</v>
      </c>
      <c r="C24140" s="64">
        <f t="shared" si="1146"/>
        <v>43973.840277777781</v>
      </c>
      <c r="D24140">
        <f ca="1">_xlfn.IFNA(FORECAST(E24140,OFFSET('HvF table'!B$3:B$318,MATCH(E24140,'HvF table'!A$3:A$318,1)-1,0,2),OFFSET('HvF table'!A$3:A$318,MATCH(E24140,'HvF table'!A$3:A$318,1)-1,0,2)),0)</f>
        <v>0</v>
      </c>
      <c r="E24140">
        <v>-0.19</v>
      </c>
      <c r="G24140">
        <f ca="1">_xlfn.IFNA(FORECAST(E24140,OFFSET('HvF table'!E$3:E$319,MATCH(E24140,'HvF table'!D$3:D$319,1)-1,0,2),OFFSET('HvF table'!D$3:D$319,MATCH(E24140,'HvF table'!D$3:D$319,1)-1,0,2)),0)</f>
        <v>0</v>
      </c>
      <c r="H24140" t="str">
        <f t="shared" ca="1" si="1144"/>
        <v>G</v>
      </c>
      <c r="I24140">
        <f t="shared" ca="1" si="1145"/>
        <v>0</v>
      </c>
      <c r="J24140" t="s">
        <v>75</v>
      </c>
    </row>
    <row r="24141" spans="1:10" x14ac:dyDescent="0.25">
      <c r="A24141" s="65">
        <v>43973</v>
      </c>
      <c r="B24141" s="66">
        <v>0.84375</v>
      </c>
      <c r="C24141" s="64">
        <f t="shared" si="1146"/>
        <v>43973.84375</v>
      </c>
      <c r="D24141">
        <f ca="1">_xlfn.IFNA(FORECAST(E24141,OFFSET('HvF table'!B$3:B$318,MATCH(E24141,'HvF table'!A$3:A$318,1)-1,0,2),OFFSET('HvF table'!A$3:A$318,MATCH(E24141,'HvF table'!A$3:A$318,1)-1,0,2)),0)</f>
        <v>0</v>
      </c>
      <c r="E24141">
        <v>-0.2</v>
      </c>
      <c r="G24141">
        <f ca="1">_xlfn.IFNA(FORECAST(E24141,OFFSET('HvF table'!E$3:E$319,MATCH(E24141,'HvF table'!D$3:D$319,1)-1,0,2),OFFSET('HvF table'!D$3:D$319,MATCH(E24141,'HvF table'!D$3:D$319,1)-1,0,2)),0)</f>
        <v>0</v>
      </c>
      <c r="H24141" t="str">
        <f t="shared" ca="1" si="1144"/>
        <v>G</v>
      </c>
      <c r="I24141">
        <f t="shared" ca="1" si="1145"/>
        <v>0</v>
      </c>
      <c r="J24141" t="s">
        <v>75</v>
      </c>
    </row>
    <row r="24142" spans="1:10" x14ac:dyDescent="0.25">
      <c r="A24142" s="65">
        <v>43973</v>
      </c>
      <c r="B24142" s="66">
        <v>0.84722222222222221</v>
      </c>
      <c r="C24142" s="64">
        <f t="shared" si="1146"/>
        <v>43973.847222222219</v>
      </c>
      <c r="D24142">
        <f ca="1">_xlfn.IFNA(FORECAST(E24142,OFFSET('HvF table'!B$3:B$318,MATCH(E24142,'HvF table'!A$3:A$318,1)-1,0,2),OFFSET('HvF table'!A$3:A$318,MATCH(E24142,'HvF table'!A$3:A$318,1)-1,0,2)),0)</f>
        <v>0</v>
      </c>
      <c r="E24142">
        <v>-0.21</v>
      </c>
      <c r="G24142">
        <f ca="1">_xlfn.IFNA(FORECAST(E24142,OFFSET('HvF table'!E$3:E$319,MATCH(E24142,'HvF table'!D$3:D$319,1)-1,0,2),OFFSET('HvF table'!D$3:D$319,MATCH(E24142,'HvF table'!D$3:D$319,1)-1,0,2)),0)</f>
        <v>0</v>
      </c>
      <c r="H24142" t="str">
        <f t="shared" ca="1" si="1144"/>
        <v>G</v>
      </c>
      <c r="I24142">
        <f t="shared" ca="1" si="1145"/>
        <v>0</v>
      </c>
      <c r="J24142" t="s">
        <v>75</v>
      </c>
    </row>
    <row r="24143" spans="1:10" x14ac:dyDescent="0.25">
      <c r="A24143" s="65">
        <v>43973</v>
      </c>
      <c r="B24143" s="66">
        <v>0.85069444444444453</v>
      </c>
      <c r="C24143" s="64">
        <f t="shared" si="1146"/>
        <v>43973.850694444445</v>
      </c>
      <c r="D24143">
        <f ca="1">_xlfn.IFNA(FORECAST(E24143,OFFSET('HvF table'!B$3:B$318,MATCH(E24143,'HvF table'!A$3:A$318,1)-1,0,2),OFFSET('HvF table'!A$3:A$318,MATCH(E24143,'HvF table'!A$3:A$318,1)-1,0,2)),0)</f>
        <v>0</v>
      </c>
      <c r="E24143">
        <v>-0.2</v>
      </c>
      <c r="G24143">
        <f ca="1">_xlfn.IFNA(FORECAST(E24143,OFFSET('HvF table'!E$3:E$319,MATCH(E24143,'HvF table'!D$3:D$319,1)-1,0,2),OFFSET('HvF table'!D$3:D$319,MATCH(E24143,'HvF table'!D$3:D$319,1)-1,0,2)),0)</f>
        <v>0</v>
      </c>
      <c r="H24143" t="str">
        <f t="shared" ca="1" si="1144"/>
        <v>G</v>
      </c>
      <c r="I24143">
        <f t="shared" ca="1" si="1145"/>
        <v>0</v>
      </c>
      <c r="J24143" t="s">
        <v>75</v>
      </c>
    </row>
    <row r="24144" spans="1:10" x14ac:dyDescent="0.25">
      <c r="A24144" s="65">
        <v>43973</v>
      </c>
      <c r="B24144" s="66">
        <v>0.85416666666666663</v>
      </c>
      <c r="C24144" s="64">
        <f t="shared" si="1146"/>
        <v>43973.854166666664</v>
      </c>
      <c r="D24144">
        <f ca="1">_xlfn.IFNA(FORECAST(E24144,OFFSET('HvF table'!B$3:B$318,MATCH(E24144,'HvF table'!A$3:A$318,1)-1,0,2),OFFSET('HvF table'!A$3:A$318,MATCH(E24144,'HvF table'!A$3:A$318,1)-1,0,2)),0)</f>
        <v>0</v>
      </c>
      <c r="E24144">
        <v>-0.2</v>
      </c>
      <c r="G24144">
        <f ca="1">_xlfn.IFNA(FORECAST(E24144,OFFSET('HvF table'!E$3:E$319,MATCH(E24144,'HvF table'!D$3:D$319,1)-1,0,2),OFFSET('HvF table'!D$3:D$319,MATCH(E24144,'HvF table'!D$3:D$319,1)-1,0,2)),0)</f>
        <v>0</v>
      </c>
      <c r="H24144" t="str">
        <f t="shared" ca="1" si="1144"/>
        <v>G</v>
      </c>
      <c r="I24144">
        <f t="shared" ca="1" si="1145"/>
        <v>0</v>
      </c>
      <c r="J24144" t="s">
        <v>75</v>
      </c>
    </row>
    <row r="24145" spans="1:10" x14ac:dyDescent="0.25">
      <c r="A24145" s="65">
        <v>43973</v>
      </c>
      <c r="B24145" s="66">
        <v>0.85763888888888884</v>
      </c>
      <c r="C24145" s="64">
        <f t="shared" si="1146"/>
        <v>43973.857638888891</v>
      </c>
      <c r="D24145">
        <f ca="1">_xlfn.IFNA(FORECAST(E24145,OFFSET('HvF table'!B$3:B$318,MATCH(E24145,'HvF table'!A$3:A$318,1)-1,0,2),OFFSET('HvF table'!A$3:A$318,MATCH(E24145,'HvF table'!A$3:A$318,1)-1,0,2)),0)</f>
        <v>0</v>
      </c>
      <c r="E24145">
        <v>-0.21</v>
      </c>
      <c r="G24145">
        <f ca="1">_xlfn.IFNA(FORECAST(E24145,OFFSET('HvF table'!E$3:E$319,MATCH(E24145,'HvF table'!D$3:D$319,1)-1,0,2),OFFSET('HvF table'!D$3:D$319,MATCH(E24145,'HvF table'!D$3:D$319,1)-1,0,2)),0)</f>
        <v>0</v>
      </c>
      <c r="H24145" t="str">
        <f t="shared" ca="1" si="1144"/>
        <v>G</v>
      </c>
      <c r="I24145">
        <f t="shared" ca="1" si="1145"/>
        <v>0</v>
      </c>
      <c r="J24145" t="s">
        <v>75</v>
      </c>
    </row>
    <row r="24146" spans="1:10" x14ac:dyDescent="0.25">
      <c r="A24146" s="65">
        <v>43973</v>
      </c>
      <c r="B24146" s="66">
        <v>0.86111111111111116</v>
      </c>
      <c r="C24146" s="64">
        <f t="shared" si="1146"/>
        <v>43973.861111111109</v>
      </c>
      <c r="D24146">
        <f ca="1">_xlfn.IFNA(FORECAST(E24146,OFFSET('HvF table'!B$3:B$318,MATCH(E24146,'HvF table'!A$3:A$318,1)-1,0,2),OFFSET('HvF table'!A$3:A$318,MATCH(E24146,'HvF table'!A$3:A$318,1)-1,0,2)),0)</f>
        <v>0</v>
      </c>
      <c r="E24146">
        <v>-0.21</v>
      </c>
      <c r="G24146">
        <f ca="1">_xlfn.IFNA(FORECAST(E24146,OFFSET('HvF table'!E$3:E$319,MATCH(E24146,'HvF table'!D$3:D$319,1)-1,0,2),OFFSET('HvF table'!D$3:D$319,MATCH(E24146,'HvF table'!D$3:D$319,1)-1,0,2)),0)</f>
        <v>0</v>
      </c>
      <c r="H24146" t="str">
        <f t="shared" ca="1" si="1144"/>
        <v>G</v>
      </c>
      <c r="I24146">
        <f t="shared" ca="1" si="1145"/>
        <v>0</v>
      </c>
      <c r="J24146" t="s">
        <v>75</v>
      </c>
    </row>
    <row r="24147" spans="1:10" x14ac:dyDescent="0.25">
      <c r="A24147" s="65">
        <v>43973</v>
      </c>
      <c r="B24147" s="66">
        <v>0.86458333333333337</v>
      </c>
      <c r="C24147" s="64">
        <f t="shared" si="1146"/>
        <v>43973.864583333336</v>
      </c>
      <c r="D24147">
        <f ca="1">_xlfn.IFNA(FORECAST(E24147,OFFSET('HvF table'!B$3:B$318,MATCH(E24147,'HvF table'!A$3:A$318,1)-1,0,2),OFFSET('HvF table'!A$3:A$318,MATCH(E24147,'HvF table'!A$3:A$318,1)-1,0,2)),0)</f>
        <v>0</v>
      </c>
      <c r="E24147">
        <v>-0.2</v>
      </c>
      <c r="G24147">
        <f ca="1">_xlfn.IFNA(FORECAST(E24147,OFFSET('HvF table'!E$3:E$319,MATCH(E24147,'HvF table'!D$3:D$319,1)-1,0,2),OFFSET('HvF table'!D$3:D$319,MATCH(E24147,'HvF table'!D$3:D$319,1)-1,0,2)),0)</f>
        <v>0</v>
      </c>
      <c r="H24147" t="str">
        <f t="shared" ca="1" si="1144"/>
        <v>G</v>
      </c>
      <c r="I24147">
        <f t="shared" ca="1" si="1145"/>
        <v>0</v>
      </c>
      <c r="J24147" t="s">
        <v>75</v>
      </c>
    </row>
    <row r="24148" spans="1:10" x14ac:dyDescent="0.25">
      <c r="A24148" s="65">
        <v>43973</v>
      </c>
      <c r="B24148" s="66">
        <v>0.86805555555555547</v>
      </c>
      <c r="C24148" s="64">
        <f t="shared" si="1146"/>
        <v>43973.868055555555</v>
      </c>
      <c r="D24148">
        <f ca="1">_xlfn.IFNA(FORECAST(E24148,OFFSET('HvF table'!B$3:B$318,MATCH(E24148,'HvF table'!A$3:A$318,1)-1,0,2),OFFSET('HvF table'!A$3:A$318,MATCH(E24148,'HvF table'!A$3:A$318,1)-1,0,2)),0)</f>
        <v>0</v>
      </c>
      <c r="E24148">
        <v>-0.21</v>
      </c>
      <c r="G24148">
        <f ca="1">_xlfn.IFNA(FORECAST(E24148,OFFSET('HvF table'!E$3:E$319,MATCH(E24148,'HvF table'!D$3:D$319,1)-1,0,2),OFFSET('HvF table'!D$3:D$319,MATCH(E24148,'HvF table'!D$3:D$319,1)-1,0,2)),0)</f>
        <v>0</v>
      </c>
      <c r="H24148" t="str">
        <f t="shared" ca="1" si="1144"/>
        <v>G</v>
      </c>
      <c r="I24148">
        <f t="shared" ca="1" si="1145"/>
        <v>0</v>
      </c>
      <c r="J24148" t="s">
        <v>75</v>
      </c>
    </row>
    <row r="24149" spans="1:10" x14ac:dyDescent="0.25">
      <c r="A24149" s="65">
        <v>43973</v>
      </c>
      <c r="B24149" s="66">
        <v>0.87152777777777779</v>
      </c>
      <c r="C24149" s="64">
        <f t="shared" si="1146"/>
        <v>43973.871527777781</v>
      </c>
      <c r="D24149">
        <f ca="1">_xlfn.IFNA(FORECAST(E24149,OFFSET('HvF table'!B$3:B$318,MATCH(E24149,'HvF table'!A$3:A$318,1)-1,0,2),OFFSET('HvF table'!A$3:A$318,MATCH(E24149,'HvF table'!A$3:A$318,1)-1,0,2)),0)</f>
        <v>0</v>
      </c>
      <c r="E24149">
        <v>-0.21</v>
      </c>
      <c r="G24149">
        <f ca="1">_xlfn.IFNA(FORECAST(E24149,OFFSET('HvF table'!E$3:E$319,MATCH(E24149,'HvF table'!D$3:D$319,1)-1,0,2),OFFSET('HvF table'!D$3:D$319,MATCH(E24149,'HvF table'!D$3:D$319,1)-1,0,2)),0)</f>
        <v>0</v>
      </c>
      <c r="H24149" t="str">
        <f t="shared" ca="1" si="1144"/>
        <v>G</v>
      </c>
      <c r="I24149">
        <f t="shared" ca="1" si="1145"/>
        <v>0</v>
      </c>
      <c r="J24149" t="s">
        <v>75</v>
      </c>
    </row>
    <row r="24150" spans="1:10" x14ac:dyDescent="0.25">
      <c r="A24150" s="65">
        <v>43973</v>
      </c>
      <c r="B24150" s="66">
        <v>0.875</v>
      </c>
      <c r="C24150" s="64">
        <f t="shared" si="1146"/>
        <v>43973.875</v>
      </c>
      <c r="D24150">
        <f ca="1">_xlfn.IFNA(FORECAST(E24150,OFFSET('HvF table'!B$3:B$318,MATCH(E24150,'HvF table'!A$3:A$318,1)-1,0,2),OFFSET('HvF table'!A$3:A$318,MATCH(E24150,'HvF table'!A$3:A$318,1)-1,0,2)),0)</f>
        <v>0</v>
      </c>
      <c r="E24150">
        <v>-0.22</v>
      </c>
      <c r="G24150">
        <f ca="1">_xlfn.IFNA(FORECAST(E24150,OFFSET('HvF table'!E$3:E$319,MATCH(E24150,'HvF table'!D$3:D$319,1)-1,0,2),OFFSET('HvF table'!D$3:D$319,MATCH(E24150,'HvF table'!D$3:D$319,1)-1,0,2)),0)</f>
        <v>0</v>
      </c>
      <c r="H24150" t="str">
        <f t="shared" ca="1" si="1144"/>
        <v>G</v>
      </c>
      <c r="I24150">
        <f t="shared" ca="1" si="1145"/>
        <v>0</v>
      </c>
      <c r="J24150" t="s">
        <v>75</v>
      </c>
    </row>
    <row r="24151" spans="1:10" x14ac:dyDescent="0.25">
      <c r="A24151" s="65">
        <v>43973</v>
      </c>
      <c r="B24151" s="66">
        <v>0.87847222222222221</v>
      </c>
      <c r="C24151" s="64">
        <f t="shared" si="1146"/>
        <v>43973.878472222219</v>
      </c>
      <c r="D24151">
        <f ca="1">_xlfn.IFNA(FORECAST(E24151,OFFSET('HvF table'!B$3:B$318,MATCH(E24151,'HvF table'!A$3:A$318,1)-1,0,2),OFFSET('HvF table'!A$3:A$318,MATCH(E24151,'HvF table'!A$3:A$318,1)-1,0,2)),0)</f>
        <v>0</v>
      </c>
      <c r="E24151">
        <v>-0.21</v>
      </c>
      <c r="G24151">
        <f ca="1">_xlfn.IFNA(FORECAST(E24151,OFFSET('HvF table'!E$3:E$319,MATCH(E24151,'HvF table'!D$3:D$319,1)-1,0,2),OFFSET('HvF table'!D$3:D$319,MATCH(E24151,'HvF table'!D$3:D$319,1)-1,0,2)),0)</f>
        <v>0</v>
      </c>
      <c r="H24151" t="str">
        <f t="shared" ca="1" si="1144"/>
        <v>G</v>
      </c>
      <c r="I24151">
        <f t="shared" ca="1" si="1145"/>
        <v>0</v>
      </c>
      <c r="J24151" t="s">
        <v>75</v>
      </c>
    </row>
    <row r="24152" spans="1:10" x14ac:dyDescent="0.25">
      <c r="A24152" s="65">
        <v>43973</v>
      </c>
      <c r="B24152" s="66">
        <v>0.88194444444444453</v>
      </c>
      <c r="C24152" s="64">
        <f t="shared" si="1146"/>
        <v>43973.881944444445</v>
      </c>
      <c r="D24152">
        <f ca="1">_xlfn.IFNA(FORECAST(E24152,OFFSET('HvF table'!B$3:B$318,MATCH(E24152,'HvF table'!A$3:A$318,1)-1,0,2),OFFSET('HvF table'!A$3:A$318,MATCH(E24152,'HvF table'!A$3:A$318,1)-1,0,2)),0)</f>
        <v>0</v>
      </c>
      <c r="E24152">
        <v>-0.21</v>
      </c>
      <c r="G24152">
        <f ca="1">_xlfn.IFNA(FORECAST(E24152,OFFSET('HvF table'!E$3:E$319,MATCH(E24152,'HvF table'!D$3:D$319,1)-1,0,2),OFFSET('HvF table'!D$3:D$319,MATCH(E24152,'HvF table'!D$3:D$319,1)-1,0,2)),0)</f>
        <v>0</v>
      </c>
      <c r="H24152" t="str">
        <f t="shared" ca="1" si="1144"/>
        <v>G</v>
      </c>
      <c r="I24152">
        <f t="shared" ca="1" si="1145"/>
        <v>0</v>
      </c>
      <c r="J24152" t="s">
        <v>75</v>
      </c>
    </row>
    <row r="24153" spans="1:10" x14ac:dyDescent="0.25">
      <c r="A24153" s="65">
        <v>43973</v>
      </c>
      <c r="B24153" s="66">
        <v>0.88541666666666663</v>
      </c>
      <c r="C24153" s="64">
        <f t="shared" si="1146"/>
        <v>43973.885416666664</v>
      </c>
      <c r="D24153">
        <f ca="1">_xlfn.IFNA(FORECAST(E24153,OFFSET('HvF table'!B$3:B$318,MATCH(E24153,'HvF table'!A$3:A$318,1)-1,0,2),OFFSET('HvF table'!A$3:A$318,MATCH(E24153,'HvF table'!A$3:A$318,1)-1,0,2)),0)</f>
        <v>0</v>
      </c>
      <c r="E24153">
        <v>-0.2</v>
      </c>
      <c r="G24153">
        <f ca="1">_xlfn.IFNA(FORECAST(E24153,OFFSET('HvF table'!E$3:E$319,MATCH(E24153,'HvF table'!D$3:D$319,1)-1,0,2),OFFSET('HvF table'!D$3:D$319,MATCH(E24153,'HvF table'!D$3:D$319,1)-1,0,2)),0)</f>
        <v>0</v>
      </c>
      <c r="H24153" t="str">
        <f t="shared" ca="1" si="1144"/>
        <v>G</v>
      </c>
      <c r="I24153">
        <f t="shared" ca="1" si="1145"/>
        <v>0</v>
      </c>
      <c r="J24153" t="s">
        <v>75</v>
      </c>
    </row>
    <row r="24154" spans="1:10" x14ac:dyDescent="0.25">
      <c r="A24154" s="65">
        <v>43973</v>
      </c>
      <c r="B24154" s="66">
        <v>0.88888888888888884</v>
      </c>
      <c r="C24154" s="64">
        <f t="shared" si="1146"/>
        <v>43973.888888888891</v>
      </c>
      <c r="D24154">
        <f ca="1">_xlfn.IFNA(FORECAST(E24154,OFFSET('HvF table'!B$3:B$318,MATCH(E24154,'HvF table'!A$3:A$318,1)-1,0,2),OFFSET('HvF table'!A$3:A$318,MATCH(E24154,'HvF table'!A$3:A$318,1)-1,0,2)),0)</f>
        <v>0</v>
      </c>
      <c r="E24154">
        <v>-0.21</v>
      </c>
      <c r="G24154">
        <f ca="1">_xlfn.IFNA(FORECAST(E24154,OFFSET('HvF table'!E$3:E$319,MATCH(E24154,'HvF table'!D$3:D$319,1)-1,0,2),OFFSET('HvF table'!D$3:D$319,MATCH(E24154,'HvF table'!D$3:D$319,1)-1,0,2)),0)</f>
        <v>0</v>
      </c>
      <c r="H24154" t="str">
        <f t="shared" ca="1" si="1144"/>
        <v>G</v>
      </c>
      <c r="I24154">
        <f t="shared" ca="1" si="1145"/>
        <v>0</v>
      </c>
      <c r="J24154" t="s">
        <v>75</v>
      </c>
    </row>
    <row r="24155" spans="1:10" x14ac:dyDescent="0.25">
      <c r="A24155" s="65">
        <v>43973</v>
      </c>
      <c r="B24155" s="66">
        <v>0.89236111111111116</v>
      </c>
      <c r="C24155" s="64">
        <f t="shared" si="1146"/>
        <v>43973.892361111109</v>
      </c>
      <c r="D24155">
        <f ca="1">_xlfn.IFNA(FORECAST(E24155,OFFSET('HvF table'!B$3:B$318,MATCH(E24155,'HvF table'!A$3:A$318,1)-1,0,2),OFFSET('HvF table'!A$3:A$318,MATCH(E24155,'HvF table'!A$3:A$318,1)-1,0,2)),0)</f>
        <v>0</v>
      </c>
      <c r="E24155">
        <v>-0.2</v>
      </c>
      <c r="G24155">
        <f ca="1">_xlfn.IFNA(FORECAST(E24155,OFFSET('HvF table'!E$3:E$319,MATCH(E24155,'HvF table'!D$3:D$319,1)-1,0,2),OFFSET('HvF table'!D$3:D$319,MATCH(E24155,'HvF table'!D$3:D$319,1)-1,0,2)),0)</f>
        <v>0</v>
      </c>
      <c r="H24155" t="str">
        <f t="shared" ca="1" si="1144"/>
        <v>G</v>
      </c>
      <c r="I24155">
        <f t="shared" ca="1" si="1145"/>
        <v>0</v>
      </c>
      <c r="J24155" t="s">
        <v>75</v>
      </c>
    </row>
    <row r="24156" spans="1:10" x14ac:dyDescent="0.25">
      <c r="A24156" s="65">
        <v>43973</v>
      </c>
      <c r="B24156" s="66">
        <v>0.89583333333333337</v>
      </c>
      <c r="C24156" s="64">
        <f t="shared" si="1146"/>
        <v>43973.895833333336</v>
      </c>
      <c r="D24156">
        <f ca="1">_xlfn.IFNA(FORECAST(E24156,OFFSET('HvF table'!B$3:B$318,MATCH(E24156,'HvF table'!A$3:A$318,1)-1,0,2),OFFSET('HvF table'!A$3:A$318,MATCH(E24156,'HvF table'!A$3:A$318,1)-1,0,2)),0)</f>
        <v>0</v>
      </c>
      <c r="E24156">
        <v>-0.2</v>
      </c>
      <c r="G24156">
        <f ca="1">_xlfn.IFNA(FORECAST(E24156,OFFSET('HvF table'!E$3:E$319,MATCH(E24156,'HvF table'!D$3:D$319,1)-1,0,2),OFFSET('HvF table'!D$3:D$319,MATCH(E24156,'HvF table'!D$3:D$319,1)-1,0,2)),0)</f>
        <v>0</v>
      </c>
      <c r="H24156" t="str">
        <f t="shared" ca="1" si="1144"/>
        <v>G</v>
      </c>
      <c r="I24156">
        <f t="shared" ca="1" si="1145"/>
        <v>0</v>
      </c>
      <c r="J24156" t="s">
        <v>75</v>
      </c>
    </row>
    <row r="24157" spans="1:10" x14ac:dyDescent="0.25">
      <c r="A24157" s="65">
        <v>43973</v>
      </c>
      <c r="B24157" s="66">
        <v>0.89930555555555547</v>
      </c>
      <c r="C24157" s="64">
        <f t="shared" si="1146"/>
        <v>43973.899305555555</v>
      </c>
      <c r="D24157">
        <f ca="1">_xlfn.IFNA(FORECAST(E24157,OFFSET('HvF table'!B$3:B$318,MATCH(E24157,'HvF table'!A$3:A$318,1)-1,0,2),OFFSET('HvF table'!A$3:A$318,MATCH(E24157,'HvF table'!A$3:A$318,1)-1,0,2)),0)</f>
        <v>0</v>
      </c>
      <c r="E24157">
        <v>-0.21</v>
      </c>
      <c r="G24157">
        <f ca="1">_xlfn.IFNA(FORECAST(E24157,OFFSET('HvF table'!E$3:E$319,MATCH(E24157,'HvF table'!D$3:D$319,1)-1,0,2),OFFSET('HvF table'!D$3:D$319,MATCH(E24157,'HvF table'!D$3:D$319,1)-1,0,2)),0)</f>
        <v>0</v>
      </c>
      <c r="H24157" t="str">
        <f t="shared" ca="1" si="1144"/>
        <v>G</v>
      </c>
      <c r="I24157">
        <f t="shared" ca="1" si="1145"/>
        <v>0</v>
      </c>
      <c r="J24157" t="s">
        <v>75</v>
      </c>
    </row>
    <row r="24158" spans="1:10" x14ac:dyDescent="0.25">
      <c r="A24158" s="65">
        <v>43973</v>
      </c>
      <c r="B24158" s="66">
        <v>0.90277777777777779</v>
      </c>
      <c r="C24158" s="64">
        <f t="shared" si="1146"/>
        <v>43973.902777777781</v>
      </c>
      <c r="D24158">
        <f ca="1">_xlfn.IFNA(FORECAST(E24158,OFFSET('HvF table'!B$3:B$318,MATCH(E24158,'HvF table'!A$3:A$318,1)-1,0,2),OFFSET('HvF table'!A$3:A$318,MATCH(E24158,'HvF table'!A$3:A$318,1)-1,0,2)),0)</f>
        <v>0</v>
      </c>
      <c r="E24158">
        <v>-0.21</v>
      </c>
      <c r="G24158">
        <f ca="1">_xlfn.IFNA(FORECAST(E24158,OFFSET('HvF table'!E$3:E$319,MATCH(E24158,'HvF table'!D$3:D$319,1)-1,0,2),OFFSET('HvF table'!D$3:D$319,MATCH(E24158,'HvF table'!D$3:D$319,1)-1,0,2)),0)</f>
        <v>0</v>
      </c>
      <c r="H24158" t="str">
        <f t="shared" ca="1" si="1144"/>
        <v>G</v>
      </c>
      <c r="I24158">
        <f t="shared" ca="1" si="1145"/>
        <v>0</v>
      </c>
      <c r="J24158" t="s">
        <v>75</v>
      </c>
    </row>
    <row r="24159" spans="1:10" x14ac:dyDescent="0.25">
      <c r="A24159" s="65">
        <v>43973</v>
      </c>
      <c r="B24159" s="66">
        <v>0.90625</v>
      </c>
      <c r="C24159" s="64">
        <f t="shared" si="1146"/>
        <v>43973.90625</v>
      </c>
      <c r="D24159">
        <f ca="1">_xlfn.IFNA(FORECAST(E24159,OFFSET('HvF table'!B$3:B$318,MATCH(E24159,'HvF table'!A$3:A$318,1)-1,0,2),OFFSET('HvF table'!A$3:A$318,MATCH(E24159,'HvF table'!A$3:A$318,1)-1,0,2)),0)</f>
        <v>0</v>
      </c>
      <c r="E24159">
        <v>-0.21</v>
      </c>
      <c r="G24159">
        <f ca="1">_xlfn.IFNA(FORECAST(E24159,OFFSET('HvF table'!E$3:E$319,MATCH(E24159,'HvF table'!D$3:D$319,1)-1,0,2),OFFSET('HvF table'!D$3:D$319,MATCH(E24159,'HvF table'!D$3:D$319,1)-1,0,2)),0)</f>
        <v>0</v>
      </c>
      <c r="H24159" t="str">
        <f t="shared" ca="1" si="1144"/>
        <v>G</v>
      </c>
      <c r="I24159">
        <f t="shared" ca="1" si="1145"/>
        <v>0</v>
      </c>
      <c r="J24159" t="s">
        <v>75</v>
      </c>
    </row>
    <row r="24160" spans="1:10" x14ac:dyDescent="0.25">
      <c r="A24160" s="65">
        <v>43973</v>
      </c>
      <c r="B24160" s="66">
        <v>0.90972222222222221</v>
      </c>
      <c r="C24160" s="64">
        <f t="shared" si="1146"/>
        <v>43973.909722222219</v>
      </c>
      <c r="D24160">
        <f ca="1">_xlfn.IFNA(FORECAST(E24160,OFFSET('HvF table'!B$3:B$318,MATCH(E24160,'HvF table'!A$3:A$318,1)-1,0,2),OFFSET('HvF table'!A$3:A$318,MATCH(E24160,'HvF table'!A$3:A$318,1)-1,0,2)),0)</f>
        <v>0</v>
      </c>
      <c r="E24160">
        <v>-0.21</v>
      </c>
      <c r="G24160">
        <f ca="1">_xlfn.IFNA(FORECAST(E24160,OFFSET('HvF table'!E$3:E$319,MATCH(E24160,'HvF table'!D$3:D$319,1)-1,0,2),OFFSET('HvF table'!D$3:D$319,MATCH(E24160,'HvF table'!D$3:D$319,1)-1,0,2)),0)</f>
        <v>0</v>
      </c>
      <c r="H24160" t="str">
        <f t="shared" ca="1" si="1144"/>
        <v>G</v>
      </c>
      <c r="I24160">
        <f t="shared" ca="1" si="1145"/>
        <v>0</v>
      </c>
      <c r="J24160" t="s">
        <v>75</v>
      </c>
    </row>
    <row r="24161" spans="1:10" x14ac:dyDescent="0.25">
      <c r="A24161" s="65">
        <v>43973</v>
      </c>
      <c r="B24161" s="66">
        <v>0.91319444444444453</v>
      </c>
      <c r="C24161" s="64">
        <f t="shared" si="1146"/>
        <v>43973.913194444445</v>
      </c>
      <c r="D24161">
        <f ca="1">_xlfn.IFNA(FORECAST(E24161,OFFSET('HvF table'!B$3:B$318,MATCH(E24161,'HvF table'!A$3:A$318,1)-1,0,2),OFFSET('HvF table'!A$3:A$318,MATCH(E24161,'HvF table'!A$3:A$318,1)-1,0,2)),0)</f>
        <v>0</v>
      </c>
      <c r="E24161">
        <v>-0.21</v>
      </c>
      <c r="G24161">
        <f ca="1">_xlfn.IFNA(FORECAST(E24161,OFFSET('HvF table'!E$3:E$319,MATCH(E24161,'HvF table'!D$3:D$319,1)-1,0,2),OFFSET('HvF table'!D$3:D$319,MATCH(E24161,'HvF table'!D$3:D$319,1)-1,0,2)),0)</f>
        <v>0</v>
      </c>
      <c r="H24161" t="str">
        <f t="shared" ca="1" si="1144"/>
        <v>G</v>
      </c>
      <c r="I24161">
        <f t="shared" ca="1" si="1145"/>
        <v>0</v>
      </c>
      <c r="J24161" t="s">
        <v>75</v>
      </c>
    </row>
    <row r="24162" spans="1:10" x14ac:dyDescent="0.25">
      <c r="A24162" s="65">
        <v>43973</v>
      </c>
      <c r="B24162" s="66">
        <v>0.91666666666666663</v>
      </c>
      <c r="C24162" s="64">
        <f t="shared" si="1146"/>
        <v>43973.916666666664</v>
      </c>
      <c r="D24162">
        <f ca="1">_xlfn.IFNA(FORECAST(E24162,OFFSET('HvF table'!B$3:B$318,MATCH(E24162,'HvF table'!A$3:A$318,1)-1,0,2),OFFSET('HvF table'!A$3:A$318,MATCH(E24162,'HvF table'!A$3:A$318,1)-1,0,2)),0)</f>
        <v>0</v>
      </c>
      <c r="E24162">
        <v>-0.2</v>
      </c>
      <c r="G24162">
        <f ca="1">_xlfn.IFNA(FORECAST(E24162,OFFSET('HvF table'!E$3:E$319,MATCH(E24162,'HvF table'!D$3:D$319,1)-1,0,2),OFFSET('HvF table'!D$3:D$319,MATCH(E24162,'HvF table'!D$3:D$319,1)-1,0,2)),0)</f>
        <v>0</v>
      </c>
      <c r="H24162" t="str">
        <f t="shared" ca="1" si="1144"/>
        <v>G</v>
      </c>
      <c r="I24162">
        <f t="shared" ca="1" si="1145"/>
        <v>0</v>
      </c>
      <c r="J24162" t="s">
        <v>75</v>
      </c>
    </row>
    <row r="24163" spans="1:10" x14ac:dyDescent="0.25">
      <c r="A24163" s="65">
        <v>43973</v>
      </c>
      <c r="B24163" s="66">
        <v>0.92013888888888884</v>
      </c>
      <c r="C24163" s="64">
        <f t="shared" si="1146"/>
        <v>43973.920138888891</v>
      </c>
      <c r="D24163">
        <f ca="1">_xlfn.IFNA(FORECAST(E24163,OFFSET('HvF table'!B$3:B$318,MATCH(E24163,'HvF table'!A$3:A$318,1)-1,0,2),OFFSET('HvF table'!A$3:A$318,MATCH(E24163,'HvF table'!A$3:A$318,1)-1,0,2)),0)</f>
        <v>0</v>
      </c>
      <c r="E24163">
        <v>-0.2</v>
      </c>
      <c r="G24163">
        <f ca="1">_xlfn.IFNA(FORECAST(E24163,OFFSET('HvF table'!E$3:E$319,MATCH(E24163,'HvF table'!D$3:D$319,1)-1,0,2),OFFSET('HvF table'!D$3:D$319,MATCH(E24163,'HvF table'!D$3:D$319,1)-1,0,2)),0)</f>
        <v>0</v>
      </c>
      <c r="H24163" t="str">
        <f t="shared" ca="1" si="1144"/>
        <v>G</v>
      </c>
      <c r="I24163">
        <f t="shared" ca="1" si="1145"/>
        <v>0</v>
      </c>
      <c r="J24163" t="s">
        <v>75</v>
      </c>
    </row>
    <row r="24164" spans="1:10" x14ac:dyDescent="0.25">
      <c r="A24164" s="65">
        <v>43973</v>
      </c>
      <c r="B24164" s="66">
        <v>0.92361111111111116</v>
      </c>
      <c r="C24164" s="64">
        <f t="shared" si="1146"/>
        <v>43973.923611111109</v>
      </c>
      <c r="D24164">
        <f ca="1">_xlfn.IFNA(FORECAST(E24164,OFFSET('HvF table'!B$3:B$318,MATCH(E24164,'HvF table'!A$3:A$318,1)-1,0,2),OFFSET('HvF table'!A$3:A$318,MATCH(E24164,'HvF table'!A$3:A$318,1)-1,0,2)),0)</f>
        <v>0</v>
      </c>
      <c r="E24164">
        <v>-0.21</v>
      </c>
      <c r="G24164">
        <f ca="1">_xlfn.IFNA(FORECAST(E24164,OFFSET('HvF table'!E$3:E$319,MATCH(E24164,'HvF table'!D$3:D$319,1)-1,0,2),OFFSET('HvF table'!D$3:D$319,MATCH(E24164,'HvF table'!D$3:D$319,1)-1,0,2)),0)</f>
        <v>0</v>
      </c>
      <c r="H24164" t="str">
        <f t="shared" ca="1" si="1144"/>
        <v>G</v>
      </c>
      <c r="I24164">
        <f t="shared" ca="1" si="1145"/>
        <v>0</v>
      </c>
      <c r="J24164" t="s">
        <v>75</v>
      </c>
    </row>
    <row r="24165" spans="1:10" x14ac:dyDescent="0.25">
      <c r="A24165" s="65">
        <v>43973</v>
      </c>
      <c r="B24165" s="66">
        <v>0.92708333333333337</v>
      </c>
      <c r="C24165" s="64">
        <f t="shared" si="1146"/>
        <v>43973.927083333336</v>
      </c>
      <c r="D24165">
        <f ca="1">_xlfn.IFNA(FORECAST(E24165,OFFSET('HvF table'!B$3:B$318,MATCH(E24165,'HvF table'!A$3:A$318,1)-1,0,2),OFFSET('HvF table'!A$3:A$318,MATCH(E24165,'HvF table'!A$3:A$318,1)-1,0,2)),0)</f>
        <v>0</v>
      </c>
      <c r="E24165">
        <v>-0.21</v>
      </c>
      <c r="G24165">
        <f ca="1">_xlfn.IFNA(FORECAST(E24165,OFFSET('HvF table'!E$3:E$319,MATCH(E24165,'HvF table'!D$3:D$319,1)-1,0,2),OFFSET('HvF table'!D$3:D$319,MATCH(E24165,'HvF table'!D$3:D$319,1)-1,0,2)),0)</f>
        <v>0</v>
      </c>
      <c r="H24165" t="str">
        <f t="shared" ca="1" si="1144"/>
        <v>G</v>
      </c>
      <c r="I24165">
        <f t="shared" ca="1" si="1145"/>
        <v>0</v>
      </c>
      <c r="J24165" t="s">
        <v>75</v>
      </c>
    </row>
    <row r="24166" spans="1:10" x14ac:dyDescent="0.25">
      <c r="A24166" s="65">
        <v>43973</v>
      </c>
      <c r="B24166" s="66">
        <v>0.93055555555555547</v>
      </c>
      <c r="C24166" s="64">
        <f t="shared" si="1146"/>
        <v>43973.930555555555</v>
      </c>
      <c r="D24166">
        <f ca="1">_xlfn.IFNA(FORECAST(E24166,OFFSET('HvF table'!B$3:B$318,MATCH(E24166,'HvF table'!A$3:A$318,1)-1,0,2),OFFSET('HvF table'!A$3:A$318,MATCH(E24166,'HvF table'!A$3:A$318,1)-1,0,2)),0)</f>
        <v>0</v>
      </c>
      <c r="E24166">
        <v>-0.21</v>
      </c>
      <c r="G24166">
        <f ca="1">_xlfn.IFNA(FORECAST(E24166,OFFSET('HvF table'!E$3:E$319,MATCH(E24166,'HvF table'!D$3:D$319,1)-1,0,2),OFFSET('HvF table'!D$3:D$319,MATCH(E24166,'HvF table'!D$3:D$319,1)-1,0,2)),0)</f>
        <v>0</v>
      </c>
      <c r="H24166" t="str">
        <f t="shared" ca="1" si="1144"/>
        <v>G</v>
      </c>
      <c r="I24166">
        <f t="shared" ca="1" si="1145"/>
        <v>0</v>
      </c>
      <c r="J24166" t="s">
        <v>75</v>
      </c>
    </row>
    <row r="24167" spans="1:10" x14ac:dyDescent="0.25">
      <c r="A24167" s="65">
        <v>43973</v>
      </c>
      <c r="B24167" s="66">
        <v>0.93402777777777779</v>
      </c>
      <c r="C24167" s="64">
        <f t="shared" si="1146"/>
        <v>43973.934027777781</v>
      </c>
      <c r="D24167">
        <f ca="1">_xlfn.IFNA(FORECAST(E24167,OFFSET('HvF table'!B$3:B$318,MATCH(E24167,'HvF table'!A$3:A$318,1)-1,0,2),OFFSET('HvF table'!A$3:A$318,MATCH(E24167,'HvF table'!A$3:A$318,1)-1,0,2)),0)</f>
        <v>0</v>
      </c>
      <c r="E24167">
        <v>-0.21</v>
      </c>
      <c r="G24167">
        <f ca="1">_xlfn.IFNA(FORECAST(E24167,OFFSET('HvF table'!E$3:E$319,MATCH(E24167,'HvF table'!D$3:D$319,1)-1,0,2),OFFSET('HvF table'!D$3:D$319,MATCH(E24167,'HvF table'!D$3:D$319,1)-1,0,2)),0)</f>
        <v>0</v>
      </c>
      <c r="H24167" t="str">
        <f t="shared" ref="H24167:H24230" ca="1" si="1147">_xlfn.IFNA(_xlfn.IFS(D24167&gt;0,"B",E24167&gt;0,"B"),"G")</f>
        <v>G</v>
      </c>
      <c r="I24167">
        <f t="shared" ca="1" si="1145"/>
        <v>0</v>
      </c>
      <c r="J24167" t="s">
        <v>75</v>
      </c>
    </row>
    <row r="24168" spans="1:10" x14ac:dyDescent="0.25">
      <c r="A24168" s="65">
        <v>43973</v>
      </c>
      <c r="B24168" s="66">
        <v>0.9375</v>
      </c>
      <c r="C24168" s="64">
        <f t="shared" si="1146"/>
        <v>43973.9375</v>
      </c>
      <c r="D24168">
        <f ca="1">_xlfn.IFNA(FORECAST(E24168,OFFSET('HvF table'!B$3:B$318,MATCH(E24168,'HvF table'!A$3:A$318,1)-1,0,2),OFFSET('HvF table'!A$3:A$318,MATCH(E24168,'HvF table'!A$3:A$318,1)-1,0,2)),0)</f>
        <v>0</v>
      </c>
      <c r="E24168">
        <v>-0.22</v>
      </c>
      <c r="G24168">
        <f ca="1">_xlfn.IFNA(FORECAST(E24168,OFFSET('HvF table'!E$3:E$319,MATCH(E24168,'HvF table'!D$3:D$319,1)-1,0,2),OFFSET('HvF table'!D$3:D$319,MATCH(E24168,'HvF table'!D$3:D$319,1)-1,0,2)),0)</f>
        <v>0</v>
      </c>
      <c r="H24168" t="str">
        <f t="shared" ca="1" si="1147"/>
        <v>G</v>
      </c>
      <c r="I24168">
        <f t="shared" ca="1" si="1145"/>
        <v>0</v>
      </c>
      <c r="J24168" t="s">
        <v>75</v>
      </c>
    </row>
    <row r="24169" spans="1:10" x14ac:dyDescent="0.25">
      <c r="A24169" s="65">
        <v>43973</v>
      </c>
      <c r="B24169" s="66">
        <v>0.94097222222222221</v>
      </c>
      <c r="C24169" s="64">
        <f t="shared" si="1146"/>
        <v>43973.940972222219</v>
      </c>
      <c r="D24169">
        <f ca="1">_xlfn.IFNA(FORECAST(E24169,OFFSET('HvF table'!B$3:B$318,MATCH(E24169,'HvF table'!A$3:A$318,1)-1,0,2),OFFSET('HvF table'!A$3:A$318,MATCH(E24169,'HvF table'!A$3:A$318,1)-1,0,2)),0)</f>
        <v>0</v>
      </c>
      <c r="E24169">
        <v>-0.21</v>
      </c>
      <c r="G24169">
        <f ca="1">_xlfn.IFNA(FORECAST(E24169,OFFSET('HvF table'!E$3:E$319,MATCH(E24169,'HvF table'!D$3:D$319,1)-1,0,2),OFFSET('HvF table'!D$3:D$319,MATCH(E24169,'HvF table'!D$3:D$319,1)-1,0,2)),0)</f>
        <v>0</v>
      </c>
      <c r="H24169" t="str">
        <f t="shared" ca="1" si="1147"/>
        <v>G</v>
      </c>
      <c r="I24169">
        <f t="shared" ca="1" si="1145"/>
        <v>0</v>
      </c>
      <c r="J24169" t="s">
        <v>75</v>
      </c>
    </row>
    <row r="24170" spans="1:10" x14ac:dyDescent="0.25">
      <c r="A24170" s="65">
        <v>43973</v>
      </c>
      <c r="B24170" s="66">
        <v>0.94444444444444453</v>
      </c>
      <c r="C24170" s="64">
        <f t="shared" si="1146"/>
        <v>43973.944444444445</v>
      </c>
      <c r="D24170">
        <f ca="1">_xlfn.IFNA(FORECAST(E24170,OFFSET('HvF table'!B$3:B$318,MATCH(E24170,'HvF table'!A$3:A$318,1)-1,0,2),OFFSET('HvF table'!A$3:A$318,MATCH(E24170,'HvF table'!A$3:A$318,1)-1,0,2)),0)</f>
        <v>0</v>
      </c>
      <c r="E24170">
        <v>-0.21</v>
      </c>
      <c r="G24170">
        <f ca="1">_xlfn.IFNA(FORECAST(E24170,OFFSET('HvF table'!E$3:E$319,MATCH(E24170,'HvF table'!D$3:D$319,1)-1,0,2),OFFSET('HvF table'!D$3:D$319,MATCH(E24170,'HvF table'!D$3:D$319,1)-1,0,2)),0)</f>
        <v>0</v>
      </c>
      <c r="H24170" t="str">
        <f t="shared" ca="1" si="1147"/>
        <v>G</v>
      </c>
      <c r="I24170">
        <f t="shared" ca="1" si="1145"/>
        <v>0</v>
      </c>
      <c r="J24170" t="s">
        <v>75</v>
      </c>
    </row>
    <row r="24171" spans="1:10" x14ac:dyDescent="0.25">
      <c r="A24171" s="65">
        <v>43973</v>
      </c>
      <c r="B24171" s="66">
        <v>0.94791666666666663</v>
      </c>
      <c r="C24171" s="64">
        <f t="shared" si="1146"/>
        <v>43973.947916666664</v>
      </c>
      <c r="D24171">
        <f ca="1">_xlfn.IFNA(FORECAST(E24171,OFFSET('HvF table'!B$3:B$318,MATCH(E24171,'HvF table'!A$3:A$318,1)-1,0,2),OFFSET('HvF table'!A$3:A$318,MATCH(E24171,'HvF table'!A$3:A$318,1)-1,0,2)),0)</f>
        <v>0</v>
      </c>
      <c r="E24171">
        <v>-0.21</v>
      </c>
      <c r="G24171">
        <f ca="1">_xlfn.IFNA(FORECAST(E24171,OFFSET('HvF table'!E$3:E$319,MATCH(E24171,'HvF table'!D$3:D$319,1)-1,0,2),OFFSET('HvF table'!D$3:D$319,MATCH(E24171,'HvF table'!D$3:D$319,1)-1,0,2)),0)</f>
        <v>0</v>
      </c>
      <c r="H24171" t="str">
        <f t="shared" ca="1" si="1147"/>
        <v>G</v>
      </c>
      <c r="I24171">
        <f t="shared" ca="1" si="1145"/>
        <v>0</v>
      </c>
      <c r="J24171" t="s">
        <v>75</v>
      </c>
    </row>
    <row r="24172" spans="1:10" x14ac:dyDescent="0.25">
      <c r="A24172" s="65">
        <v>43973</v>
      </c>
      <c r="B24172" s="66">
        <v>0.95138888888888884</v>
      </c>
      <c r="C24172" s="64">
        <f t="shared" si="1146"/>
        <v>43973.951388888891</v>
      </c>
      <c r="D24172">
        <f ca="1">_xlfn.IFNA(FORECAST(E24172,OFFSET('HvF table'!B$3:B$318,MATCH(E24172,'HvF table'!A$3:A$318,1)-1,0,2),OFFSET('HvF table'!A$3:A$318,MATCH(E24172,'HvF table'!A$3:A$318,1)-1,0,2)),0)</f>
        <v>0</v>
      </c>
      <c r="E24172">
        <v>-0.21</v>
      </c>
      <c r="G24172">
        <f ca="1">_xlfn.IFNA(FORECAST(E24172,OFFSET('HvF table'!E$3:E$319,MATCH(E24172,'HvF table'!D$3:D$319,1)-1,0,2),OFFSET('HvF table'!D$3:D$319,MATCH(E24172,'HvF table'!D$3:D$319,1)-1,0,2)),0)</f>
        <v>0</v>
      </c>
      <c r="H24172" t="str">
        <f t="shared" ca="1" si="1147"/>
        <v>G</v>
      </c>
      <c r="I24172">
        <f t="shared" ca="1" si="1145"/>
        <v>0</v>
      </c>
      <c r="J24172" t="s">
        <v>75</v>
      </c>
    </row>
    <row r="24173" spans="1:10" x14ac:dyDescent="0.25">
      <c r="A24173" s="65">
        <v>43973</v>
      </c>
      <c r="B24173" s="66">
        <v>0.95486111111111116</v>
      </c>
      <c r="C24173" s="64">
        <f t="shared" si="1146"/>
        <v>43973.954861111109</v>
      </c>
      <c r="D24173">
        <f ca="1">_xlfn.IFNA(FORECAST(E24173,OFFSET('HvF table'!B$3:B$318,MATCH(E24173,'HvF table'!A$3:A$318,1)-1,0,2),OFFSET('HvF table'!A$3:A$318,MATCH(E24173,'HvF table'!A$3:A$318,1)-1,0,2)),0)</f>
        <v>0</v>
      </c>
      <c r="E24173">
        <v>-0.21</v>
      </c>
      <c r="G24173">
        <f ca="1">_xlfn.IFNA(FORECAST(E24173,OFFSET('HvF table'!E$3:E$319,MATCH(E24173,'HvF table'!D$3:D$319,1)-1,0,2),OFFSET('HvF table'!D$3:D$319,MATCH(E24173,'HvF table'!D$3:D$319,1)-1,0,2)),0)</f>
        <v>0</v>
      </c>
      <c r="H24173" t="str">
        <f t="shared" ca="1" si="1147"/>
        <v>G</v>
      </c>
      <c r="I24173">
        <f t="shared" ca="1" si="1145"/>
        <v>0</v>
      </c>
      <c r="J24173" t="s">
        <v>75</v>
      </c>
    </row>
    <row r="24174" spans="1:10" x14ac:dyDescent="0.25">
      <c r="A24174" s="65">
        <v>43973</v>
      </c>
      <c r="B24174" s="66">
        <v>0.95833333333333337</v>
      </c>
      <c r="C24174" s="64">
        <f t="shared" si="1146"/>
        <v>43973.958333333336</v>
      </c>
      <c r="D24174">
        <f ca="1">_xlfn.IFNA(FORECAST(E24174,OFFSET('HvF table'!B$3:B$318,MATCH(E24174,'HvF table'!A$3:A$318,1)-1,0,2),OFFSET('HvF table'!A$3:A$318,MATCH(E24174,'HvF table'!A$3:A$318,1)-1,0,2)),0)</f>
        <v>0</v>
      </c>
      <c r="E24174">
        <v>-0.21</v>
      </c>
      <c r="G24174">
        <f ca="1">_xlfn.IFNA(FORECAST(E24174,OFFSET('HvF table'!E$3:E$319,MATCH(E24174,'HvF table'!D$3:D$319,1)-1,0,2),OFFSET('HvF table'!D$3:D$319,MATCH(E24174,'HvF table'!D$3:D$319,1)-1,0,2)),0)</f>
        <v>0</v>
      </c>
      <c r="H24174" t="str">
        <f t="shared" ca="1" si="1147"/>
        <v>G</v>
      </c>
      <c r="I24174">
        <f t="shared" ca="1" si="1145"/>
        <v>0</v>
      </c>
      <c r="J24174" t="s">
        <v>75</v>
      </c>
    </row>
    <row r="24175" spans="1:10" x14ac:dyDescent="0.25">
      <c r="A24175" s="65">
        <v>43973</v>
      </c>
      <c r="B24175" s="66">
        <v>0.96180555555555547</v>
      </c>
      <c r="C24175" s="64">
        <f t="shared" si="1146"/>
        <v>43973.961805555555</v>
      </c>
      <c r="D24175">
        <f ca="1">_xlfn.IFNA(FORECAST(E24175,OFFSET('HvF table'!B$3:B$318,MATCH(E24175,'HvF table'!A$3:A$318,1)-1,0,2),OFFSET('HvF table'!A$3:A$318,MATCH(E24175,'HvF table'!A$3:A$318,1)-1,0,2)),0)</f>
        <v>0</v>
      </c>
      <c r="E24175">
        <v>-0.21</v>
      </c>
      <c r="G24175">
        <f ca="1">_xlfn.IFNA(FORECAST(E24175,OFFSET('HvF table'!E$3:E$319,MATCH(E24175,'HvF table'!D$3:D$319,1)-1,0,2),OFFSET('HvF table'!D$3:D$319,MATCH(E24175,'HvF table'!D$3:D$319,1)-1,0,2)),0)</f>
        <v>0</v>
      </c>
      <c r="H24175" t="str">
        <f t="shared" ca="1" si="1147"/>
        <v>G</v>
      </c>
      <c r="I24175">
        <f t="shared" ca="1" si="1145"/>
        <v>0</v>
      </c>
      <c r="J24175" t="s">
        <v>75</v>
      </c>
    </row>
    <row r="24176" spans="1:10" x14ac:dyDescent="0.25">
      <c r="A24176" s="65">
        <v>43973</v>
      </c>
      <c r="B24176" s="66">
        <v>0.96527777777777779</v>
      </c>
      <c r="C24176" s="64">
        <f t="shared" si="1146"/>
        <v>43973.965277777781</v>
      </c>
      <c r="D24176">
        <f ca="1">_xlfn.IFNA(FORECAST(E24176,OFFSET('HvF table'!B$3:B$318,MATCH(E24176,'HvF table'!A$3:A$318,1)-1,0,2),OFFSET('HvF table'!A$3:A$318,MATCH(E24176,'HvF table'!A$3:A$318,1)-1,0,2)),0)</f>
        <v>0</v>
      </c>
      <c r="E24176">
        <v>-0.21</v>
      </c>
      <c r="G24176">
        <f ca="1">_xlfn.IFNA(FORECAST(E24176,OFFSET('HvF table'!E$3:E$319,MATCH(E24176,'HvF table'!D$3:D$319,1)-1,0,2),OFFSET('HvF table'!D$3:D$319,MATCH(E24176,'HvF table'!D$3:D$319,1)-1,0,2)),0)</f>
        <v>0</v>
      </c>
      <c r="H24176" t="str">
        <f t="shared" ca="1" si="1147"/>
        <v>G</v>
      </c>
      <c r="I24176">
        <f t="shared" ca="1" si="1145"/>
        <v>0</v>
      </c>
      <c r="J24176" t="s">
        <v>75</v>
      </c>
    </row>
    <row r="24177" spans="1:10" x14ac:dyDescent="0.25">
      <c r="A24177" s="65">
        <v>43973</v>
      </c>
      <c r="B24177" s="66">
        <v>0.96875</v>
      </c>
      <c r="C24177" s="64">
        <f t="shared" si="1146"/>
        <v>43973.96875</v>
      </c>
      <c r="D24177">
        <f ca="1">_xlfn.IFNA(FORECAST(E24177,OFFSET('HvF table'!B$3:B$318,MATCH(E24177,'HvF table'!A$3:A$318,1)-1,0,2),OFFSET('HvF table'!A$3:A$318,MATCH(E24177,'HvF table'!A$3:A$318,1)-1,0,2)),0)</f>
        <v>0</v>
      </c>
      <c r="E24177">
        <v>-0.2</v>
      </c>
      <c r="G24177">
        <f ca="1">_xlfn.IFNA(FORECAST(E24177,OFFSET('HvF table'!E$3:E$319,MATCH(E24177,'HvF table'!D$3:D$319,1)-1,0,2),OFFSET('HvF table'!D$3:D$319,MATCH(E24177,'HvF table'!D$3:D$319,1)-1,0,2)),0)</f>
        <v>0</v>
      </c>
      <c r="H24177" t="str">
        <f t="shared" ca="1" si="1147"/>
        <v>G</v>
      </c>
      <c r="I24177">
        <f t="shared" ca="1" si="1145"/>
        <v>0</v>
      </c>
      <c r="J24177" t="s">
        <v>75</v>
      </c>
    </row>
    <row r="24178" spans="1:10" x14ac:dyDescent="0.25">
      <c r="A24178" s="65">
        <v>43973</v>
      </c>
      <c r="B24178" s="66">
        <v>0.97222222222222221</v>
      </c>
      <c r="C24178" s="64">
        <f t="shared" si="1146"/>
        <v>43973.972222222219</v>
      </c>
      <c r="D24178">
        <f ca="1">_xlfn.IFNA(FORECAST(E24178,OFFSET('HvF table'!B$3:B$318,MATCH(E24178,'HvF table'!A$3:A$318,1)-1,0,2),OFFSET('HvF table'!A$3:A$318,MATCH(E24178,'HvF table'!A$3:A$318,1)-1,0,2)),0)</f>
        <v>0</v>
      </c>
      <c r="E24178">
        <v>-0.21</v>
      </c>
      <c r="G24178">
        <f ca="1">_xlfn.IFNA(FORECAST(E24178,OFFSET('HvF table'!E$3:E$319,MATCH(E24178,'HvF table'!D$3:D$319,1)-1,0,2),OFFSET('HvF table'!D$3:D$319,MATCH(E24178,'HvF table'!D$3:D$319,1)-1,0,2)),0)</f>
        <v>0</v>
      </c>
      <c r="H24178" t="str">
        <f t="shared" ca="1" si="1147"/>
        <v>G</v>
      </c>
      <c r="I24178">
        <f t="shared" ca="1" si="1145"/>
        <v>0</v>
      </c>
      <c r="J24178" t="s">
        <v>75</v>
      </c>
    </row>
    <row r="24179" spans="1:10" x14ac:dyDescent="0.25">
      <c r="A24179" s="65">
        <v>43973</v>
      </c>
      <c r="B24179" s="66">
        <v>0.97569444444444453</v>
      </c>
      <c r="C24179" s="64">
        <f t="shared" si="1146"/>
        <v>43973.975694444445</v>
      </c>
      <c r="D24179">
        <f ca="1">_xlfn.IFNA(FORECAST(E24179,OFFSET('HvF table'!B$3:B$318,MATCH(E24179,'HvF table'!A$3:A$318,1)-1,0,2),OFFSET('HvF table'!A$3:A$318,MATCH(E24179,'HvF table'!A$3:A$318,1)-1,0,2)),0)</f>
        <v>0</v>
      </c>
      <c r="E24179">
        <v>-0.2</v>
      </c>
      <c r="G24179">
        <f ca="1">_xlfn.IFNA(FORECAST(E24179,OFFSET('HvF table'!E$3:E$319,MATCH(E24179,'HvF table'!D$3:D$319,1)-1,0,2),OFFSET('HvF table'!D$3:D$319,MATCH(E24179,'HvF table'!D$3:D$319,1)-1,0,2)),0)</f>
        <v>0</v>
      </c>
      <c r="H24179" t="str">
        <f t="shared" ca="1" si="1147"/>
        <v>G</v>
      </c>
      <c r="I24179">
        <f t="shared" ca="1" si="1145"/>
        <v>0</v>
      </c>
      <c r="J24179" t="s">
        <v>75</v>
      </c>
    </row>
    <row r="24180" spans="1:10" x14ac:dyDescent="0.25">
      <c r="A24180" s="65">
        <v>43973</v>
      </c>
      <c r="B24180" s="66">
        <v>0.97916666666666663</v>
      </c>
      <c r="C24180" s="64">
        <f t="shared" si="1146"/>
        <v>43973.979166666664</v>
      </c>
      <c r="D24180">
        <f ca="1">_xlfn.IFNA(FORECAST(E24180,OFFSET('HvF table'!B$3:B$318,MATCH(E24180,'HvF table'!A$3:A$318,1)-1,0,2),OFFSET('HvF table'!A$3:A$318,MATCH(E24180,'HvF table'!A$3:A$318,1)-1,0,2)),0)</f>
        <v>0</v>
      </c>
      <c r="E24180">
        <v>-0.21</v>
      </c>
      <c r="G24180">
        <f ca="1">_xlfn.IFNA(FORECAST(E24180,OFFSET('HvF table'!E$3:E$319,MATCH(E24180,'HvF table'!D$3:D$319,1)-1,0,2),OFFSET('HvF table'!D$3:D$319,MATCH(E24180,'HvF table'!D$3:D$319,1)-1,0,2)),0)</f>
        <v>0</v>
      </c>
      <c r="H24180" t="str">
        <f t="shared" ca="1" si="1147"/>
        <v>G</v>
      </c>
      <c r="I24180">
        <f t="shared" ca="1" si="1145"/>
        <v>0</v>
      </c>
      <c r="J24180" t="s">
        <v>75</v>
      </c>
    </row>
    <row r="24181" spans="1:10" x14ac:dyDescent="0.25">
      <c r="A24181" s="65">
        <v>43973</v>
      </c>
      <c r="B24181" s="66">
        <v>0.98263888888888884</v>
      </c>
      <c r="C24181" s="64">
        <f t="shared" si="1146"/>
        <v>43973.982638888891</v>
      </c>
      <c r="D24181">
        <f ca="1">_xlfn.IFNA(FORECAST(E24181,OFFSET('HvF table'!B$3:B$318,MATCH(E24181,'HvF table'!A$3:A$318,1)-1,0,2),OFFSET('HvF table'!A$3:A$318,MATCH(E24181,'HvF table'!A$3:A$318,1)-1,0,2)),0)</f>
        <v>0</v>
      </c>
      <c r="E24181">
        <v>-0.21</v>
      </c>
      <c r="G24181">
        <f ca="1">_xlfn.IFNA(FORECAST(E24181,OFFSET('HvF table'!E$3:E$319,MATCH(E24181,'HvF table'!D$3:D$319,1)-1,0,2),OFFSET('HvF table'!D$3:D$319,MATCH(E24181,'HvF table'!D$3:D$319,1)-1,0,2)),0)</f>
        <v>0</v>
      </c>
      <c r="H24181" t="str">
        <f t="shared" ca="1" si="1147"/>
        <v>G</v>
      </c>
      <c r="I24181">
        <f t="shared" ca="1" si="1145"/>
        <v>0</v>
      </c>
      <c r="J24181" t="s">
        <v>75</v>
      </c>
    </row>
    <row r="24182" spans="1:10" x14ac:dyDescent="0.25">
      <c r="A24182" s="65">
        <v>43973</v>
      </c>
      <c r="B24182" s="66">
        <v>0.98611111111111116</v>
      </c>
      <c r="C24182" s="64">
        <f t="shared" si="1146"/>
        <v>43973.986111111109</v>
      </c>
      <c r="D24182">
        <f ca="1">_xlfn.IFNA(FORECAST(E24182,OFFSET('HvF table'!B$3:B$318,MATCH(E24182,'HvF table'!A$3:A$318,1)-1,0,2),OFFSET('HvF table'!A$3:A$318,MATCH(E24182,'HvF table'!A$3:A$318,1)-1,0,2)),0)</f>
        <v>0</v>
      </c>
      <c r="E24182">
        <v>-0.21</v>
      </c>
      <c r="G24182">
        <f ca="1">_xlfn.IFNA(FORECAST(E24182,OFFSET('HvF table'!E$3:E$319,MATCH(E24182,'HvF table'!D$3:D$319,1)-1,0,2),OFFSET('HvF table'!D$3:D$319,MATCH(E24182,'HvF table'!D$3:D$319,1)-1,0,2)),0)</f>
        <v>0</v>
      </c>
      <c r="H24182" t="str">
        <f t="shared" ca="1" si="1147"/>
        <v>G</v>
      </c>
      <c r="I24182">
        <f t="shared" ca="1" si="1145"/>
        <v>0</v>
      </c>
      <c r="J24182" t="s">
        <v>75</v>
      </c>
    </row>
    <row r="24183" spans="1:10" x14ac:dyDescent="0.25">
      <c r="A24183" s="65">
        <v>43973</v>
      </c>
      <c r="B24183" s="66">
        <v>0.98958333333333337</v>
      </c>
      <c r="C24183" s="64">
        <f t="shared" si="1146"/>
        <v>43973.989583333336</v>
      </c>
      <c r="D24183">
        <f ca="1">_xlfn.IFNA(FORECAST(E24183,OFFSET('HvF table'!B$3:B$318,MATCH(E24183,'HvF table'!A$3:A$318,1)-1,0,2),OFFSET('HvF table'!A$3:A$318,MATCH(E24183,'HvF table'!A$3:A$318,1)-1,0,2)),0)</f>
        <v>0</v>
      </c>
      <c r="E24183">
        <v>-0.21</v>
      </c>
      <c r="G24183">
        <f ca="1">_xlfn.IFNA(FORECAST(E24183,OFFSET('HvF table'!E$3:E$319,MATCH(E24183,'HvF table'!D$3:D$319,1)-1,0,2),OFFSET('HvF table'!D$3:D$319,MATCH(E24183,'HvF table'!D$3:D$319,1)-1,0,2)),0)</f>
        <v>0</v>
      </c>
      <c r="H24183" t="str">
        <f t="shared" ca="1" si="1147"/>
        <v>G</v>
      </c>
      <c r="I24183">
        <f t="shared" ca="1" si="1145"/>
        <v>0</v>
      </c>
      <c r="J24183" t="s">
        <v>75</v>
      </c>
    </row>
    <row r="24184" spans="1:10" x14ac:dyDescent="0.25">
      <c r="A24184" s="65">
        <v>43973</v>
      </c>
      <c r="B24184" s="66">
        <v>0.99305555555555547</v>
      </c>
      <c r="C24184" s="64">
        <f t="shared" si="1146"/>
        <v>43973.993055555555</v>
      </c>
      <c r="D24184">
        <f ca="1">_xlfn.IFNA(FORECAST(E24184,OFFSET('HvF table'!B$3:B$318,MATCH(E24184,'HvF table'!A$3:A$318,1)-1,0,2),OFFSET('HvF table'!A$3:A$318,MATCH(E24184,'HvF table'!A$3:A$318,1)-1,0,2)),0)</f>
        <v>0</v>
      </c>
      <c r="E24184">
        <v>-0.21</v>
      </c>
      <c r="G24184">
        <f ca="1">_xlfn.IFNA(FORECAST(E24184,OFFSET('HvF table'!E$3:E$319,MATCH(E24184,'HvF table'!D$3:D$319,1)-1,0,2),OFFSET('HvF table'!D$3:D$319,MATCH(E24184,'HvF table'!D$3:D$319,1)-1,0,2)),0)</f>
        <v>0</v>
      </c>
      <c r="H24184" t="str">
        <f t="shared" ca="1" si="1147"/>
        <v>G</v>
      </c>
      <c r="I24184">
        <f t="shared" ca="1" si="1145"/>
        <v>0</v>
      </c>
      <c r="J24184" t="s">
        <v>75</v>
      </c>
    </row>
    <row r="24185" spans="1:10" x14ac:dyDescent="0.25">
      <c r="A24185" s="65">
        <v>43973</v>
      </c>
      <c r="B24185" s="66">
        <v>0.99652777777777779</v>
      </c>
      <c r="C24185" s="64">
        <f t="shared" si="1146"/>
        <v>43973.996527777781</v>
      </c>
      <c r="D24185">
        <f ca="1">_xlfn.IFNA(FORECAST(E24185,OFFSET('HvF table'!B$3:B$318,MATCH(E24185,'HvF table'!A$3:A$318,1)-1,0,2),OFFSET('HvF table'!A$3:A$318,MATCH(E24185,'HvF table'!A$3:A$318,1)-1,0,2)),0)</f>
        <v>0</v>
      </c>
      <c r="E24185">
        <v>-0.2</v>
      </c>
      <c r="G24185">
        <f ca="1">_xlfn.IFNA(FORECAST(E24185,OFFSET('HvF table'!E$3:E$319,MATCH(E24185,'HvF table'!D$3:D$319,1)-1,0,2),OFFSET('HvF table'!D$3:D$319,MATCH(E24185,'HvF table'!D$3:D$319,1)-1,0,2)),0)</f>
        <v>0</v>
      </c>
      <c r="H24185" t="str">
        <f t="shared" ca="1" si="1147"/>
        <v>G</v>
      </c>
      <c r="I24185">
        <f t="shared" ca="1" si="1145"/>
        <v>0</v>
      </c>
      <c r="J24185" t="s">
        <v>75</v>
      </c>
    </row>
    <row r="24186" spans="1:10" x14ac:dyDescent="0.25">
      <c r="A24186" s="65">
        <v>43974</v>
      </c>
      <c r="B24186" s="66">
        <v>0</v>
      </c>
      <c r="C24186" s="64">
        <f t="shared" si="1146"/>
        <v>43974</v>
      </c>
      <c r="D24186">
        <f ca="1">_xlfn.IFNA(FORECAST(E24186,OFFSET('HvF table'!B$3:B$318,MATCH(E24186,'HvF table'!A$3:A$318,1)-1,0,2),OFFSET('HvF table'!A$3:A$318,MATCH(E24186,'HvF table'!A$3:A$318,1)-1,0,2)),0)</f>
        <v>0</v>
      </c>
      <c r="E24186">
        <v>-0.2</v>
      </c>
      <c r="G24186">
        <f ca="1">_xlfn.IFNA(FORECAST(E24186,OFFSET('HvF table'!E$3:E$319,MATCH(E24186,'HvF table'!D$3:D$319,1)-1,0,2),OFFSET('HvF table'!D$3:D$319,MATCH(E24186,'HvF table'!D$3:D$319,1)-1,0,2)),0)</f>
        <v>0</v>
      </c>
      <c r="H24186" t="str">
        <f t="shared" ca="1" si="1147"/>
        <v>G</v>
      </c>
      <c r="I24186">
        <f t="shared" ca="1" si="1145"/>
        <v>0</v>
      </c>
      <c r="J24186" t="s">
        <v>75</v>
      </c>
    </row>
    <row r="24187" spans="1:10" x14ac:dyDescent="0.25">
      <c r="A24187" s="65">
        <v>43974</v>
      </c>
      <c r="B24187" s="66">
        <v>3.472222222222222E-3</v>
      </c>
      <c r="C24187" s="64">
        <f t="shared" si="1146"/>
        <v>43974.003472222219</v>
      </c>
      <c r="D24187">
        <f ca="1">_xlfn.IFNA(FORECAST(E24187,OFFSET('HvF table'!B$3:B$318,MATCH(E24187,'HvF table'!A$3:A$318,1)-1,0,2),OFFSET('HvF table'!A$3:A$318,MATCH(E24187,'HvF table'!A$3:A$318,1)-1,0,2)),0)</f>
        <v>0</v>
      </c>
      <c r="E24187">
        <v>-0.21</v>
      </c>
      <c r="G24187">
        <f ca="1">_xlfn.IFNA(FORECAST(E24187,OFFSET('HvF table'!E$3:E$319,MATCH(E24187,'HvF table'!D$3:D$319,1)-1,0,2),OFFSET('HvF table'!D$3:D$319,MATCH(E24187,'HvF table'!D$3:D$319,1)-1,0,2)),0)</f>
        <v>0</v>
      </c>
      <c r="H24187" t="str">
        <f t="shared" ca="1" si="1147"/>
        <v>G</v>
      </c>
      <c r="I24187">
        <f t="shared" ca="1" si="1145"/>
        <v>0</v>
      </c>
      <c r="J24187" t="s">
        <v>75</v>
      </c>
    </row>
    <row r="24188" spans="1:10" x14ac:dyDescent="0.25">
      <c r="A24188" s="65">
        <v>43974</v>
      </c>
      <c r="B24188" s="66">
        <v>6.9444444444444441E-3</v>
      </c>
      <c r="C24188" s="64">
        <f t="shared" si="1146"/>
        <v>43974.006944444445</v>
      </c>
      <c r="D24188">
        <f ca="1">_xlfn.IFNA(FORECAST(E24188,OFFSET('HvF table'!B$3:B$318,MATCH(E24188,'HvF table'!A$3:A$318,1)-1,0,2),OFFSET('HvF table'!A$3:A$318,MATCH(E24188,'HvF table'!A$3:A$318,1)-1,0,2)),0)</f>
        <v>0</v>
      </c>
      <c r="E24188">
        <v>-0.2</v>
      </c>
      <c r="G24188">
        <f ca="1">_xlfn.IFNA(FORECAST(E24188,OFFSET('HvF table'!E$3:E$319,MATCH(E24188,'HvF table'!D$3:D$319,1)-1,0,2),OFFSET('HvF table'!D$3:D$319,MATCH(E24188,'HvF table'!D$3:D$319,1)-1,0,2)),0)</f>
        <v>0</v>
      </c>
      <c r="H24188" t="str">
        <f t="shared" ca="1" si="1147"/>
        <v>G</v>
      </c>
      <c r="I24188">
        <f t="shared" ca="1" si="1145"/>
        <v>0</v>
      </c>
      <c r="J24188" t="s">
        <v>75</v>
      </c>
    </row>
    <row r="24189" spans="1:10" x14ac:dyDescent="0.25">
      <c r="A24189" s="65">
        <v>43974</v>
      </c>
      <c r="B24189" s="66">
        <v>1.0416666666666666E-2</v>
      </c>
      <c r="C24189" s="64">
        <f t="shared" si="1146"/>
        <v>43974.010416666664</v>
      </c>
      <c r="D24189">
        <f ca="1">_xlfn.IFNA(FORECAST(E24189,OFFSET('HvF table'!B$3:B$318,MATCH(E24189,'HvF table'!A$3:A$318,1)-1,0,2),OFFSET('HvF table'!A$3:A$318,MATCH(E24189,'HvF table'!A$3:A$318,1)-1,0,2)),0)</f>
        <v>0</v>
      </c>
      <c r="E24189">
        <v>-0.19</v>
      </c>
      <c r="G24189">
        <f ca="1">_xlfn.IFNA(FORECAST(E24189,OFFSET('HvF table'!E$3:E$319,MATCH(E24189,'HvF table'!D$3:D$319,1)-1,0,2),OFFSET('HvF table'!D$3:D$319,MATCH(E24189,'HvF table'!D$3:D$319,1)-1,0,2)),0)</f>
        <v>0</v>
      </c>
      <c r="H24189" t="str">
        <f t="shared" ca="1" si="1147"/>
        <v>G</v>
      </c>
      <c r="I24189">
        <f t="shared" ca="1" si="1145"/>
        <v>0</v>
      </c>
      <c r="J24189" t="s">
        <v>75</v>
      </c>
    </row>
    <row r="24190" spans="1:10" x14ac:dyDescent="0.25">
      <c r="A24190" s="65">
        <v>43974</v>
      </c>
      <c r="B24190" s="66">
        <v>1.3888888888888888E-2</v>
      </c>
      <c r="C24190" s="64">
        <f t="shared" si="1146"/>
        <v>43974.013888888891</v>
      </c>
      <c r="D24190">
        <f ca="1">_xlfn.IFNA(FORECAST(E24190,OFFSET('HvF table'!B$3:B$318,MATCH(E24190,'HvF table'!A$3:A$318,1)-1,0,2),OFFSET('HvF table'!A$3:A$318,MATCH(E24190,'HvF table'!A$3:A$318,1)-1,0,2)),0)</f>
        <v>0</v>
      </c>
      <c r="E24190">
        <v>-0.2</v>
      </c>
      <c r="G24190">
        <f ca="1">_xlfn.IFNA(FORECAST(E24190,OFFSET('HvF table'!E$3:E$319,MATCH(E24190,'HvF table'!D$3:D$319,1)-1,0,2),OFFSET('HvF table'!D$3:D$319,MATCH(E24190,'HvF table'!D$3:D$319,1)-1,0,2)),0)</f>
        <v>0</v>
      </c>
      <c r="H24190" t="str">
        <f t="shared" ca="1" si="1147"/>
        <v>G</v>
      </c>
      <c r="I24190">
        <f t="shared" ca="1" si="1145"/>
        <v>0</v>
      </c>
      <c r="J24190" t="s">
        <v>75</v>
      </c>
    </row>
    <row r="24191" spans="1:10" x14ac:dyDescent="0.25">
      <c r="A24191" s="65">
        <v>43974</v>
      </c>
      <c r="B24191" s="66">
        <v>1.7361111111111112E-2</v>
      </c>
      <c r="C24191" s="64">
        <f t="shared" si="1146"/>
        <v>43974.017361111109</v>
      </c>
      <c r="D24191">
        <f ca="1">_xlfn.IFNA(FORECAST(E24191,OFFSET('HvF table'!B$3:B$318,MATCH(E24191,'HvF table'!A$3:A$318,1)-1,0,2),OFFSET('HvF table'!A$3:A$318,MATCH(E24191,'HvF table'!A$3:A$318,1)-1,0,2)),0)</f>
        <v>0</v>
      </c>
      <c r="E24191">
        <v>-0.2</v>
      </c>
      <c r="G24191">
        <f ca="1">_xlfn.IFNA(FORECAST(E24191,OFFSET('HvF table'!E$3:E$319,MATCH(E24191,'HvF table'!D$3:D$319,1)-1,0,2),OFFSET('HvF table'!D$3:D$319,MATCH(E24191,'HvF table'!D$3:D$319,1)-1,0,2)),0)</f>
        <v>0</v>
      </c>
      <c r="H24191" t="str">
        <f t="shared" ca="1" si="1147"/>
        <v>G</v>
      </c>
      <c r="I24191">
        <f t="shared" ca="1" si="1145"/>
        <v>0</v>
      </c>
      <c r="J24191" t="s">
        <v>75</v>
      </c>
    </row>
    <row r="24192" spans="1:10" x14ac:dyDescent="0.25">
      <c r="A24192" s="65">
        <v>43974</v>
      </c>
      <c r="B24192" s="66">
        <v>2.0833333333333332E-2</v>
      </c>
      <c r="C24192" s="64">
        <f t="shared" si="1146"/>
        <v>43974.020833333336</v>
      </c>
      <c r="D24192">
        <f ca="1">_xlfn.IFNA(FORECAST(E24192,OFFSET('HvF table'!B$3:B$318,MATCH(E24192,'HvF table'!A$3:A$318,1)-1,0,2),OFFSET('HvF table'!A$3:A$318,MATCH(E24192,'HvF table'!A$3:A$318,1)-1,0,2)),0)</f>
        <v>0</v>
      </c>
      <c r="E24192">
        <v>-0.21</v>
      </c>
      <c r="G24192">
        <f ca="1">_xlfn.IFNA(FORECAST(E24192,OFFSET('HvF table'!E$3:E$319,MATCH(E24192,'HvF table'!D$3:D$319,1)-1,0,2),OFFSET('HvF table'!D$3:D$319,MATCH(E24192,'HvF table'!D$3:D$319,1)-1,0,2)),0)</f>
        <v>0</v>
      </c>
      <c r="H24192" t="str">
        <f t="shared" ca="1" si="1147"/>
        <v>G</v>
      </c>
      <c r="I24192">
        <f t="shared" ca="1" si="1145"/>
        <v>0</v>
      </c>
      <c r="J24192" t="s">
        <v>75</v>
      </c>
    </row>
    <row r="24193" spans="1:10" x14ac:dyDescent="0.25">
      <c r="A24193" s="65">
        <v>43974</v>
      </c>
      <c r="B24193" s="66">
        <v>2.4305555555555556E-2</v>
      </c>
      <c r="C24193" s="64">
        <f t="shared" si="1146"/>
        <v>43974.024305555555</v>
      </c>
      <c r="D24193">
        <f ca="1">_xlfn.IFNA(FORECAST(E24193,OFFSET('HvF table'!B$3:B$318,MATCH(E24193,'HvF table'!A$3:A$318,1)-1,0,2),OFFSET('HvF table'!A$3:A$318,MATCH(E24193,'HvF table'!A$3:A$318,1)-1,0,2)),0)</f>
        <v>0</v>
      </c>
      <c r="E24193">
        <v>-0.2</v>
      </c>
      <c r="G24193">
        <f ca="1">_xlfn.IFNA(FORECAST(E24193,OFFSET('HvF table'!E$3:E$319,MATCH(E24193,'HvF table'!D$3:D$319,1)-1,0,2),OFFSET('HvF table'!D$3:D$319,MATCH(E24193,'HvF table'!D$3:D$319,1)-1,0,2)),0)</f>
        <v>0</v>
      </c>
      <c r="H24193" t="str">
        <f t="shared" ca="1" si="1147"/>
        <v>G</v>
      </c>
      <c r="I24193">
        <f t="shared" ca="1" si="1145"/>
        <v>0</v>
      </c>
      <c r="J24193" t="s">
        <v>75</v>
      </c>
    </row>
    <row r="24194" spans="1:10" x14ac:dyDescent="0.25">
      <c r="A24194" s="65">
        <v>43974</v>
      </c>
      <c r="B24194" s="66">
        <v>2.7777777777777776E-2</v>
      </c>
      <c r="C24194" s="64">
        <f t="shared" si="1146"/>
        <v>43974.027777777781</v>
      </c>
      <c r="D24194">
        <f ca="1">_xlfn.IFNA(FORECAST(E24194,OFFSET('HvF table'!B$3:B$318,MATCH(E24194,'HvF table'!A$3:A$318,1)-1,0,2),OFFSET('HvF table'!A$3:A$318,MATCH(E24194,'HvF table'!A$3:A$318,1)-1,0,2)),0)</f>
        <v>0</v>
      </c>
      <c r="E24194">
        <v>-0.2</v>
      </c>
      <c r="G24194">
        <f ca="1">_xlfn.IFNA(FORECAST(E24194,OFFSET('HvF table'!E$3:E$319,MATCH(E24194,'HvF table'!D$3:D$319,1)-1,0,2),OFFSET('HvF table'!D$3:D$319,MATCH(E24194,'HvF table'!D$3:D$319,1)-1,0,2)),0)</f>
        <v>0</v>
      </c>
      <c r="H24194" t="str">
        <f t="shared" ca="1" si="1147"/>
        <v>G</v>
      </c>
      <c r="I24194">
        <f t="shared" ref="I24194:I24257" ca="1" si="1148">IF(H24194="G",G24194,IF(H24194="B",0))</f>
        <v>0</v>
      </c>
      <c r="J24194" t="s">
        <v>75</v>
      </c>
    </row>
    <row r="24195" spans="1:10" x14ac:dyDescent="0.25">
      <c r="A24195" s="65">
        <v>43974</v>
      </c>
      <c r="B24195" s="66">
        <v>3.125E-2</v>
      </c>
      <c r="C24195" s="64">
        <f t="shared" ref="C24195:C24258" si="1149">A24195+B24195</f>
        <v>43974.03125</v>
      </c>
      <c r="D24195">
        <f ca="1">_xlfn.IFNA(FORECAST(E24195,OFFSET('HvF table'!B$3:B$318,MATCH(E24195,'HvF table'!A$3:A$318,1)-1,0,2),OFFSET('HvF table'!A$3:A$318,MATCH(E24195,'HvF table'!A$3:A$318,1)-1,0,2)),0)</f>
        <v>0</v>
      </c>
      <c r="E24195">
        <v>-0.2</v>
      </c>
      <c r="G24195">
        <f ca="1">_xlfn.IFNA(FORECAST(E24195,OFFSET('HvF table'!E$3:E$319,MATCH(E24195,'HvF table'!D$3:D$319,1)-1,0,2),OFFSET('HvF table'!D$3:D$319,MATCH(E24195,'HvF table'!D$3:D$319,1)-1,0,2)),0)</f>
        <v>0</v>
      </c>
      <c r="H24195" t="str">
        <f t="shared" ca="1" si="1147"/>
        <v>G</v>
      </c>
      <c r="I24195">
        <f t="shared" ca="1" si="1148"/>
        <v>0</v>
      </c>
      <c r="J24195" t="s">
        <v>75</v>
      </c>
    </row>
    <row r="24196" spans="1:10" x14ac:dyDescent="0.25">
      <c r="A24196" s="65">
        <v>43974</v>
      </c>
      <c r="B24196" s="66">
        <v>3.4722222222222224E-2</v>
      </c>
      <c r="C24196" s="64">
        <f t="shared" si="1149"/>
        <v>43974.034722222219</v>
      </c>
      <c r="D24196">
        <f ca="1">_xlfn.IFNA(FORECAST(E24196,OFFSET('HvF table'!B$3:B$318,MATCH(E24196,'HvF table'!A$3:A$318,1)-1,0,2),OFFSET('HvF table'!A$3:A$318,MATCH(E24196,'HvF table'!A$3:A$318,1)-1,0,2)),0)</f>
        <v>0</v>
      </c>
      <c r="E24196">
        <v>-0.2</v>
      </c>
      <c r="G24196">
        <f ca="1">_xlfn.IFNA(FORECAST(E24196,OFFSET('HvF table'!E$3:E$319,MATCH(E24196,'HvF table'!D$3:D$319,1)-1,0,2),OFFSET('HvF table'!D$3:D$319,MATCH(E24196,'HvF table'!D$3:D$319,1)-1,0,2)),0)</f>
        <v>0</v>
      </c>
      <c r="H24196" t="str">
        <f t="shared" ca="1" si="1147"/>
        <v>G</v>
      </c>
      <c r="I24196">
        <f t="shared" ca="1" si="1148"/>
        <v>0</v>
      </c>
      <c r="J24196" t="s">
        <v>75</v>
      </c>
    </row>
    <row r="24197" spans="1:10" x14ac:dyDescent="0.25">
      <c r="A24197" s="65">
        <v>43974</v>
      </c>
      <c r="B24197" s="66">
        <v>3.8194444444444441E-2</v>
      </c>
      <c r="C24197" s="64">
        <f t="shared" si="1149"/>
        <v>43974.038194444445</v>
      </c>
      <c r="D24197">
        <f ca="1">_xlfn.IFNA(FORECAST(E24197,OFFSET('HvF table'!B$3:B$318,MATCH(E24197,'HvF table'!A$3:A$318,1)-1,0,2),OFFSET('HvF table'!A$3:A$318,MATCH(E24197,'HvF table'!A$3:A$318,1)-1,0,2)),0)</f>
        <v>0</v>
      </c>
      <c r="E24197">
        <v>-0.2</v>
      </c>
      <c r="G24197">
        <f ca="1">_xlfn.IFNA(FORECAST(E24197,OFFSET('HvF table'!E$3:E$319,MATCH(E24197,'HvF table'!D$3:D$319,1)-1,0,2),OFFSET('HvF table'!D$3:D$319,MATCH(E24197,'HvF table'!D$3:D$319,1)-1,0,2)),0)</f>
        <v>0</v>
      </c>
      <c r="H24197" t="str">
        <f t="shared" ca="1" si="1147"/>
        <v>G</v>
      </c>
      <c r="I24197">
        <f t="shared" ca="1" si="1148"/>
        <v>0</v>
      </c>
      <c r="J24197" t="s">
        <v>75</v>
      </c>
    </row>
    <row r="24198" spans="1:10" x14ac:dyDescent="0.25">
      <c r="A24198" s="65">
        <v>43974</v>
      </c>
      <c r="B24198" s="66">
        <v>4.1666666666666664E-2</v>
      </c>
      <c r="C24198" s="64">
        <f t="shared" si="1149"/>
        <v>43974.041666666664</v>
      </c>
      <c r="D24198">
        <f ca="1">_xlfn.IFNA(FORECAST(E24198,OFFSET('HvF table'!B$3:B$318,MATCH(E24198,'HvF table'!A$3:A$318,1)-1,0,2),OFFSET('HvF table'!A$3:A$318,MATCH(E24198,'HvF table'!A$3:A$318,1)-1,0,2)),0)</f>
        <v>0</v>
      </c>
      <c r="E24198">
        <v>-0.2</v>
      </c>
      <c r="G24198">
        <f ca="1">_xlfn.IFNA(FORECAST(E24198,OFFSET('HvF table'!E$3:E$319,MATCH(E24198,'HvF table'!D$3:D$319,1)-1,0,2),OFFSET('HvF table'!D$3:D$319,MATCH(E24198,'HvF table'!D$3:D$319,1)-1,0,2)),0)</f>
        <v>0</v>
      </c>
      <c r="H24198" t="str">
        <f t="shared" ca="1" si="1147"/>
        <v>G</v>
      </c>
      <c r="I24198">
        <f t="shared" ca="1" si="1148"/>
        <v>0</v>
      </c>
      <c r="J24198" t="s">
        <v>75</v>
      </c>
    </row>
    <row r="24199" spans="1:10" x14ac:dyDescent="0.25">
      <c r="A24199" s="65">
        <v>43974</v>
      </c>
      <c r="B24199" s="66">
        <v>4.5138888888888888E-2</v>
      </c>
      <c r="C24199" s="64">
        <f t="shared" si="1149"/>
        <v>43974.045138888891</v>
      </c>
      <c r="D24199">
        <f ca="1">_xlfn.IFNA(FORECAST(E24199,OFFSET('HvF table'!B$3:B$318,MATCH(E24199,'HvF table'!A$3:A$318,1)-1,0,2),OFFSET('HvF table'!A$3:A$318,MATCH(E24199,'HvF table'!A$3:A$318,1)-1,0,2)),0)</f>
        <v>0</v>
      </c>
      <c r="E24199">
        <v>-0.21</v>
      </c>
      <c r="G24199">
        <f ca="1">_xlfn.IFNA(FORECAST(E24199,OFFSET('HvF table'!E$3:E$319,MATCH(E24199,'HvF table'!D$3:D$319,1)-1,0,2),OFFSET('HvF table'!D$3:D$319,MATCH(E24199,'HvF table'!D$3:D$319,1)-1,0,2)),0)</f>
        <v>0</v>
      </c>
      <c r="H24199" t="str">
        <f t="shared" ca="1" si="1147"/>
        <v>G</v>
      </c>
      <c r="I24199">
        <f t="shared" ca="1" si="1148"/>
        <v>0</v>
      </c>
      <c r="J24199" t="s">
        <v>75</v>
      </c>
    </row>
    <row r="24200" spans="1:10" x14ac:dyDescent="0.25">
      <c r="A24200" s="65">
        <v>43974</v>
      </c>
      <c r="B24200" s="66">
        <v>4.8611111111111112E-2</v>
      </c>
      <c r="C24200" s="64">
        <f t="shared" si="1149"/>
        <v>43974.048611111109</v>
      </c>
      <c r="D24200">
        <f ca="1">_xlfn.IFNA(FORECAST(E24200,OFFSET('HvF table'!B$3:B$318,MATCH(E24200,'HvF table'!A$3:A$318,1)-1,0,2),OFFSET('HvF table'!A$3:A$318,MATCH(E24200,'HvF table'!A$3:A$318,1)-1,0,2)),0)</f>
        <v>0</v>
      </c>
      <c r="E24200">
        <v>-0.2</v>
      </c>
      <c r="G24200">
        <f ca="1">_xlfn.IFNA(FORECAST(E24200,OFFSET('HvF table'!E$3:E$319,MATCH(E24200,'HvF table'!D$3:D$319,1)-1,0,2),OFFSET('HvF table'!D$3:D$319,MATCH(E24200,'HvF table'!D$3:D$319,1)-1,0,2)),0)</f>
        <v>0</v>
      </c>
      <c r="H24200" t="str">
        <f t="shared" ca="1" si="1147"/>
        <v>G</v>
      </c>
      <c r="I24200">
        <f t="shared" ca="1" si="1148"/>
        <v>0</v>
      </c>
      <c r="J24200" t="s">
        <v>75</v>
      </c>
    </row>
    <row r="24201" spans="1:10" x14ac:dyDescent="0.25">
      <c r="A24201" s="65">
        <v>43974</v>
      </c>
      <c r="B24201" s="66">
        <v>5.2083333333333336E-2</v>
      </c>
      <c r="C24201" s="64">
        <f t="shared" si="1149"/>
        <v>43974.052083333336</v>
      </c>
      <c r="D24201">
        <f ca="1">_xlfn.IFNA(FORECAST(E24201,OFFSET('HvF table'!B$3:B$318,MATCH(E24201,'HvF table'!A$3:A$318,1)-1,0,2),OFFSET('HvF table'!A$3:A$318,MATCH(E24201,'HvF table'!A$3:A$318,1)-1,0,2)),0)</f>
        <v>0</v>
      </c>
      <c r="E24201">
        <v>-0.2</v>
      </c>
      <c r="G24201">
        <f ca="1">_xlfn.IFNA(FORECAST(E24201,OFFSET('HvF table'!E$3:E$319,MATCH(E24201,'HvF table'!D$3:D$319,1)-1,0,2),OFFSET('HvF table'!D$3:D$319,MATCH(E24201,'HvF table'!D$3:D$319,1)-1,0,2)),0)</f>
        <v>0</v>
      </c>
      <c r="H24201" t="str">
        <f t="shared" ca="1" si="1147"/>
        <v>G</v>
      </c>
      <c r="I24201">
        <f t="shared" ca="1" si="1148"/>
        <v>0</v>
      </c>
      <c r="J24201" t="s">
        <v>75</v>
      </c>
    </row>
    <row r="24202" spans="1:10" x14ac:dyDescent="0.25">
      <c r="A24202" s="65">
        <v>43974</v>
      </c>
      <c r="B24202" s="66">
        <v>5.5555555555555552E-2</v>
      </c>
      <c r="C24202" s="64">
        <f t="shared" si="1149"/>
        <v>43974.055555555555</v>
      </c>
      <c r="D24202">
        <f ca="1">_xlfn.IFNA(FORECAST(E24202,OFFSET('HvF table'!B$3:B$318,MATCH(E24202,'HvF table'!A$3:A$318,1)-1,0,2),OFFSET('HvF table'!A$3:A$318,MATCH(E24202,'HvF table'!A$3:A$318,1)-1,0,2)),0)</f>
        <v>0</v>
      </c>
      <c r="E24202">
        <v>-0.21</v>
      </c>
      <c r="G24202">
        <f ca="1">_xlfn.IFNA(FORECAST(E24202,OFFSET('HvF table'!E$3:E$319,MATCH(E24202,'HvF table'!D$3:D$319,1)-1,0,2),OFFSET('HvF table'!D$3:D$319,MATCH(E24202,'HvF table'!D$3:D$319,1)-1,0,2)),0)</f>
        <v>0</v>
      </c>
      <c r="H24202" t="str">
        <f t="shared" ca="1" si="1147"/>
        <v>G</v>
      </c>
      <c r="I24202">
        <f t="shared" ca="1" si="1148"/>
        <v>0</v>
      </c>
      <c r="J24202" t="s">
        <v>75</v>
      </c>
    </row>
    <row r="24203" spans="1:10" x14ac:dyDescent="0.25">
      <c r="A24203" s="65">
        <v>43974</v>
      </c>
      <c r="B24203" s="66">
        <v>5.9027777777777783E-2</v>
      </c>
      <c r="C24203" s="64">
        <f t="shared" si="1149"/>
        <v>43974.059027777781</v>
      </c>
      <c r="D24203">
        <f ca="1">_xlfn.IFNA(FORECAST(E24203,OFFSET('HvF table'!B$3:B$318,MATCH(E24203,'HvF table'!A$3:A$318,1)-1,0,2),OFFSET('HvF table'!A$3:A$318,MATCH(E24203,'HvF table'!A$3:A$318,1)-1,0,2)),0)</f>
        <v>0</v>
      </c>
      <c r="E24203">
        <v>-0.21</v>
      </c>
      <c r="G24203">
        <f ca="1">_xlfn.IFNA(FORECAST(E24203,OFFSET('HvF table'!E$3:E$319,MATCH(E24203,'HvF table'!D$3:D$319,1)-1,0,2),OFFSET('HvF table'!D$3:D$319,MATCH(E24203,'HvF table'!D$3:D$319,1)-1,0,2)),0)</f>
        <v>0</v>
      </c>
      <c r="H24203" t="str">
        <f t="shared" ca="1" si="1147"/>
        <v>G</v>
      </c>
      <c r="I24203">
        <f t="shared" ca="1" si="1148"/>
        <v>0</v>
      </c>
      <c r="J24203" t="s">
        <v>75</v>
      </c>
    </row>
    <row r="24204" spans="1:10" x14ac:dyDescent="0.25">
      <c r="A24204" s="65">
        <v>43974</v>
      </c>
      <c r="B24204" s="66">
        <v>6.25E-2</v>
      </c>
      <c r="C24204" s="64">
        <f t="shared" si="1149"/>
        <v>43974.0625</v>
      </c>
      <c r="D24204">
        <f ca="1">_xlfn.IFNA(FORECAST(E24204,OFFSET('HvF table'!B$3:B$318,MATCH(E24204,'HvF table'!A$3:A$318,1)-1,0,2),OFFSET('HvF table'!A$3:A$318,MATCH(E24204,'HvF table'!A$3:A$318,1)-1,0,2)),0)</f>
        <v>0</v>
      </c>
      <c r="E24204">
        <v>-0.2</v>
      </c>
      <c r="G24204">
        <f ca="1">_xlfn.IFNA(FORECAST(E24204,OFFSET('HvF table'!E$3:E$319,MATCH(E24204,'HvF table'!D$3:D$319,1)-1,0,2),OFFSET('HvF table'!D$3:D$319,MATCH(E24204,'HvF table'!D$3:D$319,1)-1,0,2)),0)</f>
        <v>0</v>
      </c>
      <c r="H24204" t="str">
        <f t="shared" ca="1" si="1147"/>
        <v>G</v>
      </c>
      <c r="I24204">
        <f t="shared" ca="1" si="1148"/>
        <v>0</v>
      </c>
      <c r="J24204" t="s">
        <v>75</v>
      </c>
    </row>
    <row r="24205" spans="1:10" x14ac:dyDescent="0.25">
      <c r="A24205" s="65">
        <v>43974</v>
      </c>
      <c r="B24205" s="66">
        <v>6.5972222222222224E-2</v>
      </c>
      <c r="C24205" s="64">
        <f t="shared" si="1149"/>
        <v>43974.065972222219</v>
      </c>
      <c r="D24205">
        <f ca="1">_xlfn.IFNA(FORECAST(E24205,OFFSET('HvF table'!B$3:B$318,MATCH(E24205,'HvF table'!A$3:A$318,1)-1,0,2),OFFSET('HvF table'!A$3:A$318,MATCH(E24205,'HvF table'!A$3:A$318,1)-1,0,2)),0)</f>
        <v>0</v>
      </c>
      <c r="E24205">
        <v>-0.19</v>
      </c>
      <c r="G24205">
        <f ca="1">_xlfn.IFNA(FORECAST(E24205,OFFSET('HvF table'!E$3:E$319,MATCH(E24205,'HvF table'!D$3:D$319,1)-1,0,2),OFFSET('HvF table'!D$3:D$319,MATCH(E24205,'HvF table'!D$3:D$319,1)-1,0,2)),0)</f>
        <v>0</v>
      </c>
      <c r="H24205" t="str">
        <f t="shared" ca="1" si="1147"/>
        <v>G</v>
      </c>
      <c r="I24205">
        <f t="shared" ca="1" si="1148"/>
        <v>0</v>
      </c>
      <c r="J24205" t="s">
        <v>75</v>
      </c>
    </row>
    <row r="24206" spans="1:10" x14ac:dyDescent="0.25">
      <c r="A24206" s="65">
        <v>43974</v>
      </c>
      <c r="B24206" s="66">
        <v>6.9444444444444434E-2</v>
      </c>
      <c r="C24206" s="64">
        <f t="shared" si="1149"/>
        <v>43974.069444444445</v>
      </c>
      <c r="D24206">
        <f ca="1">_xlfn.IFNA(FORECAST(E24206,OFFSET('HvF table'!B$3:B$318,MATCH(E24206,'HvF table'!A$3:A$318,1)-1,0,2),OFFSET('HvF table'!A$3:A$318,MATCH(E24206,'HvF table'!A$3:A$318,1)-1,0,2)),0)</f>
        <v>0</v>
      </c>
      <c r="E24206">
        <v>-0.2</v>
      </c>
      <c r="G24206">
        <f ca="1">_xlfn.IFNA(FORECAST(E24206,OFFSET('HvF table'!E$3:E$319,MATCH(E24206,'HvF table'!D$3:D$319,1)-1,0,2),OFFSET('HvF table'!D$3:D$319,MATCH(E24206,'HvF table'!D$3:D$319,1)-1,0,2)),0)</f>
        <v>0</v>
      </c>
      <c r="H24206" t="str">
        <f t="shared" ca="1" si="1147"/>
        <v>G</v>
      </c>
      <c r="I24206">
        <f t="shared" ca="1" si="1148"/>
        <v>0</v>
      </c>
      <c r="J24206" t="s">
        <v>75</v>
      </c>
    </row>
    <row r="24207" spans="1:10" x14ac:dyDescent="0.25">
      <c r="A24207" s="65">
        <v>43974</v>
      </c>
      <c r="B24207" s="66">
        <v>7.2916666666666671E-2</v>
      </c>
      <c r="C24207" s="64">
        <f t="shared" si="1149"/>
        <v>43974.072916666664</v>
      </c>
      <c r="D24207">
        <f ca="1">_xlfn.IFNA(FORECAST(E24207,OFFSET('HvF table'!B$3:B$318,MATCH(E24207,'HvF table'!A$3:A$318,1)-1,0,2),OFFSET('HvF table'!A$3:A$318,MATCH(E24207,'HvF table'!A$3:A$318,1)-1,0,2)),0)</f>
        <v>0</v>
      </c>
      <c r="E24207">
        <v>-0.19</v>
      </c>
      <c r="G24207">
        <f ca="1">_xlfn.IFNA(FORECAST(E24207,OFFSET('HvF table'!E$3:E$319,MATCH(E24207,'HvF table'!D$3:D$319,1)-1,0,2),OFFSET('HvF table'!D$3:D$319,MATCH(E24207,'HvF table'!D$3:D$319,1)-1,0,2)),0)</f>
        <v>0</v>
      </c>
      <c r="H24207" t="str">
        <f t="shared" ca="1" si="1147"/>
        <v>G</v>
      </c>
      <c r="I24207">
        <f t="shared" ca="1" si="1148"/>
        <v>0</v>
      </c>
      <c r="J24207" t="s">
        <v>75</v>
      </c>
    </row>
    <row r="24208" spans="1:10" x14ac:dyDescent="0.25">
      <c r="A24208" s="65">
        <v>43974</v>
      </c>
      <c r="B24208" s="66">
        <v>7.6388888888888895E-2</v>
      </c>
      <c r="C24208" s="64">
        <f t="shared" si="1149"/>
        <v>43974.076388888891</v>
      </c>
      <c r="D24208">
        <f ca="1">_xlfn.IFNA(FORECAST(E24208,OFFSET('HvF table'!B$3:B$318,MATCH(E24208,'HvF table'!A$3:A$318,1)-1,0,2),OFFSET('HvF table'!A$3:A$318,MATCH(E24208,'HvF table'!A$3:A$318,1)-1,0,2)),0)</f>
        <v>0</v>
      </c>
      <c r="E24208">
        <v>-0.21</v>
      </c>
      <c r="G24208">
        <f ca="1">_xlfn.IFNA(FORECAST(E24208,OFFSET('HvF table'!E$3:E$319,MATCH(E24208,'HvF table'!D$3:D$319,1)-1,0,2),OFFSET('HvF table'!D$3:D$319,MATCH(E24208,'HvF table'!D$3:D$319,1)-1,0,2)),0)</f>
        <v>0</v>
      </c>
      <c r="H24208" t="str">
        <f t="shared" ca="1" si="1147"/>
        <v>G</v>
      </c>
      <c r="I24208">
        <f t="shared" ca="1" si="1148"/>
        <v>0</v>
      </c>
      <c r="J24208" t="s">
        <v>75</v>
      </c>
    </row>
    <row r="24209" spans="1:10" x14ac:dyDescent="0.25">
      <c r="A24209" s="65">
        <v>43974</v>
      </c>
      <c r="B24209" s="66">
        <v>7.9861111111111105E-2</v>
      </c>
      <c r="C24209" s="64">
        <f t="shared" si="1149"/>
        <v>43974.079861111109</v>
      </c>
      <c r="D24209">
        <f ca="1">_xlfn.IFNA(FORECAST(E24209,OFFSET('HvF table'!B$3:B$318,MATCH(E24209,'HvF table'!A$3:A$318,1)-1,0,2),OFFSET('HvF table'!A$3:A$318,MATCH(E24209,'HvF table'!A$3:A$318,1)-1,0,2)),0)</f>
        <v>0</v>
      </c>
      <c r="E24209">
        <v>-0.2</v>
      </c>
      <c r="G24209">
        <f ca="1">_xlfn.IFNA(FORECAST(E24209,OFFSET('HvF table'!E$3:E$319,MATCH(E24209,'HvF table'!D$3:D$319,1)-1,0,2),OFFSET('HvF table'!D$3:D$319,MATCH(E24209,'HvF table'!D$3:D$319,1)-1,0,2)),0)</f>
        <v>0</v>
      </c>
      <c r="H24209" t="str">
        <f t="shared" ca="1" si="1147"/>
        <v>G</v>
      </c>
      <c r="I24209">
        <f t="shared" ca="1" si="1148"/>
        <v>0</v>
      </c>
      <c r="J24209" t="s">
        <v>75</v>
      </c>
    </row>
    <row r="24210" spans="1:10" x14ac:dyDescent="0.25">
      <c r="A24210" s="65">
        <v>43974</v>
      </c>
      <c r="B24210" s="66">
        <v>8.3333333333333329E-2</v>
      </c>
      <c r="C24210" s="64">
        <f t="shared" si="1149"/>
        <v>43974.083333333336</v>
      </c>
      <c r="D24210">
        <f ca="1">_xlfn.IFNA(FORECAST(E24210,OFFSET('HvF table'!B$3:B$318,MATCH(E24210,'HvF table'!A$3:A$318,1)-1,0,2),OFFSET('HvF table'!A$3:A$318,MATCH(E24210,'HvF table'!A$3:A$318,1)-1,0,2)),0)</f>
        <v>0</v>
      </c>
      <c r="E24210">
        <v>-0.19</v>
      </c>
      <c r="G24210">
        <f ca="1">_xlfn.IFNA(FORECAST(E24210,OFFSET('HvF table'!E$3:E$319,MATCH(E24210,'HvF table'!D$3:D$319,1)-1,0,2),OFFSET('HvF table'!D$3:D$319,MATCH(E24210,'HvF table'!D$3:D$319,1)-1,0,2)),0)</f>
        <v>0</v>
      </c>
      <c r="H24210" t="str">
        <f t="shared" ca="1" si="1147"/>
        <v>G</v>
      </c>
      <c r="I24210">
        <f t="shared" ca="1" si="1148"/>
        <v>0</v>
      </c>
      <c r="J24210" t="s">
        <v>75</v>
      </c>
    </row>
    <row r="24211" spans="1:10" x14ac:dyDescent="0.25">
      <c r="A24211" s="65">
        <v>43974</v>
      </c>
      <c r="B24211" s="66">
        <v>8.6805555555555566E-2</v>
      </c>
      <c r="C24211" s="64">
        <f t="shared" si="1149"/>
        <v>43974.086805555555</v>
      </c>
      <c r="D24211">
        <f ca="1">_xlfn.IFNA(FORECAST(E24211,OFFSET('HvF table'!B$3:B$318,MATCH(E24211,'HvF table'!A$3:A$318,1)-1,0,2),OFFSET('HvF table'!A$3:A$318,MATCH(E24211,'HvF table'!A$3:A$318,1)-1,0,2)),0)</f>
        <v>0</v>
      </c>
      <c r="E24211">
        <v>-0.2</v>
      </c>
      <c r="G24211">
        <f ca="1">_xlfn.IFNA(FORECAST(E24211,OFFSET('HvF table'!E$3:E$319,MATCH(E24211,'HvF table'!D$3:D$319,1)-1,0,2),OFFSET('HvF table'!D$3:D$319,MATCH(E24211,'HvF table'!D$3:D$319,1)-1,0,2)),0)</f>
        <v>0</v>
      </c>
      <c r="H24211" t="str">
        <f t="shared" ca="1" si="1147"/>
        <v>G</v>
      </c>
      <c r="I24211">
        <f t="shared" ca="1" si="1148"/>
        <v>0</v>
      </c>
      <c r="J24211" t="s">
        <v>75</v>
      </c>
    </row>
    <row r="24212" spans="1:10" x14ac:dyDescent="0.25">
      <c r="A24212" s="65">
        <v>43974</v>
      </c>
      <c r="B24212" s="66">
        <v>9.0277777777777776E-2</v>
      </c>
      <c r="C24212" s="64">
        <f t="shared" si="1149"/>
        <v>43974.090277777781</v>
      </c>
      <c r="D24212">
        <f ca="1">_xlfn.IFNA(FORECAST(E24212,OFFSET('HvF table'!B$3:B$318,MATCH(E24212,'HvF table'!A$3:A$318,1)-1,0,2),OFFSET('HvF table'!A$3:A$318,MATCH(E24212,'HvF table'!A$3:A$318,1)-1,0,2)),0)</f>
        <v>0</v>
      </c>
      <c r="E24212">
        <v>-0.2</v>
      </c>
      <c r="G24212">
        <f ca="1">_xlfn.IFNA(FORECAST(E24212,OFFSET('HvF table'!E$3:E$319,MATCH(E24212,'HvF table'!D$3:D$319,1)-1,0,2),OFFSET('HvF table'!D$3:D$319,MATCH(E24212,'HvF table'!D$3:D$319,1)-1,0,2)),0)</f>
        <v>0</v>
      </c>
      <c r="H24212" t="str">
        <f t="shared" ca="1" si="1147"/>
        <v>G</v>
      </c>
      <c r="I24212">
        <f t="shared" ca="1" si="1148"/>
        <v>0</v>
      </c>
      <c r="J24212" t="s">
        <v>75</v>
      </c>
    </row>
    <row r="24213" spans="1:10" x14ac:dyDescent="0.25">
      <c r="A24213" s="65">
        <v>43974</v>
      </c>
      <c r="B24213" s="66">
        <v>9.375E-2</v>
      </c>
      <c r="C24213" s="64">
        <f t="shared" si="1149"/>
        <v>43974.09375</v>
      </c>
      <c r="D24213">
        <f ca="1">_xlfn.IFNA(FORECAST(E24213,OFFSET('HvF table'!B$3:B$318,MATCH(E24213,'HvF table'!A$3:A$318,1)-1,0,2),OFFSET('HvF table'!A$3:A$318,MATCH(E24213,'HvF table'!A$3:A$318,1)-1,0,2)),0)</f>
        <v>0</v>
      </c>
      <c r="E24213">
        <v>-0.19</v>
      </c>
      <c r="G24213">
        <f ca="1">_xlfn.IFNA(FORECAST(E24213,OFFSET('HvF table'!E$3:E$319,MATCH(E24213,'HvF table'!D$3:D$319,1)-1,0,2),OFFSET('HvF table'!D$3:D$319,MATCH(E24213,'HvF table'!D$3:D$319,1)-1,0,2)),0)</f>
        <v>0</v>
      </c>
      <c r="H24213" t="str">
        <f t="shared" ca="1" si="1147"/>
        <v>G</v>
      </c>
      <c r="I24213">
        <f t="shared" ca="1" si="1148"/>
        <v>0</v>
      </c>
      <c r="J24213" t="s">
        <v>75</v>
      </c>
    </row>
    <row r="24214" spans="1:10" x14ac:dyDescent="0.25">
      <c r="A24214" s="65">
        <v>43974</v>
      </c>
      <c r="B24214" s="66">
        <v>9.7222222222222224E-2</v>
      </c>
      <c r="C24214" s="64">
        <f t="shared" si="1149"/>
        <v>43974.097222222219</v>
      </c>
      <c r="D24214">
        <f ca="1">_xlfn.IFNA(FORECAST(E24214,OFFSET('HvF table'!B$3:B$318,MATCH(E24214,'HvF table'!A$3:A$318,1)-1,0,2),OFFSET('HvF table'!A$3:A$318,MATCH(E24214,'HvF table'!A$3:A$318,1)-1,0,2)),0)</f>
        <v>0</v>
      </c>
      <c r="E24214">
        <v>-0.2</v>
      </c>
      <c r="G24214">
        <f ca="1">_xlfn.IFNA(FORECAST(E24214,OFFSET('HvF table'!E$3:E$319,MATCH(E24214,'HvF table'!D$3:D$319,1)-1,0,2),OFFSET('HvF table'!D$3:D$319,MATCH(E24214,'HvF table'!D$3:D$319,1)-1,0,2)),0)</f>
        <v>0</v>
      </c>
      <c r="H24214" t="str">
        <f t="shared" ca="1" si="1147"/>
        <v>G</v>
      </c>
      <c r="I24214">
        <f t="shared" ca="1" si="1148"/>
        <v>0</v>
      </c>
      <c r="J24214" t="s">
        <v>75</v>
      </c>
    </row>
    <row r="24215" spans="1:10" x14ac:dyDescent="0.25">
      <c r="A24215" s="65">
        <v>43974</v>
      </c>
      <c r="B24215" s="66">
        <v>0.10069444444444443</v>
      </c>
      <c r="C24215" s="64">
        <f t="shared" si="1149"/>
        <v>43974.100694444445</v>
      </c>
      <c r="D24215">
        <f ca="1">_xlfn.IFNA(FORECAST(E24215,OFFSET('HvF table'!B$3:B$318,MATCH(E24215,'HvF table'!A$3:A$318,1)-1,0,2),OFFSET('HvF table'!A$3:A$318,MATCH(E24215,'HvF table'!A$3:A$318,1)-1,0,2)),0)</f>
        <v>0</v>
      </c>
      <c r="E24215">
        <v>-0.21</v>
      </c>
      <c r="G24215">
        <f ca="1">_xlfn.IFNA(FORECAST(E24215,OFFSET('HvF table'!E$3:E$319,MATCH(E24215,'HvF table'!D$3:D$319,1)-1,0,2),OFFSET('HvF table'!D$3:D$319,MATCH(E24215,'HvF table'!D$3:D$319,1)-1,0,2)),0)</f>
        <v>0</v>
      </c>
      <c r="H24215" t="str">
        <f t="shared" ca="1" si="1147"/>
        <v>G</v>
      </c>
      <c r="I24215">
        <f t="shared" ca="1" si="1148"/>
        <v>0</v>
      </c>
      <c r="J24215" t="s">
        <v>75</v>
      </c>
    </row>
    <row r="24216" spans="1:10" x14ac:dyDescent="0.25">
      <c r="A24216" s="65">
        <v>43974</v>
      </c>
      <c r="B24216" s="66">
        <v>0.10416666666666667</v>
      </c>
      <c r="C24216" s="64">
        <f t="shared" si="1149"/>
        <v>43974.104166666664</v>
      </c>
      <c r="D24216">
        <f ca="1">_xlfn.IFNA(FORECAST(E24216,OFFSET('HvF table'!B$3:B$318,MATCH(E24216,'HvF table'!A$3:A$318,1)-1,0,2),OFFSET('HvF table'!A$3:A$318,MATCH(E24216,'HvF table'!A$3:A$318,1)-1,0,2)),0)</f>
        <v>0</v>
      </c>
      <c r="E24216">
        <v>-0.2</v>
      </c>
      <c r="G24216">
        <f ca="1">_xlfn.IFNA(FORECAST(E24216,OFFSET('HvF table'!E$3:E$319,MATCH(E24216,'HvF table'!D$3:D$319,1)-1,0,2),OFFSET('HvF table'!D$3:D$319,MATCH(E24216,'HvF table'!D$3:D$319,1)-1,0,2)),0)</f>
        <v>0</v>
      </c>
      <c r="H24216" t="str">
        <f t="shared" ca="1" si="1147"/>
        <v>G</v>
      </c>
      <c r="I24216">
        <f t="shared" ca="1" si="1148"/>
        <v>0</v>
      </c>
      <c r="J24216" t="s">
        <v>75</v>
      </c>
    </row>
    <row r="24217" spans="1:10" x14ac:dyDescent="0.25">
      <c r="A24217" s="65">
        <v>43974</v>
      </c>
      <c r="B24217" s="66">
        <v>0.1076388888888889</v>
      </c>
      <c r="C24217" s="64">
        <f t="shared" si="1149"/>
        <v>43974.107638888891</v>
      </c>
      <c r="D24217">
        <f ca="1">_xlfn.IFNA(FORECAST(E24217,OFFSET('HvF table'!B$3:B$318,MATCH(E24217,'HvF table'!A$3:A$318,1)-1,0,2),OFFSET('HvF table'!A$3:A$318,MATCH(E24217,'HvF table'!A$3:A$318,1)-1,0,2)),0)</f>
        <v>0</v>
      </c>
      <c r="E24217">
        <v>-0.2</v>
      </c>
      <c r="G24217">
        <f ca="1">_xlfn.IFNA(FORECAST(E24217,OFFSET('HvF table'!E$3:E$319,MATCH(E24217,'HvF table'!D$3:D$319,1)-1,0,2),OFFSET('HvF table'!D$3:D$319,MATCH(E24217,'HvF table'!D$3:D$319,1)-1,0,2)),0)</f>
        <v>0</v>
      </c>
      <c r="H24217" t="str">
        <f t="shared" ca="1" si="1147"/>
        <v>G</v>
      </c>
      <c r="I24217">
        <f t="shared" ca="1" si="1148"/>
        <v>0</v>
      </c>
      <c r="J24217" t="s">
        <v>75</v>
      </c>
    </row>
    <row r="24218" spans="1:10" x14ac:dyDescent="0.25">
      <c r="A24218" s="65">
        <v>43974</v>
      </c>
      <c r="B24218" s="66">
        <v>0.1111111111111111</v>
      </c>
      <c r="C24218" s="64">
        <f t="shared" si="1149"/>
        <v>43974.111111111109</v>
      </c>
      <c r="D24218">
        <f ca="1">_xlfn.IFNA(FORECAST(E24218,OFFSET('HvF table'!B$3:B$318,MATCH(E24218,'HvF table'!A$3:A$318,1)-1,0,2),OFFSET('HvF table'!A$3:A$318,MATCH(E24218,'HvF table'!A$3:A$318,1)-1,0,2)),0)</f>
        <v>0</v>
      </c>
      <c r="E24218">
        <v>-0.2</v>
      </c>
      <c r="G24218">
        <f ca="1">_xlfn.IFNA(FORECAST(E24218,OFFSET('HvF table'!E$3:E$319,MATCH(E24218,'HvF table'!D$3:D$319,1)-1,0,2),OFFSET('HvF table'!D$3:D$319,MATCH(E24218,'HvF table'!D$3:D$319,1)-1,0,2)),0)</f>
        <v>0</v>
      </c>
      <c r="H24218" t="str">
        <f t="shared" ca="1" si="1147"/>
        <v>G</v>
      </c>
      <c r="I24218">
        <f t="shared" ca="1" si="1148"/>
        <v>0</v>
      </c>
      <c r="J24218" t="s">
        <v>75</v>
      </c>
    </row>
    <row r="24219" spans="1:10" x14ac:dyDescent="0.25">
      <c r="A24219" s="65">
        <v>43974</v>
      </c>
      <c r="B24219" s="66">
        <v>0.11458333333333333</v>
      </c>
      <c r="C24219" s="64">
        <f t="shared" si="1149"/>
        <v>43974.114583333336</v>
      </c>
      <c r="D24219">
        <f ca="1">_xlfn.IFNA(FORECAST(E24219,OFFSET('HvF table'!B$3:B$318,MATCH(E24219,'HvF table'!A$3:A$318,1)-1,0,2),OFFSET('HvF table'!A$3:A$318,MATCH(E24219,'HvF table'!A$3:A$318,1)-1,0,2)),0)</f>
        <v>0</v>
      </c>
      <c r="E24219">
        <v>-0.2</v>
      </c>
      <c r="G24219">
        <f ca="1">_xlfn.IFNA(FORECAST(E24219,OFFSET('HvF table'!E$3:E$319,MATCH(E24219,'HvF table'!D$3:D$319,1)-1,0,2),OFFSET('HvF table'!D$3:D$319,MATCH(E24219,'HvF table'!D$3:D$319,1)-1,0,2)),0)</f>
        <v>0</v>
      </c>
      <c r="H24219" t="str">
        <f t="shared" ca="1" si="1147"/>
        <v>G</v>
      </c>
      <c r="I24219">
        <f t="shared" ca="1" si="1148"/>
        <v>0</v>
      </c>
      <c r="J24219" t="s">
        <v>75</v>
      </c>
    </row>
    <row r="24220" spans="1:10" x14ac:dyDescent="0.25">
      <c r="A24220" s="65">
        <v>43974</v>
      </c>
      <c r="B24220" s="66">
        <v>0.11805555555555557</v>
      </c>
      <c r="C24220" s="64">
        <f t="shared" si="1149"/>
        <v>43974.118055555555</v>
      </c>
      <c r="D24220">
        <f ca="1">_xlfn.IFNA(FORECAST(E24220,OFFSET('HvF table'!B$3:B$318,MATCH(E24220,'HvF table'!A$3:A$318,1)-1,0,2),OFFSET('HvF table'!A$3:A$318,MATCH(E24220,'HvF table'!A$3:A$318,1)-1,0,2)),0)</f>
        <v>0</v>
      </c>
      <c r="E24220">
        <v>-0.21</v>
      </c>
      <c r="G24220">
        <f ca="1">_xlfn.IFNA(FORECAST(E24220,OFFSET('HvF table'!E$3:E$319,MATCH(E24220,'HvF table'!D$3:D$319,1)-1,0,2),OFFSET('HvF table'!D$3:D$319,MATCH(E24220,'HvF table'!D$3:D$319,1)-1,0,2)),0)</f>
        <v>0</v>
      </c>
      <c r="H24220" t="str">
        <f t="shared" ca="1" si="1147"/>
        <v>G</v>
      </c>
      <c r="I24220">
        <f t="shared" ca="1" si="1148"/>
        <v>0</v>
      </c>
      <c r="J24220" t="s">
        <v>75</v>
      </c>
    </row>
    <row r="24221" spans="1:10" x14ac:dyDescent="0.25">
      <c r="A24221" s="65">
        <v>43974</v>
      </c>
      <c r="B24221" s="66">
        <v>0.12152777777777778</v>
      </c>
      <c r="C24221" s="64">
        <f t="shared" si="1149"/>
        <v>43974.121527777781</v>
      </c>
      <c r="D24221">
        <f ca="1">_xlfn.IFNA(FORECAST(E24221,OFFSET('HvF table'!B$3:B$318,MATCH(E24221,'HvF table'!A$3:A$318,1)-1,0,2),OFFSET('HvF table'!A$3:A$318,MATCH(E24221,'HvF table'!A$3:A$318,1)-1,0,2)),0)</f>
        <v>0</v>
      </c>
      <c r="E24221">
        <v>-0.2</v>
      </c>
      <c r="G24221">
        <f ca="1">_xlfn.IFNA(FORECAST(E24221,OFFSET('HvF table'!E$3:E$319,MATCH(E24221,'HvF table'!D$3:D$319,1)-1,0,2),OFFSET('HvF table'!D$3:D$319,MATCH(E24221,'HvF table'!D$3:D$319,1)-1,0,2)),0)</f>
        <v>0</v>
      </c>
      <c r="H24221" t="str">
        <f t="shared" ca="1" si="1147"/>
        <v>G</v>
      </c>
      <c r="I24221">
        <f t="shared" ca="1" si="1148"/>
        <v>0</v>
      </c>
      <c r="J24221" t="s">
        <v>75</v>
      </c>
    </row>
    <row r="24222" spans="1:10" x14ac:dyDescent="0.25">
      <c r="A24222" s="65">
        <v>43974</v>
      </c>
      <c r="B24222" s="66">
        <v>0.125</v>
      </c>
      <c r="C24222" s="64">
        <f t="shared" si="1149"/>
        <v>43974.125</v>
      </c>
      <c r="D24222">
        <f ca="1">_xlfn.IFNA(FORECAST(E24222,OFFSET('HvF table'!B$3:B$318,MATCH(E24222,'HvF table'!A$3:A$318,1)-1,0,2),OFFSET('HvF table'!A$3:A$318,MATCH(E24222,'HvF table'!A$3:A$318,1)-1,0,2)),0)</f>
        <v>0</v>
      </c>
      <c r="E24222">
        <v>-0.21</v>
      </c>
      <c r="G24222">
        <f ca="1">_xlfn.IFNA(FORECAST(E24222,OFFSET('HvF table'!E$3:E$319,MATCH(E24222,'HvF table'!D$3:D$319,1)-1,0,2),OFFSET('HvF table'!D$3:D$319,MATCH(E24222,'HvF table'!D$3:D$319,1)-1,0,2)),0)</f>
        <v>0</v>
      </c>
      <c r="H24222" t="str">
        <f t="shared" ca="1" si="1147"/>
        <v>G</v>
      </c>
      <c r="I24222">
        <f t="shared" ca="1" si="1148"/>
        <v>0</v>
      </c>
      <c r="J24222" t="s">
        <v>75</v>
      </c>
    </row>
    <row r="24223" spans="1:10" x14ac:dyDescent="0.25">
      <c r="A24223" s="65">
        <v>43974</v>
      </c>
      <c r="B24223" s="66">
        <v>0.12847222222222224</v>
      </c>
      <c r="C24223" s="64">
        <f t="shared" si="1149"/>
        <v>43974.128472222219</v>
      </c>
      <c r="D24223">
        <f ca="1">_xlfn.IFNA(FORECAST(E24223,OFFSET('HvF table'!B$3:B$318,MATCH(E24223,'HvF table'!A$3:A$318,1)-1,0,2),OFFSET('HvF table'!A$3:A$318,MATCH(E24223,'HvF table'!A$3:A$318,1)-1,0,2)),0)</f>
        <v>0</v>
      </c>
      <c r="E24223">
        <v>-0.19</v>
      </c>
      <c r="G24223">
        <f ca="1">_xlfn.IFNA(FORECAST(E24223,OFFSET('HvF table'!E$3:E$319,MATCH(E24223,'HvF table'!D$3:D$319,1)-1,0,2),OFFSET('HvF table'!D$3:D$319,MATCH(E24223,'HvF table'!D$3:D$319,1)-1,0,2)),0)</f>
        <v>0</v>
      </c>
      <c r="H24223" t="str">
        <f t="shared" ca="1" si="1147"/>
        <v>G</v>
      </c>
      <c r="I24223">
        <f t="shared" ca="1" si="1148"/>
        <v>0</v>
      </c>
      <c r="J24223" t="s">
        <v>75</v>
      </c>
    </row>
    <row r="24224" spans="1:10" x14ac:dyDescent="0.25">
      <c r="A24224" s="65">
        <v>43974</v>
      </c>
      <c r="B24224" s="66">
        <v>0.13194444444444445</v>
      </c>
      <c r="C24224" s="64">
        <f t="shared" si="1149"/>
        <v>43974.131944444445</v>
      </c>
      <c r="D24224">
        <f ca="1">_xlfn.IFNA(FORECAST(E24224,OFFSET('HvF table'!B$3:B$318,MATCH(E24224,'HvF table'!A$3:A$318,1)-1,0,2),OFFSET('HvF table'!A$3:A$318,MATCH(E24224,'HvF table'!A$3:A$318,1)-1,0,2)),0)</f>
        <v>0</v>
      </c>
      <c r="E24224">
        <v>-0.21</v>
      </c>
      <c r="G24224">
        <f ca="1">_xlfn.IFNA(FORECAST(E24224,OFFSET('HvF table'!E$3:E$319,MATCH(E24224,'HvF table'!D$3:D$319,1)-1,0,2),OFFSET('HvF table'!D$3:D$319,MATCH(E24224,'HvF table'!D$3:D$319,1)-1,0,2)),0)</f>
        <v>0</v>
      </c>
      <c r="H24224" t="str">
        <f t="shared" ca="1" si="1147"/>
        <v>G</v>
      </c>
      <c r="I24224">
        <f t="shared" ca="1" si="1148"/>
        <v>0</v>
      </c>
      <c r="J24224" t="s">
        <v>75</v>
      </c>
    </row>
    <row r="24225" spans="1:10" x14ac:dyDescent="0.25">
      <c r="A24225" s="65">
        <v>43974</v>
      </c>
      <c r="B24225" s="66">
        <v>0.13541666666666666</v>
      </c>
      <c r="C24225" s="64">
        <f t="shared" si="1149"/>
        <v>43974.135416666664</v>
      </c>
      <c r="D24225">
        <f ca="1">_xlfn.IFNA(FORECAST(E24225,OFFSET('HvF table'!B$3:B$318,MATCH(E24225,'HvF table'!A$3:A$318,1)-1,0,2),OFFSET('HvF table'!A$3:A$318,MATCH(E24225,'HvF table'!A$3:A$318,1)-1,0,2)),0)</f>
        <v>0</v>
      </c>
      <c r="E24225">
        <v>-0.21</v>
      </c>
      <c r="G24225">
        <f ca="1">_xlfn.IFNA(FORECAST(E24225,OFFSET('HvF table'!E$3:E$319,MATCH(E24225,'HvF table'!D$3:D$319,1)-1,0,2),OFFSET('HvF table'!D$3:D$319,MATCH(E24225,'HvF table'!D$3:D$319,1)-1,0,2)),0)</f>
        <v>0</v>
      </c>
      <c r="H24225" t="str">
        <f t="shared" ca="1" si="1147"/>
        <v>G</v>
      </c>
      <c r="I24225">
        <f t="shared" ca="1" si="1148"/>
        <v>0</v>
      </c>
      <c r="J24225" t="s">
        <v>75</v>
      </c>
    </row>
    <row r="24226" spans="1:10" x14ac:dyDescent="0.25">
      <c r="A24226" s="65">
        <v>43974</v>
      </c>
      <c r="B24226" s="66">
        <v>0.1388888888888889</v>
      </c>
      <c r="C24226" s="64">
        <f t="shared" si="1149"/>
        <v>43974.138888888891</v>
      </c>
      <c r="D24226">
        <f ca="1">_xlfn.IFNA(FORECAST(E24226,OFFSET('HvF table'!B$3:B$318,MATCH(E24226,'HvF table'!A$3:A$318,1)-1,0,2),OFFSET('HvF table'!A$3:A$318,MATCH(E24226,'HvF table'!A$3:A$318,1)-1,0,2)),0)</f>
        <v>0</v>
      </c>
      <c r="E24226">
        <v>-0.2</v>
      </c>
      <c r="G24226">
        <f ca="1">_xlfn.IFNA(FORECAST(E24226,OFFSET('HvF table'!E$3:E$319,MATCH(E24226,'HvF table'!D$3:D$319,1)-1,0,2),OFFSET('HvF table'!D$3:D$319,MATCH(E24226,'HvF table'!D$3:D$319,1)-1,0,2)),0)</f>
        <v>0</v>
      </c>
      <c r="H24226" t="str">
        <f t="shared" ca="1" si="1147"/>
        <v>G</v>
      </c>
      <c r="I24226">
        <f t="shared" ca="1" si="1148"/>
        <v>0</v>
      </c>
      <c r="J24226" t="s">
        <v>75</v>
      </c>
    </row>
    <row r="24227" spans="1:10" x14ac:dyDescent="0.25">
      <c r="A24227" s="65">
        <v>43974</v>
      </c>
      <c r="B24227" s="66">
        <v>0.1423611111111111</v>
      </c>
      <c r="C24227" s="64">
        <f t="shared" si="1149"/>
        <v>43974.142361111109</v>
      </c>
      <c r="D24227">
        <f ca="1">_xlfn.IFNA(FORECAST(E24227,OFFSET('HvF table'!B$3:B$318,MATCH(E24227,'HvF table'!A$3:A$318,1)-1,0,2),OFFSET('HvF table'!A$3:A$318,MATCH(E24227,'HvF table'!A$3:A$318,1)-1,0,2)),0)</f>
        <v>0</v>
      </c>
      <c r="E24227">
        <v>-0.21</v>
      </c>
      <c r="G24227">
        <f ca="1">_xlfn.IFNA(FORECAST(E24227,OFFSET('HvF table'!E$3:E$319,MATCH(E24227,'HvF table'!D$3:D$319,1)-1,0,2),OFFSET('HvF table'!D$3:D$319,MATCH(E24227,'HvF table'!D$3:D$319,1)-1,0,2)),0)</f>
        <v>0</v>
      </c>
      <c r="H24227" t="str">
        <f t="shared" ca="1" si="1147"/>
        <v>G</v>
      </c>
      <c r="I24227">
        <f t="shared" ca="1" si="1148"/>
        <v>0</v>
      </c>
      <c r="J24227" t="s">
        <v>75</v>
      </c>
    </row>
    <row r="24228" spans="1:10" x14ac:dyDescent="0.25">
      <c r="A24228" s="65">
        <v>43974</v>
      </c>
      <c r="B24228" s="66">
        <v>0.14583333333333334</v>
      </c>
      <c r="C24228" s="64">
        <f t="shared" si="1149"/>
        <v>43974.145833333336</v>
      </c>
      <c r="D24228">
        <f ca="1">_xlfn.IFNA(FORECAST(E24228,OFFSET('HvF table'!B$3:B$318,MATCH(E24228,'HvF table'!A$3:A$318,1)-1,0,2),OFFSET('HvF table'!A$3:A$318,MATCH(E24228,'HvF table'!A$3:A$318,1)-1,0,2)),0)</f>
        <v>0</v>
      </c>
      <c r="E24228">
        <v>-0.2</v>
      </c>
      <c r="G24228">
        <f ca="1">_xlfn.IFNA(FORECAST(E24228,OFFSET('HvF table'!E$3:E$319,MATCH(E24228,'HvF table'!D$3:D$319,1)-1,0,2),OFFSET('HvF table'!D$3:D$319,MATCH(E24228,'HvF table'!D$3:D$319,1)-1,0,2)),0)</f>
        <v>0</v>
      </c>
      <c r="H24228" t="str">
        <f t="shared" ca="1" si="1147"/>
        <v>G</v>
      </c>
      <c r="I24228">
        <f t="shared" ca="1" si="1148"/>
        <v>0</v>
      </c>
      <c r="J24228" t="s">
        <v>75</v>
      </c>
    </row>
    <row r="24229" spans="1:10" x14ac:dyDescent="0.25">
      <c r="A24229" s="65">
        <v>43974</v>
      </c>
      <c r="B24229" s="66">
        <v>0.14930555555555555</v>
      </c>
      <c r="C24229" s="64">
        <f t="shared" si="1149"/>
        <v>43974.149305555555</v>
      </c>
      <c r="D24229">
        <f ca="1">_xlfn.IFNA(FORECAST(E24229,OFFSET('HvF table'!B$3:B$318,MATCH(E24229,'HvF table'!A$3:A$318,1)-1,0,2),OFFSET('HvF table'!A$3:A$318,MATCH(E24229,'HvF table'!A$3:A$318,1)-1,0,2)),0)</f>
        <v>0</v>
      </c>
      <c r="E24229">
        <v>-0.21</v>
      </c>
      <c r="G24229">
        <f ca="1">_xlfn.IFNA(FORECAST(E24229,OFFSET('HvF table'!E$3:E$319,MATCH(E24229,'HvF table'!D$3:D$319,1)-1,0,2),OFFSET('HvF table'!D$3:D$319,MATCH(E24229,'HvF table'!D$3:D$319,1)-1,0,2)),0)</f>
        <v>0</v>
      </c>
      <c r="H24229" t="str">
        <f t="shared" ca="1" si="1147"/>
        <v>G</v>
      </c>
      <c r="I24229">
        <f t="shared" ca="1" si="1148"/>
        <v>0</v>
      </c>
      <c r="J24229" t="s">
        <v>75</v>
      </c>
    </row>
    <row r="24230" spans="1:10" x14ac:dyDescent="0.25">
      <c r="A24230" s="65">
        <v>43974</v>
      </c>
      <c r="B24230" s="66">
        <v>0.15277777777777776</v>
      </c>
      <c r="C24230" s="64">
        <f t="shared" si="1149"/>
        <v>43974.152777777781</v>
      </c>
      <c r="D24230">
        <f ca="1">_xlfn.IFNA(FORECAST(E24230,OFFSET('HvF table'!B$3:B$318,MATCH(E24230,'HvF table'!A$3:A$318,1)-1,0,2),OFFSET('HvF table'!A$3:A$318,MATCH(E24230,'HvF table'!A$3:A$318,1)-1,0,2)),0)</f>
        <v>0</v>
      </c>
      <c r="E24230">
        <v>-0.2</v>
      </c>
      <c r="G24230">
        <f ca="1">_xlfn.IFNA(FORECAST(E24230,OFFSET('HvF table'!E$3:E$319,MATCH(E24230,'HvF table'!D$3:D$319,1)-1,0,2),OFFSET('HvF table'!D$3:D$319,MATCH(E24230,'HvF table'!D$3:D$319,1)-1,0,2)),0)</f>
        <v>0</v>
      </c>
      <c r="H24230" t="str">
        <f t="shared" ca="1" si="1147"/>
        <v>G</v>
      </c>
      <c r="I24230">
        <f t="shared" ca="1" si="1148"/>
        <v>0</v>
      </c>
      <c r="J24230" t="s">
        <v>75</v>
      </c>
    </row>
    <row r="24231" spans="1:10" x14ac:dyDescent="0.25">
      <c r="A24231" s="65">
        <v>43974</v>
      </c>
      <c r="B24231" s="66">
        <v>0.15625</v>
      </c>
      <c r="C24231" s="64">
        <f t="shared" si="1149"/>
        <v>43974.15625</v>
      </c>
      <c r="D24231">
        <f ca="1">_xlfn.IFNA(FORECAST(E24231,OFFSET('HvF table'!B$3:B$318,MATCH(E24231,'HvF table'!A$3:A$318,1)-1,0,2),OFFSET('HvF table'!A$3:A$318,MATCH(E24231,'HvF table'!A$3:A$318,1)-1,0,2)),0)</f>
        <v>0</v>
      </c>
      <c r="E24231">
        <v>-0.22</v>
      </c>
      <c r="G24231">
        <f ca="1">_xlfn.IFNA(FORECAST(E24231,OFFSET('HvF table'!E$3:E$319,MATCH(E24231,'HvF table'!D$3:D$319,1)-1,0,2),OFFSET('HvF table'!D$3:D$319,MATCH(E24231,'HvF table'!D$3:D$319,1)-1,0,2)),0)</f>
        <v>0</v>
      </c>
      <c r="H24231" t="str">
        <f t="shared" ref="H24231:H24294" ca="1" si="1150">_xlfn.IFNA(_xlfn.IFS(D24231&gt;0,"B",E24231&gt;0,"B"),"G")</f>
        <v>G</v>
      </c>
      <c r="I24231">
        <f t="shared" ca="1" si="1148"/>
        <v>0</v>
      </c>
      <c r="J24231" t="s">
        <v>75</v>
      </c>
    </row>
    <row r="24232" spans="1:10" x14ac:dyDescent="0.25">
      <c r="A24232" s="65">
        <v>43974</v>
      </c>
      <c r="B24232" s="66">
        <v>0.15972222222222224</v>
      </c>
      <c r="C24232" s="64">
        <f t="shared" si="1149"/>
        <v>43974.159722222219</v>
      </c>
      <c r="D24232">
        <f ca="1">_xlfn.IFNA(FORECAST(E24232,OFFSET('HvF table'!B$3:B$318,MATCH(E24232,'HvF table'!A$3:A$318,1)-1,0,2),OFFSET('HvF table'!A$3:A$318,MATCH(E24232,'HvF table'!A$3:A$318,1)-1,0,2)),0)</f>
        <v>0</v>
      </c>
      <c r="E24232">
        <v>-0.2</v>
      </c>
      <c r="G24232">
        <f ca="1">_xlfn.IFNA(FORECAST(E24232,OFFSET('HvF table'!E$3:E$319,MATCH(E24232,'HvF table'!D$3:D$319,1)-1,0,2),OFFSET('HvF table'!D$3:D$319,MATCH(E24232,'HvF table'!D$3:D$319,1)-1,0,2)),0)</f>
        <v>0</v>
      </c>
      <c r="H24232" t="str">
        <f t="shared" ca="1" si="1150"/>
        <v>G</v>
      </c>
      <c r="I24232">
        <f t="shared" ca="1" si="1148"/>
        <v>0</v>
      </c>
      <c r="J24232" t="s">
        <v>75</v>
      </c>
    </row>
    <row r="24233" spans="1:10" x14ac:dyDescent="0.25">
      <c r="A24233" s="65">
        <v>43974</v>
      </c>
      <c r="B24233" s="66">
        <v>0.16319444444444445</v>
      </c>
      <c r="C24233" s="64">
        <f t="shared" si="1149"/>
        <v>43974.163194444445</v>
      </c>
      <c r="D24233">
        <f ca="1">_xlfn.IFNA(FORECAST(E24233,OFFSET('HvF table'!B$3:B$318,MATCH(E24233,'HvF table'!A$3:A$318,1)-1,0,2),OFFSET('HvF table'!A$3:A$318,MATCH(E24233,'HvF table'!A$3:A$318,1)-1,0,2)),0)</f>
        <v>0</v>
      </c>
      <c r="E24233">
        <v>-0.2</v>
      </c>
      <c r="G24233">
        <f ca="1">_xlfn.IFNA(FORECAST(E24233,OFFSET('HvF table'!E$3:E$319,MATCH(E24233,'HvF table'!D$3:D$319,1)-1,0,2),OFFSET('HvF table'!D$3:D$319,MATCH(E24233,'HvF table'!D$3:D$319,1)-1,0,2)),0)</f>
        <v>0</v>
      </c>
      <c r="H24233" t="str">
        <f t="shared" ca="1" si="1150"/>
        <v>G</v>
      </c>
      <c r="I24233">
        <f t="shared" ca="1" si="1148"/>
        <v>0</v>
      </c>
      <c r="J24233" t="s">
        <v>75</v>
      </c>
    </row>
    <row r="24234" spans="1:10" x14ac:dyDescent="0.25">
      <c r="A24234" s="65">
        <v>43974</v>
      </c>
      <c r="B24234" s="66">
        <v>0.16666666666666666</v>
      </c>
      <c r="C24234" s="64">
        <f t="shared" si="1149"/>
        <v>43974.166666666664</v>
      </c>
      <c r="D24234">
        <f ca="1">_xlfn.IFNA(FORECAST(E24234,OFFSET('HvF table'!B$3:B$318,MATCH(E24234,'HvF table'!A$3:A$318,1)-1,0,2),OFFSET('HvF table'!A$3:A$318,MATCH(E24234,'HvF table'!A$3:A$318,1)-1,0,2)),0)</f>
        <v>0</v>
      </c>
      <c r="E24234">
        <v>-0.2</v>
      </c>
      <c r="G24234">
        <f ca="1">_xlfn.IFNA(FORECAST(E24234,OFFSET('HvF table'!E$3:E$319,MATCH(E24234,'HvF table'!D$3:D$319,1)-1,0,2),OFFSET('HvF table'!D$3:D$319,MATCH(E24234,'HvF table'!D$3:D$319,1)-1,0,2)),0)</f>
        <v>0</v>
      </c>
      <c r="H24234" t="str">
        <f t="shared" ca="1" si="1150"/>
        <v>G</v>
      </c>
      <c r="I24234">
        <f t="shared" ca="1" si="1148"/>
        <v>0</v>
      </c>
      <c r="J24234" t="s">
        <v>75</v>
      </c>
    </row>
    <row r="24235" spans="1:10" x14ac:dyDescent="0.25">
      <c r="A24235" s="65">
        <v>43974</v>
      </c>
      <c r="B24235" s="66">
        <v>0.17013888888888887</v>
      </c>
      <c r="C24235" s="64">
        <f t="shared" si="1149"/>
        <v>43974.170138888891</v>
      </c>
      <c r="D24235">
        <f ca="1">_xlfn.IFNA(FORECAST(E24235,OFFSET('HvF table'!B$3:B$318,MATCH(E24235,'HvF table'!A$3:A$318,1)-1,0,2),OFFSET('HvF table'!A$3:A$318,MATCH(E24235,'HvF table'!A$3:A$318,1)-1,0,2)),0)</f>
        <v>0</v>
      </c>
      <c r="E24235">
        <v>-0.21</v>
      </c>
      <c r="G24235">
        <f ca="1">_xlfn.IFNA(FORECAST(E24235,OFFSET('HvF table'!E$3:E$319,MATCH(E24235,'HvF table'!D$3:D$319,1)-1,0,2),OFFSET('HvF table'!D$3:D$319,MATCH(E24235,'HvF table'!D$3:D$319,1)-1,0,2)),0)</f>
        <v>0</v>
      </c>
      <c r="H24235" t="str">
        <f t="shared" ca="1" si="1150"/>
        <v>G</v>
      </c>
      <c r="I24235">
        <f t="shared" ca="1" si="1148"/>
        <v>0</v>
      </c>
      <c r="J24235" t="s">
        <v>75</v>
      </c>
    </row>
    <row r="24236" spans="1:10" x14ac:dyDescent="0.25">
      <c r="A24236" s="65">
        <v>43974</v>
      </c>
      <c r="B24236" s="66">
        <v>0.17361111111111113</v>
      </c>
      <c r="C24236" s="64">
        <f t="shared" si="1149"/>
        <v>43974.173611111109</v>
      </c>
      <c r="D24236">
        <f ca="1">_xlfn.IFNA(FORECAST(E24236,OFFSET('HvF table'!B$3:B$318,MATCH(E24236,'HvF table'!A$3:A$318,1)-1,0,2),OFFSET('HvF table'!A$3:A$318,MATCH(E24236,'HvF table'!A$3:A$318,1)-1,0,2)),0)</f>
        <v>0</v>
      </c>
      <c r="E24236">
        <v>-0.21</v>
      </c>
      <c r="G24236">
        <f ca="1">_xlfn.IFNA(FORECAST(E24236,OFFSET('HvF table'!E$3:E$319,MATCH(E24236,'HvF table'!D$3:D$319,1)-1,0,2),OFFSET('HvF table'!D$3:D$319,MATCH(E24236,'HvF table'!D$3:D$319,1)-1,0,2)),0)</f>
        <v>0</v>
      </c>
      <c r="H24236" t="str">
        <f t="shared" ca="1" si="1150"/>
        <v>G</v>
      </c>
      <c r="I24236">
        <f t="shared" ca="1" si="1148"/>
        <v>0</v>
      </c>
      <c r="J24236" t="s">
        <v>75</v>
      </c>
    </row>
    <row r="24237" spans="1:10" x14ac:dyDescent="0.25">
      <c r="A24237" s="65">
        <v>43974</v>
      </c>
      <c r="B24237" s="66">
        <v>0.17708333333333334</v>
      </c>
      <c r="C24237" s="64">
        <f t="shared" si="1149"/>
        <v>43974.177083333336</v>
      </c>
      <c r="D24237">
        <f ca="1">_xlfn.IFNA(FORECAST(E24237,OFFSET('HvF table'!B$3:B$318,MATCH(E24237,'HvF table'!A$3:A$318,1)-1,0,2),OFFSET('HvF table'!A$3:A$318,MATCH(E24237,'HvF table'!A$3:A$318,1)-1,0,2)),0)</f>
        <v>0</v>
      </c>
      <c r="E24237">
        <v>-0.21</v>
      </c>
      <c r="G24237">
        <f ca="1">_xlfn.IFNA(FORECAST(E24237,OFFSET('HvF table'!E$3:E$319,MATCH(E24237,'HvF table'!D$3:D$319,1)-1,0,2),OFFSET('HvF table'!D$3:D$319,MATCH(E24237,'HvF table'!D$3:D$319,1)-1,0,2)),0)</f>
        <v>0</v>
      </c>
      <c r="H24237" t="str">
        <f t="shared" ca="1" si="1150"/>
        <v>G</v>
      </c>
      <c r="I24237">
        <f t="shared" ca="1" si="1148"/>
        <v>0</v>
      </c>
      <c r="J24237" t="s">
        <v>75</v>
      </c>
    </row>
    <row r="24238" spans="1:10" x14ac:dyDescent="0.25">
      <c r="A24238" s="65">
        <v>43974</v>
      </c>
      <c r="B24238" s="66">
        <v>0.18055555555555555</v>
      </c>
      <c r="C24238" s="64">
        <f t="shared" si="1149"/>
        <v>43974.180555555555</v>
      </c>
      <c r="D24238">
        <f ca="1">_xlfn.IFNA(FORECAST(E24238,OFFSET('HvF table'!B$3:B$318,MATCH(E24238,'HvF table'!A$3:A$318,1)-1,0,2),OFFSET('HvF table'!A$3:A$318,MATCH(E24238,'HvF table'!A$3:A$318,1)-1,0,2)),0)</f>
        <v>0</v>
      </c>
      <c r="E24238">
        <v>-0.21</v>
      </c>
      <c r="G24238">
        <f ca="1">_xlfn.IFNA(FORECAST(E24238,OFFSET('HvF table'!E$3:E$319,MATCH(E24238,'HvF table'!D$3:D$319,1)-1,0,2),OFFSET('HvF table'!D$3:D$319,MATCH(E24238,'HvF table'!D$3:D$319,1)-1,0,2)),0)</f>
        <v>0</v>
      </c>
      <c r="H24238" t="str">
        <f t="shared" ca="1" si="1150"/>
        <v>G</v>
      </c>
      <c r="I24238">
        <f t="shared" ca="1" si="1148"/>
        <v>0</v>
      </c>
      <c r="J24238" t="s">
        <v>75</v>
      </c>
    </row>
    <row r="24239" spans="1:10" x14ac:dyDescent="0.25">
      <c r="A24239" s="65">
        <v>43974</v>
      </c>
      <c r="B24239" s="66">
        <v>0.18402777777777779</v>
      </c>
      <c r="C24239" s="64">
        <f t="shared" si="1149"/>
        <v>43974.184027777781</v>
      </c>
      <c r="D24239">
        <f ca="1">_xlfn.IFNA(FORECAST(E24239,OFFSET('HvF table'!B$3:B$318,MATCH(E24239,'HvF table'!A$3:A$318,1)-1,0,2),OFFSET('HvF table'!A$3:A$318,MATCH(E24239,'HvF table'!A$3:A$318,1)-1,0,2)),0)</f>
        <v>0</v>
      </c>
      <c r="E24239">
        <v>-0.2</v>
      </c>
      <c r="G24239">
        <f ca="1">_xlfn.IFNA(FORECAST(E24239,OFFSET('HvF table'!E$3:E$319,MATCH(E24239,'HvF table'!D$3:D$319,1)-1,0,2),OFFSET('HvF table'!D$3:D$319,MATCH(E24239,'HvF table'!D$3:D$319,1)-1,0,2)),0)</f>
        <v>0</v>
      </c>
      <c r="H24239" t="str">
        <f t="shared" ca="1" si="1150"/>
        <v>G</v>
      </c>
      <c r="I24239">
        <f t="shared" ca="1" si="1148"/>
        <v>0</v>
      </c>
      <c r="J24239" t="s">
        <v>75</v>
      </c>
    </row>
    <row r="24240" spans="1:10" x14ac:dyDescent="0.25">
      <c r="A24240" s="65">
        <v>43974</v>
      </c>
      <c r="B24240" s="66">
        <v>0.1875</v>
      </c>
      <c r="C24240" s="64">
        <f t="shared" si="1149"/>
        <v>43974.1875</v>
      </c>
      <c r="D24240">
        <f ca="1">_xlfn.IFNA(FORECAST(E24240,OFFSET('HvF table'!B$3:B$318,MATCH(E24240,'HvF table'!A$3:A$318,1)-1,0,2),OFFSET('HvF table'!A$3:A$318,MATCH(E24240,'HvF table'!A$3:A$318,1)-1,0,2)),0)</f>
        <v>0</v>
      </c>
      <c r="E24240">
        <v>-0.21</v>
      </c>
      <c r="G24240">
        <f ca="1">_xlfn.IFNA(FORECAST(E24240,OFFSET('HvF table'!E$3:E$319,MATCH(E24240,'HvF table'!D$3:D$319,1)-1,0,2),OFFSET('HvF table'!D$3:D$319,MATCH(E24240,'HvF table'!D$3:D$319,1)-1,0,2)),0)</f>
        <v>0</v>
      </c>
      <c r="H24240" t="str">
        <f t="shared" ca="1" si="1150"/>
        <v>G</v>
      </c>
      <c r="I24240">
        <f t="shared" ca="1" si="1148"/>
        <v>0</v>
      </c>
      <c r="J24240" t="s">
        <v>75</v>
      </c>
    </row>
    <row r="24241" spans="1:10" x14ac:dyDescent="0.25">
      <c r="A24241" s="65">
        <v>43974</v>
      </c>
      <c r="B24241" s="66">
        <v>0.19097222222222221</v>
      </c>
      <c r="C24241" s="64">
        <f t="shared" si="1149"/>
        <v>43974.190972222219</v>
      </c>
      <c r="D24241">
        <f ca="1">_xlfn.IFNA(FORECAST(E24241,OFFSET('HvF table'!B$3:B$318,MATCH(E24241,'HvF table'!A$3:A$318,1)-1,0,2),OFFSET('HvF table'!A$3:A$318,MATCH(E24241,'HvF table'!A$3:A$318,1)-1,0,2)),0)</f>
        <v>0</v>
      </c>
      <c r="E24241">
        <v>-0.2</v>
      </c>
      <c r="G24241">
        <f ca="1">_xlfn.IFNA(FORECAST(E24241,OFFSET('HvF table'!E$3:E$319,MATCH(E24241,'HvF table'!D$3:D$319,1)-1,0,2),OFFSET('HvF table'!D$3:D$319,MATCH(E24241,'HvF table'!D$3:D$319,1)-1,0,2)),0)</f>
        <v>0</v>
      </c>
      <c r="H24241" t="str">
        <f t="shared" ca="1" si="1150"/>
        <v>G</v>
      </c>
      <c r="I24241">
        <f t="shared" ca="1" si="1148"/>
        <v>0</v>
      </c>
      <c r="J24241" t="s">
        <v>75</v>
      </c>
    </row>
    <row r="24242" spans="1:10" x14ac:dyDescent="0.25">
      <c r="A24242" s="65">
        <v>43974</v>
      </c>
      <c r="B24242" s="66">
        <v>0.19444444444444445</v>
      </c>
      <c r="C24242" s="64">
        <f t="shared" si="1149"/>
        <v>43974.194444444445</v>
      </c>
      <c r="D24242">
        <f ca="1">_xlfn.IFNA(FORECAST(E24242,OFFSET('HvF table'!B$3:B$318,MATCH(E24242,'HvF table'!A$3:A$318,1)-1,0,2),OFFSET('HvF table'!A$3:A$318,MATCH(E24242,'HvF table'!A$3:A$318,1)-1,0,2)),0)</f>
        <v>0</v>
      </c>
      <c r="E24242">
        <v>-0.21</v>
      </c>
      <c r="G24242">
        <f ca="1">_xlfn.IFNA(FORECAST(E24242,OFFSET('HvF table'!E$3:E$319,MATCH(E24242,'HvF table'!D$3:D$319,1)-1,0,2),OFFSET('HvF table'!D$3:D$319,MATCH(E24242,'HvF table'!D$3:D$319,1)-1,0,2)),0)</f>
        <v>0</v>
      </c>
      <c r="H24242" t="str">
        <f t="shared" ca="1" si="1150"/>
        <v>G</v>
      </c>
      <c r="I24242">
        <f t="shared" ca="1" si="1148"/>
        <v>0</v>
      </c>
      <c r="J24242" t="s">
        <v>75</v>
      </c>
    </row>
    <row r="24243" spans="1:10" x14ac:dyDescent="0.25">
      <c r="A24243" s="65">
        <v>43974</v>
      </c>
      <c r="B24243" s="66">
        <v>0.19791666666666666</v>
      </c>
      <c r="C24243" s="64">
        <f t="shared" si="1149"/>
        <v>43974.197916666664</v>
      </c>
      <c r="D24243">
        <f ca="1">_xlfn.IFNA(FORECAST(E24243,OFFSET('HvF table'!B$3:B$318,MATCH(E24243,'HvF table'!A$3:A$318,1)-1,0,2),OFFSET('HvF table'!A$3:A$318,MATCH(E24243,'HvF table'!A$3:A$318,1)-1,0,2)),0)</f>
        <v>0</v>
      </c>
      <c r="E24243">
        <v>-0.21</v>
      </c>
      <c r="G24243">
        <f ca="1">_xlfn.IFNA(FORECAST(E24243,OFFSET('HvF table'!E$3:E$319,MATCH(E24243,'HvF table'!D$3:D$319,1)-1,0,2),OFFSET('HvF table'!D$3:D$319,MATCH(E24243,'HvF table'!D$3:D$319,1)-1,0,2)),0)</f>
        <v>0</v>
      </c>
      <c r="H24243" t="str">
        <f t="shared" ca="1" si="1150"/>
        <v>G</v>
      </c>
      <c r="I24243">
        <f t="shared" ca="1" si="1148"/>
        <v>0</v>
      </c>
      <c r="J24243" t="s">
        <v>75</v>
      </c>
    </row>
    <row r="24244" spans="1:10" x14ac:dyDescent="0.25">
      <c r="A24244" s="65">
        <v>43974</v>
      </c>
      <c r="B24244" s="66">
        <v>0.20138888888888887</v>
      </c>
      <c r="C24244" s="64">
        <f t="shared" si="1149"/>
        <v>43974.201388888891</v>
      </c>
      <c r="D24244">
        <f ca="1">_xlfn.IFNA(FORECAST(E24244,OFFSET('HvF table'!B$3:B$318,MATCH(E24244,'HvF table'!A$3:A$318,1)-1,0,2),OFFSET('HvF table'!A$3:A$318,MATCH(E24244,'HvF table'!A$3:A$318,1)-1,0,2)),0)</f>
        <v>0</v>
      </c>
      <c r="E24244">
        <v>-0.2</v>
      </c>
      <c r="G24244">
        <f ca="1">_xlfn.IFNA(FORECAST(E24244,OFFSET('HvF table'!E$3:E$319,MATCH(E24244,'HvF table'!D$3:D$319,1)-1,0,2),OFFSET('HvF table'!D$3:D$319,MATCH(E24244,'HvF table'!D$3:D$319,1)-1,0,2)),0)</f>
        <v>0</v>
      </c>
      <c r="H24244" t="str">
        <f t="shared" ca="1" si="1150"/>
        <v>G</v>
      </c>
      <c r="I24244">
        <f t="shared" ca="1" si="1148"/>
        <v>0</v>
      </c>
      <c r="J24244" t="s">
        <v>75</v>
      </c>
    </row>
    <row r="24245" spans="1:10" x14ac:dyDescent="0.25">
      <c r="A24245" s="65">
        <v>43974</v>
      </c>
      <c r="B24245" s="66">
        <v>0.20486111111111113</v>
      </c>
      <c r="C24245" s="64">
        <f t="shared" si="1149"/>
        <v>43974.204861111109</v>
      </c>
      <c r="D24245">
        <f ca="1">_xlfn.IFNA(FORECAST(E24245,OFFSET('HvF table'!B$3:B$318,MATCH(E24245,'HvF table'!A$3:A$318,1)-1,0,2),OFFSET('HvF table'!A$3:A$318,MATCH(E24245,'HvF table'!A$3:A$318,1)-1,0,2)),0)</f>
        <v>0</v>
      </c>
      <c r="E24245">
        <v>-0.21</v>
      </c>
      <c r="G24245">
        <f ca="1">_xlfn.IFNA(FORECAST(E24245,OFFSET('HvF table'!E$3:E$319,MATCH(E24245,'HvF table'!D$3:D$319,1)-1,0,2),OFFSET('HvF table'!D$3:D$319,MATCH(E24245,'HvF table'!D$3:D$319,1)-1,0,2)),0)</f>
        <v>0</v>
      </c>
      <c r="H24245" t="str">
        <f t="shared" ca="1" si="1150"/>
        <v>G</v>
      </c>
      <c r="I24245">
        <f t="shared" ca="1" si="1148"/>
        <v>0</v>
      </c>
      <c r="J24245" t="s">
        <v>75</v>
      </c>
    </row>
    <row r="24246" spans="1:10" x14ac:dyDescent="0.25">
      <c r="A24246" s="65">
        <v>43974</v>
      </c>
      <c r="B24246" s="66">
        <v>0.20833333333333334</v>
      </c>
      <c r="C24246" s="64">
        <f t="shared" si="1149"/>
        <v>43974.208333333336</v>
      </c>
      <c r="D24246">
        <f ca="1">_xlfn.IFNA(FORECAST(E24246,OFFSET('HvF table'!B$3:B$318,MATCH(E24246,'HvF table'!A$3:A$318,1)-1,0,2),OFFSET('HvF table'!A$3:A$318,MATCH(E24246,'HvF table'!A$3:A$318,1)-1,0,2)),0)</f>
        <v>0</v>
      </c>
      <c r="E24246">
        <v>-0.2</v>
      </c>
      <c r="G24246">
        <f ca="1">_xlfn.IFNA(FORECAST(E24246,OFFSET('HvF table'!E$3:E$319,MATCH(E24246,'HvF table'!D$3:D$319,1)-1,0,2),OFFSET('HvF table'!D$3:D$319,MATCH(E24246,'HvF table'!D$3:D$319,1)-1,0,2)),0)</f>
        <v>0</v>
      </c>
      <c r="H24246" t="str">
        <f t="shared" ca="1" si="1150"/>
        <v>G</v>
      </c>
      <c r="I24246">
        <f t="shared" ca="1" si="1148"/>
        <v>0</v>
      </c>
      <c r="J24246" t="s">
        <v>75</v>
      </c>
    </row>
    <row r="24247" spans="1:10" x14ac:dyDescent="0.25">
      <c r="A24247" s="65">
        <v>43974</v>
      </c>
      <c r="B24247" s="66">
        <v>0.21180555555555555</v>
      </c>
      <c r="C24247" s="64">
        <f t="shared" si="1149"/>
        <v>43974.211805555555</v>
      </c>
      <c r="D24247">
        <f ca="1">_xlfn.IFNA(FORECAST(E24247,OFFSET('HvF table'!B$3:B$318,MATCH(E24247,'HvF table'!A$3:A$318,1)-1,0,2),OFFSET('HvF table'!A$3:A$318,MATCH(E24247,'HvF table'!A$3:A$318,1)-1,0,2)),0)</f>
        <v>0</v>
      </c>
      <c r="E24247">
        <v>-0.2</v>
      </c>
      <c r="G24247">
        <f ca="1">_xlfn.IFNA(FORECAST(E24247,OFFSET('HvF table'!E$3:E$319,MATCH(E24247,'HvF table'!D$3:D$319,1)-1,0,2),OFFSET('HvF table'!D$3:D$319,MATCH(E24247,'HvF table'!D$3:D$319,1)-1,0,2)),0)</f>
        <v>0</v>
      </c>
      <c r="H24247" t="str">
        <f t="shared" ca="1" si="1150"/>
        <v>G</v>
      </c>
      <c r="I24247">
        <f t="shared" ca="1" si="1148"/>
        <v>0</v>
      </c>
      <c r="J24247" t="s">
        <v>75</v>
      </c>
    </row>
    <row r="24248" spans="1:10" x14ac:dyDescent="0.25">
      <c r="A24248" s="65">
        <v>43974</v>
      </c>
      <c r="B24248" s="66">
        <v>0.21527777777777779</v>
      </c>
      <c r="C24248" s="64">
        <f t="shared" si="1149"/>
        <v>43974.215277777781</v>
      </c>
      <c r="D24248">
        <f ca="1">_xlfn.IFNA(FORECAST(E24248,OFFSET('HvF table'!B$3:B$318,MATCH(E24248,'HvF table'!A$3:A$318,1)-1,0,2),OFFSET('HvF table'!A$3:A$318,MATCH(E24248,'HvF table'!A$3:A$318,1)-1,0,2)),0)</f>
        <v>0</v>
      </c>
      <c r="E24248">
        <v>-0.2</v>
      </c>
      <c r="G24248">
        <f ca="1">_xlfn.IFNA(FORECAST(E24248,OFFSET('HvF table'!E$3:E$319,MATCH(E24248,'HvF table'!D$3:D$319,1)-1,0,2),OFFSET('HvF table'!D$3:D$319,MATCH(E24248,'HvF table'!D$3:D$319,1)-1,0,2)),0)</f>
        <v>0</v>
      </c>
      <c r="H24248" t="str">
        <f t="shared" ca="1" si="1150"/>
        <v>G</v>
      </c>
      <c r="I24248">
        <f t="shared" ca="1" si="1148"/>
        <v>0</v>
      </c>
      <c r="J24248" t="s">
        <v>75</v>
      </c>
    </row>
    <row r="24249" spans="1:10" x14ac:dyDescent="0.25">
      <c r="A24249" s="65">
        <v>43974</v>
      </c>
      <c r="B24249" s="66">
        <v>0.21875</v>
      </c>
      <c r="C24249" s="64">
        <f t="shared" si="1149"/>
        <v>43974.21875</v>
      </c>
      <c r="D24249">
        <f ca="1">_xlfn.IFNA(FORECAST(E24249,OFFSET('HvF table'!B$3:B$318,MATCH(E24249,'HvF table'!A$3:A$318,1)-1,0,2),OFFSET('HvF table'!A$3:A$318,MATCH(E24249,'HvF table'!A$3:A$318,1)-1,0,2)),0)</f>
        <v>0</v>
      </c>
      <c r="E24249">
        <v>-0.21</v>
      </c>
      <c r="G24249">
        <f ca="1">_xlfn.IFNA(FORECAST(E24249,OFFSET('HvF table'!E$3:E$319,MATCH(E24249,'HvF table'!D$3:D$319,1)-1,0,2),OFFSET('HvF table'!D$3:D$319,MATCH(E24249,'HvF table'!D$3:D$319,1)-1,0,2)),0)</f>
        <v>0</v>
      </c>
      <c r="H24249" t="str">
        <f t="shared" ca="1" si="1150"/>
        <v>G</v>
      </c>
      <c r="I24249">
        <f t="shared" ca="1" si="1148"/>
        <v>0</v>
      </c>
      <c r="J24249" t="s">
        <v>75</v>
      </c>
    </row>
    <row r="24250" spans="1:10" x14ac:dyDescent="0.25">
      <c r="A24250" s="65">
        <v>43974</v>
      </c>
      <c r="B24250" s="66">
        <v>0.22222222222222221</v>
      </c>
      <c r="C24250" s="64">
        <f t="shared" si="1149"/>
        <v>43974.222222222219</v>
      </c>
      <c r="D24250">
        <f ca="1">_xlfn.IFNA(FORECAST(E24250,OFFSET('HvF table'!B$3:B$318,MATCH(E24250,'HvF table'!A$3:A$318,1)-1,0,2),OFFSET('HvF table'!A$3:A$318,MATCH(E24250,'HvF table'!A$3:A$318,1)-1,0,2)),0)</f>
        <v>0</v>
      </c>
      <c r="E24250">
        <v>-0.2</v>
      </c>
      <c r="G24250">
        <f ca="1">_xlfn.IFNA(FORECAST(E24250,OFFSET('HvF table'!E$3:E$319,MATCH(E24250,'HvF table'!D$3:D$319,1)-1,0,2),OFFSET('HvF table'!D$3:D$319,MATCH(E24250,'HvF table'!D$3:D$319,1)-1,0,2)),0)</f>
        <v>0</v>
      </c>
      <c r="H24250" t="str">
        <f t="shared" ca="1" si="1150"/>
        <v>G</v>
      </c>
      <c r="I24250">
        <f t="shared" ca="1" si="1148"/>
        <v>0</v>
      </c>
      <c r="J24250" t="s">
        <v>75</v>
      </c>
    </row>
    <row r="24251" spans="1:10" x14ac:dyDescent="0.25">
      <c r="A24251" s="65">
        <v>43974</v>
      </c>
      <c r="B24251" s="66">
        <v>0.22569444444444445</v>
      </c>
      <c r="C24251" s="64">
        <f t="shared" si="1149"/>
        <v>43974.225694444445</v>
      </c>
      <c r="D24251">
        <f ca="1">_xlfn.IFNA(FORECAST(E24251,OFFSET('HvF table'!B$3:B$318,MATCH(E24251,'HvF table'!A$3:A$318,1)-1,0,2),OFFSET('HvF table'!A$3:A$318,MATCH(E24251,'HvF table'!A$3:A$318,1)-1,0,2)),0)</f>
        <v>0</v>
      </c>
      <c r="E24251">
        <v>-0.21</v>
      </c>
      <c r="G24251">
        <f ca="1">_xlfn.IFNA(FORECAST(E24251,OFFSET('HvF table'!E$3:E$319,MATCH(E24251,'HvF table'!D$3:D$319,1)-1,0,2),OFFSET('HvF table'!D$3:D$319,MATCH(E24251,'HvF table'!D$3:D$319,1)-1,0,2)),0)</f>
        <v>0</v>
      </c>
      <c r="H24251" t="str">
        <f t="shared" ca="1" si="1150"/>
        <v>G</v>
      </c>
      <c r="I24251">
        <f t="shared" ca="1" si="1148"/>
        <v>0</v>
      </c>
      <c r="J24251" t="s">
        <v>75</v>
      </c>
    </row>
    <row r="24252" spans="1:10" x14ac:dyDescent="0.25">
      <c r="A24252" s="65">
        <v>43974</v>
      </c>
      <c r="B24252" s="66">
        <v>0.22916666666666666</v>
      </c>
      <c r="C24252" s="64">
        <f t="shared" si="1149"/>
        <v>43974.229166666664</v>
      </c>
      <c r="D24252">
        <f ca="1">_xlfn.IFNA(FORECAST(E24252,OFFSET('HvF table'!B$3:B$318,MATCH(E24252,'HvF table'!A$3:A$318,1)-1,0,2),OFFSET('HvF table'!A$3:A$318,MATCH(E24252,'HvF table'!A$3:A$318,1)-1,0,2)),0)</f>
        <v>0</v>
      </c>
      <c r="E24252">
        <v>-0.21</v>
      </c>
      <c r="G24252">
        <f ca="1">_xlfn.IFNA(FORECAST(E24252,OFFSET('HvF table'!E$3:E$319,MATCH(E24252,'HvF table'!D$3:D$319,1)-1,0,2),OFFSET('HvF table'!D$3:D$319,MATCH(E24252,'HvF table'!D$3:D$319,1)-1,0,2)),0)</f>
        <v>0</v>
      </c>
      <c r="H24252" t="str">
        <f t="shared" ca="1" si="1150"/>
        <v>G</v>
      </c>
      <c r="I24252">
        <f t="shared" ca="1" si="1148"/>
        <v>0</v>
      </c>
      <c r="J24252" t="s">
        <v>75</v>
      </c>
    </row>
    <row r="24253" spans="1:10" x14ac:dyDescent="0.25">
      <c r="A24253" s="65">
        <v>43974</v>
      </c>
      <c r="B24253" s="66">
        <v>0.23263888888888887</v>
      </c>
      <c r="C24253" s="64">
        <f t="shared" si="1149"/>
        <v>43974.232638888891</v>
      </c>
      <c r="D24253">
        <f ca="1">_xlfn.IFNA(FORECAST(E24253,OFFSET('HvF table'!B$3:B$318,MATCH(E24253,'HvF table'!A$3:A$318,1)-1,0,2),OFFSET('HvF table'!A$3:A$318,MATCH(E24253,'HvF table'!A$3:A$318,1)-1,0,2)),0)</f>
        <v>0</v>
      </c>
      <c r="E24253">
        <v>-0.21</v>
      </c>
      <c r="G24253">
        <f ca="1">_xlfn.IFNA(FORECAST(E24253,OFFSET('HvF table'!E$3:E$319,MATCH(E24253,'HvF table'!D$3:D$319,1)-1,0,2),OFFSET('HvF table'!D$3:D$319,MATCH(E24253,'HvF table'!D$3:D$319,1)-1,0,2)),0)</f>
        <v>0</v>
      </c>
      <c r="H24253" t="str">
        <f t="shared" ca="1" si="1150"/>
        <v>G</v>
      </c>
      <c r="I24253">
        <f t="shared" ca="1" si="1148"/>
        <v>0</v>
      </c>
      <c r="J24253" t="s">
        <v>75</v>
      </c>
    </row>
    <row r="24254" spans="1:10" x14ac:dyDescent="0.25">
      <c r="A24254" s="65">
        <v>43974</v>
      </c>
      <c r="B24254" s="66">
        <v>0.23611111111111113</v>
      </c>
      <c r="C24254" s="64">
        <f t="shared" si="1149"/>
        <v>43974.236111111109</v>
      </c>
      <c r="D24254">
        <f ca="1">_xlfn.IFNA(FORECAST(E24254,OFFSET('HvF table'!B$3:B$318,MATCH(E24254,'HvF table'!A$3:A$318,1)-1,0,2),OFFSET('HvF table'!A$3:A$318,MATCH(E24254,'HvF table'!A$3:A$318,1)-1,0,2)),0)</f>
        <v>0</v>
      </c>
      <c r="E24254">
        <v>-0.21</v>
      </c>
      <c r="G24254">
        <f ca="1">_xlfn.IFNA(FORECAST(E24254,OFFSET('HvF table'!E$3:E$319,MATCH(E24254,'HvF table'!D$3:D$319,1)-1,0,2),OFFSET('HvF table'!D$3:D$319,MATCH(E24254,'HvF table'!D$3:D$319,1)-1,0,2)),0)</f>
        <v>0</v>
      </c>
      <c r="H24254" t="str">
        <f t="shared" ca="1" si="1150"/>
        <v>G</v>
      </c>
      <c r="I24254">
        <f t="shared" ca="1" si="1148"/>
        <v>0</v>
      </c>
      <c r="J24254" t="s">
        <v>75</v>
      </c>
    </row>
    <row r="24255" spans="1:10" x14ac:dyDescent="0.25">
      <c r="A24255" s="65">
        <v>43974</v>
      </c>
      <c r="B24255" s="66">
        <v>0.23958333333333334</v>
      </c>
      <c r="C24255" s="64">
        <f t="shared" si="1149"/>
        <v>43974.239583333336</v>
      </c>
      <c r="D24255">
        <f ca="1">_xlfn.IFNA(FORECAST(E24255,OFFSET('HvF table'!B$3:B$318,MATCH(E24255,'HvF table'!A$3:A$318,1)-1,0,2),OFFSET('HvF table'!A$3:A$318,MATCH(E24255,'HvF table'!A$3:A$318,1)-1,0,2)),0)</f>
        <v>0</v>
      </c>
      <c r="E24255">
        <v>-0.22</v>
      </c>
      <c r="G24255">
        <f ca="1">_xlfn.IFNA(FORECAST(E24255,OFFSET('HvF table'!E$3:E$319,MATCH(E24255,'HvF table'!D$3:D$319,1)-1,0,2),OFFSET('HvF table'!D$3:D$319,MATCH(E24255,'HvF table'!D$3:D$319,1)-1,0,2)),0)</f>
        <v>0</v>
      </c>
      <c r="H24255" t="str">
        <f t="shared" ca="1" si="1150"/>
        <v>G</v>
      </c>
      <c r="I24255">
        <f t="shared" ca="1" si="1148"/>
        <v>0</v>
      </c>
      <c r="J24255" t="s">
        <v>75</v>
      </c>
    </row>
    <row r="24256" spans="1:10" x14ac:dyDescent="0.25">
      <c r="A24256" s="65">
        <v>43974</v>
      </c>
      <c r="B24256" s="66">
        <v>0.24305555555555555</v>
      </c>
      <c r="C24256" s="64">
        <f t="shared" si="1149"/>
        <v>43974.243055555555</v>
      </c>
      <c r="D24256">
        <f ca="1">_xlfn.IFNA(FORECAST(E24256,OFFSET('HvF table'!B$3:B$318,MATCH(E24256,'HvF table'!A$3:A$318,1)-1,0,2),OFFSET('HvF table'!A$3:A$318,MATCH(E24256,'HvF table'!A$3:A$318,1)-1,0,2)),0)</f>
        <v>0</v>
      </c>
      <c r="E24256">
        <v>-0.21</v>
      </c>
      <c r="G24256">
        <f ca="1">_xlfn.IFNA(FORECAST(E24256,OFFSET('HvF table'!E$3:E$319,MATCH(E24256,'HvF table'!D$3:D$319,1)-1,0,2),OFFSET('HvF table'!D$3:D$319,MATCH(E24256,'HvF table'!D$3:D$319,1)-1,0,2)),0)</f>
        <v>0</v>
      </c>
      <c r="H24256" t="str">
        <f t="shared" ca="1" si="1150"/>
        <v>G</v>
      </c>
      <c r="I24256">
        <f t="shared" ca="1" si="1148"/>
        <v>0</v>
      </c>
      <c r="J24256" t="s">
        <v>75</v>
      </c>
    </row>
    <row r="24257" spans="1:10" x14ac:dyDescent="0.25">
      <c r="A24257" s="65">
        <v>43974</v>
      </c>
      <c r="B24257" s="66">
        <v>0.24652777777777779</v>
      </c>
      <c r="C24257" s="64">
        <f t="shared" si="1149"/>
        <v>43974.246527777781</v>
      </c>
      <c r="D24257">
        <f ca="1">_xlfn.IFNA(FORECAST(E24257,OFFSET('HvF table'!B$3:B$318,MATCH(E24257,'HvF table'!A$3:A$318,1)-1,0,2),OFFSET('HvF table'!A$3:A$318,MATCH(E24257,'HvF table'!A$3:A$318,1)-1,0,2)),0)</f>
        <v>0</v>
      </c>
      <c r="E24257">
        <v>-0.2</v>
      </c>
      <c r="G24257">
        <f ca="1">_xlfn.IFNA(FORECAST(E24257,OFFSET('HvF table'!E$3:E$319,MATCH(E24257,'HvF table'!D$3:D$319,1)-1,0,2),OFFSET('HvF table'!D$3:D$319,MATCH(E24257,'HvF table'!D$3:D$319,1)-1,0,2)),0)</f>
        <v>0</v>
      </c>
      <c r="H24257" t="str">
        <f t="shared" ca="1" si="1150"/>
        <v>G</v>
      </c>
      <c r="I24257">
        <f t="shared" ca="1" si="1148"/>
        <v>0</v>
      </c>
      <c r="J24257" t="s">
        <v>75</v>
      </c>
    </row>
    <row r="24258" spans="1:10" x14ac:dyDescent="0.25">
      <c r="A24258" s="65">
        <v>43974</v>
      </c>
      <c r="B24258" s="66">
        <v>0.25</v>
      </c>
      <c r="C24258" s="64">
        <f t="shared" si="1149"/>
        <v>43974.25</v>
      </c>
      <c r="D24258">
        <f ca="1">_xlfn.IFNA(FORECAST(E24258,OFFSET('HvF table'!B$3:B$318,MATCH(E24258,'HvF table'!A$3:A$318,1)-1,0,2),OFFSET('HvF table'!A$3:A$318,MATCH(E24258,'HvF table'!A$3:A$318,1)-1,0,2)),0)</f>
        <v>0</v>
      </c>
      <c r="E24258">
        <v>-0.21</v>
      </c>
      <c r="G24258">
        <f ca="1">_xlfn.IFNA(FORECAST(E24258,OFFSET('HvF table'!E$3:E$319,MATCH(E24258,'HvF table'!D$3:D$319,1)-1,0,2),OFFSET('HvF table'!D$3:D$319,MATCH(E24258,'HvF table'!D$3:D$319,1)-1,0,2)),0)</f>
        <v>0</v>
      </c>
      <c r="H24258" t="str">
        <f t="shared" ca="1" si="1150"/>
        <v>G</v>
      </c>
      <c r="I24258">
        <f t="shared" ref="I24258:I24321" ca="1" si="1151">IF(H24258="G",G24258,IF(H24258="B",0))</f>
        <v>0</v>
      </c>
      <c r="J24258" t="s">
        <v>75</v>
      </c>
    </row>
    <row r="24259" spans="1:10" x14ac:dyDescent="0.25">
      <c r="A24259" s="65">
        <v>43974</v>
      </c>
      <c r="B24259" s="66">
        <v>0.25347222222222221</v>
      </c>
      <c r="C24259" s="64">
        <f t="shared" ref="C24259:C24322" si="1152">A24259+B24259</f>
        <v>43974.253472222219</v>
      </c>
      <c r="D24259">
        <f ca="1">_xlfn.IFNA(FORECAST(E24259,OFFSET('HvF table'!B$3:B$318,MATCH(E24259,'HvF table'!A$3:A$318,1)-1,0,2),OFFSET('HvF table'!A$3:A$318,MATCH(E24259,'HvF table'!A$3:A$318,1)-1,0,2)),0)</f>
        <v>0</v>
      </c>
      <c r="E24259">
        <v>-0.21</v>
      </c>
      <c r="G24259">
        <f ca="1">_xlfn.IFNA(FORECAST(E24259,OFFSET('HvF table'!E$3:E$319,MATCH(E24259,'HvF table'!D$3:D$319,1)-1,0,2),OFFSET('HvF table'!D$3:D$319,MATCH(E24259,'HvF table'!D$3:D$319,1)-1,0,2)),0)</f>
        <v>0</v>
      </c>
      <c r="H24259" t="str">
        <f t="shared" ca="1" si="1150"/>
        <v>G</v>
      </c>
      <c r="I24259">
        <f t="shared" ca="1" si="1151"/>
        <v>0</v>
      </c>
      <c r="J24259" t="s">
        <v>75</v>
      </c>
    </row>
    <row r="24260" spans="1:10" x14ac:dyDescent="0.25">
      <c r="A24260" s="65">
        <v>43974</v>
      </c>
      <c r="B24260" s="66">
        <v>0.25694444444444448</v>
      </c>
      <c r="C24260" s="64">
        <f t="shared" si="1152"/>
        <v>43974.256944444445</v>
      </c>
      <c r="D24260">
        <f ca="1">_xlfn.IFNA(FORECAST(E24260,OFFSET('HvF table'!B$3:B$318,MATCH(E24260,'HvF table'!A$3:A$318,1)-1,0,2),OFFSET('HvF table'!A$3:A$318,MATCH(E24260,'HvF table'!A$3:A$318,1)-1,0,2)),0)</f>
        <v>0</v>
      </c>
      <c r="E24260">
        <v>-0.21</v>
      </c>
      <c r="G24260">
        <f ca="1">_xlfn.IFNA(FORECAST(E24260,OFFSET('HvF table'!E$3:E$319,MATCH(E24260,'HvF table'!D$3:D$319,1)-1,0,2),OFFSET('HvF table'!D$3:D$319,MATCH(E24260,'HvF table'!D$3:D$319,1)-1,0,2)),0)</f>
        <v>0</v>
      </c>
      <c r="H24260" t="str">
        <f t="shared" ca="1" si="1150"/>
        <v>G</v>
      </c>
      <c r="I24260">
        <f t="shared" ca="1" si="1151"/>
        <v>0</v>
      </c>
      <c r="J24260" t="s">
        <v>75</v>
      </c>
    </row>
    <row r="24261" spans="1:10" x14ac:dyDescent="0.25">
      <c r="A24261" s="65">
        <v>43974</v>
      </c>
      <c r="B24261" s="66">
        <v>0.26041666666666669</v>
      </c>
      <c r="C24261" s="64">
        <f t="shared" si="1152"/>
        <v>43974.260416666664</v>
      </c>
      <c r="D24261">
        <f ca="1">_xlfn.IFNA(FORECAST(E24261,OFFSET('HvF table'!B$3:B$318,MATCH(E24261,'HvF table'!A$3:A$318,1)-1,0,2),OFFSET('HvF table'!A$3:A$318,MATCH(E24261,'HvF table'!A$3:A$318,1)-1,0,2)),0)</f>
        <v>0</v>
      </c>
      <c r="E24261">
        <v>-0.21</v>
      </c>
      <c r="G24261">
        <f ca="1">_xlfn.IFNA(FORECAST(E24261,OFFSET('HvF table'!E$3:E$319,MATCH(E24261,'HvF table'!D$3:D$319,1)-1,0,2),OFFSET('HvF table'!D$3:D$319,MATCH(E24261,'HvF table'!D$3:D$319,1)-1,0,2)),0)</f>
        <v>0</v>
      </c>
      <c r="H24261" t="str">
        <f t="shared" ca="1" si="1150"/>
        <v>G</v>
      </c>
      <c r="I24261">
        <f t="shared" ca="1" si="1151"/>
        <v>0</v>
      </c>
      <c r="J24261" t="s">
        <v>75</v>
      </c>
    </row>
    <row r="24262" spans="1:10" x14ac:dyDescent="0.25">
      <c r="A24262" s="65">
        <v>43974</v>
      </c>
      <c r="B24262" s="66">
        <v>0.2638888888888889</v>
      </c>
      <c r="C24262" s="64">
        <f t="shared" si="1152"/>
        <v>43974.263888888891</v>
      </c>
      <c r="D24262">
        <f ca="1">_xlfn.IFNA(FORECAST(E24262,OFFSET('HvF table'!B$3:B$318,MATCH(E24262,'HvF table'!A$3:A$318,1)-1,0,2),OFFSET('HvF table'!A$3:A$318,MATCH(E24262,'HvF table'!A$3:A$318,1)-1,0,2)),0)</f>
        <v>0</v>
      </c>
      <c r="E24262">
        <v>-0.21</v>
      </c>
      <c r="G24262">
        <f ca="1">_xlfn.IFNA(FORECAST(E24262,OFFSET('HvF table'!E$3:E$319,MATCH(E24262,'HvF table'!D$3:D$319,1)-1,0,2),OFFSET('HvF table'!D$3:D$319,MATCH(E24262,'HvF table'!D$3:D$319,1)-1,0,2)),0)</f>
        <v>0</v>
      </c>
      <c r="H24262" t="str">
        <f t="shared" ca="1" si="1150"/>
        <v>G</v>
      </c>
      <c r="I24262">
        <f t="shared" ca="1" si="1151"/>
        <v>0</v>
      </c>
      <c r="J24262" t="s">
        <v>75</v>
      </c>
    </row>
    <row r="24263" spans="1:10" x14ac:dyDescent="0.25">
      <c r="A24263" s="65">
        <v>43974</v>
      </c>
      <c r="B24263" s="66">
        <v>0.2673611111111111</v>
      </c>
      <c r="C24263" s="64">
        <f t="shared" si="1152"/>
        <v>43974.267361111109</v>
      </c>
      <c r="D24263">
        <f ca="1">_xlfn.IFNA(FORECAST(E24263,OFFSET('HvF table'!B$3:B$318,MATCH(E24263,'HvF table'!A$3:A$318,1)-1,0,2),OFFSET('HvF table'!A$3:A$318,MATCH(E24263,'HvF table'!A$3:A$318,1)-1,0,2)),0)</f>
        <v>0</v>
      </c>
      <c r="E24263">
        <v>-0.21</v>
      </c>
      <c r="G24263">
        <f ca="1">_xlfn.IFNA(FORECAST(E24263,OFFSET('HvF table'!E$3:E$319,MATCH(E24263,'HvF table'!D$3:D$319,1)-1,0,2),OFFSET('HvF table'!D$3:D$319,MATCH(E24263,'HvF table'!D$3:D$319,1)-1,0,2)),0)</f>
        <v>0</v>
      </c>
      <c r="H24263" t="str">
        <f t="shared" ca="1" si="1150"/>
        <v>G</v>
      </c>
      <c r="I24263">
        <f t="shared" ca="1" si="1151"/>
        <v>0</v>
      </c>
      <c r="J24263" t="s">
        <v>75</v>
      </c>
    </row>
    <row r="24264" spans="1:10" x14ac:dyDescent="0.25">
      <c r="A24264" s="65">
        <v>43974</v>
      </c>
      <c r="B24264" s="66">
        <v>0.27083333333333331</v>
      </c>
      <c r="C24264" s="64">
        <f t="shared" si="1152"/>
        <v>43974.270833333336</v>
      </c>
      <c r="D24264">
        <f ca="1">_xlfn.IFNA(FORECAST(E24264,OFFSET('HvF table'!B$3:B$318,MATCH(E24264,'HvF table'!A$3:A$318,1)-1,0,2),OFFSET('HvF table'!A$3:A$318,MATCH(E24264,'HvF table'!A$3:A$318,1)-1,0,2)),0)</f>
        <v>0</v>
      </c>
      <c r="E24264">
        <v>-0.23</v>
      </c>
      <c r="G24264">
        <f ca="1">_xlfn.IFNA(FORECAST(E24264,OFFSET('HvF table'!E$3:E$319,MATCH(E24264,'HvF table'!D$3:D$319,1)-1,0,2),OFFSET('HvF table'!D$3:D$319,MATCH(E24264,'HvF table'!D$3:D$319,1)-1,0,2)),0)</f>
        <v>0</v>
      </c>
      <c r="H24264" t="str">
        <f t="shared" ca="1" si="1150"/>
        <v>G</v>
      </c>
      <c r="I24264">
        <f t="shared" ca="1" si="1151"/>
        <v>0</v>
      </c>
      <c r="J24264" t="s">
        <v>75</v>
      </c>
    </row>
    <row r="24265" spans="1:10" x14ac:dyDescent="0.25">
      <c r="A24265" s="65">
        <v>43974</v>
      </c>
      <c r="B24265" s="66">
        <v>0.27430555555555552</v>
      </c>
      <c r="C24265" s="64">
        <f t="shared" si="1152"/>
        <v>43974.274305555555</v>
      </c>
      <c r="D24265">
        <f ca="1">_xlfn.IFNA(FORECAST(E24265,OFFSET('HvF table'!B$3:B$318,MATCH(E24265,'HvF table'!A$3:A$318,1)-1,0,2),OFFSET('HvF table'!A$3:A$318,MATCH(E24265,'HvF table'!A$3:A$318,1)-1,0,2)),0)</f>
        <v>0</v>
      </c>
      <c r="E24265">
        <v>-0.21</v>
      </c>
      <c r="G24265">
        <f ca="1">_xlfn.IFNA(FORECAST(E24265,OFFSET('HvF table'!E$3:E$319,MATCH(E24265,'HvF table'!D$3:D$319,1)-1,0,2),OFFSET('HvF table'!D$3:D$319,MATCH(E24265,'HvF table'!D$3:D$319,1)-1,0,2)),0)</f>
        <v>0</v>
      </c>
      <c r="H24265" t="str">
        <f t="shared" ca="1" si="1150"/>
        <v>G</v>
      </c>
      <c r="I24265">
        <f t="shared" ca="1" si="1151"/>
        <v>0</v>
      </c>
      <c r="J24265" t="s">
        <v>75</v>
      </c>
    </row>
    <row r="24266" spans="1:10" x14ac:dyDescent="0.25">
      <c r="A24266" s="65">
        <v>43974</v>
      </c>
      <c r="B24266" s="66">
        <v>0.27777777777777779</v>
      </c>
      <c r="C24266" s="64">
        <f t="shared" si="1152"/>
        <v>43974.277777777781</v>
      </c>
      <c r="D24266">
        <f ca="1">_xlfn.IFNA(FORECAST(E24266,OFFSET('HvF table'!B$3:B$318,MATCH(E24266,'HvF table'!A$3:A$318,1)-1,0,2),OFFSET('HvF table'!A$3:A$318,MATCH(E24266,'HvF table'!A$3:A$318,1)-1,0,2)),0)</f>
        <v>0</v>
      </c>
      <c r="E24266">
        <v>-0.21</v>
      </c>
      <c r="G24266">
        <f ca="1">_xlfn.IFNA(FORECAST(E24266,OFFSET('HvF table'!E$3:E$319,MATCH(E24266,'HvF table'!D$3:D$319,1)-1,0,2),OFFSET('HvF table'!D$3:D$319,MATCH(E24266,'HvF table'!D$3:D$319,1)-1,0,2)),0)</f>
        <v>0</v>
      </c>
      <c r="H24266" t="str">
        <f t="shared" ca="1" si="1150"/>
        <v>G</v>
      </c>
      <c r="I24266">
        <f t="shared" ca="1" si="1151"/>
        <v>0</v>
      </c>
      <c r="J24266" t="s">
        <v>75</v>
      </c>
    </row>
    <row r="24267" spans="1:10" x14ac:dyDescent="0.25">
      <c r="A24267" s="65">
        <v>43974</v>
      </c>
      <c r="B24267" s="66">
        <v>0.28125</v>
      </c>
      <c r="C24267" s="64">
        <f t="shared" si="1152"/>
        <v>43974.28125</v>
      </c>
      <c r="D24267">
        <f ca="1">_xlfn.IFNA(FORECAST(E24267,OFFSET('HvF table'!B$3:B$318,MATCH(E24267,'HvF table'!A$3:A$318,1)-1,0,2),OFFSET('HvF table'!A$3:A$318,MATCH(E24267,'HvF table'!A$3:A$318,1)-1,0,2)),0)</f>
        <v>0</v>
      </c>
      <c r="E24267">
        <v>-0.21</v>
      </c>
      <c r="G24267">
        <f ca="1">_xlfn.IFNA(FORECAST(E24267,OFFSET('HvF table'!E$3:E$319,MATCH(E24267,'HvF table'!D$3:D$319,1)-1,0,2),OFFSET('HvF table'!D$3:D$319,MATCH(E24267,'HvF table'!D$3:D$319,1)-1,0,2)),0)</f>
        <v>0</v>
      </c>
      <c r="H24267" t="str">
        <f t="shared" ca="1" si="1150"/>
        <v>G</v>
      </c>
      <c r="I24267">
        <f t="shared" ca="1" si="1151"/>
        <v>0</v>
      </c>
      <c r="J24267" t="s">
        <v>75</v>
      </c>
    </row>
    <row r="24268" spans="1:10" x14ac:dyDescent="0.25">
      <c r="A24268" s="65">
        <v>43974</v>
      </c>
      <c r="B24268" s="66">
        <v>0.28472222222222221</v>
      </c>
      <c r="C24268" s="64">
        <f t="shared" si="1152"/>
        <v>43974.284722222219</v>
      </c>
      <c r="D24268">
        <f ca="1">_xlfn.IFNA(FORECAST(E24268,OFFSET('HvF table'!B$3:B$318,MATCH(E24268,'HvF table'!A$3:A$318,1)-1,0,2),OFFSET('HvF table'!A$3:A$318,MATCH(E24268,'HvF table'!A$3:A$318,1)-1,0,2)),0)</f>
        <v>0</v>
      </c>
      <c r="E24268">
        <v>-0.21</v>
      </c>
      <c r="G24268">
        <f ca="1">_xlfn.IFNA(FORECAST(E24268,OFFSET('HvF table'!E$3:E$319,MATCH(E24268,'HvF table'!D$3:D$319,1)-1,0,2),OFFSET('HvF table'!D$3:D$319,MATCH(E24268,'HvF table'!D$3:D$319,1)-1,0,2)),0)</f>
        <v>0</v>
      </c>
      <c r="H24268" t="str">
        <f t="shared" ca="1" si="1150"/>
        <v>G</v>
      </c>
      <c r="I24268">
        <f t="shared" ca="1" si="1151"/>
        <v>0</v>
      </c>
      <c r="J24268" t="s">
        <v>75</v>
      </c>
    </row>
    <row r="24269" spans="1:10" x14ac:dyDescent="0.25">
      <c r="A24269" s="65">
        <v>43974</v>
      </c>
      <c r="B24269" s="66">
        <v>0.28819444444444448</v>
      </c>
      <c r="C24269" s="64">
        <f t="shared" si="1152"/>
        <v>43974.288194444445</v>
      </c>
      <c r="D24269">
        <f ca="1">_xlfn.IFNA(FORECAST(E24269,OFFSET('HvF table'!B$3:B$318,MATCH(E24269,'HvF table'!A$3:A$318,1)-1,0,2),OFFSET('HvF table'!A$3:A$318,MATCH(E24269,'HvF table'!A$3:A$318,1)-1,0,2)),0)</f>
        <v>0</v>
      </c>
      <c r="E24269">
        <v>-0.19</v>
      </c>
      <c r="G24269">
        <f ca="1">_xlfn.IFNA(FORECAST(E24269,OFFSET('HvF table'!E$3:E$319,MATCH(E24269,'HvF table'!D$3:D$319,1)-1,0,2),OFFSET('HvF table'!D$3:D$319,MATCH(E24269,'HvF table'!D$3:D$319,1)-1,0,2)),0)</f>
        <v>0</v>
      </c>
      <c r="H24269" t="str">
        <f t="shared" ca="1" si="1150"/>
        <v>G</v>
      </c>
      <c r="I24269">
        <f t="shared" ca="1" si="1151"/>
        <v>0</v>
      </c>
      <c r="J24269" t="s">
        <v>75</v>
      </c>
    </row>
    <row r="24270" spans="1:10" x14ac:dyDescent="0.25">
      <c r="A24270" s="65">
        <v>43974</v>
      </c>
      <c r="B24270" s="66">
        <v>0.29166666666666669</v>
      </c>
      <c r="C24270" s="64">
        <f t="shared" si="1152"/>
        <v>43974.291666666664</v>
      </c>
      <c r="D24270">
        <f ca="1">_xlfn.IFNA(FORECAST(E24270,OFFSET('HvF table'!B$3:B$318,MATCH(E24270,'HvF table'!A$3:A$318,1)-1,0,2),OFFSET('HvF table'!A$3:A$318,MATCH(E24270,'HvF table'!A$3:A$318,1)-1,0,2)),0)</f>
        <v>0</v>
      </c>
      <c r="E24270">
        <v>-0.21</v>
      </c>
      <c r="G24270">
        <f ca="1">_xlfn.IFNA(FORECAST(E24270,OFFSET('HvF table'!E$3:E$319,MATCH(E24270,'HvF table'!D$3:D$319,1)-1,0,2),OFFSET('HvF table'!D$3:D$319,MATCH(E24270,'HvF table'!D$3:D$319,1)-1,0,2)),0)</f>
        <v>0</v>
      </c>
      <c r="H24270" t="str">
        <f t="shared" ca="1" si="1150"/>
        <v>G</v>
      </c>
      <c r="I24270">
        <f t="shared" ca="1" si="1151"/>
        <v>0</v>
      </c>
      <c r="J24270" t="s">
        <v>75</v>
      </c>
    </row>
    <row r="24271" spans="1:10" x14ac:dyDescent="0.25">
      <c r="A24271" s="65">
        <v>43974</v>
      </c>
      <c r="B24271" s="66">
        <v>0.2951388888888889</v>
      </c>
      <c r="C24271" s="64">
        <f t="shared" si="1152"/>
        <v>43974.295138888891</v>
      </c>
      <c r="D24271">
        <f ca="1">_xlfn.IFNA(FORECAST(E24271,OFFSET('HvF table'!B$3:B$318,MATCH(E24271,'HvF table'!A$3:A$318,1)-1,0,2),OFFSET('HvF table'!A$3:A$318,MATCH(E24271,'HvF table'!A$3:A$318,1)-1,0,2)),0)</f>
        <v>0</v>
      </c>
      <c r="E24271">
        <v>-0.21</v>
      </c>
      <c r="G24271">
        <f ca="1">_xlfn.IFNA(FORECAST(E24271,OFFSET('HvF table'!E$3:E$319,MATCH(E24271,'HvF table'!D$3:D$319,1)-1,0,2),OFFSET('HvF table'!D$3:D$319,MATCH(E24271,'HvF table'!D$3:D$319,1)-1,0,2)),0)</f>
        <v>0</v>
      </c>
      <c r="H24271" t="str">
        <f t="shared" ca="1" si="1150"/>
        <v>G</v>
      </c>
      <c r="I24271">
        <f t="shared" ca="1" si="1151"/>
        <v>0</v>
      </c>
      <c r="J24271" t="s">
        <v>75</v>
      </c>
    </row>
    <row r="24272" spans="1:10" x14ac:dyDescent="0.25">
      <c r="A24272" s="65">
        <v>43974</v>
      </c>
      <c r="B24272" s="66">
        <v>0.2986111111111111</v>
      </c>
      <c r="C24272" s="64">
        <f t="shared" si="1152"/>
        <v>43974.298611111109</v>
      </c>
      <c r="D24272">
        <f ca="1">_xlfn.IFNA(FORECAST(E24272,OFFSET('HvF table'!B$3:B$318,MATCH(E24272,'HvF table'!A$3:A$318,1)-1,0,2),OFFSET('HvF table'!A$3:A$318,MATCH(E24272,'HvF table'!A$3:A$318,1)-1,0,2)),0)</f>
        <v>0</v>
      </c>
      <c r="E24272">
        <v>-0.21</v>
      </c>
      <c r="G24272">
        <f ca="1">_xlfn.IFNA(FORECAST(E24272,OFFSET('HvF table'!E$3:E$319,MATCH(E24272,'HvF table'!D$3:D$319,1)-1,0,2),OFFSET('HvF table'!D$3:D$319,MATCH(E24272,'HvF table'!D$3:D$319,1)-1,0,2)),0)</f>
        <v>0</v>
      </c>
      <c r="H24272" t="str">
        <f t="shared" ca="1" si="1150"/>
        <v>G</v>
      </c>
      <c r="I24272">
        <f t="shared" ca="1" si="1151"/>
        <v>0</v>
      </c>
      <c r="J24272" t="s">
        <v>75</v>
      </c>
    </row>
    <row r="24273" spans="1:10" x14ac:dyDescent="0.25">
      <c r="A24273" s="65">
        <v>43974</v>
      </c>
      <c r="B24273" s="66">
        <v>0.30208333333333331</v>
      </c>
      <c r="C24273" s="64">
        <f t="shared" si="1152"/>
        <v>43974.302083333336</v>
      </c>
      <c r="D24273">
        <f ca="1">_xlfn.IFNA(FORECAST(E24273,OFFSET('HvF table'!B$3:B$318,MATCH(E24273,'HvF table'!A$3:A$318,1)-1,0,2),OFFSET('HvF table'!A$3:A$318,MATCH(E24273,'HvF table'!A$3:A$318,1)-1,0,2)),0)</f>
        <v>0</v>
      </c>
      <c r="E24273">
        <v>-0.21</v>
      </c>
      <c r="G24273">
        <f ca="1">_xlfn.IFNA(FORECAST(E24273,OFFSET('HvF table'!E$3:E$319,MATCH(E24273,'HvF table'!D$3:D$319,1)-1,0,2),OFFSET('HvF table'!D$3:D$319,MATCH(E24273,'HvF table'!D$3:D$319,1)-1,0,2)),0)</f>
        <v>0</v>
      </c>
      <c r="H24273" t="str">
        <f t="shared" ca="1" si="1150"/>
        <v>G</v>
      </c>
      <c r="I24273">
        <f t="shared" ca="1" si="1151"/>
        <v>0</v>
      </c>
      <c r="J24273" t="s">
        <v>75</v>
      </c>
    </row>
    <row r="24274" spans="1:10" x14ac:dyDescent="0.25">
      <c r="A24274" s="65">
        <v>43974</v>
      </c>
      <c r="B24274" s="66">
        <v>0.30555555555555552</v>
      </c>
      <c r="C24274" s="64">
        <f t="shared" si="1152"/>
        <v>43974.305555555555</v>
      </c>
      <c r="D24274">
        <f ca="1">_xlfn.IFNA(FORECAST(E24274,OFFSET('HvF table'!B$3:B$318,MATCH(E24274,'HvF table'!A$3:A$318,1)-1,0,2),OFFSET('HvF table'!A$3:A$318,MATCH(E24274,'HvF table'!A$3:A$318,1)-1,0,2)),0)</f>
        <v>0</v>
      </c>
      <c r="E24274">
        <v>-0.21</v>
      </c>
      <c r="G24274">
        <f ca="1">_xlfn.IFNA(FORECAST(E24274,OFFSET('HvF table'!E$3:E$319,MATCH(E24274,'HvF table'!D$3:D$319,1)-1,0,2),OFFSET('HvF table'!D$3:D$319,MATCH(E24274,'HvF table'!D$3:D$319,1)-1,0,2)),0)</f>
        <v>0</v>
      </c>
      <c r="H24274" t="str">
        <f t="shared" ca="1" si="1150"/>
        <v>G</v>
      </c>
      <c r="I24274">
        <f t="shared" ca="1" si="1151"/>
        <v>0</v>
      </c>
      <c r="J24274" t="s">
        <v>75</v>
      </c>
    </row>
    <row r="24275" spans="1:10" x14ac:dyDescent="0.25">
      <c r="A24275" s="65">
        <v>43974</v>
      </c>
      <c r="B24275" s="66">
        <v>0.30902777777777779</v>
      </c>
      <c r="C24275" s="64">
        <f t="shared" si="1152"/>
        <v>43974.309027777781</v>
      </c>
      <c r="D24275">
        <f ca="1">_xlfn.IFNA(FORECAST(E24275,OFFSET('HvF table'!B$3:B$318,MATCH(E24275,'HvF table'!A$3:A$318,1)-1,0,2),OFFSET('HvF table'!A$3:A$318,MATCH(E24275,'HvF table'!A$3:A$318,1)-1,0,2)),0)</f>
        <v>0</v>
      </c>
      <c r="E24275">
        <v>-0.21</v>
      </c>
      <c r="G24275">
        <f ca="1">_xlfn.IFNA(FORECAST(E24275,OFFSET('HvF table'!E$3:E$319,MATCH(E24275,'HvF table'!D$3:D$319,1)-1,0,2),OFFSET('HvF table'!D$3:D$319,MATCH(E24275,'HvF table'!D$3:D$319,1)-1,0,2)),0)</f>
        <v>0</v>
      </c>
      <c r="H24275" t="str">
        <f t="shared" ca="1" si="1150"/>
        <v>G</v>
      </c>
      <c r="I24275">
        <f t="shared" ca="1" si="1151"/>
        <v>0</v>
      </c>
      <c r="J24275" t="s">
        <v>75</v>
      </c>
    </row>
    <row r="24276" spans="1:10" x14ac:dyDescent="0.25">
      <c r="A24276" s="65">
        <v>43974</v>
      </c>
      <c r="B24276" s="66">
        <v>0.3125</v>
      </c>
      <c r="C24276" s="64">
        <f t="shared" si="1152"/>
        <v>43974.3125</v>
      </c>
      <c r="D24276">
        <f ca="1">_xlfn.IFNA(FORECAST(E24276,OFFSET('HvF table'!B$3:B$318,MATCH(E24276,'HvF table'!A$3:A$318,1)-1,0,2),OFFSET('HvF table'!A$3:A$318,MATCH(E24276,'HvF table'!A$3:A$318,1)-1,0,2)),0)</f>
        <v>0</v>
      </c>
      <c r="E24276">
        <v>-0.2</v>
      </c>
      <c r="G24276">
        <f ca="1">_xlfn.IFNA(FORECAST(E24276,OFFSET('HvF table'!E$3:E$319,MATCH(E24276,'HvF table'!D$3:D$319,1)-1,0,2),OFFSET('HvF table'!D$3:D$319,MATCH(E24276,'HvF table'!D$3:D$319,1)-1,0,2)),0)</f>
        <v>0</v>
      </c>
      <c r="H24276" t="str">
        <f t="shared" ca="1" si="1150"/>
        <v>G</v>
      </c>
      <c r="I24276">
        <f t="shared" ca="1" si="1151"/>
        <v>0</v>
      </c>
      <c r="J24276" t="s">
        <v>75</v>
      </c>
    </row>
    <row r="24277" spans="1:10" x14ac:dyDescent="0.25">
      <c r="A24277" s="65">
        <v>43974</v>
      </c>
      <c r="B24277" s="66">
        <v>0.31597222222222221</v>
      </c>
      <c r="C24277" s="64">
        <f t="shared" si="1152"/>
        <v>43974.315972222219</v>
      </c>
      <c r="D24277">
        <f ca="1">_xlfn.IFNA(FORECAST(E24277,OFFSET('HvF table'!B$3:B$318,MATCH(E24277,'HvF table'!A$3:A$318,1)-1,0,2),OFFSET('HvF table'!A$3:A$318,MATCH(E24277,'HvF table'!A$3:A$318,1)-1,0,2)),0)</f>
        <v>0</v>
      </c>
      <c r="E24277">
        <v>-0.2</v>
      </c>
      <c r="G24277">
        <f ca="1">_xlfn.IFNA(FORECAST(E24277,OFFSET('HvF table'!E$3:E$319,MATCH(E24277,'HvF table'!D$3:D$319,1)-1,0,2),OFFSET('HvF table'!D$3:D$319,MATCH(E24277,'HvF table'!D$3:D$319,1)-1,0,2)),0)</f>
        <v>0</v>
      </c>
      <c r="H24277" t="str">
        <f t="shared" ca="1" si="1150"/>
        <v>G</v>
      </c>
      <c r="I24277">
        <f t="shared" ca="1" si="1151"/>
        <v>0</v>
      </c>
      <c r="J24277" t="s">
        <v>75</v>
      </c>
    </row>
    <row r="24278" spans="1:10" x14ac:dyDescent="0.25">
      <c r="A24278" s="65">
        <v>43974</v>
      </c>
      <c r="B24278" s="66">
        <v>0.31944444444444448</v>
      </c>
      <c r="C24278" s="64">
        <f t="shared" si="1152"/>
        <v>43974.319444444445</v>
      </c>
      <c r="D24278">
        <f ca="1">_xlfn.IFNA(FORECAST(E24278,OFFSET('HvF table'!B$3:B$318,MATCH(E24278,'HvF table'!A$3:A$318,1)-1,0,2),OFFSET('HvF table'!A$3:A$318,MATCH(E24278,'HvF table'!A$3:A$318,1)-1,0,2)),0)</f>
        <v>0</v>
      </c>
      <c r="E24278">
        <v>-0.2</v>
      </c>
      <c r="G24278">
        <f ca="1">_xlfn.IFNA(FORECAST(E24278,OFFSET('HvF table'!E$3:E$319,MATCH(E24278,'HvF table'!D$3:D$319,1)-1,0,2),OFFSET('HvF table'!D$3:D$319,MATCH(E24278,'HvF table'!D$3:D$319,1)-1,0,2)),0)</f>
        <v>0</v>
      </c>
      <c r="H24278" t="str">
        <f t="shared" ca="1" si="1150"/>
        <v>G</v>
      </c>
      <c r="I24278">
        <f t="shared" ca="1" si="1151"/>
        <v>0</v>
      </c>
      <c r="J24278" t="s">
        <v>75</v>
      </c>
    </row>
    <row r="24279" spans="1:10" x14ac:dyDescent="0.25">
      <c r="A24279" s="65">
        <v>43974</v>
      </c>
      <c r="B24279" s="66">
        <v>0.32291666666666669</v>
      </c>
      <c r="C24279" s="64">
        <f t="shared" si="1152"/>
        <v>43974.322916666664</v>
      </c>
      <c r="D24279">
        <f ca="1">_xlfn.IFNA(FORECAST(E24279,OFFSET('HvF table'!B$3:B$318,MATCH(E24279,'HvF table'!A$3:A$318,1)-1,0,2),OFFSET('HvF table'!A$3:A$318,MATCH(E24279,'HvF table'!A$3:A$318,1)-1,0,2)),0)</f>
        <v>0</v>
      </c>
      <c r="E24279">
        <v>-0.22</v>
      </c>
      <c r="G24279">
        <f ca="1">_xlfn.IFNA(FORECAST(E24279,OFFSET('HvF table'!E$3:E$319,MATCH(E24279,'HvF table'!D$3:D$319,1)-1,0,2),OFFSET('HvF table'!D$3:D$319,MATCH(E24279,'HvF table'!D$3:D$319,1)-1,0,2)),0)</f>
        <v>0</v>
      </c>
      <c r="H24279" t="str">
        <f t="shared" ca="1" si="1150"/>
        <v>G</v>
      </c>
      <c r="I24279">
        <f t="shared" ca="1" si="1151"/>
        <v>0</v>
      </c>
      <c r="J24279" t="s">
        <v>75</v>
      </c>
    </row>
    <row r="24280" spans="1:10" x14ac:dyDescent="0.25">
      <c r="A24280" s="65">
        <v>43974</v>
      </c>
      <c r="B24280" s="66">
        <v>0.3263888888888889</v>
      </c>
      <c r="C24280" s="64">
        <f t="shared" si="1152"/>
        <v>43974.326388888891</v>
      </c>
      <c r="D24280">
        <f ca="1">_xlfn.IFNA(FORECAST(E24280,OFFSET('HvF table'!B$3:B$318,MATCH(E24280,'HvF table'!A$3:A$318,1)-1,0,2),OFFSET('HvF table'!A$3:A$318,MATCH(E24280,'HvF table'!A$3:A$318,1)-1,0,2)),0)</f>
        <v>0</v>
      </c>
      <c r="E24280">
        <v>-0.21</v>
      </c>
      <c r="G24280">
        <f ca="1">_xlfn.IFNA(FORECAST(E24280,OFFSET('HvF table'!E$3:E$319,MATCH(E24280,'HvF table'!D$3:D$319,1)-1,0,2),OFFSET('HvF table'!D$3:D$319,MATCH(E24280,'HvF table'!D$3:D$319,1)-1,0,2)),0)</f>
        <v>0</v>
      </c>
      <c r="H24280" t="str">
        <f t="shared" ca="1" si="1150"/>
        <v>G</v>
      </c>
      <c r="I24280">
        <f t="shared" ca="1" si="1151"/>
        <v>0</v>
      </c>
      <c r="J24280" t="s">
        <v>75</v>
      </c>
    </row>
    <row r="24281" spans="1:10" x14ac:dyDescent="0.25">
      <c r="A24281" s="65">
        <v>43974</v>
      </c>
      <c r="B24281" s="66">
        <v>0.3298611111111111</v>
      </c>
      <c r="C24281" s="64">
        <f t="shared" si="1152"/>
        <v>43974.329861111109</v>
      </c>
      <c r="D24281">
        <f ca="1">_xlfn.IFNA(FORECAST(E24281,OFFSET('HvF table'!B$3:B$318,MATCH(E24281,'HvF table'!A$3:A$318,1)-1,0,2),OFFSET('HvF table'!A$3:A$318,MATCH(E24281,'HvF table'!A$3:A$318,1)-1,0,2)),0)</f>
        <v>0</v>
      </c>
      <c r="E24281">
        <v>-0.22</v>
      </c>
      <c r="G24281">
        <f ca="1">_xlfn.IFNA(FORECAST(E24281,OFFSET('HvF table'!E$3:E$319,MATCH(E24281,'HvF table'!D$3:D$319,1)-1,0,2),OFFSET('HvF table'!D$3:D$319,MATCH(E24281,'HvF table'!D$3:D$319,1)-1,0,2)),0)</f>
        <v>0</v>
      </c>
      <c r="H24281" t="str">
        <f t="shared" ca="1" si="1150"/>
        <v>G</v>
      </c>
      <c r="I24281">
        <f t="shared" ca="1" si="1151"/>
        <v>0</v>
      </c>
      <c r="J24281" t="s">
        <v>75</v>
      </c>
    </row>
    <row r="24282" spans="1:10" x14ac:dyDescent="0.25">
      <c r="A24282" s="65">
        <v>43974</v>
      </c>
      <c r="B24282" s="66">
        <v>0.33333333333333331</v>
      </c>
      <c r="C24282" s="64">
        <f t="shared" si="1152"/>
        <v>43974.333333333336</v>
      </c>
      <c r="D24282">
        <f ca="1">_xlfn.IFNA(FORECAST(E24282,OFFSET('HvF table'!B$3:B$318,MATCH(E24282,'HvF table'!A$3:A$318,1)-1,0,2),OFFSET('HvF table'!A$3:A$318,MATCH(E24282,'HvF table'!A$3:A$318,1)-1,0,2)),0)</f>
        <v>0</v>
      </c>
      <c r="E24282">
        <v>-0.21</v>
      </c>
      <c r="G24282">
        <f ca="1">_xlfn.IFNA(FORECAST(E24282,OFFSET('HvF table'!E$3:E$319,MATCH(E24282,'HvF table'!D$3:D$319,1)-1,0,2),OFFSET('HvF table'!D$3:D$319,MATCH(E24282,'HvF table'!D$3:D$319,1)-1,0,2)),0)</f>
        <v>0</v>
      </c>
      <c r="H24282" t="str">
        <f t="shared" ca="1" si="1150"/>
        <v>G</v>
      </c>
      <c r="I24282">
        <f t="shared" ca="1" si="1151"/>
        <v>0</v>
      </c>
      <c r="J24282" t="s">
        <v>75</v>
      </c>
    </row>
    <row r="24283" spans="1:10" x14ac:dyDescent="0.25">
      <c r="A24283" s="65">
        <v>43974</v>
      </c>
      <c r="B24283" s="66">
        <v>0.33680555555555558</v>
      </c>
      <c r="C24283" s="64">
        <f t="shared" si="1152"/>
        <v>43974.336805555555</v>
      </c>
      <c r="D24283">
        <f ca="1">_xlfn.IFNA(FORECAST(E24283,OFFSET('HvF table'!B$3:B$318,MATCH(E24283,'HvF table'!A$3:A$318,1)-1,0,2),OFFSET('HvF table'!A$3:A$318,MATCH(E24283,'HvF table'!A$3:A$318,1)-1,0,2)),0)</f>
        <v>0</v>
      </c>
      <c r="E24283">
        <v>-0.21</v>
      </c>
      <c r="G24283">
        <f ca="1">_xlfn.IFNA(FORECAST(E24283,OFFSET('HvF table'!E$3:E$319,MATCH(E24283,'HvF table'!D$3:D$319,1)-1,0,2),OFFSET('HvF table'!D$3:D$319,MATCH(E24283,'HvF table'!D$3:D$319,1)-1,0,2)),0)</f>
        <v>0</v>
      </c>
      <c r="H24283" t="str">
        <f t="shared" ca="1" si="1150"/>
        <v>G</v>
      </c>
      <c r="I24283">
        <f t="shared" ca="1" si="1151"/>
        <v>0</v>
      </c>
      <c r="J24283" t="s">
        <v>75</v>
      </c>
    </row>
    <row r="24284" spans="1:10" x14ac:dyDescent="0.25">
      <c r="A24284" s="65">
        <v>43974</v>
      </c>
      <c r="B24284" s="66">
        <v>0.34027777777777773</v>
      </c>
      <c r="C24284" s="64">
        <f t="shared" si="1152"/>
        <v>43974.340277777781</v>
      </c>
      <c r="D24284">
        <f ca="1">_xlfn.IFNA(FORECAST(E24284,OFFSET('HvF table'!B$3:B$318,MATCH(E24284,'HvF table'!A$3:A$318,1)-1,0,2),OFFSET('HvF table'!A$3:A$318,MATCH(E24284,'HvF table'!A$3:A$318,1)-1,0,2)),0)</f>
        <v>0</v>
      </c>
      <c r="E24284">
        <v>-0.21</v>
      </c>
      <c r="G24284">
        <f ca="1">_xlfn.IFNA(FORECAST(E24284,OFFSET('HvF table'!E$3:E$319,MATCH(E24284,'HvF table'!D$3:D$319,1)-1,0,2),OFFSET('HvF table'!D$3:D$319,MATCH(E24284,'HvF table'!D$3:D$319,1)-1,0,2)),0)</f>
        <v>0</v>
      </c>
      <c r="H24284" t="str">
        <f t="shared" ca="1" si="1150"/>
        <v>G</v>
      </c>
      <c r="I24284">
        <f t="shared" ca="1" si="1151"/>
        <v>0</v>
      </c>
      <c r="J24284" t="s">
        <v>75</v>
      </c>
    </row>
    <row r="24285" spans="1:10" x14ac:dyDescent="0.25">
      <c r="A24285" s="65">
        <v>43974</v>
      </c>
      <c r="B24285" s="66">
        <v>0.34375</v>
      </c>
      <c r="C24285" s="64">
        <f t="shared" si="1152"/>
        <v>43974.34375</v>
      </c>
      <c r="D24285">
        <f ca="1">_xlfn.IFNA(FORECAST(E24285,OFFSET('HvF table'!B$3:B$318,MATCH(E24285,'HvF table'!A$3:A$318,1)-1,0,2),OFFSET('HvF table'!A$3:A$318,MATCH(E24285,'HvF table'!A$3:A$318,1)-1,0,2)),0)</f>
        <v>0</v>
      </c>
      <c r="E24285">
        <v>-0.21</v>
      </c>
      <c r="G24285">
        <f ca="1">_xlfn.IFNA(FORECAST(E24285,OFFSET('HvF table'!E$3:E$319,MATCH(E24285,'HvF table'!D$3:D$319,1)-1,0,2),OFFSET('HvF table'!D$3:D$319,MATCH(E24285,'HvF table'!D$3:D$319,1)-1,0,2)),0)</f>
        <v>0</v>
      </c>
      <c r="H24285" t="str">
        <f t="shared" ca="1" si="1150"/>
        <v>G</v>
      </c>
      <c r="I24285">
        <f t="shared" ca="1" si="1151"/>
        <v>0</v>
      </c>
      <c r="J24285" t="s">
        <v>75</v>
      </c>
    </row>
    <row r="24286" spans="1:10" x14ac:dyDescent="0.25">
      <c r="A24286" s="65">
        <v>43974</v>
      </c>
      <c r="B24286" s="66">
        <v>0.34722222222222227</v>
      </c>
      <c r="C24286" s="64">
        <f t="shared" si="1152"/>
        <v>43974.347222222219</v>
      </c>
      <c r="D24286">
        <f ca="1">_xlfn.IFNA(FORECAST(E24286,OFFSET('HvF table'!B$3:B$318,MATCH(E24286,'HvF table'!A$3:A$318,1)-1,0,2),OFFSET('HvF table'!A$3:A$318,MATCH(E24286,'HvF table'!A$3:A$318,1)-1,0,2)),0)</f>
        <v>0</v>
      </c>
      <c r="E24286">
        <v>-0.21</v>
      </c>
      <c r="G24286">
        <f ca="1">_xlfn.IFNA(FORECAST(E24286,OFFSET('HvF table'!E$3:E$319,MATCH(E24286,'HvF table'!D$3:D$319,1)-1,0,2),OFFSET('HvF table'!D$3:D$319,MATCH(E24286,'HvF table'!D$3:D$319,1)-1,0,2)),0)</f>
        <v>0</v>
      </c>
      <c r="H24286" t="str">
        <f t="shared" ca="1" si="1150"/>
        <v>G</v>
      </c>
      <c r="I24286">
        <f t="shared" ca="1" si="1151"/>
        <v>0</v>
      </c>
      <c r="J24286" t="s">
        <v>75</v>
      </c>
    </row>
    <row r="24287" spans="1:10" x14ac:dyDescent="0.25">
      <c r="A24287" s="65">
        <v>43974</v>
      </c>
      <c r="B24287" s="66">
        <v>0.35069444444444442</v>
      </c>
      <c r="C24287" s="64">
        <f t="shared" si="1152"/>
        <v>43974.350694444445</v>
      </c>
      <c r="D24287">
        <f ca="1">_xlfn.IFNA(FORECAST(E24287,OFFSET('HvF table'!B$3:B$318,MATCH(E24287,'HvF table'!A$3:A$318,1)-1,0,2),OFFSET('HvF table'!A$3:A$318,MATCH(E24287,'HvF table'!A$3:A$318,1)-1,0,2)),0)</f>
        <v>0</v>
      </c>
      <c r="E24287">
        <v>-0.21</v>
      </c>
      <c r="G24287">
        <f ca="1">_xlfn.IFNA(FORECAST(E24287,OFFSET('HvF table'!E$3:E$319,MATCH(E24287,'HvF table'!D$3:D$319,1)-1,0,2),OFFSET('HvF table'!D$3:D$319,MATCH(E24287,'HvF table'!D$3:D$319,1)-1,0,2)),0)</f>
        <v>0</v>
      </c>
      <c r="H24287" t="str">
        <f t="shared" ca="1" si="1150"/>
        <v>G</v>
      </c>
      <c r="I24287">
        <f t="shared" ca="1" si="1151"/>
        <v>0</v>
      </c>
      <c r="J24287" t="s">
        <v>75</v>
      </c>
    </row>
    <row r="24288" spans="1:10" x14ac:dyDescent="0.25">
      <c r="A24288" s="65">
        <v>43974</v>
      </c>
      <c r="B24288" s="66">
        <v>0.35416666666666669</v>
      </c>
      <c r="C24288" s="64">
        <f t="shared" si="1152"/>
        <v>43974.354166666664</v>
      </c>
      <c r="D24288">
        <f ca="1">_xlfn.IFNA(FORECAST(E24288,OFFSET('HvF table'!B$3:B$318,MATCH(E24288,'HvF table'!A$3:A$318,1)-1,0,2),OFFSET('HvF table'!A$3:A$318,MATCH(E24288,'HvF table'!A$3:A$318,1)-1,0,2)),0)</f>
        <v>0</v>
      </c>
      <c r="E24288">
        <v>-0.21</v>
      </c>
      <c r="G24288">
        <f ca="1">_xlfn.IFNA(FORECAST(E24288,OFFSET('HvF table'!E$3:E$319,MATCH(E24288,'HvF table'!D$3:D$319,1)-1,0,2),OFFSET('HvF table'!D$3:D$319,MATCH(E24288,'HvF table'!D$3:D$319,1)-1,0,2)),0)</f>
        <v>0</v>
      </c>
      <c r="H24288" t="str">
        <f t="shared" ca="1" si="1150"/>
        <v>G</v>
      </c>
      <c r="I24288">
        <f t="shared" ca="1" si="1151"/>
        <v>0</v>
      </c>
      <c r="J24288" t="s">
        <v>75</v>
      </c>
    </row>
    <row r="24289" spans="1:10" x14ac:dyDescent="0.25">
      <c r="A24289" s="65">
        <v>43974</v>
      </c>
      <c r="B24289" s="66">
        <v>0.3576388888888889</v>
      </c>
      <c r="C24289" s="64">
        <f t="shared" si="1152"/>
        <v>43974.357638888891</v>
      </c>
      <c r="D24289">
        <f ca="1">_xlfn.IFNA(FORECAST(E24289,OFFSET('HvF table'!B$3:B$318,MATCH(E24289,'HvF table'!A$3:A$318,1)-1,0,2),OFFSET('HvF table'!A$3:A$318,MATCH(E24289,'HvF table'!A$3:A$318,1)-1,0,2)),0)</f>
        <v>0</v>
      </c>
      <c r="E24289">
        <v>-0.21</v>
      </c>
      <c r="G24289">
        <f ca="1">_xlfn.IFNA(FORECAST(E24289,OFFSET('HvF table'!E$3:E$319,MATCH(E24289,'HvF table'!D$3:D$319,1)-1,0,2),OFFSET('HvF table'!D$3:D$319,MATCH(E24289,'HvF table'!D$3:D$319,1)-1,0,2)),0)</f>
        <v>0</v>
      </c>
      <c r="H24289" t="str">
        <f t="shared" ca="1" si="1150"/>
        <v>G</v>
      </c>
      <c r="I24289">
        <f t="shared" ca="1" si="1151"/>
        <v>0</v>
      </c>
      <c r="J24289" t="s">
        <v>75</v>
      </c>
    </row>
    <row r="24290" spans="1:10" x14ac:dyDescent="0.25">
      <c r="A24290" s="65">
        <v>43974</v>
      </c>
      <c r="B24290" s="66">
        <v>0.3611111111111111</v>
      </c>
      <c r="C24290" s="64">
        <f t="shared" si="1152"/>
        <v>43974.361111111109</v>
      </c>
      <c r="D24290">
        <f ca="1">_xlfn.IFNA(FORECAST(E24290,OFFSET('HvF table'!B$3:B$318,MATCH(E24290,'HvF table'!A$3:A$318,1)-1,0,2),OFFSET('HvF table'!A$3:A$318,MATCH(E24290,'HvF table'!A$3:A$318,1)-1,0,2)),0)</f>
        <v>0</v>
      </c>
      <c r="E24290">
        <v>-0.21</v>
      </c>
      <c r="G24290">
        <f ca="1">_xlfn.IFNA(FORECAST(E24290,OFFSET('HvF table'!E$3:E$319,MATCH(E24290,'HvF table'!D$3:D$319,1)-1,0,2),OFFSET('HvF table'!D$3:D$319,MATCH(E24290,'HvF table'!D$3:D$319,1)-1,0,2)),0)</f>
        <v>0</v>
      </c>
      <c r="H24290" t="str">
        <f t="shared" ca="1" si="1150"/>
        <v>G</v>
      </c>
      <c r="I24290">
        <f t="shared" ca="1" si="1151"/>
        <v>0</v>
      </c>
      <c r="J24290" t="s">
        <v>75</v>
      </c>
    </row>
    <row r="24291" spans="1:10" x14ac:dyDescent="0.25">
      <c r="A24291" s="65">
        <v>43974</v>
      </c>
      <c r="B24291" s="66">
        <v>0.36458333333333331</v>
      </c>
      <c r="C24291" s="64">
        <f t="shared" si="1152"/>
        <v>43974.364583333336</v>
      </c>
      <c r="D24291">
        <f ca="1">_xlfn.IFNA(FORECAST(E24291,OFFSET('HvF table'!B$3:B$318,MATCH(E24291,'HvF table'!A$3:A$318,1)-1,0,2),OFFSET('HvF table'!A$3:A$318,MATCH(E24291,'HvF table'!A$3:A$318,1)-1,0,2)),0)</f>
        <v>0</v>
      </c>
      <c r="E24291">
        <v>-0.2</v>
      </c>
      <c r="G24291">
        <f ca="1">_xlfn.IFNA(FORECAST(E24291,OFFSET('HvF table'!E$3:E$319,MATCH(E24291,'HvF table'!D$3:D$319,1)-1,0,2),OFFSET('HvF table'!D$3:D$319,MATCH(E24291,'HvF table'!D$3:D$319,1)-1,0,2)),0)</f>
        <v>0</v>
      </c>
      <c r="H24291" t="str">
        <f t="shared" ca="1" si="1150"/>
        <v>G</v>
      </c>
      <c r="I24291">
        <f t="shared" ca="1" si="1151"/>
        <v>0</v>
      </c>
      <c r="J24291" t="s">
        <v>75</v>
      </c>
    </row>
    <row r="24292" spans="1:10" x14ac:dyDescent="0.25">
      <c r="A24292" s="65">
        <v>43974</v>
      </c>
      <c r="B24292" s="66">
        <v>0.36805555555555558</v>
      </c>
      <c r="C24292" s="64">
        <f t="shared" si="1152"/>
        <v>43974.368055555555</v>
      </c>
      <c r="D24292">
        <f ca="1">_xlfn.IFNA(FORECAST(E24292,OFFSET('HvF table'!B$3:B$318,MATCH(E24292,'HvF table'!A$3:A$318,1)-1,0,2),OFFSET('HvF table'!A$3:A$318,MATCH(E24292,'HvF table'!A$3:A$318,1)-1,0,2)),0)</f>
        <v>0</v>
      </c>
      <c r="E24292">
        <v>-0.21</v>
      </c>
      <c r="G24292">
        <f ca="1">_xlfn.IFNA(FORECAST(E24292,OFFSET('HvF table'!E$3:E$319,MATCH(E24292,'HvF table'!D$3:D$319,1)-1,0,2),OFFSET('HvF table'!D$3:D$319,MATCH(E24292,'HvF table'!D$3:D$319,1)-1,0,2)),0)</f>
        <v>0</v>
      </c>
      <c r="H24292" t="str">
        <f t="shared" ca="1" si="1150"/>
        <v>G</v>
      </c>
      <c r="I24292">
        <f t="shared" ca="1" si="1151"/>
        <v>0</v>
      </c>
      <c r="J24292" t="s">
        <v>75</v>
      </c>
    </row>
    <row r="24293" spans="1:10" x14ac:dyDescent="0.25">
      <c r="A24293" s="65">
        <v>43974</v>
      </c>
      <c r="B24293" s="66">
        <v>0.37152777777777773</v>
      </c>
      <c r="C24293" s="64">
        <f t="shared" si="1152"/>
        <v>43974.371527777781</v>
      </c>
      <c r="D24293">
        <f ca="1">_xlfn.IFNA(FORECAST(E24293,OFFSET('HvF table'!B$3:B$318,MATCH(E24293,'HvF table'!A$3:A$318,1)-1,0,2),OFFSET('HvF table'!A$3:A$318,MATCH(E24293,'HvF table'!A$3:A$318,1)-1,0,2)),0)</f>
        <v>0</v>
      </c>
      <c r="E24293">
        <v>-0.22</v>
      </c>
      <c r="G24293">
        <f ca="1">_xlfn.IFNA(FORECAST(E24293,OFFSET('HvF table'!E$3:E$319,MATCH(E24293,'HvF table'!D$3:D$319,1)-1,0,2),OFFSET('HvF table'!D$3:D$319,MATCH(E24293,'HvF table'!D$3:D$319,1)-1,0,2)),0)</f>
        <v>0</v>
      </c>
      <c r="H24293" t="str">
        <f t="shared" ca="1" si="1150"/>
        <v>G</v>
      </c>
      <c r="I24293">
        <f t="shared" ca="1" si="1151"/>
        <v>0</v>
      </c>
      <c r="J24293" t="s">
        <v>75</v>
      </c>
    </row>
    <row r="24294" spans="1:10" x14ac:dyDescent="0.25">
      <c r="A24294" s="65">
        <v>43974</v>
      </c>
      <c r="B24294" s="66">
        <v>0.375</v>
      </c>
      <c r="C24294" s="64">
        <f t="shared" si="1152"/>
        <v>43974.375</v>
      </c>
      <c r="D24294">
        <f ca="1">_xlfn.IFNA(FORECAST(E24294,OFFSET('HvF table'!B$3:B$318,MATCH(E24294,'HvF table'!A$3:A$318,1)-1,0,2),OFFSET('HvF table'!A$3:A$318,MATCH(E24294,'HvF table'!A$3:A$318,1)-1,0,2)),0)</f>
        <v>0</v>
      </c>
      <c r="E24294">
        <v>-0.2</v>
      </c>
      <c r="G24294">
        <f ca="1">_xlfn.IFNA(FORECAST(E24294,OFFSET('HvF table'!E$3:E$319,MATCH(E24294,'HvF table'!D$3:D$319,1)-1,0,2),OFFSET('HvF table'!D$3:D$319,MATCH(E24294,'HvF table'!D$3:D$319,1)-1,0,2)),0)</f>
        <v>0</v>
      </c>
      <c r="H24294" t="str">
        <f t="shared" ca="1" si="1150"/>
        <v>G</v>
      </c>
      <c r="I24294">
        <f t="shared" ca="1" si="1151"/>
        <v>0</v>
      </c>
      <c r="J24294" t="s">
        <v>75</v>
      </c>
    </row>
    <row r="24295" spans="1:10" x14ac:dyDescent="0.25">
      <c r="A24295" s="65">
        <v>43974</v>
      </c>
      <c r="B24295" s="66">
        <v>0.37847222222222227</v>
      </c>
      <c r="C24295" s="64">
        <f t="shared" si="1152"/>
        <v>43974.378472222219</v>
      </c>
      <c r="D24295">
        <f ca="1">_xlfn.IFNA(FORECAST(E24295,OFFSET('HvF table'!B$3:B$318,MATCH(E24295,'HvF table'!A$3:A$318,1)-1,0,2),OFFSET('HvF table'!A$3:A$318,MATCH(E24295,'HvF table'!A$3:A$318,1)-1,0,2)),0)</f>
        <v>0</v>
      </c>
      <c r="E24295">
        <v>-0.2</v>
      </c>
      <c r="G24295">
        <f ca="1">_xlfn.IFNA(FORECAST(E24295,OFFSET('HvF table'!E$3:E$319,MATCH(E24295,'HvF table'!D$3:D$319,1)-1,0,2),OFFSET('HvF table'!D$3:D$319,MATCH(E24295,'HvF table'!D$3:D$319,1)-1,0,2)),0)</f>
        <v>0</v>
      </c>
      <c r="H24295" t="str">
        <f t="shared" ref="H24295:H24358" ca="1" si="1153">_xlfn.IFNA(_xlfn.IFS(D24295&gt;0,"B",E24295&gt;0,"B"),"G")</f>
        <v>G</v>
      </c>
      <c r="I24295">
        <f t="shared" ca="1" si="1151"/>
        <v>0</v>
      </c>
      <c r="J24295" t="s">
        <v>75</v>
      </c>
    </row>
    <row r="24296" spans="1:10" x14ac:dyDescent="0.25">
      <c r="A24296" s="65">
        <v>43974</v>
      </c>
      <c r="B24296" s="66">
        <v>0.38194444444444442</v>
      </c>
      <c r="C24296" s="64">
        <f t="shared" si="1152"/>
        <v>43974.381944444445</v>
      </c>
      <c r="D24296">
        <f ca="1">_xlfn.IFNA(FORECAST(E24296,OFFSET('HvF table'!B$3:B$318,MATCH(E24296,'HvF table'!A$3:A$318,1)-1,0,2),OFFSET('HvF table'!A$3:A$318,MATCH(E24296,'HvF table'!A$3:A$318,1)-1,0,2)),0)</f>
        <v>0</v>
      </c>
      <c r="E24296">
        <v>-0.21</v>
      </c>
      <c r="G24296">
        <f ca="1">_xlfn.IFNA(FORECAST(E24296,OFFSET('HvF table'!E$3:E$319,MATCH(E24296,'HvF table'!D$3:D$319,1)-1,0,2),OFFSET('HvF table'!D$3:D$319,MATCH(E24296,'HvF table'!D$3:D$319,1)-1,0,2)),0)</f>
        <v>0</v>
      </c>
      <c r="H24296" t="str">
        <f t="shared" ca="1" si="1153"/>
        <v>G</v>
      </c>
      <c r="I24296">
        <f t="shared" ca="1" si="1151"/>
        <v>0</v>
      </c>
      <c r="J24296" t="s">
        <v>75</v>
      </c>
    </row>
    <row r="24297" spans="1:10" x14ac:dyDescent="0.25">
      <c r="A24297" s="65">
        <v>43974</v>
      </c>
      <c r="B24297" s="66">
        <v>0.38541666666666669</v>
      </c>
      <c r="C24297" s="64">
        <f t="shared" si="1152"/>
        <v>43974.385416666664</v>
      </c>
      <c r="D24297">
        <f ca="1">_xlfn.IFNA(FORECAST(E24297,OFFSET('HvF table'!B$3:B$318,MATCH(E24297,'HvF table'!A$3:A$318,1)-1,0,2),OFFSET('HvF table'!A$3:A$318,MATCH(E24297,'HvF table'!A$3:A$318,1)-1,0,2)),0)</f>
        <v>0</v>
      </c>
      <c r="E24297">
        <v>-0.21</v>
      </c>
      <c r="G24297">
        <f ca="1">_xlfn.IFNA(FORECAST(E24297,OFFSET('HvF table'!E$3:E$319,MATCH(E24297,'HvF table'!D$3:D$319,1)-1,0,2),OFFSET('HvF table'!D$3:D$319,MATCH(E24297,'HvF table'!D$3:D$319,1)-1,0,2)),0)</f>
        <v>0</v>
      </c>
      <c r="H24297" t="str">
        <f t="shared" ca="1" si="1153"/>
        <v>G</v>
      </c>
      <c r="I24297">
        <f t="shared" ca="1" si="1151"/>
        <v>0</v>
      </c>
      <c r="J24297" t="s">
        <v>75</v>
      </c>
    </row>
    <row r="24298" spans="1:10" x14ac:dyDescent="0.25">
      <c r="A24298" s="65">
        <v>43974</v>
      </c>
      <c r="B24298" s="66">
        <v>0.3888888888888889</v>
      </c>
      <c r="C24298" s="64">
        <f t="shared" si="1152"/>
        <v>43974.388888888891</v>
      </c>
      <c r="D24298">
        <f ca="1">_xlfn.IFNA(FORECAST(E24298,OFFSET('HvF table'!B$3:B$318,MATCH(E24298,'HvF table'!A$3:A$318,1)-1,0,2),OFFSET('HvF table'!A$3:A$318,MATCH(E24298,'HvF table'!A$3:A$318,1)-1,0,2)),0)</f>
        <v>0</v>
      </c>
      <c r="E24298">
        <v>-0.21</v>
      </c>
      <c r="G24298">
        <f ca="1">_xlfn.IFNA(FORECAST(E24298,OFFSET('HvF table'!E$3:E$319,MATCH(E24298,'HvF table'!D$3:D$319,1)-1,0,2),OFFSET('HvF table'!D$3:D$319,MATCH(E24298,'HvF table'!D$3:D$319,1)-1,0,2)),0)</f>
        <v>0</v>
      </c>
      <c r="H24298" t="str">
        <f t="shared" ca="1" si="1153"/>
        <v>G</v>
      </c>
      <c r="I24298">
        <f t="shared" ca="1" si="1151"/>
        <v>0</v>
      </c>
      <c r="J24298" t="s">
        <v>75</v>
      </c>
    </row>
    <row r="24299" spans="1:10" x14ac:dyDescent="0.25">
      <c r="A24299" s="65">
        <v>43974</v>
      </c>
      <c r="B24299" s="66">
        <v>0.3923611111111111</v>
      </c>
      <c r="C24299" s="64">
        <f t="shared" si="1152"/>
        <v>43974.392361111109</v>
      </c>
      <c r="D24299">
        <f ca="1">_xlfn.IFNA(FORECAST(E24299,OFFSET('HvF table'!B$3:B$318,MATCH(E24299,'HvF table'!A$3:A$318,1)-1,0,2),OFFSET('HvF table'!A$3:A$318,MATCH(E24299,'HvF table'!A$3:A$318,1)-1,0,2)),0)</f>
        <v>0</v>
      </c>
      <c r="E24299">
        <v>-0.21</v>
      </c>
      <c r="G24299">
        <f ca="1">_xlfn.IFNA(FORECAST(E24299,OFFSET('HvF table'!E$3:E$319,MATCH(E24299,'HvF table'!D$3:D$319,1)-1,0,2),OFFSET('HvF table'!D$3:D$319,MATCH(E24299,'HvF table'!D$3:D$319,1)-1,0,2)),0)</f>
        <v>0</v>
      </c>
      <c r="H24299" t="str">
        <f t="shared" ca="1" si="1153"/>
        <v>G</v>
      </c>
      <c r="I24299">
        <f t="shared" ca="1" si="1151"/>
        <v>0</v>
      </c>
      <c r="J24299" t="s">
        <v>75</v>
      </c>
    </row>
    <row r="24300" spans="1:10" x14ac:dyDescent="0.25">
      <c r="A24300" s="65">
        <v>43974</v>
      </c>
      <c r="B24300" s="66">
        <v>0.39583333333333331</v>
      </c>
      <c r="C24300" s="64">
        <f t="shared" si="1152"/>
        <v>43974.395833333336</v>
      </c>
      <c r="D24300">
        <f ca="1">_xlfn.IFNA(FORECAST(E24300,OFFSET('HvF table'!B$3:B$318,MATCH(E24300,'HvF table'!A$3:A$318,1)-1,0,2),OFFSET('HvF table'!A$3:A$318,MATCH(E24300,'HvF table'!A$3:A$318,1)-1,0,2)),0)</f>
        <v>0</v>
      </c>
      <c r="E24300">
        <v>-0.21</v>
      </c>
      <c r="G24300">
        <f ca="1">_xlfn.IFNA(FORECAST(E24300,OFFSET('HvF table'!E$3:E$319,MATCH(E24300,'HvF table'!D$3:D$319,1)-1,0,2),OFFSET('HvF table'!D$3:D$319,MATCH(E24300,'HvF table'!D$3:D$319,1)-1,0,2)),0)</f>
        <v>0</v>
      </c>
      <c r="H24300" t="str">
        <f t="shared" ca="1" si="1153"/>
        <v>G</v>
      </c>
      <c r="I24300">
        <f t="shared" ca="1" si="1151"/>
        <v>0</v>
      </c>
      <c r="J24300" t="s">
        <v>75</v>
      </c>
    </row>
    <row r="24301" spans="1:10" x14ac:dyDescent="0.25">
      <c r="A24301" s="65">
        <v>43974</v>
      </c>
      <c r="B24301" s="66">
        <v>0.39930555555555558</v>
      </c>
      <c r="C24301" s="64">
        <f t="shared" si="1152"/>
        <v>43974.399305555555</v>
      </c>
      <c r="D24301">
        <f ca="1">_xlfn.IFNA(FORECAST(E24301,OFFSET('HvF table'!B$3:B$318,MATCH(E24301,'HvF table'!A$3:A$318,1)-1,0,2),OFFSET('HvF table'!A$3:A$318,MATCH(E24301,'HvF table'!A$3:A$318,1)-1,0,2)),0)</f>
        <v>0</v>
      </c>
      <c r="E24301">
        <v>-0.21</v>
      </c>
      <c r="G24301">
        <f ca="1">_xlfn.IFNA(FORECAST(E24301,OFFSET('HvF table'!E$3:E$319,MATCH(E24301,'HvF table'!D$3:D$319,1)-1,0,2),OFFSET('HvF table'!D$3:D$319,MATCH(E24301,'HvF table'!D$3:D$319,1)-1,0,2)),0)</f>
        <v>0</v>
      </c>
      <c r="H24301" t="str">
        <f t="shared" ca="1" si="1153"/>
        <v>G</v>
      </c>
      <c r="I24301">
        <f t="shared" ca="1" si="1151"/>
        <v>0</v>
      </c>
      <c r="J24301" t="s">
        <v>75</v>
      </c>
    </row>
    <row r="24302" spans="1:10" x14ac:dyDescent="0.25">
      <c r="A24302" s="65">
        <v>43974</v>
      </c>
      <c r="B24302" s="66">
        <v>0.40277777777777773</v>
      </c>
      <c r="C24302" s="64">
        <f t="shared" si="1152"/>
        <v>43974.402777777781</v>
      </c>
      <c r="D24302">
        <f ca="1">_xlfn.IFNA(FORECAST(E24302,OFFSET('HvF table'!B$3:B$318,MATCH(E24302,'HvF table'!A$3:A$318,1)-1,0,2),OFFSET('HvF table'!A$3:A$318,MATCH(E24302,'HvF table'!A$3:A$318,1)-1,0,2)),0)</f>
        <v>0</v>
      </c>
      <c r="E24302">
        <v>-0.2</v>
      </c>
      <c r="G24302">
        <f ca="1">_xlfn.IFNA(FORECAST(E24302,OFFSET('HvF table'!E$3:E$319,MATCH(E24302,'HvF table'!D$3:D$319,1)-1,0,2),OFFSET('HvF table'!D$3:D$319,MATCH(E24302,'HvF table'!D$3:D$319,1)-1,0,2)),0)</f>
        <v>0</v>
      </c>
      <c r="H24302" t="str">
        <f t="shared" ca="1" si="1153"/>
        <v>G</v>
      </c>
      <c r="I24302">
        <f t="shared" ca="1" si="1151"/>
        <v>0</v>
      </c>
      <c r="J24302" t="s">
        <v>75</v>
      </c>
    </row>
    <row r="24303" spans="1:10" x14ac:dyDescent="0.25">
      <c r="A24303" s="65">
        <v>43974</v>
      </c>
      <c r="B24303" s="66">
        <v>0.40625</v>
      </c>
      <c r="C24303" s="64">
        <f t="shared" si="1152"/>
        <v>43974.40625</v>
      </c>
      <c r="D24303">
        <f ca="1">_xlfn.IFNA(FORECAST(E24303,OFFSET('HvF table'!B$3:B$318,MATCH(E24303,'HvF table'!A$3:A$318,1)-1,0,2),OFFSET('HvF table'!A$3:A$318,MATCH(E24303,'HvF table'!A$3:A$318,1)-1,0,2)),0)</f>
        <v>0</v>
      </c>
      <c r="E24303">
        <v>-0.21</v>
      </c>
      <c r="G24303">
        <f ca="1">_xlfn.IFNA(FORECAST(E24303,OFFSET('HvF table'!E$3:E$319,MATCH(E24303,'HvF table'!D$3:D$319,1)-1,0,2),OFFSET('HvF table'!D$3:D$319,MATCH(E24303,'HvF table'!D$3:D$319,1)-1,0,2)),0)</f>
        <v>0</v>
      </c>
      <c r="H24303" t="str">
        <f t="shared" ca="1" si="1153"/>
        <v>G</v>
      </c>
      <c r="I24303">
        <f t="shared" ca="1" si="1151"/>
        <v>0</v>
      </c>
      <c r="J24303" t="s">
        <v>75</v>
      </c>
    </row>
    <row r="24304" spans="1:10" x14ac:dyDescent="0.25">
      <c r="A24304" s="65">
        <v>43974</v>
      </c>
      <c r="B24304" s="66">
        <v>0.40972222222222227</v>
      </c>
      <c r="C24304" s="64">
        <f t="shared" si="1152"/>
        <v>43974.409722222219</v>
      </c>
      <c r="D24304">
        <f ca="1">_xlfn.IFNA(FORECAST(E24304,OFFSET('HvF table'!B$3:B$318,MATCH(E24304,'HvF table'!A$3:A$318,1)-1,0,2),OFFSET('HvF table'!A$3:A$318,MATCH(E24304,'HvF table'!A$3:A$318,1)-1,0,2)),0)</f>
        <v>0</v>
      </c>
      <c r="E24304">
        <v>-0.21</v>
      </c>
      <c r="G24304">
        <f ca="1">_xlfn.IFNA(FORECAST(E24304,OFFSET('HvF table'!E$3:E$319,MATCH(E24304,'HvF table'!D$3:D$319,1)-1,0,2),OFFSET('HvF table'!D$3:D$319,MATCH(E24304,'HvF table'!D$3:D$319,1)-1,0,2)),0)</f>
        <v>0</v>
      </c>
      <c r="H24304" t="str">
        <f t="shared" ca="1" si="1153"/>
        <v>G</v>
      </c>
      <c r="I24304">
        <f t="shared" ca="1" si="1151"/>
        <v>0</v>
      </c>
      <c r="J24304" t="s">
        <v>75</v>
      </c>
    </row>
    <row r="24305" spans="1:10" x14ac:dyDescent="0.25">
      <c r="A24305" s="65">
        <v>43974</v>
      </c>
      <c r="B24305" s="66">
        <v>0.41319444444444442</v>
      </c>
      <c r="C24305" s="64">
        <f t="shared" si="1152"/>
        <v>43974.413194444445</v>
      </c>
      <c r="D24305">
        <f ca="1">_xlfn.IFNA(FORECAST(E24305,OFFSET('HvF table'!B$3:B$318,MATCH(E24305,'HvF table'!A$3:A$318,1)-1,0,2),OFFSET('HvF table'!A$3:A$318,MATCH(E24305,'HvF table'!A$3:A$318,1)-1,0,2)),0)</f>
        <v>0</v>
      </c>
      <c r="E24305">
        <v>-0.21</v>
      </c>
      <c r="G24305">
        <f ca="1">_xlfn.IFNA(FORECAST(E24305,OFFSET('HvF table'!E$3:E$319,MATCH(E24305,'HvF table'!D$3:D$319,1)-1,0,2),OFFSET('HvF table'!D$3:D$319,MATCH(E24305,'HvF table'!D$3:D$319,1)-1,0,2)),0)</f>
        <v>0</v>
      </c>
      <c r="H24305" t="str">
        <f t="shared" ca="1" si="1153"/>
        <v>G</v>
      </c>
      <c r="I24305">
        <f t="shared" ca="1" si="1151"/>
        <v>0</v>
      </c>
      <c r="J24305" t="s">
        <v>75</v>
      </c>
    </row>
    <row r="24306" spans="1:10" x14ac:dyDescent="0.25">
      <c r="A24306" s="65">
        <v>43974</v>
      </c>
      <c r="B24306" s="66">
        <v>0.41666666666666669</v>
      </c>
      <c r="C24306" s="64">
        <f t="shared" si="1152"/>
        <v>43974.416666666664</v>
      </c>
      <c r="D24306">
        <f ca="1">_xlfn.IFNA(FORECAST(E24306,OFFSET('HvF table'!B$3:B$318,MATCH(E24306,'HvF table'!A$3:A$318,1)-1,0,2),OFFSET('HvF table'!A$3:A$318,MATCH(E24306,'HvF table'!A$3:A$318,1)-1,0,2)),0)</f>
        <v>0</v>
      </c>
      <c r="E24306">
        <v>-0.21</v>
      </c>
      <c r="G24306">
        <f ca="1">_xlfn.IFNA(FORECAST(E24306,OFFSET('HvF table'!E$3:E$319,MATCH(E24306,'HvF table'!D$3:D$319,1)-1,0,2),OFFSET('HvF table'!D$3:D$319,MATCH(E24306,'HvF table'!D$3:D$319,1)-1,0,2)),0)</f>
        <v>0</v>
      </c>
      <c r="H24306" t="str">
        <f t="shared" ca="1" si="1153"/>
        <v>G</v>
      </c>
      <c r="I24306">
        <f t="shared" ca="1" si="1151"/>
        <v>0</v>
      </c>
      <c r="J24306" t="s">
        <v>75</v>
      </c>
    </row>
    <row r="24307" spans="1:10" x14ac:dyDescent="0.25">
      <c r="A24307" s="65">
        <v>43974</v>
      </c>
      <c r="B24307" s="66">
        <v>0.4201388888888889</v>
      </c>
      <c r="C24307" s="64">
        <f t="shared" si="1152"/>
        <v>43974.420138888891</v>
      </c>
      <c r="D24307">
        <f ca="1">_xlfn.IFNA(FORECAST(E24307,OFFSET('HvF table'!B$3:B$318,MATCH(E24307,'HvF table'!A$3:A$318,1)-1,0,2),OFFSET('HvF table'!A$3:A$318,MATCH(E24307,'HvF table'!A$3:A$318,1)-1,0,2)),0)</f>
        <v>0</v>
      </c>
      <c r="E24307">
        <v>-0.2</v>
      </c>
      <c r="G24307">
        <f ca="1">_xlfn.IFNA(FORECAST(E24307,OFFSET('HvF table'!E$3:E$319,MATCH(E24307,'HvF table'!D$3:D$319,1)-1,0,2),OFFSET('HvF table'!D$3:D$319,MATCH(E24307,'HvF table'!D$3:D$319,1)-1,0,2)),0)</f>
        <v>0</v>
      </c>
      <c r="H24307" t="str">
        <f t="shared" ca="1" si="1153"/>
        <v>G</v>
      </c>
      <c r="I24307">
        <f t="shared" ca="1" si="1151"/>
        <v>0</v>
      </c>
      <c r="J24307" t="s">
        <v>75</v>
      </c>
    </row>
    <row r="24308" spans="1:10" x14ac:dyDescent="0.25">
      <c r="A24308" s="65">
        <v>43974</v>
      </c>
      <c r="B24308" s="66">
        <v>0.4236111111111111</v>
      </c>
      <c r="C24308" s="64">
        <f t="shared" si="1152"/>
        <v>43974.423611111109</v>
      </c>
      <c r="D24308">
        <f ca="1">_xlfn.IFNA(FORECAST(E24308,OFFSET('HvF table'!B$3:B$318,MATCH(E24308,'HvF table'!A$3:A$318,1)-1,0,2),OFFSET('HvF table'!A$3:A$318,MATCH(E24308,'HvF table'!A$3:A$318,1)-1,0,2)),0)</f>
        <v>0</v>
      </c>
      <c r="E24308">
        <v>-0.21</v>
      </c>
      <c r="G24308">
        <f ca="1">_xlfn.IFNA(FORECAST(E24308,OFFSET('HvF table'!E$3:E$319,MATCH(E24308,'HvF table'!D$3:D$319,1)-1,0,2),OFFSET('HvF table'!D$3:D$319,MATCH(E24308,'HvF table'!D$3:D$319,1)-1,0,2)),0)</f>
        <v>0</v>
      </c>
      <c r="H24308" t="str">
        <f t="shared" ca="1" si="1153"/>
        <v>G</v>
      </c>
      <c r="I24308">
        <f t="shared" ca="1" si="1151"/>
        <v>0</v>
      </c>
      <c r="J24308" t="s">
        <v>75</v>
      </c>
    </row>
    <row r="24309" spans="1:10" x14ac:dyDescent="0.25">
      <c r="A24309" s="65">
        <v>43974</v>
      </c>
      <c r="B24309" s="66">
        <v>0.42708333333333331</v>
      </c>
      <c r="C24309" s="64">
        <f t="shared" si="1152"/>
        <v>43974.427083333336</v>
      </c>
      <c r="D24309">
        <f ca="1">_xlfn.IFNA(FORECAST(E24309,OFFSET('HvF table'!B$3:B$318,MATCH(E24309,'HvF table'!A$3:A$318,1)-1,0,2),OFFSET('HvF table'!A$3:A$318,MATCH(E24309,'HvF table'!A$3:A$318,1)-1,0,2)),0)</f>
        <v>0</v>
      </c>
      <c r="E24309">
        <v>-0.21</v>
      </c>
      <c r="G24309">
        <f ca="1">_xlfn.IFNA(FORECAST(E24309,OFFSET('HvF table'!E$3:E$319,MATCH(E24309,'HvF table'!D$3:D$319,1)-1,0,2),OFFSET('HvF table'!D$3:D$319,MATCH(E24309,'HvF table'!D$3:D$319,1)-1,0,2)),0)</f>
        <v>0</v>
      </c>
      <c r="H24309" t="str">
        <f t="shared" ca="1" si="1153"/>
        <v>G</v>
      </c>
      <c r="I24309">
        <f t="shared" ca="1" si="1151"/>
        <v>0</v>
      </c>
      <c r="J24309" t="s">
        <v>75</v>
      </c>
    </row>
    <row r="24310" spans="1:10" x14ac:dyDescent="0.25">
      <c r="A24310" s="65">
        <v>43974</v>
      </c>
      <c r="B24310" s="66">
        <v>0.43055555555555558</v>
      </c>
      <c r="C24310" s="64">
        <f t="shared" si="1152"/>
        <v>43974.430555555555</v>
      </c>
      <c r="D24310">
        <f ca="1">_xlfn.IFNA(FORECAST(E24310,OFFSET('HvF table'!B$3:B$318,MATCH(E24310,'HvF table'!A$3:A$318,1)-1,0,2),OFFSET('HvF table'!A$3:A$318,MATCH(E24310,'HvF table'!A$3:A$318,1)-1,0,2)),0)</f>
        <v>0</v>
      </c>
      <c r="E24310">
        <v>-0.2</v>
      </c>
      <c r="G24310">
        <f ca="1">_xlfn.IFNA(FORECAST(E24310,OFFSET('HvF table'!E$3:E$319,MATCH(E24310,'HvF table'!D$3:D$319,1)-1,0,2),OFFSET('HvF table'!D$3:D$319,MATCH(E24310,'HvF table'!D$3:D$319,1)-1,0,2)),0)</f>
        <v>0</v>
      </c>
      <c r="H24310" t="str">
        <f t="shared" ca="1" si="1153"/>
        <v>G</v>
      </c>
      <c r="I24310">
        <f t="shared" ca="1" si="1151"/>
        <v>0</v>
      </c>
      <c r="J24310" t="s">
        <v>75</v>
      </c>
    </row>
    <row r="24311" spans="1:10" x14ac:dyDescent="0.25">
      <c r="A24311" s="65">
        <v>43974</v>
      </c>
      <c r="B24311" s="66">
        <v>0.43402777777777773</v>
      </c>
      <c r="C24311" s="64">
        <f t="shared" si="1152"/>
        <v>43974.434027777781</v>
      </c>
      <c r="D24311">
        <f ca="1">_xlfn.IFNA(FORECAST(E24311,OFFSET('HvF table'!B$3:B$318,MATCH(E24311,'HvF table'!A$3:A$318,1)-1,0,2),OFFSET('HvF table'!A$3:A$318,MATCH(E24311,'HvF table'!A$3:A$318,1)-1,0,2)),0)</f>
        <v>0</v>
      </c>
      <c r="E24311">
        <v>-0.2</v>
      </c>
      <c r="G24311">
        <f ca="1">_xlfn.IFNA(FORECAST(E24311,OFFSET('HvF table'!E$3:E$319,MATCH(E24311,'HvF table'!D$3:D$319,1)-1,0,2),OFFSET('HvF table'!D$3:D$319,MATCH(E24311,'HvF table'!D$3:D$319,1)-1,0,2)),0)</f>
        <v>0</v>
      </c>
      <c r="H24311" t="str">
        <f t="shared" ca="1" si="1153"/>
        <v>G</v>
      </c>
      <c r="I24311">
        <f t="shared" ca="1" si="1151"/>
        <v>0</v>
      </c>
      <c r="J24311" t="s">
        <v>75</v>
      </c>
    </row>
    <row r="24312" spans="1:10" x14ac:dyDescent="0.25">
      <c r="A24312" s="65">
        <v>43974</v>
      </c>
      <c r="B24312" s="66">
        <v>0.4375</v>
      </c>
      <c r="C24312" s="64">
        <f t="shared" si="1152"/>
        <v>43974.4375</v>
      </c>
      <c r="D24312">
        <f ca="1">_xlfn.IFNA(FORECAST(E24312,OFFSET('HvF table'!B$3:B$318,MATCH(E24312,'HvF table'!A$3:A$318,1)-1,0,2),OFFSET('HvF table'!A$3:A$318,MATCH(E24312,'HvF table'!A$3:A$318,1)-1,0,2)),0)</f>
        <v>0</v>
      </c>
      <c r="E24312">
        <v>-0.18</v>
      </c>
      <c r="G24312">
        <f ca="1">_xlfn.IFNA(FORECAST(E24312,OFFSET('HvF table'!E$3:E$319,MATCH(E24312,'HvF table'!D$3:D$319,1)-1,0,2),OFFSET('HvF table'!D$3:D$319,MATCH(E24312,'HvF table'!D$3:D$319,1)-1,0,2)),0)</f>
        <v>0</v>
      </c>
      <c r="H24312" t="str">
        <f t="shared" ca="1" si="1153"/>
        <v>G</v>
      </c>
      <c r="I24312">
        <f t="shared" ca="1" si="1151"/>
        <v>0</v>
      </c>
      <c r="J24312" t="s">
        <v>75</v>
      </c>
    </row>
    <row r="24313" spans="1:10" x14ac:dyDescent="0.25">
      <c r="A24313" s="65">
        <v>43974</v>
      </c>
      <c r="B24313" s="66">
        <v>0.44097222222222227</v>
      </c>
      <c r="C24313" s="64">
        <f t="shared" si="1152"/>
        <v>43974.440972222219</v>
      </c>
      <c r="D24313">
        <f ca="1">_xlfn.IFNA(FORECAST(E24313,OFFSET('HvF table'!B$3:B$318,MATCH(E24313,'HvF table'!A$3:A$318,1)-1,0,2),OFFSET('HvF table'!A$3:A$318,MATCH(E24313,'HvF table'!A$3:A$318,1)-1,0,2)),0)</f>
        <v>0</v>
      </c>
      <c r="E24313">
        <v>-0.18</v>
      </c>
      <c r="G24313">
        <f ca="1">_xlfn.IFNA(FORECAST(E24313,OFFSET('HvF table'!E$3:E$319,MATCH(E24313,'HvF table'!D$3:D$319,1)-1,0,2),OFFSET('HvF table'!D$3:D$319,MATCH(E24313,'HvF table'!D$3:D$319,1)-1,0,2)),0)</f>
        <v>0</v>
      </c>
      <c r="H24313" t="str">
        <f t="shared" ca="1" si="1153"/>
        <v>G</v>
      </c>
      <c r="I24313">
        <f t="shared" ca="1" si="1151"/>
        <v>0</v>
      </c>
      <c r="J24313" t="s">
        <v>75</v>
      </c>
    </row>
    <row r="24314" spans="1:10" x14ac:dyDescent="0.25">
      <c r="A24314" s="65">
        <v>43974</v>
      </c>
      <c r="B24314" s="66">
        <v>0.44444444444444442</v>
      </c>
      <c r="C24314" s="64">
        <f t="shared" si="1152"/>
        <v>43974.444444444445</v>
      </c>
      <c r="D24314">
        <f ca="1">_xlfn.IFNA(FORECAST(E24314,OFFSET('HvF table'!B$3:B$318,MATCH(E24314,'HvF table'!A$3:A$318,1)-1,0,2),OFFSET('HvF table'!A$3:A$318,MATCH(E24314,'HvF table'!A$3:A$318,1)-1,0,2)),0)</f>
        <v>0</v>
      </c>
      <c r="E24314">
        <v>-0.18</v>
      </c>
      <c r="G24314">
        <f ca="1">_xlfn.IFNA(FORECAST(E24314,OFFSET('HvF table'!E$3:E$319,MATCH(E24314,'HvF table'!D$3:D$319,1)-1,0,2),OFFSET('HvF table'!D$3:D$319,MATCH(E24314,'HvF table'!D$3:D$319,1)-1,0,2)),0)</f>
        <v>0</v>
      </c>
      <c r="H24314" t="str">
        <f t="shared" ca="1" si="1153"/>
        <v>G</v>
      </c>
      <c r="I24314">
        <f t="shared" ca="1" si="1151"/>
        <v>0</v>
      </c>
      <c r="J24314" t="s">
        <v>75</v>
      </c>
    </row>
    <row r="24315" spans="1:10" x14ac:dyDescent="0.25">
      <c r="A24315" s="65">
        <v>43974</v>
      </c>
      <c r="B24315" s="66">
        <v>0.44791666666666669</v>
      </c>
      <c r="C24315" s="64">
        <f t="shared" si="1152"/>
        <v>43974.447916666664</v>
      </c>
      <c r="D24315">
        <f ca="1">_xlfn.IFNA(FORECAST(E24315,OFFSET('HvF table'!B$3:B$318,MATCH(E24315,'HvF table'!A$3:A$318,1)-1,0,2),OFFSET('HvF table'!A$3:A$318,MATCH(E24315,'HvF table'!A$3:A$318,1)-1,0,2)),0)</f>
        <v>0</v>
      </c>
      <c r="E24315">
        <v>-0.19</v>
      </c>
      <c r="G24315">
        <f ca="1">_xlfn.IFNA(FORECAST(E24315,OFFSET('HvF table'!E$3:E$319,MATCH(E24315,'HvF table'!D$3:D$319,1)-1,0,2),OFFSET('HvF table'!D$3:D$319,MATCH(E24315,'HvF table'!D$3:D$319,1)-1,0,2)),0)</f>
        <v>0</v>
      </c>
      <c r="H24315" t="str">
        <f t="shared" ca="1" si="1153"/>
        <v>G</v>
      </c>
      <c r="I24315">
        <f t="shared" ca="1" si="1151"/>
        <v>0</v>
      </c>
      <c r="J24315" t="s">
        <v>75</v>
      </c>
    </row>
    <row r="24316" spans="1:10" x14ac:dyDescent="0.25">
      <c r="A24316" s="65">
        <v>43974</v>
      </c>
      <c r="B24316" s="66">
        <v>0.4513888888888889</v>
      </c>
      <c r="C24316" s="64">
        <f t="shared" si="1152"/>
        <v>43974.451388888891</v>
      </c>
      <c r="D24316">
        <f ca="1">_xlfn.IFNA(FORECAST(E24316,OFFSET('HvF table'!B$3:B$318,MATCH(E24316,'HvF table'!A$3:A$318,1)-1,0,2),OFFSET('HvF table'!A$3:A$318,MATCH(E24316,'HvF table'!A$3:A$318,1)-1,0,2)),0)</f>
        <v>0</v>
      </c>
      <c r="E24316">
        <v>-0.16</v>
      </c>
      <c r="G24316">
        <f ca="1">_xlfn.IFNA(FORECAST(E24316,OFFSET('HvF table'!E$3:E$319,MATCH(E24316,'HvF table'!D$3:D$319,1)-1,0,2),OFFSET('HvF table'!D$3:D$319,MATCH(E24316,'HvF table'!D$3:D$319,1)-1,0,2)),0)</f>
        <v>0</v>
      </c>
      <c r="H24316" t="str">
        <f t="shared" ca="1" si="1153"/>
        <v>G</v>
      </c>
      <c r="I24316">
        <f t="shared" ca="1" si="1151"/>
        <v>0</v>
      </c>
      <c r="J24316" t="s">
        <v>75</v>
      </c>
    </row>
    <row r="24317" spans="1:10" x14ac:dyDescent="0.25">
      <c r="A24317" s="65">
        <v>43974</v>
      </c>
      <c r="B24317" s="66">
        <v>0.4548611111111111</v>
      </c>
      <c r="C24317" s="64">
        <f t="shared" si="1152"/>
        <v>43974.454861111109</v>
      </c>
      <c r="D24317">
        <f ca="1">_xlfn.IFNA(FORECAST(E24317,OFFSET('HvF table'!B$3:B$318,MATCH(E24317,'HvF table'!A$3:A$318,1)-1,0,2),OFFSET('HvF table'!A$3:A$318,MATCH(E24317,'HvF table'!A$3:A$318,1)-1,0,2)),0)</f>
        <v>0</v>
      </c>
      <c r="E24317">
        <v>-0.17</v>
      </c>
      <c r="G24317">
        <f ca="1">_xlfn.IFNA(FORECAST(E24317,OFFSET('HvF table'!E$3:E$319,MATCH(E24317,'HvF table'!D$3:D$319,1)-1,0,2),OFFSET('HvF table'!D$3:D$319,MATCH(E24317,'HvF table'!D$3:D$319,1)-1,0,2)),0)</f>
        <v>0</v>
      </c>
      <c r="H24317" t="str">
        <f t="shared" ca="1" si="1153"/>
        <v>G</v>
      </c>
      <c r="I24317">
        <f t="shared" ca="1" si="1151"/>
        <v>0</v>
      </c>
      <c r="J24317" t="s">
        <v>75</v>
      </c>
    </row>
    <row r="24318" spans="1:10" x14ac:dyDescent="0.25">
      <c r="A24318" s="65">
        <v>43974</v>
      </c>
      <c r="B24318" s="66">
        <v>0.45833333333333331</v>
      </c>
      <c r="C24318" s="64">
        <f t="shared" si="1152"/>
        <v>43974.458333333336</v>
      </c>
      <c r="D24318">
        <f ca="1">_xlfn.IFNA(FORECAST(E24318,OFFSET('HvF table'!B$3:B$318,MATCH(E24318,'HvF table'!A$3:A$318,1)-1,0,2),OFFSET('HvF table'!A$3:A$318,MATCH(E24318,'HvF table'!A$3:A$318,1)-1,0,2)),0)</f>
        <v>0</v>
      </c>
      <c r="E24318">
        <v>-0.16</v>
      </c>
      <c r="G24318">
        <f ca="1">_xlfn.IFNA(FORECAST(E24318,OFFSET('HvF table'!E$3:E$319,MATCH(E24318,'HvF table'!D$3:D$319,1)-1,0,2),OFFSET('HvF table'!D$3:D$319,MATCH(E24318,'HvF table'!D$3:D$319,1)-1,0,2)),0)</f>
        <v>0</v>
      </c>
      <c r="H24318" t="str">
        <f t="shared" ca="1" si="1153"/>
        <v>G</v>
      </c>
      <c r="I24318">
        <f t="shared" ca="1" si="1151"/>
        <v>0</v>
      </c>
      <c r="J24318" t="s">
        <v>75</v>
      </c>
    </row>
    <row r="24319" spans="1:10" x14ac:dyDescent="0.25">
      <c r="A24319" s="65">
        <v>43974</v>
      </c>
      <c r="B24319" s="66">
        <v>0.46180555555555558</v>
      </c>
      <c r="C24319" s="64">
        <f t="shared" si="1152"/>
        <v>43974.461805555555</v>
      </c>
      <c r="D24319">
        <f ca="1">_xlfn.IFNA(FORECAST(E24319,OFFSET('HvF table'!B$3:B$318,MATCH(E24319,'HvF table'!A$3:A$318,1)-1,0,2),OFFSET('HvF table'!A$3:A$318,MATCH(E24319,'HvF table'!A$3:A$318,1)-1,0,2)),0)</f>
        <v>0</v>
      </c>
      <c r="E24319">
        <v>-0.17</v>
      </c>
      <c r="G24319">
        <f ca="1">_xlfn.IFNA(FORECAST(E24319,OFFSET('HvF table'!E$3:E$319,MATCH(E24319,'HvF table'!D$3:D$319,1)-1,0,2),OFFSET('HvF table'!D$3:D$319,MATCH(E24319,'HvF table'!D$3:D$319,1)-1,0,2)),0)</f>
        <v>0</v>
      </c>
      <c r="H24319" t="str">
        <f t="shared" ca="1" si="1153"/>
        <v>G</v>
      </c>
      <c r="I24319">
        <f t="shared" ca="1" si="1151"/>
        <v>0</v>
      </c>
      <c r="J24319" t="s">
        <v>75</v>
      </c>
    </row>
    <row r="24320" spans="1:10" x14ac:dyDescent="0.25">
      <c r="A24320" s="65">
        <v>43974</v>
      </c>
      <c r="B24320" s="66">
        <v>0.46527777777777773</v>
      </c>
      <c r="C24320" s="64">
        <f t="shared" si="1152"/>
        <v>43974.465277777781</v>
      </c>
      <c r="D24320">
        <f ca="1">_xlfn.IFNA(FORECAST(E24320,OFFSET('HvF table'!B$3:B$318,MATCH(E24320,'HvF table'!A$3:A$318,1)-1,0,2),OFFSET('HvF table'!A$3:A$318,MATCH(E24320,'HvF table'!A$3:A$318,1)-1,0,2)),0)</f>
        <v>0</v>
      </c>
      <c r="E24320">
        <v>-0.17</v>
      </c>
      <c r="G24320">
        <f ca="1">_xlfn.IFNA(FORECAST(E24320,OFFSET('HvF table'!E$3:E$319,MATCH(E24320,'HvF table'!D$3:D$319,1)-1,0,2),OFFSET('HvF table'!D$3:D$319,MATCH(E24320,'HvF table'!D$3:D$319,1)-1,0,2)),0)</f>
        <v>0</v>
      </c>
      <c r="H24320" t="str">
        <f t="shared" ca="1" si="1153"/>
        <v>G</v>
      </c>
      <c r="I24320">
        <f t="shared" ca="1" si="1151"/>
        <v>0</v>
      </c>
      <c r="J24320" t="s">
        <v>75</v>
      </c>
    </row>
    <row r="24321" spans="1:10" x14ac:dyDescent="0.25">
      <c r="A24321" s="65">
        <v>43974</v>
      </c>
      <c r="B24321" s="66">
        <v>0.46875</v>
      </c>
      <c r="C24321" s="64">
        <f t="shared" si="1152"/>
        <v>43974.46875</v>
      </c>
      <c r="D24321">
        <f ca="1">_xlfn.IFNA(FORECAST(E24321,OFFSET('HvF table'!B$3:B$318,MATCH(E24321,'HvF table'!A$3:A$318,1)-1,0,2),OFFSET('HvF table'!A$3:A$318,MATCH(E24321,'HvF table'!A$3:A$318,1)-1,0,2)),0)</f>
        <v>0</v>
      </c>
      <c r="E24321">
        <v>-0.15</v>
      </c>
      <c r="G24321">
        <f ca="1">_xlfn.IFNA(FORECAST(E24321,OFFSET('HvF table'!E$3:E$319,MATCH(E24321,'HvF table'!D$3:D$319,1)-1,0,2),OFFSET('HvF table'!D$3:D$319,MATCH(E24321,'HvF table'!D$3:D$319,1)-1,0,2)),0)</f>
        <v>0</v>
      </c>
      <c r="H24321" t="str">
        <f t="shared" ca="1" si="1153"/>
        <v>G</v>
      </c>
      <c r="I24321">
        <f t="shared" ca="1" si="1151"/>
        <v>0</v>
      </c>
      <c r="J24321" t="s">
        <v>75</v>
      </c>
    </row>
    <row r="24322" spans="1:10" x14ac:dyDescent="0.25">
      <c r="A24322" s="65">
        <v>43974</v>
      </c>
      <c r="B24322" s="66">
        <v>0.47222222222222227</v>
      </c>
      <c r="C24322" s="64">
        <f t="shared" si="1152"/>
        <v>43974.472222222219</v>
      </c>
      <c r="D24322">
        <f ca="1">_xlfn.IFNA(FORECAST(E24322,OFFSET('HvF table'!B$3:B$318,MATCH(E24322,'HvF table'!A$3:A$318,1)-1,0,2),OFFSET('HvF table'!A$3:A$318,MATCH(E24322,'HvF table'!A$3:A$318,1)-1,0,2)),0)</f>
        <v>0</v>
      </c>
      <c r="E24322">
        <v>-0.16</v>
      </c>
      <c r="G24322">
        <f ca="1">_xlfn.IFNA(FORECAST(E24322,OFFSET('HvF table'!E$3:E$319,MATCH(E24322,'HvF table'!D$3:D$319,1)-1,0,2),OFFSET('HvF table'!D$3:D$319,MATCH(E24322,'HvF table'!D$3:D$319,1)-1,0,2)),0)</f>
        <v>0</v>
      </c>
      <c r="H24322" t="str">
        <f t="shared" ca="1" si="1153"/>
        <v>G</v>
      </c>
      <c r="I24322">
        <f t="shared" ref="I24322:I24385" ca="1" si="1154">IF(H24322="G",G24322,IF(H24322="B",0))</f>
        <v>0</v>
      </c>
      <c r="J24322" t="s">
        <v>75</v>
      </c>
    </row>
    <row r="24323" spans="1:10" x14ac:dyDescent="0.25">
      <c r="A24323" s="65">
        <v>43974</v>
      </c>
      <c r="B24323" s="66">
        <v>0.47569444444444442</v>
      </c>
      <c r="C24323" s="64">
        <f t="shared" ref="C24323:C24386" si="1155">A24323+B24323</f>
        <v>43974.475694444445</v>
      </c>
      <c r="D24323">
        <f ca="1">_xlfn.IFNA(FORECAST(E24323,OFFSET('HvF table'!B$3:B$318,MATCH(E24323,'HvF table'!A$3:A$318,1)-1,0,2),OFFSET('HvF table'!A$3:A$318,MATCH(E24323,'HvF table'!A$3:A$318,1)-1,0,2)),0)</f>
        <v>0</v>
      </c>
      <c r="E24323">
        <v>-0.15</v>
      </c>
      <c r="G24323">
        <f ca="1">_xlfn.IFNA(FORECAST(E24323,OFFSET('HvF table'!E$3:E$319,MATCH(E24323,'HvF table'!D$3:D$319,1)-1,0,2),OFFSET('HvF table'!D$3:D$319,MATCH(E24323,'HvF table'!D$3:D$319,1)-1,0,2)),0)</f>
        <v>0</v>
      </c>
      <c r="H24323" t="str">
        <f t="shared" ca="1" si="1153"/>
        <v>G</v>
      </c>
      <c r="I24323">
        <f t="shared" ca="1" si="1154"/>
        <v>0</v>
      </c>
      <c r="J24323" t="s">
        <v>75</v>
      </c>
    </row>
    <row r="24324" spans="1:10" x14ac:dyDescent="0.25">
      <c r="A24324" s="65">
        <v>43974</v>
      </c>
      <c r="B24324" s="66">
        <v>0.47916666666666669</v>
      </c>
      <c r="C24324" s="64">
        <f t="shared" si="1155"/>
        <v>43974.479166666664</v>
      </c>
      <c r="D24324">
        <f ca="1">_xlfn.IFNA(FORECAST(E24324,OFFSET('HvF table'!B$3:B$318,MATCH(E24324,'HvF table'!A$3:A$318,1)-1,0,2),OFFSET('HvF table'!A$3:A$318,MATCH(E24324,'HvF table'!A$3:A$318,1)-1,0,2)),0)</f>
        <v>0</v>
      </c>
      <c r="E24324">
        <v>-0.15</v>
      </c>
      <c r="G24324">
        <f ca="1">_xlfn.IFNA(FORECAST(E24324,OFFSET('HvF table'!E$3:E$319,MATCH(E24324,'HvF table'!D$3:D$319,1)-1,0,2),OFFSET('HvF table'!D$3:D$319,MATCH(E24324,'HvF table'!D$3:D$319,1)-1,0,2)),0)</f>
        <v>0</v>
      </c>
      <c r="H24324" t="str">
        <f t="shared" ca="1" si="1153"/>
        <v>G</v>
      </c>
      <c r="I24324">
        <f t="shared" ca="1" si="1154"/>
        <v>0</v>
      </c>
      <c r="J24324" t="s">
        <v>75</v>
      </c>
    </row>
    <row r="24325" spans="1:10" x14ac:dyDescent="0.25">
      <c r="A24325" s="65">
        <v>43974</v>
      </c>
      <c r="B24325" s="66">
        <v>0.4826388888888889</v>
      </c>
      <c r="C24325" s="64">
        <f t="shared" si="1155"/>
        <v>43974.482638888891</v>
      </c>
      <c r="D24325">
        <f ca="1">_xlfn.IFNA(FORECAST(E24325,OFFSET('HvF table'!B$3:B$318,MATCH(E24325,'HvF table'!A$3:A$318,1)-1,0,2),OFFSET('HvF table'!A$3:A$318,MATCH(E24325,'HvF table'!A$3:A$318,1)-1,0,2)),0)</f>
        <v>0</v>
      </c>
      <c r="E24325">
        <v>-0.14000000000000001</v>
      </c>
      <c r="G24325">
        <f ca="1">_xlfn.IFNA(FORECAST(E24325,OFFSET('HvF table'!E$3:E$319,MATCH(E24325,'HvF table'!D$3:D$319,1)-1,0,2),OFFSET('HvF table'!D$3:D$319,MATCH(E24325,'HvF table'!D$3:D$319,1)-1,0,2)),0)</f>
        <v>0</v>
      </c>
      <c r="H24325" t="str">
        <f t="shared" ca="1" si="1153"/>
        <v>G</v>
      </c>
      <c r="I24325">
        <f t="shared" ca="1" si="1154"/>
        <v>0</v>
      </c>
      <c r="J24325" t="s">
        <v>75</v>
      </c>
    </row>
    <row r="24326" spans="1:10" x14ac:dyDescent="0.25">
      <c r="A24326" s="65">
        <v>43974</v>
      </c>
      <c r="B24326" s="66">
        <v>0.4861111111111111</v>
      </c>
      <c r="C24326" s="64">
        <f t="shared" si="1155"/>
        <v>43974.486111111109</v>
      </c>
      <c r="D24326">
        <f ca="1">_xlfn.IFNA(FORECAST(E24326,OFFSET('HvF table'!B$3:B$318,MATCH(E24326,'HvF table'!A$3:A$318,1)-1,0,2),OFFSET('HvF table'!A$3:A$318,MATCH(E24326,'HvF table'!A$3:A$318,1)-1,0,2)),0)</f>
        <v>0</v>
      </c>
      <c r="E24326">
        <v>-0.16</v>
      </c>
      <c r="G24326">
        <f ca="1">_xlfn.IFNA(FORECAST(E24326,OFFSET('HvF table'!E$3:E$319,MATCH(E24326,'HvF table'!D$3:D$319,1)-1,0,2),OFFSET('HvF table'!D$3:D$319,MATCH(E24326,'HvF table'!D$3:D$319,1)-1,0,2)),0)</f>
        <v>0</v>
      </c>
      <c r="H24326" t="str">
        <f t="shared" ca="1" si="1153"/>
        <v>G</v>
      </c>
      <c r="I24326">
        <f t="shared" ca="1" si="1154"/>
        <v>0</v>
      </c>
      <c r="J24326" t="s">
        <v>75</v>
      </c>
    </row>
    <row r="24327" spans="1:10" x14ac:dyDescent="0.25">
      <c r="A24327" s="65">
        <v>43974</v>
      </c>
      <c r="B24327" s="66">
        <v>0.48958333333333331</v>
      </c>
      <c r="C24327" s="64">
        <f t="shared" si="1155"/>
        <v>43974.489583333336</v>
      </c>
      <c r="D24327">
        <f ca="1">_xlfn.IFNA(FORECAST(E24327,OFFSET('HvF table'!B$3:B$318,MATCH(E24327,'HvF table'!A$3:A$318,1)-1,0,2),OFFSET('HvF table'!A$3:A$318,MATCH(E24327,'HvF table'!A$3:A$318,1)-1,0,2)),0)</f>
        <v>0</v>
      </c>
      <c r="E24327">
        <v>-0.14000000000000001</v>
      </c>
      <c r="G24327">
        <f ca="1">_xlfn.IFNA(FORECAST(E24327,OFFSET('HvF table'!E$3:E$319,MATCH(E24327,'HvF table'!D$3:D$319,1)-1,0,2),OFFSET('HvF table'!D$3:D$319,MATCH(E24327,'HvF table'!D$3:D$319,1)-1,0,2)),0)</f>
        <v>0</v>
      </c>
      <c r="H24327" t="str">
        <f t="shared" ca="1" si="1153"/>
        <v>G</v>
      </c>
      <c r="I24327">
        <f t="shared" ca="1" si="1154"/>
        <v>0</v>
      </c>
      <c r="J24327" t="s">
        <v>75</v>
      </c>
    </row>
    <row r="24328" spans="1:10" x14ac:dyDescent="0.25">
      <c r="A24328" s="65">
        <v>43974</v>
      </c>
      <c r="B24328" s="66">
        <v>0.49305555555555558</v>
      </c>
      <c r="C24328" s="64">
        <f t="shared" si="1155"/>
        <v>43974.493055555555</v>
      </c>
      <c r="D24328">
        <f ca="1">_xlfn.IFNA(FORECAST(E24328,OFFSET('HvF table'!B$3:B$318,MATCH(E24328,'HvF table'!A$3:A$318,1)-1,0,2),OFFSET('HvF table'!A$3:A$318,MATCH(E24328,'HvF table'!A$3:A$318,1)-1,0,2)),0)</f>
        <v>0</v>
      </c>
      <c r="E24328">
        <v>-0.14000000000000001</v>
      </c>
      <c r="G24328">
        <f ca="1">_xlfn.IFNA(FORECAST(E24328,OFFSET('HvF table'!E$3:E$319,MATCH(E24328,'HvF table'!D$3:D$319,1)-1,0,2),OFFSET('HvF table'!D$3:D$319,MATCH(E24328,'HvF table'!D$3:D$319,1)-1,0,2)),0)</f>
        <v>0</v>
      </c>
      <c r="H24328" t="str">
        <f t="shared" ca="1" si="1153"/>
        <v>G</v>
      </c>
      <c r="I24328">
        <f t="shared" ca="1" si="1154"/>
        <v>0</v>
      </c>
      <c r="J24328" t="s">
        <v>75</v>
      </c>
    </row>
    <row r="24329" spans="1:10" x14ac:dyDescent="0.25">
      <c r="A24329" s="65">
        <v>43974</v>
      </c>
      <c r="B24329" s="66">
        <v>0.49652777777777773</v>
      </c>
      <c r="C24329" s="64">
        <f t="shared" si="1155"/>
        <v>43974.496527777781</v>
      </c>
      <c r="D24329">
        <f ca="1">_xlfn.IFNA(FORECAST(E24329,OFFSET('HvF table'!B$3:B$318,MATCH(E24329,'HvF table'!A$3:A$318,1)-1,0,2),OFFSET('HvF table'!A$3:A$318,MATCH(E24329,'HvF table'!A$3:A$318,1)-1,0,2)),0)</f>
        <v>0</v>
      </c>
      <c r="E24329">
        <v>-0.12</v>
      </c>
      <c r="G24329">
        <f ca="1">_xlfn.IFNA(FORECAST(E24329,OFFSET('HvF table'!E$3:E$319,MATCH(E24329,'HvF table'!D$3:D$319,1)-1,0,2),OFFSET('HvF table'!D$3:D$319,MATCH(E24329,'HvF table'!D$3:D$319,1)-1,0,2)),0)</f>
        <v>0</v>
      </c>
      <c r="H24329" t="str">
        <f t="shared" ca="1" si="1153"/>
        <v>G</v>
      </c>
      <c r="I24329">
        <f t="shared" ca="1" si="1154"/>
        <v>0</v>
      </c>
      <c r="J24329" t="s">
        <v>75</v>
      </c>
    </row>
    <row r="24330" spans="1:10" x14ac:dyDescent="0.25">
      <c r="A24330" s="65">
        <v>43974</v>
      </c>
      <c r="B24330" s="66">
        <v>0.5</v>
      </c>
      <c r="C24330" s="64">
        <f t="shared" si="1155"/>
        <v>43974.5</v>
      </c>
      <c r="D24330">
        <f ca="1">_xlfn.IFNA(FORECAST(E24330,OFFSET('HvF table'!B$3:B$318,MATCH(E24330,'HvF table'!A$3:A$318,1)-1,0,2),OFFSET('HvF table'!A$3:A$318,MATCH(E24330,'HvF table'!A$3:A$318,1)-1,0,2)),0)</f>
        <v>0</v>
      </c>
      <c r="E24330">
        <v>-0.13</v>
      </c>
      <c r="G24330">
        <f ca="1">_xlfn.IFNA(FORECAST(E24330,OFFSET('HvF table'!E$3:E$319,MATCH(E24330,'HvF table'!D$3:D$319,1)-1,0,2),OFFSET('HvF table'!D$3:D$319,MATCH(E24330,'HvF table'!D$3:D$319,1)-1,0,2)),0)</f>
        <v>0</v>
      </c>
      <c r="H24330" t="str">
        <f t="shared" ca="1" si="1153"/>
        <v>G</v>
      </c>
      <c r="I24330">
        <f t="shared" ca="1" si="1154"/>
        <v>0</v>
      </c>
      <c r="J24330" t="s">
        <v>75</v>
      </c>
    </row>
    <row r="24331" spans="1:10" x14ac:dyDescent="0.25">
      <c r="A24331" s="65">
        <v>43974</v>
      </c>
      <c r="B24331" s="66">
        <v>0.50347222222222221</v>
      </c>
      <c r="C24331" s="64">
        <f t="shared" si="1155"/>
        <v>43974.503472222219</v>
      </c>
      <c r="D24331">
        <f ca="1">_xlfn.IFNA(FORECAST(E24331,OFFSET('HvF table'!B$3:B$318,MATCH(E24331,'HvF table'!A$3:A$318,1)-1,0,2),OFFSET('HvF table'!A$3:A$318,MATCH(E24331,'HvF table'!A$3:A$318,1)-1,0,2)),0)</f>
        <v>0</v>
      </c>
      <c r="E24331">
        <v>-0.12</v>
      </c>
      <c r="G24331">
        <f ca="1">_xlfn.IFNA(FORECAST(E24331,OFFSET('HvF table'!E$3:E$319,MATCH(E24331,'HvF table'!D$3:D$319,1)-1,0,2),OFFSET('HvF table'!D$3:D$319,MATCH(E24331,'HvF table'!D$3:D$319,1)-1,0,2)),0)</f>
        <v>0</v>
      </c>
      <c r="H24331" t="str">
        <f t="shared" ca="1" si="1153"/>
        <v>G</v>
      </c>
      <c r="I24331">
        <f t="shared" ca="1" si="1154"/>
        <v>0</v>
      </c>
      <c r="J24331" t="s">
        <v>75</v>
      </c>
    </row>
    <row r="24332" spans="1:10" x14ac:dyDescent="0.25">
      <c r="A24332" s="65">
        <v>43974</v>
      </c>
      <c r="B24332" s="66">
        <v>0.50694444444444442</v>
      </c>
      <c r="C24332" s="64">
        <f t="shared" si="1155"/>
        <v>43974.506944444445</v>
      </c>
      <c r="D24332">
        <f ca="1">_xlfn.IFNA(FORECAST(E24332,OFFSET('HvF table'!B$3:B$318,MATCH(E24332,'HvF table'!A$3:A$318,1)-1,0,2),OFFSET('HvF table'!A$3:A$318,MATCH(E24332,'HvF table'!A$3:A$318,1)-1,0,2)),0)</f>
        <v>0</v>
      </c>
      <c r="E24332">
        <v>-0.11</v>
      </c>
      <c r="G24332">
        <f ca="1">_xlfn.IFNA(FORECAST(E24332,OFFSET('HvF table'!E$3:E$319,MATCH(E24332,'HvF table'!D$3:D$319,1)-1,0,2),OFFSET('HvF table'!D$3:D$319,MATCH(E24332,'HvF table'!D$3:D$319,1)-1,0,2)),0)</f>
        <v>0</v>
      </c>
      <c r="H24332" t="str">
        <f t="shared" ca="1" si="1153"/>
        <v>G</v>
      </c>
      <c r="I24332">
        <f t="shared" ca="1" si="1154"/>
        <v>0</v>
      </c>
      <c r="J24332" t="s">
        <v>75</v>
      </c>
    </row>
    <row r="24333" spans="1:10" x14ac:dyDescent="0.25">
      <c r="A24333" s="65">
        <v>43974</v>
      </c>
      <c r="B24333" s="66">
        <v>0.51041666666666663</v>
      </c>
      <c r="C24333" s="64">
        <f t="shared" si="1155"/>
        <v>43974.510416666664</v>
      </c>
      <c r="D24333">
        <f ca="1">_xlfn.IFNA(FORECAST(E24333,OFFSET('HvF table'!B$3:B$318,MATCH(E24333,'HvF table'!A$3:A$318,1)-1,0,2),OFFSET('HvF table'!A$3:A$318,MATCH(E24333,'HvF table'!A$3:A$318,1)-1,0,2)),0)</f>
        <v>0</v>
      </c>
      <c r="E24333">
        <v>-0.11</v>
      </c>
      <c r="G24333">
        <f ca="1">_xlfn.IFNA(FORECAST(E24333,OFFSET('HvF table'!E$3:E$319,MATCH(E24333,'HvF table'!D$3:D$319,1)-1,0,2),OFFSET('HvF table'!D$3:D$319,MATCH(E24333,'HvF table'!D$3:D$319,1)-1,0,2)),0)</f>
        <v>0</v>
      </c>
      <c r="H24333" t="str">
        <f t="shared" ca="1" si="1153"/>
        <v>G</v>
      </c>
      <c r="I24333">
        <f t="shared" ca="1" si="1154"/>
        <v>0</v>
      </c>
      <c r="J24333" t="s">
        <v>75</v>
      </c>
    </row>
    <row r="24334" spans="1:10" x14ac:dyDescent="0.25">
      <c r="A24334" s="65">
        <v>43974</v>
      </c>
      <c r="B24334" s="66">
        <v>0.51388888888888895</v>
      </c>
      <c r="C24334" s="64">
        <f t="shared" si="1155"/>
        <v>43974.513888888891</v>
      </c>
      <c r="D24334">
        <f ca="1">_xlfn.IFNA(FORECAST(E24334,OFFSET('HvF table'!B$3:B$318,MATCH(E24334,'HvF table'!A$3:A$318,1)-1,0,2),OFFSET('HvF table'!A$3:A$318,MATCH(E24334,'HvF table'!A$3:A$318,1)-1,0,2)),0)</f>
        <v>0</v>
      </c>
      <c r="E24334">
        <v>-0.09</v>
      </c>
      <c r="G24334">
        <f ca="1">_xlfn.IFNA(FORECAST(E24334,OFFSET('HvF table'!E$3:E$319,MATCH(E24334,'HvF table'!D$3:D$319,1)-1,0,2),OFFSET('HvF table'!D$3:D$319,MATCH(E24334,'HvF table'!D$3:D$319,1)-1,0,2)),0)</f>
        <v>0</v>
      </c>
      <c r="H24334" t="str">
        <f t="shared" ca="1" si="1153"/>
        <v>G</v>
      </c>
      <c r="I24334">
        <f t="shared" ca="1" si="1154"/>
        <v>0</v>
      </c>
      <c r="J24334" t="s">
        <v>75</v>
      </c>
    </row>
    <row r="24335" spans="1:10" x14ac:dyDescent="0.25">
      <c r="A24335" s="65">
        <v>43974</v>
      </c>
      <c r="B24335" s="66">
        <v>0.51736111111111105</v>
      </c>
      <c r="C24335" s="64">
        <f t="shared" si="1155"/>
        <v>43974.517361111109</v>
      </c>
      <c r="D24335">
        <f ca="1">_xlfn.IFNA(FORECAST(E24335,OFFSET('HvF table'!B$3:B$318,MATCH(E24335,'HvF table'!A$3:A$318,1)-1,0,2),OFFSET('HvF table'!A$3:A$318,MATCH(E24335,'HvF table'!A$3:A$318,1)-1,0,2)),0)</f>
        <v>0</v>
      </c>
      <c r="E24335">
        <v>-0.08</v>
      </c>
      <c r="G24335">
        <f ca="1">_xlfn.IFNA(FORECAST(E24335,OFFSET('HvF table'!E$3:E$319,MATCH(E24335,'HvF table'!D$3:D$319,1)-1,0,2),OFFSET('HvF table'!D$3:D$319,MATCH(E24335,'HvF table'!D$3:D$319,1)-1,0,2)),0)</f>
        <v>0</v>
      </c>
      <c r="H24335" t="str">
        <f t="shared" ca="1" si="1153"/>
        <v>G</v>
      </c>
      <c r="I24335">
        <f t="shared" ca="1" si="1154"/>
        <v>0</v>
      </c>
      <c r="J24335" t="s">
        <v>75</v>
      </c>
    </row>
    <row r="24336" spans="1:10" x14ac:dyDescent="0.25">
      <c r="A24336" s="65">
        <v>43974</v>
      </c>
      <c r="B24336" s="66">
        <v>0.52083333333333337</v>
      </c>
      <c r="C24336" s="64">
        <f t="shared" si="1155"/>
        <v>43974.520833333336</v>
      </c>
      <c r="D24336">
        <f ca="1">_xlfn.IFNA(FORECAST(E24336,OFFSET('HvF table'!B$3:B$318,MATCH(E24336,'HvF table'!A$3:A$318,1)-1,0,2),OFFSET('HvF table'!A$3:A$318,MATCH(E24336,'HvF table'!A$3:A$318,1)-1,0,2)),0)</f>
        <v>0</v>
      </c>
      <c r="E24336">
        <v>-0.08</v>
      </c>
      <c r="G24336">
        <f ca="1">_xlfn.IFNA(FORECAST(E24336,OFFSET('HvF table'!E$3:E$319,MATCH(E24336,'HvF table'!D$3:D$319,1)-1,0,2),OFFSET('HvF table'!D$3:D$319,MATCH(E24336,'HvF table'!D$3:D$319,1)-1,0,2)),0)</f>
        <v>0</v>
      </c>
      <c r="H24336" t="str">
        <f t="shared" ca="1" si="1153"/>
        <v>G</v>
      </c>
      <c r="I24336">
        <f t="shared" ca="1" si="1154"/>
        <v>0</v>
      </c>
      <c r="J24336" t="s">
        <v>75</v>
      </c>
    </row>
    <row r="24337" spans="1:10" x14ac:dyDescent="0.25">
      <c r="A24337" s="65">
        <v>43974</v>
      </c>
      <c r="B24337" s="66">
        <v>0.52430555555555558</v>
      </c>
      <c r="C24337" s="64">
        <f t="shared" si="1155"/>
        <v>43974.524305555555</v>
      </c>
      <c r="D24337">
        <f ca="1">_xlfn.IFNA(FORECAST(E24337,OFFSET('HvF table'!B$3:B$318,MATCH(E24337,'HvF table'!A$3:A$318,1)-1,0,2),OFFSET('HvF table'!A$3:A$318,MATCH(E24337,'HvF table'!A$3:A$318,1)-1,0,2)),0)</f>
        <v>0</v>
      </c>
      <c r="E24337">
        <v>-0.08</v>
      </c>
      <c r="G24337">
        <f ca="1">_xlfn.IFNA(FORECAST(E24337,OFFSET('HvF table'!E$3:E$319,MATCH(E24337,'HvF table'!D$3:D$319,1)-1,0,2),OFFSET('HvF table'!D$3:D$319,MATCH(E24337,'HvF table'!D$3:D$319,1)-1,0,2)),0)</f>
        <v>0</v>
      </c>
      <c r="H24337" t="str">
        <f t="shared" ca="1" si="1153"/>
        <v>G</v>
      </c>
      <c r="I24337">
        <f t="shared" ca="1" si="1154"/>
        <v>0</v>
      </c>
      <c r="J24337" t="s">
        <v>75</v>
      </c>
    </row>
    <row r="24338" spans="1:10" x14ac:dyDescent="0.25">
      <c r="A24338" s="65">
        <v>43974</v>
      </c>
      <c r="B24338" s="66">
        <v>0.52777777777777779</v>
      </c>
      <c r="C24338" s="64">
        <f t="shared" si="1155"/>
        <v>43974.527777777781</v>
      </c>
      <c r="D24338">
        <f ca="1">_xlfn.IFNA(FORECAST(E24338,OFFSET('HvF table'!B$3:B$318,MATCH(E24338,'HvF table'!A$3:A$318,1)-1,0,2),OFFSET('HvF table'!A$3:A$318,MATCH(E24338,'HvF table'!A$3:A$318,1)-1,0,2)),0)</f>
        <v>0</v>
      </c>
      <c r="E24338">
        <v>-0.08</v>
      </c>
      <c r="G24338">
        <f ca="1">_xlfn.IFNA(FORECAST(E24338,OFFSET('HvF table'!E$3:E$319,MATCH(E24338,'HvF table'!D$3:D$319,1)-1,0,2),OFFSET('HvF table'!D$3:D$319,MATCH(E24338,'HvF table'!D$3:D$319,1)-1,0,2)),0)</f>
        <v>0</v>
      </c>
      <c r="H24338" t="str">
        <f t="shared" ca="1" si="1153"/>
        <v>G</v>
      </c>
      <c r="I24338">
        <f t="shared" ca="1" si="1154"/>
        <v>0</v>
      </c>
      <c r="J24338" t="s">
        <v>75</v>
      </c>
    </row>
    <row r="24339" spans="1:10" x14ac:dyDescent="0.25">
      <c r="A24339" s="65">
        <v>43974</v>
      </c>
      <c r="B24339" s="66">
        <v>0.53125</v>
      </c>
      <c r="C24339" s="64">
        <f t="shared" si="1155"/>
        <v>43974.53125</v>
      </c>
      <c r="D24339">
        <f ca="1">_xlfn.IFNA(FORECAST(E24339,OFFSET('HvF table'!B$3:B$318,MATCH(E24339,'HvF table'!A$3:A$318,1)-1,0,2),OFFSET('HvF table'!A$3:A$318,MATCH(E24339,'HvF table'!A$3:A$318,1)-1,0,2)),0)</f>
        <v>0</v>
      </c>
      <c r="E24339">
        <v>-0.08</v>
      </c>
      <c r="G24339">
        <f ca="1">_xlfn.IFNA(FORECAST(E24339,OFFSET('HvF table'!E$3:E$319,MATCH(E24339,'HvF table'!D$3:D$319,1)-1,0,2),OFFSET('HvF table'!D$3:D$319,MATCH(E24339,'HvF table'!D$3:D$319,1)-1,0,2)),0)</f>
        <v>0</v>
      </c>
      <c r="H24339" t="str">
        <f t="shared" ca="1" si="1153"/>
        <v>G</v>
      </c>
      <c r="I24339">
        <f t="shared" ca="1" si="1154"/>
        <v>0</v>
      </c>
      <c r="J24339" t="s">
        <v>75</v>
      </c>
    </row>
    <row r="24340" spans="1:10" x14ac:dyDescent="0.25">
      <c r="A24340" s="65">
        <v>43974</v>
      </c>
      <c r="B24340" s="66">
        <v>0.53472222222222221</v>
      </c>
      <c r="C24340" s="64">
        <f t="shared" si="1155"/>
        <v>43974.534722222219</v>
      </c>
      <c r="D24340">
        <f ca="1">_xlfn.IFNA(FORECAST(E24340,OFFSET('HvF table'!B$3:B$318,MATCH(E24340,'HvF table'!A$3:A$318,1)-1,0,2),OFFSET('HvF table'!A$3:A$318,MATCH(E24340,'HvF table'!A$3:A$318,1)-1,0,2)),0)</f>
        <v>0</v>
      </c>
      <c r="E24340">
        <v>-0.08</v>
      </c>
      <c r="G24340">
        <f ca="1">_xlfn.IFNA(FORECAST(E24340,OFFSET('HvF table'!E$3:E$319,MATCH(E24340,'HvF table'!D$3:D$319,1)-1,0,2),OFFSET('HvF table'!D$3:D$319,MATCH(E24340,'HvF table'!D$3:D$319,1)-1,0,2)),0)</f>
        <v>0</v>
      </c>
      <c r="H24340" t="str">
        <f t="shared" ca="1" si="1153"/>
        <v>G</v>
      </c>
      <c r="I24340">
        <f t="shared" ca="1" si="1154"/>
        <v>0</v>
      </c>
      <c r="J24340" t="s">
        <v>75</v>
      </c>
    </row>
    <row r="24341" spans="1:10" x14ac:dyDescent="0.25">
      <c r="A24341" s="65">
        <v>43974</v>
      </c>
      <c r="B24341" s="66">
        <v>0.53819444444444442</v>
      </c>
      <c r="C24341" s="64">
        <f t="shared" si="1155"/>
        <v>43974.538194444445</v>
      </c>
      <c r="D24341">
        <f ca="1">_xlfn.IFNA(FORECAST(E24341,OFFSET('HvF table'!B$3:B$318,MATCH(E24341,'HvF table'!A$3:A$318,1)-1,0,2),OFFSET('HvF table'!A$3:A$318,MATCH(E24341,'HvF table'!A$3:A$318,1)-1,0,2)),0)</f>
        <v>0</v>
      </c>
      <c r="E24341">
        <v>-0.1</v>
      </c>
      <c r="G24341">
        <f ca="1">_xlfn.IFNA(FORECAST(E24341,OFFSET('HvF table'!E$3:E$319,MATCH(E24341,'HvF table'!D$3:D$319,1)-1,0,2),OFFSET('HvF table'!D$3:D$319,MATCH(E24341,'HvF table'!D$3:D$319,1)-1,0,2)),0)</f>
        <v>0</v>
      </c>
      <c r="H24341" t="str">
        <f t="shared" ca="1" si="1153"/>
        <v>G</v>
      </c>
      <c r="I24341">
        <f t="shared" ca="1" si="1154"/>
        <v>0</v>
      </c>
      <c r="J24341" t="s">
        <v>75</v>
      </c>
    </row>
    <row r="24342" spans="1:10" x14ac:dyDescent="0.25">
      <c r="A24342" s="65">
        <v>43974</v>
      </c>
      <c r="B24342" s="66">
        <v>0.54166666666666663</v>
      </c>
      <c r="C24342" s="64">
        <f t="shared" si="1155"/>
        <v>43974.541666666664</v>
      </c>
      <c r="D24342">
        <f ca="1">_xlfn.IFNA(FORECAST(E24342,OFFSET('HvF table'!B$3:B$318,MATCH(E24342,'HvF table'!A$3:A$318,1)-1,0,2),OFFSET('HvF table'!A$3:A$318,MATCH(E24342,'HvF table'!A$3:A$318,1)-1,0,2)),0)</f>
        <v>0</v>
      </c>
      <c r="E24342">
        <v>-0.14000000000000001</v>
      </c>
      <c r="G24342">
        <f ca="1">_xlfn.IFNA(FORECAST(E24342,OFFSET('HvF table'!E$3:E$319,MATCH(E24342,'HvF table'!D$3:D$319,1)-1,0,2),OFFSET('HvF table'!D$3:D$319,MATCH(E24342,'HvF table'!D$3:D$319,1)-1,0,2)),0)</f>
        <v>0</v>
      </c>
      <c r="H24342" t="str">
        <f t="shared" ca="1" si="1153"/>
        <v>G</v>
      </c>
      <c r="I24342">
        <f t="shared" ca="1" si="1154"/>
        <v>0</v>
      </c>
      <c r="J24342" t="s">
        <v>75</v>
      </c>
    </row>
    <row r="24343" spans="1:10" x14ac:dyDescent="0.25">
      <c r="A24343" s="65">
        <v>43974</v>
      </c>
      <c r="B24343" s="66">
        <v>0.54513888888888895</v>
      </c>
      <c r="C24343" s="64">
        <f t="shared" si="1155"/>
        <v>43974.545138888891</v>
      </c>
      <c r="D24343">
        <f ca="1">_xlfn.IFNA(FORECAST(E24343,OFFSET('HvF table'!B$3:B$318,MATCH(E24343,'HvF table'!A$3:A$318,1)-1,0,2),OFFSET('HvF table'!A$3:A$318,MATCH(E24343,'HvF table'!A$3:A$318,1)-1,0,2)),0)</f>
        <v>0</v>
      </c>
      <c r="E24343">
        <v>-0.14000000000000001</v>
      </c>
      <c r="G24343">
        <f ca="1">_xlfn.IFNA(FORECAST(E24343,OFFSET('HvF table'!E$3:E$319,MATCH(E24343,'HvF table'!D$3:D$319,1)-1,0,2),OFFSET('HvF table'!D$3:D$319,MATCH(E24343,'HvF table'!D$3:D$319,1)-1,0,2)),0)</f>
        <v>0</v>
      </c>
      <c r="H24343" t="str">
        <f t="shared" ca="1" si="1153"/>
        <v>G</v>
      </c>
      <c r="I24343">
        <f t="shared" ca="1" si="1154"/>
        <v>0</v>
      </c>
      <c r="J24343" t="s">
        <v>75</v>
      </c>
    </row>
    <row r="24344" spans="1:10" x14ac:dyDescent="0.25">
      <c r="A24344" s="65">
        <v>43974</v>
      </c>
      <c r="B24344" s="66">
        <v>0.54861111111111105</v>
      </c>
      <c r="C24344" s="64">
        <f t="shared" si="1155"/>
        <v>43974.548611111109</v>
      </c>
      <c r="D24344">
        <f ca="1">_xlfn.IFNA(FORECAST(E24344,OFFSET('HvF table'!B$3:B$318,MATCH(E24344,'HvF table'!A$3:A$318,1)-1,0,2),OFFSET('HvF table'!A$3:A$318,MATCH(E24344,'HvF table'!A$3:A$318,1)-1,0,2)),0)</f>
        <v>0</v>
      </c>
      <c r="E24344">
        <v>-0.15</v>
      </c>
      <c r="G24344">
        <f ca="1">_xlfn.IFNA(FORECAST(E24344,OFFSET('HvF table'!E$3:E$319,MATCH(E24344,'HvF table'!D$3:D$319,1)-1,0,2),OFFSET('HvF table'!D$3:D$319,MATCH(E24344,'HvF table'!D$3:D$319,1)-1,0,2)),0)</f>
        <v>0</v>
      </c>
      <c r="H24344" t="str">
        <f t="shared" ca="1" si="1153"/>
        <v>G</v>
      </c>
      <c r="I24344">
        <f t="shared" ca="1" si="1154"/>
        <v>0</v>
      </c>
      <c r="J24344" t="s">
        <v>75</v>
      </c>
    </row>
    <row r="24345" spans="1:10" x14ac:dyDescent="0.25">
      <c r="A24345" s="65">
        <v>43974</v>
      </c>
      <c r="B24345" s="66">
        <v>0.55208333333333337</v>
      </c>
      <c r="C24345" s="64">
        <f t="shared" si="1155"/>
        <v>43974.552083333336</v>
      </c>
      <c r="D24345">
        <f ca="1">_xlfn.IFNA(FORECAST(E24345,OFFSET('HvF table'!B$3:B$318,MATCH(E24345,'HvF table'!A$3:A$318,1)-1,0,2),OFFSET('HvF table'!A$3:A$318,MATCH(E24345,'HvF table'!A$3:A$318,1)-1,0,2)),0)</f>
        <v>0</v>
      </c>
      <c r="E24345">
        <v>-0.16</v>
      </c>
      <c r="G24345">
        <f ca="1">_xlfn.IFNA(FORECAST(E24345,OFFSET('HvF table'!E$3:E$319,MATCH(E24345,'HvF table'!D$3:D$319,1)-1,0,2),OFFSET('HvF table'!D$3:D$319,MATCH(E24345,'HvF table'!D$3:D$319,1)-1,0,2)),0)</f>
        <v>0</v>
      </c>
      <c r="H24345" t="str">
        <f t="shared" ca="1" si="1153"/>
        <v>G</v>
      </c>
      <c r="I24345">
        <f t="shared" ca="1" si="1154"/>
        <v>0</v>
      </c>
      <c r="J24345" t="s">
        <v>75</v>
      </c>
    </row>
    <row r="24346" spans="1:10" x14ac:dyDescent="0.25">
      <c r="A24346" s="65">
        <v>43974</v>
      </c>
      <c r="B24346" s="66">
        <v>0.55555555555555558</v>
      </c>
      <c r="C24346" s="64">
        <f t="shared" si="1155"/>
        <v>43974.555555555555</v>
      </c>
      <c r="D24346">
        <f ca="1">_xlfn.IFNA(FORECAST(E24346,OFFSET('HvF table'!B$3:B$318,MATCH(E24346,'HvF table'!A$3:A$318,1)-1,0,2),OFFSET('HvF table'!A$3:A$318,MATCH(E24346,'HvF table'!A$3:A$318,1)-1,0,2)),0)</f>
        <v>0</v>
      </c>
      <c r="E24346">
        <v>-0.17</v>
      </c>
      <c r="G24346">
        <f ca="1">_xlfn.IFNA(FORECAST(E24346,OFFSET('HvF table'!E$3:E$319,MATCH(E24346,'HvF table'!D$3:D$319,1)-1,0,2),OFFSET('HvF table'!D$3:D$319,MATCH(E24346,'HvF table'!D$3:D$319,1)-1,0,2)),0)</f>
        <v>0</v>
      </c>
      <c r="H24346" t="str">
        <f t="shared" ca="1" si="1153"/>
        <v>G</v>
      </c>
      <c r="I24346">
        <f t="shared" ca="1" si="1154"/>
        <v>0</v>
      </c>
      <c r="J24346" t="s">
        <v>75</v>
      </c>
    </row>
    <row r="24347" spans="1:10" x14ac:dyDescent="0.25">
      <c r="A24347" s="65">
        <v>43974</v>
      </c>
      <c r="B24347" s="66">
        <v>0.55902777777777779</v>
      </c>
      <c r="C24347" s="64">
        <f t="shared" si="1155"/>
        <v>43974.559027777781</v>
      </c>
      <c r="D24347">
        <f ca="1">_xlfn.IFNA(FORECAST(E24347,OFFSET('HvF table'!B$3:B$318,MATCH(E24347,'HvF table'!A$3:A$318,1)-1,0,2),OFFSET('HvF table'!A$3:A$318,MATCH(E24347,'HvF table'!A$3:A$318,1)-1,0,2)),0)</f>
        <v>0</v>
      </c>
      <c r="E24347">
        <v>-0.17</v>
      </c>
      <c r="G24347">
        <f ca="1">_xlfn.IFNA(FORECAST(E24347,OFFSET('HvF table'!E$3:E$319,MATCH(E24347,'HvF table'!D$3:D$319,1)-1,0,2),OFFSET('HvF table'!D$3:D$319,MATCH(E24347,'HvF table'!D$3:D$319,1)-1,0,2)),0)</f>
        <v>0</v>
      </c>
      <c r="H24347" t="str">
        <f t="shared" ca="1" si="1153"/>
        <v>G</v>
      </c>
      <c r="I24347">
        <f t="shared" ca="1" si="1154"/>
        <v>0</v>
      </c>
      <c r="J24347" t="s">
        <v>75</v>
      </c>
    </row>
    <row r="24348" spans="1:10" x14ac:dyDescent="0.25">
      <c r="A24348" s="65">
        <v>43974</v>
      </c>
      <c r="B24348" s="66">
        <v>0.5625</v>
      </c>
      <c r="C24348" s="64">
        <f t="shared" si="1155"/>
        <v>43974.5625</v>
      </c>
      <c r="D24348">
        <f ca="1">_xlfn.IFNA(FORECAST(E24348,OFFSET('HvF table'!B$3:B$318,MATCH(E24348,'HvF table'!A$3:A$318,1)-1,0,2),OFFSET('HvF table'!A$3:A$318,MATCH(E24348,'HvF table'!A$3:A$318,1)-1,0,2)),0)</f>
        <v>0</v>
      </c>
      <c r="E24348">
        <v>-0.17</v>
      </c>
      <c r="G24348">
        <f ca="1">_xlfn.IFNA(FORECAST(E24348,OFFSET('HvF table'!E$3:E$319,MATCH(E24348,'HvF table'!D$3:D$319,1)-1,0,2),OFFSET('HvF table'!D$3:D$319,MATCH(E24348,'HvF table'!D$3:D$319,1)-1,0,2)),0)</f>
        <v>0</v>
      </c>
      <c r="H24348" t="str">
        <f t="shared" ca="1" si="1153"/>
        <v>G</v>
      </c>
      <c r="I24348">
        <f t="shared" ca="1" si="1154"/>
        <v>0</v>
      </c>
      <c r="J24348" t="s">
        <v>75</v>
      </c>
    </row>
    <row r="24349" spans="1:10" x14ac:dyDescent="0.25">
      <c r="A24349" s="65">
        <v>43974</v>
      </c>
      <c r="B24349" s="66">
        <v>0.56597222222222221</v>
      </c>
      <c r="C24349" s="64">
        <f t="shared" si="1155"/>
        <v>43974.565972222219</v>
      </c>
      <c r="D24349">
        <f ca="1">_xlfn.IFNA(FORECAST(E24349,OFFSET('HvF table'!B$3:B$318,MATCH(E24349,'HvF table'!A$3:A$318,1)-1,0,2),OFFSET('HvF table'!A$3:A$318,MATCH(E24349,'HvF table'!A$3:A$318,1)-1,0,2)),0)</f>
        <v>0</v>
      </c>
      <c r="E24349">
        <v>-0.18</v>
      </c>
      <c r="G24349">
        <f ca="1">_xlfn.IFNA(FORECAST(E24349,OFFSET('HvF table'!E$3:E$319,MATCH(E24349,'HvF table'!D$3:D$319,1)-1,0,2),OFFSET('HvF table'!D$3:D$319,MATCH(E24349,'HvF table'!D$3:D$319,1)-1,0,2)),0)</f>
        <v>0</v>
      </c>
      <c r="H24349" t="str">
        <f t="shared" ca="1" si="1153"/>
        <v>G</v>
      </c>
      <c r="I24349">
        <f t="shared" ca="1" si="1154"/>
        <v>0</v>
      </c>
      <c r="J24349" t="s">
        <v>75</v>
      </c>
    </row>
    <row r="24350" spans="1:10" x14ac:dyDescent="0.25">
      <c r="A24350" s="65">
        <v>43974</v>
      </c>
      <c r="B24350" s="66">
        <v>0.56944444444444442</v>
      </c>
      <c r="C24350" s="64">
        <f t="shared" si="1155"/>
        <v>43974.569444444445</v>
      </c>
      <c r="D24350">
        <f ca="1">_xlfn.IFNA(FORECAST(E24350,OFFSET('HvF table'!B$3:B$318,MATCH(E24350,'HvF table'!A$3:A$318,1)-1,0,2),OFFSET('HvF table'!A$3:A$318,MATCH(E24350,'HvF table'!A$3:A$318,1)-1,0,2)),0)</f>
        <v>0</v>
      </c>
      <c r="E24350">
        <v>-0.17</v>
      </c>
      <c r="G24350">
        <f ca="1">_xlfn.IFNA(FORECAST(E24350,OFFSET('HvF table'!E$3:E$319,MATCH(E24350,'HvF table'!D$3:D$319,1)-1,0,2),OFFSET('HvF table'!D$3:D$319,MATCH(E24350,'HvF table'!D$3:D$319,1)-1,0,2)),0)</f>
        <v>0</v>
      </c>
      <c r="H24350" t="str">
        <f t="shared" ca="1" si="1153"/>
        <v>G</v>
      </c>
      <c r="I24350">
        <f t="shared" ca="1" si="1154"/>
        <v>0</v>
      </c>
      <c r="J24350" t="s">
        <v>75</v>
      </c>
    </row>
    <row r="24351" spans="1:10" x14ac:dyDescent="0.25">
      <c r="A24351" s="65">
        <v>43974</v>
      </c>
      <c r="B24351" s="66">
        <v>0.57291666666666663</v>
      </c>
      <c r="C24351" s="64">
        <f t="shared" si="1155"/>
        <v>43974.572916666664</v>
      </c>
      <c r="D24351">
        <f ca="1">_xlfn.IFNA(FORECAST(E24351,OFFSET('HvF table'!B$3:B$318,MATCH(E24351,'HvF table'!A$3:A$318,1)-1,0,2),OFFSET('HvF table'!A$3:A$318,MATCH(E24351,'HvF table'!A$3:A$318,1)-1,0,2)),0)</f>
        <v>0</v>
      </c>
      <c r="E24351">
        <v>-0.17</v>
      </c>
      <c r="G24351">
        <f ca="1">_xlfn.IFNA(FORECAST(E24351,OFFSET('HvF table'!E$3:E$319,MATCH(E24351,'HvF table'!D$3:D$319,1)-1,0,2),OFFSET('HvF table'!D$3:D$319,MATCH(E24351,'HvF table'!D$3:D$319,1)-1,0,2)),0)</f>
        <v>0</v>
      </c>
      <c r="H24351" t="str">
        <f t="shared" ca="1" si="1153"/>
        <v>G</v>
      </c>
      <c r="I24351">
        <f t="shared" ca="1" si="1154"/>
        <v>0</v>
      </c>
      <c r="J24351" t="s">
        <v>75</v>
      </c>
    </row>
    <row r="24352" spans="1:10" x14ac:dyDescent="0.25">
      <c r="A24352" s="65">
        <v>43974</v>
      </c>
      <c r="B24352" s="66">
        <v>0.57638888888888895</v>
      </c>
      <c r="C24352" s="64">
        <f t="shared" si="1155"/>
        <v>43974.576388888891</v>
      </c>
      <c r="D24352">
        <f ca="1">_xlfn.IFNA(FORECAST(E24352,OFFSET('HvF table'!B$3:B$318,MATCH(E24352,'HvF table'!A$3:A$318,1)-1,0,2),OFFSET('HvF table'!A$3:A$318,MATCH(E24352,'HvF table'!A$3:A$318,1)-1,0,2)),0)</f>
        <v>0</v>
      </c>
      <c r="E24352">
        <v>-0.17</v>
      </c>
      <c r="G24352">
        <f ca="1">_xlfn.IFNA(FORECAST(E24352,OFFSET('HvF table'!E$3:E$319,MATCH(E24352,'HvF table'!D$3:D$319,1)-1,0,2),OFFSET('HvF table'!D$3:D$319,MATCH(E24352,'HvF table'!D$3:D$319,1)-1,0,2)),0)</f>
        <v>0</v>
      </c>
      <c r="H24352" t="str">
        <f t="shared" ca="1" si="1153"/>
        <v>G</v>
      </c>
      <c r="I24352">
        <f t="shared" ca="1" si="1154"/>
        <v>0</v>
      </c>
      <c r="J24352" t="s">
        <v>75</v>
      </c>
    </row>
    <row r="24353" spans="1:10" x14ac:dyDescent="0.25">
      <c r="A24353" s="65">
        <v>43974</v>
      </c>
      <c r="B24353" s="66">
        <v>0.57986111111111105</v>
      </c>
      <c r="C24353" s="64">
        <f t="shared" si="1155"/>
        <v>43974.579861111109</v>
      </c>
      <c r="D24353">
        <f ca="1">_xlfn.IFNA(FORECAST(E24353,OFFSET('HvF table'!B$3:B$318,MATCH(E24353,'HvF table'!A$3:A$318,1)-1,0,2),OFFSET('HvF table'!A$3:A$318,MATCH(E24353,'HvF table'!A$3:A$318,1)-1,0,2)),0)</f>
        <v>0</v>
      </c>
      <c r="E24353">
        <v>-0.19</v>
      </c>
      <c r="G24353">
        <f ca="1">_xlfn.IFNA(FORECAST(E24353,OFFSET('HvF table'!E$3:E$319,MATCH(E24353,'HvF table'!D$3:D$319,1)-1,0,2),OFFSET('HvF table'!D$3:D$319,MATCH(E24353,'HvF table'!D$3:D$319,1)-1,0,2)),0)</f>
        <v>0</v>
      </c>
      <c r="H24353" t="str">
        <f t="shared" ca="1" si="1153"/>
        <v>G</v>
      </c>
      <c r="I24353">
        <f t="shared" ca="1" si="1154"/>
        <v>0</v>
      </c>
      <c r="J24353" t="s">
        <v>75</v>
      </c>
    </row>
    <row r="24354" spans="1:10" x14ac:dyDescent="0.25">
      <c r="A24354" s="65">
        <v>43974</v>
      </c>
      <c r="B24354" s="66">
        <v>0.58333333333333337</v>
      </c>
      <c r="C24354" s="64">
        <f t="shared" si="1155"/>
        <v>43974.583333333336</v>
      </c>
      <c r="D24354">
        <f ca="1">_xlfn.IFNA(FORECAST(E24354,OFFSET('HvF table'!B$3:B$318,MATCH(E24354,'HvF table'!A$3:A$318,1)-1,0,2),OFFSET('HvF table'!A$3:A$318,MATCH(E24354,'HvF table'!A$3:A$318,1)-1,0,2)),0)</f>
        <v>0</v>
      </c>
      <c r="E24354">
        <v>-0.17</v>
      </c>
      <c r="G24354">
        <f ca="1">_xlfn.IFNA(FORECAST(E24354,OFFSET('HvF table'!E$3:E$319,MATCH(E24354,'HvF table'!D$3:D$319,1)-1,0,2),OFFSET('HvF table'!D$3:D$319,MATCH(E24354,'HvF table'!D$3:D$319,1)-1,0,2)),0)</f>
        <v>0</v>
      </c>
      <c r="H24354" t="str">
        <f t="shared" ca="1" si="1153"/>
        <v>G</v>
      </c>
      <c r="I24354">
        <f t="shared" ca="1" si="1154"/>
        <v>0</v>
      </c>
      <c r="J24354" t="s">
        <v>75</v>
      </c>
    </row>
    <row r="24355" spans="1:10" x14ac:dyDescent="0.25">
      <c r="A24355" s="65">
        <v>43974</v>
      </c>
      <c r="B24355" s="66">
        <v>0.58680555555555558</v>
      </c>
      <c r="C24355" s="64">
        <f t="shared" si="1155"/>
        <v>43974.586805555555</v>
      </c>
      <c r="D24355">
        <f ca="1">_xlfn.IFNA(FORECAST(E24355,OFFSET('HvF table'!B$3:B$318,MATCH(E24355,'HvF table'!A$3:A$318,1)-1,0,2),OFFSET('HvF table'!A$3:A$318,MATCH(E24355,'HvF table'!A$3:A$318,1)-1,0,2)),0)</f>
        <v>0</v>
      </c>
      <c r="E24355">
        <v>-0.19</v>
      </c>
      <c r="G24355">
        <f ca="1">_xlfn.IFNA(FORECAST(E24355,OFFSET('HvF table'!E$3:E$319,MATCH(E24355,'HvF table'!D$3:D$319,1)-1,0,2),OFFSET('HvF table'!D$3:D$319,MATCH(E24355,'HvF table'!D$3:D$319,1)-1,0,2)),0)</f>
        <v>0</v>
      </c>
      <c r="H24355" t="str">
        <f t="shared" ca="1" si="1153"/>
        <v>G</v>
      </c>
      <c r="I24355">
        <f t="shared" ca="1" si="1154"/>
        <v>0</v>
      </c>
      <c r="J24355" t="s">
        <v>75</v>
      </c>
    </row>
    <row r="24356" spans="1:10" x14ac:dyDescent="0.25">
      <c r="A24356" s="65">
        <v>43974</v>
      </c>
      <c r="B24356" s="66">
        <v>0.59027777777777779</v>
      </c>
      <c r="C24356" s="64">
        <f t="shared" si="1155"/>
        <v>43974.590277777781</v>
      </c>
      <c r="D24356">
        <f ca="1">_xlfn.IFNA(FORECAST(E24356,OFFSET('HvF table'!B$3:B$318,MATCH(E24356,'HvF table'!A$3:A$318,1)-1,0,2),OFFSET('HvF table'!A$3:A$318,MATCH(E24356,'HvF table'!A$3:A$318,1)-1,0,2)),0)</f>
        <v>0</v>
      </c>
      <c r="E24356">
        <v>-0.18</v>
      </c>
      <c r="G24356">
        <f ca="1">_xlfn.IFNA(FORECAST(E24356,OFFSET('HvF table'!E$3:E$319,MATCH(E24356,'HvF table'!D$3:D$319,1)-1,0,2),OFFSET('HvF table'!D$3:D$319,MATCH(E24356,'HvF table'!D$3:D$319,1)-1,0,2)),0)</f>
        <v>0</v>
      </c>
      <c r="H24356" t="str">
        <f t="shared" ca="1" si="1153"/>
        <v>G</v>
      </c>
      <c r="I24356">
        <f t="shared" ca="1" si="1154"/>
        <v>0</v>
      </c>
      <c r="J24356" t="s">
        <v>75</v>
      </c>
    </row>
    <row r="24357" spans="1:10" x14ac:dyDescent="0.25">
      <c r="A24357" s="65">
        <v>43974</v>
      </c>
      <c r="B24357" s="66">
        <v>0.59375</v>
      </c>
      <c r="C24357" s="64">
        <f t="shared" si="1155"/>
        <v>43974.59375</v>
      </c>
      <c r="D24357">
        <f ca="1">_xlfn.IFNA(FORECAST(E24357,OFFSET('HvF table'!B$3:B$318,MATCH(E24357,'HvF table'!A$3:A$318,1)-1,0,2),OFFSET('HvF table'!A$3:A$318,MATCH(E24357,'HvF table'!A$3:A$318,1)-1,0,2)),0)</f>
        <v>0</v>
      </c>
      <c r="E24357">
        <v>-0.18</v>
      </c>
      <c r="G24357">
        <f ca="1">_xlfn.IFNA(FORECAST(E24357,OFFSET('HvF table'!E$3:E$319,MATCH(E24357,'HvF table'!D$3:D$319,1)-1,0,2),OFFSET('HvF table'!D$3:D$319,MATCH(E24357,'HvF table'!D$3:D$319,1)-1,0,2)),0)</f>
        <v>0</v>
      </c>
      <c r="H24357" t="str">
        <f t="shared" ca="1" si="1153"/>
        <v>G</v>
      </c>
      <c r="I24357">
        <f t="shared" ca="1" si="1154"/>
        <v>0</v>
      </c>
      <c r="J24357" t="s">
        <v>75</v>
      </c>
    </row>
    <row r="24358" spans="1:10" x14ac:dyDescent="0.25">
      <c r="A24358" s="65">
        <v>43974</v>
      </c>
      <c r="B24358" s="66">
        <v>0.59722222222222221</v>
      </c>
      <c r="C24358" s="64">
        <f t="shared" si="1155"/>
        <v>43974.597222222219</v>
      </c>
      <c r="D24358">
        <f ca="1">_xlfn.IFNA(FORECAST(E24358,OFFSET('HvF table'!B$3:B$318,MATCH(E24358,'HvF table'!A$3:A$318,1)-1,0,2),OFFSET('HvF table'!A$3:A$318,MATCH(E24358,'HvF table'!A$3:A$318,1)-1,0,2)),0)</f>
        <v>0</v>
      </c>
      <c r="E24358">
        <v>-0.2</v>
      </c>
      <c r="G24358">
        <f ca="1">_xlfn.IFNA(FORECAST(E24358,OFFSET('HvF table'!E$3:E$319,MATCH(E24358,'HvF table'!D$3:D$319,1)-1,0,2),OFFSET('HvF table'!D$3:D$319,MATCH(E24358,'HvF table'!D$3:D$319,1)-1,0,2)),0)</f>
        <v>0</v>
      </c>
      <c r="H24358" t="str">
        <f t="shared" ca="1" si="1153"/>
        <v>G</v>
      </c>
      <c r="I24358">
        <f t="shared" ca="1" si="1154"/>
        <v>0</v>
      </c>
      <c r="J24358" t="s">
        <v>75</v>
      </c>
    </row>
    <row r="24359" spans="1:10" x14ac:dyDescent="0.25">
      <c r="A24359" s="65">
        <v>43974</v>
      </c>
      <c r="B24359" s="66">
        <v>0.60069444444444442</v>
      </c>
      <c r="C24359" s="64">
        <f t="shared" si="1155"/>
        <v>43974.600694444445</v>
      </c>
      <c r="D24359">
        <f ca="1">_xlfn.IFNA(FORECAST(E24359,OFFSET('HvF table'!B$3:B$318,MATCH(E24359,'HvF table'!A$3:A$318,1)-1,0,2),OFFSET('HvF table'!A$3:A$318,MATCH(E24359,'HvF table'!A$3:A$318,1)-1,0,2)),0)</f>
        <v>0</v>
      </c>
      <c r="E24359">
        <v>-0.18</v>
      </c>
      <c r="G24359">
        <f ca="1">_xlfn.IFNA(FORECAST(E24359,OFFSET('HvF table'!E$3:E$319,MATCH(E24359,'HvF table'!D$3:D$319,1)-1,0,2),OFFSET('HvF table'!D$3:D$319,MATCH(E24359,'HvF table'!D$3:D$319,1)-1,0,2)),0)</f>
        <v>0</v>
      </c>
      <c r="H24359" t="str">
        <f t="shared" ref="H24359:H24422" ca="1" si="1156">_xlfn.IFNA(_xlfn.IFS(D24359&gt;0,"B",E24359&gt;0,"B"),"G")</f>
        <v>G</v>
      </c>
      <c r="I24359">
        <f t="shared" ca="1" si="1154"/>
        <v>0</v>
      </c>
      <c r="J24359" t="s">
        <v>75</v>
      </c>
    </row>
    <row r="24360" spans="1:10" x14ac:dyDescent="0.25">
      <c r="A24360" s="65">
        <v>43974</v>
      </c>
      <c r="B24360" s="66">
        <v>0.60416666666666663</v>
      </c>
      <c r="C24360" s="64">
        <f t="shared" si="1155"/>
        <v>43974.604166666664</v>
      </c>
      <c r="D24360">
        <f ca="1">_xlfn.IFNA(FORECAST(E24360,OFFSET('HvF table'!B$3:B$318,MATCH(E24360,'HvF table'!A$3:A$318,1)-1,0,2),OFFSET('HvF table'!A$3:A$318,MATCH(E24360,'HvF table'!A$3:A$318,1)-1,0,2)),0)</f>
        <v>0</v>
      </c>
      <c r="E24360">
        <v>-0.18</v>
      </c>
      <c r="G24360">
        <f ca="1">_xlfn.IFNA(FORECAST(E24360,OFFSET('HvF table'!E$3:E$319,MATCH(E24360,'HvF table'!D$3:D$319,1)-1,0,2),OFFSET('HvF table'!D$3:D$319,MATCH(E24360,'HvF table'!D$3:D$319,1)-1,0,2)),0)</f>
        <v>0</v>
      </c>
      <c r="H24360" t="str">
        <f t="shared" ca="1" si="1156"/>
        <v>G</v>
      </c>
      <c r="I24360">
        <f t="shared" ca="1" si="1154"/>
        <v>0</v>
      </c>
      <c r="J24360" t="s">
        <v>75</v>
      </c>
    </row>
    <row r="24361" spans="1:10" x14ac:dyDescent="0.25">
      <c r="A24361" s="65">
        <v>43974</v>
      </c>
      <c r="B24361" s="66">
        <v>0.60763888888888895</v>
      </c>
      <c r="C24361" s="64">
        <f t="shared" si="1155"/>
        <v>43974.607638888891</v>
      </c>
      <c r="D24361">
        <f ca="1">_xlfn.IFNA(FORECAST(E24361,OFFSET('HvF table'!B$3:B$318,MATCH(E24361,'HvF table'!A$3:A$318,1)-1,0,2),OFFSET('HvF table'!A$3:A$318,MATCH(E24361,'HvF table'!A$3:A$318,1)-1,0,2)),0)</f>
        <v>0</v>
      </c>
      <c r="E24361">
        <v>-0.18</v>
      </c>
      <c r="G24361">
        <f ca="1">_xlfn.IFNA(FORECAST(E24361,OFFSET('HvF table'!E$3:E$319,MATCH(E24361,'HvF table'!D$3:D$319,1)-1,0,2),OFFSET('HvF table'!D$3:D$319,MATCH(E24361,'HvF table'!D$3:D$319,1)-1,0,2)),0)</f>
        <v>0</v>
      </c>
      <c r="H24361" t="str">
        <f t="shared" ca="1" si="1156"/>
        <v>G</v>
      </c>
      <c r="I24361">
        <f t="shared" ca="1" si="1154"/>
        <v>0</v>
      </c>
      <c r="J24361" t="s">
        <v>75</v>
      </c>
    </row>
    <row r="24362" spans="1:10" x14ac:dyDescent="0.25">
      <c r="A24362" s="65">
        <v>43974</v>
      </c>
      <c r="B24362" s="66">
        <v>0.61111111111111105</v>
      </c>
      <c r="C24362" s="64">
        <f t="shared" si="1155"/>
        <v>43974.611111111109</v>
      </c>
      <c r="D24362">
        <f ca="1">_xlfn.IFNA(FORECAST(E24362,OFFSET('HvF table'!B$3:B$318,MATCH(E24362,'HvF table'!A$3:A$318,1)-1,0,2),OFFSET('HvF table'!A$3:A$318,MATCH(E24362,'HvF table'!A$3:A$318,1)-1,0,2)),0)</f>
        <v>0</v>
      </c>
      <c r="E24362">
        <v>-0.19</v>
      </c>
      <c r="G24362">
        <f ca="1">_xlfn.IFNA(FORECAST(E24362,OFFSET('HvF table'!E$3:E$319,MATCH(E24362,'HvF table'!D$3:D$319,1)-1,0,2),OFFSET('HvF table'!D$3:D$319,MATCH(E24362,'HvF table'!D$3:D$319,1)-1,0,2)),0)</f>
        <v>0</v>
      </c>
      <c r="H24362" t="str">
        <f t="shared" ca="1" si="1156"/>
        <v>G</v>
      </c>
      <c r="I24362">
        <f t="shared" ca="1" si="1154"/>
        <v>0</v>
      </c>
      <c r="J24362" t="s">
        <v>75</v>
      </c>
    </row>
    <row r="24363" spans="1:10" x14ac:dyDescent="0.25">
      <c r="A24363" s="65">
        <v>43974</v>
      </c>
      <c r="B24363" s="66">
        <v>0.61458333333333337</v>
      </c>
      <c r="C24363" s="64">
        <f t="shared" si="1155"/>
        <v>43974.614583333336</v>
      </c>
      <c r="D24363">
        <f ca="1">_xlfn.IFNA(FORECAST(E24363,OFFSET('HvF table'!B$3:B$318,MATCH(E24363,'HvF table'!A$3:A$318,1)-1,0,2),OFFSET('HvF table'!A$3:A$318,MATCH(E24363,'HvF table'!A$3:A$318,1)-1,0,2)),0)</f>
        <v>0</v>
      </c>
      <c r="E24363">
        <v>-0.2</v>
      </c>
      <c r="G24363">
        <f ca="1">_xlfn.IFNA(FORECAST(E24363,OFFSET('HvF table'!E$3:E$319,MATCH(E24363,'HvF table'!D$3:D$319,1)-1,0,2),OFFSET('HvF table'!D$3:D$319,MATCH(E24363,'HvF table'!D$3:D$319,1)-1,0,2)),0)</f>
        <v>0</v>
      </c>
      <c r="H24363" t="str">
        <f t="shared" ca="1" si="1156"/>
        <v>G</v>
      </c>
      <c r="I24363">
        <f t="shared" ca="1" si="1154"/>
        <v>0</v>
      </c>
      <c r="J24363" t="s">
        <v>75</v>
      </c>
    </row>
    <row r="24364" spans="1:10" x14ac:dyDescent="0.25">
      <c r="A24364" s="65">
        <v>43974</v>
      </c>
      <c r="B24364" s="66">
        <v>0.61805555555555558</v>
      </c>
      <c r="C24364" s="64">
        <f t="shared" si="1155"/>
        <v>43974.618055555555</v>
      </c>
      <c r="D24364">
        <f ca="1">_xlfn.IFNA(FORECAST(E24364,OFFSET('HvF table'!B$3:B$318,MATCH(E24364,'HvF table'!A$3:A$318,1)-1,0,2),OFFSET('HvF table'!A$3:A$318,MATCH(E24364,'HvF table'!A$3:A$318,1)-1,0,2)),0)</f>
        <v>0</v>
      </c>
      <c r="E24364">
        <v>-0.19</v>
      </c>
      <c r="G24364">
        <f ca="1">_xlfn.IFNA(FORECAST(E24364,OFFSET('HvF table'!E$3:E$319,MATCH(E24364,'HvF table'!D$3:D$319,1)-1,0,2),OFFSET('HvF table'!D$3:D$319,MATCH(E24364,'HvF table'!D$3:D$319,1)-1,0,2)),0)</f>
        <v>0</v>
      </c>
      <c r="H24364" t="str">
        <f t="shared" ca="1" si="1156"/>
        <v>G</v>
      </c>
      <c r="I24364">
        <f t="shared" ca="1" si="1154"/>
        <v>0</v>
      </c>
      <c r="J24364" t="s">
        <v>75</v>
      </c>
    </row>
    <row r="24365" spans="1:10" x14ac:dyDescent="0.25">
      <c r="A24365" s="65">
        <v>43974</v>
      </c>
      <c r="B24365" s="66">
        <v>0.62152777777777779</v>
      </c>
      <c r="C24365" s="64">
        <f t="shared" si="1155"/>
        <v>43974.621527777781</v>
      </c>
      <c r="D24365">
        <f ca="1">_xlfn.IFNA(FORECAST(E24365,OFFSET('HvF table'!B$3:B$318,MATCH(E24365,'HvF table'!A$3:A$318,1)-1,0,2),OFFSET('HvF table'!A$3:A$318,MATCH(E24365,'HvF table'!A$3:A$318,1)-1,0,2)),0)</f>
        <v>0</v>
      </c>
      <c r="E24365">
        <v>-0.2</v>
      </c>
      <c r="G24365">
        <f ca="1">_xlfn.IFNA(FORECAST(E24365,OFFSET('HvF table'!E$3:E$319,MATCH(E24365,'HvF table'!D$3:D$319,1)-1,0,2),OFFSET('HvF table'!D$3:D$319,MATCH(E24365,'HvF table'!D$3:D$319,1)-1,0,2)),0)</f>
        <v>0</v>
      </c>
      <c r="H24365" t="str">
        <f t="shared" ca="1" si="1156"/>
        <v>G</v>
      </c>
      <c r="I24365">
        <f t="shared" ca="1" si="1154"/>
        <v>0</v>
      </c>
      <c r="J24365" t="s">
        <v>75</v>
      </c>
    </row>
    <row r="24366" spans="1:10" x14ac:dyDescent="0.25">
      <c r="A24366" s="65">
        <v>43974</v>
      </c>
      <c r="B24366" s="66">
        <v>0.625</v>
      </c>
      <c r="C24366" s="64">
        <f t="shared" si="1155"/>
        <v>43974.625</v>
      </c>
      <c r="D24366">
        <f ca="1">_xlfn.IFNA(FORECAST(E24366,OFFSET('HvF table'!B$3:B$318,MATCH(E24366,'HvF table'!A$3:A$318,1)-1,0,2),OFFSET('HvF table'!A$3:A$318,MATCH(E24366,'HvF table'!A$3:A$318,1)-1,0,2)),0)</f>
        <v>0</v>
      </c>
      <c r="E24366">
        <v>-0.2</v>
      </c>
      <c r="G24366">
        <f ca="1">_xlfn.IFNA(FORECAST(E24366,OFFSET('HvF table'!E$3:E$319,MATCH(E24366,'HvF table'!D$3:D$319,1)-1,0,2),OFFSET('HvF table'!D$3:D$319,MATCH(E24366,'HvF table'!D$3:D$319,1)-1,0,2)),0)</f>
        <v>0</v>
      </c>
      <c r="H24366" t="str">
        <f t="shared" ca="1" si="1156"/>
        <v>G</v>
      </c>
      <c r="I24366">
        <f t="shared" ca="1" si="1154"/>
        <v>0</v>
      </c>
      <c r="J24366" t="s">
        <v>75</v>
      </c>
    </row>
    <row r="24367" spans="1:10" x14ac:dyDescent="0.25">
      <c r="A24367" s="65">
        <v>43974</v>
      </c>
      <c r="B24367" s="66">
        <v>0.62847222222222221</v>
      </c>
      <c r="C24367" s="64">
        <f t="shared" si="1155"/>
        <v>43974.628472222219</v>
      </c>
      <c r="D24367">
        <f ca="1">_xlfn.IFNA(FORECAST(E24367,OFFSET('HvF table'!B$3:B$318,MATCH(E24367,'HvF table'!A$3:A$318,1)-1,0,2),OFFSET('HvF table'!A$3:A$318,MATCH(E24367,'HvF table'!A$3:A$318,1)-1,0,2)),0)</f>
        <v>0</v>
      </c>
      <c r="E24367">
        <v>-0.19</v>
      </c>
      <c r="G24367">
        <f ca="1">_xlfn.IFNA(FORECAST(E24367,OFFSET('HvF table'!E$3:E$319,MATCH(E24367,'HvF table'!D$3:D$319,1)-1,0,2),OFFSET('HvF table'!D$3:D$319,MATCH(E24367,'HvF table'!D$3:D$319,1)-1,0,2)),0)</f>
        <v>0</v>
      </c>
      <c r="H24367" t="str">
        <f t="shared" ca="1" si="1156"/>
        <v>G</v>
      </c>
      <c r="I24367">
        <f t="shared" ca="1" si="1154"/>
        <v>0</v>
      </c>
      <c r="J24367" t="s">
        <v>75</v>
      </c>
    </row>
    <row r="24368" spans="1:10" x14ac:dyDescent="0.25">
      <c r="A24368" s="65">
        <v>43974</v>
      </c>
      <c r="B24368" s="66">
        <v>0.63194444444444442</v>
      </c>
      <c r="C24368" s="64">
        <f t="shared" si="1155"/>
        <v>43974.631944444445</v>
      </c>
      <c r="D24368">
        <f ca="1">_xlfn.IFNA(FORECAST(E24368,OFFSET('HvF table'!B$3:B$318,MATCH(E24368,'HvF table'!A$3:A$318,1)-1,0,2),OFFSET('HvF table'!A$3:A$318,MATCH(E24368,'HvF table'!A$3:A$318,1)-1,0,2)),0)</f>
        <v>0</v>
      </c>
      <c r="E24368">
        <v>-0.19</v>
      </c>
      <c r="G24368">
        <f ca="1">_xlfn.IFNA(FORECAST(E24368,OFFSET('HvF table'!E$3:E$319,MATCH(E24368,'HvF table'!D$3:D$319,1)-1,0,2),OFFSET('HvF table'!D$3:D$319,MATCH(E24368,'HvF table'!D$3:D$319,1)-1,0,2)),0)</f>
        <v>0</v>
      </c>
      <c r="H24368" t="str">
        <f t="shared" ca="1" si="1156"/>
        <v>G</v>
      </c>
      <c r="I24368">
        <f t="shared" ca="1" si="1154"/>
        <v>0</v>
      </c>
      <c r="J24368" t="s">
        <v>75</v>
      </c>
    </row>
    <row r="24369" spans="1:10" x14ac:dyDescent="0.25">
      <c r="A24369" s="65">
        <v>43974</v>
      </c>
      <c r="B24369" s="66">
        <v>0.63541666666666663</v>
      </c>
      <c r="C24369" s="64">
        <f t="shared" si="1155"/>
        <v>43974.635416666664</v>
      </c>
      <c r="D24369">
        <f ca="1">_xlfn.IFNA(FORECAST(E24369,OFFSET('HvF table'!B$3:B$318,MATCH(E24369,'HvF table'!A$3:A$318,1)-1,0,2),OFFSET('HvF table'!A$3:A$318,MATCH(E24369,'HvF table'!A$3:A$318,1)-1,0,2)),0)</f>
        <v>0</v>
      </c>
      <c r="E24369">
        <v>-0.21</v>
      </c>
      <c r="G24369">
        <f ca="1">_xlfn.IFNA(FORECAST(E24369,OFFSET('HvF table'!E$3:E$319,MATCH(E24369,'HvF table'!D$3:D$319,1)-1,0,2),OFFSET('HvF table'!D$3:D$319,MATCH(E24369,'HvF table'!D$3:D$319,1)-1,0,2)),0)</f>
        <v>0</v>
      </c>
      <c r="H24369" t="str">
        <f t="shared" ca="1" si="1156"/>
        <v>G</v>
      </c>
      <c r="I24369">
        <f t="shared" ca="1" si="1154"/>
        <v>0</v>
      </c>
      <c r="J24369" t="s">
        <v>75</v>
      </c>
    </row>
    <row r="24370" spans="1:10" x14ac:dyDescent="0.25">
      <c r="A24370" s="65">
        <v>43974</v>
      </c>
      <c r="B24370" s="66">
        <v>0.63888888888888895</v>
      </c>
      <c r="C24370" s="64">
        <f t="shared" si="1155"/>
        <v>43974.638888888891</v>
      </c>
      <c r="D24370">
        <f ca="1">_xlfn.IFNA(FORECAST(E24370,OFFSET('HvF table'!B$3:B$318,MATCH(E24370,'HvF table'!A$3:A$318,1)-1,0,2),OFFSET('HvF table'!A$3:A$318,MATCH(E24370,'HvF table'!A$3:A$318,1)-1,0,2)),0)</f>
        <v>0</v>
      </c>
      <c r="E24370">
        <v>-0.2</v>
      </c>
      <c r="G24370">
        <f ca="1">_xlfn.IFNA(FORECAST(E24370,OFFSET('HvF table'!E$3:E$319,MATCH(E24370,'HvF table'!D$3:D$319,1)-1,0,2),OFFSET('HvF table'!D$3:D$319,MATCH(E24370,'HvF table'!D$3:D$319,1)-1,0,2)),0)</f>
        <v>0</v>
      </c>
      <c r="H24370" t="str">
        <f t="shared" ca="1" si="1156"/>
        <v>G</v>
      </c>
      <c r="I24370">
        <f t="shared" ca="1" si="1154"/>
        <v>0</v>
      </c>
      <c r="J24370" t="s">
        <v>75</v>
      </c>
    </row>
    <row r="24371" spans="1:10" x14ac:dyDescent="0.25">
      <c r="A24371" s="65">
        <v>43974</v>
      </c>
      <c r="B24371" s="66">
        <v>0.64236111111111105</v>
      </c>
      <c r="C24371" s="64">
        <f t="shared" si="1155"/>
        <v>43974.642361111109</v>
      </c>
      <c r="D24371">
        <f ca="1">_xlfn.IFNA(FORECAST(E24371,OFFSET('HvF table'!B$3:B$318,MATCH(E24371,'HvF table'!A$3:A$318,1)-1,0,2),OFFSET('HvF table'!A$3:A$318,MATCH(E24371,'HvF table'!A$3:A$318,1)-1,0,2)),0)</f>
        <v>0</v>
      </c>
      <c r="E24371">
        <v>-0.2</v>
      </c>
      <c r="G24371">
        <f ca="1">_xlfn.IFNA(FORECAST(E24371,OFFSET('HvF table'!E$3:E$319,MATCH(E24371,'HvF table'!D$3:D$319,1)-1,0,2),OFFSET('HvF table'!D$3:D$319,MATCH(E24371,'HvF table'!D$3:D$319,1)-1,0,2)),0)</f>
        <v>0</v>
      </c>
      <c r="H24371" t="str">
        <f t="shared" ca="1" si="1156"/>
        <v>G</v>
      </c>
      <c r="I24371">
        <f t="shared" ca="1" si="1154"/>
        <v>0</v>
      </c>
      <c r="J24371" t="s">
        <v>75</v>
      </c>
    </row>
    <row r="24372" spans="1:10" x14ac:dyDescent="0.25">
      <c r="A24372" s="65">
        <v>43974</v>
      </c>
      <c r="B24372" s="66">
        <v>0.64583333333333337</v>
      </c>
      <c r="C24372" s="64">
        <f t="shared" si="1155"/>
        <v>43974.645833333336</v>
      </c>
      <c r="D24372">
        <f ca="1">_xlfn.IFNA(FORECAST(E24372,OFFSET('HvF table'!B$3:B$318,MATCH(E24372,'HvF table'!A$3:A$318,1)-1,0,2),OFFSET('HvF table'!A$3:A$318,MATCH(E24372,'HvF table'!A$3:A$318,1)-1,0,2)),0)</f>
        <v>0</v>
      </c>
      <c r="E24372">
        <v>-0.2</v>
      </c>
      <c r="G24372">
        <f ca="1">_xlfn.IFNA(FORECAST(E24372,OFFSET('HvF table'!E$3:E$319,MATCH(E24372,'HvF table'!D$3:D$319,1)-1,0,2),OFFSET('HvF table'!D$3:D$319,MATCH(E24372,'HvF table'!D$3:D$319,1)-1,0,2)),0)</f>
        <v>0</v>
      </c>
      <c r="H24372" t="str">
        <f t="shared" ca="1" si="1156"/>
        <v>G</v>
      </c>
      <c r="I24372">
        <f t="shared" ca="1" si="1154"/>
        <v>0</v>
      </c>
      <c r="J24372" t="s">
        <v>75</v>
      </c>
    </row>
    <row r="24373" spans="1:10" x14ac:dyDescent="0.25">
      <c r="A24373" s="65">
        <v>43974</v>
      </c>
      <c r="B24373" s="66">
        <v>0.64930555555555558</v>
      </c>
      <c r="C24373" s="64">
        <f t="shared" si="1155"/>
        <v>43974.649305555555</v>
      </c>
      <c r="D24373">
        <f ca="1">_xlfn.IFNA(FORECAST(E24373,OFFSET('HvF table'!B$3:B$318,MATCH(E24373,'HvF table'!A$3:A$318,1)-1,0,2),OFFSET('HvF table'!A$3:A$318,MATCH(E24373,'HvF table'!A$3:A$318,1)-1,0,2)),0)</f>
        <v>0</v>
      </c>
      <c r="E24373">
        <v>-0.2</v>
      </c>
      <c r="G24373">
        <f ca="1">_xlfn.IFNA(FORECAST(E24373,OFFSET('HvF table'!E$3:E$319,MATCH(E24373,'HvF table'!D$3:D$319,1)-1,0,2),OFFSET('HvF table'!D$3:D$319,MATCH(E24373,'HvF table'!D$3:D$319,1)-1,0,2)),0)</f>
        <v>0</v>
      </c>
      <c r="H24373" t="str">
        <f t="shared" ca="1" si="1156"/>
        <v>G</v>
      </c>
      <c r="I24373">
        <f t="shared" ca="1" si="1154"/>
        <v>0</v>
      </c>
      <c r="J24373" t="s">
        <v>75</v>
      </c>
    </row>
    <row r="24374" spans="1:10" x14ac:dyDescent="0.25">
      <c r="A24374" s="65">
        <v>43974</v>
      </c>
      <c r="B24374" s="66">
        <v>0.65277777777777779</v>
      </c>
      <c r="C24374" s="64">
        <f t="shared" si="1155"/>
        <v>43974.652777777781</v>
      </c>
      <c r="D24374">
        <f ca="1">_xlfn.IFNA(FORECAST(E24374,OFFSET('HvF table'!B$3:B$318,MATCH(E24374,'HvF table'!A$3:A$318,1)-1,0,2),OFFSET('HvF table'!A$3:A$318,MATCH(E24374,'HvF table'!A$3:A$318,1)-1,0,2)),0)</f>
        <v>0</v>
      </c>
      <c r="E24374">
        <v>-0.19</v>
      </c>
      <c r="G24374">
        <f ca="1">_xlfn.IFNA(FORECAST(E24374,OFFSET('HvF table'!E$3:E$319,MATCH(E24374,'HvF table'!D$3:D$319,1)-1,0,2),OFFSET('HvF table'!D$3:D$319,MATCH(E24374,'HvF table'!D$3:D$319,1)-1,0,2)),0)</f>
        <v>0</v>
      </c>
      <c r="H24374" t="str">
        <f t="shared" ca="1" si="1156"/>
        <v>G</v>
      </c>
      <c r="I24374">
        <f t="shared" ca="1" si="1154"/>
        <v>0</v>
      </c>
      <c r="J24374" t="s">
        <v>75</v>
      </c>
    </row>
    <row r="24375" spans="1:10" x14ac:dyDescent="0.25">
      <c r="A24375" s="65">
        <v>43974</v>
      </c>
      <c r="B24375" s="66">
        <v>0.65625</v>
      </c>
      <c r="C24375" s="64">
        <f t="shared" si="1155"/>
        <v>43974.65625</v>
      </c>
      <c r="D24375">
        <f ca="1">_xlfn.IFNA(FORECAST(E24375,OFFSET('HvF table'!B$3:B$318,MATCH(E24375,'HvF table'!A$3:A$318,1)-1,0,2),OFFSET('HvF table'!A$3:A$318,MATCH(E24375,'HvF table'!A$3:A$318,1)-1,0,2)),0)</f>
        <v>0</v>
      </c>
      <c r="E24375">
        <v>-0.18</v>
      </c>
      <c r="G24375">
        <f ca="1">_xlfn.IFNA(FORECAST(E24375,OFFSET('HvF table'!E$3:E$319,MATCH(E24375,'HvF table'!D$3:D$319,1)-1,0,2),OFFSET('HvF table'!D$3:D$319,MATCH(E24375,'HvF table'!D$3:D$319,1)-1,0,2)),0)</f>
        <v>0</v>
      </c>
      <c r="H24375" t="str">
        <f t="shared" ca="1" si="1156"/>
        <v>G</v>
      </c>
      <c r="I24375">
        <f t="shared" ca="1" si="1154"/>
        <v>0</v>
      </c>
      <c r="J24375" t="s">
        <v>75</v>
      </c>
    </row>
    <row r="24376" spans="1:10" x14ac:dyDescent="0.25">
      <c r="A24376" s="65">
        <v>43974</v>
      </c>
      <c r="B24376" s="66">
        <v>0.65972222222222221</v>
      </c>
      <c r="C24376" s="64">
        <f t="shared" si="1155"/>
        <v>43974.659722222219</v>
      </c>
      <c r="D24376">
        <f ca="1">_xlfn.IFNA(FORECAST(E24376,OFFSET('HvF table'!B$3:B$318,MATCH(E24376,'HvF table'!A$3:A$318,1)-1,0,2),OFFSET('HvF table'!A$3:A$318,MATCH(E24376,'HvF table'!A$3:A$318,1)-1,0,2)),0)</f>
        <v>0</v>
      </c>
      <c r="E24376">
        <v>-0.2</v>
      </c>
      <c r="G24376">
        <f ca="1">_xlfn.IFNA(FORECAST(E24376,OFFSET('HvF table'!E$3:E$319,MATCH(E24376,'HvF table'!D$3:D$319,1)-1,0,2),OFFSET('HvF table'!D$3:D$319,MATCH(E24376,'HvF table'!D$3:D$319,1)-1,0,2)),0)</f>
        <v>0</v>
      </c>
      <c r="H24376" t="str">
        <f t="shared" ca="1" si="1156"/>
        <v>G</v>
      </c>
      <c r="I24376">
        <f t="shared" ca="1" si="1154"/>
        <v>0</v>
      </c>
      <c r="J24376" t="s">
        <v>75</v>
      </c>
    </row>
    <row r="24377" spans="1:10" x14ac:dyDescent="0.25">
      <c r="A24377" s="65">
        <v>43974</v>
      </c>
      <c r="B24377" s="66">
        <v>0.66319444444444442</v>
      </c>
      <c r="C24377" s="64">
        <f t="shared" si="1155"/>
        <v>43974.663194444445</v>
      </c>
      <c r="D24377">
        <f ca="1">_xlfn.IFNA(FORECAST(E24377,OFFSET('HvF table'!B$3:B$318,MATCH(E24377,'HvF table'!A$3:A$318,1)-1,0,2),OFFSET('HvF table'!A$3:A$318,MATCH(E24377,'HvF table'!A$3:A$318,1)-1,0,2)),0)</f>
        <v>0</v>
      </c>
      <c r="E24377">
        <v>-0.2</v>
      </c>
      <c r="G24377">
        <f ca="1">_xlfn.IFNA(FORECAST(E24377,OFFSET('HvF table'!E$3:E$319,MATCH(E24377,'HvF table'!D$3:D$319,1)-1,0,2),OFFSET('HvF table'!D$3:D$319,MATCH(E24377,'HvF table'!D$3:D$319,1)-1,0,2)),0)</f>
        <v>0</v>
      </c>
      <c r="H24377" t="str">
        <f t="shared" ca="1" si="1156"/>
        <v>G</v>
      </c>
      <c r="I24377">
        <f t="shared" ca="1" si="1154"/>
        <v>0</v>
      </c>
      <c r="J24377" t="s">
        <v>75</v>
      </c>
    </row>
    <row r="24378" spans="1:10" x14ac:dyDescent="0.25">
      <c r="A24378" s="65">
        <v>43974</v>
      </c>
      <c r="B24378" s="66">
        <v>0.66666666666666663</v>
      </c>
      <c r="C24378" s="64">
        <f t="shared" si="1155"/>
        <v>43974.666666666664</v>
      </c>
      <c r="D24378">
        <f ca="1">_xlfn.IFNA(FORECAST(E24378,OFFSET('HvF table'!B$3:B$318,MATCH(E24378,'HvF table'!A$3:A$318,1)-1,0,2),OFFSET('HvF table'!A$3:A$318,MATCH(E24378,'HvF table'!A$3:A$318,1)-1,0,2)),0)</f>
        <v>0</v>
      </c>
      <c r="E24378">
        <v>-0.19</v>
      </c>
      <c r="G24378">
        <f ca="1">_xlfn.IFNA(FORECAST(E24378,OFFSET('HvF table'!E$3:E$319,MATCH(E24378,'HvF table'!D$3:D$319,1)-1,0,2),OFFSET('HvF table'!D$3:D$319,MATCH(E24378,'HvF table'!D$3:D$319,1)-1,0,2)),0)</f>
        <v>0</v>
      </c>
      <c r="H24378" t="str">
        <f t="shared" ca="1" si="1156"/>
        <v>G</v>
      </c>
      <c r="I24378">
        <f t="shared" ca="1" si="1154"/>
        <v>0</v>
      </c>
      <c r="J24378" t="s">
        <v>75</v>
      </c>
    </row>
    <row r="24379" spans="1:10" x14ac:dyDescent="0.25">
      <c r="A24379" s="65">
        <v>43974</v>
      </c>
      <c r="B24379" s="66">
        <v>0.67013888888888884</v>
      </c>
      <c r="C24379" s="64">
        <f t="shared" si="1155"/>
        <v>43974.670138888891</v>
      </c>
      <c r="D24379">
        <f ca="1">_xlfn.IFNA(FORECAST(E24379,OFFSET('HvF table'!B$3:B$318,MATCH(E24379,'HvF table'!A$3:A$318,1)-1,0,2),OFFSET('HvF table'!A$3:A$318,MATCH(E24379,'HvF table'!A$3:A$318,1)-1,0,2)),0)</f>
        <v>0</v>
      </c>
      <c r="E24379">
        <v>-0.21</v>
      </c>
      <c r="G24379">
        <f ca="1">_xlfn.IFNA(FORECAST(E24379,OFFSET('HvF table'!E$3:E$319,MATCH(E24379,'HvF table'!D$3:D$319,1)-1,0,2),OFFSET('HvF table'!D$3:D$319,MATCH(E24379,'HvF table'!D$3:D$319,1)-1,0,2)),0)</f>
        <v>0</v>
      </c>
      <c r="H24379" t="str">
        <f t="shared" ca="1" si="1156"/>
        <v>G</v>
      </c>
      <c r="I24379">
        <f t="shared" ca="1" si="1154"/>
        <v>0</v>
      </c>
      <c r="J24379" t="s">
        <v>75</v>
      </c>
    </row>
    <row r="24380" spans="1:10" x14ac:dyDescent="0.25">
      <c r="A24380" s="65">
        <v>43974</v>
      </c>
      <c r="B24380" s="66">
        <v>0.67361111111111116</v>
      </c>
      <c r="C24380" s="64">
        <f t="shared" si="1155"/>
        <v>43974.673611111109</v>
      </c>
      <c r="D24380">
        <f ca="1">_xlfn.IFNA(FORECAST(E24380,OFFSET('HvF table'!B$3:B$318,MATCH(E24380,'HvF table'!A$3:A$318,1)-1,0,2),OFFSET('HvF table'!A$3:A$318,MATCH(E24380,'HvF table'!A$3:A$318,1)-1,0,2)),0)</f>
        <v>0</v>
      </c>
      <c r="E24380">
        <v>-0.2</v>
      </c>
      <c r="G24380">
        <f ca="1">_xlfn.IFNA(FORECAST(E24380,OFFSET('HvF table'!E$3:E$319,MATCH(E24380,'HvF table'!D$3:D$319,1)-1,0,2),OFFSET('HvF table'!D$3:D$319,MATCH(E24380,'HvF table'!D$3:D$319,1)-1,0,2)),0)</f>
        <v>0</v>
      </c>
      <c r="H24380" t="str">
        <f t="shared" ca="1" si="1156"/>
        <v>G</v>
      </c>
      <c r="I24380">
        <f t="shared" ca="1" si="1154"/>
        <v>0</v>
      </c>
      <c r="J24380" t="s">
        <v>75</v>
      </c>
    </row>
    <row r="24381" spans="1:10" x14ac:dyDescent="0.25">
      <c r="A24381" s="65">
        <v>43974</v>
      </c>
      <c r="B24381" s="66">
        <v>0.67708333333333337</v>
      </c>
      <c r="C24381" s="64">
        <f t="shared" si="1155"/>
        <v>43974.677083333336</v>
      </c>
      <c r="D24381">
        <f ca="1">_xlfn.IFNA(FORECAST(E24381,OFFSET('HvF table'!B$3:B$318,MATCH(E24381,'HvF table'!A$3:A$318,1)-1,0,2),OFFSET('HvF table'!A$3:A$318,MATCH(E24381,'HvF table'!A$3:A$318,1)-1,0,2)),0)</f>
        <v>0</v>
      </c>
      <c r="E24381">
        <v>-0.19</v>
      </c>
      <c r="G24381">
        <f ca="1">_xlfn.IFNA(FORECAST(E24381,OFFSET('HvF table'!E$3:E$319,MATCH(E24381,'HvF table'!D$3:D$319,1)-1,0,2),OFFSET('HvF table'!D$3:D$319,MATCH(E24381,'HvF table'!D$3:D$319,1)-1,0,2)),0)</f>
        <v>0</v>
      </c>
      <c r="H24381" t="str">
        <f t="shared" ca="1" si="1156"/>
        <v>G</v>
      </c>
      <c r="I24381">
        <f t="shared" ca="1" si="1154"/>
        <v>0</v>
      </c>
      <c r="J24381" t="s">
        <v>75</v>
      </c>
    </row>
    <row r="24382" spans="1:10" x14ac:dyDescent="0.25">
      <c r="A24382" s="65">
        <v>43974</v>
      </c>
      <c r="B24382" s="66">
        <v>0.68055555555555547</v>
      </c>
      <c r="C24382" s="64">
        <f t="shared" si="1155"/>
        <v>43974.680555555555</v>
      </c>
      <c r="D24382">
        <f ca="1">_xlfn.IFNA(FORECAST(E24382,OFFSET('HvF table'!B$3:B$318,MATCH(E24382,'HvF table'!A$3:A$318,1)-1,0,2),OFFSET('HvF table'!A$3:A$318,MATCH(E24382,'HvF table'!A$3:A$318,1)-1,0,2)),0)</f>
        <v>0</v>
      </c>
      <c r="E24382">
        <v>-0.2</v>
      </c>
      <c r="G24382">
        <f ca="1">_xlfn.IFNA(FORECAST(E24382,OFFSET('HvF table'!E$3:E$319,MATCH(E24382,'HvF table'!D$3:D$319,1)-1,0,2),OFFSET('HvF table'!D$3:D$319,MATCH(E24382,'HvF table'!D$3:D$319,1)-1,0,2)),0)</f>
        <v>0</v>
      </c>
      <c r="H24382" t="str">
        <f t="shared" ca="1" si="1156"/>
        <v>G</v>
      </c>
      <c r="I24382">
        <f t="shared" ca="1" si="1154"/>
        <v>0</v>
      </c>
      <c r="J24382" t="s">
        <v>75</v>
      </c>
    </row>
    <row r="24383" spans="1:10" x14ac:dyDescent="0.25">
      <c r="A24383" s="65">
        <v>43974</v>
      </c>
      <c r="B24383" s="66">
        <v>0.68402777777777779</v>
      </c>
      <c r="C24383" s="64">
        <f t="shared" si="1155"/>
        <v>43974.684027777781</v>
      </c>
      <c r="D24383">
        <f ca="1">_xlfn.IFNA(FORECAST(E24383,OFFSET('HvF table'!B$3:B$318,MATCH(E24383,'HvF table'!A$3:A$318,1)-1,0,2),OFFSET('HvF table'!A$3:A$318,MATCH(E24383,'HvF table'!A$3:A$318,1)-1,0,2)),0)</f>
        <v>0</v>
      </c>
      <c r="E24383">
        <v>-0.18</v>
      </c>
      <c r="G24383">
        <f ca="1">_xlfn.IFNA(FORECAST(E24383,OFFSET('HvF table'!E$3:E$319,MATCH(E24383,'HvF table'!D$3:D$319,1)-1,0,2),OFFSET('HvF table'!D$3:D$319,MATCH(E24383,'HvF table'!D$3:D$319,1)-1,0,2)),0)</f>
        <v>0</v>
      </c>
      <c r="H24383" t="str">
        <f t="shared" ca="1" si="1156"/>
        <v>G</v>
      </c>
      <c r="I24383">
        <f t="shared" ca="1" si="1154"/>
        <v>0</v>
      </c>
      <c r="J24383" t="s">
        <v>75</v>
      </c>
    </row>
    <row r="24384" spans="1:10" x14ac:dyDescent="0.25">
      <c r="A24384" s="65">
        <v>43974</v>
      </c>
      <c r="B24384" s="66">
        <v>0.6875</v>
      </c>
      <c r="C24384" s="64">
        <f t="shared" si="1155"/>
        <v>43974.6875</v>
      </c>
      <c r="D24384">
        <f ca="1">_xlfn.IFNA(FORECAST(E24384,OFFSET('HvF table'!B$3:B$318,MATCH(E24384,'HvF table'!A$3:A$318,1)-1,0,2),OFFSET('HvF table'!A$3:A$318,MATCH(E24384,'HvF table'!A$3:A$318,1)-1,0,2)),0)</f>
        <v>0</v>
      </c>
      <c r="E24384">
        <v>-0.2</v>
      </c>
      <c r="G24384">
        <f ca="1">_xlfn.IFNA(FORECAST(E24384,OFFSET('HvF table'!E$3:E$319,MATCH(E24384,'HvF table'!D$3:D$319,1)-1,0,2),OFFSET('HvF table'!D$3:D$319,MATCH(E24384,'HvF table'!D$3:D$319,1)-1,0,2)),0)</f>
        <v>0</v>
      </c>
      <c r="H24384" t="str">
        <f t="shared" ca="1" si="1156"/>
        <v>G</v>
      </c>
      <c r="I24384">
        <f t="shared" ca="1" si="1154"/>
        <v>0</v>
      </c>
      <c r="J24384" t="s">
        <v>75</v>
      </c>
    </row>
    <row r="24385" spans="1:10" x14ac:dyDescent="0.25">
      <c r="A24385" s="65">
        <v>43974</v>
      </c>
      <c r="B24385" s="66">
        <v>0.69097222222222221</v>
      </c>
      <c r="C24385" s="64">
        <f t="shared" si="1155"/>
        <v>43974.690972222219</v>
      </c>
      <c r="D24385">
        <f ca="1">_xlfn.IFNA(FORECAST(E24385,OFFSET('HvF table'!B$3:B$318,MATCH(E24385,'HvF table'!A$3:A$318,1)-1,0,2),OFFSET('HvF table'!A$3:A$318,MATCH(E24385,'HvF table'!A$3:A$318,1)-1,0,2)),0)</f>
        <v>0</v>
      </c>
      <c r="E24385">
        <v>-0.2</v>
      </c>
      <c r="G24385">
        <f ca="1">_xlfn.IFNA(FORECAST(E24385,OFFSET('HvF table'!E$3:E$319,MATCH(E24385,'HvF table'!D$3:D$319,1)-1,0,2),OFFSET('HvF table'!D$3:D$319,MATCH(E24385,'HvF table'!D$3:D$319,1)-1,0,2)),0)</f>
        <v>0</v>
      </c>
      <c r="H24385" t="str">
        <f t="shared" ca="1" si="1156"/>
        <v>G</v>
      </c>
      <c r="I24385">
        <f t="shared" ca="1" si="1154"/>
        <v>0</v>
      </c>
      <c r="J24385" t="s">
        <v>75</v>
      </c>
    </row>
    <row r="24386" spans="1:10" x14ac:dyDescent="0.25">
      <c r="A24386" s="65">
        <v>43974</v>
      </c>
      <c r="B24386" s="66">
        <v>0.69444444444444453</v>
      </c>
      <c r="C24386" s="64">
        <f t="shared" si="1155"/>
        <v>43974.694444444445</v>
      </c>
      <c r="D24386">
        <f ca="1">_xlfn.IFNA(FORECAST(E24386,OFFSET('HvF table'!B$3:B$318,MATCH(E24386,'HvF table'!A$3:A$318,1)-1,0,2),OFFSET('HvF table'!A$3:A$318,MATCH(E24386,'HvF table'!A$3:A$318,1)-1,0,2)),0)</f>
        <v>0</v>
      </c>
      <c r="E24386">
        <v>-0.2</v>
      </c>
      <c r="G24386">
        <f ca="1">_xlfn.IFNA(FORECAST(E24386,OFFSET('HvF table'!E$3:E$319,MATCH(E24386,'HvF table'!D$3:D$319,1)-1,0,2),OFFSET('HvF table'!D$3:D$319,MATCH(E24386,'HvF table'!D$3:D$319,1)-1,0,2)),0)</f>
        <v>0</v>
      </c>
      <c r="H24386" t="str">
        <f t="shared" ca="1" si="1156"/>
        <v>G</v>
      </c>
      <c r="I24386">
        <f t="shared" ref="I24386:I24449" ca="1" si="1157">IF(H24386="G",G24386,IF(H24386="B",0))</f>
        <v>0</v>
      </c>
      <c r="J24386" t="s">
        <v>75</v>
      </c>
    </row>
    <row r="24387" spans="1:10" x14ac:dyDescent="0.25">
      <c r="A24387" s="65">
        <v>43974</v>
      </c>
      <c r="B24387" s="66">
        <v>0.69791666666666663</v>
      </c>
      <c r="C24387" s="64">
        <f t="shared" ref="C24387:C24450" si="1158">A24387+B24387</f>
        <v>43974.697916666664</v>
      </c>
      <c r="D24387">
        <f ca="1">_xlfn.IFNA(FORECAST(E24387,OFFSET('HvF table'!B$3:B$318,MATCH(E24387,'HvF table'!A$3:A$318,1)-1,0,2),OFFSET('HvF table'!A$3:A$318,MATCH(E24387,'HvF table'!A$3:A$318,1)-1,0,2)),0)</f>
        <v>0</v>
      </c>
      <c r="E24387">
        <v>-0.19</v>
      </c>
      <c r="G24387">
        <f ca="1">_xlfn.IFNA(FORECAST(E24387,OFFSET('HvF table'!E$3:E$319,MATCH(E24387,'HvF table'!D$3:D$319,1)-1,0,2),OFFSET('HvF table'!D$3:D$319,MATCH(E24387,'HvF table'!D$3:D$319,1)-1,0,2)),0)</f>
        <v>0</v>
      </c>
      <c r="H24387" t="str">
        <f t="shared" ca="1" si="1156"/>
        <v>G</v>
      </c>
      <c r="I24387">
        <f t="shared" ca="1" si="1157"/>
        <v>0</v>
      </c>
      <c r="J24387" t="s">
        <v>75</v>
      </c>
    </row>
    <row r="24388" spans="1:10" x14ac:dyDescent="0.25">
      <c r="A24388" s="65">
        <v>43974</v>
      </c>
      <c r="B24388" s="66">
        <v>0.70138888888888884</v>
      </c>
      <c r="C24388" s="64">
        <f t="shared" si="1158"/>
        <v>43974.701388888891</v>
      </c>
      <c r="D24388">
        <f ca="1">_xlfn.IFNA(FORECAST(E24388,OFFSET('HvF table'!B$3:B$318,MATCH(E24388,'HvF table'!A$3:A$318,1)-1,0,2),OFFSET('HvF table'!A$3:A$318,MATCH(E24388,'HvF table'!A$3:A$318,1)-1,0,2)),0)</f>
        <v>0</v>
      </c>
      <c r="E24388">
        <v>-0.2</v>
      </c>
      <c r="G24388">
        <f ca="1">_xlfn.IFNA(FORECAST(E24388,OFFSET('HvF table'!E$3:E$319,MATCH(E24388,'HvF table'!D$3:D$319,1)-1,0,2),OFFSET('HvF table'!D$3:D$319,MATCH(E24388,'HvF table'!D$3:D$319,1)-1,0,2)),0)</f>
        <v>0</v>
      </c>
      <c r="H24388" t="str">
        <f t="shared" ca="1" si="1156"/>
        <v>G</v>
      </c>
      <c r="I24388">
        <f t="shared" ca="1" si="1157"/>
        <v>0</v>
      </c>
      <c r="J24388" t="s">
        <v>75</v>
      </c>
    </row>
    <row r="24389" spans="1:10" x14ac:dyDescent="0.25">
      <c r="A24389" s="65">
        <v>43974</v>
      </c>
      <c r="B24389" s="66">
        <v>0.70486111111111116</v>
      </c>
      <c r="C24389" s="64">
        <f t="shared" si="1158"/>
        <v>43974.704861111109</v>
      </c>
      <c r="D24389">
        <f ca="1">_xlfn.IFNA(FORECAST(E24389,OFFSET('HvF table'!B$3:B$318,MATCH(E24389,'HvF table'!A$3:A$318,1)-1,0,2),OFFSET('HvF table'!A$3:A$318,MATCH(E24389,'HvF table'!A$3:A$318,1)-1,0,2)),0)</f>
        <v>0</v>
      </c>
      <c r="E24389">
        <v>-0.18</v>
      </c>
      <c r="G24389">
        <f ca="1">_xlfn.IFNA(FORECAST(E24389,OFFSET('HvF table'!E$3:E$319,MATCH(E24389,'HvF table'!D$3:D$319,1)-1,0,2),OFFSET('HvF table'!D$3:D$319,MATCH(E24389,'HvF table'!D$3:D$319,1)-1,0,2)),0)</f>
        <v>0</v>
      </c>
      <c r="H24389" t="str">
        <f t="shared" ca="1" si="1156"/>
        <v>G</v>
      </c>
      <c r="I24389">
        <f t="shared" ca="1" si="1157"/>
        <v>0</v>
      </c>
      <c r="J24389" t="s">
        <v>75</v>
      </c>
    </row>
    <row r="24390" spans="1:10" x14ac:dyDescent="0.25">
      <c r="A24390" s="65">
        <v>43974</v>
      </c>
      <c r="B24390" s="66">
        <v>0.70833333333333337</v>
      </c>
      <c r="C24390" s="64">
        <f t="shared" si="1158"/>
        <v>43974.708333333336</v>
      </c>
      <c r="D24390">
        <f ca="1">_xlfn.IFNA(FORECAST(E24390,OFFSET('HvF table'!B$3:B$318,MATCH(E24390,'HvF table'!A$3:A$318,1)-1,0,2),OFFSET('HvF table'!A$3:A$318,MATCH(E24390,'HvF table'!A$3:A$318,1)-1,0,2)),0)</f>
        <v>0</v>
      </c>
      <c r="E24390">
        <v>-0.2</v>
      </c>
      <c r="G24390">
        <f ca="1">_xlfn.IFNA(FORECAST(E24390,OFFSET('HvF table'!E$3:E$319,MATCH(E24390,'HvF table'!D$3:D$319,1)-1,0,2),OFFSET('HvF table'!D$3:D$319,MATCH(E24390,'HvF table'!D$3:D$319,1)-1,0,2)),0)</f>
        <v>0</v>
      </c>
      <c r="H24390" t="str">
        <f t="shared" ca="1" si="1156"/>
        <v>G</v>
      </c>
      <c r="I24390">
        <f t="shared" ca="1" si="1157"/>
        <v>0</v>
      </c>
      <c r="J24390" t="s">
        <v>75</v>
      </c>
    </row>
    <row r="24391" spans="1:10" x14ac:dyDescent="0.25">
      <c r="A24391" s="65">
        <v>43974</v>
      </c>
      <c r="B24391" s="66">
        <v>0.71180555555555547</v>
      </c>
      <c r="C24391" s="64">
        <f t="shared" si="1158"/>
        <v>43974.711805555555</v>
      </c>
      <c r="D24391">
        <f ca="1">_xlfn.IFNA(FORECAST(E24391,OFFSET('HvF table'!B$3:B$318,MATCH(E24391,'HvF table'!A$3:A$318,1)-1,0,2),OFFSET('HvF table'!A$3:A$318,MATCH(E24391,'HvF table'!A$3:A$318,1)-1,0,2)),0)</f>
        <v>0</v>
      </c>
      <c r="E24391">
        <v>-0.19</v>
      </c>
      <c r="G24391">
        <f ca="1">_xlfn.IFNA(FORECAST(E24391,OFFSET('HvF table'!E$3:E$319,MATCH(E24391,'HvF table'!D$3:D$319,1)-1,0,2),OFFSET('HvF table'!D$3:D$319,MATCH(E24391,'HvF table'!D$3:D$319,1)-1,0,2)),0)</f>
        <v>0</v>
      </c>
      <c r="H24391" t="str">
        <f t="shared" ca="1" si="1156"/>
        <v>G</v>
      </c>
      <c r="I24391">
        <f t="shared" ca="1" si="1157"/>
        <v>0</v>
      </c>
      <c r="J24391" t="s">
        <v>75</v>
      </c>
    </row>
    <row r="24392" spans="1:10" x14ac:dyDescent="0.25">
      <c r="A24392" s="65">
        <v>43974</v>
      </c>
      <c r="B24392" s="66">
        <v>0.71527777777777779</v>
      </c>
      <c r="C24392" s="64">
        <f t="shared" si="1158"/>
        <v>43974.715277777781</v>
      </c>
      <c r="D24392">
        <f ca="1">_xlfn.IFNA(FORECAST(E24392,OFFSET('HvF table'!B$3:B$318,MATCH(E24392,'HvF table'!A$3:A$318,1)-1,0,2),OFFSET('HvF table'!A$3:A$318,MATCH(E24392,'HvF table'!A$3:A$318,1)-1,0,2)),0)</f>
        <v>0</v>
      </c>
      <c r="E24392">
        <v>-0.2</v>
      </c>
      <c r="G24392">
        <f ca="1">_xlfn.IFNA(FORECAST(E24392,OFFSET('HvF table'!E$3:E$319,MATCH(E24392,'HvF table'!D$3:D$319,1)-1,0,2),OFFSET('HvF table'!D$3:D$319,MATCH(E24392,'HvF table'!D$3:D$319,1)-1,0,2)),0)</f>
        <v>0</v>
      </c>
      <c r="H24392" t="str">
        <f t="shared" ca="1" si="1156"/>
        <v>G</v>
      </c>
      <c r="I24392">
        <f t="shared" ca="1" si="1157"/>
        <v>0</v>
      </c>
      <c r="J24392" t="s">
        <v>75</v>
      </c>
    </row>
    <row r="24393" spans="1:10" x14ac:dyDescent="0.25">
      <c r="A24393" s="65">
        <v>43974</v>
      </c>
      <c r="B24393" s="66">
        <v>0.71875</v>
      </c>
      <c r="C24393" s="64">
        <f t="shared" si="1158"/>
        <v>43974.71875</v>
      </c>
      <c r="D24393">
        <f ca="1">_xlfn.IFNA(FORECAST(E24393,OFFSET('HvF table'!B$3:B$318,MATCH(E24393,'HvF table'!A$3:A$318,1)-1,0,2),OFFSET('HvF table'!A$3:A$318,MATCH(E24393,'HvF table'!A$3:A$318,1)-1,0,2)),0)</f>
        <v>0</v>
      </c>
      <c r="E24393">
        <v>-0.2</v>
      </c>
      <c r="G24393">
        <f ca="1">_xlfn.IFNA(FORECAST(E24393,OFFSET('HvF table'!E$3:E$319,MATCH(E24393,'HvF table'!D$3:D$319,1)-1,0,2),OFFSET('HvF table'!D$3:D$319,MATCH(E24393,'HvF table'!D$3:D$319,1)-1,0,2)),0)</f>
        <v>0</v>
      </c>
      <c r="H24393" t="str">
        <f t="shared" ca="1" si="1156"/>
        <v>G</v>
      </c>
      <c r="I24393">
        <f t="shared" ca="1" si="1157"/>
        <v>0</v>
      </c>
      <c r="J24393" t="s">
        <v>75</v>
      </c>
    </row>
    <row r="24394" spans="1:10" x14ac:dyDescent="0.25">
      <c r="A24394" s="65">
        <v>43974</v>
      </c>
      <c r="B24394" s="66">
        <v>0.72222222222222221</v>
      </c>
      <c r="C24394" s="64">
        <f t="shared" si="1158"/>
        <v>43974.722222222219</v>
      </c>
      <c r="D24394">
        <f ca="1">_xlfn.IFNA(FORECAST(E24394,OFFSET('HvF table'!B$3:B$318,MATCH(E24394,'HvF table'!A$3:A$318,1)-1,0,2),OFFSET('HvF table'!A$3:A$318,MATCH(E24394,'HvF table'!A$3:A$318,1)-1,0,2)),0)</f>
        <v>0</v>
      </c>
      <c r="E24394">
        <v>-0.19</v>
      </c>
      <c r="G24394">
        <f ca="1">_xlfn.IFNA(FORECAST(E24394,OFFSET('HvF table'!E$3:E$319,MATCH(E24394,'HvF table'!D$3:D$319,1)-1,0,2),OFFSET('HvF table'!D$3:D$319,MATCH(E24394,'HvF table'!D$3:D$319,1)-1,0,2)),0)</f>
        <v>0</v>
      </c>
      <c r="H24394" t="str">
        <f t="shared" ca="1" si="1156"/>
        <v>G</v>
      </c>
      <c r="I24394">
        <f t="shared" ca="1" si="1157"/>
        <v>0</v>
      </c>
      <c r="J24394" t="s">
        <v>75</v>
      </c>
    </row>
    <row r="24395" spans="1:10" x14ac:dyDescent="0.25">
      <c r="A24395" s="65">
        <v>43974</v>
      </c>
      <c r="B24395" s="66">
        <v>0.72569444444444453</v>
      </c>
      <c r="C24395" s="64">
        <f t="shared" si="1158"/>
        <v>43974.725694444445</v>
      </c>
      <c r="D24395">
        <f ca="1">_xlfn.IFNA(FORECAST(E24395,OFFSET('HvF table'!B$3:B$318,MATCH(E24395,'HvF table'!A$3:A$318,1)-1,0,2),OFFSET('HvF table'!A$3:A$318,MATCH(E24395,'HvF table'!A$3:A$318,1)-1,0,2)),0)</f>
        <v>0</v>
      </c>
      <c r="E24395">
        <v>-0.2</v>
      </c>
      <c r="G24395">
        <f ca="1">_xlfn.IFNA(FORECAST(E24395,OFFSET('HvF table'!E$3:E$319,MATCH(E24395,'HvF table'!D$3:D$319,1)-1,0,2),OFFSET('HvF table'!D$3:D$319,MATCH(E24395,'HvF table'!D$3:D$319,1)-1,0,2)),0)</f>
        <v>0</v>
      </c>
      <c r="H24395" t="str">
        <f t="shared" ca="1" si="1156"/>
        <v>G</v>
      </c>
      <c r="I24395">
        <f t="shared" ca="1" si="1157"/>
        <v>0</v>
      </c>
      <c r="J24395" t="s">
        <v>75</v>
      </c>
    </row>
    <row r="24396" spans="1:10" x14ac:dyDescent="0.25">
      <c r="A24396" s="65">
        <v>43974</v>
      </c>
      <c r="B24396" s="66">
        <v>0.72916666666666663</v>
      </c>
      <c r="C24396" s="64">
        <f t="shared" si="1158"/>
        <v>43974.729166666664</v>
      </c>
      <c r="D24396">
        <f ca="1">_xlfn.IFNA(FORECAST(E24396,OFFSET('HvF table'!B$3:B$318,MATCH(E24396,'HvF table'!A$3:A$318,1)-1,0,2),OFFSET('HvF table'!A$3:A$318,MATCH(E24396,'HvF table'!A$3:A$318,1)-1,0,2)),0)</f>
        <v>0</v>
      </c>
      <c r="E24396">
        <v>-0.18</v>
      </c>
      <c r="G24396">
        <f ca="1">_xlfn.IFNA(FORECAST(E24396,OFFSET('HvF table'!E$3:E$319,MATCH(E24396,'HvF table'!D$3:D$319,1)-1,0,2),OFFSET('HvF table'!D$3:D$319,MATCH(E24396,'HvF table'!D$3:D$319,1)-1,0,2)),0)</f>
        <v>0</v>
      </c>
      <c r="H24396" t="str">
        <f t="shared" ca="1" si="1156"/>
        <v>G</v>
      </c>
      <c r="I24396">
        <f t="shared" ca="1" si="1157"/>
        <v>0</v>
      </c>
      <c r="J24396" t="s">
        <v>75</v>
      </c>
    </row>
    <row r="24397" spans="1:10" x14ac:dyDescent="0.25">
      <c r="A24397" s="65">
        <v>43974</v>
      </c>
      <c r="B24397" s="66">
        <v>0.73263888888888884</v>
      </c>
      <c r="C24397" s="64">
        <f t="shared" si="1158"/>
        <v>43974.732638888891</v>
      </c>
      <c r="D24397">
        <f ca="1">_xlfn.IFNA(FORECAST(E24397,OFFSET('HvF table'!B$3:B$318,MATCH(E24397,'HvF table'!A$3:A$318,1)-1,0,2),OFFSET('HvF table'!A$3:A$318,MATCH(E24397,'HvF table'!A$3:A$318,1)-1,0,2)),0)</f>
        <v>0</v>
      </c>
      <c r="E24397">
        <v>-0.21</v>
      </c>
      <c r="G24397">
        <f ca="1">_xlfn.IFNA(FORECAST(E24397,OFFSET('HvF table'!E$3:E$319,MATCH(E24397,'HvF table'!D$3:D$319,1)-1,0,2),OFFSET('HvF table'!D$3:D$319,MATCH(E24397,'HvF table'!D$3:D$319,1)-1,0,2)),0)</f>
        <v>0</v>
      </c>
      <c r="H24397" t="str">
        <f t="shared" ca="1" si="1156"/>
        <v>G</v>
      </c>
      <c r="I24397">
        <f t="shared" ca="1" si="1157"/>
        <v>0</v>
      </c>
      <c r="J24397" t="s">
        <v>75</v>
      </c>
    </row>
    <row r="24398" spans="1:10" x14ac:dyDescent="0.25">
      <c r="A24398" s="65">
        <v>43974</v>
      </c>
      <c r="B24398" s="66">
        <v>0.73611111111111116</v>
      </c>
      <c r="C24398" s="64">
        <f t="shared" si="1158"/>
        <v>43974.736111111109</v>
      </c>
      <c r="D24398">
        <f ca="1">_xlfn.IFNA(FORECAST(E24398,OFFSET('HvF table'!B$3:B$318,MATCH(E24398,'HvF table'!A$3:A$318,1)-1,0,2),OFFSET('HvF table'!A$3:A$318,MATCH(E24398,'HvF table'!A$3:A$318,1)-1,0,2)),0)</f>
        <v>0</v>
      </c>
      <c r="E24398">
        <v>-0.2</v>
      </c>
      <c r="G24398">
        <f ca="1">_xlfn.IFNA(FORECAST(E24398,OFFSET('HvF table'!E$3:E$319,MATCH(E24398,'HvF table'!D$3:D$319,1)-1,0,2),OFFSET('HvF table'!D$3:D$319,MATCH(E24398,'HvF table'!D$3:D$319,1)-1,0,2)),0)</f>
        <v>0</v>
      </c>
      <c r="H24398" t="str">
        <f t="shared" ca="1" si="1156"/>
        <v>G</v>
      </c>
      <c r="I24398">
        <f t="shared" ca="1" si="1157"/>
        <v>0</v>
      </c>
      <c r="J24398" t="s">
        <v>75</v>
      </c>
    </row>
    <row r="24399" spans="1:10" x14ac:dyDescent="0.25">
      <c r="A24399" s="65">
        <v>43974</v>
      </c>
      <c r="B24399" s="66">
        <v>0.73958333333333337</v>
      </c>
      <c r="C24399" s="64">
        <f t="shared" si="1158"/>
        <v>43974.739583333336</v>
      </c>
      <c r="D24399">
        <f ca="1">_xlfn.IFNA(FORECAST(E24399,OFFSET('HvF table'!B$3:B$318,MATCH(E24399,'HvF table'!A$3:A$318,1)-1,0,2),OFFSET('HvF table'!A$3:A$318,MATCH(E24399,'HvF table'!A$3:A$318,1)-1,0,2)),0)</f>
        <v>0</v>
      </c>
      <c r="E24399">
        <v>-0.2</v>
      </c>
      <c r="G24399">
        <f ca="1">_xlfn.IFNA(FORECAST(E24399,OFFSET('HvF table'!E$3:E$319,MATCH(E24399,'HvF table'!D$3:D$319,1)-1,0,2),OFFSET('HvF table'!D$3:D$319,MATCH(E24399,'HvF table'!D$3:D$319,1)-1,0,2)),0)</f>
        <v>0</v>
      </c>
      <c r="H24399" t="str">
        <f t="shared" ca="1" si="1156"/>
        <v>G</v>
      </c>
      <c r="I24399">
        <f t="shared" ca="1" si="1157"/>
        <v>0</v>
      </c>
      <c r="J24399" t="s">
        <v>75</v>
      </c>
    </row>
    <row r="24400" spans="1:10" x14ac:dyDescent="0.25">
      <c r="A24400" s="65">
        <v>43974</v>
      </c>
      <c r="B24400" s="66">
        <v>0.74305555555555547</v>
      </c>
      <c r="C24400" s="64">
        <f t="shared" si="1158"/>
        <v>43974.743055555555</v>
      </c>
      <c r="D24400">
        <f ca="1">_xlfn.IFNA(FORECAST(E24400,OFFSET('HvF table'!B$3:B$318,MATCH(E24400,'HvF table'!A$3:A$318,1)-1,0,2),OFFSET('HvF table'!A$3:A$318,MATCH(E24400,'HvF table'!A$3:A$318,1)-1,0,2)),0)</f>
        <v>0</v>
      </c>
      <c r="E24400">
        <v>-0.21</v>
      </c>
      <c r="G24400">
        <f ca="1">_xlfn.IFNA(FORECAST(E24400,OFFSET('HvF table'!E$3:E$319,MATCH(E24400,'HvF table'!D$3:D$319,1)-1,0,2),OFFSET('HvF table'!D$3:D$319,MATCH(E24400,'HvF table'!D$3:D$319,1)-1,0,2)),0)</f>
        <v>0</v>
      </c>
      <c r="H24400" t="str">
        <f t="shared" ca="1" si="1156"/>
        <v>G</v>
      </c>
      <c r="I24400">
        <f t="shared" ca="1" si="1157"/>
        <v>0</v>
      </c>
      <c r="J24400" t="s">
        <v>75</v>
      </c>
    </row>
    <row r="24401" spans="1:10" x14ac:dyDescent="0.25">
      <c r="A24401" s="65">
        <v>43974</v>
      </c>
      <c r="B24401" s="66">
        <v>0.74652777777777779</v>
      </c>
      <c r="C24401" s="64">
        <f t="shared" si="1158"/>
        <v>43974.746527777781</v>
      </c>
      <c r="D24401">
        <f ca="1">_xlfn.IFNA(FORECAST(E24401,OFFSET('HvF table'!B$3:B$318,MATCH(E24401,'HvF table'!A$3:A$318,1)-1,0,2),OFFSET('HvF table'!A$3:A$318,MATCH(E24401,'HvF table'!A$3:A$318,1)-1,0,2)),0)</f>
        <v>0</v>
      </c>
      <c r="E24401">
        <v>-0.21</v>
      </c>
      <c r="G24401">
        <f ca="1">_xlfn.IFNA(FORECAST(E24401,OFFSET('HvF table'!E$3:E$319,MATCH(E24401,'HvF table'!D$3:D$319,1)-1,0,2),OFFSET('HvF table'!D$3:D$319,MATCH(E24401,'HvF table'!D$3:D$319,1)-1,0,2)),0)</f>
        <v>0</v>
      </c>
      <c r="H24401" t="str">
        <f t="shared" ca="1" si="1156"/>
        <v>G</v>
      </c>
      <c r="I24401">
        <f t="shared" ca="1" si="1157"/>
        <v>0</v>
      </c>
      <c r="J24401" t="s">
        <v>75</v>
      </c>
    </row>
    <row r="24402" spans="1:10" x14ac:dyDescent="0.25">
      <c r="A24402" s="65">
        <v>43974</v>
      </c>
      <c r="B24402" s="66">
        <v>0.75</v>
      </c>
      <c r="C24402" s="64">
        <f t="shared" si="1158"/>
        <v>43974.75</v>
      </c>
      <c r="D24402">
        <f ca="1">_xlfn.IFNA(FORECAST(E24402,OFFSET('HvF table'!B$3:B$318,MATCH(E24402,'HvF table'!A$3:A$318,1)-1,0,2),OFFSET('HvF table'!A$3:A$318,MATCH(E24402,'HvF table'!A$3:A$318,1)-1,0,2)),0)</f>
        <v>0</v>
      </c>
      <c r="E24402">
        <v>-0.18</v>
      </c>
      <c r="G24402">
        <f ca="1">_xlfn.IFNA(FORECAST(E24402,OFFSET('HvF table'!E$3:E$319,MATCH(E24402,'HvF table'!D$3:D$319,1)-1,0,2),OFFSET('HvF table'!D$3:D$319,MATCH(E24402,'HvF table'!D$3:D$319,1)-1,0,2)),0)</f>
        <v>0</v>
      </c>
      <c r="H24402" t="str">
        <f t="shared" ca="1" si="1156"/>
        <v>G</v>
      </c>
      <c r="I24402">
        <f t="shared" ca="1" si="1157"/>
        <v>0</v>
      </c>
      <c r="J24402" t="s">
        <v>75</v>
      </c>
    </row>
    <row r="24403" spans="1:10" x14ac:dyDescent="0.25">
      <c r="A24403" s="65">
        <v>43974</v>
      </c>
      <c r="B24403" s="66">
        <v>0.75347222222222221</v>
      </c>
      <c r="C24403" s="64">
        <f t="shared" si="1158"/>
        <v>43974.753472222219</v>
      </c>
      <c r="D24403">
        <f ca="1">_xlfn.IFNA(FORECAST(E24403,OFFSET('HvF table'!B$3:B$318,MATCH(E24403,'HvF table'!A$3:A$318,1)-1,0,2),OFFSET('HvF table'!A$3:A$318,MATCH(E24403,'HvF table'!A$3:A$318,1)-1,0,2)),0)</f>
        <v>0</v>
      </c>
      <c r="E24403">
        <v>-0.2</v>
      </c>
      <c r="G24403">
        <f ca="1">_xlfn.IFNA(FORECAST(E24403,OFFSET('HvF table'!E$3:E$319,MATCH(E24403,'HvF table'!D$3:D$319,1)-1,0,2),OFFSET('HvF table'!D$3:D$319,MATCH(E24403,'HvF table'!D$3:D$319,1)-1,0,2)),0)</f>
        <v>0</v>
      </c>
      <c r="H24403" t="str">
        <f t="shared" ca="1" si="1156"/>
        <v>G</v>
      </c>
      <c r="I24403">
        <f t="shared" ca="1" si="1157"/>
        <v>0</v>
      </c>
      <c r="J24403" t="s">
        <v>75</v>
      </c>
    </row>
    <row r="24404" spans="1:10" x14ac:dyDescent="0.25">
      <c r="A24404" s="65">
        <v>43974</v>
      </c>
      <c r="B24404" s="66">
        <v>0.75694444444444453</v>
      </c>
      <c r="C24404" s="64">
        <f t="shared" si="1158"/>
        <v>43974.756944444445</v>
      </c>
      <c r="D24404">
        <f ca="1">_xlfn.IFNA(FORECAST(E24404,OFFSET('HvF table'!B$3:B$318,MATCH(E24404,'HvF table'!A$3:A$318,1)-1,0,2),OFFSET('HvF table'!A$3:A$318,MATCH(E24404,'HvF table'!A$3:A$318,1)-1,0,2)),0)</f>
        <v>0</v>
      </c>
      <c r="E24404">
        <v>-0.2</v>
      </c>
      <c r="G24404">
        <f ca="1">_xlfn.IFNA(FORECAST(E24404,OFFSET('HvF table'!E$3:E$319,MATCH(E24404,'HvF table'!D$3:D$319,1)-1,0,2),OFFSET('HvF table'!D$3:D$319,MATCH(E24404,'HvF table'!D$3:D$319,1)-1,0,2)),0)</f>
        <v>0</v>
      </c>
      <c r="H24404" t="str">
        <f t="shared" ca="1" si="1156"/>
        <v>G</v>
      </c>
      <c r="I24404">
        <f t="shared" ca="1" si="1157"/>
        <v>0</v>
      </c>
      <c r="J24404" t="s">
        <v>75</v>
      </c>
    </row>
    <row r="24405" spans="1:10" x14ac:dyDescent="0.25">
      <c r="A24405" s="65">
        <v>43974</v>
      </c>
      <c r="B24405" s="66">
        <v>0.76041666666666663</v>
      </c>
      <c r="C24405" s="64">
        <f t="shared" si="1158"/>
        <v>43974.760416666664</v>
      </c>
      <c r="D24405">
        <f ca="1">_xlfn.IFNA(FORECAST(E24405,OFFSET('HvF table'!B$3:B$318,MATCH(E24405,'HvF table'!A$3:A$318,1)-1,0,2),OFFSET('HvF table'!A$3:A$318,MATCH(E24405,'HvF table'!A$3:A$318,1)-1,0,2)),0)</f>
        <v>0</v>
      </c>
      <c r="E24405">
        <v>-0.21</v>
      </c>
      <c r="G24405">
        <f ca="1">_xlfn.IFNA(FORECAST(E24405,OFFSET('HvF table'!E$3:E$319,MATCH(E24405,'HvF table'!D$3:D$319,1)-1,0,2),OFFSET('HvF table'!D$3:D$319,MATCH(E24405,'HvF table'!D$3:D$319,1)-1,0,2)),0)</f>
        <v>0</v>
      </c>
      <c r="H24405" t="str">
        <f t="shared" ca="1" si="1156"/>
        <v>G</v>
      </c>
      <c r="I24405">
        <f t="shared" ca="1" si="1157"/>
        <v>0</v>
      </c>
      <c r="J24405" t="s">
        <v>75</v>
      </c>
    </row>
    <row r="24406" spans="1:10" x14ac:dyDescent="0.25">
      <c r="A24406" s="65">
        <v>43974</v>
      </c>
      <c r="B24406" s="66">
        <v>0.76388888888888884</v>
      </c>
      <c r="C24406" s="64">
        <f t="shared" si="1158"/>
        <v>43974.763888888891</v>
      </c>
      <c r="D24406">
        <f ca="1">_xlfn.IFNA(FORECAST(E24406,OFFSET('HvF table'!B$3:B$318,MATCH(E24406,'HvF table'!A$3:A$318,1)-1,0,2),OFFSET('HvF table'!A$3:A$318,MATCH(E24406,'HvF table'!A$3:A$318,1)-1,0,2)),0)</f>
        <v>0</v>
      </c>
      <c r="E24406">
        <v>-0.2</v>
      </c>
      <c r="G24406">
        <f ca="1">_xlfn.IFNA(FORECAST(E24406,OFFSET('HvF table'!E$3:E$319,MATCH(E24406,'HvF table'!D$3:D$319,1)-1,0,2),OFFSET('HvF table'!D$3:D$319,MATCH(E24406,'HvF table'!D$3:D$319,1)-1,0,2)),0)</f>
        <v>0</v>
      </c>
      <c r="H24406" t="str">
        <f t="shared" ca="1" si="1156"/>
        <v>G</v>
      </c>
      <c r="I24406">
        <f t="shared" ca="1" si="1157"/>
        <v>0</v>
      </c>
      <c r="J24406" t="s">
        <v>75</v>
      </c>
    </row>
    <row r="24407" spans="1:10" x14ac:dyDescent="0.25">
      <c r="A24407" s="65">
        <v>43974</v>
      </c>
      <c r="B24407" s="66">
        <v>0.76736111111111116</v>
      </c>
      <c r="C24407" s="64">
        <f t="shared" si="1158"/>
        <v>43974.767361111109</v>
      </c>
      <c r="D24407">
        <f ca="1">_xlfn.IFNA(FORECAST(E24407,OFFSET('HvF table'!B$3:B$318,MATCH(E24407,'HvF table'!A$3:A$318,1)-1,0,2),OFFSET('HvF table'!A$3:A$318,MATCH(E24407,'HvF table'!A$3:A$318,1)-1,0,2)),0)</f>
        <v>0</v>
      </c>
      <c r="E24407">
        <v>-0.19</v>
      </c>
      <c r="G24407">
        <f ca="1">_xlfn.IFNA(FORECAST(E24407,OFFSET('HvF table'!E$3:E$319,MATCH(E24407,'HvF table'!D$3:D$319,1)-1,0,2),OFFSET('HvF table'!D$3:D$319,MATCH(E24407,'HvF table'!D$3:D$319,1)-1,0,2)),0)</f>
        <v>0</v>
      </c>
      <c r="H24407" t="str">
        <f t="shared" ca="1" si="1156"/>
        <v>G</v>
      </c>
      <c r="I24407">
        <f t="shared" ca="1" si="1157"/>
        <v>0</v>
      </c>
      <c r="J24407" t="s">
        <v>75</v>
      </c>
    </row>
    <row r="24408" spans="1:10" x14ac:dyDescent="0.25">
      <c r="A24408" s="65">
        <v>43974</v>
      </c>
      <c r="B24408" s="66">
        <v>0.77083333333333337</v>
      </c>
      <c r="C24408" s="64">
        <f t="shared" si="1158"/>
        <v>43974.770833333336</v>
      </c>
      <c r="D24408">
        <f ca="1">_xlfn.IFNA(FORECAST(E24408,OFFSET('HvF table'!B$3:B$318,MATCH(E24408,'HvF table'!A$3:A$318,1)-1,0,2),OFFSET('HvF table'!A$3:A$318,MATCH(E24408,'HvF table'!A$3:A$318,1)-1,0,2)),0)</f>
        <v>0</v>
      </c>
      <c r="E24408">
        <v>-0.2</v>
      </c>
      <c r="G24408">
        <f ca="1">_xlfn.IFNA(FORECAST(E24408,OFFSET('HvF table'!E$3:E$319,MATCH(E24408,'HvF table'!D$3:D$319,1)-1,0,2),OFFSET('HvF table'!D$3:D$319,MATCH(E24408,'HvF table'!D$3:D$319,1)-1,0,2)),0)</f>
        <v>0</v>
      </c>
      <c r="H24408" t="str">
        <f t="shared" ca="1" si="1156"/>
        <v>G</v>
      </c>
      <c r="I24408">
        <f t="shared" ca="1" si="1157"/>
        <v>0</v>
      </c>
      <c r="J24408" t="s">
        <v>75</v>
      </c>
    </row>
    <row r="24409" spans="1:10" x14ac:dyDescent="0.25">
      <c r="A24409" s="65">
        <v>43974</v>
      </c>
      <c r="B24409" s="66">
        <v>0.77430555555555547</v>
      </c>
      <c r="C24409" s="64">
        <f t="shared" si="1158"/>
        <v>43974.774305555555</v>
      </c>
      <c r="D24409">
        <f ca="1">_xlfn.IFNA(FORECAST(E24409,OFFSET('HvF table'!B$3:B$318,MATCH(E24409,'HvF table'!A$3:A$318,1)-1,0,2),OFFSET('HvF table'!A$3:A$318,MATCH(E24409,'HvF table'!A$3:A$318,1)-1,0,2)),0)</f>
        <v>0</v>
      </c>
      <c r="E24409">
        <v>-0.2</v>
      </c>
      <c r="G24409">
        <f ca="1">_xlfn.IFNA(FORECAST(E24409,OFFSET('HvF table'!E$3:E$319,MATCH(E24409,'HvF table'!D$3:D$319,1)-1,0,2),OFFSET('HvF table'!D$3:D$319,MATCH(E24409,'HvF table'!D$3:D$319,1)-1,0,2)),0)</f>
        <v>0</v>
      </c>
      <c r="H24409" t="str">
        <f t="shared" ca="1" si="1156"/>
        <v>G</v>
      </c>
      <c r="I24409">
        <f t="shared" ca="1" si="1157"/>
        <v>0</v>
      </c>
      <c r="J24409" t="s">
        <v>75</v>
      </c>
    </row>
    <row r="24410" spans="1:10" x14ac:dyDescent="0.25">
      <c r="A24410" s="65">
        <v>43974</v>
      </c>
      <c r="B24410" s="66">
        <v>0.77777777777777779</v>
      </c>
      <c r="C24410" s="64">
        <f t="shared" si="1158"/>
        <v>43974.777777777781</v>
      </c>
      <c r="D24410">
        <f ca="1">_xlfn.IFNA(FORECAST(E24410,OFFSET('HvF table'!B$3:B$318,MATCH(E24410,'HvF table'!A$3:A$318,1)-1,0,2),OFFSET('HvF table'!A$3:A$318,MATCH(E24410,'HvF table'!A$3:A$318,1)-1,0,2)),0)</f>
        <v>0</v>
      </c>
      <c r="E24410">
        <v>-0.2</v>
      </c>
      <c r="G24410">
        <f ca="1">_xlfn.IFNA(FORECAST(E24410,OFFSET('HvF table'!E$3:E$319,MATCH(E24410,'HvF table'!D$3:D$319,1)-1,0,2),OFFSET('HvF table'!D$3:D$319,MATCH(E24410,'HvF table'!D$3:D$319,1)-1,0,2)),0)</f>
        <v>0</v>
      </c>
      <c r="H24410" t="str">
        <f t="shared" ca="1" si="1156"/>
        <v>G</v>
      </c>
      <c r="I24410">
        <f t="shared" ca="1" si="1157"/>
        <v>0</v>
      </c>
      <c r="J24410" t="s">
        <v>75</v>
      </c>
    </row>
    <row r="24411" spans="1:10" x14ac:dyDescent="0.25">
      <c r="A24411" s="65">
        <v>43974</v>
      </c>
      <c r="B24411" s="66">
        <v>0.78125</v>
      </c>
      <c r="C24411" s="64">
        <f t="shared" si="1158"/>
        <v>43974.78125</v>
      </c>
      <c r="D24411">
        <f ca="1">_xlfn.IFNA(FORECAST(E24411,OFFSET('HvF table'!B$3:B$318,MATCH(E24411,'HvF table'!A$3:A$318,1)-1,0,2),OFFSET('HvF table'!A$3:A$318,MATCH(E24411,'HvF table'!A$3:A$318,1)-1,0,2)),0)</f>
        <v>0</v>
      </c>
      <c r="E24411">
        <v>-0.2</v>
      </c>
      <c r="G24411">
        <f ca="1">_xlfn.IFNA(FORECAST(E24411,OFFSET('HvF table'!E$3:E$319,MATCH(E24411,'HvF table'!D$3:D$319,1)-1,0,2),OFFSET('HvF table'!D$3:D$319,MATCH(E24411,'HvF table'!D$3:D$319,1)-1,0,2)),0)</f>
        <v>0</v>
      </c>
      <c r="H24411" t="str">
        <f t="shared" ca="1" si="1156"/>
        <v>G</v>
      </c>
      <c r="I24411">
        <f t="shared" ca="1" si="1157"/>
        <v>0</v>
      </c>
      <c r="J24411" t="s">
        <v>75</v>
      </c>
    </row>
    <row r="24412" spans="1:10" x14ac:dyDescent="0.25">
      <c r="A24412" s="65">
        <v>43974</v>
      </c>
      <c r="B24412" s="66">
        <v>0.78472222222222221</v>
      </c>
      <c r="C24412" s="64">
        <f t="shared" si="1158"/>
        <v>43974.784722222219</v>
      </c>
      <c r="D24412">
        <f ca="1">_xlfn.IFNA(FORECAST(E24412,OFFSET('HvF table'!B$3:B$318,MATCH(E24412,'HvF table'!A$3:A$318,1)-1,0,2),OFFSET('HvF table'!A$3:A$318,MATCH(E24412,'HvF table'!A$3:A$318,1)-1,0,2)),0)</f>
        <v>0</v>
      </c>
      <c r="E24412">
        <v>-0.2</v>
      </c>
      <c r="G24412">
        <f ca="1">_xlfn.IFNA(FORECAST(E24412,OFFSET('HvF table'!E$3:E$319,MATCH(E24412,'HvF table'!D$3:D$319,1)-1,0,2),OFFSET('HvF table'!D$3:D$319,MATCH(E24412,'HvF table'!D$3:D$319,1)-1,0,2)),0)</f>
        <v>0</v>
      </c>
      <c r="H24412" t="str">
        <f t="shared" ca="1" si="1156"/>
        <v>G</v>
      </c>
      <c r="I24412">
        <f t="shared" ca="1" si="1157"/>
        <v>0</v>
      </c>
      <c r="J24412" t="s">
        <v>75</v>
      </c>
    </row>
    <row r="24413" spans="1:10" x14ac:dyDescent="0.25">
      <c r="A24413" s="65">
        <v>43974</v>
      </c>
      <c r="B24413" s="66">
        <v>0.78819444444444453</v>
      </c>
      <c r="C24413" s="64">
        <f t="shared" si="1158"/>
        <v>43974.788194444445</v>
      </c>
      <c r="D24413">
        <f ca="1">_xlfn.IFNA(FORECAST(E24413,OFFSET('HvF table'!B$3:B$318,MATCH(E24413,'HvF table'!A$3:A$318,1)-1,0,2),OFFSET('HvF table'!A$3:A$318,MATCH(E24413,'HvF table'!A$3:A$318,1)-1,0,2)),0)</f>
        <v>0</v>
      </c>
      <c r="E24413">
        <v>-0.2</v>
      </c>
      <c r="G24413">
        <f ca="1">_xlfn.IFNA(FORECAST(E24413,OFFSET('HvF table'!E$3:E$319,MATCH(E24413,'HvF table'!D$3:D$319,1)-1,0,2),OFFSET('HvF table'!D$3:D$319,MATCH(E24413,'HvF table'!D$3:D$319,1)-1,0,2)),0)</f>
        <v>0</v>
      </c>
      <c r="H24413" t="str">
        <f t="shared" ca="1" si="1156"/>
        <v>G</v>
      </c>
      <c r="I24413">
        <f t="shared" ca="1" si="1157"/>
        <v>0</v>
      </c>
      <c r="J24413" t="s">
        <v>75</v>
      </c>
    </row>
    <row r="24414" spans="1:10" x14ac:dyDescent="0.25">
      <c r="A24414" s="65">
        <v>43974</v>
      </c>
      <c r="B24414" s="66">
        <v>0.79166666666666663</v>
      </c>
      <c r="C24414" s="64">
        <f t="shared" si="1158"/>
        <v>43974.791666666664</v>
      </c>
      <c r="D24414">
        <f ca="1">_xlfn.IFNA(FORECAST(E24414,OFFSET('HvF table'!B$3:B$318,MATCH(E24414,'HvF table'!A$3:A$318,1)-1,0,2),OFFSET('HvF table'!A$3:A$318,MATCH(E24414,'HvF table'!A$3:A$318,1)-1,0,2)),0)</f>
        <v>0</v>
      </c>
      <c r="E24414">
        <v>-0.22</v>
      </c>
      <c r="G24414">
        <f ca="1">_xlfn.IFNA(FORECAST(E24414,OFFSET('HvF table'!E$3:E$319,MATCH(E24414,'HvF table'!D$3:D$319,1)-1,0,2),OFFSET('HvF table'!D$3:D$319,MATCH(E24414,'HvF table'!D$3:D$319,1)-1,0,2)),0)</f>
        <v>0</v>
      </c>
      <c r="H24414" t="str">
        <f t="shared" ca="1" si="1156"/>
        <v>G</v>
      </c>
      <c r="I24414">
        <f t="shared" ca="1" si="1157"/>
        <v>0</v>
      </c>
      <c r="J24414" t="s">
        <v>75</v>
      </c>
    </row>
    <row r="24415" spans="1:10" x14ac:dyDescent="0.25">
      <c r="A24415" s="65">
        <v>43974</v>
      </c>
      <c r="B24415" s="66">
        <v>0.79513888888888884</v>
      </c>
      <c r="C24415" s="64">
        <f t="shared" si="1158"/>
        <v>43974.795138888891</v>
      </c>
      <c r="D24415">
        <f ca="1">_xlfn.IFNA(FORECAST(E24415,OFFSET('HvF table'!B$3:B$318,MATCH(E24415,'HvF table'!A$3:A$318,1)-1,0,2),OFFSET('HvF table'!A$3:A$318,MATCH(E24415,'HvF table'!A$3:A$318,1)-1,0,2)),0)</f>
        <v>0</v>
      </c>
      <c r="E24415">
        <v>-0.2</v>
      </c>
      <c r="G24415">
        <f ca="1">_xlfn.IFNA(FORECAST(E24415,OFFSET('HvF table'!E$3:E$319,MATCH(E24415,'HvF table'!D$3:D$319,1)-1,0,2),OFFSET('HvF table'!D$3:D$319,MATCH(E24415,'HvF table'!D$3:D$319,1)-1,0,2)),0)</f>
        <v>0</v>
      </c>
      <c r="H24415" t="str">
        <f t="shared" ca="1" si="1156"/>
        <v>G</v>
      </c>
      <c r="I24415">
        <f t="shared" ca="1" si="1157"/>
        <v>0</v>
      </c>
      <c r="J24415" t="s">
        <v>75</v>
      </c>
    </row>
    <row r="24416" spans="1:10" x14ac:dyDescent="0.25">
      <c r="A24416" s="65">
        <v>43974</v>
      </c>
      <c r="B24416" s="66">
        <v>0.79861111111111116</v>
      </c>
      <c r="C24416" s="64">
        <f t="shared" si="1158"/>
        <v>43974.798611111109</v>
      </c>
      <c r="D24416">
        <f ca="1">_xlfn.IFNA(FORECAST(E24416,OFFSET('HvF table'!B$3:B$318,MATCH(E24416,'HvF table'!A$3:A$318,1)-1,0,2),OFFSET('HvF table'!A$3:A$318,MATCH(E24416,'HvF table'!A$3:A$318,1)-1,0,2)),0)</f>
        <v>0</v>
      </c>
      <c r="E24416">
        <v>-0.21</v>
      </c>
      <c r="G24416">
        <f ca="1">_xlfn.IFNA(FORECAST(E24416,OFFSET('HvF table'!E$3:E$319,MATCH(E24416,'HvF table'!D$3:D$319,1)-1,0,2),OFFSET('HvF table'!D$3:D$319,MATCH(E24416,'HvF table'!D$3:D$319,1)-1,0,2)),0)</f>
        <v>0</v>
      </c>
      <c r="H24416" t="str">
        <f t="shared" ca="1" si="1156"/>
        <v>G</v>
      </c>
      <c r="I24416">
        <f t="shared" ca="1" si="1157"/>
        <v>0</v>
      </c>
      <c r="J24416" t="s">
        <v>75</v>
      </c>
    </row>
    <row r="24417" spans="1:10" x14ac:dyDescent="0.25">
      <c r="A24417" s="65">
        <v>43974</v>
      </c>
      <c r="B24417" s="66">
        <v>0.80208333333333337</v>
      </c>
      <c r="C24417" s="64">
        <f t="shared" si="1158"/>
        <v>43974.802083333336</v>
      </c>
      <c r="D24417">
        <f ca="1">_xlfn.IFNA(FORECAST(E24417,OFFSET('HvF table'!B$3:B$318,MATCH(E24417,'HvF table'!A$3:A$318,1)-1,0,2),OFFSET('HvF table'!A$3:A$318,MATCH(E24417,'HvF table'!A$3:A$318,1)-1,0,2)),0)</f>
        <v>0</v>
      </c>
      <c r="E24417">
        <v>-0.2</v>
      </c>
      <c r="G24417">
        <f ca="1">_xlfn.IFNA(FORECAST(E24417,OFFSET('HvF table'!E$3:E$319,MATCH(E24417,'HvF table'!D$3:D$319,1)-1,0,2),OFFSET('HvF table'!D$3:D$319,MATCH(E24417,'HvF table'!D$3:D$319,1)-1,0,2)),0)</f>
        <v>0</v>
      </c>
      <c r="H24417" t="str">
        <f t="shared" ca="1" si="1156"/>
        <v>G</v>
      </c>
      <c r="I24417">
        <f t="shared" ca="1" si="1157"/>
        <v>0</v>
      </c>
      <c r="J24417" t="s">
        <v>75</v>
      </c>
    </row>
    <row r="24418" spans="1:10" x14ac:dyDescent="0.25">
      <c r="A24418" s="65">
        <v>43974</v>
      </c>
      <c r="B24418" s="66">
        <v>0.80555555555555547</v>
      </c>
      <c r="C24418" s="64">
        <f t="shared" si="1158"/>
        <v>43974.805555555555</v>
      </c>
      <c r="D24418">
        <f ca="1">_xlfn.IFNA(FORECAST(E24418,OFFSET('HvF table'!B$3:B$318,MATCH(E24418,'HvF table'!A$3:A$318,1)-1,0,2),OFFSET('HvF table'!A$3:A$318,MATCH(E24418,'HvF table'!A$3:A$318,1)-1,0,2)),0)</f>
        <v>0</v>
      </c>
      <c r="E24418">
        <v>-0.21</v>
      </c>
      <c r="G24418">
        <f ca="1">_xlfn.IFNA(FORECAST(E24418,OFFSET('HvF table'!E$3:E$319,MATCH(E24418,'HvF table'!D$3:D$319,1)-1,0,2),OFFSET('HvF table'!D$3:D$319,MATCH(E24418,'HvF table'!D$3:D$319,1)-1,0,2)),0)</f>
        <v>0</v>
      </c>
      <c r="H24418" t="str">
        <f t="shared" ca="1" si="1156"/>
        <v>G</v>
      </c>
      <c r="I24418">
        <f t="shared" ca="1" si="1157"/>
        <v>0</v>
      </c>
      <c r="J24418" t="s">
        <v>75</v>
      </c>
    </row>
    <row r="24419" spans="1:10" x14ac:dyDescent="0.25">
      <c r="A24419" s="65">
        <v>43974</v>
      </c>
      <c r="B24419" s="66">
        <v>0.80902777777777779</v>
      </c>
      <c r="C24419" s="64">
        <f t="shared" si="1158"/>
        <v>43974.809027777781</v>
      </c>
      <c r="D24419">
        <f ca="1">_xlfn.IFNA(FORECAST(E24419,OFFSET('HvF table'!B$3:B$318,MATCH(E24419,'HvF table'!A$3:A$318,1)-1,0,2),OFFSET('HvF table'!A$3:A$318,MATCH(E24419,'HvF table'!A$3:A$318,1)-1,0,2)),0)</f>
        <v>0</v>
      </c>
      <c r="E24419">
        <v>-0.2</v>
      </c>
      <c r="G24419">
        <f ca="1">_xlfn.IFNA(FORECAST(E24419,OFFSET('HvF table'!E$3:E$319,MATCH(E24419,'HvF table'!D$3:D$319,1)-1,0,2),OFFSET('HvF table'!D$3:D$319,MATCH(E24419,'HvF table'!D$3:D$319,1)-1,0,2)),0)</f>
        <v>0</v>
      </c>
      <c r="H24419" t="str">
        <f t="shared" ca="1" si="1156"/>
        <v>G</v>
      </c>
      <c r="I24419">
        <f t="shared" ca="1" si="1157"/>
        <v>0</v>
      </c>
      <c r="J24419" t="s">
        <v>75</v>
      </c>
    </row>
    <row r="24420" spans="1:10" x14ac:dyDescent="0.25">
      <c r="A24420" s="65">
        <v>43974</v>
      </c>
      <c r="B24420" s="66">
        <v>0.8125</v>
      </c>
      <c r="C24420" s="64">
        <f t="shared" si="1158"/>
        <v>43974.8125</v>
      </c>
      <c r="D24420">
        <f ca="1">_xlfn.IFNA(FORECAST(E24420,OFFSET('HvF table'!B$3:B$318,MATCH(E24420,'HvF table'!A$3:A$318,1)-1,0,2),OFFSET('HvF table'!A$3:A$318,MATCH(E24420,'HvF table'!A$3:A$318,1)-1,0,2)),0)</f>
        <v>0</v>
      </c>
      <c r="E24420">
        <v>-0.2</v>
      </c>
      <c r="G24420">
        <f ca="1">_xlfn.IFNA(FORECAST(E24420,OFFSET('HvF table'!E$3:E$319,MATCH(E24420,'HvF table'!D$3:D$319,1)-1,0,2),OFFSET('HvF table'!D$3:D$319,MATCH(E24420,'HvF table'!D$3:D$319,1)-1,0,2)),0)</f>
        <v>0</v>
      </c>
      <c r="H24420" t="str">
        <f t="shared" ca="1" si="1156"/>
        <v>G</v>
      </c>
      <c r="I24420">
        <f t="shared" ca="1" si="1157"/>
        <v>0</v>
      </c>
      <c r="J24420" t="s">
        <v>75</v>
      </c>
    </row>
    <row r="24421" spans="1:10" x14ac:dyDescent="0.25">
      <c r="A24421" s="65">
        <v>43974</v>
      </c>
      <c r="B24421" s="66">
        <v>0.81597222222222221</v>
      </c>
      <c r="C24421" s="64">
        <f t="shared" si="1158"/>
        <v>43974.815972222219</v>
      </c>
      <c r="D24421">
        <f ca="1">_xlfn.IFNA(FORECAST(E24421,OFFSET('HvF table'!B$3:B$318,MATCH(E24421,'HvF table'!A$3:A$318,1)-1,0,2),OFFSET('HvF table'!A$3:A$318,MATCH(E24421,'HvF table'!A$3:A$318,1)-1,0,2)),0)</f>
        <v>0</v>
      </c>
      <c r="E24421">
        <v>-0.2</v>
      </c>
      <c r="G24421">
        <f ca="1">_xlfn.IFNA(FORECAST(E24421,OFFSET('HvF table'!E$3:E$319,MATCH(E24421,'HvF table'!D$3:D$319,1)-1,0,2),OFFSET('HvF table'!D$3:D$319,MATCH(E24421,'HvF table'!D$3:D$319,1)-1,0,2)),0)</f>
        <v>0</v>
      </c>
      <c r="H24421" t="str">
        <f t="shared" ca="1" si="1156"/>
        <v>G</v>
      </c>
      <c r="I24421">
        <f t="shared" ca="1" si="1157"/>
        <v>0</v>
      </c>
      <c r="J24421" t="s">
        <v>75</v>
      </c>
    </row>
    <row r="24422" spans="1:10" x14ac:dyDescent="0.25">
      <c r="A24422" s="65">
        <v>43974</v>
      </c>
      <c r="B24422" s="66">
        <v>0.81944444444444453</v>
      </c>
      <c r="C24422" s="64">
        <f t="shared" si="1158"/>
        <v>43974.819444444445</v>
      </c>
      <c r="D24422">
        <f ca="1">_xlfn.IFNA(FORECAST(E24422,OFFSET('HvF table'!B$3:B$318,MATCH(E24422,'HvF table'!A$3:A$318,1)-1,0,2),OFFSET('HvF table'!A$3:A$318,MATCH(E24422,'HvF table'!A$3:A$318,1)-1,0,2)),0)</f>
        <v>0</v>
      </c>
      <c r="E24422">
        <v>-0.19</v>
      </c>
      <c r="G24422">
        <f ca="1">_xlfn.IFNA(FORECAST(E24422,OFFSET('HvF table'!E$3:E$319,MATCH(E24422,'HvF table'!D$3:D$319,1)-1,0,2),OFFSET('HvF table'!D$3:D$319,MATCH(E24422,'HvF table'!D$3:D$319,1)-1,0,2)),0)</f>
        <v>0</v>
      </c>
      <c r="H24422" t="str">
        <f t="shared" ca="1" si="1156"/>
        <v>G</v>
      </c>
      <c r="I24422">
        <f t="shared" ca="1" si="1157"/>
        <v>0</v>
      </c>
      <c r="J24422" t="s">
        <v>75</v>
      </c>
    </row>
    <row r="24423" spans="1:10" x14ac:dyDescent="0.25">
      <c r="A24423" s="65">
        <v>43974</v>
      </c>
      <c r="B24423" s="66">
        <v>0.82291666666666663</v>
      </c>
      <c r="C24423" s="64">
        <f t="shared" si="1158"/>
        <v>43974.822916666664</v>
      </c>
      <c r="D24423">
        <f ca="1">_xlfn.IFNA(FORECAST(E24423,OFFSET('HvF table'!B$3:B$318,MATCH(E24423,'HvF table'!A$3:A$318,1)-1,0,2),OFFSET('HvF table'!A$3:A$318,MATCH(E24423,'HvF table'!A$3:A$318,1)-1,0,2)),0)</f>
        <v>0</v>
      </c>
      <c r="E24423">
        <v>-0.2</v>
      </c>
      <c r="G24423">
        <f ca="1">_xlfn.IFNA(FORECAST(E24423,OFFSET('HvF table'!E$3:E$319,MATCH(E24423,'HvF table'!D$3:D$319,1)-1,0,2),OFFSET('HvF table'!D$3:D$319,MATCH(E24423,'HvF table'!D$3:D$319,1)-1,0,2)),0)</f>
        <v>0</v>
      </c>
      <c r="H24423" t="str">
        <f t="shared" ref="H24423:H24486" ca="1" si="1159">_xlfn.IFNA(_xlfn.IFS(D24423&gt;0,"B",E24423&gt;0,"B"),"G")</f>
        <v>G</v>
      </c>
      <c r="I24423">
        <f t="shared" ca="1" si="1157"/>
        <v>0</v>
      </c>
      <c r="J24423" t="s">
        <v>75</v>
      </c>
    </row>
    <row r="24424" spans="1:10" x14ac:dyDescent="0.25">
      <c r="A24424" s="65">
        <v>43974</v>
      </c>
      <c r="B24424" s="66">
        <v>0.82638888888888884</v>
      </c>
      <c r="C24424" s="64">
        <f t="shared" si="1158"/>
        <v>43974.826388888891</v>
      </c>
      <c r="D24424">
        <f ca="1">_xlfn.IFNA(FORECAST(E24424,OFFSET('HvF table'!B$3:B$318,MATCH(E24424,'HvF table'!A$3:A$318,1)-1,0,2),OFFSET('HvF table'!A$3:A$318,MATCH(E24424,'HvF table'!A$3:A$318,1)-1,0,2)),0)</f>
        <v>0</v>
      </c>
      <c r="E24424">
        <v>-0.21</v>
      </c>
      <c r="G24424">
        <f ca="1">_xlfn.IFNA(FORECAST(E24424,OFFSET('HvF table'!E$3:E$319,MATCH(E24424,'HvF table'!D$3:D$319,1)-1,0,2),OFFSET('HvF table'!D$3:D$319,MATCH(E24424,'HvF table'!D$3:D$319,1)-1,0,2)),0)</f>
        <v>0</v>
      </c>
      <c r="H24424" t="str">
        <f t="shared" ca="1" si="1159"/>
        <v>G</v>
      </c>
      <c r="I24424">
        <f t="shared" ca="1" si="1157"/>
        <v>0</v>
      </c>
      <c r="J24424" t="s">
        <v>75</v>
      </c>
    </row>
    <row r="24425" spans="1:10" x14ac:dyDescent="0.25">
      <c r="A24425" s="65">
        <v>43974</v>
      </c>
      <c r="B24425" s="66">
        <v>0.82986111111111116</v>
      </c>
      <c r="C24425" s="64">
        <f t="shared" si="1158"/>
        <v>43974.829861111109</v>
      </c>
      <c r="D24425">
        <f ca="1">_xlfn.IFNA(FORECAST(E24425,OFFSET('HvF table'!B$3:B$318,MATCH(E24425,'HvF table'!A$3:A$318,1)-1,0,2),OFFSET('HvF table'!A$3:A$318,MATCH(E24425,'HvF table'!A$3:A$318,1)-1,0,2)),0)</f>
        <v>0</v>
      </c>
      <c r="E24425">
        <v>-0.2</v>
      </c>
      <c r="G24425">
        <f ca="1">_xlfn.IFNA(FORECAST(E24425,OFFSET('HvF table'!E$3:E$319,MATCH(E24425,'HvF table'!D$3:D$319,1)-1,0,2),OFFSET('HvF table'!D$3:D$319,MATCH(E24425,'HvF table'!D$3:D$319,1)-1,0,2)),0)</f>
        <v>0</v>
      </c>
      <c r="H24425" t="str">
        <f t="shared" ca="1" si="1159"/>
        <v>G</v>
      </c>
      <c r="I24425">
        <f t="shared" ca="1" si="1157"/>
        <v>0</v>
      </c>
      <c r="J24425" t="s">
        <v>75</v>
      </c>
    </row>
    <row r="24426" spans="1:10" x14ac:dyDescent="0.25">
      <c r="A24426" s="65">
        <v>43974</v>
      </c>
      <c r="B24426" s="66">
        <v>0.83333333333333337</v>
      </c>
      <c r="C24426" s="64">
        <f t="shared" si="1158"/>
        <v>43974.833333333336</v>
      </c>
      <c r="D24426">
        <f ca="1">_xlfn.IFNA(FORECAST(E24426,OFFSET('HvF table'!B$3:B$318,MATCH(E24426,'HvF table'!A$3:A$318,1)-1,0,2),OFFSET('HvF table'!A$3:A$318,MATCH(E24426,'HvF table'!A$3:A$318,1)-1,0,2)),0)</f>
        <v>0</v>
      </c>
      <c r="E24426">
        <v>-0.22</v>
      </c>
      <c r="G24426">
        <f ca="1">_xlfn.IFNA(FORECAST(E24426,OFFSET('HvF table'!E$3:E$319,MATCH(E24426,'HvF table'!D$3:D$319,1)-1,0,2),OFFSET('HvF table'!D$3:D$319,MATCH(E24426,'HvF table'!D$3:D$319,1)-1,0,2)),0)</f>
        <v>0</v>
      </c>
      <c r="H24426" t="str">
        <f t="shared" ca="1" si="1159"/>
        <v>G</v>
      </c>
      <c r="I24426">
        <f t="shared" ca="1" si="1157"/>
        <v>0</v>
      </c>
      <c r="J24426" t="s">
        <v>75</v>
      </c>
    </row>
    <row r="24427" spans="1:10" x14ac:dyDescent="0.25">
      <c r="A24427" s="65">
        <v>43974</v>
      </c>
      <c r="B24427" s="66">
        <v>0.83680555555555547</v>
      </c>
      <c r="C24427" s="64">
        <f t="shared" si="1158"/>
        <v>43974.836805555555</v>
      </c>
      <c r="D24427">
        <f ca="1">_xlfn.IFNA(FORECAST(E24427,OFFSET('HvF table'!B$3:B$318,MATCH(E24427,'HvF table'!A$3:A$318,1)-1,0,2),OFFSET('HvF table'!A$3:A$318,MATCH(E24427,'HvF table'!A$3:A$318,1)-1,0,2)),0)</f>
        <v>0</v>
      </c>
      <c r="E24427">
        <v>-0.2</v>
      </c>
      <c r="G24427">
        <f ca="1">_xlfn.IFNA(FORECAST(E24427,OFFSET('HvF table'!E$3:E$319,MATCH(E24427,'HvF table'!D$3:D$319,1)-1,0,2),OFFSET('HvF table'!D$3:D$319,MATCH(E24427,'HvF table'!D$3:D$319,1)-1,0,2)),0)</f>
        <v>0</v>
      </c>
      <c r="H24427" t="str">
        <f t="shared" ca="1" si="1159"/>
        <v>G</v>
      </c>
      <c r="I24427">
        <f t="shared" ca="1" si="1157"/>
        <v>0</v>
      </c>
      <c r="J24427" t="s">
        <v>75</v>
      </c>
    </row>
    <row r="24428" spans="1:10" x14ac:dyDescent="0.25">
      <c r="A24428" s="65">
        <v>43974</v>
      </c>
      <c r="B24428" s="66">
        <v>0.84027777777777779</v>
      </c>
      <c r="C24428" s="64">
        <f t="shared" si="1158"/>
        <v>43974.840277777781</v>
      </c>
      <c r="D24428">
        <f ca="1">_xlfn.IFNA(FORECAST(E24428,OFFSET('HvF table'!B$3:B$318,MATCH(E24428,'HvF table'!A$3:A$318,1)-1,0,2),OFFSET('HvF table'!A$3:A$318,MATCH(E24428,'HvF table'!A$3:A$318,1)-1,0,2)),0)</f>
        <v>0</v>
      </c>
      <c r="E24428">
        <v>-0.2</v>
      </c>
      <c r="G24428">
        <f ca="1">_xlfn.IFNA(FORECAST(E24428,OFFSET('HvF table'!E$3:E$319,MATCH(E24428,'HvF table'!D$3:D$319,1)-1,0,2),OFFSET('HvF table'!D$3:D$319,MATCH(E24428,'HvF table'!D$3:D$319,1)-1,0,2)),0)</f>
        <v>0</v>
      </c>
      <c r="H24428" t="str">
        <f t="shared" ca="1" si="1159"/>
        <v>G</v>
      </c>
      <c r="I24428">
        <f t="shared" ca="1" si="1157"/>
        <v>0</v>
      </c>
      <c r="J24428" t="s">
        <v>75</v>
      </c>
    </row>
    <row r="24429" spans="1:10" x14ac:dyDescent="0.25">
      <c r="A24429" s="65">
        <v>43974</v>
      </c>
      <c r="B24429" s="66">
        <v>0.84375</v>
      </c>
      <c r="C24429" s="64">
        <f t="shared" si="1158"/>
        <v>43974.84375</v>
      </c>
      <c r="D24429">
        <f ca="1">_xlfn.IFNA(FORECAST(E24429,OFFSET('HvF table'!B$3:B$318,MATCH(E24429,'HvF table'!A$3:A$318,1)-1,0,2),OFFSET('HvF table'!A$3:A$318,MATCH(E24429,'HvF table'!A$3:A$318,1)-1,0,2)),0)</f>
        <v>0</v>
      </c>
      <c r="E24429">
        <v>-0.2</v>
      </c>
      <c r="G24429">
        <f ca="1">_xlfn.IFNA(FORECAST(E24429,OFFSET('HvF table'!E$3:E$319,MATCH(E24429,'HvF table'!D$3:D$319,1)-1,0,2),OFFSET('HvF table'!D$3:D$319,MATCH(E24429,'HvF table'!D$3:D$319,1)-1,0,2)),0)</f>
        <v>0</v>
      </c>
      <c r="H24429" t="str">
        <f t="shared" ca="1" si="1159"/>
        <v>G</v>
      </c>
      <c r="I24429">
        <f t="shared" ca="1" si="1157"/>
        <v>0</v>
      </c>
      <c r="J24429" t="s">
        <v>75</v>
      </c>
    </row>
    <row r="24430" spans="1:10" x14ac:dyDescent="0.25">
      <c r="A24430" s="65">
        <v>43974</v>
      </c>
      <c r="B24430" s="66">
        <v>0.84722222222222221</v>
      </c>
      <c r="C24430" s="64">
        <f t="shared" si="1158"/>
        <v>43974.847222222219</v>
      </c>
      <c r="D24430">
        <f ca="1">_xlfn.IFNA(FORECAST(E24430,OFFSET('HvF table'!B$3:B$318,MATCH(E24430,'HvF table'!A$3:A$318,1)-1,0,2),OFFSET('HvF table'!A$3:A$318,MATCH(E24430,'HvF table'!A$3:A$318,1)-1,0,2)),0)</f>
        <v>0</v>
      </c>
      <c r="E24430">
        <v>-0.2</v>
      </c>
      <c r="G24430">
        <f ca="1">_xlfn.IFNA(FORECAST(E24430,OFFSET('HvF table'!E$3:E$319,MATCH(E24430,'HvF table'!D$3:D$319,1)-1,0,2),OFFSET('HvF table'!D$3:D$319,MATCH(E24430,'HvF table'!D$3:D$319,1)-1,0,2)),0)</f>
        <v>0</v>
      </c>
      <c r="H24430" t="str">
        <f t="shared" ca="1" si="1159"/>
        <v>G</v>
      </c>
      <c r="I24430">
        <f t="shared" ca="1" si="1157"/>
        <v>0</v>
      </c>
      <c r="J24430" t="s">
        <v>75</v>
      </c>
    </row>
    <row r="24431" spans="1:10" x14ac:dyDescent="0.25">
      <c r="A24431" s="65">
        <v>43974</v>
      </c>
      <c r="B24431" s="66">
        <v>0.85069444444444453</v>
      </c>
      <c r="C24431" s="64">
        <f t="shared" si="1158"/>
        <v>43974.850694444445</v>
      </c>
      <c r="D24431">
        <f ca="1">_xlfn.IFNA(FORECAST(E24431,OFFSET('HvF table'!B$3:B$318,MATCH(E24431,'HvF table'!A$3:A$318,1)-1,0,2),OFFSET('HvF table'!A$3:A$318,MATCH(E24431,'HvF table'!A$3:A$318,1)-1,0,2)),0)</f>
        <v>0</v>
      </c>
      <c r="E24431">
        <v>-0.21</v>
      </c>
      <c r="G24431">
        <f ca="1">_xlfn.IFNA(FORECAST(E24431,OFFSET('HvF table'!E$3:E$319,MATCH(E24431,'HvF table'!D$3:D$319,1)-1,0,2),OFFSET('HvF table'!D$3:D$319,MATCH(E24431,'HvF table'!D$3:D$319,1)-1,0,2)),0)</f>
        <v>0</v>
      </c>
      <c r="H24431" t="str">
        <f t="shared" ca="1" si="1159"/>
        <v>G</v>
      </c>
      <c r="I24431">
        <f t="shared" ca="1" si="1157"/>
        <v>0</v>
      </c>
      <c r="J24431" t="s">
        <v>75</v>
      </c>
    </row>
    <row r="24432" spans="1:10" x14ac:dyDescent="0.25">
      <c r="A24432" s="65">
        <v>43974</v>
      </c>
      <c r="B24432" s="66">
        <v>0.85416666666666663</v>
      </c>
      <c r="C24432" s="64">
        <f t="shared" si="1158"/>
        <v>43974.854166666664</v>
      </c>
      <c r="D24432">
        <f ca="1">_xlfn.IFNA(FORECAST(E24432,OFFSET('HvF table'!B$3:B$318,MATCH(E24432,'HvF table'!A$3:A$318,1)-1,0,2),OFFSET('HvF table'!A$3:A$318,MATCH(E24432,'HvF table'!A$3:A$318,1)-1,0,2)),0)</f>
        <v>0</v>
      </c>
      <c r="E24432">
        <v>-0.21</v>
      </c>
      <c r="G24432">
        <f ca="1">_xlfn.IFNA(FORECAST(E24432,OFFSET('HvF table'!E$3:E$319,MATCH(E24432,'HvF table'!D$3:D$319,1)-1,0,2),OFFSET('HvF table'!D$3:D$319,MATCH(E24432,'HvF table'!D$3:D$319,1)-1,0,2)),0)</f>
        <v>0</v>
      </c>
      <c r="H24432" t="str">
        <f t="shared" ca="1" si="1159"/>
        <v>G</v>
      </c>
      <c r="I24432">
        <f t="shared" ca="1" si="1157"/>
        <v>0</v>
      </c>
      <c r="J24432" t="s">
        <v>75</v>
      </c>
    </row>
    <row r="24433" spans="1:10" x14ac:dyDescent="0.25">
      <c r="A24433" s="65">
        <v>43974</v>
      </c>
      <c r="B24433" s="66">
        <v>0.85763888888888884</v>
      </c>
      <c r="C24433" s="64">
        <f t="shared" si="1158"/>
        <v>43974.857638888891</v>
      </c>
      <c r="D24433">
        <f ca="1">_xlfn.IFNA(FORECAST(E24433,OFFSET('HvF table'!B$3:B$318,MATCH(E24433,'HvF table'!A$3:A$318,1)-1,0,2),OFFSET('HvF table'!A$3:A$318,MATCH(E24433,'HvF table'!A$3:A$318,1)-1,0,2)),0)</f>
        <v>0</v>
      </c>
      <c r="E24433">
        <v>-0.2</v>
      </c>
      <c r="G24433">
        <f ca="1">_xlfn.IFNA(FORECAST(E24433,OFFSET('HvF table'!E$3:E$319,MATCH(E24433,'HvF table'!D$3:D$319,1)-1,0,2),OFFSET('HvF table'!D$3:D$319,MATCH(E24433,'HvF table'!D$3:D$319,1)-1,0,2)),0)</f>
        <v>0</v>
      </c>
      <c r="H24433" t="str">
        <f t="shared" ca="1" si="1159"/>
        <v>G</v>
      </c>
      <c r="I24433">
        <f t="shared" ca="1" si="1157"/>
        <v>0</v>
      </c>
      <c r="J24433" t="s">
        <v>75</v>
      </c>
    </row>
    <row r="24434" spans="1:10" x14ac:dyDescent="0.25">
      <c r="A24434" s="65">
        <v>43974</v>
      </c>
      <c r="B24434" s="66">
        <v>0.86111111111111116</v>
      </c>
      <c r="C24434" s="64">
        <f t="shared" si="1158"/>
        <v>43974.861111111109</v>
      </c>
      <c r="D24434">
        <f ca="1">_xlfn.IFNA(FORECAST(E24434,OFFSET('HvF table'!B$3:B$318,MATCH(E24434,'HvF table'!A$3:A$318,1)-1,0,2),OFFSET('HvF table'!A$3:A$318,MATCH(E24434,'HvF table'!A$3:A$318,1)-1,0,2)),0)</f>
        <v>0</v>
      </c>
      <c r="E24434">
        <v>-0.21</v>
      </c>
      <c r="G24434">
        <f ca="1">_xlfn.IFNA(FORECAST(E24434,OFFSET('HvF table'!E$3:E$319,MATCH(E24434,'HvF table'!D$3:D$319,1)-1,0,2),OFFSET('HvF table'!D$3:D$319,MATCH(E24434,'HvF table'!D$3:D$319,1)-1,0,2)),0)</f>
        <v>0</v>
      </c>
      <c r="H24434" t="str">
        <f t="shared" ca="1" si="1159"/>
        <v>G</v>
      </c>
      <c r="I24434">
        <f t="shared" ca="1" si="1157"/>
        <v>0</v>
      </c>
      <c r="J24434" t="s">
        <v>75</v>
      </c>
    </row>
    <row r="24435" spans="1:10" x14ac:dyDescent="0.25">
      <c r="A24435" s="65">
        <v>43974</v>
      </c>
      <c r="B24435" s="66">
        <v>0.86458333333333337</v>
      </c>
      <c r="C24435" s="64">
        <f t="shared" si="1158"/>
        <v>43974.864583333336</v>
      </c>
      <c r="D24435">
        <f ca="1">_xlfn.IFNA(FORECAST(E24435,OFFSET('HvF table'!B$3:B$318,MATCH(E24435,'HvF table'!A$3:A$318,1)-1,0,2),OFFSET('HvF table'!A$3:A$318,MATCH(E24435,'HvF table'!A$3:A$318,1)-1,0,2)),0)</f>
        <v>0</v>
      </c>
      <c r="E24435">
        <v>-0.21</v>
      </c>
      <c r="G24435">
        <f ca="1">_xlfn.IFNA(FORECAST(E24435,OFFSET('HvF table'!E$3:E$319,MATCH(E24435,'HvF table'!D$3:D$319,1)-1,0,2),OFFSET('HvF table'!D$3:D$319,MATCH(E24435,'HvF table'!D$3:D$319,1)-1,0,2)),0)</f>
        <v>0</v>
      </c>
      <c r="H24435" t="str">
        <f t="shared" ca="1" si="1159"/>
        <v>G</v>
      </c>
      <c r="I24435">
        <f t="shared" ca="1" si="1157"/>
        <v>0</v>
      </c>
      <c r="J24435" t="s">
        <v>75</v>
      </c>
    </row>
    <row r="24436" spans="1:10" x14ac:dyDescent="0.25">
      <c r="A24436" s="65">
        <v>43974</v>
      </c>
      <c r="B24436" s="66">
        <v>0.86805555555555547</v>
      </c>
      <c r="C24436" s="64">
        <f t="shared" si="1158"/>
        <v>43974.868055555555</v>
      </c>
      <c r="D24436">
        <f ca="1">_xlfn.IFNA(FORECAST(E24436,OFFSET('HvF table'!B$3:B$318,MATCH(E24436,'HvF table'!A$3:A$318,1)-1,0,2),OFFSET('HvF table'!A$3:A$318,MATCH(E24436,'HvF table'!A$3:A$318,1)-1,0,2)),0)</f>
        <v>0</v>
      </c>
      <c r="E24436">
        <v>-0.21</v>
      </c>
      <c r="G24436">
        <f ca="1">_xlfn.IFNA(FORECAST(E24436,OFFSET('HvF table'!E$3:E$319,MATCH(E24436,'HvF table'!D$3:D$319,1)-1,0,2),OFFSET('HvF table'!D$3:D$319,MATCH(E24436,'HvF table'!D$3:D$319,1)-1,0,2)),0)</f>
        <v>0</v>
      </c>
      <c r="H24436" t="str">
        <f t="shared" ca="1" si="1159"/>
        <v>G</v>
      </c>
      <c r="I24436">
        <f t="shared" ca="1" si="1157"/>
        <v>0</v>
      </c>
      <c r="J24436" t="s">
        <v>75</v>
      </c>
    </row>
    <row r="24437" spans="1:10" x14ac:dyDescent="0.25">
      <c r="A24437" s="65">
        <v>43974</v>
      </c>
      <c r="B24437" s="66">
        <v>0.87152777777777779</v>
      </c>
      <c r="C24437" s="64">
        <f t="shared" si="1158"/>
        <v>43974.871527777781</v>
      </c>
      <c r="D24437">
        <f ca="1">_xlfn.IFNA(FORECAST(E24437,OFFSET('HvF table'!B$3:B$318,MATCH(E24437,'HvF table'!A$3:A$318,1)-1,0,2),OFFSET('HvF table'!A$3:A$318,MATCH(E24437,'HvF table'!A$3:A$318,1)-1,0,2)),0)</f>
        <v>0</v>
      </c>
      <c r="E24437">
        <v>-0.21</v>
      </c>
      <c r="G24437">
        <f ca="1">_xlfn.IFNA(FORECAST(E24437,OFFSET('HvF table'!E$3:E$319,MATCH(E24437,'HvF table'!D$3:D$319,1)-1,0,2),OFFSET('HvF table'!D$3:D$319,MATCH(E24437,'HvF table'!D$3:D$319,1)-1,0,2)),0)</f>
        <v>0</v>
      </c>
      <c r="H24437" t="str">
        <f t="shared" ca="1" si="1159"/>
        <v>G</v>
      </c>
      <c r="I24437">
        <f t="shared" ca="1" si="1157"/>
        <v>0</v>
      </c>
      <c r="J24437" t="s">
        <v>75</v>
      </c>
    </row>
    <row r="24438" spans="1:10" x14ac:dyDescent="0.25">
      <c r="A24438" s="65">
        <v>43974</v>
      </c>
      <c r="B24438" s="66">
        <v>0.875</v>
      </c>
      <c r="C24438" s="64">
        <f t="shared" si="1158"/>
        <v>43974.875</v>
      </c>
      <c r="D24438">
        <f ca="1">_xlfn.IFNA(FORECAST(E24438,OFFSET('HvF table'!B$3:B$318,MATCH(E24438,'HvF table'!A$3:A$318,1)-1,0,2),OFFSET('HvF table'!A$3:A$318,MATCH(E24438,'HvF table'!A$3:A$318,1)-1,0,2)),0)</f>
        <v>0</v>
      </c>
      <c r="E24438">
        <v>-0.2</v>
      </c>
      <c r="G24438">
        <f ca="1">_xlfn.IFNA(FORECAST(E24438,OFFSET('HvF table'!E$3:E$319,MATCH(E24438,'HvF table'!D$3:D$319,1)-1,0,2),OFFSET('HvF table'!D$3:D$319,MATCH(E24438,'HvF table'!D$3:D$319,1)-1,0,2)),0)</f>
        <v>0</v>
      </c>
      <c r="H24438" t="str">
        <f t="shared" ca="1" si="1159"/>
        <v>G</v>
      </c>
      <c r="I24438">
        <f t="shared" ca="1" si="1157"/>
        <v>0</v>
      </c>
      <c r="J24438" t="s">
        <v>75</v>
      </c>
    </row>
    <row r="24439" spans="1:10" x14ac:dyDescent="0.25">
      <c r="A24439" s="65">
        <v>43974</v>
      </c>
      <c r="B24439" s="66">
        <v>0.87847222222222221</v>
      </c>
      <c r="C24439" s="64">
        <f t="shared" si="1158"/>
        <v>43974.878472222219</v>
      </c>
      <c r="D24439">
        <f ca="1">_xlfn.IFNA(FORECAST(E24439,OFFSET('HvF table'!B$3:B$318,MATCH(E24439,'HvF table'!A$3:A$318,1)-1,0,2),OFFSET('HvF table'!A$3:A$318,MATCH(E24439,'HvF table'!A$3:A$318,1)-1,0,2)),0)</f>
        <v>0</v>
      </c>
      <c r="E24439">
        <v>-0.19</v>
      </c>
      <c r="G24439">
        <f ca="1">_xlfn.IFNA(FORECAST(E24439,OFFSET('HvF table'!E$3:E$319,MATCH(E24439,'HvF table'!D$3:D$319,1)-1,0,2),OFFSET('HvF table'!D$3:D$319,MATCH(E24439,'HvF table'!D$3:D$319,1)-1,0,2)),0)</f>
        <v>0</v>
      </c>
      <c r="H24439" t="str">
        <f t="shared" ca="1" si="1159"/>
        <v>G</v>
      </c>
      <c r="I24439">
        <f t="shared" ca="1" si="1157"/>
        <v>0</v>
      </c>
      <c r="J24439" t="s">
        <v>75</v>
      </c>
    </row>
    <row r="24440" spans="1:10" x14ac:dyDescent="0.25">
      <c r="A24440" s="65">
        <v>43974</v>
      </c>
      <c r="B24440" s="66">
        <v>0.88194444444444453</v>
      </c>
      <c r="C24440" s="64">
        <f t="shared" si="1158"/>
        <v>43974.881944444445</v>
      </c>
      <c r="D24440">
        <f ca="1">_xlfn.IFNA(FORECAST(E24440,OFFSET('HvF table'!B$3:B$318,MATCH(E24440,'HvF table'!A$3:A$318,1)-1,0,2),OFFSET('HvF table'!A$3:A$318,MATCH(E24440,'HvF table'!A$3:A$318,1)-1,0,2)),0)</f>
        <v>0</v>
      </c>
      <c r="E24440">
        <v>-0.2</v>
      </c>
      <c r="G24440">
        <f ca="1">_xlfn.IFNA(FORECAST(E24440,OFFSET('HvF table'!E$3:E$319,MATCH(E24440,'HvF table'!D$3:D$319,1)-1,0,2),OFFSET('HvF table'!D$3:D$319,MATCH(E24440,'HvF table'!D$3:D$319,1)-1,0,2)),0)</f>
        <v>0</v>
      </c>
      <c r="H24440" t="str">
        <f t="shared" ca="1" si="1159"/>
        <v>G</v>
      </c>
      <c r="I24440">
        <f t="shared" ca="1" si="1157"/>
        <v>0</v>
      </c>
      <c r="J24440" t="s">
        <v>75</v>
      </c>
    </row>
    <row r="24441" spans="1:10" x14ac:dyDescent="0.25">
      <c r="A24441" s="65">
        <v>43974</v>
      </c>
      <c r="B24441" s="66">
        <v>0.88541666666666663</v>
      </c>
      <c r="C24441" s="64">
        <f t="shared" si="1158"/>
        <v>43974.885416666664</v>
      </c>
      <c r="D24441">
        <f ca="1">_xlfn.IFNA(FORECAST(E24441,OFFSET('HvF table'!B$3:B$318,MATCH(E24441,'HvF table'!A$3:A$318,1)-1,0,2),OFFSET('HvF table'!A$3:A$318,MATCH(E24441,'HvF table'!A$3:A$318,1)-1,0,2)),0)</f>
        <v>0</v>
      </c>
      <c r="E24441">
        <v>-0.2</v>
      </c>
      <c r="G24441">
        <f ca="1">_xlfn.IFNA(FORECAST(E24441,OFFSET('HvF table'!E$3:E$319,MATCH(E24441,'HvF table'!D$3:D$319,1)-1,0,2),OFFSET('HvF table'!D$3:D$319,MATCH(E24441,'HvF table'!D$3:D$319,1)-1,0,2)),0)</f>
        <v>0</v>
      </c>
      <c r="H24441" t="str">
        <f t="shared" ca="1" si="1159"/>
        <v>G</v>
      </c>
      <c r="I24441">
        <f t="shared" ca="1" si="1157"/>
        <v>0</v>
      </c>
      <c r="J24441" t="s">
        <v>75</v>
      </c>
    </row>
    <row r="24442" spans="1:10" x14ac:dyDescent="0.25">
      <c r="A24442" s="65">
        <v>43974</v>
      </c>
      <c r="B24442" s="66">
        <v>0.88888888888888884</v>
      </c>
      <c r="C24442" s="64">
        <f t="shared" si="1158"/>
        <v>43974.888888888891</v>
      </c>
      <c r="D24442">
        <f ca="1">_xlfn.IFNA(FORECAST(E24442,OFFSET('HvF table'!B$3:B$318,MATCH(E24442,'HvF table'!A$3:A$318,1)-1,0,2),OFFSET('HvF table'!A$3:A$318,MATCH(E24442,'HvF table'!A$3:A$318,1)-1,0,2)),0)</f>
        <v>0</v>
      </c>
      <c r="E24442">
        <v>-0.2</v>
      </c>
      <c r="G24442">
        <f ca="1">_xlfn.IFNA(FORECAST(E24442,OFFSET('HvF table'!E$3:E$319,MATCH(E24442,'HvF table'!D$3:D$319,1)-1,0,2),OFFSET('HvF table'!D$3:D$319,MATCH(E24442,'HvF table'!D$3:D$319,1)-1,0,2)),0)</f>
        <v>0</v>
      </c>
      <c r="H24442" t="str">
        <f t="shared" ca="1" si="1159"/>
        <v>G</v>
      </c>
      <c r="I24442">
        <f t="shared" ca="1" si="1157"/>
        <v>0</v>
      </c>
      <c r="J24442" t="s">
        <v>75</v>
      </c>
    </row>
    <row r="24443" spans="1:10" x14ac:dyDescent="0.25">
      <c r="A24443" s="65">
        <v>43974</v>
      </c>
      <c r="B24443" s="66">
        <v>0.89236111111111116</v>
      </c>
      <c r="C24443" s="64">
        <f t="shared" si="1158"/>
        <v>43974.892361111109</v>
      </c>
      <c r="D24443">
        <f ca="1">_xlfn.IFNA(FORECAST(E24443,OFFSET('HvF table'!B$3:B$318,MATCH(E24443,'HvF table'!A$3:A$318,1)-1,0,2),OFFSET('HvF table'!A$3:A$318,MATCH(E24443,'HvF table'!A$3:A$318,1)-1,0,2)),0)</f>
        <v>0</v>
      </c>
      <c r="E24443">
        <v>-0.2</v>
      </c>
      <c r="G24443">
        <f ca="1">_xlfn.IFNA(FORECAST(E24443,OFFSET('HvF table'!E$3:E$319,MATCH(E24443,'HvF table'!D$3:D$319,1)-1,0,2),OFFSET('HvF table'!D$3:D$319,MATCH(E24443,'HvF table'!D$3:D$319,1)-1,0,2)),0)</f>
        <v>0</v>
      </c>
      <c r="H24443" t="str">
        <f t="shared" ca="1" si="1159"/>
        <v>G</v>
      </c>
      <c r="I24443">
        <f t="shared" ca="1" si="1157"/>
        <v>0</v>
      </c>
      <c r="J24443" t="s">
        <v>75</v>
      </c>
    </row>
    <row r="24444" spans="1:10" x14ac:dyDescent="0.25">
      <c r="A24444" s="65">
        <v>43974</v>
      </c>
      <c r="B24444" s="66">
        <v>0.89583333333333337</v>
      </c>
      <c r="C24444" s="64">
        <f t="shared" si="1158"/>
        <v>43974.895833333336</v>
      </c>
      <c r="D24444">
        <f ca="1">_xlfn.IFNA(FORECAST(E24444,OFFSET('HvF table'!B$3:B$318,MATCH(E24444,'HvF table'!A$3:A$318,1)-1,0,2),OFFSET('HvF table'!A$3:A$318,MATCH(E24444,'HvF table'!A$3:A$318,1)-1,0,2)),0)</f>
        <v>0</v>
      </c>
      <c r="E24444">
        <v>-0.2</v>
      </c>
      <c r="G24444">
        <f ca="1">_xlfn.IFNA(FORECAST(E24444,OFFSET('HvF table'!E$3:E$319,MATCH(E24444,'HvF table'!D$3:D$319,1)-1,0,2),OFFSET('HvF table'!D$3:D$319,MATCH(E24444,'HvF table'!D$3:D$319,1)-1,0,2)),0)</f>
        <v>0</v>
      </c>
      <c r="H24444" t="str">
        <f t="shared" ca="1" si="1159"/>
        <v>G</v>
      </c>
      <c r="I24444">
        <f t="shared" ca="1" si="1157"/>
        <v>0</v>
      </c>
      <c r="J24444" t="s">
        <v>75</v>
      </c>
    </row>
    <row r="24445" spans="1:10" x14ac:dyDescent="0.25">
      <c r="A24445" s="65">
        <v>43974</v>
      </c>
      <c r="B24445" s="66">
        <v>0.89930555555555547</v>
      </c>
      <c r="C24445" s="64">
        <f t="shared" si="1158"/>
        <v>43974.899305555555</v>
      </c>
      <c r="D24445">
        <f ca="1">_xlfn.IFNA(FORECAST(E24445,OFFSET('HvF table'!B$3:B$318,MATCH(E24445,'HvF table'!A$3:A$318,1)-1,0,2),OFFSET('HvF table'!A$3:A$318,MATCH(E24445,'HvF table'!A$3:A$318,1)-1,0,2)),0)</f>
        <v>0</v>
      </c>
      <c r="E24445">
        <v>-0.2</v>
      </c>
      <c r="G24445">
        <f ca="1">_xlfn.IFNA(FORECAST(E24445,OFFSET('HvF table'!E$3:E$319,MATCH(E24445,'HvF table'!D$3:D$319,1)-1,0,2),OFFSET('HvF table'!D$3:D$319,MATCH(E24445,'HvF table'!D$3:D$319,1)-1,0,2)),0)</f>
        <v>0</v>
      </c>
      <c r="H24445" t="str">
        <f t="shared" ca="1" si="1159"/>
        <v>G</v>
      </c>
      <c r="I24445">
        <f t="shared" ca="1" si="1157"/>
        <v>0</v>
      </c>
      <c r="J24445" t="s">
        <v>75</v>
      </c>
    </row>
    <row r="24446" spans="1:10" x14ac:dyDescent="0.25">
      <c r="A24446" s="65">
        <v>43974</v>
      </c>
      <c r="B24446" s="66">
        <v>0.90277777777777779</v>
      </c>
      <c r="C24446" s="64">
        <f t="shared" si="1158"/>
        <v>43974.902777777781</v>
      </c>
      <c r="D24446">
        <f ca="1">_xlfn.IFNA(FORECAST(E24446,OFFSET('HvF table'!B$3:B$318,MATCH(E24446,'HvF table'!A$3:A$318,1)-1,0,2),OFFSET('HvF table'!A$3:A$318,MATCH(E24446,'HvF table'!A$3:A$318,1)-1,0,2)),0)</f>
        <v>0</v>
      </c>
      <c r="E24446">
        <v>-0.2</v>
      </c>
      <c r="G24446">
        <f ca="1">_xlfn.IFNA(FORECAST(E24446,OFFSET('HvF table'!E$3:E$319,MATCH(E24446,'HvF table'!D$3:D$319,1)-1,0,2),OFFSET('HvF table'!D$3:D$319,MATCH(E24446,'HvF table'!D$3:D$319,1)-1,0,2)),0)</f>
        <v>0</v>
      </c>
      <c r="H24446" t="str">
        <f t="shared" ca="1" si="1159"/>
        <v>G</v>
      </c>
      <c r="I24446">
        <f t="shared" ca="1" si="1157"/>
        <v>0</v>
      </c>
      <c r="J24446" t="s">
        <v>75</v>
      </c>
    </row>
    <row r="24447" spans="1:10" x14ac:dyDescent="0.25">
      <c r="A24447" s="65">
        <v>43974</v>
      </c>
      <c r="B24447" s="66">
        <v>0.90625</v>
      </c>
      <c r="C24447" s="64">
        <f t="shared" si="1158"/>
        <v>43974.90625</v>
      </c>
      <c r="D24447">
        <f ca="1">_xlfn.IFNA(FORECAST(E24447,OFFSET('HvF table'!B$3:B$318,MATCH(E24447,'HvF table'!A$3:A$318,1)-1,0,2),OFFSET('HvF table'!A$3:A$318,MATCH(E24447,'HvF table'!A$3:A$318,1)-1,0,2)),0)</f>
        <v>0</v>
      </c>
      <c r="E24447">
        <v>-0.2</v>
      </c>
      <c r="G24447">
        <f ca="1">_xlfn.IFNA(FORECAST(E24447,OFFSET('HvF table'!E$3:E$319,MATCH(E24447,'HvF table'!D$3:D$319,1)-1,0,2),OFFSET('HvF table'!D$3:D$319,MATCH(E24447,'HvF table'!D$3:D$319,1)-1,0,2)),0)</f>
        <v>0</v>
      </c>
      <c r="H24447" t="str">
        <f t="shared" ca="1" si="1159"/>
        <v>G</v>
      </c>
      <c r="I24447">
        <f t="shared" ca="1" si="1157"/>
        <v>0</v>
      </c>
      <c r="J24447" t="s">
        <v>75</v>
      </c>
    </row>
    <row r="24448" spans="1:10" x14ac:dyDescent="0.25">
      <c r="A24448" s="65">
        <v>43974</v>
      </c>
      <c r="B24448" s="66">
        <v>0.90972222222222221</v>
      </c>
      <c r="C24448" s="64">
        <f t="shared" si="1158"/>
        <v>43974.909722222219</v>
      </c>
      <c r="D24448">
        <f ca="1">_xlfn.IFNA(FORECAST(E24448,OFFSET('HvF table'!B$3:B$318,MATCH(E24448,'HvF table'!A$3:A$318,1)-1,0,2),OFFSET('HvF table'!A$3:A$318,MATCH(E24448,'HvF table'!A$3:A$318,1)-1,0,2)),0)</f>
        <v>0</v>
      </c>
      <c r="E24448">
        <v>-0.2</v>
      </c>
      <c r="G24448">
        <f ca="1">_xlfn.IFNA(FORECAST(E24448,OFFSET('HvF table'!E$3:E$319,MATCH(E24448,'HvF table'!D$3:D$319,1)-1,0,2),OFFSET('HvF table'!D$3:D$319,MATCH(E24448,'HvF table'!D$3:D$319,1)-1,0,2)),0)</f>
        <v>0</v>
      </c>
      <c r="H24448" t="str">
        <f t="shared" ca="1" si="1159"/>
        <v>G</v>
      </c>
      <c r="I24448">
        <f t="shared" ca="1" si="1157"/>
        <v>0</v>
      </c>
      <c r="J24448" t="s">
        <v>75</v>
      </c>
    </row>
    <row r="24449" spans="1:10" x14ac:dyDescent="0.25">
      <c r="A24449" s="65">
        <v>43974</v>
      </c>
      <c r="B24449" s="66">
        <v>0.91319444444444453</v>
      </c>
      <c r="C24449" s="64">
        <f t="shared" si="1158"/>
        <v>43974.913194444445</v>
      </c>
      <c r="D24449">
        <f ca="1">_xlfn.IFNA(FORECAST(E24449,OFFSET('HvF table'!B$3:B$318,MATCH(E24449,'HvF table'!A$3:A$318,1)-1,0,2),OFFSET('HvF table'!A$3:A$318,MATCH(E24449,'HvF table'!A$3:A$318,1)-1,0,2)),0)</f>
        <v>0</v>
      </c>
      <c r="E24449">
        <v>-0.2</v>
      </c>
      <c r="G24449">
        <f ca="1">_xlfn.IFNA(FORECAST(E24449,OFFSET('HvF table'!E$3:E$319,MATCH(E24449,'HvF table'!D$3:D$319,1)-1,0,2),OFFSET('HvF table'!D$3:D$319,MATCH(E24449,'HvF table'!D$3:D$319,1)-1,0,2)),0)</f>
        <v>0</v>
      </c>
      <c r="H24449" t="str">
        <f t="shared" ca="1" si="1159"/>
        <v>G</v>
      </c>
      <c r="I24449">
        <f t="shared" ca="1" si="1157"/>
        <v>0</v>
      </c>
      <c r="J24449" t="s">
        <v>75</v>
      </c>
    </row>
    <row r="24450" spans="1:10" x14ac:dyDescent="0.25">
      <c r="A24450" s="65">
        <v>43974</v>
      </c>
      <c r="B24450" s="66">
        <v>0.91666666666666663</v>
      </c>
      <c r="C24450" s="64">
        <f t="shared" si="1158"/>
        <v>43974.916666666664</v>
      </c>
      <c r="D24450">
        <f ca="1">_xlfn.IFNA(FORECAST(E24450,OFFSET('HvF table'!B$3:B$318,MATCH(E24450,'HvF table'!A$3:A$318,1)-1,0,2),OFFSET('HvF table'!A$3:A$318,MATCH(E24450,'HvF table'!A$3:A$318,1)-1,0,2)),0)</f>
        <v>0</v>
      </c>
      <c r="E24450">
        <v>-0.2</v>
      </c>
      <c r="G24450">
        <f ca="1">_xlfn.IFNA(FORECAST(E24450,OFFSET('HvF table'!E$3:E$319,MATCH(E24450,'HvF table'!D$3:D$319,1)-1,0,2),OFFSET('HvF table'!D$3:D$319,MATCH(E24450,'HvF table'!D$3:D$319,1)-1,0,2)),0)</f>
        <v>0</v>
      </c>
      <c r="H24450" t="str">
        <f t="shared" ca="1" si="1159"/>
        <v>G</v>
      </c>
      <c r="I24450">
        <f t="shared" ref="I24450:I24513" ca="1" si="1160">IF(H24450="G",G24450,IF(H24450="B",0))</f>
        <v>0</v>
      </c>
      <c r="J24450" t="s">
        <v>75</v>
      </c>
    </row>
    <row r="24451" spans="1:10" x14ac:dyDescent="0.25">
      <c r="A24451" s="65">
        <v>43974</v>
      </c>
      <c r="B24451" s="66">
        <v>0.92013888888888884</v>
      </c>
      <c r="C24451" s="64">
        <f t="shared" ref="C24451:C24514" si="1161">A24451+B24451</f>
        <v>43974.920138888891</v>
      </c>
      <c r="D24451">
        <f ca="1">_xlfn.IFNA(FORECAST(E24451,OFFSET('HvF table'!B$3:B$318,MATCH(E24451,'HvF table'!A$3:A$318,1)-1,0,2),OFFSET('HvF table'!A$3:A$318,MATCH(E24451,'HvF table'!A$3:A$318,1)-1,0,2)),0)</f>
        <v>0</v>
      </c>
      <c r="E24451">
        <v>-0.2</v>
      </c>
      <c r="G24451">
        <f ca="1">_xlfn.IFNA(FORECAST(E24451,OFFSET('HvF table'!E$3:E$319,MATCH(E24451,'HvF table'!D$3:D$319,1)-1,0,2),OFFSET('HvF table'!D$3:D$319,MATCH(E24451,'HvF table'!D$3:D$319,1)-1,0,2)),0)</f>
        <v>0</v>
      </c>
      <c r="H24451" t="str">
        <f t="shared" ca="1" si="1159"/>
        <v>G</v>
      </c>
      <c r="I24451">
        <f t="shared" ca="1" si="1160"/>
        <v>0</v>
      </c>
      <c r="J24451" t="s">
        <v>75</v>
      </c>
    </row>
    <row r="24452" spans="1:10" x14ac:dyDescent="0.25">
      <c r="A24452" s="65">
        <v>43974</v>
      </c>
      <c r="B24452" s="66">
        <v>0.92361111111111116</v>
      </c>
      <c r="C24452" s="64">
        <f t="shared" si="1161"/>
        <v>43974.923611111109</v>
      </c>
      <c r="D24452">
        <f ca="1">_xlfn.IFNA(FORECAST(E24452,OFFSET('HvF table'!B$3:B$318,MATCH(E24452,'HvF table'!A$3:A$318,1)-1,0,2),OFFSET('HvF table'!A$3:A$318,MATCH(E24452,'HvF table'!A$3:A$318,1)-1,0,2)),0)</f>
        <v>0</v>
      </c>
      <c r="E24452">
        <v>-0.21</v>
      </c>
      <c r="G24452">
        <f ca="1">_xlfn.IFNA(FORECAST(E24452,OFFSET('HvF table'!E$3:E$319,MATCH(E24452,'HvF table'!D$3:D$319,1)-1,0,2),OFFSET('HvF table'!D$3:D$319,MATCH(E24452,'HvF table'!D$3:D$319,1)-1,0,2)),0)</f>
        <v>0</v>
      </c>
      <c r="H24452" t="str">
        <f t="shared" ca="1" si="1159"/>
        <v>G</v>
      </c>
      <c r="I24452">
        <f t="shared" ca="1" si="1160"/>
        <v>0</v>
      </c>
      <c r="J24452" t="s">
        <v>75</v>
      </c>
    </row>
    <row r="24453" spans="1:10" x14ac:dyDescent="0.25">
      <c r="A24453" s="65">
        <v>43974</v>
      </c>
      <c r="B24453" s="66">
        <v>0.92708333333333337</v>
      </c>
      <c r="C24453" s="64">
        <f t="shared" si="1161"/>
        <v>43974.927083333336</v>
      </c>
      <c r="D24453">
        <f ca="1">_xlfn.IFNA(FORECAST(E24453,OFFSET('HvF table'!B$3:B$318,MATCH(E24453,'HvF table'!A$3:A$318,1)-1,0,2),OFFSET('HvF table'!A$3:A$318,MATCH(E24453,'HvF table'!A$3:A$318,1)-1,0,2)),0)</f>
        <v>0</v>
      </c>
      <c r="E24453">
        <v>-0.21</v>
      </c>
      <c r="G24453">
        <f ca="1">_xlfn.IFNA(FORECAST(E24453,OFFSET('HvF table'!E$3:E$319,MATCH(E24453,'HvF table'!D$3:D$319,1)-1,0,2),OFFSET('HvF table'!D$3:D$319,MATCH(E24453,'HvF table'!D$3:D$319,1)-1,0,2)),0)</f>
        <v>0</v>
      </c>
      <c r="H24453" t="str">
        <f t="shared" ca="1" si="1159"/>
        <v>G</v>
      </c>
      <c r="I24453">
        <f t="shared" ca="1" si="1160"/>
        <v>0</v>
      </c>
      <c r="J24453" t="s">
        <v>75</v>
      </c>
    </row>
    <row r="24454" spans="1:10" x14ac:dyDescent="0.25">
      <c r="A24454" s="65">
        <v>43974</v>
      </c>
      <c r="B24454" s="66">
        <v>0.93055555555555547</v>
      </c>
      <c r="C24454" s="64">
        <f t="shared" si="1161"/>
        <v>43974.930555555555</v>
      </c>
      <c r="D24454">
        <f ca="1">_xlfn.IFNA(FORECAST(E24454,OFFSET('HvF table'!B$3:B$318,MATCH(E24454,'HvF table'!A$3:A$318,1)-1,0,2),OFFSET('HvF table'!A$3:A$318,MATCH(E24454,'HvF table'!A$3:A$318,1)-1,0,2)),0)</f>
        <v>0</v>
      </c>
      <c r="E24454">
        <v>-0.2</v>
      </c>
      <c r="G24454">
        <f ca="1">_xlfn.IFNA(FORECAST(E24454,OFFSET('HvF table'!E$3:E$319,MATCH(E24454,'HvF table'!D$3:D$319,1)-1,0,2),OFFSET('HvF table'!D$3:D$319,MATCH(E24454,'HvF table'!D$3:D$319,1)-1,0,2)),0)</f>
        <v>0</v>
      </c>
      <c r="H24454" t="str">
        <f t="shared" ca="1" si="1159"/>
        <v>G</v>
      </c>
      <c r="I24454">
        <f t="shared" ca="1" si="1160"/>
        <v>0</v>
      </c>
      <c r="J24454" t="s">
        <v>75</v>
      </c>
    </row>
    <row r="24455" spans="1:10" x14ac:dyDescent="0.25">
      <c r="A24455" s="65">
        <v>43974</v>
      </c>
      <c r="B24455" s="66">
        <v>0.93402777777777779</v>
      </c>
      <c r="C24455" s="64">
        <f t="shared" si="1161"/>
        <v>43974.934027777781</v>
      </c>
      <c r="D24455">
        <f ca="1">_xlfn.IFNA(FORECAST(E24455,OFFSET('HvF table'!B$3:B$318,MATCH(E24455,'HvF table'!A$3:A$318,1)-1,0,2),OFFSET('HvF table'!A$3:A$318,MATCH(E24455,'HvF table'!A$3:A$318,1)-1,0,2)),0)</f>
        <v>0</v>
      </c>
      <c r="E24455">
        <v>-0.21</v>
      </c>
      <c r="G24455">
        <f ca="1">_xlfn.IFNA(FORECAST(E24455,OFFSET('HvF table'!E$3:E$319,MATCH(E24455,'HvF table'!D$3:D$319,1)-1,0,2),OFFSET('HvF table'!D$3:D$319,MATCH(E24455,'HvF table'!D$3:D$319,1)-1,0,2)),0)</f>
        <v>0</v>
      </c>
      <c r="H24455" t="str">
        <f t="shared" ca="1" si="1159"/>
        <v>G</v>
      </c>
      <c r="I24455">
        <f t="shared" ca="1" si="1160"/>
        <v>0</v>
      </c>
      <c r="J24455" t="s">
        <v>75</v>
      </c>
    </row>
    <row r="24456" spans="1:10" x14ac:dyDescent="0.25">
      <c r="A24456" s="65">
        <v>43974</v>
      </c>
      <c r="B24456" s="66">
        <v>0.9375</v>
      </c>
      <c r="C24456" s="64">
        <f t="shared" si="1161"/>
        <v>43974.9375</v>
      </c>
      <c r="D24456">
        <f ca="1">_xlfn.IFNA(FORECAST(E24456,OFFSET('HvF table'!B$3:B$318,MATCH(E24456,'HvF table'!A$3:A$318,1)-1,0,2),OFFSET('HvF table'!A$3:A$318,MATCH(E24456,'HvF table'!A$3:A$318,1)-1,0,2)),0)</f>
        <v>0</v>
      </c>
      <c r="E24456">
        <v>-0.2</v>
      </c>
      <c r="G24456">
        <f ca="1">_xlfn.IFNA(FORECAST(E24456,OFFSET('HvF table'!E$3:E$319,MATCH(E24456,'HvF table'!D$3:D$319,1)-1,0,2),OFFSET('HvF table'!D$3:D$319,MATCH(E24456,'HvF table'!D$3:D$319,1)-1,0,2)),0)</f>
        <v>0</v>
      </c>
      <c r="H24456" t="str">
        <f t="shared" ca="1" si="1159"/>
        <v>G</v>
      </c>
      <c r="I24456">
        <f t="shared" ca="1" si="1160"/>
        <v>0</v>
      </c>
      <c r="J24456" t="s">
        <v>75</v>
      </c>
    </row>
    <row r="24457" spans="1:10" x14ac:dyDescent="0.25">
      <c r="A24457" s="65">
        <v>43974</v>
      </c>
      <c r="B24457" s="66">
        <v>0.94097222222222221</v>
      </c>
      <c r="C24457" s="64">
        <f t="shared" si="1161"/>
        <v>43974.940972222219</v>
      </c>
      <c r="D24457">
        <f ca="1">_xlfn.IFNA(FORECAST(E24457,OFFSET('HvF table'!B$3:B$318,MATCH(E24457,'HvF table'!A$3:A$318,1)-1,0,2),OFFSET('HvF table'!A$3:A$318,MATCH(E24457,'HvF table'!A$3:A$318,1)-1,0,2)),0)</f>
        <v>0</v>
      </c>
      <c r="E24457">
        <v>-0.21</v>
      </c>
      <c r="G24457">
        <f ca="1">_xlfn.IFNA(FORECAST(E24457,OFFSET('HvF table'!E$3:E$319,MATCH(E24457,'HvF table'!D$3:D$319,1)-1,0,2),OFFSET('HvF table'!D$3:D$319,MATCH(E24457,'HvF table'!D$3:D$319,1)-1,0,2)),0)</f>
        <v>0</v>
      </c>
      <c r="H24457" t="str">
        <f t="shared" ca="1" si="1159"/>
        <v>G</v>
      </c>
      <c r="I24457">
        <f t="shared" ca="1" si="1160"/>
        <v>0</v>
      </c>
      <c r="J24457" t="s">
        <v>75</v>
      </c>
    </row>
    <row r="24458" spans="1:10" x14ac:dyDescent="0.25">
      <c r="A24458" s="65">
        <v>43974</v>
      </c>
      <c r="B24458" s="66">
        <v>0.94444444444444453</v>
      </c>
      <c r="C24458" s="64">
        <f t="shared" si="1161"/>
        <v>43974.944444444445</v>
      </c>
      <c r="D24458">
        <f ca="1">_xlfn.IFNA(FORECAST(E24458,OFFSET('HvF table'!B$3:B$318,MATCH(E24458,'HvF table'!A$3:A$318,1)-1,0,2),OFFSET('HvF table'!A$3:A$318,MATCH(E24458,'HvF table'!A$3:A$318,1)-1,0,2)),0)</f>
        <v>0</v>
      </c>
      <c r="E24458">
        <v>-0.2</v>
      </c>
      <c r="G24458">
        <f ca="1">_xlfn.IFNA(FORECAST(E24458,OFFSET('HvF table'!E$3:E$319,MATCH(E24458,'HvF table'!D$3:D$319,1)-1,0,2),OFFSET('HvF table'!D$3:D$319,MATCH(E24458,'HvF table'!D$3:D$319,1)-1,0,2)),0)</f>
        <v>0</v>
      </c>
      <c r="H24458" t="str">
        <f t="shared" ca="1" si="1159"/>
        <v>G</v>
      </c>
      <c r="I24458">
        <f t="shared" ca="1" si="1160"/>
        <v>0</v>
      </c>
      <c r="J24458" t="s">
        <v>75</v>
      </c>
    </row>
    <row r="24459" spans="1:10" x14ac:dyDescent="0.25">
      <c r="A24459" s="65">
        <v>43974</v>
      </c>
      <c r="B24459" s="66">
        <v>0.94791666666666663</v>
      </c>
      <c r="C24459" s="64">
        <f t="shared" si="1161"/>
        <v>43974.947916666664</v>
      </c>
      <c r="D24459">
        <f ca="1">_xlfn.IFNA(FORECAST(E24459,OFFSET('HvF table'!B$3:B$318,MATCH(E24459,'HvF table'!A$3:A$318,1)-1,0,2),OFFSET('HvF table'!A$3:A$318,MATCH(E24459,'HvF table'!A$3:A$318,1)-1,0,2)),0)</f>
        <v>0</v>
      </c>
      <c r="E24459">
        <v>-0.21</v>
      </c>
      <c r="G24459">
        <f ca="1">_xlfn.IFNA(FORECAST(E24459,OFFSET('HvF table'!E$3:E$319,MATCH(E24459,'HvF table'!D$3:D$319,1)-1,0,2),OFFSET('HvF table'!D$3:D$319,MATCH(E24459,'HvF table'!D$3:D$319,1)-1,0,2)),0)</f>
        <v>0</v>
      </c>
      <c r="H24459" t="str">
        <f t="shared" ca="1" si="1159"/>
        <v>G</v>
      </c>
      <c r="I24459">
        <f t="shared" ca="1" si="1160"/>
        <v>0</v>
      </c>
      <c r="J24459" t="s">
        <v>75</v>
      </c>
    </row>
    <row r="24460" spans="1:10" x14ac:dyDescent="0.25">
      <c r="A24460" s="65">
        <v>43974</v>
      </c>
      <c r="B24460" s="66">
        <v>0.95138888888888884</v>
      </c>
      <c r="C24460" s="64">
        <f t="shared" si="1161"/>
        <v>43974.951388888891</v>
      </c>
      <c r="D24460">
        <f ca="1">_xlfn.IFNA(FORECAST(E24460,OFFSET('HvF table'!B$3:B$318,MATCH(E24460,'HvF table'!A$3:A$318,1)-1,0,2),OFFSET('HvF table'!A$3:A$318,MATCH(E24460,'HvF table'!A$3:A$318,1)-1,0,2)),0)</f>
        <v>0</v>
      </c>
      <c r="E24460">
        <v>-0.2</v>
      </c>
      <c r="G24460">
        <f ca="1">_xlfn.IFNA(FORECAST(E24460,OFFSET('HvF table'!E$3:E$319,MATCH(E24460,'HvF table'!D$3:D$319,1)-1,0,2),OFFSET('HvF table'!D$3:D$319,MATCH(E24460,'HvF table'!D$3:D$319,1)-1,0,2)),0)</f>
        <v>0</v>
      </c>
      <c r="H24460" t="str">
        <f t="shared" ca="1" si="1159"/>
        <v>G</v>
      </c>
      <c r="I24460">
        <f t="shared" ca="1" si="1160"/>
        <v>0</v>
      </c>
      <c r="J24460" t="s">
        <v>75</v>
      </c>
    </row>
    <row r="24461" spans="1:10" x14ac:dyDescent="0.25">
      <c r="A24461" s="65">
        <v>43974</v>
      </c>
      <c r="B24461" s="66">
        <v>0.95486111111111116</v>
      </c>
      <c r="C24461" s="64">
        <f t="shared" si="1161"/>
        <v>43974.954861111109</v>
      </c>
      <c r="D24461">
        <f ca="1">_xlfn.IFNA(FORECAST(E24461,OFFSET('HvF table'!B$3:B$318,MATCH(E24461,'HvF table'!A$3:A$318,1)-1,0,2),OFFSET('HvF table'!A$3:A$318,MATCH(E24461,'HvF table'!A$3:A$318,1)-1,0,2)),0)</f>
        <v>0</v>
      </c>
      <c r="E24461">
        <v>-0.2</v>
      </c>
      <c r="G24461">
        <f ca="1">_xlfn.IFNA(FORECAST(E24461,OFFSET('HvF table'!E$3:E$319,MATCH(E24461,'HvF table'!D$3:D$319,1)-1,0,2),OFFSET('HvF table'!D$3:D$319,MATCH(E24461,'HvF table'!D$3:D$319,1)-1,0,2)),0)</f>
        <v>0</v>
      </c>
      <c r="H24461" t="str">
        <f t="shared" ca="1" si="1159"/>
        <v>G</v>
      </c>
      <c r="I24461">
        <f t="shared" ca="1" si="1160"/>
        <v>0</v>
      </c>
      <c r="J24461" t="s">
        <v>75</v>
      </c>
    </row>
    <row r="24462" spans="1:10" x14ac:dyDescent="0.25">
      <c r="A24462" s="65">
        <v>43974</v>
      </c>
      <c r="B24462" s="66">
        <v>0.95833333333333337</v>
      </c>
      <c r="C24462" s="64">
        <f t="shared" si="1161"/>
        <v>43974.958333333336</v>
      </c>
      <c r="D24462">
        <f ca="1">_xlfn.IFNA(FORECAST(E24462,OFFSET('HvF table'!B$3:B$318,MATCH(E24462,'HvF table'!A$3:A$318,1)-1,0,2),OFFSET('HvF table'!A$3:A$318,MATCH(E24462,'HvF table'!A$3:A$318,1)-1,0,2)),0)</f>
        <v>0</v>
      </c>
      <c r="E24462">
        <v>-0.21</v>
      </c>
      <c r="G24462">
        <f ca="1">_xlfn.IFNA(FORECAST(E24462,OFFSET('HvF table'!E$3:E$319,MATCH(E24462,'HvF table'!D$3:D$319,1)-1,0,2),OFFSET('HvF table'!D$3:D$319,MATCH(E24462,'HvF table'!D$3:D$319,1)-1,0,2)),0)</f>
        <v>0</v>
      </c>
      <c r="H24462" t="str">
        <f t="shared" ca="1" si="1159"/>
        <v>G</v>
      </c>
      <c r="I24462">
        <f t="shared" ca="1" si="1160"/>
        <v>0</v>
      </c>
      <c r="J24462" t="s">
        <v>75</v>
      </c>
    </row>
    <row r="24463" spans="1:10" x14ac:dyDescent="0.25">
      <c r="A24463" s="65">
        <v>43974</v>
      </c>
      <c r="B24463" s="66">
        <v>0.96180555555555547</v>
      </c>
      <c r="C24463" s="64">
        <f t="shared" si="1161"/>
        <v>43974.961805555555</v>
      </c>
      <c r="D24463">
        <f ca="1">_xlfn.IFNA(FORECAST(E24463,OFFSET('HvF table'!B$3:B$318,MATCH(E24463,'HvF table'!A$3:A$318,1)-1,0,2),OFFSET('HvF table'!A$3:A$318,MATCH(E24463,'HvF table'!A$3:A$318,1)-1,0,2)),0)</f>
        <v>0</v>
      </c>
      <c r="E24463">
        <v>-0.21</v>
      </c>
      <c r="G24463">
        <f ca="1">_xlfn.IFNA(FORECAST(E24463,OFFSET('HvF table'!E$3:E$319,MATCH(E24463,'HvF table'!D$3:D$319,1)-1,0,2),OFFSET('HvF table'!D$3:D$319,MATCH(E24463,'HvF table'!D$3:D$319,1)-1,0,2)),0)</f>
        <v>0</v>
      </c>
      <c r="H24463" t="str">
        <f t="shared" ca="1" si="1159"/>
        <v>G</v>
      </c>
      <c r="I24463">
        <f t="shared" ca="1" si="1160"/>
        <v>0</v>
      </c>
      <c r="J24463" t="s">
        <v>75</v>
      </c>
    </row>
    <row r="24464" spans="1:10" x14ac:dyDescent="0.25">
      <c r="A24464" s="65">
        <v>43974</v>
      </c>
      <c r="B24464" s="66">
        <v>0.96527777777777779</v>
      </c>
      <c r="C24464" s="64">
        <f t="shared" si="1161"/>
        <v>43974.965277777781</v>
      </c>
      <c r="D24464">
        <f ca="1">_xlfn.IFNA(FORECAST(E24464,OFFSET('HvF table'!B$3:B$318,MATCH(E24464,'HvF table'!A$3:A$318,1)-1,0,2),OFFSET('HvF table'!A$3:A$318,MATCH(E24464,'HvF table'!A$3:A$318,1)-1,0,2)),0)</f>
        <v>0</v>
      </c>
      <c r="E24464">
        <v>-0.2</v>
      </c>
      <c r="G24464">
        <f ca="1">_xlfn.IFNA(FORECAST(E24464,OFFSET('HvF table'!E$3:E$319,MATCH(E24464,'HvF table'!D$3:D$319,1)-1,0,2),OFFSET('HvF table'!D$3:D$319,MATCH(E24464,'HvF table'!D$3:D$319,1)-1,0,2)),0)</f>
        <v>0</v>
      </c>
      <c r="H24464" t="str">
        <f t="shared" ca="1" si="1159"/>
        <v>G</v>
      </c>
      <c r="I24464">
        <f t="shared" ca="1" si="1160"/>
        <v>0</v>
      </c>
      <c r="J24464" t="s">
        <v>75</v>
      </c>
    </row>
    <row r="24465" spans="1:10" x14ac:dyDescent="0.25">
      <c r="A24465" s="65">
        <v>43974</v>
      </c>
      <c r="B24465" s="66">
        <v>0.96875</v>
      </c>
      <c r="C24465" s="64">
        <f t="shared" si="1161"/>
        <v>43974.96875</v>
      </c>
      <c r="D24465">
        <f ca="1">_xlfn.IFNA(FORECAST(E24465,OFFSET('HvF table'!B$3:B$318,MATCH(E24465,'HvF table'!A$3:A$318,1)-1,0,2),OFFSET('HvF table'!A$3:A$318,MATCH(E24465,'HvF table'!A$3:A$318,1)-1,0,2)),0)</f>
        <v>0</v>
      </c>
      <c r="E24465">
        <v>-0.21</v>
      </c>
      <c r="G24465">
        <f ca="1">_xlfn.IFNA(FORECAST(E24465,OFFSET('HvF table'!E$3:E$319,MATCH(E24465,'HvF table'!D$3:D$319,1)-1,0,2),OFFSET('HvF table'!D$3:D$319,MATCH(E24465,'HvF table'!D$3:D$319,1)-1,0,2)),0)</f>
        <v>0</v>
      </c>
      <c r="H24465" t="str">
        <f t="shared" ca="1" si="1159"/>
        <v>G</v>
      </c>
      <c r="I24465">
        <f t="shared" ca="1" si="1160"/>
        <v>0</v>
      </c>
      <c r="J24465" t="s">
        <v>75</v>
      </c>
    </row>
    <row r="24466" spans="1:10" x14ac:dyDescent="0.25">
      <c r="A24466" s="65">
        <v>43974</v>
      </c>
      <c r="B24466" s="66">
        <v>0.97222222222222221</v>
      </c>
      <c r="C24466" s="64">
        <f t="shared" si="1161"/>
        <v>43974.972222222219</v>
      </c>
      <c r="D24466">
        <f ca="1">_xlfn.IFNA(FORECAST(E24466,OFFSET('HvF table'!B$3:B$318,MATCH(E24466,'HvF table'!A$3:A$318,1)-1,0,2),OFFSET('HvF table'!A$3:A$318,MATCH(E24466,'HvF table'!A$3:A$318,1)-1,0,2)),0)</f>
        <v>0</v>
      </c>
      <c r="E24466">
        <v>-0.2</v>
      </c>
      <c r="G24466">
        <f ca="1">_xlfn.IFNA(FORECAST(E24466,OFFSET('HvF table'!E$3:E$319,MATCH(E24466,'HvF table'!D$3:D$319,1)-1,0,2),OFFSET('HvF table'!D$3:D$319,MATCH(E24466,'HvF table'!D$3:D$319,1)-1,0,2)),0)</f>
        <v>0</v>
      </c>
      <c r="H24466" t="str">
        <f t="shared" ca="1" si="1159"/>
        <v>G</v>
      </c>
      <c r="I24466">
        <f t="shared" ca="1" si="1160"/>
        <v>0</v>
      </c>
      <c r="J24466" t="s">
        <v>75</v>
      </c>
    </row>
    <row r="24467" spans="1:10" x14ac:dyDescent="0.25">
      <c r="A24467" s="65">
        <v>43974</v>
      </c>
      <c r="B24467" s="66">
        <v>0.97569444444444453</v>
      </c>
      <c r="C24467" s="64">
        <f t="shared" si="1161"/>
        <v>43974.975694444445</v>
      </c>
      <c r="D24467">
        <f ca="1">_xlfn.IFNA(FORECAST(E24467,OFFSET('HvF table'!B$3:B$318,MATCH(E24467,'HvF table'!A$3:A$318,1)-1,0,2),OFFSET('HvF table'!A$3:A$318,MATCH(E24467,'HvF table'!A$3:A$318,1)-1,0,2)),0)</f>
        <v>0</v>
      </c>
      <c r="E24467">
        <v>-0.22</v>
      </c>
      <c r="G24467">
        <f ca="1">_xlfn.IFNA(FORECAST(E24467,OFFSET('HvF table'!E$3:E$319,MATCH(E24467,'HvF table'!D$3:D$319,1)-1,0,2),OFFSET('HvF table'!D$3:D$319,MATCH(E24467,'HvF table'!D$3:D$319,1)-1,0,2)),0)</f>
        <v>0</v>
      </c>
      <c r="H24467" t="str">
        <f t="shared" ca="1" si="1159"/>
        <v>G</v>
      </c>
      <c r="I24467">
        <f t="shared" ca="1" si="1160"/>
        <v>0</v>
      </c>
      <c r="J24467" t="s">
        <v>75</v>
      </c>
    </row>
    <row r="24468" spans="1:10" x14ac:dyDescent="0.25">
      <c r="A24468" s="65">
        <v>43974</v>
      </c>
      <c r="B24468" s="66">
        <v>0.97916666666666663</v>
      </c>
      <c r="C24468" s="64">
        <f t="shared" si="1161"/>
        <v>43974.979166666664</v>
      </c>
      <c r="D24468">
        <f ca="1">_xlfn.IFNA(FORECAST(E24468,OFFSET('HvF table'!B$3:B$318,MATCH(E24468,'HvF table'!A$3:A$318,1)-1,0,2),OFFSET('HvF table'!A$3:A$318,MATCH(E24468,'HvF table'!A$3:A$318,1)-1,0,2)),0)</f>
        <v>0</v>
      </c>
      <c r="E24468">
        <v>-0.21</v>
      </c>
      <c r="G24468">
        <f ca="1">_xlfn.IFNA(FORECAST(E24468,OFFSET('HvF table'!E$3:E$319,MATCH(E24468,'HvF table'!D$3:D$319,1)-1,0,2),OFFSET('HvF table'!D$3:D$319,MATCH(E24468,'HvF table'!D$3:D$319,1)-1,0,2)),0)</f>
        <v>0</v>
      </c>
      <c r="H24468" t="str">
        <f t="shared" ca="1" si="1159"/>
        <v>G</v>
      </c>
      <c r="I24468">
        <f t="shared" ca="1" si="1160"/>
        <v>0</v>
      </c>
      <c r="J24468" t="s">
        <v>75</v>
      </c>
    </row>
    <row r="24469" spans="1:10" x14ac:dyDescent="0.25">
      <c r="A24469" s="65">
        <v>43974</v>
      </c>
      <c r="B24469" s="66">
        <v>0.98263888888888884</v>
      </c>
      <c r="C24469" s="64">
        <f t="shared" si="1161"/>
        <v>43974.982638888891</v>
      </c>
      <c r="D24469">
        <f ca="1">_xlfn.IFNA(FORECAST(E24469,OFFSET('HvF table'!B$3:B$318,MATCH(E24469,'HvF table'!A$3:A$318,1)-1,0,2),OFFSET('HvF table'!A$3:A$318,MATCH(E24469,'HvF table'!A$3:A$318,1)-1,0,2)),0)</f>
        <v>0</v>
      </c>
      <c r="E24469">
        <v>-0.2</v>
      </c>
      <c r="G24469">
        <f ca="1">_xlfn.IFNA(FORECAST(E24469,OFFSET('HvF table'!E$3:E$319,MATCH(E24469,'HvF table'!D$3:D$319,1)-1,0,2),OFFSET('HvF table'!D$3:D$319,MATCH(E24469,'HvF table'!D$3:D$319,1)-1,0,2)),0)</f>
        <v>0</v>
      </c>
      <c r="H24469" t="str">
        <f t="shared" ca="1" si="1159"/>
        <v>G</v>
      </c>
      <c r="I24469">
        <f t="shared" ca="1" si="1160"/>
        <v>0</v>
      </c>
      <c r="J24469" t="s">
        <v>75</v>
      </c>
    </row>
    <row r="24470" spans="1:10" x14ac:dyDescent="0.25">
      <c r="A24470" s="65">
        <v>43974</v>
      </c>
      <c r="B24470" s="66">
        <v>0.98611111111111116</v>
      </c>
      <c r="C24470" s="64">
        <f t="shared" si="1161"/>
        <v>43974.986111111109</v>
      </c>
      <c r="D24470">
        <f ca="1">_xlfn.IFNA(FORECAST(E24470,OFFSET('HvF table'!B$3:B$318,MATCH(E24470,'HvF table'!A$3:A$318,1)-1,0,2),OFFSET('HvF table'!A$3:A$318,MATCH(E24470,'HvF table'!A$3:A$318,1)-1,0,2)),0)</f>
        <v>0</v>
      </c>
      <c r="E24470">
        <v>-0.2</v>
      </c>
      <c r="G24470">
        <f ca="1">_xlfn.IFNA(FORECAST(E24470,OFFSET('HvF table'!E$3:E$319,MATCH(E24470,'HvF table'!D$3:D$319,1)-1,0,2),OFFSET('HvF table'!D$3:D$319,MATCH(E24470,'HvF table'!D$3:D$319,1)-1,0,2)),0)</f>
        <v>0</v>
      </c>
      <c r="H24470" t="str">
        <f t="shared" ca="1" si="1159"/>
        <v>G</v>
      </c>
      <c r="I24470">
        <f t="shared" ca="1" si="1160"/>
        <v>0</v>
      </c>
      <c r="J24470" t="s">
        <v>75</v>
      </c>
    </row>
    <row r="24471" spans="1:10" x14ac:dyDescent="0.25">
      <c r="A24471" s="65">
        <v>43974</v>
      </c>
      <c r="B24471" s="66">
        <v>0.98958333333333337</v>
      </c>
      <c r="C24471" s="64">
        <f t="shared" si="1161"/>
        <v>43974.989583333336</v>
      </c>
      <c r="D24471">
        <f ca="1">_xlfn.IFNA(FORECAST(E24471,OFFSET('HvF table'!B$3:B$318,MATCH(E24471,'HvF table'!A$3:A$318,1)-1,0,2),OFFSET('HvF table'!A$3:A$318,MATCH(E24471,'HvF table'!A$3:A$318,1)-1,0,2)),0)</f>
        <v>0</v>
      </c>
      <c r="E24471">
        <v>-0.19</v>
      </c>
      <c r="G24471">
        <f ca="1">_xlfn.IFNA(FORECAST(E24471,OFFSET('HvF table'!E$3:E$319,MATCH(E24471,'HvF table'!D$3:D$319,1)-1,0,2),OFFSET('HvF table'!D$3:D$319,MATCH(E24471,'HvF table'!D$3:D$319,1)-1,0,2)),0)</f>
        <v>0</v>
      </c>
      <c r="H24471" t="str">
        <f t="shared" ca="1" si="1159"/>
        <v>G</v>
      </c>
      <c r="I24471">
        <f t="shared" ca="1" si="1160"/>
        <v>0</v>
      </c>
      <c r="J24471" t="s">
        <v>75</v>
      </c>
    </row>
    <row r="24472" spans="1:10" x14ac:dyDescent="0.25">
      <c r="A24472" s="65">
        <v>43974</v>
      </c>
      <c r="B24472" s="66">
        <v>0.99305555555555547</v>
      </c>
      <c r="C24472" s="64">
        <f t="shared" si="1161"/>
        <v>43974.993055555555</v>
      </c>
      <c r="D24472">
        <f ca="1">_xlfn.IFNA(FORECAST(E24472,OFFSET('HvF table'!B$3:B$318,MATCH(E24472,'HvF table'!A$3:A$318,1)-1,0,2),OFFSET('HvF table'!A$3:A$318,MATCH(E24472,'HvF table'!A$3:A$318,1)-1,0,2)),0)</f>
        <v>0</v>
      </c>
      <c r="E24472">
        <v>-0.19</v>
      </c>
      <c r="G24472">
        <f ca="1">_xlfn.IFNA(FORECAST(E24472,OFFSET('HvF table'!E$3:E$319,MATCH(E24472,'HvF table'!D$3:D$319,1)-1,0,2),OFFSET('HvF table'!D$3:D$319,MATCH(E24472,'HvF table'!D$3:D$319,1)-1,0,2)),0)</f>
        <v>0</v>
      </c>
      <c r="H24472" t="str">
        <f t="shared" ca="1" si="1159"/>
        <v>G</v>
      </c>
      <c r="I24472">
        <f t="shared" ca="1" si="1160"/>
        <v>0</v>
      </c>
      <c r="J24472" t="s">
        <v>75</v>
      </c>
    </row>
    <row r="24473" spans="1:10" x14ac:dyDescent="0.25">
      <c r="A24473" s="65">
        <v>43974</v>
      </c>
      <c r="B24473" s="66">
        <v>0.99652777777777779</v>
      </c>
      <c r="C24473" s="64">
        <f t="shared" si="1161"/>
        <v>43974.996527777781</v>
      </c>
      <c r="D24473">
        <f ca="1">_xlfn.IFNA(FORECAST(E24473,OFFSET('HvF table'!B$3:B$318,MATCH(E24473,'HvF table'!A$3:A$318,1)-1,0,2),OFFSET('HvF table'!A$3:A$318,MATCH(E24473,'HvF table'!A$3:A$318,1)-1,0,2)),0)</f>
        <v>0</v>
      </c>
      <c r="E24473">
        <v>-0.21</v>
      </c>
      <c r="G24473">
        <f ca="1">_xlfn.IFNA(FORECAST(E24473,OFFSET('HvF table'!E$3:E$319,MATCH(E24473,'HvF table'!D$3:D$319,1)-1,0,2),OFFSET('HvF table'!D$3:D$319,MATCH(E24473,'HvF table'!D$3:D$319,1)-1,0,2)),0)</f>
        <v>0</v>
      </c>
      <c r="H24473" t="str">
        <f t="shared" ca="1" si="1159"/>
        <v>G</v>
      </c>
      <c r="I24473">
        <f t="shared" ca="1" si="1160"/>
        <v>0</v>
      </c>
      <c r="J24473" t="s">
        <v>75</v>
      </c>
    </row>
    <row r="24474" spans="1:10" x14ac:dyDescent="0.25">
      <c r="A24474" s="65">
        <v>43975</v>
      </c>
      <c r="B24474" s="66">
        <v>0</v>
      </c>
      <c r="C24474" s="64">
        <f t="shared" si="1161"/>
        <v>43975</v>
      </c>
      <c r="D24474">
        <f ca="1">_xlfn.IFNA(FORECAST(E24474,OFFSET('HvF table'!B$3:B$318,MATCH(E24474,'HvF table'!A$3:A$318,1)-1,0,2),OFFSET('HvF table'!A$3:A$318,MATCH(E24474,'HvF table'!A$3:A$318,1)-1,0,2)),0)</f>
        <v>0</v>
      </c>
      <c r="E24474">
        <v>-0.2</v>
      </c>
      <c r="G24474">
        <f ca="1">_xlfn.IFNA(FORECAST(E24474,OFFSET('HvF table'!E$3:E$319,MATCH(E24474,'HvF table'!D$3:D$319,1)-1,0,2),OFFSET('HvF table'!D$3:D$319,MATCH(E24474,'HvF table'!D$3:D$319,1)-1,0,2)),0)</f>
        <v>0</v>
      </c>
      <c r="H24474" t="str">
        <f t="shared" ca="1" si="1159"/>
        <v>G</v>
      </c>
      <c r="I24474">
        <f t="shared" ca="1" si="1160"/>
        <v>0</v>
      </c>
      <c r="J24474" t="s">
        <v>75</v>
      </c>
    </row>
    <row r="24475" spans="1:10" x14ac:dyDescent="0.25">
      <c r="A24475" s="65">
        <v>43975</v>
      </c>
      <c r="B24475" s="66">
        <v>3.472222222222222E-3</v>
      </c>
      <c r="C24475" s="64">
        <f t="shared" si="1161"/>
        <v>43975.003472222219</v>
      </c>
      <c r="D24475">
        <f ca="1">_xlfn.IFNA(FORECAST(E24475,OFFSET('HvF table'!B$3:B$318,MATCH(E24475,'HvF table'!A$3:A$318,1)-1,0,2),OFFSET('HvF table'!A$3:A$318,MATCH(E24475,'HvF table'!A$3:A$318,1)-1,0,2)),0)</f>
        <v>0</v>
      </c>
      <c r="E24475">
        <v>-0.2</v>
      </c>
      <c r="G24475">
        <f ca="1">_xlfn.IFNA(FORECAST(E24475,OFFSET('HvF table'!E$3:E$319,MATCH(E24475,'HvF table'!D$3:D$319,1)-1,0,2),OFFSET('HvF table'!D$3:D$319,MATCH(E24475,'HvF table'!D$3:D$319,1)-1,0,2)),0)</f>
        <v>0</v>
      </c>
      <c r="H24475" t="str">
        <f t="shared" ca="1" si="1159"/>
        <v>G</v>
      </c>
      <c r="I24475">
        <f t="shared" ca="1" si="1160"/>
        <v>0</v>
      </c>
      <c r="J24475" t="s">
        <v>75</v>
      </c>
    </row>
    <row r="24476" spans="1:10" x14ac:dyDescent="0.25">
      <c r="A24476" s="65">
        <v>43975</v>
      </c>
      <c r="B24476" s="66">
        <v>6.9444444444444441E-3</v>
      </c>
      <c r="C24476" s="64">
        <f t="shared" si="1161"/>
        <v>43975.006944444445</v>
      </c>
      <c r="D24476">
        <f ca="1">_xlfn.IFNA(FORECAST(E24476,OFFSET('HvF table'!B$3:B$318,MATCH(E24476,'HvF table'!A$3:A$318,1)-1,0,2),OFFSET('HvF table'!A$3:A$318,MATCH(E24476,'HvF table'!A$3:A$318,1)-1,0,2)),0)</f>
        <v>0</v>
      </c>
      <c r="E24476">
        <v>-0.19</v>
      </c>
      <c r="G24476">
        <f ca="1">_xlfn.IFNA(FORECAST(E24476,OFFSET('HvF table'!E$3:E$319,MATCH(E24476,'HvF table'!D$3:D$319,1)-1,0,2),OFFSET('HvF table'!D$3:D$319,MATCH(E24476,'HvF table'!D$3:D$319,1)-1,0,2)),0)</f>
        <v>0</v>
      </c>
      <c r="H24476" t="str">
        <f t="shared" ca="1" si="1159"/>
        <v>G</v>
      </c>
      <c r="I24476">
        <f t="shared" ca="1" si="1160"/>
        <v>0</v>
      </c>
      <c r="J24476" t="s">
        <v>75</v>
      </c>
    </row>
    <row r="24477" spans="1:10" x14ac:dyDescent="0.25">
      <c r="A24477" s="65">
        <v>43975</v>
      </c>
      <c r="B24477" s="66">
        <v>1.0416666666666666E-2</v>
      </c>
      <c r="C24477" s="64">
        <f t="shared" si="1161"/>
        <v>43975.010416666664</v>
      </c>
      <c r="D24477">
        <f ca="1">_xlfn.IFNA(FORECAST(E24477,OFFSET('HvF table'!B$3:B$318,MATCH(E24477,'HvF table'!A$3:A$318,1)-1,0,2),OFFSET('HvF table'!A$3:A$318,MATCH(E24477,'HvF table'!A$3:A$318,1)-1,0,2)),0)</f>
        <v>0</v>
      </c>
      <c r="E24477">
        <v>-0.21</v>
      </c>
      <c r="G24477">
        <f ca="1">_xlfn.IFNA(FORECAST(E24477,OFFSET('HvF table'!E$3:E$319,MATCH(E24477,'HvF table'!D$3:D$319,1)-1,0,2),OFFSET('HvF table'!D$3:D$319,MATCH(E24477,'HvF table'!D$3:D$319,1)-1,0,2)),0)</f>
        <v>0</v>
      </c>
      <c r="H24477" t="str">
        <f t="shared" ca="1" si="1159"/>
        <v>G</v>
      </c>
      <c r="I24477">
        <f t="shared" ca="1" si="1160"/>
        <v>0</v>
      </c>
      <c r="J24477" t="s">
        <v>75</v>
      </c>
    </row>
    <row r="24478" spans="1:10" x14ac:dyDescent="0.25">
      <c r="A24478" s="65">
        <v>43975</v>
      </c>
      <c r="B24478" s="66">
        <v>1.3888888888888888E-2</v>
      </c>
      <c r="C24478" s="64">
        <f t="shared" si="1161"/>
        <v>43975.013888888891</v>
      </c>
      <c r="D24478">
        <f ca="1">_xlfn.IFNA(FORECAST(E24478,OFFSET('HvF table'!B$3:B$318,MATCH(E24478,'HvF table'!A$3:A$318,1)-1,0,2),OFFSET('HvF table'!A$3:A$318,MATCH(E24478,'HvF table'!A$3:A$318,1)-1,0,2)),0)</f>
        <v>0</v>
      </c>
      <c r="E24478">
        <v>-0.21</v>
      </c>
      <c r="G24478">
        <f ca="1">_xlfn.IFNA(FORECAST(E24478,OFFSET('HvF table'!E$3:E$319,MATCH(E24478,'HvF table'!D$3:D$319,1)-1,0,2),OFFSET('HvF table'!D$3:D$319,MATCH(E24478,'HvF table'!D$3:D$319,1)-1,0,2)),0)</f>
        <v>0</v>
      </c>
      <c r="H24478" t="str">
        <f t="shared" ca="1" si="1159"/>
        <v>G</v>
      </c>
      <c r="I24478">
        <f t="shared" ca="1" si="1160"/>
        <v>0</v>
      </c>
      <c r="J24478" t="s">
        <v>75</v>
      </c>
    </row>
    <row r="24479" spans="1:10" x14ac:dyDescent="0.25">
      <c r="A24479" s="65">
        <v>43975</v>
      </c>
      <c r="B24479" s="66">
        <v>1.7361111111111112E-2</v>
      </c>
      <c r="C24479" s="64">
        <f t="shared" si="1161"/>
        <v>43975.017361111109</v>
      </c>
      <c r="D24479">
        <f ca="1">_xlfn.IFNA(FORECAST(E24479,OFFSET('HvF table'!B$3:B$318,MATCH(E24479,'HvF table'!A$3:A$318,1)-1,0,2),OFFSET('HvF table'!A$3:A$318,MATCH(E24479,'HvF table'!A$3:A$318,1)-1,0,2)),0)</f>
        <v>0</v>
      </c>
      <c r="E24479">
        <v>-0.21</v>
      </c>
      <c r="G24479">
        <f ca="1">_xlfn.IFNA(FORECAST(E24479,OFFSET('HvF table'!E$3:E$319,MATCH(E24479,'HvF table'!D$3:D$319,1)-1,0,2),OFFSET('HvF table'!D$3:D$319,MATCH(E24479,'HvF table'!D$3:D$319,1)-1,0,2)),0)</f>
        <v>0</v>
      </c>
      <c r="H24479" t="str">
        <f t="shared" ca="1" si="1159"/>
        <v>G</v>
      </c>
      <c r="I24479">
        <f t="shared" ca="1" si="1160"/>
        <v>0</v>
      </c>
      <c r="J24479" t="s">
        <v>75</v>
      </c>
    </row>
    <row r="24480" spans="1:10" x14ac:dyDescent="0.25">
      <c r="A24480" s="65">
        <v>43975</v>
      </c>
      <c r="B24480" s="66">
        <v>2.0833333333333332E-2</v>
      </c>
      <c r="C24480" s="64">
        <f t="shared" si="1161"/>
        <v>43975.020833333336</v>
      </c>
      <c r="D24480">
        <f ca="1">_xlfn.IFNA(FORECAST(E24480,OFFSET('HvF table'!B$3:B$318,MATCH(E24480,'HvF table'!A$3:A$318,1)-1,0,2),OFFSET('HvF table'!A$3:A$318,MATCH(E24480,'HvF table'!A$3:A$318,1)-1,0,2)),0)</f>
        <v>0</v>
      </c>
      <c r="E24480">
        <v>-0.2</v>
      </c>
      <c r="G24480">
        <f ca="1">_xlfn.IFNA(FORECAST(E24480,OFFSET('HvF table'!E$3:E$319,MATCH(E24480,'HvF table'!D$3:D$319,1)-1,0,2),OFFSET('HvF table'!D$3:D$319,MATCH(E24480,'HvF table'!D$3:D$319,1)-1,0,2)),0)</f>
        <v>0</v>
      </c>
      <c r="H24480" t="str">
        <f t="shared" ca="1" si="1159"/>
        <v>G</v>
      </c>
      <c r="I24480">
        <f t="shared" ca="1" si="1160"/>
        <v>0</v>
      </c>
      <c r="J24480" t="s">
        <v>75</v>
      </c>
    </row>
    <row r="24481" spans="1:10" x14ac:dyDescent="0.25">
      <c r="A24481" s="65">
        <v>43975</v>
      </c>
      <c r="B24481" s="66">
        <v>2.4305555555555556E-2</v>
      </c>
      <c r="C24481" s="64">
        <f t="shared" si="1161"/>
        <v>43975.024305555555</v>
      </c>
      <c r="D24481">
        <f ca="1">_xlfn.IFNA(FORECAST(E24481,OFFSET('HvF table'!B$3:B$318,MATCH(E24481,'HvF table'!A$3:A$318,1)-1,0,2),OFFSET('HvF table'!A$3:A$318,MATCH(E24481,'HvF table'!A$3:A$318,1)-1,0,2)),0)</f>
        <v>0</v>
      </c>
      <c r="E24481">
        <v>-0.2</v>
      </c>
      <c r="G24481">
        <f ca="1">_xlfn.IFNA(FORECAST(E24481,OFFSET('HvF table'!E$3:E$319,MATCH(E24481,'HvF table'!D$3:D$319,1)-1,0,2),OFFSET('HvF table'!D$3:D$319,MATCH(E24481,'HvF table'!D$3:D$319,1)-1,0,2)),0)</f>
        <v>0</v>
      </c>
      <c r="H24481" t="str">
        <f t="shared" ca="1" si="1159"/>
        <v>G</v>
      </c>
      <c r="I24481">
        <f t="shared" ca="1" si="1160"/>
        <v>0</v>
      </c>
      <c r="J24481" t="s">
        <v>75</v>
      </c>
    </row>
    <row r="24482" spans="1:10" x14ac:dyDescent="0.25">
      <c r="A24482" s="65">
        <v>43975</v>
      </c>
      <c r="B24482" s="66">
        <v>2.7777777777777776E-2</v>
      </c>
      <c r="C24482" s="64">
        <f t="shared" si="1161"/>
        <v>43975.027777777781</v>
      </c>
      <c r="D24482">
        <f ca="1">_xlfn.IFNA(FORECAST(E24482,OFFSET('HvF table'!B$3:B$318,MATCH(E24482,'HvF table'!A$3:A$318,1)-1,0,2),OFFSET('HvF table'!A$3:A$318,MATCH(E24482,'HvF table'!A$3:A$318,1)-1,0,2)),0)</f>
        <v>0</v>
      </c>
      <c r="E24482">
        <v>-0.2</v>
      </c>
      <c r="G24482">
        <f ca="1">_xlfn.IFNA(FORECAST(E24482,OFFSET('HvF table'!E$3:E$319,MATCH(E24482,'HvF table'!D$3:D$319,1)-1,0,2),OFFSET('HvF table'!D$3:D$319,MATCH(E24482,'HvF table'!D$3:D$319,1)-1,0,2)),0)</f>
        <v>0</v>
      </c>
      <c r="H24482" t="str">
        <f t="shared" ca="1" si="1159"/>
        <v>G</v>
      </c>
      <c r="I24482">
        <f t="shared" ca="1" si="1160"/>
        <v>0</v>
      </c>
      <c r="J24482" t="s">
        <v>75</v>
      </c>
    </row>
    <row r="24483" spans="1:10" x14ac:dyDescent="0.25">
      <c r="A24483" s="65">
        <v>43975</v>
      </c>
      <c r="B24483" s="66">
        <v>3.125E-2</v>
      </c>
      <c r="C24483" s="64">
        <f t="shared" si="1161"/>
        <v>43975.03125</v>
      </c>
      <c r="D24483">
        <f ca="1">_xlfn.IFNA(FORECAST(E24483,OFFSET('HvF table'!B$3:B$318,MATCH(E24483,'HvF table'!A$3:A$318,1)-1,0,2),OFFSET('HvF table'!A$3:A$318,MATCH(E24483,'HvF table'!A$3:A$318,1)-1,0,2)),0)</f>
        <v>0</v>
      </c>
      <c r="E24483">
        <v>-0.21</v>
      </c>
      <c r="G24483">
        <f ca="1">_xlfn.IFNA(FORECAST(E24483,OFFSET('HvF table'!E$3:E$319,MATCH(E24483,'HvF table'!D$3:D$319,1)-1,0,2),OFFSET('HvF table'!D$3:D$319,MATCH(E24483,'HvF table'!D$3:D$319,1)-1,0,2)),0)</f>
        <v>0</v>
      </c>
      <c r="H24483" t="str">
        <f t="shared" ca="1" si="1159"/>
        <v>G</v>
      </c>
      <c r="I24483">
        <f t="shared" ca="1" si="1160"/>
        <v>0</v>
      </c>
      <c r="J24483" t="s">
        <v>75</v>
      </c>
    </row>
    <row r="24484" spans="1:10" x14ac:dyDescent="0.25">
      <c r="A24484" s="65">
        <v>43975</v>
      </c>
      <c r="B24484" s="66">
        <v>3.4722222222222224E-2</v>
      </c>
      <c r="C24484" s="64">
        <f t="shared" si="1161"/>
        <v>43975.034722222219</v>
      </c>
      <c r="D24484">
        <f ca="1">_xlfn.IFNA(FORECAST(E24484,OFFSET('HvF table'!B$3:B$318,MATCH(E24484,'HvF table'!A$3:A$318,1)-1,0,2),OFFSET('HvF table'!A$3:A$318,MATCH(E24484,'HvF table'!A$3:A$318,1)-1,0,2)),0)</f>
        <v>0</v>
      </c>
      <c r="E24484">
        <v>-0.21</v>
      </c>
      <c r="G24484">
        <f ca="1">_xlfn.IFNA(FORECAST(E24484,OFFSET('HvF table'!E$3:E$319,MATCH(E24484,'HvF table'!D$3:D$319,1)-1,0,2),OFFSET('HvF table'!D$3:D$319,MATCH(E24484,'HvF table'!D$3:D$319,1)-1,0,2)),0)</f>
        <v>0</v>
      </c>
      <c r="H24484" t="str">
        <f t="shared" ca="1" si="1159"/>
        <v>G</v>
      </c>
      <c r="I24484">
        <f t="shared" ca="1" si="1160"/>
        <v>0</v>
      </c>
      <c r="J24484" t="s">
        <v>75</v>
      </c>
    </row>
    <row r="24485" spans="1:10" x14ac:dyDescent="0.25">
      <c r="A24485" s="65">
        <v>43975</v>
      </c>
      <c r="B24485" s="66">
        <v>3.8194444444444441E-2</v>
      </c>
      <c r="C24485" s="64">
        <f t="shared" si="1161"/>
        <v>43975.038194444445</v>
      </c>
      <c r="D24485">
        <f ca="1">_xlfn.IFNA(FORECAST(E24485,OFFSET('HvF table'!B$3:B$318,MATCH(E24485,'HvF table'!A$3:A$318,1)-1,0,2),OFFSET('HvF table'!A$3:A$318,MATCH(E24485,'HvF table'!A$3:A$318,1)-1,0,2)),0)</f>
        <v>0</v>
      </c>
      <c r="E24485">
        <v>-0.2</v>
      </c>
      <c r="G24485">
        <f ca="1">_xlfn.IFNA(FORECAST(E24485,OFFSET('HvF table'!E$3:E$319,MATCH(E24485,'HvF table'!D$3:D$319,1)-1,0,2),OFFSET('HvF table'!D$3:D$319,MATCH(E24485,'HvF table'!D$3:D$319,1)-1,0,2)),0)</f>
        <v>0</v>
      </c>
      <c r="H24485" t="str">
        <f t="shared" ca="1" si="1159"/>
        <v>G</v>
      </c>
      <c r="I24485">
        <f t="shared" ca="1" si="1160"/>
        <v>0</v>
      </c>
      <c r="J24485" t="s">
        <v>75</v>
      </c>
    </row>
    <row r="24486" spans="1:10" x14ac:dyDescent="0.25">
      <c r="A24486" s="65">
        <v>43975</v>
      </c>
      <c r="B24486" s="66">
        <v>4.1666666666666664E-2</v>
      </c>
      <c r="C24486" s="64">
        <f t="shared" si="1161"/>
        <v>43975.041666666664</v>
      </c>
      <c r="D24486">
        <f ca="1">_xlfn.IFNA(FORECAST(E24486,OFFSET('HvF table'!B$3:B$318,MATCH(E24486,'HvF table'!A$3:A$318,1)-1,0,2),OFFSET('HvF table'!A$3:A$318,MATCH(E24486,'HvF table'!A$3:A$318,1)-1,0,2)),0)</f>
        <v>0</v>
      </c>
      <c r="E24486">
        <v>-0.21</v>
      </c>
      <c r="G24486">
        <f ca="1">_xlfn.IFNA(FORECAST(E24486,OFFSET('HvF table'!E$3:E$319,MATCH(E24486,'HvF table'!D$3:D$319,1)-1,0,2),OFFSET('HvF table'!D$3:D$319,MATCH(E24486,'HvF table'!D$3:D$319,1)-1,0,2)),0)</f>
        <v>0</v>
      </c>
      <c r="H24486" t="str">
        <f t="shared" ca="1" si="1159"/>
        <v>G</v>
      </c>
      <c r="I24486">
        <f t="shared" ca="1" si="1160"/>
        <v>0</v>
      </c>
      <c r="J24486" t="s">
        <v>75</v>
      </c>
    </row>
    <row r="24487" spans="1:10" x14ac:dyDescent="0.25">
      <c r="A24487" s="65">
        <v>43975</v>
      </c>
      <c r="B24487" s="66">
        <v>4.5138888888888888E-2</v>
      </c>
      <c r="C24487" s="64">
        <f t="shared" si="1161"/>
        <v>43975.045138888891</v>
      </c>
      <c r="D24487">
        <f ca="1">_xlfn.IFNA(FORECAST(E24487,OFFSET('HvF table'!B$3:B$318,MATCH(E24487,'HvF table'!A$3:A$318,1)-1,0,2),OFFSET('HvF table'!A$3:A$318,MATCH(E24487,'HvF table'!A$3:A$318,1)-1,0,2)),0)</f>
        <v>0</v>
      </c>
      <c r="E24487">
        <v>-0.21</v>
      </c>
      <c r="G24487">
        <f ca="1">_xlfn.IFNA(FORECAST(E24487,OFFSET('HvF table'!E$3:E$319,MATCH(E24487,'HvF table'!D$3:D$319,1)-1,0,2),OFFSET('HvF table'!D$3:D$319,MATCH(E24487,'HvF table'!D$3:D$319,1)-1,0,2)),0)</f>
        <v>0</v>
      </c>
      <c r="H24487" t="str">
        <f t="shared" ref="H24487:H24550" ca="1" si="1162">_xlfn.IFNA(_xlfn.IFS(D24487&gt;0,"B",E24487&gt;0,"B"),"G")</f>
        <v>G</v>
      </c>
      <c r="I24487">
        <f t="shared" ca="1" si="1160"/>
        <v>0</v>
      </c>
      <c r="J24487" t="s">
        <v>75</v>
      </c>
    </row>
    <row r="24488" spans="1:10" x14ac:dyDescent="0.25">
      <c r="A24488" s="65">
        <v>43975</v>
      </c>
      <c r="B24488" s="66">
        <v>4.8611111111111112E-2</v>
      </c>
      <c r="C24488" s="64">
        <f t="shared" si="1161"/>
        <v>43975.048611111109</v>
      </c>
      <c r="D24488">
        <f ca="1">_xlfn.IFNA(FORECAST(E24488,OFFSET('HvF table'!B$3:B$318,MATCH(E24488,'HvF table'!A$3:A$318,1)-1,0,2),OFFSET('HvF table'!A$3:A$318,MATCH(E24488,'HvF table'!A$3:A$318,1)-1,0,2)),0)</f>
        <v>0</v>
      </c>
      <c r="E24488">
        <v>-0.21</v>
      </c>
      <c r="G24488">
        <f ca="1">_xlfn.IFNA(FORECAST(E24488,OFFSET('HvF table'!E$3:E$319,MATCH(E24488,'HvF table'!D$3:D$319,1)-1,0,2),OFFSET('HvF table'!D$3:D$319,MATCH(E24488,'HvF table'!D$3:D$319,1)-1,0,2)),0)</f>
        <v>0</v>
      </c>
      <c r="H24488" t="str">
        <f t="shared" ca="1" si="1162"/>
        <v>G</v>
      </c>
      <c r="I24488">
        <f t="shared" ca="1" si="1160"/>
        <v>0</v>
      </c>
      <c r="J24488" t="s">
        <v>75</v>
      </c>
    </row>
    <row r="24489" spans="1:10" x14ac:dyDescent="0.25">
      <c r="A24489" s="65">
        <v>43975</v>
      </c>
      <c r="B24489" s="66">
        <v>5.2083333333333336E-2</v>
      </c>
      <c r="C24489" s="64">
        <f t="shared" si="1161"/>
        <v>43975.052083333336</v>
      </c>
      <c r="D24489">
        <f ca="1">_xlfn.IFNA(FORECAST(E24489,OFFSET('HvF table'!B$3:B$318,MATCH(E24489,'HvF table'!A$3:A$318,1)-1,0,2),OFFSET('HvF table'!A$3:A$318,MATCH(E24489,'HvF table'!A$3:A$318,1)-1,0,2)),0)</f>
        <v>0</v>
      </c>
      <c r="E24489">
        <v>-0.21</v>
      </c>
      <c r="G24489">
        <f ca="1">_xlfn.IFNA(FORECAST(E24489,OFFSET('HvF table'!E$3:E$319,MATCH(E24489,'HvF table'!D$3:D$319,1)-1,0,2),OFFSET('HvF table'!D$3:D$319,MATCH(E24489,'HvF table'!D$3:D$319,1)-1,0,2)),0)</f>
        <v>0</v>
      </c>
      <c r="H24489" t="str">
        <f t="shared" ca="1" si="1162"/>
        <v>G</v>
      </c>
      <c r="I24489">
        <f t="shared" ca="1" si="1160"/>
        <v>0</v>
      </c>
      <c r="J24489" t="s">
        <v>75</v>
      </c>
    </row>
    <row r="24490" spans="1:10" x14ac:dyDescent="0.25">
      <c r="A24490" s="65">
        <v>43975</v>
      </c>
      <c r="B24490" s="66">
        <v>5.5555555555555552E-2</v>
      </c>
      <c r="C24490" s="64">
        <f t="shared" si="1161"/>
        <v>43975.055555555555</v>
      </c>
      <c r="D24490">
        <f ca="1">_xlfn.IFNA(FORECAST(E24490,OFFSET('HvF table'!B$3:B$318,MATCH(E24490,'HvF table'!A$3:A$318,1)-1,0,2),OFFSET('HvF table'!A$3:A$318,MATCH(E24490,'HvF table'!A$3:A$318,1)-1,0,2)),0)</f>
        <v>0</v>
      </c>
      <c r="E24490">
        <v>-0.21</v>
      </c>
      <c r="G24490">
        <f ca="1">_xlfn.IFNA(FORECAST(E24490,OFFSET('HvF table'!E$3:E$319,MATCH(E24490,'HvF table'!D$3:D$319,1)-1,0,2),OFFSET('HvF table'!D$3:D$319,MATCH(E24490,'HvF table'!D$3:D$319,1)-1,0,2)),0)</f>
        <v>0</v>
      </c>
      <c r="H24490" t="str">
        <f t="shared" ca="1" si="1162"/>
        <v>G</v>
      </c>
      <c r="I24490">
        <f t="shared" ca="1" si="1160"/>
        <v>0</v>
      </c>
      <c r="J24490" t="s">
        <v>75</v>
      </c>
    </row>
    <row r="24491" spans="1:10" x14ac:dyDescent="0.25">
      <c r="A24491" s="65">
        <v>43975</v>
      </c>
      <c r="B24491" s="66">
        <v>5.9027777777777783E-2</v>
      </c>
      <c r="C24491" s="64">
        <f t="shared" si="1161"/>
        <v>43975.059027777781</v>
      </c>
      <c r="D24491">
        <f ca="1">_xlfn.IFNA(FORECAST(E24491,OFFSET('HvF table'!B$3:B$318,MATCH(E24491,'HvF table'!A$3:A$318,1)-1,0,2),OFFSET('HvF table'!A$3:A$318,MATCH(E24491,'HvF table'!A$3:A$318,1)-1,0,2)),0)</f>
        <v>0</v>
      </c>
      <c r="E24491">
        <v>-0.22</v>
      </c>
      <c r="G24491">
        <f ca="1">_xlfn.IFNA(FORECAST(E24491,OFFSET('HvF table'!E$3:E$319,MATCH(E24491,'HvF table'!D$3:D$319,1)-1,0,2),OFFSET('HvF table'!D$3:D$319,MATCH(E24491,'HvF table'!D$3:D$319,1)-1,0,2)),0)</f>
        <v>0</v>
      </c>
      <c r="H24491" t="str">
        <f t="shared" ca="1" si="1162"/>
        <v>G</v>
      </c>
      <c r="I24491">
        <f t="shared" ca="1" si="1160"/>
        <v>0</v>
      </c>
      <c r="J24491" t="s">
        <v>75</v>
      </c>
    </row>
    <row r="24492" spans="1:10" x14ac:dyDescent="0.25">
      <c r="A24492" s="65">
        <v>43975</v>
      </c>
      <c r="B24492" s="66">
        <v>6.25E-2</v>
      </c>
      <c r="C24492" s="64">
        <f t="shared" si="1161"/>
        <v>43975.0625</v>
      </c>
      <c r="D24492">
        <f ca="1">_xlfn.IFNA(FORECAST(E24492,OFFSET('HvF table'!B$3:B$318,MATCH(E24492,'HvF table'!A$3:A$318,1)-1,0,2),OFFSET('HvF table'!A$3:A$318,MATCH(E24492,'HvF table'!A$3:A$318,1)-1,0,2)),0)</f>
        <v>0</v>
      </c>
      <c r="E24492">
        <v>-0.21</v>
      </c>
      <c r="G24492">
        <f ca="1">_xlfn.IFNA(FORECAST(E24492,OFFSET('HvF table'!E$3:E$319,MATCH(E24492,'HvF table'!D$3:D$319,1)-1,0,2),OFFSET('HvF table'!D$3:D$319,MATCH(E24492,'HvF table'!D$3:D$319,1)-1,0,2)),0)</f>
        <v>0</v>
      </c>
      <c r="H24492" t="str">
        <f t="shared" ca="1" si="1162"/>
        <v>G</v>
      </c>
      <c r="I24492">
        <f t="shared" ca="1" si="1160"/>
        <v>0</v>
      </c>
      <c r="J24492" t="s">
        <v>75</v>
      </c>
    </row>
    <row r="24493" spans="1:10" x14ac:dyDescent="0.25">
      <c r="A24493" s="65">
        <v>43975</v>
      </c>
      <c r="B24493" s="66">
        <v>6.5972222222222224E-2</v>
      </c>
      <c r="C24493" s="64">
        <f t="shared" si="1161"/>
        <v>43975.065972222219</v>
      </c>
      <c r="D24493">
        <f ca="1">_xlfn.IFNA(FORECAST(E24493,OFFSET('HvF table'!B$3:B$318,MATCH(E24493,'HvF table'!A$3:A$318,1)-1,0,2),OFFSET('HvF table'!A$3:A$318,MATCH(E24493,'HvF table'!A$3:A$318,1)-1,0,2)),0)</f>
        <v>0</v>
      </c>
      <c r="E24493">
        <v>-0.21</v>
      </c>
      <c r="G24493">
        <f ca="1">_xlfn.IFNA(FORECAST(E24493,OFFSET('HvF table'!E$3:E$319,MATCH(E24493,'HvF table'!D$3:D$319,1)-1,0,2),OFFSET('HvF table'!D$3:D$319,MATCH(E24493,'HvF table'!D$3:D$319,1)-1,0,2)),0)</f>
        <v>0</v>
      </c>
      <c r="H24493" t="str">
        <f t="shared" ca="1" si="1162"/>
        <v>G</v>
      </c>
      <c r="I24493">
        <f t="shared" ca="1" si="1160"/>
        <v>0</v>
      </c>
      <c r="J24493" t="s">
        <v>75</v>
      </c>
    </row>
    <row r="24494" spans="1:10" x14ac:dyDescent="0.25">
      <c r="A24494" s="65">
        <v>43975</v>
      </c>
      <c r="B24494" s="66">
        <v>6.9444444444444434E-2</v>
      </c>
      <c r="C24494" s="64">
        <f t="shared" si="1161"/>
        <v>43975.069444444445</v>
      </c>
      <c r="D24494">
        <f ca="1">_xlfn.IFNA(FORECAST(E24494,OFFSET('HvF table'!B$3:B$318,MATCH(E24494,'HvF table'!A$3:A$318,1)-1,0,2),OFFSET('HvF table'!A$3:A$318,MATCH(E24494,'HvF table'!A$3:A$318,1)-1,0,2)),0)</f>
        <v>0</v>
      </c>
      <c r="E24494">
        <v>-0.2</v>
      </c>
      <c r="G24494">
        <f ca="1">_xlfn.IFNA(FORECAST(E24494,OFFSET('HvF table'!E$3:E$319,MATCH(E24494,'HvF table'!D$3:D$319,1)-1,0,2),OFFSET('HvF table'!D$3:D$319,MATCH(E24494,'HvF table'!D$3:D$319,1)-1,0,2)),0)</f>
        <v>0</v>
      </c>
      <c r="H24494" t="str">
        <f t="shared" ca="1" si="1162"/>
        <v>G</v>
      </c>
      <c r="I24494">
        <f t="shared" ca="1" si="1160"/>
        <v>0</v>
      </c>
      <c r="J24494" t="s">
        <v>75</v>
      </c>
    </row>
    <row r="24495" spans="1:10" x14ac:dyDescent="0.25">
      <c r="A24495" s="65">
        <v>43975</v>
      </c>
      <c r="B24495" s="66">
        <v>7.2916666666666671E-2</v>
      </c>
      <c r="C24495" s="64">
        <f t="shared" si="1161"/>
        <v>43975.072916666664</v>
      </c>
      <c r="D24495">
        <f ca="1">_xlfn.IFNA(FORECAST(E24495,OFFSET('HvF table'!B$3:B$318,MATCH(E24495,'HvF table'!A$3:A$318,1)-1,0,2),OFFSET('HvF table'!A$3:A$318,MATCH(E24495,'HvF table'!A$3:A$318,1)-1,0,2)),0)</f>
        <v>0</v>
      </c>
      <c r="E24495">
        <v>-0.21</v>
      </c>
      <c r="G24495">
        <f ca="1">_xlfn.IFNA(FORECAST(E24495,OFFSET('HvF table'!E$3:E$319,MATCH(E24495,'HvF table'!D$3:D$319,1)-1,0,2),OFFSET('HvF table'!D$3:D$319,MATCH(E24495,'HvF table'!D$3:D$319,1)-1,0,2)),0)</f>
        <v>0</v>
      </c>
      <c r="H24495" t="str">
        <f t="shared" ca="1" si="1162"/>
        <v>G</v>
      </c>
      <c r="I24495">
        <f t="shared" ca="1" si="1160"/>
        <v>0</v>
      </c>
      <c r="J24495" t="s">
        <v>75</v>
      </c>
    </row>
    <row r="24496" spans="1:10" x14ac:dyDescent="0.25">
      <c r="A24496" s="65">
        <v>43975</v>
      </c>
      <c r="B24496" s="66">
        <v>7.6388888888888895E-2</v>
      </c>
      <c r="C24496" s="64">
        <f t="shared" si="1161"/>
        <v>43975.076388888891</v>
      </c>
      <c r="D24496">
        <f ca="1">_xlfn.IFNA(FORECAST(E24496,OFFSET('HvF table'!B$3:B$318,MATCH(E24496,'HvF table'!A$3:A$318,1)-1,0,2),OFFSET('HvF table'!A$3:A$318,MATCH(E24496,'HvF table'!A$3:A$318,1)-1,0,2)),0)</f>
        <v>0</v>
      </c>
      <c r="E24496">
        <v>-0.21</v>
      </c>
      <c r="G24496">
        <f ca="1">_xlfn.IFNA(FORECAST(E24496,OFFSET('HvF table'!E$3:E$319,MATCH(E24496,'HvF table'!D$3:D$319,1)-1,0,2),OFFSET('HvF table'!D$3:D$319,MATCH(E24496,'HvF table'!D$3:D$319,1)-1,0,2)),0)</f>
        <v>0</v>
      </c>
      <c r="H24496" t="str">
        <f t="shared" ca="1" si="1162"/>
        <v>G</v>
      </c>
      <c r="I24496">
        <f t="shared" ca="1" si="1160"/>
        <v>0</v>
      </c>
      <c r="J24496" t="s">
        <v>75</v>
      </c>
    </row>
    <row r="24497" spans="1:10" x14ac:dyDescent="0.25">
      <c r="A24497" s="65">
        <v>43975</v>
      </c>
      <c r="B24497" s="66">
        <v>7.9861111111111105E-2</v>
      </c>
      <c r="C24497" s="64">
        <f t="shared" si="1161"/>
        <v>43975.079861111109</v>
      </c>
      <c r="D24497">
        <f ca="1">_xlfn.IFNA(FORECAST(E24497,OFFSET('HvF table'!B$3:B$318,MATCH(E24497,'HvF table'!A$3:A$318,1)-1,0,2),OFFSET('HvF table'!A$3:A$318,MATCH(E24497,'HvF table'!A$3:A$318,1)-1,0,2)),0)</f>
        <v>0</v>
      </c>
      <c r="E24497">
        <v>-0.21</v>
      </c>
      <c r="G24497">
        <f ca="1">_xlfn.IFNA(FORECAST(E24497,OFFSET('HvF table'!E$3:E$319,MATCH(E24497,'HvF table'!D$3:D$319,1)-1,0,2),OFFSET('HvF table'!D$3:D$319,MATCH(E24497,'HvF table'!D$3:D$319,1)-1,0,2)),0)</f>
        <v>0</v>
      </c>
      <c r="H24497" t="str">
        <f t="shared" ca="1" si="1162"/>
        <v>G</v>
      </c>
      <c r="I24497">
        <f t="shared" ca="1" si="1160"/>
        <v>0</v>
      </c>
      <c r="J24497" t="s">
        <v>75</v>
      </c>
    </row>
    <row r="24498" spans="1:10" x14ac:dyDescent="0.25">
      <c r="A24498" s="65">
        <v>43975</v>
      </c>
      <c r="B24498" s="66">
        <v>8.3333333333333329E-2</v>
      </c>
      <c r="C24498" s="64">
        <f t="shared" si="1161"/>
        <v>43975.083333333336</v>
      </c>
      <c r="D24498">
        <f ca="1">_xlfn.IFNA(FORECAST(E24498,OFFSET('HvF table'!B$3:B$318,MATCH(E24498,'HvF table'!A$3:A$318,1)-1,0,2),OFFSET('HvF table'!A$3:A$318,MATCH(E24498,'HvF table'!A$3:A$318,1)-1,0,2)),0)</f>
        <v>0</v>
      </c>
      <c r="E24498">
        <v>-0.21</v>
      </c>
      <c r="G24498">
        <f ca="1">_xlfn.IFNA(FORECAST(E24498,OFFSET('HvF table'!E$3:E$319,MATCH(E24498,'HvF table'!D$3:D$319,1)-1,0,2),OFFSET('HvF table'!D$3:D$319,MATCH(E24498,'HvF table'!D$3:D$319,1)-1,0,2)),0)</f>
        <v>0</v>
      </c>
      <c r="H24498" t="str">
        <f t="shared" ca="1" si="1162"/>
        <v>G</v>
      </c>
      <c r="I24498">
        <f t="shared" ca="1" si="1160"/>
        <v>0</v>
      </c>
      <c r="J24498" t="s">
        <v>75</v>
      </c>
    </row>
    <row r="24499" spans="1:10" x14ac:dyDescent="0.25">
      <c r="A24499" s="65">
        <v>43975</v>
      </c>
      <c r="B24499" s="66">
        <v>8.6805555555555566E-2</v>
      </c>
      <c r="C24499" s="64">
        <f t="shared" si="1161"/>
        <v>43975.086805555555</v>
      </c>
      <c r="D24499">
        <f ca="1">_xlfn.IFNA(FORECAST(E24499,OFFSET('HvF table'!B$3:B$318,MATCH(E24499,'HvF table'!A$3:A$318,1)-1,0,2),OFFSET('HvF table'!A$3:A$318,MATCH(E24499,'HvF table'!A$3:A$318,1)-1,0,2)),0)</f>
        <v>0</v>
      </c>
      <c r="E24499">
        <v>-0.2</v>
      </c>
      <c r="G24499">
        <f ca="1">_xlfn.IFNA(FORECAST(E24499,OFFSET('HvF table'!E$3:E$319,MATCH(E24499,'HvF table'!D$3:D$319,1)-1,0,2),OFFSET('HvF table'!D$3:D$319,MATCH(E24499,'HvF table'!D$3:D$319,1)-1,0,2)),0)</f>
        <v>0</v>
      </c>
      <c r="H24499" t="str">
        <f t="shared" ca="1" si="1162"/>
        <v>G</v>
      </c>
      <c r="I24499">
        <f t="shared" ca="1" si="1160"/>
        <v>0</v>
      </c>
      <c r="J24499" t="s">
        <v>75</v>
      </c>
    </row>
    <row r="24500" spans="1:10" x14ac:dyDescent="0.25">
      <c r="A24500" s="65">
        <v>43975</v>
      </c>
      <c r="B24500" s="66">
        <v>9.0277777777777776E-2</v>
      </c>
      <c r="C24500" s="64">
        <f t="shared" si="1161"/>
        <v>43975.090277777781</v>
      </c>
      <c r="D24500">
        <f ca="1">_xlfn.IFNA(FORECAST(E24500,OFFSET('HvF table'!B$3:B$318,MATCH(E24500,'HvF table'!A$3:A$318,1)-1,0,2),OFFSET('HvF table'!A$3:A$318,MATCH(E24500,'HvF table'!A$3:A$318,1)-1,0,2)),0)</f>
        <v>0</v>
      </c>
      <c r="E24500">
        <v>-0.2</v>
      </c>
      <c r="G24500">
        <f ca="1">_xlfn.IFNA(FORECAST(E24500,OFFSET('HvF table'!E$3:E$319,MATCH(E24500,'HvF table'!D$3:D$319,1)-1,0,2),OFFSET('HvF table'!D$3:D$319,MATCH(E24500,'HvF table'!D$3:D$319,1)-1,0,2)),0)</f>
        <v>0</v>
      </c>
      <c r="H24500" t="str">
        <f t="shared" ca="1" si="1162"/>
        <v>G</v>
      </c>
      <c r="I24500">
        <f t="shared" ca="1" si="1160"/>
        <v>0</v>
      </c>
      <c r="J24500" t="s">
        <v>75</v>
      </c>
    </row>
    <row r="24501" spans="1:10" x14ac:dyDescent="0.25">
      <c r="A24501" s="65">
        <v>43975</v>
      </c>
      <c r="B24501" s="66">
        <v>9.375E-2</v>
      </c>
      <c r="C24501" s="64">
        <f t="shared" si="1161"/>
        <v>43975.09375</v>
      </c>
      <c r="D24501">
        <f ca="1">_xlfn.IFNA(FORECAST(E24501,OFFSET('HvF table'!B$3:B$318,MATCH(E24501,'HvF table'!A$3:A$318,1)-1,0,2),OFFSET('HvF table'!A$3:A$318,MATCH(E24501,'HvF table'!A$3:A$318,1)-1,0,2)),0)</f>
        <v>0</v>
      </c>
      <c r="E24501">
        <v>-0.22</v>
      </c>
      <c r="G24501">
        <f ca="1">_xlfn.IFNA(FORECAST(E24501,OFFSET('HvF table'!E$3:E$319,MATCH(E24501,'HvF table'!D$3:D$319,1)-1,0,2),OFFSET('HvF table'!D$3:D$319,MATCH(E24501,'HvF table'!D$3:D$319,1)-1,0,2)),0)</f>
        <v>0</v>
      </c>
      <c r="H24501" t="str">
        <f t="shared" ca="1" si="1162"/>
        <v>G</v>
      </c>
      <c r="I24501">
        <f t="shared" ca="1" si="1160"/>
        <v>0</v>
      </c>
      <c r="J24501" t="s">
        <v>75</v>
      </c>
    </row>
    <row r="24502" spans="1:10" x14ac:dyDescent="0.25">
      <c r="A24502" s="65">
        <v>43975</v>
      </c>
      <c r="B24502" s="66">
        <v>9.7222222222222224E-2</v>
      </c>
      <c r="C24502" s="64">
        <f t="shared" si="1161"/>
        <v>43975.097222222219</v>
      </c>
      <c r="D24502">
        <f ca="1">_xlfn.IFNA(FORECAST(E24502,OFFSET('HvF table'!B$3:B$318,MATCH(E24502,'HvF table'!A$3:A$318,1)-1,0,2),OFFSET('HvF table'!A$3:A$318,MATCH(E24502,'HvF table'!A$3:A$318,1)-1,0,2)),0)</f>
        <v>0</v>
      </c>
      <c r="E24502">
        <v>-0.21</v>
      </c>
      <c r="G24502">
        <f ca="1">_xlfn.IFNA(FORECAST(E24502,OFFSET('HvF table'!E$3:E$319,MATCH(E24502,'HvF table'!D$3:D$319,1)-1,0,2),OFFSET('HvF table'!D$3:D$319,MATCH(E24502,'HvF table'!D$3:D$319,1)-1,0,2)),0)</f>
        <v>0</v>
      </c>
      <c r="H24502" t="str">
        <f t="shared" ca="1" si="1162"/>
        <v>G</v>
      </c>
      <c r="I24502">
        <f t="shared" ca="1" si="1160"/>
        <v>0</v>
      </c>
      <c r="J24502" t="s">
        <v>75</v>
      </c>
    </row>
    <row r="24503" spans="1:10" x14ac:dyDescent="0.25">
      <c r="A24503" s="65">
        <v>43975</v>
      </c>
      <c r="B24503" s="66">
        <v>0.10069444444444443</v>
      </c>
      <c r="C24503" s="64">
        <f t="shared" si="1161"/>
        <v>43975.100694444445</v>
      </c>
      <c r="D24503">
        <f ca="1">_xlfn.IFNA(FORECAST(E24503,OFFSET('HvF table'!B$3:B$318,MATCH(E24503,'HvF table'!A$3:A$318,1)-1,0,2),OFFSET('HvF table'!A$3:A$318,MATCH(E24503,'HvF table'!A$3:A$318,1)-1,0,2)),0)</f>
        <v>0</v>
      </c>
      <c r="E24503">
        <v>-0.2</v>
      </c>
      <c r="G24503">
        <f ca="1">_xlfn.IFNA(FORECAST(E24503,OFFSET('HvF table'!E$3:E$319,MATCH(E24503,'HvF table'!D$3:D$319,1)-1,0,2),OFFSET('HvF table'!D$3:D$319,MATCH(E24503,'HvF table'!D$3:D$319,1)-1,0,2)),0)</f>
        <v>0</v>
      </c>
      <c r="H24503" t="str">
        <f t="shared" ca="1" si="1162"/>
        <v>G</v>
      </c>
      <c r="I24503">
        <f t="shared" ca="1" si="1160"/>
        <v>0</v>
      </c>
      <c r="J24503" t="s">
        <v>75</v>
      </c>
    </row>
    <row r="24504" spans="1:10" x14ac:dyDescent="0.25">
      <c r="A24504" s="65">
        <v>43975</v>
      </c>
      <c r="B24504" s="66">
        <v>0.10416666666666667</v>
      </c>
      <c r="C24504" s="64">
        <f t="shared" si="1161"/>
        <v>43975.104166666664</v>
      </c>
      <c r="D24504">
        <f ca="1">_xlfn.IFNA(FORECAST(E24504,OFFSET('HvF table'!B$3:B$318,MATCH(E24504,'HvF table'!A$3:A$318,1)-1,0,2),OFFSET('HvF table'!A$3:A$318,MATCH(E24504,'HvF table'!A$3:A$318,1)-1,0,2)),0)</f>
        <v>0</v>
      </c>
      <c r="E24504">
        <v>-0.21</v>
      </c>
      <c r="G24504">
        <f ca="1">_xlfn.IFNA(FORECAST(E24504,OFFSET('HvF table'!E$3:E$319,MATCH(E24504,'HvF table'!D$3:D$319,1)-1,0,2),OFFSET('HvF table'!D$3:D$319,MATCH(E24504,'HvF table'!D$3:D$319,1)-1,0,2)),0)</f>
        <v>0</v>
      </c>
      <c r="H24504" t="str">
        <f t="shared" ca="1" si="1162"/>
        <v>G</v>
      </c>
      <c r="I24504">
        <f t="shared" ca="1" si="1160"/>
        <v>0</v>
      </c>
      <c r="J24504" t="s">
        <v>75</v>
      </c>
    </row>
    <row r="24505" spans="1:10" x14ac:dyDescent="0.25">
      <c r="A24505" s="65">
        <v>43975</v>
      </c>
      <c r="B24505" s="66">
        <v>0.1076388888888889</v>
      </c>
      <c r="C24505" s="64">
        <f t="shared" si="1161"/>
        <v>43975.107638888891</v>
      </c>
      <c r="D24505">
        <f ca="1">_xlfn.IFNA(FORECAST(E24505,OFFSET('HvF table'!B$3:B$318,MATCH(E24505,'HvF table'!A$3:A$318,1)-1,0,2),OFFSET('HvF table'!A$3:A$318,MATCH(E24505,'HvF table'!A$3:A$318,1)-1,0,2)),0)</f>
        <v>0</v>
      </c>
      <c r="E24505">
        <v>-0.21</v>
      </c>
      <c r="G24505">
        <f ca="1">_xlfn.IFNA(FORECAST(E24505,OFFSET('HvF table'!E$3:E$319,MATCH(E24505,'HvF table'!D$3:D$319,1)-1,0,2),OFFSET('HvF table'!D$3:D$319,MATCH(E24505,'HvF table'!D$3:D$319,1)-1,0,2)),0)</f>
        <v>0</v>
      </c>
      <c r="H24505" t="str">
        <f t="shared" ca="1" si="1162"/>
        <v>G</v>
      </c>
      <c r="I24505">
        <f t="shared" ca="1" si="1160"/>
        <v>0</v>
      </c>
      <c r="J24505" t="s">
        <v>75</v>
      </c>
    </row>
    <row r="24506" spans="1:10" x14ac:dyDescent="0.25">
      <c r="A24506" s="65">
        <v>43975</v>
      </c>
      <c r="B24506" s="66">
        <v>0.1111111111111111</v>
      </c>
      <c r="C24506" s="64">
        <f t="shared" si="1161"/>
        <v>43975.111111111109</v>
      </c>
      <c r="D24506">
        <f ca="1">_xlfn.IFNA(FORECAST(E24506,OFFSET('HvF table'!B$3:B$318,MATCH(E24506,'HvF table'!A$3:A$318,1)-1,0,2),OFFSET('HvF table'!A$3:A$318,MATCH(E24506,'HvF table'!A$3:A$318,1)-1,0,2)),0)</f>
        <v>0</v>
      </c>
      <c r="E24506">
        <v>-0.21</v>
      </c>
      <c r="G24506">
        <f ca="1">_xlfn.IFNA(FORECAST(E24506,OFFSET('HvF table'!E$3:E$319,MATCH(E24506,'HvF table'!D$3:D$319,1)-1,0,2),OFFSET('HvF table'!D$3:D$319,MATCH(E24506,'HvF table'!D$3:D$319,1)-1,0,2)),0)</f>
        <v>0</v>
      </c>
      <c r="H24506" t="str">
        <f t="shared" ca="1" si="1162"/>
        <v>G</v>
      </c>
      <c r="I24506">
        <f t="shared" ca="1" si="1160"/>
        <v>0</v>
      </c>
      <c r="J24506" t="s">
        <v>75</v>
      </c>
    </row>
    <row r="24507" spans="1:10" x14ac:dyDescent="0.25">
      <c r="A24507" s="65">
        <v>43975</v>
      </c>
      <c r="B24507" s="66">
        <v>0.11458333333333333</v>
      </c>
      <c r="C24507" s="64">
        <f t="shared" si="1161"/>
        <v>43975.114583333336</v>
      </c>
      <c r="D24507">
        <f ca="1">_xlfn.IFNA(FORECAST(E24507,OFFSET('HvF table'!B$3:B$318,MATCH(E24507,'HvF table'!A$3:A$318,1)-1,0,2),OFFSET('HvF table'!A$3:A$318,MATCH(E24507,'HvF table'!A$3:A$318,1)-1,0,2)),0)</f>
        <v>0</v>
      </c>
      <c r="E24507">
        <v>-0.21</v>
      </c>
      <c r="G24507">
        <f ca="1">_xlfn.IFNA(FORECAST(E24507,OFFSET('HvF table'!E$3:E$319,MATCH(E24507,'HvF table'!D$3:D$319,1)-1,0,2),OFFSET('HvF table'!D$3:D$319,MATCH(E24507,'HvF table'!D$3:D$319,1)-1,0,2)),0)</f>
        <v>0</v>
      </c>
      <c r="H24507" t="str">
        <f t="shared" ca="1" si="1162"/>
        <v>G</v>
      </c>
      <c r="I24507">
        <f t="shared" ca="1" si="1160"/>
        <v>0</v>
      </c>
      <c r="J24507" t="s">
        <v>75</v>
      </c>
    </row>
    <row r="24508" spans="1:10" x14ac:dyDescent="0.25">
      <c r="A24508" s="65">
        <v>43975</v>
      </c>
      <c r="B24508" s="66">
        <v>0.11805555555555557</v>
      </c>
      <c r="C24508" s="64">
        <f t="shared" si="1161"/>
        <v>43975.118055555555</v>
      </c>
      <c r="D24508">
        <f ca="1">_xlfn.IFNA(FORECAST(E24508,OFFSET('HvF table'!B$3:B$318,MATCH(E24508,'HvF table'!A$3:A$318,1)-1,0,2),OFFSET('HvF table'!A$3:A$318,MATCH(E24508,'HvF table'!A$3:A$318,1)-1,0,2)),0)</f>
        <v>0</v>
      </c>
      <c r="E24508">
        <v>-0.21</v>
      </c>
      <c r="G24508">
        <f ca="1">_xlfn.IFNA(FORECAST(E24508,OFFSET('HvF table'!E$3:E$319,MATCH(E24508,'HvF table'!D$3:D$319,1)-1,0,2),OFFSET('HvF table'!D$3:D$319,MATCH(E24508,'HvF table'!D$3:D$319,1)-1,0,2)),0)</f>
        <v>0</v>
      </c>
      <c r="H24508" t="str">
        <f t="shared" ca="1" si="1162"/>
        <v>G</v>
      </c>
      <c r="I24508">
        <f t="shared" ca="1" si="1160"/>
        <v>0</v>
      </c>
      <c r="J24508" t="s">
        <v>75</v>
      </c>
    </row>
    <row r="24509" spans="1:10" x14ac:dyDescent="0.25">
      <c r="A24509" s="65">
        <v>43975</v>
      </c>
      <c r="B24509" s="66">
        <v>0.12152777777777778</v>
      </c>
      <c r="C24509" s="64">
        <f t="shared" si="1161"/>
        <v>43975.121527777781</v>
      </c>
      <c r="D24509">
        <f ca="1">_xlfn.IFNA(FORECAST(E24509,OFFSET('HvF table'!B$3:B$318,MATCH(E24509,'HvF table'!A$3:A$318,1)-1,0,2),OFFSET('HvF table'!A$3:A$318,MATCH(E24509,'HvF table'!A$3:A$318,1)-1,0,2)),0)</f>
        <v>0</v>
      </c>
      <c r="E24509">
        <v>-0.2</v>
      </c>
      <c r="G24509">
        <f ca="1">_xlfn.IFNA(FORECAST(E24509,OFFSET('HvF table'!E$3:E$319,MATCH(E24509,'HvF table'!D$3:D$319,1)-1,0,2),OFFSET('HvF table'!D$3:D$319,MATCH(E24509,'HvF table'!D$3:D$319,1)-1,0,2)),0)</f>
        <v>0</v>
      </c>
      <c r="H24509" t="str">
        <f t="shared" ca="1" si="1162"/>
        <v>G</v>
      </c>
      <c r="I24509">
        <f t="shared" ca="1" si="1160"/>
        <v>0</v>
      </c>
      <c r="J24509" t="s">
        <v>75</v>
      </c>
    </row>
    <row r="24510" spans="1:10" x14ac:dyDescent="0.25">
      <c r="A24510" s="65">
        <v>43975</v>
      </c>
      <c r="B24510" s="66">
        <v>0.125</v>
      </c>
      <c r="C24510" s="64">
        <f t="shared" si="1161"/>
        <v>43975.125</v>
      </c>
      <c r="D24510">
        <f ca="1">_xlfn.IFNA(FORECAST(E24510,OFFSET('HvF table'!B$3:B$318,MATCH(E24510,'HvF table'!A$3:A$318,1)-1,0,2),OFFSET('HvF table'!A$3:A$318,MATCH(E24510,'HvF table'!A$3:A$318,1)-1,0,2)),0)</f>
        <v>0</v>
      </c>
      <c r="E24510">
        <v>-0.21</v>
      </c>
      <c r="G24510">
        <f ca="1">_xlfn.IFNA(FORECAST(E24510,OFFSET('HvF table'!E$3:E$319,MATCH(E24510,'HvF table'!D$3:D$319,1)-1,0,2),OFFSET('HvF table'!D$3:D$319,MATCH(E24510,'HvF table'!D$3:D$319,1)-1,0,2)),0)</f>
        <v>0</v>
      </c>
      <c r="H24510" t="str">
        <f t="shared" ca="1" si="1162"/>
        <v>G</v>
      </c>
      <c r="I24510">
        <f t="shared" ca="1" si="1160"/>
        <v>0</v>
      </c>
      <c r="J24510" t="s">
        <v>75</v>
      </c>
    </row>
    <row r="24511" spans="1:10" x14ac:dyDescent="0.25">
      <c r="A24511" s="65">
        <v>43975</v>
      </c>
      <c r="B24511" s="66">
        <v>0.12847222222222224</v>
      </c>
      <c r="C24511" s="64">
        <f t="shared" si="1161"/>
        <v>43975.128472222219</v>
      </c>
      <c r="D24511">
        <f ca="1">_xlfn.IFNA(FORECAST(E24511,OFFSET('HvF table'!B$3:B$318,MATCH(E24511,'HvF table'!A$3:A$318,1)-1,0,2),OFFSET('HvF table'!A$3:A$318,MATCH(E24511,'HvF table'!A$3:A$318,1)-1,0,2)),0)</f>
        <v>0</v>
      </c>
      <c r="E24511">
        <v>-0.2</v>
      </c>
      <c r="G24511">
        <f ca="1">_xlfn.IFNA(FORECAST(E24511,OFFSET('HvF table'!E$3:E$319,MATCH(E24511,'HvF table'!D$3:D$319,1)-1,0,2),OFFSET('HvF table'!D$3:D$319,MATCH(E24511,'HvF table'!D$3:D$319,1)-1,0,2)),0)</f>
        <v>0</v>
      </c>
      <c r="H24511" t="str">
        <f t="shared" ca="1" si="1162"/>
        <v>G</v>
      </c>
      <c r="I24511">
        <f t="shared" ca="1" si="1160"/>
        <v>0</v>
      </c>
      <c r="J24511" t="s">
        <v>75</v>
      </c>
    </row>
    <row r="24512" spans="1:10" x14ac:dyDescent="0.25">
      <c r="A24512" s="65">
        <v>43975</v>
      </c>
      <c r="B24512" s="66">
        <v>0.13194444444444445</v>
      </c>
      <c r="C24512" s="64">
        <f t="shared" si="1161"/>
        <v>43975.131944444445</v>
      </c>
      <c r="D24512">
        <f ca="1">_xlfn.IFNA(FORECAST(E24512,OFFSET('HvF table'!B$3:B$318,MATCH(E24512,'HvF table'!A$3:A$318,1)-1,0,2),OFFSET('HvF table'!A$3:A$318,MATCH(E24512,'HvF table'!A$3:A$318,1)-1,0,2)),0)</f>
        <v>0</v>
      </c>
      <c r="E24512">
        <v>-0.22</v>
      </c>
      <c r="G24512">
        <f ca="1">_xlfn.IFNA(FORECAST(E24512,OFFSET('HvF table'!E$3:E$319,MATCH(E24512,'HvF table'!D$3:D$319,1)-1,0,2),OFFSET('HvF table'!D$3:D$319,MATCH(E24512,'HvF table'!D$3:D$319,1)-1,0,2)),0)</f>
        <v>0</v>
      </c>
      <c r="H24512" t="str">
        <f t="shared" ca="1" si="1162"/>
        <v>G</v>
      </c>
      <c r="I24512">
        <f t="shared" ca="1" si="1160"/>
        <v>0</v>
      </c>
      <c r="J24512" t="s">
        <v>75</v>
      </c>
    </row>
    <row r="24513" spans="1:10" x14ac:dyDescent="0.25">
      <c r="A24513" s="65">
        <v>43975</v>
      </c>
      <c r="B24513" s="66">
        <v>0.13541666666666666</v>
      </c>
      <c r="C24513" s="64">
        <f t="shared" si="1161"/>
        <v>43975.135416666664</v>
      </c>
      <c r="D24513">
        <f ca="1">_xlfn.IFNA(FORECAST(E24513,OFFSET('HvF table'!B$3:B$318,MATCH(E24513,'HvF table'!A$3:A$318,1)-1,0,2),OFFSET('HvF table'!A$3:A$318,MATCH(E24513,'HvF table'!A$3:A$318,1)-1,0,2)),0)</f>
        <v>0</v>
      </c>
      <c r="E24513">
        <v>-0.2</v>
      </c>
      <c r="G24513">
        <f ca="1">_xlfn.IFNA(FORECAST(E24513,OFFSET('HvF table'!E$3:E$319,MATCH(E24513,'HvF table'!D$3:D$319,1)-1,0,2),OFFSET('HvF table'!D$3:D$319,MATCH(E24513,'HvF table'!D$3:D$319,1)-1,0,2)),0)</f>
        <v>0</v>
      </c>
      <c r="H24513" t="str">
        <f t="shared" ca="1" si="1162"/>
        <v>G</v>
      </c>
      <c r="I24513">
        <f t="shared" ca="1" si="1160"/>
        <v>0</v>
      </c>
      <c r="J24513" t="s">
        <v>75</v>
      </c>
    </row>
    <row r="24514" spans="1:10" x14ac:dyDescent="0.25">
      <c r="A24514" s="65">
        <v>43975</v>
      </c>
      <c r="B24514" s="66">
        <v>0.1388888888888889</v>
      </c>
      <c r="C24514" s="64">
        <f t="shared" si="1161"/>
        <v>43975.138888888891</v>
      </c>
      <c r="D24514">
        <f ca="1">_xlfn.IFNA(FORECAST(E24514,OFFSET('HvF table'!B$3:B$318,MATCH(E24514,'HvF table'!A$3:A$318,1)-1,0,2),OFFSET('HvF table'!A$3:A$318,MATCH(E24514,'HvF table'!A$3:A$318,1)-1,0,2)),0)</f>
        <v>0</v>
      </c>
      <c r="E24514">
        <v>-0.2</v>
      </c>
      <c r="G24514">
        <f ca="1">_xlfn.IFNA(FORECAST(E24514,OFFSET('HvF table'!E$3:E$319,MATCH(E24514,'HvF table'!D$3:D$319,1)-1,0,2),OFFSET('HvF table'!D$3:D$319,MATCH(E24514,'HvF table'!D$3:D$319,1)-1,0,2)),0)</f>
        <v>0</v>
      </c>
      <c r="H24514" t="str">
        <f t="shared" ca="1" si="1162"/>
        <v>G</v>
      </c>
      <c r="I24514">
        <f t="shared" ref="I24514:I24577" ca="1" si="1163">IF(H24514="G",G24514,IF(H24514="B",0))</f>
        <v>0</v>
      </c>
      <c r="J24514" t="s">
        <v>75</v>
      </c>
    </row>
    <row r="24515" spans="1:10" x14ac:dyDescent="0.25">
      <c r="A24515" s="65">
        <v>43975</v>
      </c>
      <c r="B24515" s="66">
        <v>0.1423611111111111</v>
      </c>
      <c r="C24515" s="64">
        <f t="shared" ref="C24515:C24578" si="1164">A24515+B24515</f>
        <v>43975.142361111109</v>
      </c>
      <c r="D24515">
        <f ca="1">_xlfn.IFNA(FORECAST(E24515,OFFSET('HvF table'!B$3:B$318,MATCH(E24515,'HvF table'!A$3:A$318,1)-1,0,2),OFFSET('HvF table'!A$3:A$318,MATCH(E24515,'HvF table'!A$3:A$318,1)-1,0,2)),0)</f>
        <v>0</v>
      </c>
      <c r="E24515">
        <v>-0.21</v>
      </c>
      <c r="G24515">
        <f ca="1">_xlfn.IFNA(FORECAST(E24515,OFFSET('HvF table'!E$3:E$319,MATCH(E24515,'HvF table'!D$3:D$319,1)-1,0,2),OFFSET('HvF table'!D$3:D$319,MATCH(E24515,'HvF table'!D$3:D$319,1)-1,0,2)),0)</f>
        <v>0</v>
      </c>
      <c r="H24515" t="str">
        <f t="shared" ca="1" si="1162"/>
        <v>G</v>
      </c>
      <c r="I24515">
        <f t="shared" ca="1" si="1163"/>
        <v>0</v>
      </c>
      <c r="J24515" t="s">
        <v>75</v>
      </c>
    </row>
    <row r="24516" spans="1:10" x14ac:dyDescent="0.25">
      <c r="A24516" s="65">
        <v>43975</v>
      </c>
      <c r="B24516" s="66">
        <v>0.14583333333333334</v>
      </c>
      <c r="C24516" s="64">
        <f t="shared" si="1164"/>
        <v>43975.145833333336</v>
      </c>
      <c r="D24516">
        <f ca="1">_xlfn.IFNA(FORECAST(E24516,OFFSET('HvF table'!B$3:B$318,MATCH(E24516,'HvF table'!A$3:A$318,1)-1,0,2),OFFSET('HvF table'!A$3:A$318,MATCH(E24516,'HvF table'!A$3:A$318,1)-1,0,2)),0)</f>
        <v>0</v>
      </c>
      <c r="E24516">
        <v>-0.21</v>
      </c>
      <c r="G24516">
        <f ca="1">_xlfn.IFNA(FORECAST(E24516,OFFSET('HvF table'!E$3:E$319,MATCH(E24516,'HvF table'!D$3:D$319,1)-1,0,2),OFFSET('HvF table'!D$3:D$319,MATCH(E24516,'HvF table'!D$3:D$319,1)-1,0,2)),0)</f>
        <v>0</v>
      </c>
      <c r="H24516" t="str">
        <f t="shared" ca="1" si="1162"/>
        <v>G</v>
      </c>
      <c r="I24516">
        <f t="shared" ca="1" si="1163"/>
        <v>0</v>
      </c>
      <c r="J24516" t="s">
        <v>75</v>
      </c>
    </row>
    <row r="24517" spans="1:10" x14ac:dyDescent="0.25">
      <c r="A24517" s="65">
        <v>43975</v>
      </c>
      <c r="B24517" s="66">
        <v>0.14930555555555555</v>
      </c>
      <c r="C24517" s="64">
        <f t="shared" si="1164"/>
        <v>43975.149305555555</v>
      </c>
      <c r="D24517">
        <f ca="1">_xlfn.IFNA(FORECAST(E24517,OFFSET('HvF table'!B$3:B$318,MATCH(E24517,'HvF table'!A$3:A$318,1)-1,0,2),OFFSET('HvF table'!A$3:A$318,MATCH(E24517,'HvF table'!A$3:A$318,1)-1,0,2)),0)</f>
        <v>0</v>
      </c>
      <c r="E24517">
        <v>-0.21</v>
      </c>
      <c r="G24517">
        <f ca="1">_xlfn.IFNA(FORECAST(E24517,OFFSET('HvF table'!E$3:E$319,MATCH(E24517,'HvF table'!D$3:D$319,1)-1,0,2),OFFSET('HvF table'!D$3:D$319,MATCH(E24517,'HvF table'!D$3:D$319,1)-1,0,2)),0)</f>
        <v>0</v>
      </c>
      <c r="H24517" t="str">
        <f t="shared" ca="1" si="1162"/>
        <v>G</v>
      </c>
      <c r="I24517">
        <f t="shared" ca="1" si="1163"/>
        <v>0</v>
      </c>
      <c r="J24517" t="s">
        <v>75</v>
      </c>
    </row>
    <row r="24518" spans="1:10" x14ac:dyDescent="0.25">
      <c r="A24518" s="65">
        <v>43975</v>
      </c>
      <c r="B24518" s="66">
        <v>0.15277777777777776</v>
      </c>
      <c r="C24518" s="64">
        <f t="shared" si="1164"/>
        <v>43975.152777777781</v>
      </c>
      <c r="D24518">
        <f ca="1">_xlfn.IFNA(FORECAST(E24518,OFFSET('HvF table'!B$3:B$318,MATCH(E24518,'HvF table'!A$3:A$318,1)-1,0,2),OFFSET('HvF table'!A$3:A$318,MATCH(E24518,'HvF table'!A$3:A$318,1)-1,0,2)),0)</f>
        <v>0</v>
      </c>
      <c r="E24518">
        <v>-0.2</v>
      </c>
      <c r="G24518">
        <f ca="1">_xlfn.IFNA(FORECAST(E24518,OFFSET('HvF table'!E$3:E$319,MATCH(E24518,'HvF table'!D$3:D$319,1)-1,0,2),OFFSET('HvF table'!D$3:D$319,MATCH(E24518,'HvF table'!D$3:D$319,1)-1,0,2)),0)</f>
        <v>0</v>
      </c>
      <c r="H24518" t="str">
        <f t="shared" ca="1" si="1162"/>
        <v>G</v>
      </c>
      <c r="I24518">
        <f t="shared" ca="1" si="1163"/>
        <v>0</v>
      </c>
      <c r="J24518" t="s">
        <v>75</v>
      </c>
    </row>
    <row r="24519" spans="1:10" x14ac:dyDescent="0.25">
      <c r="A24519" s="65">
        <v>43975</v>
      </c>
      <c r="B24519" s="66">
        <v>0.15625</v>
      </c>
      <c r="C24519" s="64">
        <f t="shared" si="1164"/>
        <v>43975.15625</v>
      </c>
      <c r="D24519">
        <f ca="1">_xlfn.IFNA(FORECAST(E24519,OFFSET('HvF table'!B$3:B$318,MATCH(E24519,'HvF table'!A$3:A$318,1)-1,0,2),OFFSET('HvF table'!A$3:A$318,MATCH(E24519,'HvF table'!A$3:A$318,1)-1,0,2)),0)</f>
        <v>0</v>
      </c>
      <c r="E24519">
        <v>-0.2</v>
      </c>
      <c r="G24519">
        <f ca="1">_xlfn.IFNA(FORECAST(E24519,OFFSET('HvF table'!E$3:E$319,MATCH(E24519,'HvF table'!D$3:D$319,1)-1,0,2),OFFSET('HvF table'!D$3:D$319,MATCH(E24519,'HvF table'!D$3:D$319,1)-1,0,2)),0)</f>
        <v>0</v>
      </c>
      <c r="H24519" t="str">
        <f t="shared" ca="1" si="1162"/>
        <v>G</v>
      </c>
      <c r="I24519">
        <f t="shared" ca="1" si="1163"/>
        <v>0</v>
      </c>
      <c r="J24519" t="s">
        <v>75</v>
      </c>
    </row>
    <row r="24520" spans="1:10" x14ac:dyDescent="0.25">
      <c r="A24520" s="65">
        <v>43975</v>
      </c>
      <c r="B24520" s="66">
        <v>0.15972222222222224</v>
      </c>
      <c r="C24520" s="64">
        <f t="shared" si="1164"/>
        <v>43975.159722222219</v>
      </c>
      <c r="D24520">
        <f ca="1">_xlfn.IFNA(FORECAST(E24520,OFFSET('HvF table'!B$3:B$318,MATCH(E24520,'HvF table'!A$3:A$318,1)-1,0,2),OFFSET('HvF table'!A$3:A$318,MATCH(E24520,'HvF table'!A$3:A$318,1)-1,0,2)),0)</f>
        <v>0</v>
      </c>
      <c r="E24520">
        <v>-0.22</v>
      </c>
      <c r="G24520">
        <f ca="1">_xlfn.IFNA(FORECAST(E24520,OFFSET('HvF table'!E$3:E$319,MATCH(E24520,'HvF table'!D$3:D$319,1)-1,0,2),OFFSET('HvF table'!D$3:D$319,MATCH(E24520,'HvF table'!D$3:D$319,1)-1,0,2)),0)</f>
        <v>0</v>
      </c>
      <c r="H24520" t="str">
        <f t="shared" ca="1" si="1162"/>
        <v>G</v>
      </c>
      <c r="I24520">
        <f t="shared" ca="1" si="1163"/>
        <v>0</v>
      </c>
      <c r="J24520" t="s">
        <v>75</v>
      </c>
    </row>
    <row r="24521" spans="1:10" x14ac:dyDescent="0.25">
      <c r="A24521" s="65">
        <v>43975</v>
      </c>
      <c r="B24521" s="66">
        <v>0.16319444444444445</v>
      </c>
      <c r="C24521" s="64">
        <f t="shared" si="1164"/>
        <v>43975.163194444445</v>
      </c>
      <c r="D24521">
        <f ca="1">_xlfn.IFNA(FORECAST(E24521,OFFSET('HvF table'!B$3:B$318,MATCH(E24521,'HvF table'!A$3:A$318,1)-1,0,2),OFFSET('HvF table'!A$3:A$318,MATCH(E24521,'HvF table'!A$3:A$318,1)-1,0,2)),0)</f>
        <v>0</v>
      </c>
      <c r="E24521">
        <v>-0.21</v>
      </c>
      <c r="G24521">
        <f ca="1">_xlfn.IFNA(FORECAST(E24521,OFFSET('HvF table'!E$3:E$319,MATCH(E24521,'HvF table'!D$3:D$319,1)-1,0,2),OFFSET('HvF table'!D$3:D$319,MATCH(E24521,'HvF table'!D$3:D$319,1)-1,0,2)),0)</f>
        <v>0</v>
      </c>
      <c r="H24521" t="str">
        <f t="shared" ca="1" si="1162"/>
        <v>G</v>
      </c>
      <c r="I24521">
        <f t="shared" ca="1" si="1163"/>
        <v>0</v>
      </c>
      <c r="J24521" t="s">
        <v>75</v>
      </c>
    </row>
    <row r="24522" spans="1:10" x14ac:dyDescent="0.25">
      <c r="A24522" s="65">
        <v>43975</v>
      </c>
      <c r="B24522" s="66">
        <v>0.16666666666666666</v>
      </c>
      <c r="C24522" s="64">
        <f t="shared" si="1164"/>
        <v>43975.166666666664</v>
      </c>
      <c r="D24522">
        <f ca="1">_xlfn.IFNA(FORECAST(E24522,OFFSET('HvF table'!B$3:B$318,MATCH(E24522,'HvF table'!A$3:A$318,1)-1,0,2),OFFSET('HvF table'!A$3:A$318,MATCH(E24522,'HvF table'!A$3:A$318,1)-1,0,2)),0)</f>
        <v>0</v>
      </c>
      <c r="E24522">
        <v>-0.2</v>
      </c>
      <c r="G24522">
        <f ca="1">_xlfn.IFNA(FORECAST(E24522,OFFSET('HvF table'!E$3:E$319,MATCH(E24522,'HvF table'!D$3:D$319,1)-1,0,2),OFFSET('HvF table'!D$3:D$319,MATCH(E24522,'HvF table'!D$3:D$319,1)-1,0,2)),0)</f>
        <v>0</v>
      </c>
      <c r="H24522" t="str">
        <f t="shared" ca="1" si="1162"/>
        <v>G</v>
      </c>
      <c r="I24522">
        <f t="shared" ca="1" si="1163"/>
        <v>0</v>
      </c>
      <c r="J24522" t="s">
        <v>75</v>
      </c>
    </row>
    <row r="24523" spans="1:10" x14ac:dyDescent="0.25">
      <c r="A24523" s="65">
        <v>43975</v>
      </c>
      <c r="B24523" s="66">
        <v>0.17013888888888887</v>
      </c>
      <c r="C24523" s="64">
        <f t="shared" si="1164"/>
        <v>43975.170138888891</v>
      </c>
      <c r="D24523">
        <f ca="1">_xlfn.IFNA(FORECAST(E24523,OFFSET('HvF table'!B$3:B$318,MATCH(E24523,'HvF table'!A$3:A$318,1)-1,0,2),OFFSET('HvF table'!A$3:A$318,MATCH(E24523,'HvF table'!A$3:A$318,1)-1,0,2)),0)</f>
        <v>0</v>
      </c>
      <c r="E24523">
        <v>-0.22</v>
      </c>
      <c r="G24523">
        <f ca="1">_xlfn.IFNA(FORECAST(E24523,OFFSET('HvF table'!E$3:E$319,MATCH(E24523,'HvF table'!D$3:D$319,1)-1,0,2),OFFSET('HvF table'!D$3:D$319,MATCH(E24523,'HvF table'!D$3:D$319,1)-1,0,2)),0)</f>
        <v>0</v>
      </c>
      <c r="H24523" t="str">
        <f t="shared" ca="1" si="1162"/>
        <v>G</v>
      </c>
      <c r="I24523">
        <f t="shared" ca="1" si="1163"/>
        <v>0</v>
      </c>
      <c r="J24523" t="s">
        <v>75</v>
      </c>
    </row>
    <row r="24524" spans="1:10" x14ac:dyDescent="0.25">
      <c r="A24524" s="65">
        <v>43975</v>
      </c>
      <c r="B24524" s="66">
        <v>0.17361111111111113</v>
      </c>
      <c r="C24524" s="64">
        <f t="shared" si="1164"/>
        <v>43975.173611111109</v>
      </c>
      <c r="D24524">
        <f ca="1">_xlfn.IFNA(FORECAST(E24524,OFFSET('HvF table'!B$3:B$318,MATCH(E24524,'HvF table'!A$3:A$318,1)-1,0,2),OFFSET('HvF table'!A$3:A$318,MATCH(E24524,'HvF table'!A$3:A$318,1)-1,0,2)),0)</f>
        <v>0</v>
      </c>
      <c r="E24524">
        <v>-0.21</v>
      </c>
      <c r="G24524">
        <f ca="1">_xlfn.IFNA(FORECAST(E24524,OFFSET('HvF table'!E$3:E$319,MATCH(E24524,'HvF table'!D$3:D$319,1)-1,0,2),OFFSET('HvF table'!D$3:D$319,MATCH(E24524,'HvF table'!D$3:D$319,1)-1,0,2)),0)</f>
        <v>0</v>
      </c>
      <c r="H24524" t="str">
        <f t="shared" ca="1" si="1162"/>
        <v>G</v>
      </c>
      <c r="I24524">
        <f t="shared" ca="1" si="1163"/>
        <v>0</v>
      </c>
      <c r="J24524" t="s">
        <v>75</v>
      </c>
    </row>
    <row r="24525" spans="1:10" x14ac:dyDescent="0.25">
      <c r="A24525" s="65">
        <v>43975</v>
      </c>
      <c r="B24525" s="66">
        <v>0.17708333333333334</v>
      </c>
      <c r="C24525" s="64">
        <f t="shared" si="1164"/>
        <v>43975.177083333336</v>
      </c>
      <c r="D24525">
        <f ca="1">_xlfn.IFNA(FORECAST(E24525,OFFSET('HvF table'!B$3:B$318,MATCH(E24525,'HvF table'!A$3:A$318,1)-1,0,2),OFFSET('HvF table'!A$3:A$318,MATCH(E24525,'HvF table'!A$3:A$318,1)-1,0,2)),0)</f>
        <v>0</v>
      </c>
      <c r="E24525">
        <v>-0.21</v>
      </c>
      <c r="G24525">
        <f ca="1">_xlfn.IFNA(FORECAST(E24525,OFFSET('HvF table'!E$3:E$319,MATCH(E24525,'HvF table'!D$3:D$319,1)-1,0,2),OFFSET('HvF table'!D$3:D$319,MATCH(E24525,'HvF table'!D$3:D$319,1)-1,0,2)),0)</f>
        <v>0</v>
      </c>
      <c r="H24525" t="str">
        <f t="shared" ca="1" si="1162"/>
        <v>G</v>
      </c>
      <c r="I24525">
        <f t="shared" ca="1" si="1163"/>
        <v>0</v>
      </c>
      <c r="J24525" t="s">
        <v>75</v>
      </c>
    </row>
    <row r="24526" spans="1:10" x14ac:dyDescent="0.25">
      <c r="A24526" s="65">
        <v>43975</v>
      </c>
      <c r="B24526" s="66">
        <v>0.18055555555555555</v>
      </c>
      <c r="C24526" s="64">
        <f t="shared" si="1164"/>
        <v>43975.180555555555</v>
      </c>
      <c r="D24526">
        <f ca="1">_xlfn.IFNA(FORECAST(E24526,OFFSET('HvF table'!B$3:B$318,MATCH(E24526,'HvF table'!A$3:A$318,1)-1,0,2),OFFSET('HvF table'!A$3:A$318,MATCH(E24526,'HvF table'!A$3:A$318,1)-1,0,2)),0)</f>
        <v>0</v>
      </c>
      <c r="E24526">
        <v>-0.2</v>
      </c>
      <c r="G24526">
        <f ca="1">_xlfn.IFNA(FORECAST(E24526,OFFSET('HvF table'!E$3:E$319,MATCH(E24526,'HvF table'!D$3:D$319,1)-1,0,2),OFFSET('HvF table'!D$3:D$319,MATCH(E24526,'HvF table'!D$3:D$319,1)-1,0,2)),0)</f>
        <v>0</v>
      </c>
      <c r="H24526" t="str">
        <f t="shared" ca="1" si="1162"/>
        <v>G</v>
      </c>
      <c r="I24526">
        <f t="shared" ca="1" si="1163"/>
        <v>0</v>
      </c>
      <c r="J24526" t="s">
        <v>75</v>
      </c>
    </row>
    <row r="24527" spans="1:10" x14ac:dyDescent="0.25">
      <c r="A24527" s="65">
        <v>43975</v>
      </c>
      <c r="B24527" s="66">
        <v>0.18402777777777779</v>
      </c>
      <c r="C24527" s="64">
        <f t="shared" si="1164"/>
        <v>43975.184027777781</v>
      </c>
      <c r="D24527">
        <f ca="1">_xlfn.IFNA(FORECAST(E24527,OFFSET('HvF table'!B$3:B$318,MATCH(E24527,'HvF table'!A$3:A$318,1)-1,0,2),OFFSET('HvF table'!A$3:A$318,MATCH(E24527,'HvF table'!A$3:A$318,1)-1,0,2)),0)</f>
        <v>0</v>
      </c>
      <c r="E24527">
        <v>-0.2</v>
      </c>
      <c r="G24527">
        <f ca="1">_xlfn.IFNA(FORECAST(E24527,OFFSET('HvF table'!E$3:E$319,MATCH(E24527,'HvF table'!D$3:D$319,1)-1,0,2),OFFSET('HvF table'!D$3:D$319,MATCH(E24527,'HvF table'!D$3:D$319,1)-1,0,2)),0)</f>
        <v>0</v>
      </c>
      <c r="H24527" t="str">
        <f t="shared" ca="1" si="1162"/>
        <v>G</v>
      </c>
      <c r="I24527">
        <f t="shared" ca="1" si="1163"/>
        <v>0</v>
      </c>
      <c r="J24527" t="s">
        <v>75</v>
      </c>
    </row>
    <row r="24528" spans="1:10" x14ac:dyDescent="0.25">
      <c r="A24528" s="65">
        <v>43975</v>
      </c>
      <c r="B24528" s="66">
        <v>0.1875</v>
      </c>
      <c r="C24528" s="64">
        <f t="shared" si="1164"/>
        <v>43975.1875</v>
      </c>
      <c r="D24528">
        <f ca="1">_xlfn.IFNA(FORECAST(E24528,OFFSET('HvF table'!B$3:B$318,MATCH(E24528,'HvF table'!A$3:A$318,1)-1,0,2),OFFSET('HvF table'!A$3:A$318,MATCH(E24528,'HvF table'!A$3:A$318,1)-1,0,2)),0)</f>
        <v>0</v>
      </c>
      <c r="E24528">
        <v>-0.22</v>
      </c>
      <c r="G24528">
        <f ca="1">_xlfn.IFNA(FORECAST(E24528,OFFSET('HvF table'!E$3:E$319,MATCH(E24528,'HvF table'!D$3:D$319,1)-1,0,2),OFFSET('HvF table'!D$3:D$319,MATCH(E24528,'HvF table'!D$3:D$319,1)-1,0,2)),0)</f>
        <v>0</v>
      </c>
      <c r="H24528" t="str">
        <f t="shared" ca="1" si="1162"/>
        <v>G</v>
      </c>
      <c r="I24528">
        <f t="shared" ca="1" si="1163"/>
        <v>0</v>
      </c>
      <c r="J24528" t="s">
        <v>75</v>
      </c>
    </row>
    <row r="24529" spans="1:10" x14ac:dyDescent="0.25">
      <c r="A24529" s="65">
        <v>43975</v>
      </c>
      <c r="B24529" s="66">
        <v>0.19097222222222221</v>
      </c>
      <c r="C24529" s="64">
        <f t="shared" si="1164"/>
        <v>43975.190972222219</v>
      </c>
      <c r="D24529">
        <f ca="1">_xlfn.IFNA(FORECAST(E24529,OFFSET('HvF table'!B$3:B$318,MATCH(E24529,'HvF table'!A$3:A$318,1)-1,0,2),OFFSET('HvF table'!A$3:A$318,MATCH(E24529,'HvF table'!A$3:A$318,1)-1,0,2)),0)</f>
        <v>0</v>
      </c>
      <c r="E24529">
        <v>-0.23</v>
      </c>
      <c r="G24529">
        <f ca="1">_xlfn.IFNA(FORECAST(E24529,OFFSET('HvF table'!E$3:E$319,MATCH(E24529,'HvF table'!D$3:D$319,1)-1,0,2),OFFSET('HvF table'!D$3:D$319,MATCH(E24529,'HvF table'!D$3:D$319,1)-1,0,2)),0)</f>
        <v>0</v>
      </c>
      <c r="H24529" t="str">
        <f t="shared" ca="1" si="1162"/>
        <v>G</v>
      </c>
      <c r="I24529">
        <f t="shared" ca="1" si="1163"/>
        <v>0</v>
      </c>
      <c r="J24529" t="s">
        <v>75</v>
      </c>
    </row>
    <row r="24530" spans="1:10" x14ac:dyDescent="0.25">
      <c r="A24530" s="65">
        <v>43975</v>
      </c>
      <c r="B24530" s="66">
        <v>0.19444444444444445</v>
      </c>
      <c r="C24530" s="64">
        <f t="shared" si="1164"/>
        <v>43975.194444444445</v>
      </c>
      <c r="D24530">
        <f ca="1">_xlfn.IFNA(FORECAST(E24530,OFFSET('HvF table'!B$3:B$318,MATCH(E24530,'HvF table'!A$3:A$318,1)-1,0,2),OFFSET('HvF table'!A$3:A$318,MATCH(E24530,'HvF table'!A$3:A$318,1)-1,0,2)),0)</f>
        <v>0</v>
      </c>
      <c r="E24530">
        <v>-0.23</v>
      </c>
      <c r="G24530">
        <f ca="1">_xlfn.IFNA(FORECAST(E24530,OFFSET('HvF table'!E$3:E$319,MATCH(E24530,'HvF table'!D$3:D$319,1)-1,0,2),OFFSET('HvF table'!D$3:D$319,MATCH(E24530,'HvF table'!D$3:D$319,1)-1,0,2)),0)</f>
        <v>0</v>
      </c>
      <c r="H24530" t="str">
        <f t="shared" ca="1" si="1162"/>
        <v>G</v>
      </c>
      <c r="I24530">
        <f t="shared" ca="1" si="1163"/>
        <v>0</v>
      </c>
      <c r="J24530" t="s">
        <v>75</v>
      </c>
    </row>
    <row r="24531" spans="1:10" x14ac:dyDescent="0.25">
      <c r="A24531" s="65">
        <v>43975</v>
      </c>
      <c r="B24531" s="66">
        <v>0.19791666666666666</v>
      </c>
      <c r="C24531" s="64">
        <f t="shared" si="1164"/>
        <v>43975.197916666664</v>
      </c>
      <c r="D24531">
        <f ca="1">_xlfn.IFNA(FORECAST(E24531,OFFSET('HvF table'!B$3:B$318,MATCH(E24531,'HvF table'!A$3:A$318,1)-1,0,2),OFFSET('HvF table'!A$3:A$318,MATCH(E24531,'HvF table'!A$3:A$318,1)-1,0,2)),0)</f>
        <v>0</v>
      </c>
      <c r="E24531">
        <v>-0.22</v>
      </c>
      <c r="G24531">
        <f ca="1">_xlfn.IFNA(FORECAST(E24531,OFFSET('HvF table'!E$3:E$319,MATCH(E24531,'HvF table'!D$3:D$319,1)-1,0,2),OFFSET('HvF table'!D$3:D$319,MATCH(E24531,'HvF table'!D$3:D$319,1)-1,0,2)),0)</f>
        <v>0</v>
      </c>
      <c r="H24531" t="str">
        <f t="shared" ca="1" si="1162"/>
        <v>G</v>
      </c>
      <c r="I24531">
        <f t="shared" ca="1" si="1163"/>
        <v>0</v>
      </c>
      <c r="J24531" t="s">
        <v>75</v>
      </c>
    </row>
    <row r="24532" spans="1:10" x14ac:dyDescent="0.25">
      <c r="A24532" s="65">
        <v>43975</v>
      </c>
      <c r="B24532" s="66">
        <v>0.20138888888888887</v>
      </c>
      <c r="C24532" s="64">
        <f t="shared" si="1164"/>
        <v>43975.201388888891</v>
      </c>
      <c r="D24532">
        <f ca="1">_xlfn.IFNA(FORECAST(E24532,OFFSET('HvF table'!B$3:B$318,MATCH(E24532,'HvF table'!A$3:A$318,1)-1,0,2),OFFSET('HvF table'!A$3:A$318,MATCH(E24532,'HvF table'!A$3:A$318,1)-1,0,2)),0)</f>
        <v>0</v>
      </c>
      <c r="E24532">
        <v>-0.21</v>
      </c>
      <c r="G24532">
        <f ca="1">_xlfn.IFNA(FORECAST(E24532,OFFSET('HvF table'!E$3:E$319,MATCH(E24532,'HvF table'!D$3:D$319,1)-1,0,2),OFFSET('HvF table'!D$3:D$319,MATCH(E24532,'HvF table'!D$3:D$319,1)-1,0,2)),0)</f>
        <v>0</v>
      </c>
      <c r="H24532" t="str">
        <f t="shared" ca="1" si="1162"/>
        <v>G</v>
      </c>
      <c r="I24532">
        <f t="shared" ca="1" si="1163"/>
        <v>0</v>
      </c>
      <c r="J24532" t="s">
        <v>75</v>
      </c>
    </row>
    <row r="24533" spans="1:10" x14ac:dyDescent="0.25">
      <c r="A24533" s="65">
        <v>43975</v>
      </c>
      <c r="B24533" s="66">
        <v>0.20486111111111113</v>
      </c>
      <c r="C24533" s="64">
        <f t="shared" si="1164"/>
        <v>43975.204861111109</v>
      </c>
      <c r="D24533">
        <f ca="1">_xlfn.IFNA(FORECAST(E24533,OFFSET('HvF table'!B$3:B$318,MATCH(E24533,'HvF table'!A$3:A$318,1)-1,0,2),OFFSET('HvF table'!A$3:A$318,MATCH(E24533,'HvF table'!A$3:A$318,1)-1,0,2)),0)</f>
        <v>0</v>
      </c>
      <c r="E24533">
        <v>-0.21</v>
      </c>
      <c r="G24533">
        <f ca="1">_xlfn.IFNA(FORECAST(E24533,OFFSET('HvF table'!E$3:E$319,MATCH(E24533,'HvF table'!D$3:D$319,1)-1,0,2),OFFSET('HvF table'!D$3:D$319,MATCH(E24533,'HvF table'!D$3:D$319,1)-1,0,2)),0)</f>
        <v>0</v>
      </c>
      <c r="H24533" t="str">
        <f t="shared" ca="1" si="1162"/>
        <v>G</v>
      </c>
      <c r="I24533">
        <f t="shared" ca="1" si="1163"/>
        <v>0</v>
      </c>
      <c r="J24533" t="s">
        <v>75</v>
      </c>
    </row>
    <row r="24534" spans="1:10" x14ac:dyDescent="0.25">
      <c r="A24534" s="65">
        <v>43975</v>
      </c>
      <c r="B24534" s="66">
        <v>0.20833333333333334</v>
      </c>
      <c r="C24534" s="64">
        <f t="shared" si="1164"/>
        <v>43975.208333333336</v>
      </c>
      <c r="D24534">
        <f ca="1">_xlfn.IFNA(FORECAST(E24534,OFFSET('HvF table'!B$3:B$318,MATCH(E24534,'HvF table'!A$3:A$318,1)-1,0,2),OFFSET('HvF table'!A$3:A$318,MATCH(E24534,'HvF table'!A$3:A$318,1)-1,0,2)),0)</f>
        <v>0</v>
      </c>
      <c r="E24534">
        <v>-0.21</v>
      </c>
      <c r="G24534">
        <f ca="1">_xlfn.IFNA(FORECAST(E24534,OFFSET('HvF table'!E$3:E$319,MATCH(E24534,'HvF table'!D$3:D$319,1)-1,0,2),OFFSET('HvF table'!D$3:D$319,MATCH(E24534,'HvF table'!D$3:D$319,1)-1,0,2)),0)</f>
        <v>0</v>
      </c>
      <c r="H24534" t="str">
        <f t="shared" ca="1" si="1162"/>
        <v>G</v>
      </c>
      <c r="I24534">
        <f t="shared" ca="1" si="1163"/>
        <v>0</v>
      </c>
      <c r="J24534" t="s">
        <v>75</v>
      </c>
    </row>
    <row r="24535" spans="1:10" x14ac:dyDescent="0.25">
      <c r="A24535" s="65">
        <v>43975</v>
      </c>
      <c r="B24535" s="66">
        <v>0.21180555555555555</v>
      </c>
      <c r="C24535" s="64">
        <f t="shared" si="1164"/>
        <v>43975.211805555555</v>
      </c>
      <c r="D24535">
        <f ca="1">_xlfn.IFNA(FORECAST(E24535,OFFSET('HvF table'!B$3:B$318,MATCH(E24535,'HvF table'!A$3:A$318,1)-1,0,2),OFFSET('HvF table'!A$3:A$318,MATCH(E24535,'HvF table'!A$3:A$318,1)-1,0,2)),0)</f>
        <v>0</v>
      </c>
      <c r="E24535">
        <v>-0.21</v>
      </c>
      <c r="G24535">
        <f ca="1">_xlfn.IFNA(FORECAST(E24535,OFFSET('HvF table'!E$3:E$319,MATCH(E24535,'HvF table'!D$3:D$319,1)-1,0,2),OFFSET('HvF table'!D$3:D$319,MATCH(E24535,'HvF table'!D$3:D$319,1)-1,0,2)),0)</f>
        <v>0</v>
      </c>
      <c r="H24535" t="str">
        <f t="shared" ca="1" si="1162"/>
        <v>G</v>
      </c>
      <c r="I24535">
        <f t="shared" ca="1" si="1163"/>
        <v>0</v>
      </c>
      <c r="J24535" t="s">
        <v>75</v>
      </c>
    </row>
    <row r="24536" spans="1:10" x14ac:dyDescent="0.25">
      <c r="A24536" s="65">
        <v>43975</v>
      </c>
      <c r="B24536" s="66">
        <v>0.21527777777777779</v>
      </c>
      <c r="C24536" s="64">
        <f t="shared" si="1164"/>
        <v>43975.215277777781</v>
      </c>
      <c r="D24536">
        <f ca="1">_xlfn.IFNA(FORECAST(E24536,OFFSET('HvF table'!B$3:B$318,MATCH(E24536,'HvF table'!A$3:A$318,1)-1,0,2),OFFSET('HvF table'!A$3:A$318,MATCH(E24536,'HvF table'!A$3:A$318,1)-1,0,2)),0)</f>
        <v>0</v>
      </c>
      <c r="E24536">
        <v>-0.19</v>
      </c>
      <c r="G24536">
        <f ca="1">_xlfn.IFNA(FORECAST(E24536,OFFSET('HvF table'!E$3:E$319,MATCH(E24536,'HvF table'!D$3:D$319,1)-1,0,2),OFFSET('HvF table'!D$3:D$319,MATCH(E24536,'HvF table'!D$3:D$319,1)-1,0,2)),0)</f>
        <v>0</v>
      </c>
      <c r="H24536" t="str">
        <f t="shared" ca="1" si="1162"/>
        <v>G</v>
      </c>
      <c r="I24536">
        <f t="shared" ca="1" si="1163"/>
        <v>0</v>
      </c>
      <c r="J24536" t="s">
        <v>75</v>
      </c>
    </row>
    <row r="24537" spans="1:10" x14ac:dyDescent="0.25">
      <c r="A24537" s="65">
        <v>43975</v>
      </c>
      <c r="B24537" s="66">
        <v>0.21875</v>
      </c>
      <c r="C24537" s="64">
        <f t="shared" si="1164"/>
        <v>43975.21875</v>
      </c>
      <c r="D24537">
        <f ca="1">_xlfn.IFNA(FORECAST(E24537,OFFSET('HvF table'!B$3:B$318,MATCH(E24537,'HvF table'!A$3:A$318,1)-1,0,2),OFFSET('HvF table'!A$3:A$318,MATCH(E24537,'HvF table'!A$3:A$318,1)-1,0,2)),0)</f>
        <v>0</v>
      </c>
      <c r="E24537">
        <v>-0.21</v>
      </c>
      <c r="G24537">
        <f ca="1">_xlfn.IFNA(FORECAST(E24537,OFFSET('HvF table'!E$3:E$319,MATCH(E24537,'HvF table'!D$3:D$319,1)-1,0,2),OFFSET('HvF table'!D$3:D$319,MATCH(E24537,'HvF table'!D$3:D$319,1)-1,0,2)),0)</f>
        <v>0</v>
      </c>
      <c r="H24537" t="str">
        <f t="shared" ca="1" si="1162"/>
        <v>G</v>
      </c>
      <c r="I24537">
        <f t="shared" ca="1" si="1163"/>
        <v>0</v>
      </c>
      <c r="J24537" t="s">
        <v>75</v>
      </c>
    </row>
    <row r="24538" spans="1:10" x14ac:dyDescent="0.25">
      <c r="A24538" s="65">
        <v>43975</v>
      </c>
      <c r="B24538" s="66">
        <v>0.22222222222222221</v>
      </c>
      <c r="C24538" s="64">
        <f t="shared" si="1164"/>
        <v>43975.222222222219</v>
      </c>
      <c r="D24538">
        <f ca="1">_xlfn.IFNA(FORECAST(E24538,OFFSET('HvF table'!B$3:B$318,MATCH(E24538,'HvF table'!A$3:A$318,1)-1,0,2),OFFSET('HvF table'!A$3:A$318,MATCH(E24538,'HvF table'!A$3:A$318,1)-1,0,2)),0)</f>
        <v>0</v>
      </c>
      <c r="E24538">
        <v>-0.21</v>
      </c>
      <c r="G24538">
        <f ca="1">_xlfn.IFNA(FORECAST(E24538,OFFSET('HvF table'!E$3:E$319,MATCH(E24538,'HvF table'!D$3:D$319,1)-1,0,2),OFFSET('HvF table'!D$3:D$319,MATCH(E24538,'HvF table'!D$3:D$319,1)-1,0,2)),0)</f>
        <v>0</v>
      </c>
      <c r="H24538" t="str">
        <f t="shared" ca="1" si="1162"/>
        <v>G</v>
      </c>
      <c r="I24538">
        <f t="shared" ca="1" si="1163"/>
        <v>0</v>
      </c>
      <c r="J24538" t="s">
        <v>75</v>
      </c>
    </row>
    <row r="24539" spans="1:10" x14ac:dyDescent="0.25">
      <c r="A24539" s="65">
        <v>43975</v>
      </c>
      <c r="B24539" s="66">
        <v>0.22569444444444445</v>
      </c>
      <c r="C24539" s="64">
        <f t="shared" si="1164"/>
        <v>43975.225694444445</v>
      </c>
      <c r="D24539">
        <f ca="1">_xlfn.IFNA(FORECAST(E24539,OFFSET('HvF table'!B$3:B$318,MATCH(E24539,'HvF table'!A$3:A$318,1)-1,0,2),OFFSET('HvF table'!A$3:A$318,MATCH(E24539,'HvF table'!A$3:A$318,1)-1,0,2)),0)</f>
        <v>0</v>
      </c>
      <c r="E24539">
        <v>-0.21</v>
      </c>
      <c r="G24539">
        <f ca="1">_xlfn.IFNA(FORECAST(E24539,OFFSET('HvF table'!E$3:E$319,MATCH(E24539,'HvF table'!D$3:D$319,1)-1,0,2),OFFSET('HvF table'!D$3:D$319,MATCH(E24539,'HvF table'!D$3:D$319,1)-1,0,2)),0)</f>
        <v>0</v>
      </c>
      <c r="H24539" t="str">
        <f t="shared" ca="1" si="1162"/>
        <v>G</v>
      </c>
      <c r="I24539">
        <f t="shared" ca="1" si="1163"/>
        <v>0</v>
      </c>
      <c r="J24539" t="s">
        <v>75</v>
      </c>
    </row>
    <row r="24540" spans="1:10" x14ac:dyDescent="0.25">
      <c r="A24540" s="65">
        <v>43975</v>
      </c>
      <c r="B24540" s="66">
        <v>0.22916666666666666</v>
      </c>
      <c r="C24540" s="64">
        <f t="shared" si="1164"/>
        <v>43975.229166666664</v>
      </c>
      <c r="D24540">
        <f ca="1">_xlfn.IFNA(FORECAST(E24540,OFFSET('HvF table'!B$3:B$318,MATCH(E24540,'HvF table'!A$3:A$318,1)-1,0,2),OFFSET('HvF table'!A$3:A$318,MATCH(E24540,'HvF table'!A$3:A$318,1)-1,0,2)),0)</f>
        <v>0</v>
      </c>
      <c r="E24540">
        <v>-0.2</v>
      </c>
      <c r="G24540">
        <f ca="1">_xlfn.IFNA(FORECAST(E24540,OFFSET('HvF table'!E$3:E$319,MATCH(E24540,'HvF table'!D$3:D$319,1)-1,0,2),OFFSET('HvF table'!D$3:D$319,MATCH(E24540,'HvF table'!D$3:D$319,1)-1,0,2)),0)</f>
        <v>0</v>
      </c>
      <c r="H24540" t="str">
        <f t="shared" ca="1" si="1162"/>
        <v>G</v>
      </c>
      <c r="I24540">
        <f t="shared" ca="1" si="1163"/>
        <v>0</v>
      </c>
      <c r="J24540" t="s">
        <v>75</v>
      </c>
    </row>
    <row r="24541" spans="1:10" x14ac:dyDescent="0.25">
      <c r="A24541" s="65">
        <v>43975</v>
      </c>
      <c r="B24541" s="66">
        <v>0.23263888888888887</v>
      </c>
      <c r="C24541" s="64">
        <f t="shared" si="1164"/>
        <v>43975.232638888891</v>
      </c>
      <c r="D24541">
        <f ca="1">_xlfn.IFNA(FORECAST(E24541,OFFSET('HvF table'!B$3:B$318,MATCH(E24541,'HvF table'!A$3:A$318,1)-1,0,2),OFFSET('HvF table'!A$3:A$318,MATCH(E24541,'HvF table'!A$3:A$318,1)-1,0,2)),0)</f>
        <v>0</v>
      </c>
      <c r="E24541">
        <v>-0.21</v>
      </c>
      <c r="G24541">
        <f ca="1">_xlfn.IFNA(FORECAST(E24541,OFFSET('HvF table'!E$3:E$319,MATCH(E24541,'HvF table'!D$3:D$319,1)-1,0,2),OFFSET('HvF table'!D$3:D$319,MATCH(E24541,'HvF table'!D$3:D$319,1)-1,0,2)),0)</f>
        <v>0</v>
      </c>
      <c r="H24541" t="str">
        <f t="shared" ca="1" si="1162"/>
        <v>G</v>
      </c>
      <c r="I24541">
        <f t="shared" ca="1" si="1163"/>
        <v>0</v>
      </c>
      <c r="J24541" t="s">
        <v>75</v>
      </c>
    </row>
    <row r="24542" spans="1:10" x14ac:dyDescent="0.25">
      <c r="A24542" s="65">
        <v>43975</v>
      </c>
      <c r="B24542" s="66">
        <v>0.23611111111111113</v>
      </c>
      <c r="C24542" s="64">
        <f t="shared" si="1164"/>
        <v>43975.236111111109</v>
      </c>
      <c r="D24542">
        <f ca="1">_xlfn.IFNA(FORECAST(E24542,OFFSET('HvF table'!B$3:B$318,MATCH(E24542,'HvF table'!A$3:A$318,1)-1,0,2),OFFSET('HvF table'!A$3:A$318,MATCH(E24542,'HvF table'!A$3:A$318,1)-1,0,2)),0)</f>
        <v>0</v>
      </c>
      <c r="E24542">
        <v>-0.21</v>
      </c>
      <c r="G24542">
        <f ca="1">_xlfn.IFNA(FORECAST(E24542,OFFSET('HvF table'!E$3:E$319,MATCH(E24542,'HvF table'!D$3:D$319,1)-1,0,2),OFFSET('HvF table'!D$3:D$319,MATCH(E24542,'HvF table'!D$3:D$319,1)-1,0,2)),0)</f>
        <v>0</v>
      </c>
      <c r="H24542" t="str">
        <f t="shared" ca="1" si="1162"/>
        <v>G</v>
      </c>
      <c r="I24542">
        <f t="shared" ca="1" si="1163"/>
        <v>0</v>
      </c>
      <c r="J24542" t="s">
        <v>75</v>
      </c>
    </row>
    <row r="24543" spans="1:10" x14ac:dyDescent="0.25">
      <c r="A24543" s="65">
        <v>43975</v>
      </c>
      <c r="B24543" s="66">
        <v>0.23958333333333334</v>
      </c>
      <c r="C24543" s="64">
        <f t="shared" si="1164"/>
        <v>43975.239583333336</v>
      </c>
      <c r="D24543">
        <f ca="1">_xlfn.IFNA(FORECAST(E24543,OFFSET('HvF table'!B$3:B$318,MATCH(E24543,'HvF table'!A$3:A$318,1)-1,0,2),OFFSET('HvF table'!A$3:A$318,MATCH(E24543,'HvF table'!A$3:A$318,1)-1,0,2)),0)</f>
        <v>0</v>
      </c>
      <c r="E24543">
        <v>-0.22</v>
      </c>
      <c r="G24543">
        <f ca="1">_xlfn.IFNA(FORECAST(E24543,OFFSET('HvF table'!E$3:E$319,MATCH(E24543,'HvF table'!D$3:D$319,1)-1,0,2),OFFSET('HvF table'!D$3:D$319,MATCH(E24543,'HvF table'!D$3:D$319,1)-1,0,2)),0)</f>
        <v>0</v>
      </c>
      <c r="H24543" t="str">
        <f t="shared" ca="1" si="1162"/>
        <v>G</v>
      </c>
      <c r="I24543">
        <f t="shared" ca="1" si="1163"/>
        <v>0</v>
      </c>
      <c r="J24543" t="s">
        <v>75</v>
      </c>
    </row>
    <row r="24544" spans="1:10" x14ac:dyDescent="0.25">
      <c r="A24544" s="65">
        <v>43975</v>
      </c>
      <c r="B24544" s="66">
        <v>0.24305555555555555</v>
      </c>
      <c r="C24544" s="64">
        <f t="shared" si="1164"/>
        <v>43975.243055555555</v>
      </c>
      <c r="D24544">
        <f ca="1">_xlfn.IFNA(FORECAST(E24544,OFFSET('HvF table'!B$3:B$318,MATCH(E24544,'HvF table'!A$3:A$318,1)-1,0,2),OFFSET('HvF table'!A$3:A$318,MATCH(E24544,'HvF table'!A$3:A$318,1)-1,0,2)),0)</f>
        <v>0</v>
      </c>
      <c r="E24544">
        <v>-0.22</v>
      </c>
      <c r="G24544">
        <f ca="1">_xlfn.IFNA(FORECAST(E24544,OFFSET('HvF table'!E$3:E$319,MATCH(E24544,'HvF table'!D$3:D$319,1)-1,0,2),OFFSET('HvF table'!D$3:D$319,MATCH(E24544,'HvF table'!D$3:D$319,1)-1,0,2)),0)</f>
        <v>0</v>
      </c>
      <c r="H24544" t="str">
        <f t="shared" ca="1" si="1162"/>
        <v>G</v>
      </c>
      <c r="I24544">
        <f t="shared" ca="1" si="1163"/>
        <v>0</v>
      </c>
      <c r="J24544" t="s">
        <v>75</v>
      </c>
    </row>
    <row r="24545" spans="1:10" x14ac:dyDescent="0.25">
      <c r="A24545" s="65">
        <v>43975</v>
      </c>
      <c r="B24545" s="66">
        <v>0.24652777777777779</v>
      </c>
      <c r="C24545" s="64">
        <f t="shared" si="1164"/>
        <v>43975.246527777781</v>
      </c>
      <c r="D24545">
        <f ca="1">_xlfn.IFNA(FORECAST(E24545,OFFSET('HvF table'!B$3:B$318,MATCH(E24545,'HvF table'!A$3:A$318,1)-1,0,2),OFFSET('HvF table'!A$3:A$318,MATCH(E24545,'HvF table'!A$3:A$318,1)-1,0,2)),0)</f>
        <v>0</v>
      </c>
      <c r="E24545">
        <v>-0.21</v>
      </c>
      <c r="G24545">
        <f ca="1">_xlfn.IFNA(FORECAST(E24545,OFFSET('HvF table'!E$3:E$319,MATCH(E24545,'HvF table'!D$3:D$319,1)-1,0,2),OFFSET('HvF table'!D$3:D$319,MATCH(E24545,'HvF table'!D$3:D$319,1)-1,0,2)),0)</f>
        <v>0</v>
      </c>
      <c r="H24545" t="str">
        <f t="shared" ca="1" si="1162"/>
        <v>G</v>
      </c>
      <c r="I24545">
        <f t="shared" ca="1" si="1163"/>
        <v>0</v>
      </c>
      <c r="J24545" t="s">
        <v>75</v>
      </c>
    </row>
    <row r="24546" spans="1:10" x14ac:dyDescent="0.25">
      <c r="A24546" s="65">
        <v>43975</v>
      </c>
      <c r="B24546" s="66">
        <v>0.25</v>
      </c>
      <c r="C24546" s="64">
        <f t="shared" si="1164"/>
        <v>43975.25</v>
      </c>
      <c r="D24546">
        <f ca="1">_xlfn.IFNA(FORECAST(E24546,OFFSET('HvF table'!B$3:B$318,MATCH(E24546,'HvF table'!A$3:A$318,1)-1,0,2),OFFSET('HvF table'!A$3:A$318,MATCH(E24546,'HvF table'!A$3:A$318,1)-1,0,2)),0)</f>
        <v>0</v>
      </c>
      <c r="E24546">
        <v>-0.22</v>
      </c>
      <c r="G24546">
        <f ca="1">_xlfn.IFNA(FORECAST(E24546,OFFSET('HvF table'!E$3:E$319,MATCH(E24546,'HvF table'!D$3:D$319,1)-1,0,2),OFFSET('HvF table'!D$3:D$319,MATCH(E24546,'HvF table'!D$3:D$319,1)-1,0,2)),0)</f>
        <v>0</v>
      </c>
      <c r="H24546" t="str">
        <f t="shared" ca="1" si="1162"/>
        <v>G</v>
      </c>
      <c r="I24546">
        <f t="shared" ca="1" si="1163"/>
        <v>0</v>
      </c>
      <c r="J24546" t="s">
        <v>75</v>
      </c>
    </row>
    <row r="24547" spans="1:10" x14ac:dyDescent="0.25">
      <c r="A24547" s="65">
        <v>43975</v>
      </c>
      <c r="B24547" s="66">
        <v>0.25347222222222221</v>
      </c>
      <c r="C24547" s="64">
        <f t="shared" si="1164"/>
        <v>43975.253472222219</v>
      </c>
      <c r="D24547">
        <f ca="1">_xlfn.IFNA(FORECAST(E24547,OFFSET('HvF table'!B$3:B$318,MATCH(E24547,'HvF table'!A$3:A$318,1)-1,0,2),OFFSET('HvF table'!A$3:A$318,MATCH(E24547,'HvF table'!A$3:A$318,1)-1,0,2)),0)</f>
        <v>0</v>
      </c>
      <c r="E24547">
        <v>-0.21</v>
      </c>
      <c r="G24547">
        <f ca="1">_xlfn.IFNA(FORECAST(E24547,OFFSET('HvF table'!E$3:E$319,MATCH(E24547,'HvF table'!D$3:D$319,1)-1,0,2),OFFSET('HvF table'!D$3:D$319,MATCH(E24547,'HvF table'!D$3:D$319,1)-1,0,2)),0)</f>
        <v>0</v>
      </c>
      <c r="H24547" t="str">
        <f t="shared" ca="1" si="1162"/>
        <v>G</v>
      </c>
      <c r="I24547">
        <f t="shared" ca="1" si="1163"/>
        <v>0</v>
      </c>
      <c r="J24547" t="s">
        <v>75</v>
      </c>
    </row>
    <row r="24548" spans="1:10" x14ac:dyDescent="0.25">
      <c r="A24548" s="65">
        <v>43975</v>
      </c>
      <c r="B24548" s="66">
        <v>0.25694444444444448</v>
      </c>
      <c r="C24548" s="64">
        <f t="shared" si="1164"/>
        <v>43975.256944444445</v>
      </c>
      <c r="D24548">
        <f ca="1">_xlfn.IFNA(FORECAST(E24548,OFFSET('HvF table'!B$3:B$318,MATCH(E24548,'HvF table'!A$3:A$318,1)-1,0,2),OFFSET('HvF table'!A$3:A$318,MATCH(E24548,'HvF table'!A$3:A$318,1)-1,0,2)),0)</f>
        <v>0</v>
      </c>
      <c r="E24548">
        <v>-0.21</v>
      </c>
      <c r="G24548">
        <f ca="1">_xlfn.IFNA(FORECAST(E24548,OFFSET('HvF table'!E$3:E$319,MATCH(E24548,'HvF table'!D$3:D$319,1)-1,0,2),OFFSET('HvF table'!D$3:D$319,MATCH(E24548,'HvF table'!D$3:D$319,1)-1,0,2)),0)</f>
        <v>0</v>
      </c>
      <c r="H24548" t="str">
        <f t="shared" ca="1" si="1162"/>
        <v>G</v>
      </c>
      <c r="I24548">
        <f t="shared" ca="1" si="1163"/>
        <v>0</v>
      </c>
      <c r="J24548" t="s">
        <v>75</v>
      </c>
    </row>
    <row r="24549" spans="1:10" x14ac:dyDescent="0.25">
      <c r="A24549" s="65">
        <v>43975</v>
      </c>
      <c r="B24549" s="66">
        <v>0.26041666666666669</v>
      </c>
      <c r="C24549" s="64">
        <f t="shared" si="1164"/>
        <v>43975.260416666664</v>
      </c>
      <c r="D24549">
        <f ca="1">_xlfn.IFNA(FORECAST(E24549,OFFSET('HvF table'!B$3:B$318,MATCH(E24549,'HvF table'!A$3:A$318,1)-1,0,2),OFFSET('HvF table'!A$3:A$318,MATCH(E24549,'HvF table'!A$3:A$318,1)-1,0,2)),0)</f>
        <v>0</v>
      </c>
      <c r="E24549">
        <v>-0.21</v>
      </c>
      <c r="G24549">
        <f ca="1">_xlfn.IFNA(FORECAST(E24549,OFFSET('HvF table'!E$3:E$319,MATCH(E24549,'HvF table'!D$3:D$319,1)-1,0,2),OFFSET('HvF table'!D$3:D$319,MATCH(E24549,'HvF table'!D$3:D$319,1)-1,0,2)),0)</f>
        <v>0</v>
      </c>
      <c r="H24549" t="str">
        <f t="shared" ca="1" si="1162"/>
        <v>G</v>
      </c>
      <c r="I24549">
        <f t="shared" ca="1" si="1163"/>
        <v>0</v>
      </c>
      <c r="J24549" t="s">
        <v>75</v>
      </c>
    </row>
    <row r="24550" spans="1:10" x14ac:dyDescent="0.25">
      <c r="A24550" s="65">
        <v>43975</v>
      </c>
      <c r="B24550" s="66">
        <v>0.2638888888888889</v>
      </c>
      <c r="C24550" s="64">
        <f t="shared" si="1164"/>
        <v>43975.263888888891</v>
      </c>
      <c r="D24550">
        <f ca="1">_xlfn.IFNA(FORECAST(E24550,OFFSET('HvF table'!B$3:B$318,MATCH(E24550,'HvF table'!A$3:A$318,1)-1,0,2),OFFSET('HvF table'!A$3:A$318,MATCH(E24550,'HvF table'!A$3:A$318,1)-1,0,2)),0)</f>
        <v>0</v>
      </c>
      <c r="E24550">
        <v>-0.2</v>
      </c>
      <c r="G24550">
        <f ca="1">_xlfn.IFNA(FORECAST(E24550,OFFSET('HvF table'!E$3:E$319,MATCH(E24550,'HvF table'!D$3:D$319,1)-1,0,2),OFFSET('HvF table'!D$3:D$319,MATCH(E24550,'HvF table'!D$3:D$319,1)-1,0,2)),0)</f>
        <v>0</v>
      </c>
      <c r="H24550" t="str">
        <f t="shared" ca="1" si="1162"/>
        <v>G</v>
      </c>
      <c r="I24550">
        <f t="shared" ca="1" si="1163"/>
        <v>0</v>
      </c>
      <c r="J24550" t="s">
        <v>75</v>
      </c>
    </row>
    <row r="24551" spans="1:10" x14ac:dyDescent="0.25">
      <c r="A24551" s="65">
        <v>43975</v>
      </c>
      <c r="B24551" s="66">
        <v>0.2673611111111111</v>
      </c>
      <c r="C24551" s="64">
        <f t="shared" si="1164"/>
        <v>43975.267361111109</v>
      </c>
      <c r="D24551">
        <f ca="1">_xlfn.IFNA(FORECAST(E24551,OFFSET('HvF table'!B$3:B$318,MATCH(E24551,'HvF table'!A$3:A$318,1)-1,0,2),OFFSET('HvF table'!A$3:A$318,MATCH(E24551,'HvF table'!A$3:A$318,1)-1,0,2)),0)</f>
        <v>0</v>
      </c>
      <c r="E24551">
        <v>-0.22</v>
      </c>
      <c r="G24551">
        <f ca="1">_xlfn.IFNA(FORECAST(E24551,OFFSET('HvF table'!E$3:E$319,MATCH(E24551,'HvF table'!D$3:D$319,1)-1,0,2),OFFSET('HvF table'!D$3:D$319,MATCH(E24551,'HvF table'!D$3:D$319,1)-1,0,2)),0)</f>
        <v>0</v>
      </c>
      <c r="H24551" t="str">
        <f t="shared" ref="H24551:H24614" ca="1" si="1165">_xlfn.IFNA(_xlfn.IFS(D24551&gt;0,"B",E24551&gt;0,"B"),"G")</f>
        <v>G</v>
      </c>
      <c r="I24551">
        <f t="shared" ca="1" si="1163"/>
        <v>0</v>
      </c>
      <c r="J24551" t="s">
        <v>75</v>
      </c>
    </row>
    <row r="24552" spans="1:10" x14ac:dyDescent="0.25">
      <c r="A24552" s="65">
        <v>43975</v>
      </c>
      <c r="B24552" s="66">
        <v>0.27083333333333331</v>
      </c>
      <c r="C24552" s="64">
        <f t="shared" si="1164"/>
        <v>43975.270833333336</v>
      </c>
      <c r="D24552">
        <f ca="1">_xlfn.IFNA(FORECAST(E24552,OFFSET('HvF table'!B$3:B$318,MATCH(E24552,'HvF table'!A$3:A$318,1)-1,0,2),OFFSET('HvF table'!A$3:A$318,MATCH(E24552,'HvF table'!A$3:A$318,1)-1,0,2)),0)</f>
        <v>0</v>
      </c>
      <c r="E24552">
        <v>-0.23</v>
      </c>
      <c r="G24552">
        <f ca="1">_xlfn.IFNA(FORECAST(E24552,OFFSET('HvF table'!E$3:E$319,MATCH(E24552,'HvF table'!D$3:D$319,1)-1,0,2),OFFSET('HvF table'!D$3:D$319,MATCH(E24552,'HvF table'!D$3:D$319,1)-1,0,2)),0)</f>
        <v>0</v>
      </c>
      <c r="H24552" t="str">
        <f t="shared" ca="1" si="1165"/>
        <v>G</v>
      </c>
      <c r="I24552">
        <f t="shared" ca="1" si="1163"/>
        <v>0</v>
      </c>
      <c r="J24552" t="s">
        <v>75</v>
      </c>
    </row>
    <row r="24553" spans="1:10" x14ac:dyDescent="0.25">
      <c r="A24553" s="65">
        <v>43975</v>
      </c>
      <c r="B24553" s="66">
        <v>0.27430555555555552</v>
      </c>
      <c r="C24553" s="64">
        <f t="shared" si="1164"/>
        <v>43975.274305555555</v>
      </c>
      <c r="D24553">
        <f ca="1">_xlfn.IFNA(FORECAST(E24553,OFFSET('HvF table'!B$3:B$318,MATCH(E24553,'HvF table'!A$3:A$318,1)-1,0,2),OFFSET('HvF table'!A$3:A$318,MATCH(E24553,'HvF table'!A$3:A$318,1)-1,0,2)),0)</f>
        <v>0</v>
      </c>
      <c r="E24553">
        <v>-0.21</v>
      </c>
      <c r="G24553">
        <f ca="1">_xlfn.IFNA(FORECAST(E24553,OFFSET('HvF table'!E$3:E$319,MATCH(E24553,'HvF table'!D$3:D$319,1)-1,0,2),OFFSET('HvF table'!D$3:D$319,MATCH(E24553,'HvF table'!D$3:D$319,1)-1,0,2)),0)</f>
        <v>0</v>
      </c>
      <c r="H24553" t="str">
        <f t="shared" ca="1" si="1165"/>
        <v>G</v>
      </c>
      <c r="I24553">
        <f t="shared" ca="1" si="1163"/>
        <v>0</v>
      </c>
      <c r="J24553" t="s">
        <v>75</v>
      </c>
    </row>
    <row r="24554" spans="1:10" x14ac:dyDescent="0.25">
      <c r="A24554" s="65">
        <v>43975</v>
      </c>
      <c r="B24554" s="66">
        <v>0.27777777777777779</v>
      </c>
      <c r="C24554" s="64">
        <f t="shared" si="1164"/>
        <v>43975.277777777781</v>
      </c>
      <c r="D24554">
        <f ca="1">_xlfn.IFNA(FORECAST(E24554,OFFSET('HvF table'!B$3:B$318,MATCH(E24554,'HvF table'!A$3:A$318,1)-1,0,2),OFFSET('HvF table'!A$3:A$318,MATCH(E24554,'HvF table'!A$3:A$318,1)-1,0,2)),0)</f>
        <v>0</v>
      </c>
      <c r="E24554">
        <v>-0.21</v>
      </c>
      <c r="G24554">
        <f ca="1">_xlfn.IFNA(FORECAST(E24554,OFFSET('HvF table'!E$3:E$319,MATCH(E24554,'HvF table'!D$3:D$319,1)-1,0,2),OFFSET('HvF table'!D$3:D$319,MATCH(E24554,'HvF table'!D$3:D$319,1)-1,0,2)),0)</f>
        <v>0</v>
      </c>
      <c r="H24554" t="str">
        <f t="shared" ca="1" si="1165"/>
        <v>G</v>
      </c>
      <c r="I24554">
        <f t="shared" ca="1" si="1163"/>
        <v>0</v>
      </c>
      <c r="J24554" t="s">
        <v>75</v>
      </c>
    </row>
    <row r="24555" spans="1:10" x14ac:dyDescent="0.25">
      <c r="A24555" s="65">
        <v>43975</v>
      </c>
      <c r="B24555" s="66">
        <v>0.28125</v>
      </c>
      <c r="C24555" s="64">
        <f t="shared" si="1164"/>
        <v>43975.28125</v>
      </c>
      <c r="D24555">
        <f ca="1">_xlfn.IFNA(FORECAST(E24555,OFFSET('HvF table'!B$3:B$318,MATCH(E24555,'HvF table'!A$3:A$318,1)-1,0,2),OFFSET('HvF table'!A$3:A$318,MATCH(E24555,'HvF table'!A$3:A$318,1)-1,0,2)),0)</f>
        <v>0</v>
      </c>
      <c r="E24555">
        <v>-0.21</v>
      </c>
      <c r="G24555">
        <f ca="1">_xlfn.IFNA(FORECAST(E24555,OFFSET('HvF table'!E$3:E$319,MATCH(E24555,'HvF table'!D$3:D$319,1)-1,0,2),OFFSET('HvF table'!D$3:D$319,MATCH(E24555,'HvF table'!D$3:D$319,1)-1,0,2)),0)</f>
        <v>0</v>
      </c>
      <c r="H24555" t="str">
        <f t="shared" ca="1" si="1165"/>
        <v>G</v>
      </c>
      <c r="I24555">
        <f t="shared" ca="1" si="1163"/>
        <v>0</v>
      </c>
      <c r="J24555" t="s">
        <v>75</v>
      </c>
    </row>
    <row r="24556" spans="1:10" x14ac:dyDescent="0.25">
      <c r="A24556" s="65">
        <v>43975</v>
      </c>
      <c r="B24556" s="66">
        <v>0.28472222222222221</v>
      </c>
      <c r="C24556" s="64">
        <f t="shared" si="1164"/>
        <v>43975.284722222219</v>
      </c>
      <c r="D24556">
        <f ca="1">_xlfn.IFNA(FORECAST(E24556,OFFSET('HvF table'!B$3:B$318,MATCH(E24556,'HvF table'!A$3:A$318,1)-1,0,2),OFFSET('HvF table'!A$3:A$318,MATCH(E24556,'HvF table'!A$3:A$318,1)-1,0,2)),0)</f>
        <v>0</v>
      </c>
      <c r="E24556">
        <v>-0.21</v>
      </c>
      <c r="G24556">
        <f ca="1">_xlfn.IFNA(FORECAST(E24556,OFFSET('HvF table'!E$3:E$319,MATCH(E24556,'HvF table'!D$3:D$319,1)-1,0,2),OFFSET('HvF table'!D$3:D$319,MATCH(E24556,'HvF table'!D$3:D$319,1)-1,0,2)),0)</f>
        <v>0</v>
      </c>
      <c r="H24556" t="str">
        <f t="shared" ca="1" si="1165"/>
        <v>G</v>
      </c>
      <c r="I24556">
        <f t="shared" ca="1" si="1163"/>
        <v>0</v>
      </c>
      <c r="J24556" t="s">
        <v>75</v>
      </c>
    </row>
    <row r="24557" spans="1:10" x14ac:dyDescent="0.25">
      <c r="A24557" s="65">
        <v>43975</v>
      </c>
      <c r="B24557" s="66">
        <v>0.28819444444444448</v>
      </c>
      <c r="C24557" s="64">
        <f t="shared" si="1164"/>
        <v>43975.288194444445</v>
      </c>
      <c r="D24557">
        <f ca="1">_xlfn.IFNA(FORECAST(E24557,OFFSET('HvF table'!B$3:B$318,MATCH(E24557,'HvF table'!A$3:A$318,1)-1,0,2),OFFSET('HvF table'!A$3:A$318,MATCH(E24557,'HvF table'!A$3:A$318,1)-1,0,2)),0)</f>
        <v>0</v>
      </c>
      <c r="E24557">
        <v>-0.21</v>
      </c>
      <c r="G24557">
        <f ca="1">_xlfn.IFNA(FORECAST(E24557,OFFSET('HvF table'!E$3:E$319,MATCH(E24557,'HvF table'!D$3:D$319,1)-1,0,2),OFFSET('HvF table'!D$3:D$319,MATCH(E24557,'HvF table'!D$3:D$319,1)-1,0,2)),0)</f>
        <v>0</v>
      </c>
      <c r="H24557" t="str">
        <f t="shared" ca="1" si="1165"/>
        <v>G</v>
      </c>
      <c r="I24557">
        <f t="shared" ca="1" si="1163"/>
        <v>0</v>
      </c>
      <c r="J24557" t="s">
        <v>75</v>
      </c>
    </row>
    <row r="24558" spans="1:10" x14ac:dyDescent="0.25">
      <c r="A24558" s="65">
        <v>43975</v>
      </c>
      <c r="B24558" s="66">
        <v>0.29166666666666669</v>
      </c>
      <c r="C24558" s="64">
        <f t="shared" si="1164"/>
        <v>43975.291666666664</v>
      </c>
      <c r="D24558">
        <f ca="1">_xlfn.IFNA(FORECAST(E24558,OFFSET('HvF table'!B$3:B$318,MATCH(E24558,'HvF table'!A$3:A$318,1)-1,0,2),OFFSET('HvF table'!A$3:A$318,MATCH(E24558,'HvF table'!A$3:A$318,1)-1,0,2)),0)</f>
        <v>0</v>
      </c>
      <c r="E24558">
        <v>-0.21</v>
      </c>
      <c r="G24558">
        <f ca="1">_xlfn.IFNA(FORECAST(E24558,OFFSET('HvF table'!E$3:E$319,MATCH(E24558,'HvF table'!D$3:D$319,1)-1,0,2),OFFSET('HvF table'!D$3:D$319,MATCH(E24558,'HvF table'!D$3:D$319,1)-1,0,2)),0)</f>
        <v>0</v>
      </c>
      <c r="H24558" t="str">
        <f t="shared" ca="1" si="1165"/>
        <v>G</v>
      </c>
      <c r="I24558">
        <f t="shared" ca="1" si="1163"/>
        <v>0</v>
      </c>
      <c r="J24558" t="s">
        <v>75</v>
      </c>
    </row>
    <row r="24559" spans="1:10" x14ac:dyDescent="0.25">
      <c r="A24559" s="65">
        <v>43975</v>
      </c>
      <c r="B24559" s="66">
        <v>0.2951388888888889</v>
      </c>
      <c r="C24559" s="64">
        <f t="shared" si="1164"/>
        <v>43975.295138888891</v>
      </c>
      <c r="D24559">
        <f ca="1">_xlfn.IFNA(FORECAST(E24559,OFFSET('HvF table'!B$3:B$318,MATCH(E24559,'HvF table'!A$3:A$318,1)-1,0,2),OFFSET('HvF table'!A$3:A$318,MATCH(E24559,'HvF table'!A$3:A$318,1)-1,0,2)),0)</f>
        <v>0</v>
      </c>
      <c r="E24559">
        <v>-0.2</v>
      </c>
      <c r="G24559">
        <f ca="1">_xlfn.IFNA(FORECAST(E24559,OFFSET('HvF table'!E$3:E$319,MATCH(E24559,'HvF table'!D$3:D$319,1)-1,0,2),OFFSET('HvF table'!D$3:D$319,MATCH(E24559,'HvF table'!D$3:D$319,1)-1,0,2)),0)</f>
        <v>0</v>
      </c>
      <c r="H24559" t="str">
        <f t="shared" ca="1" si="1165"/>
        <v>G</v>
      </c>
      <c r="I24559">
        <f t="shared" ca="1" si="1163"/>
        <v>0</v>
      </c>
      <c r="J24559" t="s">
        <v>75</v>
      </c>
    </row>
    <row r="24560" spans="1:10" x14ac:dyDescent="0.25">
      <c r="A24560" s="65">
        <v>43975</v>
      </c>
      <c r="B24560" s="66">
        <v>0.2986111111111111</v>
      </c>
      <c r="C24560" s="64">
        <f t="shared" si="1164"/>
        <v>43975.298611111109</v>
      </c>
      <c r="D24560">
        <f ca="1">_xlfn.IFNA(FORECAST(E24560,OFFSET('HvF table'!B$3:B$318,MATCH(E24560,'HvF table'!A$3:A$318,1)-1,0,2),OFFSET('HvF table'!A$3:A$318,MATCH(E24560,'HvF table'!A$3:A$318,1)-1,0,2)),0)</f>
        <v>0</v>
      </c>
      <c r="E24560">
        <v>-0.21</v>
      </c>
      <c r="G24560">
        <f ca="1">_xlfn.IFNA(FORECAST(E24560,OFFSET('HvF table'!E$3:E$319,MATCH(E24560,'HvF table'!D$3:D$319,1)-1,0,2),OFFSET('HvF table'!D$3:D$319,MATCH(E24560,'HvF table'!D$3:D$319,1)-1,0,2)),0)</f>
        <v>0</v>
      </c>
      <c r="H24560" t="str">
        <f t="shared" ca="1" si="1165"/>
        <v>G</v>
      </c>
      <c r="I24560">
        <f t="shared" ca="1" si="1163"/>
        <v>0</v>
      </c>
      <c r="J24560" t="s">
        <v>75</v>
      </c>
    </row>
    <row r="24561" spans="1:10" x14ac:dyDescent="0.25">
      <c r="A24561" s="65">
        <v>43975</v>
      </c>
      <c r="B24561" s="66">
        <v>0.30208333333333331</v>
      </c>
      <c r="C24561" s="64">
        <f t="shared" si="1164"/>
        <v>43975.302083333336</v>
      </c>
      <c r="D24561">
        <f ca="1">_xlfn.IFNA(FORECAST(E24561,OFFSET('HvF table'!B$3:B$318,MATCH(E24561,'HvF table'!A$3:A$318,1)-1,0,2),OFFSET('HvF table'!A$3:A$318,MATCH(E24561,'HvF table'!A$3:A$318,1)-1,0,2)),0)</f>
        <v>0</v>
      </c>
      <c r="E24561">
        <v>-0.21</v>
      </c>
      <c r="G24561">
        <f ca="1">_xlfn.IFNA(FORECAST(E24561,OFFSET('HvF table'!E$3:E$319,MATCH(E24561,'HvF table'!D$3:D$319,1)-1,0,2),OFFSET('HvF table'!D$3:D$319,MATCH(E24561,'HvF table'!D$3:D$319,1)-1,0,2)),0)</f>
        <v>0</v>
      </c>
      <c r="H24561" t="str">
        <f t="shared" ca="1" si="1165"/>
        <v>G</v>
      </c>
      <c r="I24561">
        <f t="shared" ca="1" si="1163"/>
        <v>0</v>
      </c>
      <c r="J24561" t="s">
        <v>75</v>
      </c>
    </row>
    <row r="24562" spans="1:10" x14ac:dyDescent="0.25">
      <c r="A24562" s="65">
        <v>43975</v>
      </c>
      <c r="B24562" s="66">
        <v>0.30555555555555552</v>
      </c>
      <c r="C24562" s="64">
        <f t="shared" si="1164"/>
        <v>43975.305555555555</v>
      </c>
      <c r="D24562">
        <f ca="1">_xlfn.IFNA(FORECAST(E24562,OFFSET('HvF table'!B$3:B$318,MATCH(E24562,'HvF table'!A$3:A$318,1)-1,0,2),OFFSET('HvF table'!A$3:A$318,MATCH(E24562,'HvF table'!A$3:A$318,1)-1,0,2)),0)</f>
        <v>0</v>
      </c>
      <c r="E24562">
        <v>-0.21</v>
      </c>
      <c r="G24562">
        <f ca="1">_xlfn.IFNA(FORECAST(E24562,OFFSET('HvF table'!E$3:E$319,MATCH(E24562,'HvF table'!D$3:D$319,1)-1,0,2),OFFSET('HvF table'!D$3:D$319,MATCH(E24562,'HvF table'!D$3:D$319,1)-1,0,2)),0)</f>
        <v>0</v>
      </c>
      <c r="H24562" t="str">
        <f t="shared" ca="1" si="1165"/>
        <v>G</v>
      </c>
      <c r="I24562">
        <f t="shared" ca="1" si="1163"/>
        <v>0</v>
      </c>
      <c r="J24562" t="s">
        <v>75</v>
      </c>
    </row>
    <row r="24563" spans="1:10" x14ac:dyDescent="0.25">
      <c r="A24563" s="65">
        <v>43975</v>
      </c>
      <c r="B24563" s="66">
        <v>0.30902777777777779</v>
      </c>
      <c r="C24563" s="64">
        <f t="shared" si="1164"/>
        <v>43975.309027777781</v>
      </c>
      <c r="D24563">
        <f ca="1">_xlfn.IFNA(FORECAST(E24563,OFFSET('HvF table'!B$3:B$318,MATCH(E24563,'HvF table'!A$3:A$318,1)-1,0,2),OFFSET('HvF table'!A$3:A$318,MATCH(E24563,'HvF table'!A$3:A$318,1)-1,0,2)),0)</f>
        <v>0</v>
      </c>
      <c r="E24563">
        <v>-0.19</v>
      </c>
      <c r="G24563">
        <f ca="1">_xlfn.IFNA(FORECAST(E24563,OFFSET('HvF table'!E$3:E$319,MATCH(E24563,'HvF table'!D$3:D$319,1)-1,0,2),OFFSET('HvF table'!D$3:D$319,MATCH(E24563,'HvF table'!D$3:D$319,1)-1,0,2)),0)</f>
        <v>0</v>
      </c>
      <c r="H24563" t="str">
        <f t="shared" ca="1" si="1165"/>
        <v>G</v>
      </c>
      <c r="I24563">
        <f t="shared" ca="1" si="1163"/>
        <v>0</v>
      </c>
      <c r="J24563" t="s">
        <v>75</v>
      </c>
    </row>
    <row r="24564" spans="1:10" x14ac:dyDescent="0.25">
      <c r="A24564" s="65">
        <v>43975</v>
      </c>
      <c r="B24564" s="66">
        <v>0.3125</v>
      </c>
      <c r="C24564" s="64">
        <f t="shared" si="1164"/>
        <v>43975.3125</v>
      </c>
      <c r="D24564">
        <f ca="1">_xlfn.IFNA(FORECAST(E24564,OFFSET('HvF table'!B$3:B$318,MATCH(E24564,'HvF table'!A$3:A$318,1)-1,0,2),OFFSET('HvF table'!A$3:A$318,MATCH(E24564,'HvF table'!A$3:A$318,1)-1,0,2)),0)</f>
        <v>0</v>
      </c>
      <c r="E24564">
        <v>-0.21</v>
      </c>
      <c r="G24564">
        <f ca="1">_xlfn.IFNA(FORECAST(E24564,OFFSET('HvF table'!E$3:E$319,MATCH(E24564,'HvF table'!D$3:D$319,1)-1,0,2),OFFSET('HvF table'!D$3:D$319,MATCH(E24564,'HvF table'!D$3:D$319,1)-1,0,2)),0)</f>
        <v>0</v>
      </c>
      <c r="H24564" t="str">
        <f t="shared" ca="1" si="1165"/>
        <v>G</v>
      </c>
      <c r="I24564">
        <f t="shared" ca="1" si="1163"/>
        <v>0</v>
      </c>
      <c r="J24564" t="s">
        <v>75</v>
      </c>
    </row>
    <row r="24565" spans="1:10" x14ac:dyDescent="0.25">
      <c r="A24565" s="65">
        <v>43975</v>
      </c>
      <c r="B24565" s="66">
        <v>0.31597222222222221</v>
      </c>
      <c r="C24565" s="64">
        <f t="shared" si="1164"/>
        <v>43975.315972222219</v>
      </c>
      <c r="D24565">
        <f ca="1">_xlfn.IFNA(FORECAST(E24565,OFFSET('HvF table'!B$3:B$318,MATCH(E24565,'HvF table'!A$3:A$318,1)-1,0,2),OFFSET('HvF table'!A$3:A$318,MATCH(E24565,'HvF table'!A$3:A$318,1)-1,0,2)),0)</f>
        <v>0</v>
      </c>
      <c r="E24565">
        <v>-0.21</v>
      </c>
      <c r="G24565">
        <f ca="1">_xlfn.IFNA(FORECAST(E24565,OFFSET('HvF table'!E$3:E$319,MATCH(E24565,'HvF table'!D$3:D$319,1)-1,0,2),OFFSET('HvF table'!D$3:D$319,MATCH(E24565,'HvF table'!D$3:D$319,1)-1,0,2)),0)</f>
        <v>0</v>
      </c>
      <c r="H24565" t="str">
        <f t="shared" ca="1" si="1165"/>
        <v>G</v>
      </c>
      <c r="I24565">
        <f t="shared" ca="1" si="1163"/>
        <v>0</v>
      </c>
      <c r="J24565" t="s">
        <v>75</v>
      </c>
    </row>
    <row r="24566" spans="1:10" x14ac:dyDescent="0.25">
      <c r="A24566" s="65">
        <v>43975</v>
      </c>
      <c r="B24566" s="66">
        <v>0.31944444444444448</v>
      </c>
      <c r="C24566" s="64">
        <f t="shared" si="1164"/>
        <v>43975.319444444445</v>
      </c>
      <c r="D24566">
        <f ca="1">_xlfn.IFNA(FORECAST(E24566,OFFSET('HvF table'!B$3:B$318,MATCH(E24566,'HvF table'!A$3:A$318,1)-1,0,2),OFFSET('HvF table'!A$3:A$318,MATCH(E24566,'HvF table'!A$3:A$318,1)-1,0,2)),0)</f>
        <v>0</v>
      </c>
      <c r="E24566">
        <v>-0.2</v>
      </c>
      <c r="G24566">
        <f ca="1">_xlfn.IFNA(FORECAST(E24566,OFFSET('HvF table'!E$3:E$319,MATCH(E24566,'HvF table'!D$3:D$319,1)-1,0,2),OFFSET('HvF table'!D$3:D$319,MATCH(E24566,'HvF table'!D$3:D$319,1)-1,0,2)),0)</f>
        <v>0</v>
      </c>
      <c r="H24566" t="str">
        <f t="shared" ca="1" si="1165"/>
        <v>G</v>
      </c>
      <c r="I24566">
        <f t="shared" ca="1" si="1163"/>
        <v>0</v>
      </c>
      <c r="J24566" t="s">
        <v>75</v>
      </c>
    </row>
    <row r="24567" spans="1:10" x14ac:dyDescent="0.25">
      <c r="A24567" s="65">
        <v>43975</v>
      </c>
      <c r="B24567" s="66">
        <v>0.32291666666666669</v>
      </c>
      <c r="C24567" s="64">
        <f t="shared" si="1164"/>
        <v>43975.322916666664</v>
      </c>
      <c r="D24567">
        <f ca="1">_xlfn.IFNA(FORECAST(E24567,OFFSET('HvF table'!B$3:B$318,MATCH(E24567,'HvF table'!A$3:A$318,1)-1,0,2),OFFSET('HvF table'!A$3:A$318,MATCH(E24567,'HvF table'!A$3:A$318,1)-1,0,2)),0)</f>
        <v>0</v>
      </c>
      <c r="E24567">
        <v>-0.21</v>
      </c>
      <c r="G24567">
        <f ca="1">_xlfn.IFNA(FORECAST(E24567,OFFSET('HvF table'!E$3:E$319,MATCH(E24567,'HvF table'!D$3:D$319,1)-1,0,2),OFFSET('HvF table'!D$3:D$319,MATCH(E24567,'HvF table'!D$3:D$319,1)-1,0,2)),0)</f>
        <v>0</v>
      </c>
      <c r="H24567" t="str">
        <f t="shared" ca="1" si="1165"/>
        <v>G</v>
      </c>
      <c r="I24567">
        <f t="shared" ca="1" si="1163"/>
        <v>0</v>
      </c>
      <c r="J24567" t="s">
        <v>75</v>
      </c>
    </row>
    <row r="24568" spans="1:10" x14ac:dyDescent="0.25">
      <c r="A24568" s="65">
        <v>43975</v>
      </c>
      <c r="B24568" s="66">
        <v>0.3263888888888889</v>
      </c>
      <c r="C24568" s="64">
        <f t="shared" si="1164"/>
        <v>43975.326388888891</v>
      </c>
      <c r="D24568">
        <f ca="1">_xlfn.IFNA(FORECAST(E24568,OFFSET('HvF table'!B$3:B$318,MATCH(E24568,'HvF table'!A$3:A$318,1)-1,0,2),OFFSET('HvF table'!A$3:A$318,MATCH(E24568,'HvF table'!A$3:A$318,1)-1,0,2)),0)</f>
        <v>0</v>
      </c>
      <c r="E24568">
        <v>-0.2</v>
      </c>
      <c r="G24568">
        <f ca="1">_xlfn.IFNA(FORECAST(E24568,OFFSET('HvF table'!E$3:E$319,MATCH(E24568,'HvF table'!D$3:D$319,1)-1,0,2),OFFSET('HvF table'!D$3:D$319,MATCH(E24568,'HvF table'!D$3:D$319,1)-1,0,2)),0)</f>
        <v>0</v>
      </c>
      <c r="H24568" t="str">
        <f t="shared" ca="1" si="1165"/>
        <v>G</v>
      </c>
      <c r="I24568">
        <f t="shared" ca="1" si="1163"/>
        <v>0</v>
      </c>
      <c r="J24568" t="s">
        <v>75</v>
      </c>
    </row>
    <row r="24569" spans="1:10" x14ac:dyDescent="0.25">
      <c r="A24569" s="65">
        <v>43975</v>
      </c>
      <c r="B24569" s="66">
        <v>0.3298611111111111</v>
      </c>
      <c r="C24569" s="64">
        <f t="shared" si="1164"/>
        <v>43975.329861111109</v>
      </c>
      <c r="D24569">
        <f ca="1">_xlfn.IFNA(FORECAST(E24569,OFFSET('HvF table'!B$3:B$318,MATCH(E24569,'HvF table'!A$3:A$318,1)-1,0,2),OFFSET('HvF table'!A$3:A$318,MATCH(E24569,'HvF table'!A$3:A$318,1)-1,0,2)),0)</f>
        <v>0</v>
      </c>
      <c r="E24569">
        <v>-0.21</v>
      </c>
      <c r="G24569">
        <f ca="1">_xlfn.IFNA(FORECAST(E24569,OFFSET('HvF table'!E$3:E$319,MATCH(E24569,'HvF table'!D$3:D$319,1)-1,0,2),OFFSET('HvF table'!D$3:D$319,MATCH(E24569,'HvF table'!D$3:D$319,1)-1,0,2)),0)</f>
        <v>0</v>
      </c>
      <c r="H24569" t="str">
        <f t="shared" ca="1" si="1165"/>
        <v>G</v>
      </c>
      <c r="I24569">
        <f t="shared" ca="1" si="1163"/>
        <v>0</v>
      </c>
      <c r="J24569" t="s">
        <v>75</v>
      </c>
    </row>
    <row r="24570" spans="1:10" x14ac:dyDescent="0.25">
      <c r="A24570" s="65">
        <v>43975</v>
      </c>
      <c r="B24570" s="66">
        <v>0.33333333333333331</v>
      </c>
      <c r="C24570" s="64">
        <f t="shared" si="1164"/>
        <v>43975.333333333336</v>
      </c>
      <c r="D24570">
        <f ca="1">_xlfn.IFNA(FORECAST(E24570,OFFSET('HvF table'!B$3:B$318,MATCH(E24570,'HvF table'!A$3:A$318,1)-1,0,2),OFFSET('HvF table'!A$3:A$318,MATCH(E24570,'HvF table'!A$3:A$318,1)-1,0,2)),0)</f>
        <v>0</v>
      </c>
      <c r="E24570">
        <v>-0.21</v>
      </c>
      <c r="G24570">
        <f ca="1">_xlfn.IFNA(FORECAST(E24570,OFFSET('HvF table'!E$3:E$319,MATCH(E24570,'HvF table'!D$3:D$319,1)-1,0,2),OFFSET('HvF table'!D$3:D$319,MATCH(E24570,'HvF table'!D$3:D$319,1)-1,0,2)),0)</f>
        <v>0</v>
      </c>
      <c r="H24570" t="str">
        <f t="shared" ca="1" si="1165"/>
        <v>G</v>
      </c>
      <c r="I24570">
        <f t="shared" ca="1" si="1163"/>
        <v>0</v>
      </c>
      <c r="J24570" t="s">
        <v>75</v>
      </c>
    </row>
    <row r="24571" spans="1:10" x14ac:dyDescent="0.25">
      <c r="A24571" s="65">
        <v>43975</v>
      </c>
      <c r="B24571" s="66">
        <v>0.33680555555555558</v>
      </c>
      <c r="C24571" s="64">
        <f t="shared" si="1164"/>
        <v>43975.336805555555</v>
      </c>
      <c r="D24571">
        <f ca="1">_xlfn.IFNA(FORECAST(E24571,OFFSET('HvF table'!B$3:B$318,MATCH(E24571,'HvF table'!A$3:A$318,1)-1,0,2),OFFSET('HvF table'!A$3:A$318,MATCH(E24571,'HvF table'!A$3:A$318,1)-1,0,2)),0)</f>
        <v>0</v>
      </c>
      <c r="E24571">
        <v>-0.21</v>
      </c>
      <c r="G24571">
        <f ca="1">_xlfn.IFNA(FORECAST(E24571,OFFSET('HvF table'!E$3:E$319,MATCH(E24571,'HvF table'!D$3:D$319,1)-1,0,2),OFFSET('HvF table'!D$3:D$319,MATCH(E24571,'HvF table'!D$3:D$319,1)-1,0,2)),0)</f>
        <v>0</v>
      </c>
      <c r="H24571" t="str">
        <f t="shared" ca="1" si="1165"/>
        <v>G</v>
      </c>
      <c r="I24571">
        <f t="shared" ca="1" si="1163"/>
        <v>0</v>
      </c>
      <c r="J24571" t="s">
        <v>75</v>
      </c>
    </row>
    <row r="24572" spans="1:10" x14ac:dyDescent="0.25">
      <c r="A24572" s="65">
        <v>43975</v>
      </c>
      <c r="B24572" s="66">
        <v>0.34027777777777773</v>
      </c>
      <c r="C24572" s="64">
        <f t="shared" si="1164"/>
        <v>43975.340277777781</v>
      </c>
      <c r="D24572">
        <f ca="1">_xlfn.IFNA(FORECAST(E24572,OFFSET('HvF table'!B$3:B$318,MATCH(E24572,'HvF table'!A$3:A$318,1)-1,0,2),OFFSET('HvF table'!A$3:A$318,MATCH(E24572,'HvF table'!A$3:A$318,1)-1,0,2)),0)</f>
        <v>0</v>
      </c>
      <c r="E24572">
        <v>-0.22</v>
      </c>
      <c r="G24572">
        <f ca="1">_xlfn.IFNA(FORECAST(E24572,OFFSET('HvF table'!E$3:E$319,MATCH(E24572,'HvF table'!D$3:D$319,1)-1,0,2),OFFSET('HvF table'!D$3:D$319,MATCH(E24572,'HvF table'!D$3:D$319,1)-1,0,2)),0)</f>
        <v>0</v>
      </c>
      <c r="H24572" t="str">
        <f t="shared" ca="1" si="1165"/>
        <v>G</v>
      </c>
      <c r="I24572">
        <f t="shared" ca="1" si="1163"/>
        <v>0</v>
      </c>
      <c r="J24572" t="s">
        <v>75</v>
      </c>
    </row>
    <row r="24573" spans="1:10" x14ac:dyDescent="0.25">
      <c r="A24573" s="65">
        <v>43975</v>
      </c>
      <c r="B24573" s="66">
        <v>0.34375</v>
      </c>
      <c r="C24573" s="64">
        <f t="shared" si="1164"/>
        <v>43975.34375</v>
      </c>
      <c r="D24573">
        <f ca="1">_xlfn.IFNA(FORECAST(E24573,OFFSET('HvF table'!B$3:B$318,MATCH(E24573,'HvF table'!A$3:A$318,1)-1,0,2),OFFSET('HvF table'!A$3:A$318,MATCH(E24573,'HvF table'!A$3:A$318,1)-1,0,2)),0)</f>
        <v>0</v>
      </c>
      <c r="E24573">
        <v>-0.21</v>
      </c>
      <c r="G24573">
        <f ca="1">_xlfn.IFNA(FORECAST(E24573,OFFSET('HvF table'!E$3:E$319,MATCH(E24573,'HvF table'!D$3:D$319,1)-1,0,2),OFFSET('HvF table'!D$3:D$319,MATCH(E24573,'HvF table'!D$3:D$319,1)-1,0,2)),0)</f>
        <v>0</v>
      </c>
      <c r="H24573" t="str">
        <f t="shared" ca="1" si="1165"/>
        <v>G</v>
      </c>
      <c r="I24573">
        <f t="shared" ca="1" si="1163"/>
        <v>0</v>
      </c>
      <c r="J24573" t="s">
        <v>75</v>
      </c>
    </row>
    <row r="24574" spans="1:10" x14ac:dyDescent="0.25">
      <c r="A24574" s="65">
        <v>43975</v>
      </c>
      <c r="B24574" s="66">
        <v>0.34722222222222227</v>
      </c>
      <c r="C24574" s="64">
        <f t="shared" si="1164"/>
        <v>43975.347222222219</v>
      </c>
      <c r="D24574">
        <f ca="1">_xlfn.IFNA(FORECAST(E24574,OFFSET('HvF table'!B$3:B$318,MATCH(E24574,'HvF table'!A$3:A$318,1)-1,0,2),OFFSET('HvF table'!A$3:A$318,MATCH(E24574,'HvF table'!A$3:A$318,1)-1,0,2)),0)</f>
        <v>0</v>
      </c>
      <c r="E24574">
        <v>-0.2</v>
      </c>
      <c r="G24574">
        <f ca="1">_xlfn.IFNA(FORECAST(E24574,OFFSET('HvF table'!E$3:E$319,MATCH(E24574,'HvF table'!D$3:D$319,1)-1,0,2),OFFSET('HvF table'!D$3:D$319,MATCH(E24574,'HvF table'!D$3:D$319,1)-1,0,2)),0)</f>
        <v>0</v>
      </c>
      <c r="H24574" t="str">
        <f t="shared" ca="1" si="1165"/>
        <v>G</v>
      </c>
      <c r="I24574">
        <f t="shared" ca="1" si="1163"/>
        <v>0</v>
      </c>
      <c r="J24574" t="s">
        <v>75</v>
      </c>
    </row>
    <row r="24575" spans="1:10" x14ac:dyDescent="0.25">
      <c r="A24575" s="65">
        <v>43975</v>
      </c>
      <c r="B24575" s="66">
        <v>0.35069444444444442</v>
      </c>
      <c r="C24575" s="64">
        <f t="shared" si="1164"/>
        <v>43975.350694444445</v>
      </c>
      <c r="D24575">
        <f ca="1">_xlfn.IFNA(FORECAST(E24575,OFFSET('HvF table'!B$3:B$318,MATCH(E24575,'HvF table'!A$3:A$318,1)-1,0,2),OFFSET('HvF table'!A$3:A$318,MATCH(E24575,'HvF table'!A$3:A$318,1)-1,0,2)),0)</f>
        <v>0</v>
      </c>
      <c r="E24575">
        <v>-0.21</v>
      </c>
      <c r="G24575">
        <f ca="1">_xlfn.IFNA(FORECAST(E24575,OFFSET('HvF table'!E$3:E$319,MATCH(E24575,'HvF table'!D$3:D$319,1)-1,0,2),OFFSET('HvF table'!D$3:D$319,MATCH(E24575,'HvF table'!D$3:D$319,1)-1,0,2)),0)</f>
        <v>0</v>
      </c>
      <c r="H24575" t="str">
        <f t="shared" ca="1" si="1165"/>
        <v>G</v>
      </c>
      <c r="I24575">
        <f t="shared" ca="1" si="1163"/>
        <v>0</v>
      </c>
      <c r="J24575" t="s">
        <v>75</v>
      </c>
    </row>
    <row r="24576" spans="1:10" x14ac:dyDescent="0.25">
      <c r="A24576" s="65">
        <v>43975</v>
      </c>
      <c r="B24576" s="66">
        <v>0.35416666666666669</v>
      </c>
      <c r="C24576" s="64">
        <f t="shared" si="1164"/>
        <v>43975.354166666664</v>
      </c>
      <c r="D24576">
        <f ca="1">_xlfn.IFNA(FORECAST(E24576,OFFSET('HvF table'!B$3:B$318,MATCH(E24576,'HvF table'!A$3:A$318,1)-1,0,2),OFFSET('HvF table'!A$3:A$318,MATCH(E24576,'HvF table'!A$3:A$318,1)-1,0,2)),0)</f>
        <v>0</v>
      </c>
      <c r="E24576">
        <v>-0.2</v>
      </c>
      <c r="G24576">
        <f ca="1">_xlfn.IFNA(FORECAST(E24576,OFFSET('HvF table'!E$3:E$319,MATCH(E24576,'HvF table'!D$3:D$319,1)-1,0,2),OFFSET('HvF table'!D$3:D$319,MATCH(E24576,'HvF table'!D$3:D$319,1)-1,0,2)),0)</f>
        <v>0</v>
      </c>
      <c r="H24576" t="str">
        <f t="shared" ca="1" si="1165"/>
        <v>G</v>
      </c>
      <c r="I24576">
        <f t="shared" ca="1" si="1163"/>
        <v>0</v>
      </c>
      <c r="J24576" t="s">
        <v>75</v>
      </c>
    </row>
    <row r="24577" spans="1:10" x14ac:dyDescent="0.25">
      <c r="A24577" s="65">
        <v>43975</v>
      </c>
      <c r="B24577" s="66">
        <v>0.3576388888888889</v>
      </c>
      <c r="C24577" s="64">
        <f t="shared" si="1164"/>
        <v>43975.357638888891</v>
      </c>
      <c r="D24577">
        <f ca="1">_xlfn.IFNA(FORECAST(E24577,OFFSET('HvF table'!B$3:B$318,MATCH(E24577,'HvF table'!A$3:A$318,1)-1,0,2),OFFSET('HvF table'!A$3:A$318,MATCH(E24577,'HvF table'!A$3:A$318,1)-1,0,2)),0)</f>
        <v>0</v>
      </c>
      <c r="E24577">
        <v>-0.2</v>
      </c>
      <c r="G24577">
        <f ca="1">_xlfn.IFNA(FORECAST(E24577,OFFSET('HvF table'!E$3:E$319,MATCH(E24577,'HvF table'!D$3:D$319,1)-1,0,2),OFFSET('HvF table'!D$3:D$319,MATCH(E24577,'HvF table'!D$3:D$319,1)-1,0,2)),0)</f>
        <v>0</v>
      </c>
      <c r="H24577" t="str">
        <f t="shared" ca="1" si="1165"/>
        <v>G</v>
      </c>
      <c r="I24577">
        <f t="shared" ca="1" si="1163"/>
        <v>0</v>
      </c>
      <c r="J24577" t="s">
        <v>75</v>
      </c>
    </row>
    <row r="24578" spans="1:10" x14ac:dyDescent="0.25">
      <c r="A24578" s="65">
        <v>43975</v>
      </c>
      <c r="B24578" s="66">
        <v>0.3611111111111111</v>
      </c>
      <c r="C24578" s="64">
        <f t="shared" si="1164"/>
        <v>43975.361111111109</v>
      </c>
      <c r="D24578">
        <f ca="1">_xlfn.IFNA(FORECAST(E24578,OFFSET('HvF table'!B$3:B$318,MATCH(E24578,'HvF table'!A$3:A$318,1)-1,0,2),OFFSET('HvF table'!A$3:A$318,MATCH(E24578,'HvF table'!A$3:A$318,1)-1,0,2)),0)</f>
        <v>0</v>
      </c>
      <c r="E24578">
        <v>-0.21</v>
      </c>
      <c r="G24578">
        <f ca="1">_xlfn.IFNA(FORECAST(E24578,OFFSET('HvF table'!E$3:E$319,MATCH(E24578,'HvF table'!D$3:D$319,1)-1,0,2),OFFSET('HvF table'!D$3:D$319,MATCH(E24578,'HvF table'!D$3:D$319,1)-1,0,2)),0)</f>
        <v>0</v>
      </c>
      <c r="H24578" t="str">
        <f t="shared" ca="1" si="1165"/>
        <v>G</v>
      </c>
      <c r="I24578">
        <f t="shared" ref="I24578:I24641" ca="1" si="1166">IF(H24578="G",G24578,IF(H24578="B",0))</f>
        <v>0</v>
      </c>
      <c r="J24578" t="s">
        <v>75</v>
      </c>
    </row>
    <row r="24579" spans="1:10" x14ac:dyDescent="0.25">
      <c r="A24579" s="65">
        <v>43975</v>
      </c>
      <c r="B24579" s="66">
        <v>0.36458333333333331</v>
      </c>
      <c r="C24579" s="64">
        <f t="shared" ref="C24579:C24642" si="1167">A24579+B24579</f>
        <v>43975.364583333336</v>
      </c>
      <c r="D24579">
        <f ca="1">_xlfn.IFNA(FORECAST(E24579,OFFSET('HvF table'!B$3:B$318,MATCH(E24579,'HvF table'!A$3:A$318,1)-1,0,2),OFFSET('HvF table'!A$3:A$318,MATCH(E24579,'HvF table'!A$3:A$318,1)-1,0,2)),0)</f>
        <v>0</v>
      </c>
      <c r="E24579">
        <v>-0.2</v>
      </c>
      <c r="G24579">
        <f ca="1">_xlfn.IFNA(FORECAST(E24579,OFFSET('HvF table'!E$3:E$319,MATCH(E24579,'HvF table'!D$3:D$319,1)-1,0,2),OFFSET('HvF table'!D$3:D$319,MATCH(E24579,'HvF table'!D$3:D$319,1)-1,0,2)),0)</f>
        <v>0</v>
      </c>
      <c r="H24579" t="str">
        <f t="shared" ca="1" si="1165"/>
        <v>G</v>
      </c>
      <c r="I24579">
        <f t="shared" ca="1" si="1166"/>
        <v>0</v>
      </c>
      <c r="J24579" t="s">
        <v>75</v>
      </c>
    </row>
    <row r="24580" spans="1:10" x14ac:dyDescent="0.25">
      <c r="A24580" s="65">
        <v>43975</v>
      </c>
      <c r="B24580" s="66">
        <v>0.36805555555555558</v>
      </c>
      <c r="C24580" s="64">
        <f t="shared" si="1167"/>
        <v>43975.368055555555</v>
      </c>
      <c r="D24580">
        <f ca="1">_xlfn.IFNA(FORECAST(E24580,OFFSET('HvF table'!B$3:B$318,MATCH(E24580,'HvF table'!A$3:A$318,1)-1,0,2),OFFSET('HvF table'!A$3:A$318,MATCH(E24580,'HvF table'!A$3:A$318,1)-1,0,2)),0)</f>
        <v>0</v>
      </c>
      <c r="E24580">
        <v>-0.21</v>
      </c>
      <c r="G24580">
        <f ca="1">_xlfn.IFNA(FORECAST(E24580,OFFSET('HvF table'!E$3:E$319,MATCH(E24580,'HvF table'!D$3:D$319,1)-1,0,2),OFFSET('HvF table'!D$3:D$319,MATCH(E24580,'HvF table'!D$3:D$319,1)-1,0,2)),0)</f>
        <v>0</v>
      </c>
      <c r="H24580" t="str">
        <f t="shared" ca="1" si="1165"/>
        <v>G</v>
      </c>
      <c r="I24580">
        <f t="shared" ca="1" si="1166"/>
        <v>0</v>
      </c>
      <c r="J24580" t="s">
        <v>75</v>
      </c>
    </row>
    <row r="24581" spans="1:10" x14ac:dyDescent="0.25">
      <c r="A24581" s="65">
        <v>43975</v>
      </c>
      <c r="B24581" s="66">
        <v>0.37152777777777773</v>
      </c>
      <c r="C24581" s="64">
        <f t="shared" si="1167"/>
        <v>43975.371527777781</v>
      </c>
      <c r="D24581">
        <f ca="1">_xlfn.IFNA(FORECAST(E24581,OFFSET('HvF table'!B$3:B$318,MATCH(E24581,'HvF table'!A$3:A$318,1)-1,0,2),OFFSET('HvF table'!A$3:A$318,MATCH(E24581,'HvF table'!A$3:A$318,1)-1,0,2)),0)</f>
        <v>0</v>
      </c>
      <c r="E24581">
        <v>-0.2</v>
      </c>
      <c r="G24581">
        <f ca="1">_xlfn.IFNA(FORECAST(E24581,OFFSET('HvF table'!E$3:E$319,MATCH(E24581,'HvF table'!D$3:D$319,1)-1,0,2),OFFSET('HvF table'!D$3:D$319,MATCH(E24581,'HvF table'!D$3:D$319,1)-1,0,2)),0)</f>
        <v>0</v>
      </c>
      <c r="H24581" t="str">
        <f t="shared" ca="1" si="1165"/>
        <v>G</v>
      </c>
      <c r="I24581">
        <f t="shared" ca="1" si="1166"/>
        <v>0</v>
      </c>
      <c r="J24581" t="s">
        <v>75</v>
      </c>
    </row>
    <row r="24582" spans="1:10" x14ac:dyDescent="0.25">
      <c r="A24582" s="65">
        <v>43975</v>
      </c>
      <c r="B24582" s="66">
        <v>0.375</v>
      </c>
      <c r="C24582" s="64">
        <f t="shared" si="1167"/>
        <v>43975.375</v>
      </c>
      <c r="D24582">
        <f ca="1">_xlfn.IFNA(FORECAST(E24582,OFFSET('HvF table'!B$3:B$318,MATCH(E24582,'HvF table'!A$3:A$318,1)-1,0,2),OFFSET('HvF table'!A$3:A$318,MATCH(E24582,'HvF table'!A$3:A$318,1)-1,0,2)),0)</f>
        <v>0</v>
      </c>
      <c r="E24582">
        <v>-0.19</v>
      </c>
      <c r="G24582">
        <f ca="1">_xlfn.IFNA(FORECAST(E24582,OFFSET('HvF table'!E$3:E$319,MATCH(E24582,'HvF table'!D$3:D$319,1)-1,0,2),OFFSET('HvF table'!D$3:D$319,MATCH(E24582,'HvF table'!D$3:D$319,1)-1,0,2)),0)</f>
        <v>0</v>
      </c>
      <c r="H24582" t="str">
        <f t="shared" ca="1" si="1165"/>
        <v>G</v>
      </c>
      <c r="I24582">
        <f t="shared" ca="1" si="1166"/>
        <v>0</v>
      </c>
      <c r="J24582" t="s">
        <v>75</v>
      </c>
    </row>
    <row r="24583" spans="1:10" x14ac:dyDescent="0.25">
      <c r="A24583" s="65">
        <v>43975</v>
      </c>
      <c r="B24583" s="66">
        <v>0.37847222222222227</v>
      </c>
      <c r="C24583" s="64">
        <f t="shared" si="1167"/>
        <v>43975.378472222219</v>
      </c>
      <c r="D24583">
        <f ca="1">_xlfn.IFNA(FORECAST(E24583,OFFSET('HvF table'!B$3:B$318,MATCH(E24583,'HvF table'!A$3:A$318,1)-1,0,2),OFFSET('HvF table'!A$3:A$318,MATCH(E24583,'HvF table'!A$3:A$318,1)-1,0,2)),0)</f>
        <v>0</v>
      </c>
      <c r="E24583">
        <v>-0.2</v>
      </c>
      <c r="G24583">
        <f ca="1">_xlfn.IFNA(FORECAST(E24583,OFFSET('HvF table'!E$3:E$319,MATCH(E24583,'HvF table'!D$3:D$319,1)-1,0,2),OFFSET('HvF table'!D$3:D$319,MATCH(E24583,'HvF table'!D$3:D$319,1)-1,0,2)),0)</f>
        <v>0</v>
      </c>
      <c r="H24583" t="str">
        <f t="shared" ca="1" si="1165"/>
        <v>G</v>
      </c>
      <c r="I24583">
        <f t="shared" ca="1" si="1166"/>
        <v>0</v>
      </c>
      <c r="J24583" t="s">
        <v>75</v>
      </c>
    </row>
    <row r="24584" spans="1:10" x14ac:dyDescent="0.25">
      <c r="A24584" s="65">
        <v>43975</v>
      </c>
      <c r="B24584" s="66">
        <v>0.38194444444444442</v>
      </c>
      <c r="C24584" s="64">
        <f t="shared" si="1167"/>
        <v>43975.381944444445</v>
      </c>
      <c r="D24584">
        <f ca="1">_xlfn.IFNA(FORECAST(E24584,OFFSET('HvF table'!B$3:B$318,MATCH(E24584,'HvF table'!A$3:A$318,1)-1,0,2),OFFSET('HvF table'!A$3:A$318,MATCH(E24584,'HvF table'!A$3:A$318,1)-1,0,2)),0)</f>
        <v>0</v>
      </c>
      <c r="E24584">
        <v>-0.21</v>
      </c>
      <c r="G24584">
        <f ca="1">_xlfn.IFNA(FORECAST(E24584,OFFSET('HvF table'!E$3:E$319,MATCH(E24584,'HvF table'!D$3:D$319,1)-1,0,2),OFFSET('HvF table'!D$3:D$319,MATCH(E24584,'HvF table'!D$3:D$319,1)-1,0,2)),0)</f>
        <v>0</v>
      </c>
      <c r="H24584" t="str">
        <f t="shared" ca="1" si="1165"/>
        <v>G</v>
      </c>
      <c r="I24584">
        <f t="shared" ca="1" si="1166"/>
        <v>0</v>
      </c>
      <c r="J24584" t="s">
        <v>75</v>
      </c>
    </row>
    <row r="24585" spans="1:10" x14ac:dyDescent="0.25">
      <c r="A24585" s="65">
        <v>43975</v>
      </c>
      <c r="B24585" s="66">
        <v>0.38541666666666669</v>
      </c>
      <c r="C24585" s="64">
        <f t="shared" si="1167"/>
        <v>43975.385416666664</v>
      </c>
      <c r="D24585">
        <f ca="1">_xlfn.IFNA(FORECAST(E24585,OFFSET('HvF table'!B$3:B$318,MATCH(E24585,'HvF table'!A$3:A$318,1)-1,0,2),OFFSET('HvF table'!A$3:A$318,MATCH(E24585,'HvF table'!A$3:A$318,1)-1,0,2)),0)</f>
        <v>0</v>
      </c>
      <c r="E24585">
        <v>-0.2</v>
      </c>
      <c r="G24585">
        <f ca="1">_xlfn.IFNA(FORECAST(E24585,OFFSET('HvF table'!E$3:E$319,MATCH(E24585,'HvF table'!D$3:D$319,1)-1,0,2),OFFSET('HvF table'!D$3:D$319,MATCH(E24585,'HvF table'!D$3:D$319,1)-1,0,2)),0)</f>
        <v>0</v>
      </c>
      <c r="H24585" t="str">
        <f t="shared" ca="1" si="1165"/>
        <v>G</v>
      </c>
      <c r="I24585">
        <f t="shared" ca="1" si="1166"/>
        <v>0</v>
      </c>
      <c r="J24585" t="s">
        <v>75</v>
      </c>
    </row>
    <row r="24586" spans="1:10" x14ac:dyDescent="0.25">
      <c r="A24586" s="65">
        <v>43975</v>
      </c>
      <c r="B24586" s="66">
        <v>0.3888888888888889</v>
      </c>
      <c r="C24586" s="64">
        <f t="shared" si="1167"/>
        <v>43975.388888888891</v>
      </c>
      <c r="D24586">
        <f ca="1">_xlfn.IFNA(FORECAST(E24586,OFFSET('HvF table'!B$3:B$318,MATCH(E24586,'HvF table'!A$3:A$318,1)-1,0,2),OFFSET('HvF table'!A$3:A$318,MATCH(E24586,'HvF table'!A$3:A$318,1)-1,0,2)),0)</f>
        <v>0</v>
      </c>
      <c r="E24586">
        <v>-0.2</v>
      </c>
      <c r="G24586">
        <f ca="1">_xlfn.IFNA(FORECAST(E24586,OFFSET('HvF table'!E$3:E$319,MATCH(E24586,'HvF table'!D$3:D$319,1)-1,0,2),OFFSET('HvF table'!D$3:D$319,MATCH(E24586,'HvF table'!D$3:D$319,1)-1,0,2)),0)</f>
        <v>0</v>
      </c>
      <c r="H24586" t="str">
        <f t="shared" ca="1" si="1165"/>
        <v>G</v>
      </c>
      <c r="I24586">
        <f t="shared" ca="1" si="1166"/>
        <v>0</v>
      </c>
      <c r="J24586" t="s">
        <v>75</v>
      </c>
    </row>
    <row r="24587" spans="1:10" x14ac:dyDescent="0.25">
      <c r="A24587" s="65">
        <v>43975</v>
      </c>
      <c r="B24587" s="66">
        <v>0.3923611111111111</v>
      </c>
      <c r="C24587" s="64">
        <f t="shared" si="1167"/>
        <v>43975.392361111109</v>
      </c>
      <c r="D24587">
        <f ca="1">_xlfn.IFNA(FORECAST(E24587,OFFSET('HvF table'!B$3:B$318,MATCH(E24587,'HvF table'!A$3:A$318,1)-1,0,2),OFFSET('HvF table'!A$3:A$318,MATCH(E24587,'HvF table'!A$3:A$318,1)-1,0,2)),0)</f>
        <v>0</v>
      </c>
      <c r="E24587">
        <v>-0.2</v>
      </c>
      <c r="G24587">
        <f ca="1">_xlfn.IFNA(FORECAST(E24587,OFFSET('HvF table'!E$3:E$319,MATCH(E24587,'HvF table'!D$3:D$319,1)-1,0,2),OFFSET('HvF table'!D$3:D$319,MATCH(E24587,'HvF table'!D$3:D$319,1)-1,0,2)),0)</f>
        <v>0</v>
      </c>
      <c r="H24587" t="str">
        <f t="shared" ca="1" si="1165"/>
        <v>G</v>
      </c>
      <c r="I24587">
        <f t="shared" ca="1" si="1166"/>
        <v>0</v>
      </c>
      <c r="J24587" t="s">
        <v>75</v>
      </c>
    </row>
    <row r="24588" spans="1:10" x14ac:dyDescent="0.25">
      <c r="A24588" s="65">
        <v>43975</v>
      </c>
      <c r="B24588" s="66">
        <v>0.39583333333333331</v>
      </c>
      <c r="C24588" s="64">
        <f t="shared" si="1167"/>
        <v>43975.395833333336</v>
      </c>
      <c r="D24588">
        <f ca="1">_xlfn.IFNA(FORECAST(E24588,OFFSET('HvF table'!B$3:B$318,MATCH(E24588,'HvF table'!A$3:A$318,1)-1,0,2),OFFSET('HvF table'!A$3:A$318,MATCH(E24588,'HvF table'!A$3:A$318,1)-1,0,2)),0)</f>
        <v>0</v>
      </c>
      <c r="E24588">
        <v>-0.2</v>
      </c>
      <c r="G24588">
        <f ca="1">_xlfn.IFNA(FORECAST(E24588,OFFSET('HvF table'!E$3:E$319,MATCH(E24588,'HvF table'!D$3:D$319,1)-1,0,2),OFFSET('HvF table'!D$3:D$319,MATCH(E24588,'HvF table'!D$3:D$319,1)-1,0,2)),0)</f>
        <v>0</v>
      </c>
      <c r="H24588" t="str">
        <f t="shared" ca="1" si="1165"/>
        <v>G</v>
      </c>
      <c r="I24588">
        <f t="shared" ca="1" si="1166"/>
        <v>0</v>
      </c>
      <c r="J24588" t="s">
        <v>75</v>
      </c>
    </row>
    <row r="24589" spans="1:10" x14ac:dyDescent="0.25">
      <c r="A24589" s="65">
        <v>43975</v>
      </c>
      <c r="B24589" s="66">
        <v>0.39930555555555558</v>
      </c>
      <c r="C24589" s="64">
        <f t="shared" si="1167"/>
        <v>43975.399305555555</v>
      </c>
      <c r="D24589">
        <f ca="1">_xlfn.IFNA(FORECAST(E24589,OFFSET('HvF table'!B$3:B$318,MATCH(E24589,'HvF table'!A$3:A$318,1)-1,0,2),OFFSET('HvF table'!A$3:A$318,MATCH(E24589,'HvF table'!A$3:A$318,1)-1,0,2)),0)</f>
        <v>0</v>
      </c>
      <c r="E24589">
        <v>-0.21</v>
      </c>
      <c r="G24589">
        <f ca="1">_xlfn.IFNA(FORECAST(E24589,OFFSET('HvF table'!E$3:E$319,MATCH(E24589,'HvF table'!D$3:D$319,1)-1,0,2),OFFSET('HvF table'!D$3:D$319,MATCH(E24589,'HvF table'!D$3:D$319,1)-1,0,2)),0)</f>
        <v>0</v>
      </c>
      <c r="H24589" t="str">
        <f t="shared" ca="1" si="1165"/>
        <v>G</v>
      </c>
      <c r="I24589">
        <f t="shared" ca="1" si="1166"/>
        <v>0</v>
      </c>
      <c r="J24589" t="s">
        <v>75</v>
      </c>
    </row>
    <row r="24590" spans="1:10" x14ac:dyDescent="0.25">
      <c r="A24590" s="65">
        <v>43975</v>
      </c>
      <c r="B24590" s="66">
        <v>0.40277777777777773</v>
      </c>
      <c r="C24590" s="64">
        <f t="shared" si="1167"/>
        <v>43975.402777777781</v>
      </c>
      <c r="D24590">
        <f ca="1">_xlfn.IFNA(FORECAST(E24590,OFFSET('HvF table'!B$3:B$318,MATCH(E24590,'HvF table'!A$3:A$318,1)-1,0,2),OFFSET('HvF table'!A$3:A$318,MATCH(E24590,'HvF table'!A$3:A$318,1)-1,0,2)),0)</f>
        <v>0</v>
      </c>
      <c r="E24590">
        <v>-0.19</v>
      </c>
      <c r="G24590">
        <f ca="1">_xlfn.IFNA(FORECAST(E24590,OFFSET('HvF table'!E$3:E$319,MATCH(E24590,'HvF table'!D$3:D$319,1)-1,0,2),OFFSET('HvF table'!D$3:D$319,MATCH(E24590,'HvF table'!D$3:D$319,1)-1,0,2)),0)</f>
        <v>0</v>
      </c>
      <c r="H24590" t="str">
        <f t="shared" ca="1" si="1165"/>
        <v>G</v>
      </c>
      <c r="I24590">
        <f t="shared" ca="1" si="1166"/>
        <v>0</v>
      </c>
      <c r="J24590" t="s">
        <v>75</v>
      </c>
    </row>
    <row r="24591" spans="1:10" x14ac:dyDescent="0.25">
      <c r="A24591" s="65">
        <v>43975</v>
      </c>
      <c r="B24591" s="66">
        <v>0.40625</v>
      </c>
      <c r="C24591" s="64">
        <f t="shared" si="1167"/>
        <v>43975.40625</v>
      </c>
      <c r="D24591">
        <f ca="1">_xlfn.IFNA(FORECAST(E24591,OFFSET('HvF table'!B$3:B$318,MATCH(E24591,'HvF table'!A$3:A$318,1)-1,0,2),OFFSET('HvF table'!A$3:A$318,MATCH(E24591,'HvF table'!A$3:A$318,1)-1,0,2)),0)</f>
        <v>0</v>
      </c>
      <c r="E24591">
        <v>-0.2</v>
      </c>
      <c r="G24591">
        <f ca="1">_xlfn.IFNA(FORECAST(E24591,OFFSET('HvF table'!E$3:E$319,MATCH(E24591,'HvF table'!D$3:D$319,1)-1,0,2),OFFSET('HvF table'!D$3:D$319,MATCH(E24591,'HvF table'!D$3:D$319,1)-1,0,2)),0)</f>
        <v>0</v>
      </c>
      <c r="H24591" t="str">
        <f t="shared" ca="1" si="1165"/>
        <v>G</v>
      </c>
      <c r="I24591">
        <f t="shared" ca="1" si="1166"/>
        <v>0</v>
      </c>
      <c r="J24591" t="s">
        <v>75</v>
      </c>
    </row>
    <row r="24592" spans="1:10" x14ac:dyDescent="0.25">
      <c r="A24592" s="65">
        <v>43975</v>
      </c>
      <c r="B24592" s="66">
        <v>0.40972222222222227</v>
      </c>
      <c r="C24592" s="64">
        <f t="shared" si="1167"/>
        <v>43975.409722222219</v>
      </c>
      <c r="D24592">
        <f ca="1">_xlfn.IFNA(FORECAST(E24592,OFFSET('HvF table'!B$3:B$318,MATCH(E24592,'HvF table'!A$3:A$318,1)-1,0,2),OFFSET('HvF table'!A$3:A$318,MATCH(E24592,'HvF table'!A$3:A$318,1)-1,0,2)),0)</f>
        <v>0</v>
      </c>
      <c r="E24592">
        <v>-0.2</v>
      </c>
      <c r="G24592">
        <f ca="1">_xlfn.IFNA(FORECAST(E24592,OFFSET('HvF table'!E$3:E$319,MATCH(E24592,'HvF table'!D$3:D$319,1)-1,0,2),OFFSET('HvF table'!D$3:D$319,MATCH(E24592,'HvF table'!D$3:D$319,1)-1,0,2)),0)</f>
        <v>0</v>
      </c>
      <c r="H24592" t="str">
        <f t="shared" ca="1" si="1165"/>
        <v>G</v>
      </c>
      <c r="I24592">
        <f t="shared" ca="1" si="1166"/>
        <v>0</v>
      </c>
      <c r="J24592" t="s">
        <v>75</v>
      </c>
    </row>
    <row r="24593" spans="1:10" x14ac:dyDescent="0.25">
      <c r="A24593" s="65">
        <v>43975</v>
      </c>
      <c r="B24593" s="66">
        <v>0.41319444444444442</v>
      </c>
      <c r="C24593" s="64">
        <f t="shared" si="1167"/>
        <v>43975.413194444445</v>
      </c>
      <c r="D24593">
        <f ca="1">_xlfn.IFNA(FORECAST(E24593,OFFSET('HvF table'!B$3:B$318,MATCH(E24593,'HvF table'!A$3:A$318,1)-1,0,2),OFFSET('HvF table'!A$3:A$318,MATCH(E24593,'HvF table'!A$3:A$318,1)-1,0,2)),0)</f>
        <v>0</v>
      </c>
      <c r="E24593">
        <v>-0.2</v>
      </c>
      <c r="G24593">
        <f ca="1">_xlfn.IFNA(FORECAST(E24593,OFFSET('HvF table'!E$3:E$319,MATCH(E24593,'HvF table'!D$3:D$319,1)-1,0,2),OFFSET('HvF table'!D$3:D$319,MATCH(E24593,'HvF table'!D$3:D$319,1)-1,0,2)),0)</f>
        <v>0</v>
      </c>
      <c r="H24593" t="str">
        <f t="shared" ca="1" si="1165"/>
        <v>G</v>
      </c>
      <c r="I24593">
        <f t="shared" ca="1" si="1166"/>
        <v>0</v>
      </c>
      <c r="J24593" t="s">
        <v>75</v>
      </c>
    </row>
    <row r="24594" spans="1:10" x14ac:dyDescent="0.25">
      <c r="A24594" s="65">
        <v>43975</v>
      </c>
      <c r="B24594" s="66">
        <v>0.41666666666666669</v>
      </c>
      <c r="C24594" s="64">
        <f t="shared" si="1167"/>
        <v>43975.416666666664</v>
      </c>
      <c r="D24594">
        <f ca="1">_xlfn.IFNA(FORECAST(E24594,OFFSET('HvF table'!B$3:B$318,MATCH(E24594,'HvF table'!A$3:A$318,1)-1,0,2),OFFSET('HvF table'!A$3:A$318,MATCH(E24594,'HvF table'!A$3:A$318,1)-1,0,2)),0)</f>
        <v>0</v>
      </c>
      <c r="E24594">
        <v>-0.19</v>
      </c>
      <c r="G24594">
        <f ca="1">_xlfn.IFNA(FORECAST(E24594,OFFSET('HvF table'!E$3:E$319,MATCH(E24594,'HvF table'!D$3:D$319,1)-1,0,2),OFFSET('HvF table'!D$3:D$319,MATCH(E24594,'HvF table'!D$3:D$319,1)-1,0,2)),0)</f>
        <v>0</v>
      </c>
      <c r="H24594" t="str">
        <f t="shared" ca="1" si="1165"/>
        <v>G</v>
      </c>
      <c r="I24594">
        <f t="shared" ca="1" si="1166"/>
        <v>0</v>
      </c>
      <c r="J24594" t="s">
        <v>75</v>
      </c>
    </row>
    <row r="24595" spans="1:10" x14ac:dyDescent="0.25">
      <c r="A24595" s="65">
        <v>43975</v>
      </c>
      <c r="B24595" s="66">
        <v>0.4201388888888889</v>
      </c>
      <c r="C24595" s="64">
        <f t="shared" si="1167"/>
        <v>43975.420138888891</v>
      </c>
      <c r="D24595">
        <f ca="1">_xlfn.IFNA(FORECAST(E24595,OFFSET('HvF table'!B$3:B$318,MATCH(E24595,'HvF table'!A$3:A$318,1)-1,0,2),OFFSET('HvF table'!A$3:A$318,MATCH(E24595,'HvF table'!A$3:A$318,1)-1,0,2)),0)</f>
        <v>0</v>
      </c>
      <c r="E24595">
        <v>-0.2</v>
      </c>
      <c r="G24595">
        <f ca="1">_xlfn.IFNA(FORECAST(E24595,OFFSET('HvF table'!E$3:E$319,MATCH(E24595,'HvF table'!D$3:D$319,1)-1,0,2),OFFSET('HvF table'!D$3:D$319,MATCH(E24595,'HvF table'!D$3:D$319,1)-1,0,2)),0)</f>
        <v>0</v>
      </c>
      <c r="H24595" t="str">
        <f t="shared" ca="1" si="1165"/>
        <v>G</v>
      </c>
      <c r="I24595">
        <f t="shared" ca="1" si="1166"/>
        <v>0</v>
      </c>
      <c r="J24595" t="s">
        <v>75</v>
      </c>
    </row>
    <row r="24596" spans="1:10" x14ac:dyDescent="0.25">
      <c r="A24596" s="65">
        <v>43975</v>
      </c>
      <c r="B24596" s="66">
        <v>0.4236111111111111</v>
      </c>
      <c r="C24596" s="64">
        <f t="shared" si="1167"/>
        <v>43975.423611111109</v>
      </c>
      <c r="D24596">
        <f ca="1">_xlfn.IFNA(FORECAST(E24596,OFFSET('HvF table'!B$3:B$318,MATCH(E24596,'HvF table'!A$3:A$318,1)-1,0,2),OFFSET('HvF table'!A$3:A$318,MATCH(E24596,'HvF table'!A$3:A$318,1)-1,0,2)),0)</f>
        <v>0</v>
      </c>
      <c r="E24596">
        <v>-0.19</v>
      </c>
      <c r="G24596">
        <f ca="1">_xlfn.IFNA(FORECAST(E24596,OFFSET('HvF table'!E$3:E$319,MATCH(E24596,'HvF table'!D$3:D$319,1)-1,0,2),OFFSET('HvF table'!D$3:D$319,MATCH(E24596,'HvF table'!D$3:D$319,1)-1,0,2)),0)</f>
        <v>0</v>
      </c>
      <c r="H24596" t="str">
        <f t="shared" ca="1" si="1165"/>
        <v>G</v>
      </c>
      <c r="I24596">
        <f t="shared" ca="1" si="1166"/>
        <v>0</v>
      </c>
      <c r="J24596" t="s">
        <v>75</v>
      </c>
    </row>
    <row r="24597" spans="1:10" x14ac:dyDescent="0.25">
      <c r="A24597" s="65">
        <v>43975</v>
      </c>
      <c r="B24597" s="66">
        <v>0.42708333333333331</v>
      </c>
      <c r="C24597" s="64">
        <f t="shared" si="1167"/>
        <v>43975.427083333336</v>
      </c>
      <c r="D24597">
        <f ca="1">_xlfn.IFNA(FORECAST(E24597,OFFSET('HvF table'!B$3:B$318,MATCH(E24597,'HvF table'!A$3:A$318,1)-1,0,2),OFFSET('HvF table'!A$3:A$318,MATCH(E24597,'HvF table'!A$3:A$318,1)-1,0,2)),0)</f>
        <v>0</v>
      </c>
      <c r="E24597">
        <v>-0.18</v>
      </c>
      <c r="G24597">
        <f ca="1">_xlfn.IFNA(FORECAST(E24597,OFFSET('HvF table'!E$3:E$319,MATCH(E24597,'HvF table'!D$3:D$319,1)-1,0,2),OFFSET('HvF table'!D$3:D$319,MATCH(E24597,'HvF table'!D$3:D$319,1)-1,0,2)),0)</f>
        <v>0</v>
      </c>
      <c r="H24597" t="str">
        <f t="shared" ca="1" si="1165"/>
        <v>G</v>
      </c>
      <c r="I24597">
        <f t="shared" ca="1" si="1166"/>
        <v>0</v>
      </c>
      <c r="J24597" t="s">
        <v>75</v>
      </c>
    </row>
    <row r="24598" spans="1:10" x14ac:dyDescent="0.25">
      <c r="A24598" s="65">
        <v>43975</v>
      </c>
      <c r="B24598" s="66">
        <v>0.43055555555555558</v>
      </c>
      <c r="C24598" s="64">
        <f t="shared" si="1167"/>
        <v>43975.430555555555</v>
      </c>
      <c r="D24598">
        <f ca="1">_xlfn.IFNA(FORECAST(E24598,OFFSET('HvF table'!B$3:B$318,MATCH(E24598,'HvF table'!A$3:A$318,1)-1,0,2),OFFSET('HvF table'!A$3:A$318,MATCH(E24598,'HvF table'!A$3:A$318,1)-1,0,2)),0)</f>
        <v>0</v>
      </c>
      <c r="E24598">
        <v>-0.18</v>
      </c>
      <c r="G24598">
        <f ca="1">_xlfn.IFNA(FORECAST(E24598,OFFSET('HvF table'!E$3:E$319,MATCH(E24598,'HvF table'!D$3:D$319,1)-1,0,2),OFFSET('HvF table'!D$3:D$319,MATCH(E24598,'HvF table'!D$3:D$319,1)-1,0,2)),0)</f>
        <v>0</v>
      </c>
      <c r="H24598" t="str">
        <f t="shared" ca="1" si="1165"/>
        <v>G</v>
      </c>
      <c r="I24598">
        <f t="shared" ca="1" si="1166"/>
        <v>0</v>
      </c>
      <c r="J24598" t="s">
        <v>75</v>
      </c>
    </row>
    <row r="24599" spans="1:10" x14ac:dyDescent="0.25">
      <c r="A24599" s="65">
        <v>43975</v>
      </c>
      <c r="B24599" s="66">
        <v>0.43402777777777773</v>
      </c>
      <c r="C24599" s="64">
        <f t="shared" si="1167"/>
        <v>43975.434027777781</v>
      </c>
      <c r="D24599">
        <f ca="1">_xlfn.IFNA(FORECAST(E24599,OFFSET('HvF table'!B$3:B$318,MATCH(E24599,'HvF table'!A$3:A$318,1)-1,0,2),OFFSET('HvF table'!A$3:A$318,MATCH(E24599,'HvF table'!A$3:A$318,1)-1,0,2)),0)</f>
        <v>0</v>
      </c>
      <c r="E24599">
        <v>-0.18</v>
      </c>
      <c r="G24599">
        <f ca="1">_xlfn.IFNA(FORECAST(E24599,OFFSET('HvF table'!E$3:E$319,MATCH(E24599,'HvF table'!D$3:D$319,1)-1,0,2),OFFSET('HvF table'!D$3:D$319,MATCH(E24599,'HvF table'!D$3:D$319,1)-1,0,2)),0)</f>
        <v>0</v>
      </c>
      <c r="H24599" t="str">
        <f t="shared" ca="1" si="1165"/>
        <v>G</v>
      </c>
      <c r="I24599">
        <f t="shared" ca="1" si="1166"/>
        <v>0</v>
      </c>
      <c r="J24599" t="s">
        <v>75</v>
      </c>
    </row>
    <row r="24600" spans="1:10" x14ac:dyDescent="0.25">
      <c r="A24600" s="65">
        <v>43975</v>
      </c>
      <c r="B24600" s="66">
        <v>0.4375</v>
      </c>
      <c r="C24600" s="64">
        <f t="shared" si="1167"/>
        <v>43975.4375</v>
      </c>
      <c r="D24600">
        <f ca="1">_xlfn.IFNA(FORECAST(E24600,OFFSET('HvF table'!B$3:B$318,MATCH(E24600,'HvF table'!A$3:A$318,1)-1,0,2),OFFSET('HvF table'!A$3:A$318,MATCH(E24600,'HvF table'!A$3:A$318,1)-1,0,2)),0)</f>
        <v>0</v>
      </c>
      <c r="E24600">
        <v>-0.19</v>
      </c>
      <c r="G24600">
        <f ca="1">_xlfn.IFNA(FORECAST(E24600,OFFSET('HvF table'!E$3:E$319,MATCH(E24600,'HvF table'!D$3:D$319,1)-1,0,2),OFFSET('HvF table'!D$3:D$319,MATCH(E24600,'HvF table'!D$3:D$319,1)-1,0,2)),0)</f>
        <v>0</v>
      </c>
      <c r="H24600" t="str">
        <f t="shared" ca="1" si="1165"/>
        <v>G</v>
      </c>
      <c r="I24600">
        <f t="shared" ca="1" si="1166"/>
        <v>0</v>
      </c>
      <c r="J24600" t="s">
        <v>75</v>
      </c>
    </row>
    <row r="24601" spans="1:10" x14ac:dyDescent="0.25">
      <c r="A24601" s="65">
        <v>43975</v>
      </c>
      <c r="B24601" s="66">
        <v>0.44097222222222227</v>
      </c>
      <c r="C24601" s="64">
        <f t="shared" si="1167"/>
        <v>43975.440972222219</v>
      </c>
      <c r="D24601">
        <f ca="1">_xlfn.IFNA(FORECAST(E24601,OFFSET('HvF table'!B$3:B$318,MATCH(E24601,'HvF table'!A$3:A$318,1)-1,0,2),OFFSET('HvF table'!A$3:A$318,MATCH(E24601,'HvF table'!A$3:A$318,1)-1,0,2)),0)</f>
        <v>0</v>
      </c>
      <c r="E24601">
        <v>-0.17</v>
      </c>
      <c r="G24601">
        <f ca="1">_xlfn.IFNA(FORECAST(E24601,OFFSET('HvF table'!E$3:E$319,MATCH(E24601,'HvF table'!D$3:D$319,1)-1,0,2),OFFSET('HvF table'!D$3:D$319,MATCH(E24601,'HvF table'!D$3:D$319,1)-1,0,2)),0)</f>
        <v>0</v>
      </c>
      <c r="H24601" t="str">
        <f t="shared" ca="1" si="1165"/>
        <v>G</v>
      </c>
      <c r="I24601">
        <f t="shared" ca="1" si="1166"/>
        <v>0</v>
      </c>
      <c r="J24601" t="s">
        <v>75</v>
      </c>
    </row>
    <row r="24602" spans="1:10" x14ac:dyDescent="0.25">
      <c r="A24602" s="65">
        <v>43975</v>
      </c>
      <c r="B24602" s="66">
        <v>0.44444444444444442</v>
      </c>
      <c r="C24602" s="64">
        <f t="shared" si="1167"/>
        <v>43975.444444444445</v>
      </c>
      <c r="D24602">
        <f ca="1">_xlfn.IFNA(FORECAST(E24602,OFFSET('HvF table'!B$3:B$318,MATCH(E24602,'HvF table'!A$3:A$318,1)-1,0,2),OFFSET('HvF table'!A$3:A$318,MATCH(E24602,'HvF table'!A$3:A$318,1)-1,0,2)),0)</f>
        <v>0</v>
      </c>
      <c r="E24602">
        <v>-0.17</v>
      </c>
      <c r="G24602">
        <f ca="1">_xlfn.IFNA(FORECAST(E24602,OFFSET('HvF table'!E$3:E$319,MATCH(E24602,'HvF table'!D$3:D$319,1)-1,0,2),OFFSET('HvF table'!D$3:D$319,MATCH(E24602,'HvF table'!D$3:D$319,1)-1,0,2)),0)</f>
        <v>0</v>
      </c>
      <c r="H24602" t="str">
        <f t="shared" ca="1" si="1165"/>
        <v>G</v>
      </c>
      <c r="I24602">
        <f t="shared" ca="1" si="1166"/>
        <v>0</v>
      </c>
      <c r="J24602" t="s">
        <v>75</v>
      </c>
    </row>
    <row r="24603" spans="1:10" x14ac:dyDescent="0.25">
      <c r="A24603" s="65">
        <v>43975</v>
      </c>
      <c r="B24603" s="66">
        <v>0.44791666666666669</v>
      </c>
      <c r="C24603" s="64">
        <f t="shared" si="1167"/>
        <v>43975.447916666664</v>
      </c>
      <c r="D24603">
        <f ca="1">_xlfn.IFNA(FORECAST(E24603,OFFSET('HvF table'!B$3:B$318,MATCH(E24603,'HvF table'!A$3:A$318,1)-1,0,2),OFFSET('HvF table'!A$3:A$318,MATCH(E24603,'HvF table'!A$3:A$318,1)-1,0,2)),0)</f>
        <v>0</v>
      </c>
      <c r="E24603">
        <v>-0.17</v>
      </c>
      <c r="G24603">
        <f ca="1">_xlfn.IFNA(FORECAST(E24603,OFFSET('HvF table'!E$3:E$319,MATCH(E24603,'HvF table'!D$3:D$319,1)-1,0,2),OFFSET('HvF table'!D$3:D$319,MATCH(E24603,'HvF table'!D$3:D$319,1)-1,0,2)),0)</f>
        <v>0</v>
      </c>
      <c r="H24603" t="str">
        <f t="shared" ca="1" si="1165"/>
        <v>G</v>
      </c>
      <c r="I24603">
        <f t="shared" ca="1" si="1166"/>
        <v>0</v>
      </c>
      <c r="J24603" t="s">
        <v>75</v>
      </c>
    </row>
    <row r="24604" spans="1:10" x14ac:dyDescent="0.25">
      <c r="A24604" s="65">
        <v>43975</v>
      </c>
      <c r="B24604" s="66">
        <v>0.4513888888888889</v>
      </c>
      <c r="C24604" s="64">
        <f t="shared" si="1167"/>
        <v>43975.451388888891</v>
      </c>
      <c r="D24604">
        <f ca="1">_xlfn.IFNA(FORECAST(E24604,OFFSET('HvF table'!B$3:B$318,MATCH(E24604,'HvF table'!A$3:A$318,1)-1,0,2),OFFSET('HvF table'!A$3:A$318,MATCH(E24604,'HvF table'!A$3:A$318,1)-1,0,2)),0)</f>
        <v>0</v>
      </c>
      <c r="E24604">
        <v>-0.16</v>
      </c>
      <c r="G24604">
        <f ca="1">_xlfn.IFNA(FORECAST(E24604,OFFSET('HvF table'!E$3:E$319,MATCH(E24604,'HvF table'!D$3:D$319,1)-1,0,2),OFFSET('HvF table'!D$3:D$319,MATCH(E24604,'HvF table'!D$3:D$319,1)-1,0,2)),0)</f>
        <v>0</v>
      </c>
      <c r="H24604" t="str">
        <f t="shared" ca="1" si="1165"/>
        <v>G</v>
      </c>
      <c r="I24604">
        <f t="shared" ca="1" si="1166"/>
        <v>0</v>
      </c>
      <c r="J24604" t="s">
        <v>75</v>
      </c>
    </row>
    <row r="24605" spans="1:10" x14ac:dyDescent="0.25">
      <c r="A24605" s="65">
        <v>43975</v>
      </c>
      <c r="B24605" s="66">
        <v>0.4548611111111111</v>
      </c>
      <c r="C24605" s="64">
        <f t="shared" si="1167"/>
        <v>43975.454861111109</v>
      </c>
      <c r="D24605">
        <f ca="1">_xlfn.IFNA(FORECAST(E24605,OFFSET('HvF table'!B$3:B$318,MATCH(E24605,'HvF table'!A$3:A$318,1)-1,0,2),OFFSET('HvF table'!A$3:A$318,MATCH(E24605,'HvF table'!A$3:A$318,1)-1,0,2)),0)</f>
        <v>0</v>
      </c>
      <c r="E24605">
        <v>-0.17</v>
      </c>
      <c r="G24605">
        <f ca="1">_xlfn.IFNA(FORECAST(E24605,OFFSET('HvF table'!E$3:E$319,MATCH(E24605,'HvF table'!D$3:D$319,1)-1,0,2),OFFSET('HvF table'!D$3:D$319,MATCH(E24605,'HvF table'!D$3:D$319,1)-1,0,2)),0)</f>
        <v>0</v>
      </c>
      <c r="H24605" t="str">
        <f t="shared" ca="1" si="1165"/>
        <v>G</v>
      </c>
      <c r="I24605">
        <f t="shared" ca="1" si="1166"/>
        <v>0</v>
      </c>
      <c r="J24605" t="s">
        <v>75</v>
      </c>
    </row>
    <row r="24606" spans="1:10" x14ac:dyDescent="0.25">
      <c r="A24606" s="65">
        <v>43975</v>
      </c>
      <c r="B24606" s="66">
        <v>0.45833333333333331</v>
      </c>
      <c r="C24606" s="64">
        <f t="shared" si="1167"/>
        <v>43975.458333333336</v>
      </c>
      <c r="D24606">
        <f ca="1">_xlfn.IFNA(FORECAST(E24606,OFFSET('HvF table'!B$3:B$318,MATCH(E24606,'HvF table'!A$3:A$318,1)-1,0,2),OFFSET('HvF table'!A$3:A$318,MATCH(E24606,'HvF table'!A$3:A$318,1)-1,0,2)),0)</f>
        <v>0</v>
      </c>
      <c r="E24606">
        <v>-0.17</v>
      </c>
      <c r="G24606">
        <f ca="1">_xlfn.IFNA(FORECAST(E24606,OFFSET('HvF table'!E$3:E$319,MATCH(E24606,'HvF table'!D$3:D$319,1)-1,0,2),OFFSET('HvF table'!D$3:D$319,MATCH(E24606,'HvF table'!D$3:D$319,1)-1,0,2)),0)</f>
        <v>0</v>
      </c>
      <c r="H24606" t="str">
        <f t="shared" ca="1" si="1165"/>
        <v>G</v>
      </c>
      <c r="I24606">
        <f t="shared" ca="1" si="1166"/>
        <v>0</v>
      </c>
      <c r="J24606" t="s">
        <v>75</v>
      </c>
    </row>
    <row r="24607" spans="1:10" x14ac:dyDescent="0.25">
      <c r="A24607" s="65">
        <v>43975</v>
      </c>
      <c r="B24607" s="66">
        <v>0.46180555555555558</v>
      </c>
      <c r="C24607" s="64">
        <f t="shared" si="1167"/>
        <v>43975.461805555555</v>
      </c>
      <c r="D24607">
        <f ca="1">_xlfn.IFNA(FORECAST(E24607,OFFSET('HvF table'!B$3:B$318,MATCH(E24607,'HvF table'!A$3:A$318,1)-1,0,2),OFFSET('HvF table'!A$3:A$318,MATCH(E24607,'HvF table'!A$3:A$318,1)-1,0,2)),0)</f>
        <v>0</v>
      </c>
      <c r="E24607">
        <v>-0.17</v>
      </c>
      <c r="G24607">
        <f ca="1">_xlfn.IFNA(FORECAST(E24607,OFFSET('HvF table'!E$3:E$319,MATCH(E24607,'HvF table'!D$3:D$319,1)-1,0,2),OFFSET('HvF table'!D$3:D$319,MATCH(E24607,'HvF table'!D$3:D$319,1)-1,0,2)),0)</f>
        <v>0</v>
      </c>
      <c r="H24607" t="str">
        <f t="shared" ca="1" si="1165"/>
        <v>G</v>
      </c>
      <c r="I24607">
        <f t="shared" ca="1" si="1166"/>
        <v>0</v>
      </c>
      <c r="J24607" t="s">
        <v>75</v>
      </c>
    </row>
    <row r="24608" spans="1:10" x14ac:dyDescent="0.25">
      <c r="A24608" s="65">
        <v>43975</v>
      </c>
      <c r="B24608" s="66">
        <v>0.46527777777777773</v>
      </c>
      <c r="C24608" s="64">
        <f t="shared" si="1167"/>
        <v>43975.465277777781</v>
      </c>
      <c r="D24608">
        <f ca="1">_xlfn.IFNA(FORECAST(E24608,OFFSET('HvF table'!B$3:B$318,MATCH(E24608,'HvF table'!A$3:A$318,1)-1,0,2),OFFSET('HvF table'!A$3:A$318,MATCH(E24608,'HvF table'!A$3:A$318,1)-1,0,2)),0)</f>
        <v>0</v>
      </c>
      <c r="E24608">
        <v>-0.14000000000000001</v>
      </c>
      <c r="G24608">
        <f ca="1">_xlfn.IFNA(FORECAST(E24608,OFFSET('HvF table'!E$3:E$319,MATCH(E24608,'HvF table'!D$3:D$319,1)-1,0,2),OFFSET('HvF table'!D$3:D$319,MATCH(E24608,'HvF table'!D$3:D$319,1)-1,0,2)),0)</f>
        <v>0</v>
      </c>
      <c r="H24608" t="str">
        <f t="shared" ca="1" si="1165"/>
        <v>G</v>
      </c>
      <c r="I24608">
        <f t="shared" ca="1" si="1166"/>
        <v>0</v>
      </c>
      <c r="J24608" t="s">
        <v>75</v>
      </c>
    </row>
    <row r="24609" spans="1:10" x14ac:dyDescent="0.25">
      <c r="A24609" s="65">
        <v>43975</v>
      </c>
      <c r="B24609" s="66">
        <v>0.46875</v>
      </c>
      <c r="C24609" s="64">
        <f t="shared" si="1167"/>
        <v>43975.46875</v>
      </c>
      <c r="D24609">
        <f ca="1">_xlfn.IFNA(FORECAST(E24609,OFFSET('HvF table'!B$3:B$318,MATCH(E24609,'HvF table'!A$3:A$318,1)-1,0,2),OFFSET('HvF table'!A$3:A$318,MATCH(E24609,'HvF table'!A$3:A$318,1)-1,0,2)),0)</f>
        <v>0</v>
      </c>
      <c r="E24609">
        <v>-0.15</v>
      </c>
      <c r="G24609">
        <f ca="1">_xlfn.IFNA(FORECAST(E24609,OFFSET('HvF table'!E$3:E$319,MATCH(E24609,'HvF table'!D$3:D$319,1)-1,0,2),OFFSET('HvF table'!D$3:D$319,MATCH(E24609,'HvF table'!D$3:D$319,1)-1,0,2)),0)</f>
        <v>0</v>
      </c>
      <c r="H24609" t="str">
        <f t="shared" ca="1" si="1165"/>
        <v>G</v>
      </c>
      <c r="I24609">
        <f t="shared" ca="1" si="1166"/>
        <v>0</v>
      </c>
      <c r="J24609" t="s">
        <v>75</v>
      </c>
    </row>
    <row r="24610" spans="1:10" x14ac:dyDescent="0.25">
      <c r="A24610" s="65">
        <v>43975</v>
      </c>
      <c r="B24610" s="66">
        <v>0.47222222222222227</v>
      </c>
      <c r="C24610" s="64">
        <f t="shared" si="1167"/>
        <v>43975.472222222219</v>
      </c>
      <c r="D24610">
        <f ca="1">_xlfn.IFNA(FORECAST(E24610,OFFSET('HvF table'!B$3:B$318,MATCH(E24610,'HvF table'!A$3:A$318,1)-1,0,2),OFFSET('HvF table'!A$3:A$318,MATCH(E24610,'HvF table'!A$3:A$318,1)-1,0,2)),0)</f>
        <v>0</v>
      </c>
      <c r="E24610">
        <v>-0.14000000000000001</v>
      </c>
      <c r="G24610">
        <f ca="1">_xlfn.IFNA(FORECAST(E24610,OFFSET('HvF table'!E$3:E$319,MATCH(E24610,'HvF table'!D$3:D$319,1)-1,0,2),OFFSET('HvF table'!D$3:D$319,MATCH(E24610,'HvF table'!D$3:D$319,1)-1,0,2)),0)</f>
        <v>0</v>
      </c>
      <c r="H24610" t="str">
        <f t="shared" ca="1" si="1165"/>
        <v>G</v>
      </c>
      <c r="I24610">
        <f t="shared" ca="1" si="1166"/>
        <v>0</v>
      </c>
      <c r="J24610" t="s">
        <v>75</v>
      </c>
    </row>
    <row r="24611" spans="1:10" x14ac:dyDescent="0.25">
      <c r="A24611" s="65">
        <v>43975</v>
      </c>
      <c r="B24611" s="66">
        <v>0.47569444444444442</v>
      </c>
      <c r="C24611" s="64">
        <f t="shared" si="1167"/>
        <v>43975.475694444445</v>
      </c>
      <c r="D24611">
        <f ca="1">_xlfn.IFNA(FORECAST(E24611,OFFSET('HvF table'!B$3:B$318,MATCH(E24611,'HvF table'!A$3:A$318,1)-1,0,2),OFFSET('HvF table'!A$3:A$318,MATCH(E24611,'HvF table'!A$3:A$318,1)-1,0,2)),0)</f>
        <v>0</v>
      </c>
      <c r="E24611">
        <v>-0.14000000000000001</v>
      </c>
      <c r="G24611">
        <f ca="1">_xlfn.IFNA(FORECAST(E24611,OFFSET('HvF table'!E$3:E$319,MATCH(E24611,'HvF table'!D$3:D$319,1)-1,0,2),OFFSET('HvF table'!D$3:D$319,MATCH(E24611,'HvF table'!D$3:D$319,1)-1,0,2)),0)</f>
        <v>0</v>
      </c>
      <c r="H24611" t="str">
        <f t="shared" ca="1" si="1165"/>
        <v>G</v>
      </c>
      <c r="I24611">
        <f t="shared" ca="1" si="1166"/>
        <v>0</v>
      </c>
      <c r="J24611" t="s">
        <v>75</v>
      </c>
    </row>
    <row r="24612" spans="1:10" x14ac:dyDescent="0.25">
      <c r="A24612" s="65">
        <v>43975</v>
      </c>
      <c r="B24612" s="66">
        <v>0.47916666666666669</v>
      </c>
      <c r="C24612" s="64">
        <f t="shared" si="1167"/>
        <v>43975.479166666664</v>
      </c>
      <c r="D24612">
        <f ca="1">_xlfn.IFNA(FORECAST(E24612,OFFSET('HvF table'!B$3:B$318,MATCH(E24612,'HvF table'!A$3:A$318,1)-1,0,2),OFFSET('HvF table'!A$3:A$318,MATCH(E24612,'HvF table'!A$3:A$318,1)-1,0,2)),0)</f>
        <v>0</v>
      </c>
      <c r="E24612">
        <v>-0.14000000000000001</v>
      </c>
      <c r="G24612">
        <f ca="1">_xlfn.IFNA(FORECAST(E24612,OFFSET('HvF table'!E$3:E$319,MATCH(E24612,'HvF table'!D$3:D$319,1)-1,0,2),OFFSET('HvF table'!D$3:D$319,MATCH(E24612,'HvF table'!D$3:D$319,1)-1,0,2)),0)</f>
        <v>0</v>
      </c>
      <c r="H24612" t="str">
        <f t="shared" ca="1" si="1165"/>
        <v>G</v>
      </c>
      <c r="I24612">
        <f t="shared" ca="1" si="1166"/>
        <v>0</v>
      </c>
      <c r="J24612" t="s">
        <v>75</v>
      </c>
    </row>
    <row r="24613" spans="1:10" x14ac:dyDescent="0.25">
      <c r="A24613" s="65">
        <v>43975</v>
      </c>
      <c r="B24613" s="66">
        <v>0.4826388888888889</v>
      </c>
      <c r="C24613" s="64">
        <f t="shared" si="1167"/>
        <v>43975.482638888891</v>
      </c>
      <c r="D24613">
        <f ca="1">_xlfn.IFNA(FORECAST(E24613,OFFSET('HvF table'!B$3:B$318,MATCH(E24613,'HvF table'!A$3:A$318,1)-1,0,2),OFFSET('HvF table'!A$3:A$318,MATCH(E24613,'HvF table'!A$3:A$318,1)-1,0,2)),0)</f>
        <v>0</v>
      </c>
      <c r="E24613">
        <v>-0.14000000000000001</v>
      </c>
      <c r="G24613">
        <f ca="1">_xlfn.IFNA(FORECAST(E24613,OFFSET('HvF table'!E$3:E$319,MATCH(E24613,'HvF table'!D$3:D$319,1)-1,0,2),OFFSET('HvF table'!D$3:D$319,MATCH(E24613,'HvF table'!D$3:D$319,1)-1,0,2)),0)</f>
        <v>0</v>
      </c>
      <c r="H24613" t="str">
        <f t="shared" ca="1" si="1165"/>
        <v>G</v>
      </c>
      <c r="I24613">
        <f t="shared" ca="1" si="1166"/>
        <v>0</v>
      </c>
      <c r="J24613" t="s">
        <v>75</v>
      </c>
    </row>
    <row r="24614" spans="1:10" x14ac:dyDescent="0.25">
      <c r="A24614" s="65">
        <v>43975</v>
      </c>
      <c r="B24614" s="66">
        <v>0.4861111111111111</v>
      </c>
      <c r="C24614" s="64">
        <f t="shared" si="1167"/>
        <v>43975.486111111109</v>
      </c>
      <c r="D24614">
        <f ca="1">_xlfn.IFNA(FORECAST(E24614,OFFSET('HvF table'!B$3:B$318,MATCH(E24614,'HvF table'!A$3:A$318,1)-1,0,2),OFFSET('HvF table'!A$3:A$318,MATCH(E24614,'HvF table'!A$3:A$318,1)-1,0,2)),0)</f>
        <v>0</v>
      </c>
      <c r="E24614">
        <v>-0.14000000000000001</v>
      </c>
      <c r="G24614">
        <f ca="1">_xlfn.IFNA(FORECAST(E24614,OFFSET('HvF table'!E$3:E$319,MATCH(E24614,'HvF table'!D$3:D$319,1)-1,0,2),OFFSET('HvF table'!D$3:D$319,MATCH(E24614,'HvF table'!D$3:D$319,1)-1,0,2)),0)</f>
        <v>0</v>
      </c>
      <c r="H24614" t="str">
        <f t="shared" ca="1" si="1165"/>
        <v>G</v>
      </c>
      <c r="I24614">
        <f t="shared" ca="1" si="1166"/>
        <v>0</v>
      </c>
      <c r="J24614" t="s">
        <v>75</v>
      </c>
    </row>
    <row r="24615" spans="1:10" x14ac:dyDescent="0.25">
      <c r="A24615" s="65">
        <v>43975</v>
      </c>
      <c r="B24615" s="66">
        <v>0.48958333333333331</v>
      </c>
      <c r="C24615" s="64">
        <f t="shared" si="1167"/>
        <v>43975.489583333336</v>
      </c>
      <c r="D24615">
        <f ca="1">_xlfn.IFNA(FORECAST(E24615,OFFSET('HvF table'!B$3:B$318,MATCH(E24615,'HvF table'!A$3:A$318,1)-1,0,2),OFFSET('HvF table'!A$3:A$318,MATCH(E24615,'HvF table'!A$3:A$318,1)-1,0,2)),0)</f>
        <v>0</v>
      </c>
      <c r="E24615">
        <v>-0.11</v>
      </c>
      <c r="G24615">
        <f ca="1">_xlfn.IFNA(FORECAST(E24615,OFFSET('HvF table'!E$3:E$319,MATCH(E24615,'HvF table'!D$3:D$319,1)-1,0,2),OFFSET('HvF table'!D$3:D$319,MATCH(E24615,'HvF table'!D$3:D$319,1)-1,0,2)),0)</f>
        <v>0</v>
      </c>
      <c r="H24615" t="str">
        <f t="shared" ref="H24615:H24678" ca="1" si="1168">_xlfn.IFNA(_xlfn.IFS(D24615&gt;0,"B",E24615&gt;0,"B"),"G")</f>
        <v>G</v>
      </c>
      <c r="I24615">
        <f t="shared" ca="1" si="1166"/>
        <v>0</v>
      </c>
      <c r="J24615" t="s">
        <v>75</v>
      </c>
    </row>
    <row r="24616" spans="1:10" x14ac:dyDescent="0.25">
      <c r="A24616" s="65">
        <v>43975</v>
      </c>
      <c r="B24616" s="66">
        <v>0.49305555555555558</v>
      </c>
      <c r="C24616" s="64">
        <f t="shared" si="1167"/>
        <v>43975.493055555555</v>
      </c>
      <c r="D24616">
        <f ca="1">_xlfn.IFNA(FORECAST(E24616,OFFSET('HvF table'!B$3:B$318,MATCH(E24616,'HvF table'!A$3:A$318,1)-1,0,2),OFFSET('HvF table'!A$3:A$318,MATCH(E24616,'HvF table'!A$3:A$318,1)-1,0,2)),0)</f>
        <v>0</v>
      </c>
      <c r="E24616">
        <v>-0.12</v>
      </c>
      <c r="G24616">
        <f ca="1">_xlfn.IFNA(FORECAST(E24616,OFFSET('HvF table'!E$3:E$319,MATCH(E24616,'HvF table'!D$3:D$319,1)-1,0,2),OFFSET('HvF table'!D$3:D$319,MATCH(E24616,'HvF table'!D$3:D$319,1)-1,0,2)),0)</f>
        <v>0</v>
      </c>
      <c r="H24616" t="str">
        <f t="shared" ca="1" si="1168"/>
        <v>G</v>
      </c>
      <c r="I24616">
        <f t="shared" ca="1" si="1166"/>
        <v>0</v>
      </c>
      <c r="J24616" t="s">
        <v>75</v>
      </c>
    </row>
    <row r="24617" spans="1:10" x14ac:dyDescent="0.25">
      <c r="A24617" s="65">
        <v>43975</v>
      </c>
      <c r="B24617" s="66">
        <v>0.49652777777777773</v>
      </c>
      <c r="C24617" s="64">
        <f t="shared" si="1167"/>
        <v>43975.496527777781</v>
      </c>
      <c r="D24617">
        <f ca="1">_xlfn.IFNA(FORECAST(E24617,OFFSET('HvF table'!B$3:B$318,MATCH(E24617,'HvF table'!A$3:A$318,1)-1,0,2),OFFSET('HvF table'!A$3:A$318,MATCH(E24617,'HvF table'!A$3:A$318,1)-1,0,2)),0)</f>
        <v>0</v>
      </c>
      <c r="E24617">
        <v>-0.13</v>
      </c>
      <c r="G24617">
        <f ca="1">_xlfn.IFNA(FORECAST(E24617,OFFSET('HvF table'!E$3:E$319,MATCH(E24617,'HvF table'!D$3:D$319,1)-1,0,2),OFFSET('HvF table'!D$3:D$319,MATCH(E24617,'HvF table'!D$3:D$319,1)-1,0,2)),0)</f>
        <v>0</v>
      </c>
      <c r="H24617" t="str">
        <f t="shared" ca="1" si="1168"/>
        <v>G</v>
      </c>
      <c r="I24617">
        <f t="shared" ca="1" si="1166"/>
        <v>0</v>
      </c>
      <c r="J24617" t="s">
        <v>75</v>
      </c>
    </row>
    <row r="24618" spans="1:10" x14ac:dyDescent="0.25">
      <c r="A24618" s="65">
        <v>43975</v>
      </c>
      <c r="B24618" s="66">
        <v>0.5</v>
      </c>
      <c r="C24618" s="64">
        <f t="shared" si="1167"/>
        <v>43975.5</v>
      </c>
      <c r="D24618">
        <f ca="1">_xlfn.IFNA(FORECAST(E24618,OFFSET('HvF table'!B$3:B$318,MATCH(E24618,'HvF table'!A$3:A$318,1)-1,0,2),OFFSET('HvF table'!A$3:A$318,MATCH(E24618,'HvF table'!A$3:A$318,1)-1,0,2)),0)</f>
        <v>0</v>
      </c>
      <c r="E24618">
        <v>-0.11</v>
      </c>
      <c r="G24618">
        <f ca="1">_xlfn.IFNA(FORECAST(E24618,OFFSET('HvF table'!E$3:E$319,MATCH(E24618,'HvF table'!D$3:D$319,1)-1,0,2),OFFSET('HvF table'!D$3:D$319,MATCH(E24618,'HvF table'!D$3:D$319,1)-1,0,2)),0)</f>
        <v>0</v>
      </c>
      <c r="H24618" t="str">
        <f t="shared" ca="1" si="1168"/>
        <v>G</v>
      </c>
      <c r="I24618">
        <f t="shared" ca="1" si="1166"/>
        <v>0</v>
      </c>
      <c r="J24618" t="s">
        <v>75</v>
      </c>
    </row>
    <row r="24619" spans="1:10" x14ac:dyDescent="0.25">
      <c r="A24619" s="65">
        <v>43975</v>
      </c>
      <c r="B24619" s="66">
        <v>0.50347222222222221</v>
      </c>
      <c r="C24619" s="64">
        <f t="shared" si="1167"/>
        <v>43975.503472222219</v>
      </c>
      <c r="D24619">
        <f ca="1">_xlfn.IFNA(FORECAST(E24619,OFFSET('HvF table'!B$3:B$318,MATCH(E24619,'HvF table'!A$3:A$318,1)-1,0,2),OFFSET('HvF table'!A$3:A$318,MATCH(E24619,'HvF table'!A$3:A$318,1)-1,0,2)),0)</f>
        <v>0</v>
      </c>
      <c r="E24619">
        <v>-0.11</v>
      </c>
      <c r="G24619">
        <f ca="1">_xlfn.IFNA(FORECAST(E24619,OFFSET('HvF table'!E$3:E$319,MATCH(E24619,'HvF table'!D$3:D$319,1)-1,0,2),OFFSET('HvF table'!D$3:D$319,MATCH(E24619,'HvF table'!D$3:D$319,1)-1,0,2)),0)</f>
        <v>0</v>
      </c>
      <c r="H24619" t="str">
        <f t="shared" ca="1" si="1168"/>
        <v>G</v>
      </c>
      <c r="I24619">
        <f t="shared" ca="1" si="1166"/>
        <v>0</v>
      </c>
      <c r="J24619" t="s">
        <v>75</v>
      </c>
    </row>
    <row r="24620" spans="1:10" x14ac:dyDescent="0.25">
      <c r="A24620" s="65">
        <v>43975</v>
      </c>
      <c r="B24620" s="66">
        <v>0.50694444444444442</v>
      </c>
      <c r="C24620" s="64">
        <f t="shared" si="1167"/>
        <v>43975.506944444445</v>
      </c>
      <c r="D24620">
        <f ca="1">_xlfn.IFNA(FORECAST(E24620,OFFSET('HvF table'!B$3:B$318,MATCH(E24620,'HvF table'!A$3:A$318,1)-1,0,2),OFFSET('HvF table'!A$3:A$318,MATCH(E24620,'HvF table'!A$3:A$318,1)-1,0,2)),0)</f>
        <v>0</v>
      </c>
      <c r="E24620">
        <v>-0.09</v>
      </c>
      <c r="G24620">
        <f ca="1">_xlfn.IFNA(FORECAST(E24620,OFFSET('HvF table'!E$3:E$319,MATCH(E24620,'HvF table'!D$3:D$319,1)-1,0,2),OFFSET('HvF table'!D$3:D$319,MATCH(E24620,'HvF table'!D$3:D$319,1)-1,0,2)),0)</f>
        <v>0</v>
      </c>
      <c r="H24620" t="str">
        <f t="shared" ca="1" si="1168"/>
        <v>G</v>
      </c>
      <c r="I24620">
        <f t="shared" ca="1" si="1166"/>
        <v>0</v>
      </c>
      <c r="J24620" t="s">
        <v>75</v>
      </c>
    </row>
    <row r="24621" spans="1:10" x14ac:dyDescent="0.25">
      <c r="A24621" s="65">
        <v>43975</v>
      </c>
      <c r="B24621" s="66">
        <v>0.51041666666666663</v>
      </c>
      <c r="C24621" s="64">
        <f t="shared" si="1167"/>
        <v>43975.510416666664</v>
      </c>
      <c r="D24621">
        <f ca="1">_xlfn.IFNA(FORECAST(E24621,OFFSET('HvF table'!B$3:B$318,MATCH(E24621,'HvF table'!A$3:A$318,1)-1,0,2),OFFSET('HvF table'!A$3:A$318,MATCH(E24621,'HvF table'!A$3:A$318,1)-1,0,2)),0)</f>
        <v>0</v>
      </c>
      <c r="E24621">
        <v>-0.08</v>
      </c>
      <c r="G24621">
        <f ca="1">_xlfn.IFNA(FORECAST(E24621,OFFSET('HvF table'!E$3:E$319,MATCH(E24621,'HvF table'!D$3:D$319,1)-1,0,2),OFFSET('HvF table'!D$3:D$319,MATCH(E24621,'HvF table'!D$3:D$319,1)-1,0,2)),0)</f>
        <v>0</v>
      </c>
      <c r="H24621" t="str">
        <f t="shared" ca="1" si="1168"/>
        <v>G</v>
      </c>
      <c r="I24621">
        <f t="shared" ca="1" si="1166"/>
        <v>0</v>
      </c>
      <c r="J24621" t="s">
        <v>75</v>
      </c>
    </row>
    <row r="24622" spans="1:10" x14ac:dyDescent="0.25">
      <c r="A24622" s="65">
        <v>43975</v>
      </c>
      <c r="B24622" s="66">
        <v>0.51388888888888895</v>
      </c>
      <c r="C24622" s="64">
        <f t="shared" si="1167"/>
        <v>43975.513888888891</v>
      </c>
      <c r="D24622">
        <f ca="1">_xlfn.IFNA(FORECAST(E24622,OFFSET('HvF table'!B$3:B$318,MATCH(E24622,'HvF table'!A$3:A$318,1)-1,0,2),OFFSET('HvF table'!A$3:A$318,MATCH(E24622,'HvF table'!A$3:A$318,1)-1,0,2)),0)</f>
        <v>0</v>
      </c>
      <c r="E24622">
        <v>-7.0000000000000007E-2</v>
      </c>
      <c r="G24622">
        <f ca="1">_xlfn.IFNA(FORECAST(E24622,OFFSET('HvF table'!E$3:E$319,MATCH(E24622,'HvF table'!D$3:D$319,1)-1,0,2),OFFSET('HvF table'!D$3:D$319,MATCH(E24622,'HvF table'!D$3:D$319,1)-1,0,2)),0)</f>
        <v>0</v>
      </c>
      <c r="H24622" t="str">
        <f t="shared" ca="1" si="1168"/>
        <v>G</v>
      </c>
      <c r="I24622">
        <f t="shared" ca="1" si="1166"/>
        <v>0</v>
      </c>
      <c r="J24622" t="s">
        <v>75</v>
      </c>
    </row>
    <row r="24623" spans="1:10" x14ac:dyDescent="0.25">
      <c r="A24623" s="65">
        <v>43975</v>
      </c>
      <c r="B24623" s="66">
        <v>0.51736111111111105</v>
      </c>
      <c r="C24623" s="64">
        <f t="shared" si="1167"/>
        <v>43975.517361111109</v>
      </c>
      <c r="D24623">
        <f ca="1">_xlfn.IFNA(FORECAST(E24623,OFFSET('HvF table'!B$3:B$318,MATCH(E24623,'HvF table'!A$3:A$318,1)-1,0,2),OFFSET('HvF table'!A$3:A$318,MATCH(E24623,'HvF table'!A$3:A$318,1)-1,0,2)),0)</f>
        <v>0</v>
      </c>
      <c r="E24623">
        <v>-0.06</v>
      </c>
      <c r="G24623">
        <f ca="1">_xlfn.IFNA(FORECAST(E24623,OFFSET('HvF table'!E$3:E$319,MATCH(E24623,'HvF table'!D$3:D$319,1)-1,0,2),OFFSET('HvF table'!D$3:D$319,MATCH(E24623,'HvF table'!D$3:D$319,1)-1,0,2)),0)</f>
        <v>0</v>
      </c>
      <c r="H24623" t="str">
        <f t="shared" ca="1" si="1168"/>
        <v>G</v>
      </c>
      <c r="I24623">
        <f t="shared" ca="1" si="1166"/>
        <v>0</v>
      </c>
      <c r="J24623" t="s">
        <v>75</v>
      </c>
    </row>
    <row r="24624" spans="1:10" x14ac:dyDescent="0.25">
      <c r="A24624" s="65">
        <v>43975</v>
      </c>
      <c r="B24624" s="66">
        <v>0.52083333333333337</v>
      </c>
      <c r="C24624" s="64">
        <f t="shared" si="1167"/>
        <v>43975.520833333336</v>
      </c>
      <c r="D24624">
        <f ca="1">_xlfn.IFNA(FORECAST(E24624,OFFSET('HvF table'!B$3:B$318,MATCH(E24624,'HvF table'!A$3:A$318,1)-1,0,2),OFFSET('HvF table'!A$3:A$318,MATCH(E24624,'HvF table'!A$3:A$318,1)-1,0,2)),0)</f>
        <v>0</v>
      </c>
      <c r="E24624">
        <v>-7.0000000000000007E-2</v>
      </c>
      <c r="G24624">
        <f ca="1">_xlfn.IFNA(FORECAST(E24624,OFFSET('HvF table'!E$3:E$319,MATCH(E24624,'HvF table'!D$3:D$319,1)-1,0,2),OFFSET('HvF table'!D$3:D$319,MATCH(E24624,'HvF table'!D$3:D$319,1)-1,0,2)),0)</f>
        <v>0</v>
      </c>
      <c r="H24624" t="str">
        <f t="shared" ca="1" si="1168"/>
        <v>G</v>
      </c>
      <c r="I24624">
        <f t="shared" ca="1" si="1166"/>
        <v>0</v>
      </c>
      <c r="J24624" t="s">
        <v>75</v>
      </c>
    </row>
    <row r="24625" spans="1:10" x14ac:dyDescent="0.25">
      <c r="A24625" s="65">
        <v>43975</v>
      </c>
      <c r="B24625" s="66">
        <v>0.52430555555555558</v>
      </c>
      <c r="C24625" s="64">
        <f t="shared" si="1167"/>
        <v>43975.524305555555</v>
      </c>
      <c r="D24625">
        <f ca="1">_xlfn.IFNA(FORECAST(E24625,OFFSET('HvF table'!B$3:B$318,MATCH(E24625,'HvF table'!A$3:A$318,1)-1,0,2),OFFSET('HvF table'!A$3:A$318,MATCH(E24625,'HvF table'!A$3:A$318,1)-1,0,2)),0)</f>
        <v>0</v>
      </c>
      <c r="E24625">
        <v>-7.0000000000000007E-2</v>
      </c>
      <c r="G24625">
        <f ca="1">_xlfn.IFNA(FORECAST(E24625,OFFSET('HvF table'!E$3:E$319,MATCH(E24625,'HvF table'!D$3:D$319,1)-1,0,2),OFFSET('HvF table'!D$3:D$319,MATCH(E24625,'HvF table'!D$3:D$319,1)-1,0,2)),0)</f>
        <v>0</v>
      </c>
      <c r="H24625" t="str">
        <f t="shared" ca="1" si="1168"/>
        <v>G</v>
      </c>
      <c r="I24625">
        <f t="shared" ca="1" si="1166"/>
        <v>0</v>
      </c>
      <c r="J24625" t="s">
        <v>75</v>
      </c>
    </row>
    <row r="24626" spans="1:10" x14ac:dyDescent="0.25">
      <c r="A24626" s="65">
        <v>43975</v>
      </c>
      <c r="B24626" s="66">
        <v>0.52777777777777779</v>
      </c>
      <c r="C24626" s="64">
        <f t="shared" si="1167"/>
        <v>43975.527777777781</v>
      </c>
      <c r="D24626">
        <f ca="1">_xlfn.IFNA(FORECAST(E24626,OFFSET('HvF table'!B$3:B$318,MATCH(E24626,'HvF table'!A$3:A$318,1)-1,0,2),OFFSET('HvF table'!A$3:A$318,MATCH(E24626,'HvF table'!A$3:A$318,1)-1,0,2)),0)</f>
        <v>0</v>
      </c>
      <c r="E24626">
        <v>-0.06</v>
      </c>
      <c r="G24626">
        <f ca="1">_xlfn.IFNA(FORECAST(E24626,OFFSET('HvF table'!E$3:E$319,MATCH(E24626,'HvF table'!D$3:D$319,1)-1,0,2),OFFSET('HvF table'!D$3:D$319,MATCH(E24626,'HvF table'!D$3:D$319,1)-1,0,2)),0)</f>
        <v>0</v>
      </c>
      <c r="H24626" t="str">
        <f t="shared" ca="1" si="1168"/>
        <v>G</v>
      </c>
      <c r="I24626">
        <f t="shared" ca="1" si="1166"/>
        <v>0</v>
      </c>
      <c r="J24626" t="s">
        <v>75</v>
      </c>
    </row>
    <row r="24627" spans="1:10" x14ac:dyDescent="0.25">
      <c r="A24627" s="65">
        <v>43975</v>
      </c>
      <c r="B24627" s="66">
        <v>0.53125</v>
      </c>
      <c r="C24627" s="64">
        <f t="shared" si="1167"/>
        <v>43975.53125</v>
      </c>
      <c r="D24627">
        <f ca="1">_xlfn.IFNA(FORECAST(E24627,OFFSET('HvF table'!B$3:B$318,MATCH(E24627,'HvF table'!A$3:A$318,1)-1,0,2),OFFSET('HvF table'!A$3:A$318,MATCH(E24627,'HvF table'!A$3:A$318,1)-1,0,2)),0)</f>
        <v>0</v>
      </c>
      <c r="E24627">
        <v>-0.06</v>
      </c>
      <c r="G24627">
        <f ca="1">_xlfn.IFNA(FORECAST(E24627,OFFSET('HvF table'!E$3:E$319,MATCH(E24627,'HvF table'!D$3:D$319,1)-1,0,2),OFFSET('HvF table'!D$3:D$319,MATCH(E24627,'HvF table'!D$3:D$319,1)-1,0,2)),0)</f>
        <v>0</v>
      </c>
      <c r="H24627" t="str">
        <f t="shared" ca="1" si="1168"/>
        <v>G</v>
      </c>
      <c r="I24627">
        <f t="shared" ca="1" si="1166"/>
        <v>0</v>
      </c>
      <c r="J24627" t="s">
        <v>75</v>
      </c>
    </row>
    <row r="24628" spans="1:10" x14ac:dyDescent="0.25">
      <c r="A24628" s="65">
        <v>43975</v>
      </c>
      <c r="B24628" s="66">
        <v>0.53472222222222221</v>
      </c>
      <c r="C24628" s="64">
        <f t="shared" si="1167"/>
        <v>43975.534722222219</v>
      </c>
      <c r="D24628">
        <f ca="1">_xlfn.IFNA(FORECAST(E24628,OFFSET('HvF table'!B$3:B$318,MATCH(E24628,'HvF table'!A$3:A$318,1)-1,0,2),OFFSET('HvF table'!A$3:A$318,MATCH(E24628,'HvF table'!A$3:A$318,1)-1,0,2)),0)</f>
        <v>0</v>
      </c>
      <c r="E24628">
        <v>-0.08</v>
      </c>
      <c r="G24628">
        <f ca="1">_xlfn.IFNA(FORECAST(E24628,OFFSET('HvF table'!E$3:E$319,MATCH(E24628,'HvF table'!D$3:D$319,1)-1,0,2),OFFSET('HvF table'!D$3:D$319,MATCH(E24628,'HvF table'!D$3:D$319,1)-1,0,2)),0)</f>
        <v>0</v>
      </c>
      <c r="H24628" t="str">
        <f t="shared" ca="1" si="1168"/>
        <v>G</v>
      </c>
      <c r="I24628">
        <f t="shared" ca="1" si="1166"/>
        <v>0</v>
      </c>
      <c r="J24628" t="s">
        <v>75</v>
      </c>
    </row>
    <row r="24629" spans="1:10" x14ac:dyDescent="0.25">
      <c r="A24629" s="65">
        <v>43975</v>
      </c>
      <c r="B24629" s="66">
        <v>0.53819444444444442</v>
      </c>
      <c r="C24629" s="64">
        <f t="shared" si="1167"/>
        <v>43975.538194444445</v>
      </c>
      <c r="D24629">
        <f ca="1">_xlfn.IFNA(FORECAST(E24629,OFFSET('HvF table'!B$3:B$318,MATCH(E24629,'HvF table'!A$3:A$318,1)-1,0,2),OFFSET('HvF table'!A$3:A$318,MATCH(E24629,'HvF table'!A$3:A$318,1)-1,0,2)),0)</f>
        <v>0</v>
      </c>
      <c r="E24629">
        <v>-0.11</v>
      </c>
      <c r="G24629">
        <f ca="1">_xlfn.IFNA(FORECAST(E24629,OFFSET('HvF table'!E$3:E$319,MATCH(E24629,'HvF table'!D$3:D$319,1)-1,0,2),OFFSET('HvF table'!D$3:D$319,MATCH(E24629,'HvF table'!D$3:D$319,1)-1,0,2)),0)</f>
        <v>0</v>
      </c>
      <c r="H24629" t="str">
        <f t="shared" ca="1" si="1168"/>
        <v>G</v>
      </c>
      <c r="I24629">
        <f t="shared" ca="1" si="1166"/>
        <v>0</v>
      </c>
      <c r="J24629" t="s">
        <v>75</v>
      </c>
    </row>
    <row r="24630" spans="1:10" x14ac:dyDescent="0.25">
      <c r="A24630" s="65">
        <v>43975</v>
      </c>
      <c r="B24630" s="66">
        <v>0.54166666666666663</v>
      </c>
      <c r="C24630" s="64">
        <f t="shared" si="1167"/>
        <v>43975.541666666664</v>
      </c>
      <c r="D24630">
        <f ca="1">_xlfn.IFNA(FORECAST(E24630,OFFSET('HvF table'!B$3:B$318,MATCH(E24630,'HvF table'!A$3:A$318,1)-1,0,2),OFFSET('HvF table'!A$3:A$318,MATCH(E24630,'HvF table'!A$3:A$318,1)-1,0,2)),0)</f>
        <v>0</v>
      </c>
      <c r="E24630">
        <v>-0.13</v>
      </c>
      <c r="G24630">
        <f ca="1">_xlfn.IFNA(FORECAST(E24630,OFFSET('HvF table'!E$3:E$319,MATCH(E24630,'HvF table'!D$3:D$319,1)-1,0,2),OFFSET('HvF table'!D$3:D$319,MATCH(E24630,'HvF table'!D$3:D$319,1)-1,0,2)),0)</f>
        <v>0</v>
      </c>
      <c r="H24630" t="str">
        <f t="shared" ca="1" si="1168"/>
        <v>G</v>
      </c>
      <c r="I24630">
        <f t="shared" ca="1" si="1166"/>
        <v>0</v>
      </c>
      <c r="J24630" t="s">
        <v>75</v>
      </c>
    </row>
    <row r="24631" spans="1:10" x14ac:dyDescent="0.25">
      <c r="A24631" s="65">
        <v>43975</v>
      </c>
      <c r="B24631" s="66">
        <v>0.54513888888888895</v>
      </c>
      <c r="C24631" s="64">
        <f t="shared" si="1167"/>
        <v>43975.545138888891</v>
      </c>
      <c r="D24631">
        <f ca="1">_xlfn.IFNA(FORECAST(E24631,OFFSET('HvF table'!B$3:B$318,MATCH(E24631,'HvF table'!A$3:A$318,1)-1,0,2),OFFSET('HvF table'!A$3:A$318,MATCH(E24631,'HvF table'!A$3:A$318,1)-1,0,2)),0)</f>
        <v>0</v>
      </c>
      <c r="E24631">
        <v>-0.14000000000000001</v>
      </c>
      <c r="G24631">
        <f ca="1">_xlfn.IFNA(FORECAST(E24631,OFFSET('HvF table'!E$3:E$319,MATCH(E24631,'HvF table'!D$3:D$319,1)-1,0,2),OFFSET('HvF table'!D$3:D$319,MATCH(E24631,'HvF table'!D$3:D$319,1)-1,0,2)),0)</f>
        <v>0</v>
      </c>
      <c r="H24631" t="str">
        <f t="shared" ca="1" si="1168"/>
        <v>G</v>
      </c>
      <c r="I24631">
        <f t="shared" ca="1" si="1166"/>
        <v>0</v>
      </c>
      <c r="J24631" t="s">
        <v>75</v>
      </c>
    </row>
    <row r="24632" spans="1:10" x14ac:dyDescent="0.25">
      <c r="A24632" s="65">
        <v>43975</v>
      </c>
      <c r="B24632" s="66">
        <v>0.54861111111111105</v>
      </c>
      <c r="C24632" s="64">
        <f t="shared" si="1167"/>
        <v>43975.548611111109</v>
      </c>
      <c r="D24632">
        <f ca="1">_xlfn.IFNA(FORECAST(E24632,OFFSET('HvF table'!B$3:B$318,MATCH(E24632,'HvF table'!A$3:A$318,1)-1,0,2),OFFSET('HvF table'!A$3:A$318,MATCH(E24632,'HvF table'!A$3:A$318,1)-1,0,2)),0)</f>
        <v>0</v>
      </c>
      <c r="E24632">
        <v>-0.14000000000000001</v>
      </c>
      <c r="G24632">
        <f ca="1">_xlfn.IFNA(FORECAST(E24632,OFFSET('HvF table'!E$3:E$319,MATCH(E24632,'HvF table'!D$3:D$319,1)-1,0,2),OFFSET('HvF table'!D$3:D$319,MATCH(E24632,'HvF table'!D$3:D$319,1)-1,0,2)),0)</f>
        <v>0</v>
      </c>
      <c r="H24632" t="str">
        <f t="shared" ca="1" si="1168"/>
        <v>G</v>
      </c>
      <c r="I24632">
        <f t="shared" ca="1" si="1166"/>
        <v>0</v>
      </c>
      <c r="J24632" t="s">
        <v>75</v>
      </c>
    </row>
    <row r="24633" spans="1:10" x14ac:dyDescent="0.25">
      <c r="A24633" s="65">
        <v>43975</v>
      </c>
      <c r="B24633" s="66">
        <v>0.55208333333333337</v>
      </c>
      <c r="C24633" s="64">
        <f t="shared" si="1167"/>
        <v>43975.552083333336</v>
      </c>
      <c r="D24633">
        <f ca="1">_xlfn.IFNA(FORECAST(E24633,OFFSET('HvF table'!B$3:B$318,MATCH(E24633,'HvF table'!A$3:A$318,1)-1,0,2),OFFSET('HvF table'!A$3:A$318,MATCH(E24633,'HvF table'!A$3:A$318,1)-1,0,2)),0)</f>
        <v>0</v>
      </c>
      <c r="E24633">
        <v>-0.15</v>
      </c>
      <c r="G24633">
        <f ca="1">_xlfn.IFNA(FORECAST(E24633,OFFSET('HvF table'!E$3:E$319,MATCH(E24633,'HvF table'!D$3:D$319,1)-1,0,2),OFFSET('HvF table'!D$3:D$319,MATCH(E24633,'HvF table'!D$3:D$319,1)-1,0,2)),0)</f>
        <v>0</v>
      </c>
      <c r="H24633" t="str">
        <f t="shared" ca="1" si="1168"/>
        <v>G</v>
      </c>
      <c r="I24633">
        <f t="shared" ca="1" si="1166"/>
        <v>0</v>
      </c>
      <c r="J24633" t="s">
        <v>75</v>
      </c>
    </row>
    <row r="24634" spans="1:10" x14ac:dyDescent="0.25">
      <c r="A24634" s="65">
        <v>43975</v>
      </c>
      <c r="B24634" s="66">
        <v>0.55555555555555558</v>
      </c>
      <c r="C24634" s="64">
        <f t="shared" si="1167"/>
        <v>43975.555555555555</v>
      </c>
      <c r="D24634">
        <f ca="1">_xlfn.IFNA(FORECAST(E24634,OFFSET('HvF table'!B$3:B$318,MATCH(E24634,'HvF table'!A$3:A$318,1)-1,0,2),OFFSET('HvF table'!A$3:A$318,MATCH(E24634,'HvF table'!A$3:A$318,1)-1,0,2)),0)</f>
        <v>0</v>
      </c>
      <c r="E24634">
        <v>-0.15</v>
      </c>
      <c r="G24634">
        <f ca="1">_xlfn.IFNA(FORECAST(E24634,OFFSET('HvF table'!E$3:E$319,MATCH(E24634,'HvF table'!D$3:D$319,1)-1,0,2),OFFSET('HvF table'!D$3:D$319,MATCH(E24634,'HvF table'!D$3:D$319,1)-1,0,2)),0)</f>
        <v>0</v>
      </c>
      <c r="H24634" t="str">
        <f t="shared" ca="1" si="1168"/>
        <v>G</v>
      </c>
      <c r="I24634">
        <f t="shared" ca="1" si="1166"/>
        <v>0</v>
      </c>
      <c r="J24634" t="s">
        <v>75</v>
      </c>
    </row>
    <row r="24635" spans="1:10" x14ac:dyDescent="0.25">
      <c r="A24635" s="65">
        <v>43975</v>
      </c>
      <c r="B24635" s="66">
        <v>0.55902777777777779</v>
      </c>
      <c r="C24635" s="64">
        <f t="shared" si="1167"/>
        <v>43975.559027777781</v>
      </c>
      <c r="D24635">
        <f ca="1">_xlfn.IFNA(FORECAST(E24635,OFFSET('HvF table'!B$3:B$318,MATCH(E24635,'HvF table'!A$3:A$318,1)-1,0,2),OFFSET('HvF table'!A$3:A$318,MATCH(E24635,'HvF table'!A$3:A$318,1)-1,0,2)),0)</f>
        <v>0</v>
      </c>
      <c r="E24635">
        <v>-0.17</v>
      </c>
      <c r="G24635">
        <f ca="1">_xlfn.IFNA(FORECAST(E24635,OFFSET('HvF table'!E$3:E$319,MATCH(E24635,'HvF table'!D$3:D$319,1)-1,0,2),OFFSET('HvF table'!D$3:D$319,MATCH(E24635,'HvF table'!D$3:D$319,1)-1,0,2)),0)</f>
        <v>0</v>
      </c>
      <c r="H24635" t="str">
        <f t="shared" ca="1" si="1168"/>
        <v>G</v>
      </c>
      <c r="I24635">
        <f t="shared" ca="1" si="1166"/>
        <v>0</v>
      </c>
      <c r="J24635" t="s">
        <v>75</v>
      </c>
    </row>
    <row r="24636" spans="1:10" x14ac:dyDescent="0.25">
      <c r="A24636" s="65">
        <v>43975</v>
      </c>
      <c r="B24636" s="66">
        <v>0.5625</v>
      </c>
      <c r="C24636" s="64">
        <f t="shared" si="1167"/>
        <v>43975.5625</v>
      </c>
      <c r="D24636">
        <f ca="1">_xlfn.IFNA(FORECAST(E24636,OFFSET('HvF table'!B$3:B$318,MATCH(E24636,'HvF table'!A$3:A$318,1)-1,0,2),OFFSET('HvF table'!A$3:A$318,MATCH(E24636,'HvF table'!A$3:A$318,1)-1,0,2)),0)</f>
        <v>0</v>
      </c>
      <c r="E24636">
        <v>-0.17</v>
      </c>
      <c r="G24636">
        <f ca="1">_xlfn.IFNA(FORECAST(E24636,OFFSET('HvF table'!E$3:E$319,MATCH(E24636,'HvF table'!D$3:D$319,1)-1,0,2),OFFSET('HvF table'!D$3:D$319,MATCH(E24636,'HvF table'!D$3:D$319,1)-1,0,2)),0)</f>
        <v>0</v>
      </c>
      <c r="H24636" t="str">
        <f t="shared" ca="1" si="1168"/>
        <v>G</v>
      </c>
      <c r="I24636">
        <f t="shared" ca="1" si="1166"/>
        <v>0</v>
      </c>
      <c r="J24636" t="s">
        <v>75</v>
      </c>
    </row>
    <row r="24637" spans="1:10" x14ac:dyDescent="0.25">
      <c r="A24637" s="65">
        <v>43975</v>
      </c>
      <c r="B24637" s="66">
        <v>0.56597222222222221</v>
      </c>
      <c r="C24637" s="64">
        <f t="shared" si="1167"/>
        <v>43975.565972222219</v>
      </c>
      <c r="D24637">
        <f ca="1">_xlfn.IFNA(FORECAST(E24637,OFFSET('HvF table'!B$3:B$318,MATCH(E24637,'HvF table'!A$3:A$318,1)-1,0,2),OFFSET('HvF table'!A$3:A$318,MATCH(E24637,'HvF table'!A$3:A$318,1)-1,0,2)),0)</f>
        <v>0</v>
      </c>
      <c r="E24637">
        <v>-0.18</v>
      </c>
      <c r="G24637">
        <f ca="1">_xlfn.IFNA(FORECAST(E24637,OFFSET('HvF table'!E$3:E$319,MATCH(E24637,'HvF table'!D$3:D$319,1)-1,0,2),OFFSET('HvF table'!D$3:D$319,MATCH(E24637,'HvF table'!D$3:D$319,1)-1,0,2)),0)</f>
        <v>0</v>
      </c>
      <c r="H24637" t="str">
        <f t="shared" ca="1" si="1168"/>
        <v>G</v>
      </c>
      <c r="I24637">
        <f t="shared" ca="1" si="1166"/>
        <v>0</v>
      </c>
      <c r="J24637" t="s">
        <v>75</v>
      </c>
    </row>
    <row r="24638" spans="1:10" x14ac:dyDescent="0.25">
      <c r="A24638" s="65">
        <v>43975</v>
      </c>
      <c r="B24638" s="66">
        <v>0.56944444444444442</v>
      </c>
      <c r="C24638" s="64">
        <f t="shared" si="1167"/>
        <v>43975.569444444445</v>
      </c>
      <c r="D24638">
        <f ca="1">_xlfn.IFNA(FORECAST(E24638,OFFSET('HvF table'!B$3:B$318,MATCH(E24638,'HvF table'!A$3:A$318,1)-1,0,2),OFFSET('HvF table'!A$3:A$318,MATCH(E24638,'HvF table'!A$3:A$318,1)-1,0,2)),0)</f>
        <v>0</v>
      </c>
      <c r="E24638">
        <v>-0.18</v>
      </c>
      <c r="G24638">
        <f ca="1">_xlfn.IFNA(FORECAST(E24638,OFFSET('HvF table'!E$3:E$319,MATCH(E24638,'HvF table'!D$3:D$319,1)-1,0,2),OFFSET('HvF table'!D$3:D$319,MATCH(E24638,'HvF table'!D$3:D$319,1)-1,0,2)),0)</f>
        <v>0</v>
      </c>
      <c r="H24638" t="str">
        <f t="shared" ca="1" si="1168"/>
        <v>G</v>
      </c>
      <c r="I24638">
        <f t="shared" ca="1" si="1166"/>
        <v>0</v>
      </c>
      <c r="J24638" t="s">
        <v>75</v>
      </c>
    </row>
    <row r="24639" spans="1:10" x14ac:dyDescent="0.25">
      <c r="A24639" s="65">
        <v>43975</v>
      </c>
      <c r="B24639" s="66">
        <v>0.57291666666666663</v>
      </c>
      <c r="C24639" s="64">
        <f t="shared" si="1167"/>
        <v>43975.572916666664</v>
      </c>
      <c r="D24639">
        <f ca="1">_xlfn.IFNA(FORECAST(E24639,OFFSET('HvF table'!B$3:B$318,MATCH(E24639,'HvF table'!A$3:A$318,1)-1,0,2),OFFSET('HvF table'!A$3:A$318,MATCH(E24639,'HvF table'!A$3:A$318,1)-1,0,2)),0)</f>
        <v>0</v>
      </c>
      <c r="E24639">
        <v>-0.18</v>
      </c>
      <c r="G24639">
        <f ca="1">_xlfn.IFNA(FORECAST(E24639,OFFSET('HvF table'!E$3:E$319,MATCH(E24639,'HvF table'!D$3:D$319,1)-1,0,2),OFFSET('HvF table'!D$3:D$319,MATCH(E24639,'HvF table'!D$3:D$319,1)-1,0,2)),0)</f>
        <v>0</v>
      </c>
      <c r="H24639" t="str">
        <f t="shared" ca="1" si="1168"/>
        <v>G</v>
      </c>
      <c r="I24639">
        <f t="shared" ca="1" si="1166"/>
        <v>0</v>
      </c>
      <c r="J24639" t="s">
        <v>75</v>
      </c>
    </row>
    <row r="24640" spans="1:10" x14ac:dyDescent="0.25">
      <c r="A24640" s="65">
        <v>43975</v>
      </c>
      <c r="B24640" s="66">
        <v>0.57638888888888895</v>
      </c>
      <c r="C24640" s="64">
        <f t="shared" si="1167"/>
        <v>43975.576388888891</v>
      </c>
      <c r="D24640">
        <f ca="1">_xlfn.IFNA(FORECAST(E24640,OFFSET('HvF table'!B$3:B$318,MATCH(E24640,'HvF table'!A$3:A$318,1)-1,0,2),OFFSET('HvF table'!A$3:A$318,MATCH(E24640,'HvF table'!A$3:A$318,1)-1,0,2)),0)</f>
        <v>0</v>
      </c>
      <c r="E24640">
        <v>-0.19</v>
      </c>
      <c r="G24640">
        <f ca="1">_xlfn.IFNA(FORECAST(E24640,OFFSET('HvF table'!E$3:E$319,MATCH(E24640,'HvF table'!D$3:D$319,1)-1,0,2),OFFSET('HvF table'!D$3:D$319,MATCH(E24640,'HvF table'!D$3:D$319,1)-1,0,2)),0)</f>
        <v>0</v>
      </c>
      <c r="H24640" t="str">
        <f t="shared" ca="1" si="1168"/>
        <v>G</v>
      </c>
      <c r="I24640">
        <f t="shared" ca="1" si="1166"/>
        <v>0</v>
      </c>
      <c r="J24640" t="s">
        <v>75</v>
      </c>
    </row>
    <row r="24641" spans="1:10" x14ac:dyDescent="0.25">
      <c r="A24641" s="65">
        <v>43975</v>
      </c>
      <c r="B24641" s="66">
        <v>0.57986111111111105</v>
      </c>
      <c r="C24641" s="64">
        <f t="shared" si="1167"/>
        <v>43975.579861111109</v>
      </c>
      <c r="D24641">
        <f ca="1">_xlfn.IFNA(FORECAST(E24641,OFFSET('HvF table'!B$3:B$318,MATCH(E24641,'HvF table'!A$3:A$318,1)-1,0,2),OFFSET('HvF table'!A$3:A$318,MATCH(E24641,'HvF table'!A$3:A$318,1)-1,0,2)),0)</f>
        <v>0</v>
      </c>
      <c r="E24641">
        <v>-0.19</v>
      </c>
      <c r="G24641">
        <f ca="1">_xlfn.IFNA(FORECAST(E24641,OFFSET('HvF table'!E$3:E$319,MATCH(E24641,'HvF table'!D$3:D$319,1)-1,0,2),OFFSET('HvF table'!D$3:D$319,MATCH(E24641,'HvF table'!D$3:D$319,1)-1,0,2)),0)</f>
        <v>0</v>
      </c>
      <c r="H24641" t="str">
        <f t="shared" ca="1" si="1168"/>
        <v>G</v>
      </c>
      <c r="I24641">
        <f t="shared" ca="1" si="1166"/>
        <v>0</v>
      </c>
      <c r="J24641" t="s">
        <v>75</v>
      </c>
    </row>
    <row r="24642" spans="1:10" x14ac:dyDescent="0.25">
      <c r="A24642" s="65">
        <v>43975</v>
      </c>
      <c r="B24642" s="66">
        <v>0.58333333333333337</v>
      </c>
      <c r="C24642" s="64">
        <f t="shared" si="1167"/>
        <v>43975.583333333336</v>
      </c>
      <c r="D24642">
        <f ca="1">_xlfn.IFNA(FORECAST(E24642,OFFSET('HvF table'!B$3:B$318,MATCH(E24642,'HvF table'!A$3:A$318,1)-1,0,2),OFFSET('HvF table'!A$3:A$318,MATCH(E24642,'HvF table'!A$3:A$318,1)-1,0,2)),0)</f>
        <v>0</v>
      </c>
      <c r="E24642">
        <v>-0.17</v>
      </c>
      <c r="G24642">
        <f ca="1">_xlfn.IFNA(FORECAST(E24642,OFFSET('HvF table'!E$3:E$319,MATCH(E24642,'HvF table'!D$3:D$319,1)-1,0,2),OFFSET('HvF table'!D$3:D$319,MATCH(E24642,'HvF table'!D$3:D$319,1)-1,0,2)),0)</f>
        <v>0</v>
      </c>
      <c r="H24642" t="str">
        <f t="shared" ca="1" si="1168"/>
        <v>G</v>
      </c>
      <c r="I24642">
        <f t="shared" ref="I24642:I24705" ca="1" si="1169">IF(H24642="G",G24642,IF(H24642="B",0))</f>
        <v>0</v>
      </c>
      <c r="J24642" t="s">
        <v>75</v>
      </c>
    </row>
    <row r="24643" spans="1:10" x14ac:dyDescent="0.25">
      <c r="A24643" s="65">
        <v>43975</v>
      </c>
      <c r="B24643" s="66">
        <v>0.58680555555555558</v>
      </c>
      <c r="C24643" s="64">
        <f t="shared" ref="C24643:C24706" si="1170">A24643+B24643</f>
        <v>43975.586805555555</v>
      </c>
      <c r="D24643">
        <f ca="1">_xlfn.IFNA(FORECAST(E24643,OFFSET('HvF table'!B$3:B$318,MATCH(E24643,'HvF table'!A$3:A$318,1)-1,0,2),OFFSET('HvF table'!A$3:A$318,MATCH(E24643,'HvF table'!A$3:A$318,1)-1,0,2)),0)</f>
        <v>0</v>
      </c>
      <c r="E24643">
        <v>-0.18</v>
      </c>
      <c r="G24643">
        <f ca="1">_xlfn.IFNA(FORECAST(E24643,OFFSET('HvF table'!E$3:E$319,MATCH(E24643,'HvF table'!D$3:D$319,1)-1,0,2),OFFSET('HvF table'!D$3:D$319,MATCH(E24643,'HvF table'!D$3:D$319,1)-1,0,2)),0)</f>
        <v>0</v>
      </c>
      <c r="H24643" t="str">
        <f t="shared" ca="1" si="1168"/>
        <v>G</v>
      </c>
      <c r="I24643">
        <f t="shared" ca="1" si="1169"/>
        <v>0</v>
      </c>
      <c r="J24643" t="s">
        <v>75</v>
      </c>
    </row>
    <row r="24644" spans="1:10" x14ac:dyDescent="0.25">
      <c r="A24644" s="65">
        <v>43975</v>
      </c>
      <c r="B24644" s="66">
        <v>0.59027777777777779</v>
      </c>
      <c r="C24644" s="64">
        <f t="shared" si="1170"/>
        <v>43975.590277777781</v>
      </c>
      <c r="D24644">
        <f ca="1">_xlfn.IFNA(FORECAST(E24644,OFFSET('HvF table'!B$3:B$318,MATCH(E24644,'HvF table'!A$3:A$318,1)-1,0,2),OFFSET('HvF table'!A$3:A$318,MATCH(E24644,'HvF table'!A$3:A$318,1)-1,0,2)),0)</f>
        <v>0</v>
      </c>
      <c r="E24644">
        <v>-0.19</v>
      </c>
      <c r="G24644">
        <f ca="1">_xlfn.IFNA(FORECAST(E24644,OFFSET('HvF table'!E$3:E$319,MATCH(E24644,'HvF table'!D$3:D$319,1)-1,0,2),OFFSET('HvF table'!D$3:D$319,MATCH(E24644,'HvF table'!D$3:D$319,1)-1,0,2)),0)</f>
        <v>0</v>
      </c>
      <c r="H24644" t="str">
        <f t="shared" ca="1" si="1168"/>
        <v>G</v>
      </c>
      <c r="I24644">
        <f t="shared" ca="1" si="1169"/>
        <v>0</v>
      </c>
      <c r="J24644" t="s">
        <v>75</v>
      </c>
    </row>
    <row r="24645" spans="1:10" x14ac:dyDescent="0.25">
      <c r="A24645" s="65">
        <v>43975</v>
      </c>
      <c r="B24645" s="66">
        <v>0.59375</v>
      </c>
      <c r="C24645" s="64">
        <f t="shared" si="1170"/>
        <v>43975.59375</v>
      </c>
      <c r="D24645">
        <f ca="1">_xlfn.IFNA(FORECAST(E24645,OFFSET('HvF table'!B$3:B$318,MATCH(E24645,'HvF table'!A$3:A$318,1)-1,0,2),OFFSET('HvF table'!A$3:A$318,MATCH(E24645,'HvF table'!A$3:A$318,1)-1,0,2)),0)</f>
        <v>0</v>
      </c>
      <c r="E24645">
        <v>-0.19</v>
      </c>
      <c r="G24645">
        <f ca="1">_xlfn.IFNA(FORECAST(E24645,OFFSET('HvF table'!E$3:E$319,MATCH(E24645,'HvF table'!D$3:D$319,1)-1,0,2),OFFSET('HvF table'!D$3:D$319,MATCH(E24645,'HvF table'!D$3:D$319,1)-1,0,2)),0)</f>
        <v>0</v>
      </c>
      <c r="H24645" t="str">
        <f t="shared" ca="1" si="1168"/>
        <v>G</v>
      </c>
      <c r="I24645">
        <f t="shared" ca="1" si="1169"/>
        <v>0</v>
      </c>
      <c r="J24645" t="s">
        <v>75</v>
      </c>
    </row>
    <row r="24646" spans="1:10" x14ac:dyDescent="0.25">
      <c r="A24646" s="65">
        <v>43975</v>
      </c>
      <c r="B24646" s="66">
        <v>0.59722222222222221</v>
      </c>
      <c r="C24646" s="64">
        <f t="shared" si="1170"/>
        <v>43975.597222222219</v>
      </c>
      <c r="D24646">
        <f ca="1">_xlfn.IFNA(FORECAST(E24646,OFFSET('HvF table'!B$3:B$318,MATCH(E24646,'HvF table'!A$3:A$318,1)-1,0,2),OFFSET('HvF table'!A$3:A$318,MATCH(E24646,'HvF table'!A$3:A$318,1)-1,0,2)),0)</f>
        <v>0</v>
      </c>
      <c r="E24646">
        <v>-0.19</v>
      </c>
      <c r="G24646">
        <f ca="1">_xlfn.IFNA(FORECAST(E24646,OFFSET('HvF table'!E$3:E$319,MATCH(E24646,'HvF table'!D$3:D$319,1)-1,0,2),OFFSET('HvF table'!D$3:D$319,MATCH(E24646,'HvF table'!D$3:D$319,1)-1,0,2)),0)</f>
        <v>0</v>
      </c>
      <c r="H24646" t="str">
        <f t="shared" ca="1" si="1168"/>
        <v>G</v>
      </c>
      <c r="I24646">
        <f t="shared" ca="1" si="1169"/>
        <v>0</v>
      </c>
      <c r="J24646" t="s">
        <v>75</v>
      </c>
    </row>
    <row r="24647" spans="1:10" x14ac:dyDescent="0.25">
      <c r="A24647" s="65">
        <v>43975</v>
      </c>
      <c r="B24647" s="66">
        <v>0.60069444444444442</v>
      </c>
      <c r="C24647" s="64">
        <f t="shared" si="1170"/>
        <v>43975.600694444445</v>
      </c>
      <c r="D24647">
        <f ca="1">_xlfn.IFNA(FORECAST(E24647,OFFSET('HvF table'!B$3:B$318,MATCH(E24647,'HvF table'!A$3:A$318,1)-1,0,2),OFFSET('HvF table'!A$3:A$318,MATCH(E24647,'HvF table'!A$3:A$318,1)-1,0,2)),0)</f>
        <v>0</v>
      </c>
      <c r="E24647">
        <v>-0.19</v>
      </c>
      <c r="G24647">
        <f ca="1">_xlfn.IFNA(FORECAST(E24647,OFFSET('HvF table'!E$3:E$319,MATCH(E24647,'HvF table'!D$3:D$319,1)-1,0,2),OFFSET('HvF table'!D$3:D$319,MATCH(E24647,'HvF table'!D$3:D$319,1)-1,0,2)),0)</f>
        <v>0</v>
      </c>
      <c r="H24647" t="str">
        <f t="shared" ca="1" si="1168"/>
        <v>G</v>
      </c>
      <c r="I24647">
        <f t="shared" ca="1" si="1169"/>
        <v>0</v>
      </c>
      <c r="J24647" t="s">
        <v>75</v>
      </c>
    </row>
    <row r="24648" spans="1:10" x14ac:dyDescent="0.25">
      <c r="A24648" s="65">
        <v>43975</v>
      </c>
      <c r="B24648" s="66">
        <v>0.60416666666666663</v>
      </c>
      <c r="C24648" s="64">
        <f t="shared" si="1170"/>
        <v>43975.604166666664</v>
      </c>
      <c r="D24648">
        <f ca="1">_xlfn.IFNA(FORECAST(E24648,OFFSET('HvF table'!B$3:B$318,MATCH(E24648,'HvF table'!A$3:A$318,1)-1,0,2),OFFSET('HvF table'!A$3:A$318,MATCH(E24648,'HvF table'!A$3:A$318,1)-1,0,2)),0)</f>
        <v>0</v>
      </c>
      <c r="E24648">
        <v>-0.19</v>
      </c>
      <c r="G24648">
        <f ca="1">_xlfn.IFNA(FORECAST(E24648,OFFSET('HvF table'!E$3:E$319,MATCH(E24648,'HvF table'!D$3:D$319,1)-1,0,2),OFFSET('HvF table'!D$3:D$319,MATCH(E24648,'HvF table'!D$3:D$319,1)-1,0,2)),0)</f>
        <v>0</v>
      </c>
      <c r="H24648" t="str">
        <f t="shared" ca="1" si="1168"/>
        <v>G</v>
      </c>
      <c r="I24648">
        <f t="shared" ca="1" si="1169"/>
        <v>0</v>
      </c>
      <c r="J24648" t="s">
        <v>75</v>
      </c>
    </row>
    <row r="24649" spans="1:10" x14ac:dyDescent="0.25">
      <c r="A24649" s="65">
        <v>43975</v>
      </c>
      <c r="B24649" s="66">
        <v>0.60763888888888895</v>
      </c>
      <c r="C24649" s="64">
        <f t="shared" si="1170"/>
        <v>43975.607638888891</v>
      </c>
      <c r="D24649">
        <f ca="1">_xlfn.IFNA(FORECAST(E24649,OFFSET('HvF table'!B$3:B$318,MATCH(E24649,'HvF table'!A$3:A$318,1)-1,0,2),OFFSET('HvF table'!A$3:A$318,MATCH(E24649,'HvF table'!A$3:A$318,1)-1,0,2)),0)</f>
        <v>0</v>
      </c>
      <c r="E24649">
        <v>-0.18</v>
      </c>
      <c r="G24649">
        <f ca="1">_xlfn.IFNA(FORECAST(E24649,OFFSET('HvF table'!E$3:E$319,MATCH(E24649,'HvF table'!D$3:D$319,1)-1,0,2),OFFSET('HvF table'!D$3:D$319,MATCH(E24649,'HvF table'!D$3:D$319,1)-1,0,2)),0)</f>
        <v>0</v>
      </c>
      <c r="H24649" t="str">
        <f t="shared" ca="1" si="1168"/>
        <v>G</v>
      </c>
      <c r="I24649">
        <f t="shared" ca="1" si="1169"/>
        <v>0</v>
      </c>
      <c r="J24649" t="s">
        <v>75</v>
      </c>
    </row>
    <row r="24650" spans="1:10" x14ac:dyDescent="0.25">
      <c r="A24650" s="65">
        <v>43975</v>
      </c>
      <c r="B24650" s="66">
        <v>0.61111111111111105</v>
      </c>
      <c r="C24650" s="64">
        <f t="shared" si="1170"/>
        <v>43975.611111111109</v>
      </c>
      <c r="D24650">
        <f ca="1">_xlfn.IFNA(FORECAST(E24650,OFFSET('HvF table'!B$3:B$318,MATCH(E24650,'HvF table'!A$3:A$318,1)-1,0,2),OFFSET('HvF table'!A$3:A$318,MATCH(E24650,'HvF table'!A$3:A$318,1)-1,0,2)),0)</f>
        <v>0</v>
      </c>
      <c r="E24650">
        <v>-0.2</v>
      </c>
      <c r="G24650">
        <f ca="1">_xlfn.IFNA(FORECAST(E24650,OFFSET('HvF table'!E$3:E$319,MATCH(E24650,'HvF table'!D$3:D$319,1)-1,0,2),OFFSET('HvF table'!D$3:D$319,MATCH(E24650,'HvF table'!D$3:D$319,1)-1,0,2)),0)</f>
        <v>0</v>
      </c>
      <c r="H24650" t="str">
        <f t="shared" ca="1" si="1168"/>
        <v>G</v>
      </c>
      <c r="I24650">
        <f t="shared" ca="1" si="1169"/>
        <v>0</v>
      </c>
      <c r="J24650" t="s">
        <v>75</v>
      </c>
    </row>
    <row r="24651" spans="1:10" x14ac:dyDescent="0.25">
      <c r="A24651" s="65">
        <v>43975</v>
      </c>
      <c r="B24651" s="66">
        <v>0.61458333333333337</v>
      </c>
      <c r="C24651" s="64">
        <f t="shared" si="1170"/>
        <v>43975.614583333336</v>
      </c>
      <c r="D24651">
        <f ca="1">_xlfn.IFNA(FORECAST(E24651,OFFSET('HvF table'!B$3:B$318,MATCH(E24651,'HvF table'!A$3:A$318,1)-1,0,2),OFFSET('HvF table'!A$3:A$318,MATCH(E24651,'HvF table'!A$3:A$318,1)-1,0,2)),0)</f>
        <v>0</v>
      </c>
      <c r="E24651">
        <v>-0.2</v>
      </c>
      <c r="G24651">
        <f ca="1">_xlfn.IFNA(FORECAST(E24651,OFFSET('HvF table'!E$3:E$319,MATCH(E24651,'HvF table'!D$3:D$319,1)-1,0,2),OFFSET('HvF table'!D$3:D$319,MATCH(E24651,'HvF table'!D$3:D$319,1)-1,0,2)),0)</f>
        <v>0</v>
      </c>
      <c r="H24651" t="str">
        <f t="shared" ca="1" si="1168"/>
        <v>G</v>
      </c>
      <c r="I24651">
        <f t="shared" ca="1" si="1169"/>
        <v>0</v>
      </c>
      <c r="J24651" t="s">
        <v>75</v>
      </c>
    </row>
    <row r="24652" spans="1:10" x14ac:dyDescent="0.25">
      <c r="A24652" s="65">
        <v>43975</v>
      </c>
      <c r="B24652" s="66">
        <v>0.61805555555555558</v>
      </c>
      <c r="C24652" s="64">
        <f t="shared" si="1170"/>
        <v>43975.618055555555</v>
      </c>
      <c r="D24652">
        <f ca="1">_xlfn.IFNA(FORECAST(E24652,OFFSET('HvF table'!B$3:B$318,MATCH(E24652,'HvF table'!A$3:A$318,1)-1,0,2),OFFSET('HvF table'!A$3:A$318,MATCH(E24652,'HvF table'!A$3:A$318,1)-1,0,2)),0)</f>
        <v>0</v>
      </c>
      <c r="E24652">
        <v>-0.19</v>
      </c>
      <c r="G24652">
        <f ca="1">_xlfn.IFNA(FORECAST(E24652,OFFSET('HvF table'!E$3:E$319,MATCH(E24652,'HvF table'!D$3:D$319,1)-1,0,2),OFFSET('HvF table'!D$3:D$319,MATCH(E24652,'HvF table'!D$3:D$319,1)-1,0,2)),0)</f>
        <v>0</v>
      </c>
      <c r="H24652" t="str">
        <f t="shared" ca="1" si="1168"/>
        <v>G</v>
      </c>
      <c r="I24652">
        <f t="shared" ca="1" si="1169"/>
        <v>0</v>
      </c>
      <c r="J24652" t="s">
        <v>75</v>
      </c>
    </row>
    <row r="24653" spans="1:10" x14ac:dyDescent="0.25">
      <c r="A24653" s="65">
        <v>43975</v>
      </c>
      <c r="B24653" s="66">
        <v>0.62152777777777779</v>
      </c>
      <c r="C24653" s="64">
        <f t="shared" si="1170"/>
        <v>43975.621527777781</v>
      </c>
      <c r="D24653">
        <f ca="1">_xlfn.IFNA(FORECAST(E24653,OFFSET('HvF table'!B$3:B$318,MATCH(E24653,'HvF table'!A$3:A$318,1)-1,0,2),OFFSET('HvF table'!A$3:A$318,MATCH(E24653,'HvF table'!A$3:A$318,1)-1,0,2)),0)</f>
        <v>0</v>
      </c>
      <c r="E24653">
        <v>-0.2</v>
      </c>
      <c r="G24653">
        <f ca="1">_xlfn.IFNA(FORECAST(E24653,OFFSET('HvF table'!E$3:E$319,MATCH(E24653,'HvF table'!D$3:D$319,1)-1,0,2),OFFSET('HvF table'!D$3:D$319,MATCH(E24653,'HvF table'!D$3:D$319,1)-1,0,2)),0)</f>
        <v>0</v>
      </c>
      <c r="H24653" t="str">
        <f t="shared" ca="1" si="1168"/>
        <v>G</v>
      </c>
      <c r="I24653">
        <f t="shared" ca="1" si="1169"/>
        <v>0</v>
      </c>
      <c r="J24653" t="s">
        <v>75</v>
      </c>
    </row>
    <row r="24654" spans="1:10" x14ac:dyDescent="0.25">
      <c r="A24654" s="65">
        <v>43975</v>
      </c>
      <c r="B24654" s="66">
        <v>0.625</v>
      </c>
      <c r="C24654" s="64">
        <f t="shared" si="1170"/>
        <v>43975.625</v>
      </c>
      <c r="D24654">
        <f ca="1">_xlfn.IFNA(FORECAST(E24654,OFFSET('HvF table'!B$3:B$318,MATCH(E24654,'HvF table'!A$3:A$318,1)-1,0,2),OFFSET('HvF table'!A$3:A$318,MATCH(E24654,'HvF table'!A$3:A$318,1)-1,0,2)),0)</f>
        <v>0</v>
      </c>
      <c r="E24654">
        <v>-0.2</v>
      </c>
      <c r="G24654">
        <f ca="1">_xlfn.IFNA(FORECAST(E24654,OFFSET('HvF table'!E$3:E$319,MATCH(E24654,'HvF table'!D$3:D$319,1)-1,0,2),OFFSET('HvF table'!D$3:D$319,MATCH(E24654,'HvF table'!D$3:D$319,1)-1,0,2)),0)</f>
        <v>0</v>
      </c>
      <c r="H24654" t="str">
        <f t="shared" ca="1" si="1168"/>
        <v>G</v>
      </c>
      <c r="I24654">
        <f t="shared" ca="1" si="1169"/>
        <v>0</v>
      </c>
      <c r="J24654" t="s">
        <v>75</v>
      </c>
    </row>
    <row r="24655" spans="1:10" x14ac:dyDescent="0.25">
      <c r="A24655" s="65">
        <v>43975</v>
      </c>
      <c r="B24655" s="66">
        <v>0.62847222222222221</v>
      </c>
      <c r="C24655" s="64">
        <f t="shared" si="1170"/>
        <v>43975.628472222219</v>
      </c>
      <c r="D24655">
        <f ca="1">_xlfn.IFNA(FORECAST(E24655,OFFSET('HvF table'!B$3:B$318,MATCH(E24655,'HvF table'!A$3:A$318,1)-1,0,2),OFFSET('HvF table'!A$3:A$318,MATCH(E24655,'HvF table'!A$3:A$318,1)-1,0,2)),0)</f>
        <v>0</v>
      </c>
      <c r="E24655">
        <v>-0.18</v>
      </c>
      <c r="G24655">
        <f ca="1">_xlfn.IFNA(FORECAST(E24655,OFFSET('HvF table'!E$3:E$319,MATCH(E24655,'HvF table'!D$3:D$319,1)-1,0,2),OFFSET('HvF table'!D$3:D$319,MATCH(E24655,'HvF table'!D$3:D$319,1)-1,0,2)),0)</f>
        <v>0</v>
      </c>
      <c r="H24655" t="str">
        <f t="shared" ca="1" si="1168"/>
        <v>G</v>
      </c>
      <c r="I24655">
        <f t="shared" ca="1" si="1169"/>
        <v>0</v>
      </c>
      <c r="J24655" t="s">
        <v>75</v>
      </c>
    </row>
    <row r="24656" spans="1:10" x14ac:dyDescent="0.25">
      <c r="A24656" s="65">
        <v>43975</v>
      </c>
      <c r="B24656" s="66">
        <v>0.63194444444444442</v>
      </c>
      <c r="C24656" s="64">
        <f t="shared" si="1170"/>
        <v>43975.631944444445</v>
      </c>
      <c r="D24656">
        <f ca="1">_xlfn.IFNA(FORECAST(E24656,OFFSET('HvF table'!B$3:B$318,MATCH(E24656,'HvF table'!A$3:A$318,1)-1,0,2),OFFSET('HvF table'!A$3:A$318,MATCH(E24656,'HvF table'!A$3:A$318,1)-1,0,2)),0)</f>
        <v>0</v>
      </c>
      <c r="E24656">
        <v>-0.18</v>
      </c>
      <c r="G24656">
        <f ca="1">_xlfn.IFNA(FORECAST(E24656,OFFSET('HvF table'!E$3:E$319,MATCH(E24656,'HvF table'!D$3:D$319,1)-1,0,2),OFFSET('HvF table'!D$3:D$319,MATCH(E24656,'HvF table'!D$3:D$319,1)-1,0,2)),0)</f>
        <v>0</v>
      </c>
      <c r="H24656" t="str">
        <f t="shared" ca="1" si="1168"/>
        <v>G</v>
      </c>
      <c r="I24656">
        <f t="shared" ca="1" si="1169"/>
        <v>0</v>
      </c>
      <c r="J24656" t="s">
        <v>75</v>
      </c>
    </row>
    <row r="24657" spans="1:10" x14ac:dyDescent="0.25">
      <c r="A24657" s="65">
        <v>43975</v>
      </c>
      <c r="B24657" s="66">
        <v>0.63541666666666663</v>
      </c>
      <c r="C24657" s="64">
        <f t="shared" si="1170"/>
        <v>43975.635416666664</v>
      </c>
      <c r="D24657">
        <f ca="1">_xlfn.IFNA(FORECAST(E24657,OFFSET('HvF table'!B$3:B$318,MATCH(E24657,'HvF table'!A$3:A$318,1)-1,0,2),OFFSET('HvF table'!A$3:A$318,MATCH(E24657,'HvF table'!A$3:A$318,1)-1,0,2)),0)</f>
        <v>0</v>
      </c>
      <c r="E24657">
        <v>-0.18</v>
      </c>
      <c r="G24657">
        <f ca="1">_xlfn.IFNA(FORECAST(E24657,OFFSET('HvF table'!E$3:E$319,MATCH(E24657,'HvF table'!D$3:D$319,1)-1,0,2),OFFSET('HvF table'!D$3:D$319,MATCH(E24657,'HvF table'!D$3:D$319,1)-1,0,2)),0)</f>
        <v>0</v>
      </c>
      <c r="H24657" t="str">
        <f t="shared" ca="1" si="1168"/>
        <v>G</v>
      </c>
      <c r="I24657">
        <f t="shared" ca="1" si="1169"/>
        <v>0</v>
      </c>
      <c r="J24657" t="s">
        <v>75</v>
      </c>
    </row>
    <row r="24658" spans="1:10" x14ac:dyDescent="0.25">
      <c r="A24658" s="65">
        <v>43975</v>
      </c>
      <c r="B24658" s="66">
        <v>0.63888888888888895</v>
      </c>
      <c r="C24658" s="64">
        <f t="shared" si="1170"/>
        <v>43975.638888888891</v>
      </c>
      <c r="D24658">
        <f ca="1">_xlfn.IFNA(FORECAST(E24658,OFFSET('HvF table'!B$3:B$318,MATCH(E24658,'HvF table'!A$3:A$318,1)-1,0,2),OFFSET('HvF table'!A$3:A$318,MATCH(E24658,'HvF table'!A$3:A$318,1)-1,0,2)),0)</f>
        <v>0</v>
      </c>
      <c r="E24658">
        <v>-0.2</v>
      </c>
      <c r="G24658">
        <f ca="1">_xlfn.IFNA(FORECAST(E24658,OFFSET('HvF table'!E$3:E$319,MATCH(E24658,'HvF table'!D$3:D$319,1)-1,0,2),OFFSET('HvF table'!D$3:D$319,MATCH(E24658,'HvF table'!D$3:D$319,1)-1,0,2)),0)</f>
        <v>0</v>
      </c>
      <c r="H24658" t="str">
        <f t="shared" ca="1" si="1168"/>
        <v>G</v>
      </c>
      <c r="I24658">
        <f t="shared" ca="1" si="1169"/>
        <v>0</v>
      </c>
      <c r="J24658" t="s">
        <v>75</v>
      </c>
    </row>
    <row r="24659" spans="1:10" x14ac:dyDescent="0.25">
      <c r="A24659" s="65">
        <v>43975</v>
      </c>
      <c r="B24659" s="66">
        <v>0.64236111111111105</v>
      </c>
      <c r="C24659" s="64">
        <f t="shared" si="1170"/>
        <v>43975.642361111109</v>
      </c>
      <c r="D24659">
        <f ca="1">_xlfn.IFNA(FORECAST(E24659,OFFSET('HvF table'!B$3:B$318,MATCH(E24659,'HvF table'!A$3:A$318,1)-1,0,2),OFFSET('HvF table'!A$3:A$318,MATCH(E24659,'HvF table'!A$3:A$318,1)-1,0,2)),0)</f>
        <v>0</v>
      </c>
      <c r="E24659">
        <v>-0.18</v>
      </c>
      <c r="G24659">
        <f ca="1">_xlfn.IFNA(FORECAST(E24659,OFFSET('HvF table'!E$3:E$319,MATCH(E24659,'HvF table'!D$3:D$319,1)-1,0,2),OFFSET('HvF table'!D$3:D$319,MATCH(E24659,'HvF table'!D$3:D$319,1)-1,0,2)),0)</f>
        <v>0</v>
      </c>
      <c r="H24659" t="str">
        <f t="shared" ca="1" si="1168"/>
        <v>G</v>
      </c>
      <c r="I24659">
        <f t="shared" ca="1" si="1169"/>
        <v>0</v>
      </c>
      <c r="J24659" t="s">
        <v>75</v>
      </c>
    </row>
    <row r="24660" spans="1:10" x14ac:dyDescent="0.25">
      <c r="A24660" s="65">
        <v>43975</v>
      </c>
      <c r="B24660" s="66">
        <v>0.64583333333333337</v>
      </c>
      <c r="C24660" s="64">
        <f t="shared" si="1170"/>
        <v>43975.645833333336</v>
      </c>
      <c r="D24660">
        <f ca="1">_xlfn.IFNA(FORECAST(E24660,OFFSET('HvF table'!B$3:B$318,MATCH(E24660,'HvF table'!A$3:A$318,1)-1,0,2),OFFSET('HvF table'!A$3:A$318,MATCH(E24660,'HvF table'!A$3:A$318,1)-1,0,2)),0)</f>
        <v>0</v>
      </c>
      <c r="E24660">
        <v>-0.2</v>
      </c>
      <c r="G24660">
        <f ca="1">_xlfn.IFNA(FORECAST(E24660,OFFSET('HvF table'!E$3:E$319,MATCH(E24660,'HvF table'!D$3:D$319,1)-1,0,2),OFFSET('HvF table'!D$3:D$319,MATCH(E24660,'HvF table'!D$3:D$319,1)-1,0,2)),0)</f>
        <v>0</v>
      </c>
      <c r="H24660" t="str">
        <f t="shared" ca="1" si="1168"/>
        <v>G</v>
      </c>
      <c r="I24660">
        <f t="shared" ca="1" si="1169"/>
        <v>0</v>
      </c>
      <c r="J24660" t="s">
        <v>75</v>
      </c>
    </row>
    <row r="24661" spans="1:10" x14ac:dyDescent="0.25">
      <c r="A24661" s="65">
        <v>43975</v>
      </c>
      <c r="B24661" s="66">
        <v>0.64930555555555558</v>
      </c>
      <c r="C24661" s="64">
        <f t="shared" si="1170"/>
        <v>43975.649305555555</v>
      </c>
      <c r="D24661">
        <f ca="1">_xlfn.IFNA(FORECAST(E24661,OFFSET('HvF table'!B$3:B$318,MATCH(E24661,'HvF table'!A$3:A$318,1)-1,0,2),OFFSET('HvF table'!A$3:A$318,MATCH(E24661,'HvF table'!A$3:A$318,1)-1,0,2)),0)</f>
        <v>0</v>
      </c>
      <c r="E24661">
        <v>-0.19</v>
      </c>
      <c r="G24661">
        <f ca="1">_xlfn.IFNA(FORECAST(E24661,OFFSET('HvF table'!E$3:E$319,MATCH(E24661,'HvF table'!D$3:D$319,1)-1,0,2),OFFSET('HvF table'!D$3:D$319,MATCH(E24661,'HvF table'!D$3:D$319,1)-1,0,2)),0)</f>
        <v>0</v>
      </c>
      <c r="H24661" t="str">
        <f t="shared" ca="1" si="1168"/>
        <v>G</v>
      </c>
      <c r="I24661">
        <f t="shared" ca="1" si="1169"/>
        <v>0</v>
      </c>
      <c r="J24661" t="s">
        <v>75</v>
      </c>
    </row>
    <row r="24662" spans="1:10" x14ac:dyDescent="0.25">
      <c r="A24662" s="65">
        <v>43975</v>
      </c>
      <c r="B24662" s="66">
        <v>0.65277777777777779</v>
      </c>
      <c r="C24662" s="64">
        <f t="shared" si="1170"/>
        <v>43975.652777777781</v>
      </c>
      <c r="D24662">
        <f ca="1">_xlfn.IFNA(FORECAST(E24662,OFFSET('HvF table'!B$3:B$318,MATCH(E24662,'HvF table'!A$3:A$318,1)-1,0,2),OFFSET('HvF table'!A$3:A$318,MATCH(E24662,'HvF table'!A$3:A$318,1)-1,0,2)),0)</f>
        <v>0</v>
      </c>
      <c r="E24662">
        <v>-0.19</v>
      </c>
      <c r="G24662">
        <f ca="1">_xlfn.IFNA(FORECAST(E24662,OFFSET('HvF table'!E$3:E$319,MATCH(E24662,'HvF table'!D$3:D$319,1)-1,0,2),OFFSET('HvF table'!D$3:D$319,MATCH(E24662,'HvF table'!D$3:D$319,1)-1,0,2)),0)</f>
        <v>0</v>
      </c>
      <c r="H24662" t="str">
        <f t="shared" ca="1" si="1168"/>
        <v>G</v>
      </c>
      <c r="I24662">
        <f t="shared" ca="1" si="1169"/>
        <v>0</v>
      </c>
      <c r="J24662" t="s">
        <v>75</v>
      </c>
    </row>
    <row r="24663" spans="1:10" x14ac:dyDescent="0.25">
      <c r="A24663" s="65">
        <v>43975</v>
      </c>
      <c r="B24663" s="66">
        <v>0.65625</v>
      </c>
      <c r="C24663" s="64">
        <f t="shared" si="1170"/>
        <v>43975.65625</v>
      </c>
      <c r="D24663">
        <f ca="1">_xlfn.IFNA(FORECAST(E24663,OFFSET('HvF table'!B$3:B$318,MATCH(E24663,'HvF table'!A$3:A$318,1)-1,0,2),OFFSET('HvF table'!A$3:A$318,MATCH(E24663,'HvF table'!A$3:A$318,1)-1,0,2)),0)</f>
        <v>0</v>
      </c>
      <c r="E24663">
        <v>-0.19</v>
      </c>
      <c r="G24663">
        <f ca="1">_xlfn.IFNA(FORECAST(E24663,OFFSET('HvF table'!E$3:E$319,MATCH(E24663,'HvF table'!D$3:D$319,1)-1,0,2),OFFSET('HvF table'!D$3:D$319,MATCH(E24663,'HvF table'!D$3:D$319,1)-1,0,2)),0)</f>
        <v>0</v>
      </c>
      <c r="H24663" t="str">
        <f t="shared" ca="1" si="1168"/>
        <v>G</v>
      </c>
      <c r="I24663">
        <f t="shared" ca="1" si="1169"/>
        <v>0</v>
      </c>
      <c r="J24663" t="s">
        <v>75</v>
      </c>
    </row>
    <row r="24664" spans="1:10" x14ac:dyDescent="0.25">
      <c r="A24664" s="65">
        <v>43975</v>
      </c>
      <c r="B24664" s="66">
        <v>0.65972222222222221</v>
      </c>
      <c r="C24664" s="64">
        <f t="shared" si="1170"/>
        <v>43975.659722222219</v>
      </c>
      <c r="D24664">
        <f ca="1">_xlfn.IFNA(FORECAST(E24664,OFFSET('HvF table'!B$3:B$318,MATCH(E24664,'HvF table'!A$3:A$318,1)-1,0,2),OFFSET('HvF table'!A$3:A$318,MATCH(E24664,'HvF table'!A$3:A$318,1)-1,0,2)),0)</f>
        <v>0</v>
      </c>
      <c r="E24664">
        <v>-0.2</v>
      </c>
      <c r="G24664">
        <f ca="1">_xlfn.IFNA(FORECAST(E24664,OFFSET('HvF table'!E$3:E$319,MATCH(E24664,'HvF table'!D$3:D$319,1)-1,0,2),OFFSET('HvF table'!D$3:D$319,MATCH(E24664,'HvF table'!D$3:D$319,1)-1,0,2)),0)</f>
        <v>0</v>
      </c>
      <c r="H24664" t="str">
        <f t="shared" ca="1" si="1168"/>
        <v>G</v>
      </c>
      <c r="I24664">
        <f t="shared" ca="1" si="1169"/>
        <v>0</v>
      </c>
      <c r="J24664" t="s">
        <v>75</v>
      </c>
    </row>
    <row r="24665" spans="1:10" x14ac:dyDescent="0.25">
      <c r="A24665" s="65">
        <v>43975</v>
      </c>
      <c r="B24665" s="66">
        <v>0.66319444444444442</v>
      </c>
      <c r="C24665" s="64">
        <f t="shared" si="1170"/>
        <v>43975.663194444445</v>
      </c>
      <c r="D24665">
        <f ca="1">_xlfn.IFNA(FORECAST(E24665,OFFSET('HvF table'!B$3:B$318,MATCH(E24665,'HvF table'!A$3:A$318,1)-1,0,2),OFFSET('HvF table'!A$3:A$318,MATCH(E24665,'HvF table'!A$3:A$318,1)-1,0,2)),0)</f>
        <v>0</v>
      </c>
      <c r="E24665">
        <v>-0.2</v>
      </c>
      <c r="G24665">
        <f ca="1">_xlfn.IFNA(FORECAST(E24665,OFFSET('HvF table'!E$3:E$319,MATCH(E24665,'HvF table'!D$3:D$319,1)-1,0,2),OFFSET('HvF table'!D$3:D$319,MATCH(E24665,'HvF table'!D$3:D$319,1)-1,0,2)),0)</f>
        <v>0</v>
      </c>
      <c r="H24665" t="str">
        <f t="shared" ca="1" si="1168"/>
        <v>G</v>
      </c>
      <c r="I24665">
        <f t="shared" ca="1" si="1169"/>
        <v>0</v>
      </c>
      <c r="J24665" t="s">
        <v>75</v>
      </c>
    </row>
    <row r="24666" spans="1:10" x14ac:dyDescent="0.25">
      <c r="A24666" s="65">
        <v>43975</v>
      </c>
      <c r="B24666" s="66">
        <v>0.66666666666666663</v>
      </c>
      <c r="C24666" s="64">
        <f t="shared" si="1170"/>
        <v>43975.666666666664</v>
      </c>
      <c r="D24666">
        <f ca="1">_xlfn.IFNA(FORECAST(E24666,OFFSET('HvF table'!B$3:B$318,MATCH(E24666,'HvF table'!A$3:A$318,1)-1,0,2),OFFSET('HvF table'!A$3:A$318,MATCH(E24666,'HvF table'!A$3:A$318,1)-1,0,2)),0)</f>
        <v>0</v>
      </c>
      <c r="E24666">
        <v>-0.18</v>
      </c>
      <c r="G24666">
        <f ca="1">_xlfn.IFNA(FORECAST(E24666,OFFSET('HvF table'!E$3:E$319,MATCH(E24666,'HvF table'!D$3:D$319,1)-1,0,2),OFFSET('HvF table'!D$3:D$319,MATCH(E24666,'HvF table'!D$3:D$319,1)-1,0,2)),0)</f>
        <v>0</v>
      </c>
      <c r="H24666" t="str">
        <f t="shared" ca="1" si="1168"/>
        <v>G</v>
      </c>
      <c r="I24666">
        <f t="shared" ca="1" si="1169"/>
        <v>0</v>
      </c>
      <c r="J24666" t="s">
        <v>75</v>
      </c>
    </row>
    <row r="24667" spans="1:10" x14ac:dyDescent="0.25">
      <c r="A24667" s="65">
        <v>43975</v>
      </c>
      <c r="B24667" s="66">
        <v>0.67013888888888884</v>
      </c>
      <c r="C24667" s="64">
        <f t="shared" si="1170"/>
        <v>43975.670138888891</v>
      </c>
      <c r="D24667">
        <f ca="1">_xlfn.IFNA(FORECAST(E24667,OFFSET('HvF table'!B$3:B$318,MATCH(E24667,'HvF table'!A$3:A$318,1)-1,0,2),OFFSET('HvF table'!A$3:A$318,MATCH(E24667,'HvF table'!A$3:A$318,1)-1,0,2)),0)</f>
        <v>0</v>
      </c>
      <c r="E24667">
        <v>-0.17</v>
      </c>
      <c r="G24667">
        <f ca="1">_xlfn.IFNA(FORECAST(E24667,OFFSET('HvF table'!E$3:E$319,MATCH(E24667,'HvF table'!D$3:D$319,1)-1,0,2),OFFSET('HvF table'!D$3:D$319,MATCH(E24667,'HvF table'!D$3:D$319,1)-1,0,2)),0)</f>
        <v>0</v>
      </c>
      <c r="H24667" t="str">
        <f t="shared" ca="1" si="1168"/>
        <v>G</v>
      </c>
      <c r="I24667">
        <f t="shared" ca="1" si="1169"/>
        <v>0</v>
      </c>
      <c r="J24667" t="s">
        <v>75</v>
      </c>
    </row>
    <row r="24668" spans="1:10" x14ac:dyDescent="0.25">
      <c r="A24668" s="65">
        <v>43975</v>
      </c>
      <c r="B24668" s="66">
        <v>0.67361111111111116</v>
      </c>
      <c r="C24668" s="64">
        <f t="shared" si="1170"/>
        <v>43975.673611111109</v>
      </c>
      <c r="D24668">
        <f ca="1">_xlfn.IFNA(FORECAST(E24668,OFFSET('HvF table'!B$3:B$318,MATCH(E24668,'HvF table'!A$3:A$318,1)-1,0,2),OFFSET('HvF table'!A$3:A$318,MATCH(E24668,'HvF table'!A$3:A$318,1)-1,0,2)),0)</f>
        <v>0</v>
      </c>
      <c r="E24668">
        <v>-0.19</v>
      </c>
      <c r="G24668">
        <f ca="1">_xlfn.IFNA(FORECAST(E24668,OFFSET('HvF table'!E$3:E$319,MATCH(E24668,'HvF table'!D$3:D$319,1)-1,0,2),OFFSET('HvF table'!D$3:D$319,MATCH(E24668,'HvF table'!D$3:D$319,1)-1,0,2)),0)</f>
        <v>0</v>
      </c>
      <c r="H24668" t="str">
        <f t="shared" ca="1" si="1168"/>
        <v>G</v>
      </c>
      <c r="I24668">
        <f t="shared" ca="1" si="1169"/>
        <v>0</v>
      </c>
      <c r="J24668" t="s">
        <v>75</v>
      </c>
    </row>
    <row r="24669" spans="1:10" x14ac:dyDescent="0.25">
      <c r="A24669" s="65">
        <v>43975</v>
      </c>
      <c r="B24669" s="66">
        <v>0.67708333333333337</v>
      </c>
      <c r="C24669" s="64">
        <f t="shared" si="1170"/>
        <v>43975.677083333336</v>
      </c>
      <c r="D24669">
        <f ca="1">_xlfn.IFNA(FORECAST(E24669,OFFSET('HvF table'!B$3:B$318,MATCH(E24669,'HvF table'!A$3:A$318,1)-1,0,2),OFFSET('HvF table'!A$3:A$318,MATCH(E24669,'HvF table'!A$3:A$318,1)-1,0,2)),0)</f>
        <v>0</v>
      </c>
      <c r="E24669">
        <v>-0.2</v>
      </c>
      <c r="G24669">
        <f ca="1">_xlfn.IFNA(FORECAST(E24669,OFFSET('HvF table'!E$3:E$319,MATCH(E24669,'HvF table'!D$3:D$319,1)-1,0,2),OFFSET('HvF table'!D$3:D$319,MATCH(E24669,'HvF table'!D$3:D$319,1)-1,0,2)),0)</f>
        <v>0</v>
      </c>
      <c r="H24669" t="str">
        <f t="shared" ca="1" si="1168"/>
        <v>G</v>
      </c>
      <c r="I24669">
        <f t="shared" ca="1" si="1169"/>
        <v>0</v>
      </c>
      <c r="J24669" t="s">
        <v>75</v>
      </c>
    </row>
    <row r="24670" spans="1:10" x14ac:dyDescent="0.25">
      <c r="A24670" s="65">
        <v>43975</v>
      </c>
      <c r="B24670" s="66">
        <v>0.68055555555555547</v>
      </c>
      <c r="C24670" s="64">
        <f t="shared" si="1170"/>
        <v>43975.680555555555</v>
      </c>
      <c r="D24670">
        <f ca="1">_xlfn.IFNA(FORECAST(E24670,OFFSET('HvF table'!B$3:B$318,MATCH(E24670,'HvF table'!A$3:A$318,1)-1,0,2),OFFSET('HvF table'!A$3:A$318,MATCH(E24670,'HvF table'!A$3:A$318,1)-1,0,2)),0)</f>
        <v>0</v>
      </c>
      <c r="E24670">
        <v>-0.19</v>
      </c>
      <c r="G24670">
        <f ca="1">_xlfn.IFNA(FORECAST(E24670,OFFSET('HvF table'!E$3:E$319,MATCH(E24670,'HvF table'!D$3:D$319,1)-1,0,2),OFFSET('HvF table'!D$3:D$319,MATCH(E24670,'HvF table'!D$3:D$319,1)-1,0,2)),0)</f>
        <v>0</v>
      </c>
      <c r="H24670" t="str">
        <f t="shared" ca="1" si="1168"/>
        <v>G</v>
      </c>
      <c r="I24670">
        <f t="shared" ca="1" si="1169"/>
        <v>0</v>
      </c>
      <c r="J24670" t="s">
        <v>75</v>
      </c>
    </row>
    <row r="24671" spans="1:10" x14ac:dyDescent="0.25">
      <c r="A24671" s="65">
        <v>43975</v>
      </c>
      <c r="B24671" s="66">
        <v>0.68402777777777779</v>
      </c>
      <c r="C24671" s="64">
        <f t="shared" si="1170"/>
        <v>43975.684027777781</v>
      </c>
      <c r="D24671">
        <f ca="1">_xlfn.IFNA(FORECAST(E24671,OFFSET('HvF table'!B$3:B$318,MATCH(E24671,'HvF table'!A$3:A$318,1)-1,0,2),OFFSET('HvF table'!A$3:A$318,MATCH(E24671,'HvF table'!A$3:A$318,1)-1,0,2)),0)</f>
        <v>0</v>
      </c>
      <c r="E24671">
        <v>-0.2</v>
      </c>
      <c r="G24671">
        <f ca="1">_xlfn.IFNA(FORECAST(E24671,OFFSET('HvF table'!E$3:E$319,MATCH(E24671,'HvF table'!D$3:D$319,1)-1,0,2),OFFSET('HvF table'!D$3:D$319,MATCH(E24671,'HvF table'!D$3:D$319,1)-1,0,2)),0)</f>
        <v>0</v>
      </c>
      <c r="H24671" t="str">
        <f t="shared" ca="1" si="1168"/>
        <v>G</v>
      </c>
      <c r="I24671">
        <f t="shared" ca="1" si="1169"/>
        <v>0</v>
      </c>
      <c r="J24671" t="s">
        <v>75</v>
      </c>
    </row>
    <row r="24672" spans="1:10" x14ac:dyDescent="0.25">
      <c r="A24672" s="65">
        <v>43975</v>
      </c>
      <c r="B24672" s="66">
        <v>0.6875</v>
      </c>
      <c r="C24672" s="64">
        <f t="shared" si="1170"/>
        <v>43975.6875</v>
      </c>
      <c r="D24672">
        <f ca="1">_xlfn.IFNA(FORECAST(E24672,OFFSET('HvF table'!B$3:B$318,MATCH(E24672,'HvF table'!A$3:A$318,1)-1,0,2),OFFSET('HvF table'!A$3:A$318,MATCH(E24672,'HvF table'!A$3:A$318,1)-1,0,2)),0)</f>
        <v>0</v>
      </c>
      <c r="E24672">
        <v>-0.2</v>
      </c>
      <c r="G24672">
        <f ca="1">_xlfn.IFNA(FORECAST(E24672,OFFSET('HvF table'!E$3:E$319,MATCH(E24672,'HvF table'!D$3:D$319,1)-1,0,2),OFFSET('HvF table'!D$3:D$319,MATCH(E24672,'HvF table'!D$3:D$319,1)-1,0,2)),0)</f>
        <v>0</v>
      </c>
      <c r="H24672" t="str">
        <f t="shared" ca="1" si="1168"/>
        <v>G</v>
      </c>
      <c r="I24672">
        <f t="shared" ca="1" si="1169"/>
        <v>0</v>
      </c>
      <c r="J24672" t="s">
        <v>75</v>
      </c>
    </row>
    <row r="24673" spans="1:10" x14ac:dyDescent="0.25">
      <c r="A24673" s="65">
        <v>43975</v>
      </c>
      <c r="B24673" s="66">
        <v>0.69097222222222221</v>
      </c>
      <c r="C24673" s="64">
        <f t="shared" si="1170"/>
        <v>43975.690972222219</v>
      </c>
      <c r="D24673">
        <f ca="1">_xlfn.IFNA(FORECAST(E24673,OFFSET('HvF table'!B$3:B$318,MATCH(E24673,'HvF table'!A$3:A$318,1)-1,0,2),OFFSET('HvF table'!A$3:A$318,MATCH(E24673,'HvF table'!A$3:A$318,1)-1,0,2)),0)</f>
        <v>0</v>
      </c>
      <c r="E24673">
        <v>-0.18</v>
      </c>
      <c r="G24673">
        <f ca="1">_xlfn.IFNA(FORECAST(E24673,OFFSET('HvF table'!E$3:E$319,MATCH(E24673,'HvF table'!D$3:D$319,1)-1,0,2),OFFSET('HvF table'!D$3:D$319,MATCH(E24673,'HvF table'!D$3:D$319,1)-1,0,2)),0)</f>
        <v>0</v>
      </c>
      <c r="H24673" t="str">
        <f t="shared" ca="1" si="1168"/>
        <v>G</v>
      </c>
      <c r="I24673">
        <f t="shared" ca="1" si="1169"/>
        <v>0</v>
      </c>
      <c r="J24673" t="s">
        <v>75</v>
      </c>
    </row>
    <row r="24674" spans="1:10" x14ac:dyDescent="0.25">
      <c r="A24674" s="65">
        <v>43975</v>
      </c>
      <c r="B24674" s="66">
        <v>0.69444444444444453</v>
      </c>
      <c r="C24674" s="64">
        <f t="shared" si="1170"/>
        <v>43975.694444444445</v>
      </c>
      <c r="D24674">
        <f ca="1">_xlfn.IFNA(FORECAST(E24674,OFFSET('HvF table'!B$3:B$318,MATCH(E24674,'HvF table'!A$3:A$318,1)-1,0,2),OFFSET('HvF table'!A$3:A$318,MATCH(E24674,'HvF table'!A$3:A$318,1)-1,0,2)),0)</f>
        <v>0</v>
      </c>
      <c r="E24674">
        <v>-0.2</v>
      </c>
      <c r="G24674">
        <f ca="1">_xlfn.IFNA(FORECAST(E24674,OFFSET('HvF table'!E$3:E$319,MATCH(E24674,'HvF table'!D$3:D$319,1)-1,0,2),OFFSET('HvF table'!D$3:D$319,MATCH(E24674,'HvF table'!D$3:D$319,1)-1,0,2)),0)</f>
        <v>0</v>
      </c>
      <c r="H24674" t="str">
        <f t="shared" ca="1" si="1168"/>
        <v>G</v>
      </c>
      <c r="I24674">
        <f t="shared" ca="1" si="1169"/>
        <v>0</v>
      </c>
      <c r="J24674" t="s">
        <v>75</v>
      </c>
    </row>
    <row r="24675" spans="1:10" x14ac:dyDescent="0.25">
      <c r="A24675" s="65">
        <v>43975</v>
      </c>
      <c r="B24675" s="66">
        <v>0.69791666666666663</v>
      </c>
      <c r="C24675" s="64">
        <f t="shared" si="1170"/>
        <v>43975.697916666664</v>
      </c>
      <c r="D24675">
        <f ca="1">_xlfn.IFNA(FORECAST(E24675,OFFSET('HvF table'!B$3:B$318,MATCH(E24675,'HvF table'!A$3:A$318,1)-1,0,2),OFFSET('HvF table'!A$3:A$318,MATCH(E24675,'HvF table'!A$3:A$318,1)-1,0,2)),0)</f>
        <v>0</v>
      </c>
      <c r="E24675">
        <v>-0.2</v>
      </c>
      <c r="G24675">
        <f ca="1">_xlfn.IFNA(FORECAST(E24675,OFFSET('HvF table'!E$3:E$319,MATCH(E24675,'HvF table'!D$3:D$319,1)-1,0,2),OFFSET('HvF table'!D$3:D$319,MATCH(E24675,'HvF table'!D$3:D$319,1)-1,0,2)),0)</f>
        <v>0</v>
      </c>
      <c r="H24675" t="str">
        <f t="shared" ca="1" si="1168"/>
        <v>G</v>
      </c>
      <c r="I24675">
        <f t="shared" ca="1" si="1169"/>
        <v>0</v>
      </c>
      <c r="J24675" t="s">
        <v>75</v>
      </c>
    </row>
    <row r="24676" spans="1:10" x14ac:dyDescent="0.25">
      <c r="A24676" s="65">
        <v>43975</v>
      </c>
      <c r="B24676" s="66">
        <v>0.70138888888888884</v>
      </c>
      <c r="C24676" s="64">
        <f t="shared" si="1170"/>
        <v>43975.701388888891</v>
      </c>
      <c r="D24676">
        <f ca="1">_xlfn.IFNA(FORECAST(E24676,OFFSET('HvF table'!B$3:B$318,MATCH(E24676,'HvF table'!A$3:A$318,1)-1,0,2),OFFSET('HvF table'!A$3:A$318,MATCH(E24676,'HvF table'!A$3:A$318,1)-1,0,2)),0)</f>
        <v>0</v>
      </c>
      <c r="E24676">
        <v>-0.2</v>
      </c>
      <c r="G24676">
        <f ca="1">_xlfn.IFNA(FORECAST(E24676,OFFSET('HvF table'!E$3:E$319,MATCH(E24676,'HvF table'!D$3:D$319,1)-1,0,2),OFFSET('HvF table'!D$3:D$319,MATCH(E24676,'HvF table'!D$3:D$319,1)-1,0,2)),0)</f>
        <v>0</v>
      </c>
      <c r="H24676" t="str">
        <f t="shared" ca="1" si="1168"/>
        <v>G</v>
      </c>
      <c r="I24676">
        <f t="shared" ca="1" si="1169"/>
        <v>0</v>
      </c>
      <c r="J24676" t="s">
        <v>75</v>
      </c>
    </row>
    <row r="24677" spans="1:10" x14ac:dyDescent="0.25">
      <c r="A24677" s="65">
        <v>43975</v>
      </c>
      <c r="B24677" s="66">
        <v>0.70486111111111116</v>
      </c>
      <c r="C24677" s="64">
        <f t="shared" si="1170"/>
        <v>43975.704861111109</v>
      </c>
      <c r="D24677">
        <f ca="1">_xlfn.IFNA(FORECAST(E24677,OFFSET('HvF table'!B$3:B$318,MATCH(E24677,'HvF table'!A$3:A$318,1)-1,0,2),OFFSET('HvF table'!A$3:A$318,MATCH(E24677,'HvF table'!A$3:A$318,1)-1,0,2)),0)</f>
        <v>0</v>
      </c>
      <c r="E24677">
        <v>-0.19</v>
      </c>
      <c r="G24677">
        <f ca="1">_xlfn.IFNA(FORECAST(E24677,OFFSET('HvF table'!E$3:E$319,MATCH(E24677,'HvF table'!D$3:D$319,1)-1,0,2),OFFSET('HvF table'!D$3:D$319,MATCH(E24677,'HvF table'!D$3:D$319,1)-1,0,2)),0)</f>
        <v>0</v>
      </c>
      <c r="H24677" t="str">
        <f t="shared" ca="1" si="1168"/>
        <v>G</v>
      </c>
      <c r="I24677">
        <f t="shared" ca="1" si="1169"/>
        <v>0</v>
      </c>
      <c r="J24677" t="s">
        <v>75</v>
      </c>
    </row>
    <row r="24678" spans="1:10" x14ac:dyDescent="0.25">
      <c r="A24678" s="65">
        <v>43975</v>
      </c>
      <c r="B24678" s="66">
        <v>0.70833333333333337</v>
      </c>
      <c r="C24678" s="64">
        <f t="shared" si="1170"/>
        <v>43975.708333333336</v>
      </c>
      <c r="D24678">
        <f ca="1">_xlfn.IFNA(FORECAST(E24678,OFFSET('HvF table'!B$3:B$318,MATCH(E24678,'HvF table'!A$3:A$318,1)-1,0,2),OFFSET('HvF table'!A$3:A$318,MATCH(E24678,'HvF table'!A$3:A$318,1)-1,0,2)),0)</f>
        <v>0</v>
      </c>
      <c r="E24678">
        <v>-0.19</v>
      </c>
      <c r="G24678">
        <f ca="1">_xlfn.IFNA(FORECAST(E24678,OFFSET('HvF table'!E$3:E$319,MATCH(E24678,'HvF table'!D$3:D$319,1)-1,0,2),OFFSET('HvF table'!D$3:D$319,MATCH(E24678,'HvF table'!D$3:D$319,1)-1,0,2)),0)</f>
        <v>0</v>
      </c>
      <c r="H24678" t="str">
        <f t="shared" ca="1" si="1168"/>
        <v>G</v>
      </c>
      <c r="I24678">
        <f t="shared" ca="1" si="1169"/>
        <v>0</v>
      </c>
      <c r="J24678" t="s">
        <v>75</v>
      </c>
    </row>
    <row r="24679" spans="1:10" x14ac:dyDescent="0.25">
      <c r="A24679" s="65">
        <v>43975</v>
      </c>
      <c r="B24679" s="66">
        <v>0.71180555555555547</v>
      </c>
      <c r="C24679" s="64">
        <f t="shared" si="1170"/>
        <v>43975.711805555555</v>
      </c>
      <c r="D24679">
        <f ca="1">_xlfn.IFNA(FORECAST(E24679,OFFSET('HvF table'!B$3:B$318,MATCH(E24679,'HvF table'!A$3:A$318,1)-1,0,2),OFFSET('HvF table'!A$3:A$318,MATCH(E24679,'HvF table'!A$3:A$318,1)-1,0,2)),0)</f>
        <v>0</v>
      </c>
      <c r="E24679">
        <v>-0.2</v>
      </c>
      <c r="G24679">
        <f ca="1">_xlfn.IFNA(FORECAST(E24679,OFFSET('HvF table'!E$3:E$319,MATCH(E24679,'HvF table'!D$3:D$319,1)-1,0,2),OFFSET('HvF table'!D$3:D$319,MATCH(E24679,'HvF table'!D$3:D$319,1)-1,0,2)),0)</f>
        <v>0</v>
      </c>
      <c r="H24679" t="str">
        <f t="shared" ref="H24679:H24742" ca="1" si="1171">_xlfn.IFNA(_xlfn.IFS(D24679&gt;0,"B",E24679&gt;0,"B"),"G")</f>
        <v>G</v>
      </c>
      <c r="I24679">
        <f t="shared" ca="1" si="1169"/>
        <v>0</v>
      </c>
      <c r="J24679" t="s">
        <v>75</v>
      </c>
    </row>
    <row r="24680" spans="1:10" x14ac:dyDescent="0.25">
      <c r="A24680" s="65">
        <v>43975</v>
      </c>
      <c r="B24680" s="66">
        <v>0.71527777777777779</v>
      </c>
      <c r="C24680" s="64">
        <f t="shared" si="1170"/>
        <v>43975.715277777781</v>
      </c>
      <c r="D24680">
        <f ca="1">_xlfn.IFNA(FORECAST(E24680,OFFSET('HvF table'!B$3:B$318,MATCH(E24680,'HvF table'!A$3:A$318,1)-1,0,2),OFFSET('HvF table'!A$3:A$318,MATCH(E24680,'HvF table'!A$3:A$318,1)-1,0,2)),0)</f>
        <v>0</v>
      </c>
      <c r="E24680">
        <v>-0.2</v>
      </c>
      <c r="G24680">
        <f ca="1">_xlfn.IFNA(FORECAST(E24680,OFFSET('HvF table'!E$3:E$319,MATCH(E24680,'HvF table'!D$3:D$319,1)-1,0,2),OFFSET('HvF table'!D$3:D$319,MATCH(E24680,'HvF table'!D$3:D$319,1)-1,0,2)),0)</f>
        <v>0</v>
      </c>
      <c r="H24680" t="str">
        <f t="shared" ca="1" si="1171"/>
        <v>G</v>
      </c>
      <c r="I24680">
        <f t="shared" ca="1" si="1169"/>
        <v>0</v>
      </c>
      <c r="J24680" t="s">
        <v>75</v>
      </c>
    </row>
    <row r="24681" spans="1:10" x14ac:dyDescent="0.25">
      <c r="A24681" s="65">
        <v>43975</v>
      </c>
      <c r="B24681" s="66">
        <v>0.71875</v>
      </c>
      <c r="C24681" s="64">
        <f t="shared" si="1170"/>
        <v>43975.71875</v>
      </c>
      <c r="D24681">
        <f ca="1">_xlfn.IFNA(FORECAST(E24681,OFFSET('HvF table'!B$3:B$318,MATCH(E24681,'HvF table'!A$3:A$318,1)-1,0,2),OFFSET('HvF table'!A$3:A$318,MATCH(E24681,'HvF table'!A$3:A$318,1)-1,0,2)),0)</f>
        <v>0</v>
      </c>
      <c r="E24681">
        <v>-0.2</v>
      </c>
      <c r="G24681">
        <f ca="1">_xlfn.IFNA(FORECAST(E24681,OFFSET('HvF table'!E$3:E$319,MATCH(E24681,'HvF table'!D$3:D$319,1)-1,0,2),OFFSET('HvF table'!D$3:D$319,MATCH(E24681,'HvF table'!D$3:D$319,1)-1,0,2)),0)</f>
        <v>0</v>
      </c>
      <c r="H24681" t="str">
        <f t="shared" ca="1" si="1171"/>
        <v>G</v>
      </c>
      <c r="I24681">
        <f t="shared" ca="1" si="1169"/>
        <v>0</v>
      </c>
      <c r="J24681" t="s">
        <v>75</v>
      </c>
    </row>
    <row r="24682" spans="1:10" x14ac:dyDescent="0.25">
      <c r="A24682" s="65">
        <v>43975</v>
      </c>
      <c r="B24682" s="66">
        <v>0.72222222222222221</v>
      </c>
      <c r="C24682" s="64">
        <f t="shared" si="1170"/>
        <v>43975.722222222219</v>
      </c>
      <c r="D24682">
        <f ca="1">_xlfn.IFNA(FORECAST(E24682,OFFSET('HvF table'!B$3:B$318,MATCH(E24682,'HvF table'!A$3:A$318,1)-1,0,2),OFFSET('HvF table'!A$3:A$318,MATCH(E24682,'HvF table'!A$3:A$318,1)-1,0,2)),0)</f>
        <v>0</v>
      </c>
      <c r="E24682">
        <v>-0.18</v>
      </c>
      <c r="G24682">
        <f ca="1">_xlfn.IFNA(FORECAST(E24682,OFFSET('HvF table'!E$3:E$319,MATCH(E24682,'HvF table'!D$3:D$319,1)-1,0,2),OFFSET('HvF table'!D$3:D$319,MATCH(E24682,'HvF table'!D$3:D$319,1)-1,0,2)),0)</f>
        <v>0</v>
      </c>
      <c r="H24682" t="str">
        <f t="shared" ca="1" si="1171"/>
        <v>G</v>
      </c>
      <c r="I24682">
        <f t="shared" ca="1" si="1169"/>
        <v>0</v>
      </c>
      <c r="J24682" t="s">
        <v>75</v>
      </c>
    </row>
    <row r="24683" spans="1:10" x14ac:dyDescent="0.25">
      <c r="A24683" s="65">
        <v>43975</v>
      </c>
      <c r="B24683" s="66">
        <v>0.72569444444444453</v>
      </c>
      <c r="C24683" s="64">
        <f t="shared" si="1170"/>
        <v>43975.725694444445</v>
      </c>
      <c r="D24683">
        <f ca="1">_xlfn.IFNA(FORECAST(E24683,OFFSET('HvF table'!B$3:B$318,MATCH(E24683,'HvF table'!A$3:A$318,1)-1,0,2),OFFSET('HvF table'!A$3:A$318,MATCH(E24683,'HvF table'!A$3:A$318,1)-1,0,2)),0)</f>
        <v>0</v>
      </c>
      <c r="E24683">
        <v>-0.19</v>
      </c>
      <c r="G24683">
        <f ca="1">_xlfn.IFNA(FORECAST(E24683,OFFSET('HvF table'!E$3:E$319,MATCH(E24683,'HvF table'!D$3:D$319,1)-1,0,2),OFFSET('HvF table'!D$3:D$319,MATCH(E24683,'HvF table'!D$3:D$319,1)-1,0,2)),0)</f>
        <v>0</v>
      </c>
      <c r="H24683" t="str">
        <f t="shared" ca="1" si="1171"/>
        <v>G</v>
      </c>
      <c r="I24683">
        <f t="shared" ca="1" si="1169"/>
        <v>0</v>
      </c>
      <c r="J24683" t="s">
        <v>75</v>
      </c>
    </row>
    <row r="24684" spans="1:10" x14ac:dyDescent="0.25">
      <c r="A24684" s="65">
        <v>43975</v>
      </c>
      <c r="B24684" s="66">
        <v>0.72916666666666663</v>
      </c>
      <c r="C24684" s="64">
        <f t="shared" si="1170"/>
        <v>43975.729166666664</v>
      </c>
      <c r="D24684">
        <f ca="1">_xlfn.IFNA(FORECAST(E24684,OFFSET('HvF table'!B$3:B$318,MATCH(E24684,'HvF table'!A$3:A$318,1)-1,0,2),OFFSET('HvF table'!A$3:A$318,MATCH(E24684,'HvF table'!A$3:A$318,1)-1,0,2)),0)</f>
        <v>0</v>
      </c>
      <c r="E24684">
        <v>-0.19</v>
      </c>
      <c r="G24684">
        <f ca="1">_xlfn.IFNA(FORECAST(E24684,OFFSET('HvF table'!E$3:E$319,MATCH(E24684,'HvF table'!D$3:D$319,1)-1,0,2),OFFSET('HvF table'!D$3:D$319,MATCH(E24684,'HvF table'!D$3:D$319,1)-1,0,2)),0)</f>
        <v>0</v>
      </c>
      <c r="H24684" t="str">
        <f t="shared" ca="1" si="1171"/>
        <v>G</v>
      </c>
      <c r="I24684">
        <f t="shared" ca="1" si="1169"/>
        <v>0</v>
      </c>
      <c r="J24684" t="s">
        <v>75</v>
      </c>
    </row>
    <row r="24685" spans="1:10" x14ac:dyDescent="0.25">
      <c r="A24685" s="65">
        <v>43975</v>
      </c>
      <c r="B24685" s="66">
        <v>0.73263888888888884</v>
      </c>
      <c r="C24685" s="64">
        <f t="shared" si="1170"/>
        <v>43975.732638888891</v>
      </c>
      <c r="D24685">
        <f ca="1">_xlfn.IFNA(FORECAST(E24685,OFFSET('HvF table'!B$3:B$318,MATCH(E24685,'HvF table'!A$3:A$318,1)-1,0,2),OFFSET('HvF table'!A$3:A$318,MATCH(E24685,'HvF table'!A$3:A$318,1)-1,0,2)),0)</f>
        <v>0</v>
      </c>
      <c r="E24685">
        <v>-0.19</v>
      </c>
      <c r="G24685">
        <f ca="1">_xlfn.IFNA(FORECAST(E24685,OFFSET('HvF table'!E$3:E$319,MATCH(E24685,'HvF table'!D$3:D$319,1)-1,0,2),OFFSET('HvF table'!D$3:D$319,MATCH(E24685,'HvF table'!D$3:D$319,1)-1,0,2)),0)</f>
        <v>0</v>
      </c>
      <c r="H24685" t="str">
        <f t="shared" ca="1" si="1171"/>
        <v>G</v>
      </c>
      <c r="I24685">
        <f t="shared" ca="1" si="1169"/>
        <v>0</v>
      </c>
      <c r="J24685" t="s">
        <v>75</v>
      </c>
    </row>
    <row r="24686" spans="1:10" x14ac:dyDescent="0.25">
      <c r="A24686" s="65">
        <v>43975</v>
      </c>
      <c r="B24686" s="66">
        <v>0.73611111111111116</v>
      </c>
      <c r="C24686" s="64">
        <f t="shared" si="1170"/>
        <v>43975.736111111109</v>
      </c>
      <c r="D24686">
        <f ca="1">_xlfn.IFNA(FORECAST(E24686,OFFSET('HvF table'!B$3:B$318,MATCH(E24686,'HvF table'!A$3:A$318,1)-1,0,2),OFFSET('HvF table'!A$3:A$318,MATCH(E24686,'HvF table'!A$3:A$318,1)-1,0,2)),0)</f>
        <v>0</v>
      </c>
      <c r="E24686">
        <v>-0.19</v>
      </c>
      <c r="G24686">
        <f ca="1">_xlfn.IFNA(FORECAST(E24686,OFFSET('HvF table'!E$3:E$319,MATCH(E24686,'HvF table'!D$3:D$319,1)-1,0,2),OFFSET('HvF table'!D$3:D$319,MATCH(E24686,'HvF table'!D$3:D$319,1)-1,0,2)),0)</f>
        <v>0</v>
      </c>
      <c r="H24686" t="str">
        <f t="shared" ca="1" si="1171"/>
        <v>G</v>
      </c>
      <c r="I24686">
        <f t="shared" ca="1" si="1169"/>
        <v>0</v>
      </c>
      <c r="J24686" t="s">
        <v>75</v>
      </c>
    </row>
    <row r="24687" spans="1:10" x14ac:dyDescent="0.25">
      <c r="A24687" s="65">
        <v>43975</v>
      </c>
      <c r="B24687" s="66">
        <v>0.73958333333333337</v>
      </c>
      <c r="C24687" s="64">
        <f t="shared" si="1170"/>
        <v>43975.739583333336</v>
      </c>
      <c r="D24687">
        <f ca="1">_xlfn.IFNA(FORECAST(E24687,OFFSET('HvF table'!B$3:B$318,MATCH(E24687,'HvF table'!A$3:A$318,1)-1,0,2),OFFSET('HvF table'!A$3:A$318,MATCH(E24687,'HvF table'!A$3:A$318,1)-1,0,2)),0)</f>
        <v>0</v>
      </c>
      <c r="E24687">
        <v>-0.2</v>
      </c>
      <c r="G24687">
        <f ca="1">_xlfn.IFNA(FORECAST(E24687,OFFSET('HvF table'!E$3:E$319,MATCH(E24687,'HvF table'!D$3:D$319,1)-1,0,2),OFFSET('HvF table'!D$3:D$319,MATCH(E24687,'HvF table'!D$3:D$319,1)-1,0,2)),0)</f>
        <v>0</v>
      </c>
      <c r="H24687" t="str">
        <f t="shared" ca="1" si="1171"/>
        <v>G</v>
      </c>
      <c r="I24687">
        <f t="shared" ca="1" si="1169"/>
        <v>0</v>
      </c>
      <c r="J24687" t="s">
        <v>75</v>
      </c>
    </row>
    <row r="24688" spans="1:10" x14ac:dyDescent="0.25">
      <c r="A24688" s="65">
        <v>43975</v>
      </c>
      <c r="B24688" s="66">
        <v>0.74305555555555547</v>
      </c>
      <c r="C24688" s="64">
        <f t="shared" si="1170"/>
        <v>43975.743055555555</v>
      </c>
      <c r="D24688">
        <f ca="1">_xlfn.IFNA(FORECAST(E24688,OFFSET('HvF table'!B$3:B$318,MATCH(E24688,'HvF table'!A$3:A$318,1)-1,0,2),OFFSET('HvF table'!A$3:A$318,MATCH(E24688,'HvF table'!A$3:A$318,1)-1,0,2)),0)</f>
        <v>0</v>
      </c>
      <c r="E24688">
        <v>-0.2</v>
      </c>
      <c r="G24688">
        <f ca="1">_xlfn.IFNA(FORECAST(E24688,OFFSET('HvF table'!E$3:E$319,MATCH(E24688,'HvF table'!D$3:D$319,1)-1,0,2),OFFSET('HvF table'!D$3:D$319,MATCH(E24688,'HvF table'!D$3:D$319,1)-1,0,2)),0)</f>
        <v>0</v>
      </c>
      <c r="H24688" t="str">
        <f t="shared" ca="1" si="1171"/>
        <v>G</v>
      </c>
      <c r="I24688">
        <f t="shared" ca="1" si="1169"/>
        <v>0</v>
      </c>
      <c r="J24688" t="s">
        <v>75</v>
      </c>
    </row>
    <row r="24689" spans="1:10" x14ac:dyDescent="0.25">
      <c r="A24689" s="65">
        <v>43975</v>
      </c>
      <c r="B24689" s="66">
        <v>0.74652777777777779</v>
      </c>
      <c r="C24689" s="64">
        <f t="shared" si="1170"/>
        <v>43975.746527777781</v>
      </c>
      <c r="D24689">
        <f ca="1">_xlfn.IFNA(FORECAST(E24689,OFFSET('HvF table'!B$3:B$318,MATCH(E24689,'HvF table'!A$3:A$318,1)-1,0,2),OFFSET('HvF table'!A$3:A$318,MATCH(E24689,'HvF table'!A$3:A$318,1)-1,0,2)),0)</f>
        <v>0</v>
      </c>
      <c r="E24689">
        <v>-0.2</v>
      </c>
      <c r="G24689">
        <f ca="1">_xlfn.IFNA(FORECAST(E24689,OFFSET('HvF table'!E$3:E$319,MATCH(E24689,'HvF table'!D$3:D$319,1)-1,0,2),OFFSET('HvF table'!D$3:D$319,MATCH(E24689,'HvF table'!D$3:D$319,1)-1,0,2)),0)</f>
        <v>0</v>
      </c>
      <c r="H24689" t="str">
        <f t="shared" ca="1" si="1171"/>
        <v>G</v>
      </c>
      <c r="I24689">
        <f t="shared" ca="1" si="1169"/>
        <v>0</v>
      </c>
      <c r="J24689" t="s">
        <v>75</v>
      </c>
    </row>
    <row r="24690" spans="1:10" x14ac:dyDescent="0.25">
      <c r="A24690" s="65">
        <v>43975</v>
      </c>
      <c r="B24690" s="66">
        <v>0.75</v>
      </c>
      <c r="C24690" s="64">
        <f t="shared" si="1170"/>
        <v>43975.75</v>
      </c>
      <c r="D24690">
        <f ca="1">_xlfn.IFNA(FORECAST(E24690,OFFSET('HvF table'!B$3:B$318,MATCH(E24690,'HvF table'!A$3:A$318,1)-1,0,2),OFFSET('HvF table'!A$3:A$318,MATCH(E24690,'HvF table'!A$3:A$318,1)-1,0,2)),0)</f>
        <v>0</v>
      </c>
      <c r="E24690">
        <v>-0.21</v>
      </c>
      <c r="G24690">
        <f ca="1">_xlfn.IFNA(FORECAST(E24690,OFFSET('HvF table'!E$3:E$319,MATCH(E24690,'HvF table'!D$3:D$319,1)-1,0,2),OFFSET('HvF table'!D$3:D$319,MATCH(E24690,'HvF table'!D$3:D$319,1)-1,0,2)),0)</f>
        <v>0</v>
      </c>
      <c r="H24690" t="str">
        <f t="shared" ca="1" si="1171"/>
        <v>G</v>
      </c>
      <c r="I24690">
        <f t="shared" ca="1" si="1169"/>
        <v>0</v>
      </c>
      <c r="J24690" t="s">
        <v>75</v>
      </c>
    </row>
    <row r="24691" spans="1:10" x14ac:dyDescent="0.25">
      <c r="A24691" s="65">
        <v>43975</v>
      </c>
      <c r="B24691" s="66">
        <v>0.75347222222222221</v>
      </c>
      <c r="C24691" s="64">
        <f t="shared" si="1170"/>
        <v>43975.753472222219</v>
      </c>
      <c r="D24691">
        <f ca="1">_xlfn.IFNA(FORECAST(E24691,OFFSET('HvF table'!B$3:B$318,MATCH(E24691,'HvF table'!A$3:A$318,1)-1,0,2),OFFSET('HvF table'!A$3:A$318,MATCH(E24691,'HvF table'!A$3:A$318,1)-1,0,2)),0)</f>
        <v>0</v>
      </c>
      <c r="E24691">
        <v>-0.21</v>
      </c>
      <c r="G24691">
        <f ca="1">_xlfn.IFNA(FORECAST(E24691,OFFSET('HvF table'!E$3:E$319,MATCH(E24691,'HvF table'!D$3:D$319,1)-1,0,2),OFFSET('HvF table'!D$3:D$319,MATCH(E24691,'HvF table'!D$3:D$319,1)-1,0,2)),0)</f>
        <v>0</v>
      </c>
      <c r="H24691" t="str">
        <f t="shared" ca="1" si="1171"/>
        <v>G</v>
      </c>
      <c r="I24691">
        <f t="shared" ca="1" si="1169"/>
        <v>0</v>
      </c>
      <c r="J24691" t="s">
        <v>75</v>
      </c>
    </row>
    <row r="24692" spans="1:10" x14ac:dyDescent="0.25">
      <c r="A24692" s="65">
        <v>43975</v>
      </c>
      <c r="B24692" s="66">
        <v>0.75694444444444453</v>
      </c>
      <c r="C24692" s="64">
        <f t="shared" si="1170"/>
        <v>43975.756944444445</v>
      </c>
      <c r="D24692">
        <f ca="1">_xlfn.IFNA(FORECAST(E24692,OFFSET('HvF table'!B$3:B$318,MATCH(E24692,'HvF table'!A$3:A$318,1)-1,0,2),OFFSET('HvF table'!A$3:A$318,MATCH(E24692,'HvF table'!A$3:A$318,1)-1,0,2)),0)</f>
        <v>0</v>
      </c>
      <c r="E24692">
        <v>-0.19</v>
      </c>
      <c r="G24692">
        <f ca="1">_xlfn.IFNA(FORECAST(E24692,OFFSET('HvF table'!E$3:E$319,MATCH(E24692,'HvF table'!D$3:D$319,1)-1,0,2),OFFSET('HvF table'!D$3:D$319,MATCH(E24692,'HvF table'!D$3:D$319,1)-1,0,2)),0)</f>
        <v>0</v>
      </c>
      <c r="H24692" t="str">
        <f t="shared" ca="1" si="1171"/>
        <v>G</v>
      </c>
      <c r="I24692">
        <f t="shared" ca="1" si="1169"/>
        <v>0</v>
      </c>
      <c r="J24692" t="s">
        <v>75</v>
      </c>
    </row>
    <row r="24693" spans="1:10" x14ac:dyDescent="0.25">
      <c r="A24693" s="65">
        <v>43975</v>
      </c>
      <c r="B24693" s="66">
        <v>0.76041666666666663</v>
      </c>
      <c r="C24693" s="64">
        <f t="shared" si="1170"/>
        <v>43975.760416666664</v>
      </c>
      <c r="D24693">
        <f ca="1">_xlfn.IFNA(FORECAST(E24693,OFFSET('HvF table'!B$3:B$318,MATCH(E24693,'HvF table'!A$3:A$318,1)-1,0,2),OFFSET('HvF table'!A$3:A$318,MATCH(E24693,'HvF table'!A$3:A$318,1)-1,0,2)),0)</f>
        <v>0</v>
      </c>
      <c r="E24693">
        <v>-0.21</v>
      </c>
      <c r="G24693">
        <f ca="1">_xlfn.IFNA(FORECAST(E24693,OFFSET('HvF table'!E$3:E$319,MATCH(E24693,'HvF table'!D$3:D$319,1)-1,0,2),OFFSET('HvF table'!D$3:D$319,MATCH(E24693,'HvF table'!D$3:D$319,1)-1,0,2)),0)</f>
        <v>0</v>
      </c>
      <c r="H24693" t="str">
        <f t="shared" ca="1" si="1171"/>
        <v>G</v>
      </c>
      <c r="I24693">
        <f t="shared" ca="1" si="1169"/>
        <v>0</v>
      </c>
      <c r="J24693" t="s">
        <v>75</v>
      </c>
    </row>
    <row r="24694" spans="1:10" x14ac:dyDescent="0.25">
      <c r="A24694" s="65">
        <v>43975</v>
      </c>
      <c r="B24694" s="66">
        <v>0.76388888888888884</v>
      </c>
      <c r="C24694" s="64">
        <f t="shared" si="1170"/>
        <v>43975.763888888891</v>
      </c>
      <c r="D24694">
        <f ca="1">_xlfn.IFNA(FORECAST(E24694,OFFSET('HvF table'!B$3:B$318,MATCH(E24694,'HvF table'!A$3:A$318,1)-1,0,2),OFFSET('HvF table'!A$3:A$318,MATCH(E24694,'HvF table'!A$3:A$318,1)-1,0,2)),0)</f>
        <v>0</v>
      </c>
      <c r="E24694">
        <v>-0.2</v>
      </c>
      <c r="G24694">
        <f ca="1">_xlfn.IFNA(FORECAST(E24694,OFFSET('HvF table'!E$3:E$319,MATCH(E24694,'HvF table'!D$3:D$319,1)-1,0,2),OFFSET('HvF table'!D$3:D$319,MATCH(E24694,'HvF table'!D$3:D$319,1)-1,0,2)),0)</f>
        <v>0</v>
      </c>
      <c r="H24694" t="str">
        <f t="shared" ca="1" si="1171"/>
        <v>G</v>
      </c>
      <c r="I24694">
        <f t="shared" ca="1" si="1169"/>
        <v>0</v>
      </c>
      <c r="J24694" t="s">
        <v>75</v>
      </c>
    </row>
    <row r="24695" spans="1:10" x14ac:dyDescent="0.25">
      <c r="A24695" s="65">
        <v>43975</v>
      </c>
      <c r="B24695" s="66">
        <v>0.76736111111111116</v>
      </c>
      <c r="C24695" s="64">
        <f t="shared" si="1170"/>
        <v>43975.767361111109</v>
      </c>
      <c r="D24695">
        <f ca="1">_xlfn.IFNA(FORECAST(E24695,OFFSET('HvF table'!B$3:B$318,MATCH(E24695,'HvF table'!A$3:A$318,1)-1,0,2),OFFSET('HvF table'!A$3:A$318,MATCH(E24695,'HvF table'!A$3:A$318,1)-1,0,2)),0)</f>
        <v>0</v>
      </c>
      <c r="E24695">
        <v>-0.19</v>
      </c>
      <c r="G24695">
        <f ca="1">_xlfn.IFNA(FORECAST(E24695,OFFSET('HvF table'!E$3:E$319,MATCH(E24695,'HvF table'!D$3:D$319,1)-1,0,2),OFFSET('HvF table'!D$3:D$319,MATCH(E24695,'HvF table'!D$3:D$319,1)-1,0,2)),0)</f>
        <v>0</v>
      </c>
      <c r="H24695" t="str">
        <f t="shared" ca="1" si="1171"/>
        <v>G</v>
      </c>
      <c r="I24695">
        <f t="shared" ca="1" si="1169"/>
        <v>0</v>
      </c>
      <c r="J24695" t="s">
        <v>75</v>
      </c>
    </row>
    <row r="24696" spans="1:10" x14ac:dyDescent="0.25">
      <c r="A24696" s="65">
        <v>43975</v>
      </c>
      <c r="B24696" s="66">
        <v>0.77083333333333337</v>
      </c>
      <c r="C24696" s="64">
        <f t="shared" si="1170"/>
        <v>43975.770833333336</v>
      </c>
      <c r="D24696">
        <f ca="1">_xlfn.IFNA(FORECAST(E24696,OFFSET('HvF table'!B$3:B$318,MATCH(E24696,'HvF table'!A$3:A$318,1)-1,0,2),OFFSET('HvF table'!A$3:A$318,MATCH(E24696,'HvF table'!A$3:A$318,1)-1,0,2)),0)</f>
        <v>0</v>
      </c>
      <c r="E24696">
        <v>-0.2</v>
      </c>
      <c r="G24696">
        <f ca="1">_xlfn.IFNA(FORECAST(E24696,OFFSET('HvF table'!E$3:E$319,MATCH(E24696,'HvF table'!D$3:D$319,1)-1,0,2),OFFSET('HvF table'!D$3:D$319,MATCH(E24696,'HvF table'!D$3:D$319,1)-1,0,2)),0)</f>
        <v>0</v>
      </c>
      <c r="H24696" t="str">
        <f t="shared" ca="1" si="1171"/>
        <v>G</v>
      </c>
      <c r="I24696">
        <f t="shared" ca="1" si="1169"/>
        <v>0</v>
      </c>
      <c r="J24696" t="s">
        <v>75</v>
      </c>
    </row>
    <row r="24697" spans="1:10" x14ac:dyDescent="0.25">
      <c r="A24697" s="65">
        <v>43975</v>
      </c>
      <c r="B24697" s="66">
        <v>0.77430555555555547</v>
      </c>
      <c r="C24697" s="64">
        <f t="shared" si="1170"/>
        <v>43975.774305555555</v>
      </c>
      <c r="D24697">
        <f ca="1">_xlfn.IFNA(FORECAST(E24697,OFFSET('HvF table'!B$3:B$318,MATCH(E24697,'HvF table'!A$3:A$318,1)-1,0,2),OFFSET('HvF table'!A$3:A$318,MATCH(E24697,'HvF table'!A$3:A$318,1)-1,0,2)),0)</f>
        <v>0</v>
      </c>
      <c r="E24697">
        <v>-0.2</v>
      </c>
      <c r="G24697">
        <f ca="1">_xlfn.IFNA(FORECAST(E24697,OFFSET('HvF table'!E$3:E$319,MATCH(E24697,'HvF table'!D$3:D$319,1)-1,0,2),OFFSET('HvF table'!D$3:D$319,MATCH(E24697,'HvF table'!D$3:D$319,1)-1,0,2)),0)</f>
        <v>0</v>
      </c>
      <c r="H24697" t="str">
        <f t="shared" ca="1" si="1171"/>
        <v>G</v>
      </c>
      <c r="I24697">
        <f t="shared" ca="1" si="1169"/>
        <v>0</v>
      </c>
      <c r="J24697" t="s">
        <v>75</v>
      </c>
    </row>
    <row r="24698" spans="1:10" x14ac:dyDescent="0.25">
      <c r="A24698" s="65">
        <v>43975</v>
      </c>
      <c r="B24698" s="66">
        <v>0.77777777777777779</v>
      </c>
      <c r="C24698" s="64">
        <f t="shared" si="1170"/>
        <v>43975.777777777781</v>
      </c>
      <c r="D24698">
        <f ca="1">_xlfn.IFNA(FORECAST(E24698,OFFSET('HvF table'!B$3:B$318,MATCH(E24698,'HvF table'!A$3:A$318,1)-1,0,2),OFFSET('HvF table'!A$3:A$318,MATCH(E24698,'HvF table'!A$3:A$318,1)-1,0,2)),0)</f>
        <v>0</v>
      </c>
      <c r="E24698">
        <v>-0.2</v>
      </c>
      <c r="G24698">
        <f ca="1">_xlfn.IFNA(FORECAST(E24698,OFFSET('HvF table'!E$3:E$319,MATCH(E24698,'HvF table'!D$3:D$319,1)-1,0,2),OFFSET('HvF table'!D$3:D$319,MATCH(E24698,'HvF table'!D$3:D$319,1)-1,0,2)),0)</f>
        <v>0</v>
      </c>
      <c r="H24698" t="str">
        <f t="shared" ca="1" si="1171"/>
        <v>G</v>
      </c>
      <c r="I24698">
        <f t="shared" ca="1" si="1169"/>
        <v>0</v>
      </c>
      <c r="J24698" t="s">
        <v>75</v>
      </c>
    </row>
    <row r="24699" spans="1:10" x14ac:dyDescent="0.25">
      <c r="A24699" s="65">
        <v>43975</v>
      </c>
      <c r="B24699" s="66">
        <v>0.78125</v>
      </c>
      <c r="C24699" s="64">
        <f t="shared" si="1170"/>
        <v>43975.78125</v>
      </c>
      <c r="D24699">
        <f ca="1">_xlfn.IFNA(FORECAST(E24699,OFFSET('HvF table'!B$3:B$318,MATCH(E24699,'HvF table'!A$3:A$318,1)-1,0,2),OFFSET('HvF table'!A$3:A$318,MATCH(E24699,'HvF table'!A$3:A$318,1)-1,0,2)),0)</f>
        <v>0</v>
      </c>
      <c r="E24699">
        <v>-0.21</v>
      </c>
      <c r="G24699">
        <f ca="1">_xlfn.IFNA(FORECAST(E24699,OFFSET('HvF table'!E$3:E$319,MATCH(E24699,'HvF table'!D$3:D$319,1)-1,0,2),OFFSET('HvF table'!D$3:D$319,MATCH(E24699,'HvF table'!D$3:D$319,1)-1,0,2)),0)</f>
        <v>0</v>
      </c>
      <c r="H24699" t="str">
        <f t="shared" ca="1" si="1171"/>
        <v>G</v>
      </c>
      <c r="I24699">
        <f t="shared" ca="1" si="1169"/>
        <v>0</v>
      </c>
      <c r="J24699" t="s">
        <v>75</v>
      </c>
    </row>
    <row r="24700" spans="1:10" x14ac:dyDescent="0.25">
      <c r="A24700" s="65">
        <v>43975</v>
      </c>
      <c r="B24700" s="66">
        <v>0.78472222222222221</v>
      </c>
      <c r="C24700" s="64">
        <f t="shared" si="1170"/>
        <v>43975.784722222219</v>
      </c>
      <c r="D24700">
        <f ca="1">_xlfn.IFNA(FORECAST(E24700,OFFSET('HvF table'!B$3:B$318,MATCH(E24700,'HvF table'!A$3:A$318,1)-1,0,2),OFFSET('HvF table'!A$3:A$318,MATCH(E24700,'HvF table'!A$3:A$318,1)-1,0,2)),0)</f>
        <v>0</v>
      </c>
      <c r="E24700">
        <v>-0.2</v>
      </c>
      <c r="G24700">
        <f ca="1">_xlfn.IFNA(FORECAST(E24700,OFFSET('HvF table'!E$3:E$319,MATCH(E24700,'HvF table'!D$3:D$319,1)-1,0,2),OFFSET('HvF table'!D$3:D$319,MATCH(E24700,'HvF table'!D$3:D$319,1)-1,0,2)),0)</f>
        <v>0</v>
      </c>
      <c r="H24700" t="str">
        <f t="shared" ca="1" si="1171"/>
        <v>G</v>
      </c>
      <c r="I24700">
        <f t="shared" ca="1" si="1169"/>
        <v>0</v>
      </c>
      <c r="J24700" t="s">
        <v>75</v>
      </c>
    </row>
    <row r="24701" spans="1:10" x14ac:dyDescent="0.25">
      <c r="A24701" s="65">
        <v>43975</v>
      </c>
      <c r="B24701" s="66">
        <v>0.78819444444444453</v>
      </c>
      <c r="C24701" s="64">
        <f t="shared" si="1170"/>
        <v>43975.788194444445</v>
      </c>
      <c r="D24701">
        <f ca="1">_xlfn.IFNA(FORECAST(E24701,OFFSET('HvF table'!B$3:B$318,MATCH(E24701,'HvF table'!A$3:A$318,1)-1,0,2),OFFSET('HvF table'!A$3:A$318,MATCH(E24701,'HvF table'!A$3:A$318,1)-1,0,2)),0)</f>
        <v>0</v>
      </c>
      <c r="E24701">
        <v>-0.2</v>
      </c>
      <c r="G24701">
        <f ca="1">_xlfn.IFNA(FORECAST(E24701,OFFSET('HvF table'!E$3:E$319,MATCH(E24701,'HvF table'!D$3:D$319,1)-1,0,2),OFFSET('HvF table'!D$3:D$319,MATCH(E24701,'HvF table'!D$3:D$319,1)-1,0,2)),0)</f>
        <v>0</v>
      </c>
      <c r="H24701" t="str">
        <f t="shared" ca="1" si="1171"/>
        <v>G</v>
      </c>
      <c r="I24701">
        <f t="shared" ca="1" si="1169"/>
        <v>0</v>
      </c>
      <c r="J24701" t="s">
        <v>75</v>
      </c>
    </row>
    <row r="24702" spans="1:10" x14ac:dyDescent="0.25">
      <c r="A24702" s="65">
        <v>43975</v>
      </c>
      <c r="B24702" s="66">
        <v>0.79166666666666663</v>
      </c>
      <c r="C24702" s="64">
        <f t="shared" si="1170"/>
        <v>43975.791666666664</v>
      </c>
      <c r="D24702">
        <f ca="1">_xlfn.IFNA(FORECAST(E24702,OFFSET('HvF table'!B$3:B$318,MATCH(E24702,'HvF table'!A$3:A$318,1)-1,0,2),OFFSET('HvF table'!A$3:A$318,MATCH(E24702,'HvF table'!A$3:A$318,1)-1,0,2)),0)</f>
        <v>0</v>
      </c>
      <c r="E24702">
        <v>-0.2</v>
      </c>
      <c r="G24702">
        <f ca="1">_xlfn.IFNA(FORECAST(E24702,OFFSET('HvF table'!E$3:E$319,MATCH(E24702,'HvF table'!D$3:D$319,1)-1,0,2),OFFSET('HvF table'!D$3:D$319,MATCH(E24702,'HvF table'!D$3:D$319,1)-1,0,2)),0)</f>
        <v>0</v>
      </c>
      <c r="H24702" t="str">
        <f t="shared" ca="1" si="1171"/>
        <v>G</v>
      </c>
      <c r="I24702">
        <f t="shared" ca="1" si="1169"/>
        <v>0</v>
      </c>
      <c r="J24702" t="s">
        <v>75</v>
      </c>
    </row>
    <row r="24703" spans="1:10" x14ac:dyDescent="0.25">
      <c r="A24703" s="65">
        <v>43975</v>
      </c>
      <c r="B24703" s="66">
        <v>0.79513888888888884</v>
      </c>
      <c r="C24703" s="64">
        <f t="shared" si="1170"/>
        <v>43975.795138888891</v>
      </c>
      <c r="D24703">
        <f ca="1">_xlfn.IFNA(FORECAST(E24703,OFFSET('HvF table'!B$3:B$318,MATCH(E24703,'HvF table'!A$3:A$318,1)-1,0,2),OFFSET('HvF table'!A$3:A$318,MATCH(E24703,'HvF table'!A$3:A$318,1)-1,0,2)),0)</f>
        <v>0</v>
      </c>
      <c r="E24703">
        <v>-0.21</v>
      </c>
      <c r="G24703">
        <f ca="1">_xlfn.IFNA(FORECAST(E24703,OFFSET('HvF table'!E$3:E$319,MATCH(E24703,'HvF table'!D$3:D$319,1)-1,0,2),OFFSET('HvF table'!D$3:D$319,MATCH(E24703,'HvF table'!D$3:D$319,1)-1,0,2)),0)</f>
        <v>0</v>
      </c>
      <c r="H24703" t="str">
        <f t="shared" ca="1" si="1171"/>
        <v>G</v>
      </c>
      <c r="I24703">
        <f t="shared" ca="1" si="1169"/>
        <v>0</v>
      </c>
      <c r="J24703" t="s">
        <v>75</v>
      </c>
    </row>
    <row r="24704" spans="1:10" x14ac:dyDescent="0.25">
      <c r="A24704" s="65">
        <v>43975</v>
      </c>
      <c r="B24704" s="66">
        <v>0.79861111111111116</v>
      </c>
      <c r="C24704" s="64">
        <f t="shared" si="1170"/>
        <v>43975.798611111109</v>
      </c>
      <c r="D24704">
        <f ca="1">_xlfn.IFNA(FORECAST(E24704,OFFSET('HvF table'!B$3:B$318,MATCH(E24704,'HvF table'!A$3:A$318,1)-1,0,2),OFFSET('HvF table'!A$3:A$318,MATCH(E24704,'HvF table'!A$3:A$318,1)-1,0,2)),0)</f>
        <v>0</v>
      </c>
      <c r="E24704">
        <v>-0.19</v>
      </c>
      <c r="G24704">
        <f ca="1">_xlfn.IFNA(FORECAST(E24704,OFFSET('HvF table'!E$3:E$319,MATCH(E24704,'HvF table'!D$3:D$319,1)-1,0,2),OFFSET('HvF table'!D$3:D$319,MATCH(E24704,'HvF table'!D$3:D$319,1)-1,0,2)),0)</f>
        <v>0</v>
      </c>
      <c r="H24704" t="str">
        <f t="shared" ca="1" si="1171"/>
        <v>G</v>
      </c>
      <c r="I24704">
        <f t="shared" ca="1" si="1169"/>
        <v>0</v>
      </c>
      <c r="J24704" t="s">
        <v>75</v>
      </c>
    </row>
    <row r="24705" spans="1:10" x14ac:dyDescent="0.25">
      <c r="A24705" s="65">
        <v>43975</v>
      </c>
      <c r="B24705" s="66">
        <v>0.80208333333333337</v>
      </c>
      <c r="C24705" s="64">
        <f t="shared" si="1170"/>
        <v>43975.802083333336</v>
      </c>
      <c r="D24705">
        <f ca="1">_xlfn.IFNA(FORECAST(E24705,OFFSET('HvF table'!B$3:B$318,MATCH(E24705,'HvF table'!A$3:A$318,1)-1,0,2),OFFSET('HvF table'!A$3:A$318,MATCH(E24705,'HvF table'!A$3:A$318,1)-1,0,2)),0)</f>
        <v>0</v>
      </c>
      <c r="E24705">
        <v>-0.19</v>
      </c>
      <c r="G24705">
        <f ca="1">_xlfn.IFNA(FORECAST(E24705,OFFSET('HvF table'!E$3:E$319,MATCH(E24705,'HvF table'!D$3:D$319,1)-1,0,2),OFFSET('HvF table'!D$3:D$319,MATCH(E24705,'HvF table'!D$3:D$319,1)-1,0,2)),0)</f>
        <v>0</v>
      </c>
      <c r="H24705" t="str">
        <f t="shared" ca="1" si="1171"/>
        <v>G</v>
      </c>
      <c r="I24705">
        <f t="shared" ca="1" si="1169"/>
        <v>0</v>
      </c>
      <c r="J24705" t="s">
        <v>75</v>
      </c>
    </row>
    <row r="24706" spans="1:10" x14ac:dyDescent="0.25">
      <c r="A24706" s="65">
        <v>43975</v>
      </c>
      <c r="B24706" s="66">
        <v>0.80555555555555547</v>
      </c>
      <c r="C24706" s="64">
        <f t="shared" si="1170"/>
        <v>43975.805555555555</v>
      </c>
      <c r="D24706">
        <f ca="1">_xlfn.IFNA(FORECAST(E24706,OFFSET('HvF table'!B$3:B$318,MATCH(E24706,'HvF table'!A$3:A$318,1)-1,0,2),OFFSET('HvF table'!A$3:A$318,MATCH(E24706,'HvF table'!A$3:A$318,1)-1,0,2)),0)</f>
        <v>0</v>
      </c>
      <c r="E24706">
        <v>-0.21</v>
      </c>
      <c r="G24706">
        <f ca="1">_xlfn.IFNA(FORECAST(E24706,OFFSET('HvF table'!E$3:E$319,MATCH(E24706,'HvF table'!D$3:D$319,1)-1,0,2),OFFSET('HvF table'!D$3:D$319,MATCH(E24706,'HvF table'!D$3:D$319,1)-1,0,2)),0)</f>
        <v>0</v>
      </c>
      <c r="H24706" t="str">
        <f t="shared" ca="1" si="1171"/>
        <v>G</v>
      </c>
      <c r="I24706">
        <f t="shared" ref="I24706:I24769" ca="1" si="1172">IF(H24706="G",G24706,IF(H24706="B",0))</f>
        <v>0</v>
      </c>
      <c r="J24706" t="s">
        <v>75</v>
      </c>
    </row>
    <row r="24707" spans="1:10" x14ac:dyDescent="0.25">
      <c r="A24707" s="65">
        <v>43975</v>
      </c>
      <c r="B24707" s="66">
        <v>0.80902777777777779</v>
      </c>
      <c r="C24707" s="64">
        <f t="shared" ref="C24707:C24770" si="1173">A24707+B24707</f>
        <v>43975.809027777781</v>
      </c>
      <c r="D24707">
        <f ca="1">_xlfn.IFNA(FORECAST(E24707,OFFSET('HvF table'!B$3:B$318,MATCH(E24707,'HvF table'!A$3:A$318,1)-1,0,2),OFFSET('HvF table'!A$3:A$318,MATCH(E24707,'HvF table'!A$3:A$318,1)-1,0,2)),0)</f>
        <v>0</v>
      </c>
      <c r="E24707">
        <v>-0.21</v>
      </c>
      <c r="G24707">
        <f ca="1">_xlfn.IFNA(FORECAST(E24707,OFFSET('HvF table'!E$3:E$319,MATCH(E24707,'HvF table'!D$3:D$319,1)-1,0,2),OFFSET('HvF table'!D$3:D$319,MATCH(E24707,'HvF table'!D$3:D$319,1)-1,0,2)),0)</f>
        <v>0</v>
      </c>
      <c r="H24707" t="str">
        <f t="shared" ca="1" si="1171"/>
        <v>G</v>
      </c>
      <c r="I24707">
        <f t="shared" ca="1" si="1172"/>
        <v>0</v>
      </c>
      <c r="J24707" t="s">
        <v>75</v>
      </c>
    </row>
    <row r="24708" spans="1:10" x14ac:dyDescent="0.25">
      <c r="A24708" s="65">
        <v>43975</v>
      </c>
      <c r="B24708" s="66">
        <v>0.8125</v>
      </c>
      <c r="C24708" s="64">
        <f t="shared" si="1173"/>
        <v>43975.8125</v>
      </c>
      <c r="D24708">
        <f ca="1">_xlfn.IFNA(FORECAST(E24708,OFFSET('HvF table'!B$3:B$318,MATCH(E24708,'HvF table'!A$3:A$318,1)-1,0,2),OFFSET('HvF table'!A$3:A$318,MATCH(E24708,'HvF table'!A$3:A$318,1)-1,0,2)),0)</f>
        <v>0</v>
      </c>
      <c r="E24708">
        <v>-0.18</v>
      </c>
      <c r="G24708">
        <f ca="1">_xlfn.IFNA(FORECAST(E24708,OFFSET('HvF table'!E$3:E$319,MATCH(E24708,'HvF table'!D$3:D$319,1)-1,0,2),OFFSET('HvF table'!D$3:D$319,MATCH(E24708,'HvF table'!D$3:D$319,1)-1,0,2)),0)</f>
        <v>0</v>
      </c>
      <c r="H24708" t="str">
        <f t="shared" ca="1" si="1171"/>
        <v>G</v>
      </c>
      <c r="I24708">
        <f t="shared" ca="1" si="1172"/>
        <v>0</v>
      </c>
      <c r="J24708" t="s">
        <v>75</v>
      </c>
    </row>
    <row r="24709" spans="1:10" x14ac:dyDescent="0.25">
      <c r="A24709" s="65">
        <v>43975</v>
      </c>
      <c r="B24709" s="66">
        <v>0.81597222222222221</v>
      </c>
      <c r="C24709" s="64">
        <f t="shared" si="1173"/>
        <v>43975.815972222219</v>
      </c>
      <c r="D24709">
        <f ca="1">_xlfn.IFNA(FORECAST(E24709,OFFSET('HvF table'!B$3:B$318,MATCH(E24709,'HvF table'!A$3:A$318,1)-1,0,2),OFFSET('HvF table'!A$3:A$318,MATCH(E24709,'HvF table'!A$3:A$318,1)-1,0,2)),0)</f>
        <v>0</v>
      </c>
      <c r="E24709">
        <v>-0.19</v>
      </c>
      <c r="G24709">
        <f ca="1">_xlfn.IFNA(FORECAST(E24709,OFFSET('HvF table'!E$3:E$319,MATCH(E24709,'HvF table'!D$3:D$319,1)-1,0,2),OFFSET('HvF table'!D$3:D$319,MATCH(E24709,'HvF table'!D$3:D$319,1)-1,0,2)),0)</f>
        <v>0</v>
      </c>
      <c r="H24709" t="str">
        <f t="shared" ca="1" si="1171"/>
        <v>G</v>
      </c>
      <c r="I24709">
        <f t="shared" ca="1" si="1172"/>
        <v>0</v>
      </c>
      <c r="J24709" t="s">
        <v>75</v>
      </c>
    </row>
    <row r="24710" spans="1:10" x14ac:dyDescent="0.25">
      <c r="A24710" s="65">
        <v>43975</v>
      </c>
      <c r="B24710" s="66">
        <v>0.81944444444444453</v>
      </c>
      <c r="C24710" s="64">
        <f t="shared" si="1173"/>
        <v>43975.819444444445</v>
      </c>
      <c r="D24710">
        <f ca="1">_xlfn.IFNA(FORECAST(E24710,OFFSET('HvF table'!B$3:B$318,MATCH(E24710,'HvF table'!A$3:A$318,1)-1,0,2),OFFSET('HvF table'!A$3:A$318,MATCH(E24710,'HvF table'!A$3:A$318,1)-1,0,2)),0)</f>
        <v>0</v>
      </c>
      <c r="E24710">
        <v>-0.19</v>
      </c>
      <c r="G24710">
        <f ca="1">_xlfn.IFNA(FORECAST(E24710,OFFSET('HvF table'!E$3:E$319,MATCH(E24710,'HvF table'!D$3:D$319,1)-1,0,2),OFFSET('HvF table'!D$3:D$319,MATCH(E24710,'HvF table'!D$3:D$319,1)-1,0,2)),0)</f>
        <v>0</v>
      </c>
      <c r="H24710" t="str">
        <f t="shared" ca="1" si="1171"/>
        <v>G</v>
      </c>
      <c r="I24710">
        <f t="shared" ca="1" si="1172"/>
        <v>0</v>
      </c>
      <c r="J24710" t="s">
        <v>75</v>
      </c>
    </row>
    <row r="24711" spans="1:10" x14ac:dyDescent="0.25">
      <c r="A24711" s="65">
        <v>43975</v>
      </c>
      <c r="B24711" s="66">
        <v>0.82291666666666663</v>
      </c>
      <c r="C24711" s="64">
        <f t="shared" si="1173"/>
        <v>43975.822916666664</v>
      </c>
      <c r="D24711">
        <f ca="1">_xlfn.IFNA(FORECAST(E24711,OFFSET('HvF table'!B$3:B$318,MATCH(E24711,'HvF table'!A$3:A$318,1)-1,0,2),OFFSET('HvF table'!A$3:A$318,MATCH(E24711,'HvF table'!A$3:A$318,1)-1,0,2)),0)</f>
        <v>0</v>
      </c>
      <c r="E24711">
        <v>-0.2</v>
      </c>
      <c r="G24711">
        <f ca="1">_xlfn.IFNA(FORECAST(E24711,OFFSET('HvF table'!E$3:E$319,MATCH(E24711,'HvF table'!D$3:D$319,1)-1,0,2),OFFSET('HvF table'!D$3:D$319,MATCH(E24711,'HvF table'!D$3:D$319,1)-1,0,2)),0)</f>
        <v>0</v>
      </c>
      <c r="H24711" t="str">
        <f t="shared" ca="1" si="1171"/>
        <v>G</v>
      </c>
      <c r="I24711">
        <f t="shared" ca="1" si="1172"/>
        <v>0</v>
      </c>
      <c r="J24711" t="s">
        <v>75</v>
      </c>
    </row>
    <row r="24712" spans="1:10" x14ac:dyDescent="0.25">
      <c r="A24712" s="65">
        <v>43975</v>
      </c>
      <c r="B24712" s="66">
        <v>0.82638888888888884</v>
      </c>
      <c r="C24712" s="64">
        <f t="shared" si="1173"/>
        <v>43975.826388888891</v>
      </c>
      <c r="D24712">
        <f ca="1">_xlfn.IFNA(FORECAST(E24712,OFFSET('HvF table'!B$3:B$318,MATCH(E24712,'HvF table'!A$3:A$318,1)-1,0,2),OFFSET('HvF table'!A$3:A$318,MATCH(E24712,'HvF table'!A$3:A$318,1)-1,0,2)),0)</f>
        <v>0</v>
      </c>
      <c r="E24712">
        <v>-0.19</v>
      </c>
      <c r="G24712">
        <f ca="1">_xlfn.IFNA(FORECAST(E24712,OFFSET('HvF table'!E$3:E$319,MATCH(E24712,'HvF table'!D$3:D$319,1)-1,0,2),OFFSET('HvF table'!D$3:D$319,MATCH(E24712,'HvF table'!D$3:D$319,1)-1,0,2)),0)</f>
        <v>0</v>
      </c>
      <c r="H24712" t="str">
        <f t="shared" ca="1" si="1171"/>
        <v>G</v>
      </c>
      <c r="I24712">
        <f t="shared" ca="1" si="1172"/>
        <v>0</v>
      </c>
      <c r="J24712" t="s">
        <v>75</v>
      </c>
    </row>
    <row r="24713" spans="1:10" x14ac:dyDescent="0.25">
      <c r="A24713" s="65">
        <v>43975</v>
      </c>
      <c r="B24713" s="66">
        <v>0.82986111111111116</v>
      </c>
      <c r="C24713" s="64">
        <f t="shared" si="1173"/>
        <v>43975.829861111109</v>
      </c>
      <c r="D24713">
        <f ca="1">_xlfn.IFNA(FORECAST(E24713,OFFSET('HvF table'!B$3:B$318,MATCH(E24713,'HvF table'!A$3:A$318,1)-1,0,2),OFFSET('HvF table'!A$3:A$318,MATCH(E24713,'HvF table'!A$3:A$318,1)-1,0,2)),0)</f>
        <v>0</v>
      </c>
      <c r="E24713">
        <v>-0.21</v>
      </c>
      <c r="G24713">
        <f ca="1">_xlfn.IFNA(FORECAST(E24713,OFFSET('HvF table'!E$3:E$319,MATCH(E24713,'HvF table'!D$3:D$319,1)-1,0,2),OFFSET('HvF table'!D$3:D$319,MATCH(E24713,'HvF table'!D$3:D$319,1)-1,0,2)),0)</f>
        <v>0</v>
      </c>
      <c r="H24713" t="str">
        <f t="shared" ca="1" si="1171"/>
        <v>G</v>
      </c>
      <c r="I24713">
        <f t="shared" ca="1" si="1172"/>
        <v>0</v>
      </c>
      <c r="J24713" t="s">
        <v>75</v>
      </c>
    </row>
    <row r="24714" spans="1:10" x14ac:dyDescent="0.25">
      <c r="A24714" s="65">
        <v>43975</v>
      </c>
      <c r="B24714" s="66">
        <v>0.83333333333333337</v>
      </c>
      <c r="C24714" s="64">
        <f t="shared" si="1173"/>
        <v>43975.833333333336</v>
      </c>
      <c r="D24714">
        <f ca="1">_xlfn.IFNA(FORECAST(E24714,OFFSET('HvF table'!B$3:B$318,MATCH(E24714,'HvF table'!A$3:A$318,1)-1,0,2),OFFSET('HvF table'!A$3:A$318,MATCH(E24714,'HvF table'!A$3:A$318,1)-1,0,2)),0)</f>
        <v>0</v>
      </c>
      <c r="E24714">
        <v>-0.19</v>
      </c>
      <c r="G24714">
        <f ca="1">_xlfn.IFNA(FORECAST(E24714,OFFSET('HvF table'!E$3:E$319,MATCH(E24714,'HvF table'!D$3:D$319,1)-1,0,2),OFFSET('HvF table'!D$3:D$319,MATCH(E24714,'HvF table'!D$3:D$319,1)-1,0,2)),0)</f>
        <v>0</v>
      </c>
      <c r="H24714" t="str">
        <f t="shared" ca="1" si="1171"/>
        <v>G</v>
      </c>
      <c r="I24714">
        <f t="shared" ca="1" si="1172"/>
        <v>0</v>
      </c>
      <c r="J24714" t="s">
        <v>75</v>
      </c>
    </row>
    <row r="24715" spans="1:10" x14ac:dyDescent="0.25">
      <c r="A24715" s="65">
        <v>43975</v>
      </c>
      <c r="B24715" s="66">
        <v>0.83680555555555547</v>
      </c>
      <c r="C24715" s="64">
        <f t="shared" si="1173"/>
        <v>43975.836805555555</v>
      </c>
      <c r="D24715">
        <f ca="1">_xlfn.IFNA(FORECAST(E24715,OFFSET('HvF table'!B$3:B$318,MATCH(E24715,'HvF table'!A$3:A$318,1)-1,0,2),OFFSET('HvF table'!A$3:A$318,MATCH(E24715,'HvF table'!A$3:A$318,1)-1,0,2)),0)</f>
        <v>0</v>
      </c>
      <c r="E24715">
        <v>-0.2</v>
      </c>
      <c r="G24715">
        <f ca="1">_xlfn.IFNA(FORECAST(E24715,OFFSET('HvF table'!E$3:E$319,MATCH(E24715,'HvF table'!D$3:D$319,1)-1,0,2),OFFSET('HvF table'!D$3:D$319,MATCH(E24715,'HvF table'!D$3:D$319,1)-1,0,2)),0)</f>
        <v>0</v>
      </c>
      <c r="H24715" t="str">
        <f t="shared" ca="1" si="1171"/>
        <v>G</v>
      </c>
      <c r="I24715">
        <f t="shared" ca="1" si="1172"/>
        <v>0</v>
      </c>
      <c r="J24715" t="s">
        <v>75</v>
      </c>
    </row>
    <row r="24716" spans="1:10" x14ac:dyDescent="0.25">
      <c r="A24716" s="65">
        <v>43975</v>
      </c>
      <c r="B24716" s="66">
        <v>0.84027777777777779</v>
      </c>
      <c r="C24716" s="64">
        <f t="shared" si="1173"/>
        <v>43975.840277777781</v>
      </c>
      <c r="D24716">
        <f ca="1">_xlfn.IFNA(FORECAST(E24716,OFFSET('HvF table'!B$3:B$318,MATCH(E24716,'HvF table'!A$3:A$318,1)-1,0,2),OFFSET('HvF table'!A$3:A$318,MATCH(E24716,'HvF table'!A$3:A$318,1)-1,0,2)),0)</f>
        <v>0</v>
      </c>
      <c r="E24716">
        <v>-0.19</v>
      </c>
      <c r="G24716">
        <f ca="1">_xlfn.IFNA(FORECAST(E24716,OFFSET('HvF table'!E$3:E$319,MATCH(E24716,'HvF table'!D$3:D$319,1)-1,0,2),OFFSET('HvF table'!D$3:D$319,MATCH(E24716,'HvF table'!D$3:D$319,1)-1,0,2)),0)</f>
        <v>0</v>
      </c>
      <c r="H24716" t="str">
        <f t="shared" ca="1" si="1171"/>
        <v>G</v>
      </c>
      <c r="I24716">
        <f t="shared" ca="1" si="1172"/>
        <v>0</v>
      </c>
      <c r="J24716" t="s">
        <v>75</v>
      </c>
    </row>
    <row r="24717" spans="1:10" x14ac:dyDescent="0.25">
      <c r="A24717" s="65">
        <v>43975</v>
      </c>
      <c r="B24717" s="66">
        <v>0.84375</v>
      </c>
      <c r="C24717" s="64">
        <f t="shared" si="1173"/>
        <v>43975.84375</v>
      </c>
      <c r="D24717">
        <f ca="1">_xlfn.IFNA(FORECAST(E24717,OFFSET('HvF table'!B$3:B$318,MATCH(E24717,'HvF table'!A$3:A$318,1)-1,0,2),OFFSET('HvF table'!A$3:A$318,MATCH(E24717,'HvF table'!A$3:A$318,1)-1,0,2)),0)</f>
        <v>0</v>
      </c>
      <c r="E24717">
        <v>-0.18</v>
      </c>
      <c r="G24717">
        <f ca="1">_xlfn.IFNA(FORECAST(E24717,OFFSET('HvF table'!E$3:E$319,MATCH(E24717,'HvF table'!D$3:D$319,1)-1,0,2),OFFSET('HvF table'!D$3:D$319,MATCH(E24717,'HvF table'!D$3:D$319,1)-1,0,2)),0)</f>
        <v>0</v>
      </c>
      <c r="H24717" t="str">
        <f t="shared" ca="1" si="1171"/>
        <v>G</v>
      </c>
      <c r="I24717">
        <f t="shared" ca="1" si="1172"/>
        <v>0</v>
      </c>
      <c r="J24717" t="s">
        <v>75</v>
      </c>
    </row>
    <row r="24718" spans="1:10" x14ac:dyDescent="0.25">
      <c r="A24718" s="65">
        <v>43975</v>
      </c>
      <c r="B24718" s="66">
        <v>0.84722222222222221</v>
      </c>
      <c r="C24718" s="64">
        <f t="shared" si="1173"/>
        <v>43975.847222222219</v>
      </c>
      <c r="D24718">
        <f ca="1">_xlfn.IFNA(FORECAST(E24718,OFFSET('HvF table'!B$3:B$318,MATCH(E24718,'HvF table'!A$3:A$318,1)-1,0,2),OFFSET('HvF table'!A$3:A$318,MATCH(E24718,'HvF table'!A$3:A$318,1)-1,0,2)),0)</f>
        <v>0</v>
      </c>
      <c r="E24718">
        <v>-0.2</v>
      </c>
      <c r="G24718">
        <f ca="1">_xlfn.IFNA(FORECAST(E24718,OFFSET('HvF table'!E$3:E$319,MATCH(E24718,'HvF table'!D$3:D$319,1)-1,0,2),OFFSET('HvF table'!D$3:D$319,MATCH(E24718,'HvF table'!D$3:D$319,1)-1,0,2)),0)</f>
        <v>0</v>
      </c>
      <c r="H24718" t="str">
        <f t="shared" ca="1" si="1171"/>
        <v>G</v>
      </c>
      <c r="I24718">
        <f t="shared" ca="1" si="1172"/>
        <v>0</v>
      </c>
      <c r="J24718" t="s">
        <v>75</v>
      </c>
    </row>
    <row r="24719" spans="1:10" x14ac:dyDescent="0.25">
      <c r="A24719" s="65">
        <v>43975</v>
      </c>
      <c r="B24719" s="66">
        <v>0.85069444444444453</v>
      </c>
      <c r="C24719" s="64">
        <f t="shared" si="1173"/>
        <v>43975.850694444445</v>
      </c>
      <c r="D24719">
        <f ca="1">_xlfn.IFNA(FORECAST(E24719,OFFSET('HvF table'!B$3:B$318,MATCH(E24719,'HvF table'!A$3:A$318,1)-1,0,2),OFFSET('HvF table'!A$3:A$318,MATCH(E24719,'HvF table'!A$3:A$318,1)-1,0,2)),0)</f>
        <v>0</v>
      </c>
      <c r="E24719">
        <v>-0.21</v>
      </c>
      <c r="G24719">
        <f ca="1">_xlfn.IFNA(FORECAST(E24719,OFFSET('HvF table'!E$3:E$319,MATCH(E24719,'HvF table'!D$3:D$319,1)-1,0,2),OFFSET('HvF table'!D$3:D$319,MATCH(E24719,'HvF table'!D$3:D$319,1)-1,0,2)),0)</f>
        <v>0</v>
      </c>
      <c r="H24719" t="str">
        <f t="shared" ca="1" si="1171"/>
        <v>G</v>
      </c>
      <c r="I24719">
        <f t="shared" ca="1" si="1172"/>
        <v>0</v>
      </c>
      <c r="J24719" t="s">
        <v>75</v>
      </c>
    </row>
    <row r="24720" spans="1:10" x14ac:dyDescent="0.25">
      <c r="A24720" s="65">
        <v>43975</v>
      </c>
      <c r="B24720" s="66">
        <v>0.85416666666666663</v>
      </c>
      <c r="C24720" s="64">
        <f t="shared" si="1173"/>
        <v>43975.854166666664</v>
      </c>
      <c r="D24720">
        <f ca="1">_xlfn.IFNA(FORECAST(E24720,OFFSET('HvF table'!B$3:B$318,MATCH(E24720,'HvF table'!A$3:A$318,1)-1,0,2),OFFSET('HvF table'!A$3:A$318,MATCH(E24720,'HvF table'!A$3:A$318,1)-1,0,2)),0)</f>
        <v>0</v>
      </c>
      <c r="E24720">
        <v>-0.21</v>
      </c>
      <c r="G24720">
        <f ca="1">_xlfn.IFNA(FORECAST(E24720,OFFSET('HvF table'!E$3:E$319,MATCH(E24720,'HvF table'!D$3:D$319,1)-1,0,2),OFFSET('HvF table'!D$3:D$319,MATCH(E24720,'HvF table'!D$3:D$319,1)-1,0,2)),0)</f>
        <v>0</v>
      </c>
      <c r="H24720" t="str">
        <f t="shared" ca="1" si="1171"/>
        <v>G</v>
      </c>
      <c r="I24720">
        <f t="shared" ca="1" si="1172"/>
        <v>0</v>
      </c>
      <c r="J24720" t="s">
        <v>75</v>
      </c>
    </row>
    <row r="24721" spans="1:10" x14ac:dyDescent="0.25">
      <c r="A24721" s="65">
        <v>43975</v>
      </c>
      <c r="B24721" s="66">
        <v>0.85763888888888884</v>
      </c>
      <c r="C24721" s="64">
        <f t="shared" si="1173"/>
        <v>43975.857638888891</v>
      </c>
      <c r="D24721">
        <f ca="1">_xlfn.IFNA(FORECAST(E24721,OFFSET('HvF table'!B$3:B$318,MATCH(E24721,'HvF table'!A$3:A$318,1)-1,0,2),OFFSET('HvF table'!A$3:A$318,MATCH(E24721,'HvF table'!A$3:A$318,1)-1,0,2)),0)</f>
        <v>0</v>
      </c>
      <c r="E24721">
        <v>-0.21</v>
      </c>
      <c r="G24721">
        <f ca="1">_xlfn.IFNA(FORECAST(E24721,OFFSET('HvF table'!E$3:E$319,MATCH(E24721,'HvF table'!D$3:D$319,1)-1,0,2),OFFSET('HvF table'!D$3:D$319,MATCH(E24721,'HvF table'!D$3:D$319,1)-1,0,2)),0)</f>
        <v>0</v>
      </c>
      <c r="H24721" t="str">
        <f t="shared" ca="1" si="1171"/>
        <v>G</v>
      </c>
      <c r="I24721">
        <f t="shared" ca="1" si="1172"/>
        <v>0</v>
      </c>
      <c r="J24721" t="s">
        <v>75</v>
      </c>
    </row>
    <row r="24722" spans="1:10" x14ac:dyDescent="0.25">
      <c r="A24722" s="65">
        <v>43975</v>
      </c>
      <c r="B24722" s="66">
        <v>0.86111111111111116</v>
      </c>
      <c r="C24722" s="64">
        <f t="shared" si="1173"/>
        <v>43975.861111111109</v>
      </c>
      <c r="D24722">
        <f ca="1">_xlfn.IFNA(FORECAST(E24722,OFFSET('HvF table'!B$3:B$318,MATCH(E24722,'HvF table'!A$3:A$318,1)-1,0,2),OFFSET('HvF table'!A$3:A$318,MATCH(E24722,'HvF table'!A$3:A$318,1)-1,0,2)),0)</f>
        <v>0</v>
      </c>
      <c r="E24722">
        <v>-0.2</v>
      </c>
      <c r="G24722">
        <f ca="1">_xlfn.IFNA(FORECAST(E24722,OFFSET('HvF table'!E$3:E$319,MATCH(E24722,'HvF table'!D$3:D$319,1)-1,0,2),OFFSET('HvF table'!D$3:D$319,MATCH(E24722,'HvF table'!D$3:D$319,1)-1,0,2)),0)</f>
        <v>0</v>
      </c>
      <c r="H24722" t="str">
        <f t="shared" ca="1" si="1171"/>
        <v>G</v>
      </c>
      <c r="I24722">
        <f t="shared" ca="1" si="1172"/>
        <v>0</v>
      </c>
      <c r="J24722" t="s">
        <v>75</v>
      </c>
    </row>
    <row r="24723" spans="1:10" x14ac:dyDescent="0.25">
      <c r="A24723" s="65">
        <v>43975</v>
      </c>
      <c r="B24723" s="66">
        <v>0.86458333333333337</v>
      </c>
      <c r="C24723" s="64">
        <f t="shared" si="1173"/>
        <v>43975.864583333336</v>
      </c>
      <c r="D24723">
        <f ca="1">_xlfn.IFNA(FORECAST(E24723,OFFSET('HvF table'!B$3:B$318,MATCH(E24723,'HvF table'!A$3:A$318,1)-1,0,2),OFFSET('HvF table'!A$3:A$318,MATCH(E24723,'HvF table'!A$3:A$318,1)-1,0,2)),0)</f>
        <v>0</v>
      </c>
      <c r="E24723">
        <v>-0.21</v>
      </c>
      <c r="G24723">
        <f ca="1">_xlfn.IFNA(FORECAST(E24723,OFFSET('HvF table'!E$3:E$319,MATCH(E24723,'HvF table'!D$3:D$319,1)-1,0,2),OFFSET('HvF table'!D$3:D$319,MATCH(E24723,'HvF table'!D$3:D$319,1)-1,0,2)),0)</f>
        <v>0</v>
      </c>
      <c r="H24723" t="str">
        <f t="shared" ca="1" si="1171"/>
        <v>G</v>
      </c>
      <c r="I24723">
        <f t="shared" ca="1" si="1172"/>
        <v>0</v>
      </c>
      <c r="J24723" t="s">
        <v>75</v>
      </c>
    </row>
    <row r="24724" spans="1:10" x14ac:dyDescent="0.25">
      <c r="A24724" s="65">
        <v>43975</v>
      </c>
      <c r="B24724" s="66">
        <v>0.86805555555555547</v>
      </c>
      <c r="C24724" s="64">
        <f t="shared" si="1173"/>
        <v>43975.868055555555</v>
      </c>
      <c r="D24724">
        <f ca="1">_xlfn.IFNA(FORECAST(E24724,OFFSET('HvF table'!B$3:B$318,MATCH(E24724,'HvF table'!A$3:A$318,1)-1,0,2),OFFSET('HvF table'!A$3:A$318,MATCH(E24724,'HvF table'!A$3:A$318,1)-1,0,2)),0)</f>
        <v>0</v>
      </c>
      <c r="E24724">
        <v>-0.21</v>
      </c>
      <c r="G24724">
        <f ca="1">_xlfn.IFNA(FORECAST(E24724,OFFSET('HvF table'!E$3:E$319,MATCH(E24724,'HvF table'!D$3:D$319,1)-1,0,2),OFFSET('HvF table'!D$3:D$319,MATCH(E24724,'HvF table'!D$3:D$319,1)-1,0,2)),0)</f>
        <v>0</v>
      </c>
      <c r="H24724" t="str">
        <f t="shared" ca="1" si="1171"/>
        <v>G</v>
      </c>
      <c r="I24724">
        <f t="shared" ca="1" si="1172"/>
        <v>0</v>
      </c>
      <c r="J24724" t="s">
        <v>75</v>
      </c>
    </row>
    <row r="24725" spans="1:10" x14ac:dyDescent="0.25">
      <c r="A24725" s="65">
        <v>43975</v>
      </c>
      <c r="B24725" s="66">
        <v>0.87152777777777779</v>
      </c>
      <c r="C24725" s="64">
        <f t="shared" si="1173"/>
        <v>43975.871527777781</v>
      </c>
      <c r="D24725">
        <f ca="1">_xlfn.IFNA(FORECAST(E24725,OFFSET('HvF table'!B$3:B$318,MATCH(E24725,'HvF table'!A$3:A$318,1)-1,0,2),OFFSET('HvF table'!A$3:A$318,MATCH(E24725,'HvF table'!A$3:A$318,1)-1,0,2)),0)</f>
        <v>0</v>
      </c>
      <c r="E24725">
        <v>-0.19</v>
      </c>
      <c r="G24725">
        <f ca="1">_xlfn.IFNA(FORECAST(E24725,OFFSET('HvF table'!E$3:E$319,MATCH(E24725,'HvF table'!D$3:D$319,1)-1,0,2),OFFSET('HvF table'!D$3:D$319,MATCH(E24725,'HvF table'!D$3:D$319,1)-1,0,2)),0)</f>
        <v>0</v>
      </c>
      <c r="H24725" t="str">
        <f t="shared" ca="1" si="1171"/>
        <v>G</v>
      </c>
      <c r="I24725">
        <f t="shared" ca="1" si="1172"/>
        <v>0</v>
      </c>
      <c r="J24725" t="s">
        <v>75</v>
      </c>
    </row>
    <row r="24726" spans="1:10" x14ac:dyDescent="0.25">
      <c r="A24726" s="65">
        <v>43975</v>
      </c>
      <c r="B24726" s="66">
        <v>0.875</v>
      </c>
      <c r="C24726" s="64">
        <f t="shared" si="1173"/>
        <v>43975.875</v>
      </c>
      <c r="D24726">
        <f ca="1">_xlfn.IFNA(FORECAST(E24726,OFFSET('HvF table'!B$3:B$318,MATCH(E24726,'HvF table'!A$3:A$318,1)-1,0,2),OFFSET('HvF table'!A$3:A$318,MATCH(E24726,'HvF table'!A$3:A$318,1)-1,0,2)),0)</f>
        <v>0</v>
      </c>
      <c r="E24726">
        <v>-0.2</v>
      </c>
      <c r="G24726">
        <f ca="1">_xlfn.IFNA(FORECAST(E24726,OFFSET('HvF table'!E$3:E$319,MATCH(E24726,'HvF table'!D$3:D$319,1)-1,0,2),OFFSET('HvF table'!D$3:D$319,MATCH(E24726,'HvF table'!D$3:D$319,1)-1,0,2)),0)</f>
        <v>0</v>
      </c>
      <c r="H24726" t="str">
        <f t="shared" ca="1" si="1171"/>
        <v>G</v>
      </c>
      <c r="I24726">
        <f t="shared" ca="1" si="1172"/>
        <v>0</v>
      </c>
      <c r="J24726" t="s">
        <v>75</v>
      </c>
    </row>
    <row r="24727" spans="1:10" x14ac:dyDescent="0.25">
      <c r="A24727" s="65">
        <v>43975</v>
      </c>
      <c r="B24727" s="66">
        <v>0.87847222222222221</v>
      </c>
      <c r="C24727" s="64">
        <f t="shared" si="1173"/>
        <v>43975.878472222219</v>
      </c>
      <c r="D24727">
        <f ca="1">_xlfn.IFNA(FORECAST(E24727,OFFSET('HvF table'!B$3:B$318,MATCH(E24727,'HvF table'!A$3:A$318,1)-1,0,2),OFFSET('HvF table'!A$3:A$318,MATCH(E24727,'HvF table'!A$3:A$318,1)-1,0,2)),0)</f>
        <v>0</v>
      </c>
      <c r="E24727">
        <v>-0.2</v>
      </c>
      <c r="G24727">
        <f ca="1">_xlfn.IFNA(FORECAST(E24727,OFFSET('HvF table'!E$3:E$319,MATCH(E24727,'HvF table'!D$3:D$319,1)-1,0,2),OFFSET('HvF table'!D$3:D$319,MATCH(E24727,'HvF table'!D$3:D$319,1)-1,0,2)),0)</f>
        <v>0</v>
      </c>
      <c r="H24727" t="str">
        <f t="shared" ca="1" si="1171"/>
        <v>G</v>
      </c>
      <c r="I24727">
        <f t="shared" ca="1" si="1172"/>
        <v>0</v>
      </c>
      <c r="J24727" t="s">
        <v>75</v>
      </c>
    </row>
    <row r="24728" spans="1:10" x14ac:dyDescent="0.25">
      <c r="A24728" s="65">
        <v>43975</v>
      </c>
      <c r="B24728" s="66">
        <v>0.88194444444444453</v>
      </c>
      <c r="C24728" s="64">
        <f t="shared" si="1173"/>
        <v>43975.881944444445</v>
      </c>
      <c r="D24728">
        <f ca="1">_xlfn.IFNA(FORECAST(E24728,OFFSET('HvF table'!B$3:B$318,MATCH(E24728,'HvF table'!A$3:A$318,1)-1,0,2),OFFSET('HvF table'!A$3:A$318,MATCH(E24728,'HvF table'!A$3:A$318,1)-1,0,2)),0)</f>
        <v>0</v>
      </c>
      <c r="E24728">
        <v>-0.21</v>
      </c>
      <c r="G24728">
        <f ca="1">_xlfn.IFNA(FORECAST(E24728,OFFSET('HvF table'!E$3:E$319,MATCH(E24728,'HvF table'!D$3:D$319,1)-1,0,2),OFFSET('HvF table'!D$3:D$319,MATCH(E24728,'HvF table'!D$3:D$319,1)-1,0,2)),0)</f>
        <v>0</v>
      </c>
      <c r="H24728" t="str">
        <f t="shared" ca="1" si="1171"/>
        <v>G</v>
      </c>
      <c r="I24728">
        <f t="shared" ca="1" si="1172"/>
        <v>0</v>
      </c>
      <c r="J24728" t="s">
        <v>75</v>
      </c>
    </row>
    <row r="24729" spans="1:10" x14ac:dyDescent="0.25">
      <c r="A24729" s="65">
        <v>43975</v>
      </c>
      <c r="B24729" s="66">
        <v>0.88541666666666663</v>
      </c>
      <c r="C24729" s="64">
        <f t="shared" si="1173"/>
        <v>43975.885416666664</v>
      </c>
      <c r="D24729">
        <f ca="1">_xlfn.IFNA(FORECAST(E24729,OFFSET('HvF table'!B$3:B$318,MATCH(E24729,'HvF table'!A$3:A$318,1)-1,0,2),OFFSET('HvF table'!A$3:A$318,MATCH(E24729,'HvF table'!A$3:A$318,1)-1,0,2)),0)</f>
        <v>0</v>
      </c>
      <c r="E24729">
        <v>-0.21</v>
      </c>
      <c r="G24729">
        <f ca="1">_xlfn.IFNA(FORECAST(E24729,OFFSET('HvF table'!E$3:E$319,MATCH(E24729,'HvF table'!D$3:D$319,1)-1,0,2),OFFSET('HvF table'!D$3:D$319,MATCH(E24729,'HvF table'!D$3:D$319,1)-1,0,2)),0)</f>
        <v>0</v>
      </c>
      <c r="H24729" t="str">
        <f t="shared" ca="1" si="1171"/>
        <v>G</v>
      </c>
      <c r="I24729">
        <f t="shared" ca="1" si="1172"/>
        <v>0</v>
      </c>
      <c r="J24729" t="s">
        <v>75</v>
      </c>
    </row>
    <row r="24730" spans="1:10" x14ac:dyDescent="0.25">
      <c r="A24730" s="65">
        <v>43975</v>
      </c>
      <c r="B24730" s="66">
        <v>0.88888888888888884</v>
      </c>
      <c r="C24730" s="64">
        <f t="shared" si="1173"/>
        <v>43975.888888888891</v>
      </c>
      <c r="D24730">
        <f ca="1">_xlfn.IFNA(FORECAST(E24730,OFFSET('HvF table'!B$3:B$318,MATCH(E24730,'HvF table'!A$3:A$318,1)-1,0,2),OFFSET('HvF table'!A$3:A$318,MATCH(E24730,'HvF table'!A$3:A$318,1)-1,0,2)),0)</f>
        <v>0</v>
      </c>
      <c r="E24730">
        <v>-0.2</v>
      </c>
      <c r="G24730">
        <f ca="1">_xlfn.IFNA(FORECAST(E24730,OFFSET('HvF table'!E$3:E$319,MATCH(E24730,'HvF table'!D$3:D$319,1)-1,0,2),OFFSET('HvF table'!D$3:D$319,MATCH(E24730,'HvF table'!D$3:D$319,1)-1,0,2)),0)</f>
        <v>0</v>
      </c>
      <c r="H24730" t="str">
        <f t="shared" ca="1" si="1171"/>
        <v>G</v>
      </c>
      <c r="I24730">
        <f t="shared" ca="1" si="1172"/>
        <v>0</v>
      </c>
      <c r="J24730" t="s">
        <v>75</v>
      </c>
    </row>
    <row r="24731" spans="1:10" x14ac:dyDescent="0.25">
      <c r="A24731" s="65">
        <v>43975</v>
      </c>
      <c r="B24731" s="66">
        <v>0.89236111111111116</v>
      </c>
      <c r="C24731" s="64">
        <f t="shared" si="1173"/>
        <v>43975.892361111109</v>
      </c>
      <c r="D24731">
        <f ca="1">_xlfn.IFNA(FORECAST(E24731,OFFSET('HvF table'!B$3:B$318,MATCH(E24731,'HvF table'!A$3:A$318,1)-1,0,2),OFFSET('HvF table'!A$3:A$318,MATCH(E24731,'HvF table'!A$3:A$318,1)-1,0,2)),0)</f>
        <v>0</v>
      </c>
      <c r="E24731">
        <v>-0.2</v>
      </c>
      <c r="G24731">
        <f ca="1">_xlfn.IFNA(FORECAST(E24731,OFFSET('HvF table'!E$3:E$319,MATCH(E24731,'HvF table'!D$3:D$319,1)-1,0,2),OFFSET('HvF table'!D$3:D$319,MATCH(E24731,'HvF table'!D$3:D$319,1)-1,0,2)),0)</f>
        <v>0</v>
      </c>
      <c r="H24731" t="str">
        <f t="shared" ca="1" si="1171"/>
        <v>G</v>
      </c>
      <c r="I24731">
        <f t="shared" ca="1" si="1172"/>
        <v>0</v>
      </c>
      <c r="J24731" t="s">
        <v>75</v>
      </c>
    </row>
    <row r="24732" spans="1:10" x14ac:dyDescent="0.25">
      <c r="A24732" s="65">
        <v>43975</v>
      </c>
      <c r="B24732" s="66">
        <v>0.89583333333333337</v>
      </c>
      <c r="C24732" s="64">
        <f t="shared" si="1173"/>
        <v>43975.895833333336</v>
      </c>
      <c r="D24732">
        <f ca="1">_xlfn.IFNA(FORECAST(E24732,OFFSET('HvF table'!B$3:B$318,MATCH(E24732,'HvF table'!A$3:A$318,1)-1,0,2),OFFSET('HvF table'!A$3:A$318,MATCH(E24732,'HvF table'!A$3:A$318,1)-1,0,2)),0)</f>
        <v>0</v>
      </c>
      <c r="E24732">
        <v>-0.2</v>
      </c>
      <c r="G24732">
        <f ca="1">_xlfn.IFNA(FORECAST(E24732,OFFSET('HvF table'!E$3:E$319,MATCH(E24732,'HvF table'!D$3:D$319,1)-1,0,2),OFFSET('HvF table'!D$3:D$319,MATCH(E24732,'HvF table'!D$3:D$319,1)-1,0,2)),0)</f>
        <v>0</v>
      </c>
      <c r="H24732" t="str">
        <f t="shared" ca="1" si="1171"/>
        <v>G</v>
      </c>
      <c r="I24732">
        <f t="shared" ca="1" si="1172"/>
        <v>0</v>
      </c>
      <c r="J24732" t="s">
        <v>75</v>
      </c>
    </row>
    <row r="24733" spans="1:10" x14ac:dyDescent="0.25">
      <c r="A24733" s="65">
        <v>43975</v>
      </c>
      <c r="B24733" s="66">
        <v>0.89930555555555547</v>
      </c>
      <c r="C24733" s="64">
        <f t="shared" si="1173"/>
        <v>43975.899305555555</v>
      </c>
      <c r="D24733">
        <f ca="1">_xlfn.IFNA(FORECAST(E24733,OFFSET('HvF table'!B$3:B$318,MATCH(E24733,'HvF table'!A$3:A$318,1)-1,0,2),OFFSET('HvF table'!A$3:A$318,MATCH(E24733,'HvF table'!A$3:A$318,1)-1,0,2)),0)</f>
        <v>0</v>
      </c>
      <c r="E24733">
        <v>-0.2</v>
      </c>
      <c r="G24733">
        <f ca="1">_xlfn.IFNA(FORECAST(E24733,OFFSET('HvF table'!E$3:E$319,MATCH(E24733,'HvF table'!D$3:D$319,1)-1,0,2),OFFSET('HvF table'!D$3:D$319,MATCH(E24733,'HvF table'!D$3:D$319,1)-1,0,2)),0)</f>
        <v>0</v>
      </c>
      <c r="H24733" t="str">
        <f t="shared" ca="1" si="1171"/>
        <v>G</v>
      </c>
      <c r="I24733">
        <f t="shared" ca="1" si="1172"/>
        <v>0</v>
      </c>
      <c r="J24733" t="s">
        <v>75</v>
      </c>
    </row>
    <row r="24734" spans="1:10" x14ac:dyDescent="0.25">
      <c r="A24734" s="65">
        <v>43975</v>
      </c>
      <c r="B24734" s="66">
        <v>0.90277777777777779</v>
      </c>
      <c r="C24734" s="64">
        <f t="shared" si="1173"/>
        <v>43975.902777777781</v>
      </c>
      <c r="D24734">
        <f ca="1">_xlfn.IFNA(FORECAST(E24734,OFFSET('HvF table'!B$3:B$318,MATCH(E24734,'HvF table'!A$3:A$318,1)-1,0,2),OFFSET('HvF table'!A$3:A$318,MATCH(E24734,'HvF table'!A$3:A$318,1)-1,0,2)),0)</f>
        <v>0</v>
      </c>
      <c r="E24734">
        <v>-0.2</v>
      </c>
      <c r="G24734">
        <f ca="1">_xlfn.IFNA(FORECAST(E24734,OFFSET('HvF table'!E$3:E$319,MATCH(E24734,'HvF table'!D$3:D$319,1)-1,0,2),OFFSET('HvF table'!D$3:D$319,MATCH(E24734,'HvF table'!D$3:D$319,1)-1,0,2)),0)</f>
        <v>0</v>
      </c>
      <c r="H24734" t="str">
        <f t="shared" ca="1" si="1171"/>
        <v>G</v>
      </c>
      <c r="I24734">
        <f t="shared" ca="1" si="1172"/>
        <v>0</v>
      </c>
      <c r="J24734" t="s">
        <v>75</v>
      </c>
    </row>
    <row r="24735" spans="1:10" x14ac:dyDescent="0.25">
      <c r="A24735" s="65">
        <v>43975</v>
      </c>
      <c r="B24735" s="66">
        <v>0.90625</v>
      </c>
      <c r="C24735" s="64">
        <f t="shared" si="1173"/>
        <v>43975.90625</v>
      </c>
      <c r="D24735">
        <f ca="1">_xlfn.IFNA(FORECAST(E24735,OFFSET('HvF table'!B$3:B$318,MATCH(E24735,'HvF table'!A$3:A$318,1)-1,0,2),OFFSET('HvF table'!A$3:A$318,MATCH(E24735,'HvF table'!A$3:A$318,1)-1,0,2)),0)</f>
        <v>0</v>
      </c>
      <c r="E24735">
        <v>-0.2</v>
      </c>
      <c r="G24735">
        <f ca="1">_xlfn.IFNA(FORECAST(E24735,OFFSET('HvF table'!E$3:E$319,MATCH(E24735,'HvF table'!D$3:D$319,1)-1,0,2),OFFSET('HvF table'!D$3:D$319,MATCH(E24735,'HvF table'!D$3:D$319,1)-1,0,2)),0)</f>
        <v>0</v>
      </c>
      <c r="H24735" t="str">
        <f t="shared" ca="1" si="1171"/>
        <v>G</v>
      </c>
      <c r="I24735">
        <f t="shared" ca="1" si="1172"/>
        <v>0</v>
      </c>
      <c r="J24735" t="s">
        <v>75</v>
      </c>
    </row>
    <row r="24736" spans="1:10" x14ac:dyDescent="0.25">
      <c r="A24736" s="65">
        <v>43975</v>
      </c>
      <c r="B24736" s="66">
        <v>0.90972222222222221</v>
      </c>
      <c r="C24736" s="64">
        <f t="shared" si="1173"/>
        <v>43975.909722222219</v>
      </c>
      <c r="D24736">
        <f ca="1">_xlfn.IFNA(FORECAST(E24736,OFFSET('HvF table'!B$3:B$318,MATCH(E24736,'HvF table'!A$3:A$318,1)-1,0,2),OFFSET('HvF table'!A$3:A$318,MATCH(E24736,'HvF table'!A$3:A$318,1)-1,0,2)),0)</f>
        <v>0</v>
      </c>
      <c r="E24736">
        <v>-0.21</v>
      </c>
      <c r="G24736">
        <f ca="1">_xlfn.IFNA(FORECAST(E24736,OFFSET('HvF table'!E$3:E$319,MATCH(E24736,'HvF table'!D$3:D$319,1)-1,0,2),OFFSET('HvF table'!D$3:D$319,MATCH(E24736,'HvF table'!D$3:D$319,1)-1,0,2)),0)</f>
        <v>0</v>
      </c>
      <c r="H24736" t="str">
        <f t="shared" ca="1" si="1171"/>
        <v>G</v>
      </c>
      <c r="I24736">
        <f t="shared" ca="1" si="1172"/>
        <v>0</v>
      </c>
      <c r="J24736" t="s">
        <v>75</v>
      </c>
    </row>
    <row r="24737" spans="1:10" x14ac:dyDescent="0.25">
      <c r="A24737" s="65">
        <v>43975</v>
      </c>
      <c r="B24737" s="66">
        <v>0.91319444444444453</v>
      </c>
      <c r="C24737" s="64">
        <f t="shared" si="1173"/>
        <v>43975.913194444445</v>
      </c>
      <c r="D24737">
        <f ca="1">_xlfn.IFNA(FORECAST(E24737,OFFSET('HvF table'!B$3:B$318,MATCH(E24737,'HvF table'!A$3:A$318,1)-1,0,2),OFFSET('HvF table'!A$3:A$318,MATCH(E24737,'HvF table'!A$3:A$318,1)-1,0,2)),0)</f>
        <v>0</v>
      </c>
      <c r="E24737">
        <v>-0.22</v>
      </c>
      <c r="G24737">
        <f ca="1">_xlfn.IFNA(FORECAST(E24737,OFFSET('HvF table'!E$3:E$319,MATCH(E24737,'HvF table'!D$3:D$319,1)-1,0,2),OFFSET('HvF table'!D$3:D$319,MATCH(E24737,'HvF table'!D$3:D$319,1)-1,0,2)),0)</f>
        <v>0</v>
      </c>
      <c r="H24737" t="str">
        <f t="shared" ca="1" si="1171"/>
        <v>G</v>
      </c>
      <c r="I24737">
        <f t="shared" ca="1" si="1172"/>
        <v>0</v>
      </c>
      <c r="J24737" t="s">
        <v>75</v>
      </c>
    </row>
    <row r="24738" spans="1:10" x14ac:dyDescent="0.25">
      <c r="A24738" s="65">
        <v>43975</v>
      </c>
      <c r="B24738" s="66">
        <v>0.91666666666666663</v>
      </c>
      <c r="C24738" s="64">
        <f t="shared" si="1173"/>
        <v>43975.916666666664</v>
      </c>
      <c r="D24738">
        <f ca="1">_xlfn.IFNA(FORECAST(E24738,OFFSET('HvF table'!B$3:B$318,MATCH(E24738,'HvF table'!A$3:A$318,1)-1,0,2),OFFSET('HvF table'!A$3:A$318,MATCH(E24738,'HvF table'!A$3:A$318,1)-1,0,2)),0)</f>
        <v>0</v>
      </c>
      <c r="E24738">
        <v>-0.18</v>
      </c>
      <c r="G24738">
        <f ca="1">_xlfn.IFNA(FORECAST(E24738,OFFSET('HvF table'!E$3:E$319,MATCH(E24738,'HvF table'!D$3:D$319,1)-1,0,2),OFFSET('HvF table'!D$3:D$319,MATCH(E24738,'HvF table'!D$3:D$319,1)-1,0,2)),0)</f>
        <v>0</v>
      </c>
      <c r="H24738" t="str">
        <f t="shared" ca="1" si="1171"/>
        <v>G</v>
      </c>
      <c r="I24738">
        <f t="shared" ca="1" si="1172"/>
        <v>0</v>
      </c>
      <c r="J24738" t="s">
        <v>75</v>
      </c>
    </row>
    <row r="24739" spans="1:10" x14ac:dyDescent="0.25">
      <c r="A24739" s="65">
        <v>43975</v>
      </c>
      <c r="B24739" s="66">
        <v>0.92013888888888884</v>
      </c>
      <c r="C24739" s="64">
        <f t="shared" si="1173"/>
        <v>43975.920138888891</v>
      </c>
      <c r="D24739">
        <f ca="1">_xlfn.IFNA(FORECAST(E24739,OFFSET('HvF table'!B$3:B$318,MATCH(E24739,'HvF table'!A$3:A$318,1)-1,0,2),OFFSET('HvF table'!A$3:A$318,MATCH(E24739,'HvF table'!A$3:A$318,1)-1,0,2)),0)</f>
        <v>0</v>
      </c>
      <c r="E24739">
        <v>-0.21</v>
      </c>
      <c r="G24739">
        <f ca="1">_xlfn.IFNA(FORECAST(E24739,OFFSET('HvF table'!E$3:E$319,MATCH(E24739,'HvF table'!D$3:D$319,1)-1,0,2),OFFSET('HvF table'!D$3:D$319,MATCH(E24739,'HvF table'!D$3:D$319,1)-1,0,2)),0)</f>
        <v>0</v>
      </c>
      <c r="H24739" t="str">
        <f t="shared" ca="1" si="1171"/>
        <v>G</v>
      </c>
      <c r="I24739">
        <f t="shared" ca="1" si="1172"/>
        <v>0</v>
      </c>
      <c r="J24739" t="s">
        <v>75</v>
      </c>
    </row>
    <row r="24740" spans="1:10" x14ac:dyDescent="0.25">
      <c r="A24740" s="65">
        <v>43975</v>
      </c>
      <c r="B24740" s="66">
        <v>0.92361111111111116</v>
      </c>
      <c r="C24740" s="64">
        <f t="shared" si="1173"/>
        <v>43975.923611111109</v>
      </c>
      <c r="D24740">
        <f ca="1">_xlfn.IFNA(FORECAST(E24740,OFFSET('HvF table'!B$3:B$318,MATCH(E24740,'HvF table'!A$3:A$318,1)-1,0,2),OFFSET('HvF table'!A$3:A$318,MATCH(E24740,'HvF table'!A$3:A$318,1)-1,0,2)),0)</f>
        <v>0</v>
      </c>
      <c r="E24740">
        <v>-0.2</v>
      </c>
      <c r="G24740">
        <f ca="1">_xlfn.IFNA(FORECAST(E24740,OFFSET('HvF table'!E$3:E$319,MATCH(E24740,'HvF table'!D$3:D$319,1)-1,0,2),OFFSET('HvF table'!D$3:D$319,MATCH(E24740,'HvF table'!D$3:D$319,1)-1,0,2)),0)</f>
        <v>0</v>
      </c>
      <c r="H24740" t="str">
        <f t="shared" ca="1" si="1171"/>
        <v>G</v>
      </c>
      <c r="I24740">
        <f t="shared" ca="1" si="1172"/>
        <v>0</v>
      </c>
      <c r="J24740" t="s">
        <v>75</v>
      </c>
    </row>
    <row r="24741" spans="1:10" x14ac:dyDescent="0.25">
      <c r="A24741" s="65">
        <v>43975</v>
      </c>
      <c r="B24741" s="66">
        <v>0.92708333333333337</v>
      </c>
      <c r="C24741" s="64">
        <f t="shared" si="1173"/>
        <v>43975.927083333336</v>
      </c>
      <c r="D24741">
        <f ca="1">_xlfn.IFNA(FORECAST(E24741,OFFSET('HvF table'!B$3:B$318,MATCH(E24741,'HvF table'!A$3:A$318,1)-1,0,2),OFFSET('HvF table'!A$3:A$318,MATCH(E24741,'HvF table'!A$3:A$318,1)-1,0,2)),0)</f>
        <v>0</v>
      </c>
      <c r="E24741">
        <v>-0.21</v>
      </c>
      <c r="G24741">
        <f ca="1">_xlfn.IFNA(FORECAST(E24741,OFFSET('HvF table'!E$3:E$319,MATCH(E24741,'HvF table'!D$3:D$319,1)-1,0,2),OFFSET('HvF table'!D$3:D$319,MATCH(E24741,'HvF table'!D$3:D$319,1)-1,0,2)),0)</f>
        <v>0</v>
      </c>
      <c r="H24741" t="str">
        <f t="shared" ca="1" si="1171"/>
        <v>G</v>
      </c>
      <c r="I24741">
        <f t="shared" ca="1" si="1172"/>
        <v>0</v>
      </c>
      <c r="J24741" t="s">
        <v>75</v>
      </c>
    </row>
    <row r="24742" spans="1:10" x14ac:dyDescent="0.25">
      <c r="A24742" s="65">
        <v>43975</v>
      </c>
      <c r="B24742" s="66">
        <v>0.93055555555555547</v>
      </c>
      <c r="C24742" s="64">
        <f t="shared" si="1173"/>
        <v>43975.930555555555</v>
      </c>
      <c r="D24742">
        <f ca="1">_xlfn.IFNA(FORECAST(E24742,OFFSET('HvF table'!B$3:B$318,MATCH(E24742,'HvF table'!A$3:A$318,1)-1,0,2),OFFSET('HvF table'!A$3:A$318,MATCH(E24742,'HvF table'!A$3:A$318,1)-1,0,2)),0)</f>
        <v>0</v>
      </c>
      <c r="E24742">
        <v>-0.21</v>
      </c>
      <c r="G24742">
        <f ca="1">_xlfn.IFNA(FORECAST(E24742,OFFSET('HvF table'!E$3:E$319,MATCH(E24742,'HvF table'!D$3:D$319,1)-1,0,2),OFFSET('HvF table'!D$3:D$319,MATCH(E24742,'HvF table'!D$3:D$319,1)-1,0,2)),0)</f>
        <v>0</v>
      </c>
      <c r="H24742" t="str">
        <f t="shared" ca="1" si="1171"/>
        <v>G</v>
      </c>
      <c r="I24742">
        <f t="shared" ca="1" si="1172"/>
        <v>0</v>
      </c>
      <c r="J24742" t="s">
        <v>75</v>
      </c>
    </row>
    <row r="24743" spans="1:10" x14ac:dyDescent="0.25">
      <c r="A24743" s="65">
        <v>43975</v>
      </c>
      <c r="B24743" s="66">
        <v>0.93402777777777779</v>
      </c>
      <c r="C24743" s="64">
        <f t="shared" si="1173"/>
        <v>43975.934027777781</v>
      </c>
      <c r="D24743">
        <f ca="1">_xlfn.IFNA(FORECAST(E24743,OFFSET('HvF table'!B$3:B$318,MATCH(E24743,'HvF table'!A$3:A$318,1)-1,0,2),OFFSET('HvF table'!A$3:A$318,MATCH(E24743,'HvF table'!A$3:A$318,1)-1,0,2)),0)</f>
        <v>0</v>
      </c>
      <c r="E24743">
        <v>-0.19</v>
      </c>
      <c r="G24743">
        <f ca="1">_xlfn.IFNA(FORECAST(E24743,OFFSET('HvF table'!E$3:E$319,MATCH(E24743,'HvF table'!D$3:D$319,1)-1,0,2),OFFSET('HvF table'!D$3:D$319,MATCH(E24743,'HvF table'!D$3:D$319,1)-1,0,2)),0)</f>
        <v>0</v>
      </c>
      <c r="H24743" t="str">
        <f t="shared" ref="H24743:H24806" ca="1" si="1174">_xlfn.IFNA(_xlfn.IFS(D24743&gt;0,"B",E24743&gt;0,"B"),"G")</f>
        <v>G</v>
      </c>
      <c r="I24743">
        <f t="shared" ca="1" si="1172"/>
        <v>0</v>
      </c>
      <c r="J24743" t="s">
        <v>75</v>
      </c>
    </row>
    <row r="24744" spans="1:10" x14ac:dyDescent="0.25">
      <c r="A24744" s="65">
        <v>43975</v>
      </c>
      <c r="B24744" s="66">
        <v>0.9375</v>
      </c>
      <c r="C24744" s="64">
        <f t="shared" si="1173"/>
        <v>43975.9375</v>
      </c>
      <c r="D24744">
        <f ca="1">_xlfn.IFNA(FORECAST(E24744,OFFSET('HvF table'!B$3:B$318,MATCH(E24744,'HvF table'!A$3:A$318,1)-1,0,2),OFFSET('HvF table'!A$3:A$318,MATCH(E24744,'HvF table'!A$3:A$318,1)-1,0,2)),0)</f>
        <v>0</v>
      </c>
      <c r="E24744">
        <v>-0.2</v>
      </c>
      <c r="G24744">
        <f ca="1">_xlfn.IFNA(FORECAST(E24744,OFFSET('HvF table'!E$3:E$319,MATCH(E24744,'HvF table'!D$3:D$319,1)-1,0,2),OFFSET('HvF table'!D$3:D$319,MATCH(E24744,'HvF table'!D$3:D$319,1)-1,0,2)),0)</f>
        <v>0</v>
      </c>
      <c r="H24744" t="str">
        <f t="shared" ca="1" si="1174"/>
        <v>G</v>
      </c>
      <c r="I24744">
        <f t="shared" ca="1" si="1172"/>
        <v>0</v>
      </c>
      <c r="J24744" t="s">
        <v>75</v>
      </c>
    </row>
    <row r="24745" spans="1:10" x14ac:dyDescent="0.25">
      <c r="A24745" s="65">
        <v>43975</v>
      </c>
      <c r="B24745" s="66">
        <v>0.94097222222222221</v>
      </c>
      <c r="C24745" s="64">
        <f t="shared" si="1173"/>
        <v>43975.940972222219</v>
      </c>
      <c r="D24745">
        <f ca="1">_xlfn.IFNA(FORECAST(E24745,OFFSET('HvF table'!B$3:B$318,MATCH(E24745,'HvF table'!A$3:A$318,1)-1,0,2),OFFSET('HvF table'!A$3:A$318,MATCH(E24745,'HvF table'!A$3:A$318,1)-1,0,2)),0)</f>
        <v>0</v>
      </c>
      <c r="E24745">
        <v>-0.2</v>
      </c>
      <c r="G24745">
        <f ca="1">_xlfn.IFNA(FORECAST(E24745,OFFSET('HvF table'!E$3:E$319,MATCH(E24745,'HvF table'!D$3:D$319,1)-1,0,2),OFFSET('HvF table'!D$3:D$319,MATCH(E24745,'HvF table'!D$3:D$319,1)-1,0,2)),0)</f>
        <v>0</v>
      </c>
      <c r="H24745" t="str">
        <f t="shared" ca="1" si="1174"/>
        <v>G</v>
      </c>
      <c r="I24745">
        <f t="shared" ca="1" si="1172"/>
        <v>0</v>
      </c>
      <c r="J24745" t="s">
        <v>75</v>
      </c>
    </row>
    <row r="24746" spans="1:10" x14ac:dyDescent="0.25">
      <c r="A24746" s="65">
        <v>43975</v>
      </c>
      <c r="B24746" s="66">
        <v>0.94444444444444453</v>
      </c>
      <c r="C24746" s="64">
        <f t="shared" si="1173"/>
        <v>43975.944444444445</v>
      </c>
      <c r="D24746">
        <f ca="1">_xlfn.IFNA(FORECAST(E24746,OFFSET('HvF table'!B$3:B$318,MATCH(E24746,'HvF table'!A$3:A$318,1)-1,0,2),OFFSET('HvF table'!A$3:A$318,MATCH(E24746,'HvF table'!A$3:A$318,1)-1,0,2)),0)</f>
        <v>0</v>
      </c>
      <c r="E24746">
        <v>-0.2</v>
      </c>
      <c r="G24746">
        <f ca="1">_xlfn.IFNA(FORECAST(E24746,OFFSET('HvF table'!E$3:E$319,MATCH(E24746,'HvF table'!D$3:D$319,1)-1,0,2),OFFSET('HvF table'!D$3:D$319,MATCH(E24746,'HvF table'!D$3:D$319,1)-1,0,2)),0)</f>
        <v>0</v>
      </c>
      <c r="H24746" t="str">
        <f t="shared" ca="1" si="1174"/>
        <v>G</v>
      </c>
      <c r="I24746">
        <f t="shared" ca="1" si="1172"/>
        <v>0</v>
      </c>
      <c r="J24746" t="s">
        <v>75</v>
      </c>
    </row>
    <row r="24747" spans="1:10" x14ac:dyDescent="0.25">
      <c r="A24747" s="65">
        <v>43975</v>
      </c>
      <c r="B24747" s="66">
        <v>0.94791666666666663</v>
      </c>
      <c r="C24747" s="64">
        <f t="shared" si="1173"/>
        <v>43975.947916666664</v>
      </c>
      <c r="D24747">
        <f ca="1">_xlfn.IFNA(FORECAST(E24747,OFFSET('HvF table'!B$3:B$318,MATCH(E24747,'HvF table'!A$3:A$318,1)-1,0,2),OFFSET('HvF table'!A$3:A$318,MATCH(E24747,'HvF table'!A$3:A$318,1)-1,0,2)),0)</f>
        <v>0</v>
      </c>
      <c r="E24747">
        <v>-0.23</v>
      </c>
      <c r="G24747">
        <f ca="1">_xlfn.IFNA(FORECAST(E24747,OFFSET('HvF table'!E$3:E$319,MATCH(E24747,'HvF table'!D$3:D$319,1)-1,0,2),OFFSET('HvF table'!D$3:D$319,MATCH(E24747,'HvF table'!D$3:D$319,1)-1,0,2)),0)</f>
        <v>0</v>
      </c>
      <c r="H24747" t="str">
        <f t="shared" ca="1" si="1174"/>
        <v>G</v>
      </c>
      <c r="I24747">
        <f t="shared" ca="1" si="1172"/>
        <v>0</v>
      </c>
      <c r="J24747" t="s">
        <v>75</v>
      </c>
    </row>
    <row r="24748" spans="1:10" x14ac:dyDescent="0.25">
      <c r="A24748" s="65">
        <v>43975</v>
      </c>
      <c r="B24748" s="66">
        <v>0.95138888888888884</v>
      </c>
      <c r="C24748" s="64">
        <f t="shared" si="1173"/>
        <v>43975.951388888891</v>
      </c>
      <c r="D24748">
        <f ca="1">_xlfn.IFNA(FORECAST(E24748,OFFSET('HvF table'!B$3:B$318,MATCH(E24748,'HvF table'!A$3:A$318,1)-1,0,2),OFFSET('HvF table'!A$3:A$318,MATCH(E24748,'HvF table'!A$3:A$318,1)-1,0,2)),0)</f>
        <v>0</v>
      </c>
      <c r="E24748">
        <v>-0.21</v>
      </c>
      <c r="G24748">
        <f ca="1">_xlfn.IFNA(FORECAST(E24748,OFFSET('HvF table'!E$3:E$319,MATCH(E24748,'HvF table'!D$3:D$319,1)-1,0,2),OFFSET('HvF table'!D$3:D$319,MATCH(E24748,'HvF table'!D$3:D$319,1)-1,0,2)),0)</f>
        <v>0</v>
      </c>
      <c r="H24748" t="str">
        <f t="shared" ca="1" si="1174"/>
        <v>G</v>
      </c>
      <c r="I24748">
        <f t="shared" ca="1" si="1172"/>
        <v>0</v>
      </c>
      <c r="J24748" t="s">
        <v>75</v>
      </c>
    </row>
    <row r="24749" spans="1:10" x14ac:dyDescent="0.25">
      <c r="A24749" s="65">
        <v>43975</v>
      </c>
      <c r="B24749" s="66">
        <v>0.95486111111111116</v>
      </c>
      <c r="C24749" s="64">
        <f t="shared" si="1173"/>
        <v>43975.954861111109</v>
      </c>
      <c r="D24749">
        <f ca="1">_xlfn.IFNA(FORECAST(E24749,OFFSET('HvF table'!B$3:B$318,MATCH(E24749,'HvF table'!A$3:A$318,1)-1,0,2),OFFSET('HvF table'!A$3:A$318,MATCH(E24749,'HvF table'!A$3:A$318,1)-1,0,2)),0)</f>
        <v>0</v>
      </c>
      <c r="E24749">
        <v>-0.21</v>
      </c>
      <c r="G24749">
        <f ca="1">_xlfn.IFNA(FORECAST(E24749,OFFSET('HvF table'!E$3:E$319,MATCH(E24749,'HvF table'!D$3:D$319,1)-1,0,2),OFFSET('HvF table'!D$3:D$319,MATCH(E24749,'HvF table'!D$3:D$319,1)-1,0,2)),0)</f>
        <v>0</v>
      </c>
      <c r="H24749" t="str">
        <f t="shared" ca="1" si="1174"/>
        <v>G</v>
      </c>
      <c r="I24749">
        <f t="shared" ca="1" si="1172"/>
        <v>0</v>
      </c>
      <c r="J24749" t="s">
        <v>75</v>
      </c>
    </row>
    <row r="24750" spans="1:10" x14ac:dyDescent="0.25">
      <c r="A24750" s="65">
        <v>43975</v>
      </c>
      <c r="B24750" s="66">
        <v>0.95833333333333337</v>
      </c>
      <c r="C24750" s="64">
        <f t="shared" si="1173"/>
        <v>43975.958333333336</v>
      </c>
      <c r="D24750">
        <f ca="1">_xlfn.IFNA(FORECAST(E24750,OFFSET('HvF table'!B$3:B$318,MATCH(E24750,'HvF table'!A$3:A$318,1)-1,0,2),OFFSET('HvF table'!A$3:A$318,MATCH(E24750,'HvF table'!A$3:A$318,1)-1,0,2)),0)</f>
        <v>0</v>
      </c>
      <c r="E24750">
        <v>-0.2</v>
      </c>
      <c r="G24750">
        <f ca="1">_xlfn.IFNA(FORECAST(E24750,OFFSET('HvF table'!E$3:E$319,MATCH(E24750,'HvF table'!D$3:D$319,1)-1,0,2),OFFSET('HvF table'!D$3:D$319,MATCH(E24750,'HvF table'!D$3:D$319,1)-1,0,2)),0)</f>
        <v>0</v>
      </c>
      <c r="H24750" t="str">
        <f t="shared" ca="1" si="1174"/>
        <v>G</v>
      </c>
      <c r="I24750">
        <f t="shared" ca="1" si="1172"/>
        <v>0</v>
      </c>
      <c r="J24750" t="s">
        <v>75</v>
      </c>
    </row>
    <row r="24751" spans="1:10" x14ac:dyDescent="0.25">
      <c r="A24751" s="65">
        <v>43975</v>
      </c>
      <c r="B24751" s="66">
        <v>0.96180555555555547</v>
      </c>
      <c r="C24751" s="64">
        <f t="shared" si="1173"/>
        <v>43975.961805555555</v>
      </c>
      <c r="D24751">
        <f ca="1">_xlfn.IFNA(FORECAST(E24751,OFFSET('HvF table'!B$3:B$318,MATCH(E24751,'HvF table'!A$3:A$318,1)-1,0,2),OFFSET('HvF table'!A$3:A$318,MATCH(E24751,'HvF table'!A$3:A$318,1)-1,0,2)),0)</f>
        <v>0</v>
      </c>
      <c r="E24751">
        <v>-0.21</v>
      </c>
      <c r="G24751">
        <f ca="1">_xlfn.IFNA(FORECAST(E24751,OFFSET('HvF table'!E$3:E$319,MATCH(E24751,'HvF table'!D$3:D$319,1)-1,0,2),OFFSET('HvF table'!D$3:D$319,MATCH(E24751,'HvF table'!D$3:D$319,1)-1,0,2)),0)</f>
        <v>0</v>
      </c>
      <c r="H24751" t="str">
        <f t="shared" ca="1" si="1174"/>
        <v>G</v>
      </c>
      <c r="I24751">
        <f t="shared" ca="1" si="1172"/>
        <v>0</v>
      </c>
      <c r="J24751" t="s">
        <v>75</v>
      </c>
    </row>
    <row r="24752" spans="1:10" x14ac:dyDescent="0.25">
      <c r="A24752" s="65">
        <v>43975</v>
      </c>
      <c r="B24752" s="66">
        <v>0.96527777777777779</v>
      </c>
      <c r="C24752" s="64">
        <f t="shared" si="1173"/>
        <v>43975.965277777781</v>
      </c>
      <c r="D24752">
        <f ca="1">_xlfn.IFNA(FORECAST(E24752,OFFSET('HvF table'!B$3:B$318,MATCH(E24752,'HvF table'!A$3:A$318,1)-1,0,2),OFFSET('HvF table'!A$3:A$318,MATCH(E24752,'HvF table'!A$3:A$318,1)-1,0,2)),0)</f>
        <v>0</v>
      </c>
      <c r="E24752">
        <v>-0.21</v>
      </c>
      <c r="G24752">
        <f ca="1">_xlfn.IFNA(FORECAST(E24752,OFFSET('HvF table'!E$3:E$319,MATCH(E24752,'HvF table'!D$3:D$319,1)-1,0,2),OFFSET('HvF table'!D$3:D$319,MATCH(E24752,'HvF table'!D$3:D$319,1)-1,0,2)),0)</f>
        <v>0</v>
      </c>
      <c r="H24752" t="str">
        <f t="shared" ca="1" si="1174"/>
        <v>G</v>
      </c>
      <c r="I24752">
        <f t="shared" ca="1" si="1172"/>
        <v>0</v>
      </c>
      <c r="J24752" t="s">
        <v>75</v>
      </c>
    </row>
    <row r="24753" spans="1:10" x14ac:dyDescent="0.25">
      <c r="A24753" s="65">
        <v>43975</v>
      </c>
      <c r="B24753" s="66">
        <v>0.96875</v>
      </c>
      <c r="C24753" s="64">
        <f t="shared" si="1173"/>
        <v>43975.96875</v>
      </c>
      <c r="D24753">
        <f ca="1">_xlfn.IFNA(FORECAST(E24753,OFFSET('HvF table'!B$3:B$318,MATCH(E24753,'HvF table'!A$3:A$318,1)-1,0,2),OFFSET('HvF table'!A$3:A$318,MATCH(E24753,'HvF table'!A$3:A$318,1)-1,0,2)),0)</f>
        <v>0</v>
      </c>
      <c r="E24753">
        <v>-0.2</v>
      </c>
      <c r="G24753">
        <f ca="1">_xlfn.IFNA(FORECAST(E24753,OFFSET('HvF table'!E$3:E$319,MATCH(E24753,'HvF table'!D$3:D$319,1)-1,0,2),OFFSET('HvF table'!D$3:D$319,MATCH(E24753,'HvF table'!D$3:D$319,1)-1,0,2)),0)</f>
        <v>0</v>
      </c>
      <c r="H24753" t="str">
        <f t="shared" ca="1" si="1174"/>
        <v>G</v>
      </c>
      <c r="I24753">
        <f t="shared" ca="1" si="1172"/>
        <v>0</v>
      </c>
      <c r="J24753" t="s">
        <v>75</v>
      </c>
    </row>
    <row r="24754" spans="1:10" x14ac:dyDescent="0.25">
      <c r="A24754" s="65">
        <v>43975</v>
      </c>
      <c r="B24754" s="66">
        <v>0.97222222222222221</v>
      </c>
      <c r="C24754" s="64">
        <f t="shared" si="1173"/>
        <v>43975.972222222219</v>
      </c>
      <c r="D24754">
        <f ca="1">_xlfn.IFNA(FORECAST(E24754,OFFSET('HvF table'!B$3:B$318,MATCH(E24754,'HvF table'!A$3:A$318,1)-1,0,2),OFFSET('HvF table'!A$3:A$318,MATCH(E24754,'HvF table'!A$3:A$318,1)-1,0,2)),0)</f>
        <v>0</v>
      </c>
      <c r="E24754">
        <v>-0.2</v>
      </c>
      <c r="G24754">
        <f ca="1">_xlfn.IFNA(FORECAST(E24754,OFFSET('HvF table'!E$3:E$319,MATCH(E24754,'HvF table'!D$3:D$319,1)-1,0,2),OFFSET('HvF table'!D$3:D$319,MATCH(E24754,'HvF table'!D$3:D$319,1)-1,0,2)),0)</f>
        <v>0</v>
      </c>
      <c r="H24754" t="str">
        <f t="shared" ca="1" si="1174"/>
        <v>G</v>
      </c>
      <c r="I24754">
        <f t="shared" ca="1" si="1172"/>
        <v>0</v>
      </c>
      <c r="J24754" t="s">
        <v>75</v>
      </c>
    </row>
    <row r="24755" spans="1:10" x14ac:dyDescent="0.25">
      <c r="A24755" s="65">
        <v>43975</v>
      </c>
      <c r="B24755" s="66">
        <v>0.97569444444444453</v>
      </c>
      <c r="C24755" s="64">
        <f t="shared" si="1173"/>
        <v>43975.975694444445</v>
      </c>
      <c r="D24755">
        <f ca="1">_xlfn.IFNA(FORECAST(E24755,OFFSET('HvF table'!B$3:B$318,MATCH(E24755,'HvF table'!A$3:A$318,1)-1,0,2),OFFSET('HvF table'!A$3:A$318,MATCH(E24755,'HvF table'!A$3:A$318,1)-1,0,2)),0)</f>
        <v>0</v>
      </c>
      <c r="E24755">
        <v>-0.2</v>
      </c>
      <c r="G24755">
        <f ca="1">_xlfn.IFNA(FORECAST(E24755,OFFSET('HvF table'!E$3:E$319,MATCH(E24755,'HvF table'!D$3:D$319,1)-1,0,2),OFFSET('HvF table'!D$3:D$319,MATCH(E24755,'HvF table'!D$3:D$319,1)-1,0,2)),0)</f>
        <v>0</v>
      </c>
      <c r="H24755" t="str">
        <f t="shared" ca="1" si="1174"/>
        <v>G</v>
      </c>
      <c r="I24755">
        <f t="shared" ca="1" si="1172"/>
        <v>0</v>
      </c>
      <c r="J24755" t="s">
        <v>75</v>
      </c>
    </row>
    <row r="24756" spans="1:10" x14ac:dyDescent="0.25">
      <c r="A24756" s="65">
        <v>43975</v>
      </c>
      <c r="B24756" s="66">
        <v>0.97916666666666663</v>
      </c>
      <c r="C24756" s="64">
        <f t="shared" si="1173"/>
        <v>43975.979166666664</v>
      </c>
      <c r="D24756">
        <f ca="1">_xlfn.IFNA(FORECAST(E24756,OFFSET('HvF table'!B$3:B$318,MATCH(E24756,'HvF table'!A$3:A$318,1)-1,0,2),OFFSET('HvF table'!A$3:A$318,MATCH(E24756,'HvF table'!A$3:A$318,1)-1,0,2)),0)</f>
        <v>0</v>
      </c>
      <c r="E24756">
        <v>-0.2</v>
      </c>
      <c r="G24756">
        <f ca="1">_xlfn.IFNA(FORECAST(E24756,OFFSET('HvF table'!E$3:E$319,MATCH(E24756,'HvF table'!D$3:D$319,1)-1,0,2),OFFSET('HvF table'!D$3:D$319,MATCH(E24756,'HvF table'!D$3:D$319,1)-1,0,2)),0)</f>
        <v>0</v>
      </c>
      <c r="H24756" t="str">
        <f t="shared" ca="1" si="1174"/>
        <v>G</v>
      </c>
      <c r="I24756">
        <f t="shared" ca="1" si="1172"/>
        <v>0</v>
      </c>
      <c r="J24756" t="s">
        <v>75</v>
      </c>
    </row>
    <row r="24757" spans="1:10" x14ac:dyDescent="0.25">
      <c r="A24757" s="65">
        <v>43975</v>
      </c>
      <c r="B24757" s="66">
        <v>0.98263888888888884</v>
      </c>
      <c r="C24757" s="64">
        <f t="shared" si="1173"/>
        <v>43975.982638888891</v>
      </c>
      <c r="D24757">
        <f ca="1">_xlfn.IFNA(FORECAST(E24757,OFFSET('HvF table'!B$3:B$318,MATCH(E24757,'HvF table'!A$3:A$318,1)-1,0,2),OFFSET('HvF table'!A$3:A$318,MATCH(E24757,'HvF table'!A$3:A$318,1)-1,0,2)),0)</f>
        <v>0</v>
      </c>
      <c r="E24757">
        <v>-0.2</v>
      </c>
      <c r="G24757">
        <f ca="1">_xlfn.IFNA(FORECAST(E24757,OFFSET('HvF table'!E$3:E$319,MATCH(E24757,'HvF table'!D$3:D$319,1)-1,0,2),OFFSET('HvF table'!D$3:D$319,MATCH(E24757,'HvF table'!D$3:D$319,1)-1,0,2)),0)</f>
        <v>0</v>
      </c>
      <c r="H24757" t="str">
        <f t="shared" ca="1" si="1174"/>
        <v>G</v>
      </c>
      <c r="I24757">
        <f t="shared" ca="1" si="1172"/>
        <v>0</v>
      </c>
      <c r="J24757" t="s">
        <v>75</v>
      </c>
    </row>
    <row r="24758" spans="1:10" x14ac:dyDescent="0.25">
      <c r="A24758" s="65">
        <v>43975</v>
      </c>
      <c r="B24758" s="66">
        <v>0.98611111111111116</v>
      </c>
      <c r="C24758" s="64">
        <f t="shared" si="1173"/>
        <v>43975.986111111109</v>
      </c>
      <c r="D24758">
        <f ca="1">_xlfn.IFNA(FORECAST(E24758,OFFSET('HvF table'!B$3:B$318,MATCH(E24758,'HvF table'!A$3:A$318,1)-1,0,2),OFFSET('HvF table'!A$3:A$318,MATCH(E24758,'HvF table'!A$3:A$318,1)-1,0,2)),0)</f>
        <v>0</v>
      </c>
      <c r="E24758">
        <v>-0.21</v>
      </c>
      <c r="G24758">
        <f ca="1">_xlfn.IFNA(FORECAST(E24758,OFFSET('HvF table'!E$3:E$319,MATCH(E24758,'HvF table'!D$3:D$319,1)-1,0,2),OFFSET('HvF table'!D$3:D$319,MATCH(E24758,'HvF table'!D$3:D$319,1)-1,0,2)),0)</f>
        <v>0</v>
      </c>
      <c r="H24758" t="str">
        <f t="shared" ca="1" si="1174"/>
        <v>G</v>
      </c>
      <c r="I24758">
        <f t="shared" ca="1" si="1172"/>
        <v>0</v>
      </c>
      <c r="J24758" t="s">
        <v>75</v>
      </c>
    </row>
    <row r="24759" spans="1:10" x14ac:dyDescent="0.25">
      <c r="A24759" s="65">
        <v>43975</v>
      </c>
      <c r="B24759" s="66">
        <v>0.98958333333333337</v>
      </c>
      <c r="C24759" s="64">
        <f t="shared" si="1173"/>
        <v>43975.989583333336</v>
      </c>
      <c r="D24759">
        <f ca="1">_xlfn.IFNA(FORECAST(E24759,OFFSET('HvF table'!B$3:B$318,MATCH(E24759,'HvF table'!A$3:A$318,1)-1,0,2),OFFSET('HvF table'!A$3:A$318,MATCH(E24759,'HvF table'!A$3:A$318,1)-1,0,2)),0)</f>
        <v>0</v>
      </c>
      <c r="E24759">
        <v>-0.21</v>
      </c>
      <c r="G24759">
        <f ca="1">_xlfn.IFNA(FORECAST(E24759,OFFSET('HvF table'!E$3:E$319,MATCH(E24759,'HvF table'!D$3:D$319,1)-1,0,2),OFFSET('HvF table'!D$3:D$319,MATCH(E24759,'HvF table'!D$3:D$319,1)-1,0,2)),0)</f>
        <v>0</v>
      </c>
      <c r="H24759" t="str">
        <f t="shared" ca="1" si="1174"/>
        <v>G</v>
      </c>
      <c r="I24759">
        <f t="shared" ca="1" si="1172"/>
        <v>0</v>
      </c>
      <c r="J24759" t="s">
        <v>75</v>
      </c>
    </row>
    <row r="24760" spans="1:10" x14ac:dyDescent="0.25">
      <c r="A24760" s="65">
        <v>43975</v>
      </c>
      <c r="B24760" s="66">
        <v>0.99305555555555547</v>
      </c>
      <c r="C24760" s="64">
        <f t="shared" si="1173"/>
        <v>43975.993055555555</v>
      </c>
      <c r="D24760">
        <f ca="1">_xlfn.IFNA(FORECAST(E24760,OFFSET('HvF table'!B$3:B$318,MATCH(E24760,'HvF table'!A$3:A$318,1)-1,0,2),OFFSET('HvF table'!A$3:A$318,MATCH(E24760,'HvF table'!A$3:A$318,1)-1,0,2)),0)</f>
        <v>0</v>
      </c>
      <c r="E24760">
        <v>-0.2</v>
      </c>
      <c r="G24760">
        <f ca="1">_xlfn.IFNA(FORECAST(E24760,OFFSET('HvF table'!E$3:E$319,MATCH(E24760,'HvF table'!D$3:D$319,1)-1,0,2),OFFSET('HvF table'!D$3:D$319,MATCH(E24760,'HvF table'!D$3:D$319,1)-1,0,2)),0)</f>
        <v>0</v>
      </c>
      <c r="H24760" t="str">
        <f t="shared" ca="1" si="1174"/>
        <v>G</v>
      </c>
      <c r="I24760">
        <f t="shared" ca="1" si="1172"/>
        <v>0</v>
      </c>
      <c r="J24760" t="s">
        <v>75</v>
      </c>
    </row>
    <row r="24761" spans="1:10" x14ac:dyDescent="0.25">
      <c r="A24761" s="65">
        <v>43975</v>
      </c>
      <c r="B24761" s="66">
        <v>0.99652777777777779</v>
      </c>
      <c r="C24761" s="64">
        <f t="shared" si="1173"/>
        <v>43975.996527777781</v>
      </c>
      <c r="D24761">
        <f ca="1">_xlfn.IFNA(FORECAST(E24761,OFFSET('HvF table'!B$3:B$318,MATCH(E24761,'HvF table'!A$3:A$318,1)-1,0,2),OFFSET('HvF table'!A$3:A$318,MATCH(E24761,'HvF table'!A$3:A$318,1)-1,0,2)),0)</f>
        <v>0</v>
      </c>
      <c r="E24761">
        <v>-0.21</v>
      </c>
      <c r="G24761">
        <f ca="1">_xlfn.IFNA(FORECAST(E24761,OFFSET('HvF table'!E$3:E$319,MATCH(E24761,'HvF table'!D$3:D$319,1)-1,0,2),OFFSET('HvF table'!D$3:D$319,MATCH(E24761,'HvF table'!D$3:D$319,1)-1,0,2)),0)</f>
        <v>0</v>
      </c>
      <c r="H24761" t="str">
        <f t="shared" ca="1" si="1174"/>
        <v>G</v>
      </c>
      <c r="I24761">
        <f t="shared" ca="1" si="1172"/>
        <v>0</v>
      </c>
      <c r="J24761" t="s">
        <v>75</v>
      </c>
    </row>
    <row r="24762" spans="1:10" x14ac:dyDescent="0.25">
      <c r="A24762" s="65">
        <v>43976</v>
      </c>
      <c r="B24762" s="66">
        <v>0</v>
      </c>
      <c r="C24762" s="64">
        <f t="shared" si="1173"/>
        <v>43976</v>
      </c>
      <c r="D24762">
        <f ca="1">_xlfn.IFNA(FORECAST(E24762,OFFSET('HvF table'!B$3:B$318,MATCH(E24762,'HvF table'!A$3:A$318,1)-1,0,2),OFFSET('HvF table'!A$3:A$318,MATCH(E24762,'HvF table'!A$3:A$318,1)-1,0,2)),0)</f>
        <v>0</v>
      </c>
      <c r="E24762">
        <v>-0.2</v>
      </c>
      <c r="G24762">
        <f ca="1">_xlfn.IFNA(FORECAST(E24762,OFFSET('HvF table'!E$3:E$319,MATCH(E24762,'HvF table'!D$3:D$319,1)-1,0,2),OFFSET('HvF table'!D$3:D$319,MATCH(E24762,'HvF table'!D$3:D$319,1)-1,0,2)),0)</f>
        <v>0</v>
      </c>
      <c r="H24762" t="str">
        <f t="shared" ca="1" si="1174"/>
        <v>G</v>
      </c>
      <c r="I24762">
        <f t="shared" ca="1" si="1172"/>
        <v>0</v>
      </c>
      <c r="J24762" t="s">
        <v>75</v>
      </c>
    </row>
    <row r="24763" spans="1:10" x14ac:dyDescent="0.25">
      <c r="A24763" s="65">
        <v>43976</v>
      </c>
      <c r="B24763" s="66">
        <v>3.472222222222222E-3</v>
      </c>
      <c r="C24763" s="64">
        <f t="shared" si="1173"/>
        <v>43976.003472222219</v>
      </c>
      <c r="D24763">
        <f ca="1">_xlfn.IFNA(FORECAST(E24763,OFFSET('HvF table'!B$3:B$318,MATCH(E24763,'HvF table'!A$3:A$318,1)-1,0,2),OFFSET('HvF table'!A$3:A$318,MATCH(E24763,'HvF table'!A$3:A$318,1)-1,0,2)),0)</f>
        <v>0</v>
      </c>
      <c r="E24763">
        <v>-0.21</v>
      </c>
      <c r="G24763">
        <f ca="1">_xlfn.IFNA(FORECAST(E24763,OFFSET('HvF table'!E$3:E$319,MATCH(E24763,'HvF table'!D$3:D$319,1)-1,0,2),OFFSET('HvF table'!D$3:D$319,MATCH(E24763,'HvF table'!D$3:D$319,1)-1,0,2)),0)</f>
        <v>0</v>
      </c>
      <c r="H24763" t="str">
        <f t="shared" ca="1" si="1174"/>
        <v>G</v>
      </c>
      <c r="I24763">
        <f t="shared" ca="1" si="1172"/>
        <v>0</v>
      </c>
      <c r="J24763" t="s">
        <v>75</v>
      </c>
    </row>
    <row r="24764" spans="1:10" x14ac:dyDescent="0.25">
      <c r="A24764" s="65">
        <v>43976</v>
      </c>
      <c r="B24764" s="66">
        <v>6.9444444444444441E-3</v>
      </c>
      <c r="C24764" s="64">
        <f t="shared" si="1173"/>
        <v>43976.006944444445</v>
      </c>
      <c r="D24764">
        <f ca="1">_xlfn.IFNA(FORECAST(E24764,OFFSET('HvF table'!B$3:B$318,MATCH(E24764,'HvF table'!A$3:A$318,1)-1,0,2),OFFSET('HvF table'!A$3:A$318,MATCH(E24764,'HvF table'!A$3:A$318,1)-1,0,2)),0)</f>
        <v>0</v>
      </c>
      <c r="E24764">
        <v>-0.21</v>
      </c>
      <c r="G24764">
        <f ca="1">_xlfn.IFNA(FORECAST(E24764,OFFSET('HvF table'!E$3:E$319,MATCH(E24764,'HvF table'!D$3:D$319,1)-1,0,2),OFFSET('HvF table'!D$3:D$319,MATCH(E24764,'HvF table'!D$3:D$319,1)-1,0,2)),0)</f>
        <v>0</v>
      </c>
      <c r="H24764" t="str">
        <f t="shared" ca="1" si="1174"/>
        <v>G</v>
      </c>
      <c r="I24764">
        <f t="shared" ca="1" si="1172"/>
        <v>0</v>
      </c>
      <c r="J24764" t="s">
        <v>75</v>
      </c>
    </row>
    <row r="24765" spans="1:10" x14ac:dyDescent="0.25">
      <c r="A24765" s="65">
        <v>43976</v>
      </c>
      <c r="B24765" s="66">
        <v>1.0416666666666666E-2</v>
      </c>
      <c r="C24765" s="64">
        <f t="shared" si="1173"/>
        <v>43976.010416666664</v>
      </c>
      <c r="D24765">
        <f ca="1">_xlfn.IFNA(FORECAST(E24765,OFFSET('HvF table'!B$3:B$318,MATCH(E24765,'HvF table'!A$3:A$318,1)-1,0,2),OFFSET('HvF table'!A$3:A$318,MATCH(E24765,'HvF table'!A$3:A$318,1)-1,0,2)),0)</f>
        <v>0</v>
      </c>
      <c r="E24765">
        <v>-0.21</v>
      </c>
      <c r="G24765">
        <f ca="1">_xlfn.IFNA(FORECAST(E24765,OFFSET('HvF table'!E$3:E$319,MATCH(E24765,'HvF table'!D$3:D$319,1)-1,0,2),OFFSET('HvF table'!D$3:D$319,MATCH(E24765,'HvF table'!D$3:D$319,1)-1,0,2)),0)</f>
        <v>0</v>
      </c>
      <c r="H24765" t="str">
        <f t="shared" ca="1" si="1174"/>
        <v>G</v>
      </c>
      <c r="I24765">
        <f t="shared" ca="1" si="1172"/>
        <v>0</v>
      </c>
      <c r="J24765" t="s">
        <v>75</v>
      </c>
    </row>
    <row r="24766" spans="1:10" x14ac:dyDescent="0.25">
      <c r="A24766" s="65">
        <v>43976</v>
      </c>
      <c r="B24766" s="66">
        <v>1.3888888888888888E-2</v>
      </c>
      <c r="C24766" s="64">
        <f t="shared" si="1173"/>
        <v>43976.013888888891</v>
      </c>
      <c r="D24766">
        <f ca="1">_xlfn.IFNA(FORECAST(E24766,OFFSET('HvF table'!B$3:B$318,MATCH(E24766,'HvF table'!A$3:A$318,1)-1,0,2),OFFSET('HvF table'!A$3:A$318,MATCH(E24766,'HvF table'!A$3:A$318,1)-1,0,2)),0)</f>
        <v>0</v>
      </c>
      <c r="E24766">
        <v>-0.21</v>
      </c>
      <c r="G24766">
        <f ca="1">_xlfn.IFNA(FORECAST(E24766,OFFSET('HvF table'!E$3:E$319,MATCH(E24766,'HvF table'!D$3:D$319,1)-1,0,2),OFFSET('HvF table'!D$3:D$319,MATCH(E24766,'HvF table'!D$3:D$319,1)-1,0,2)),0)</f>
        <v>0</v>
      </c>
      <c r="H24766" t="str">
        <f t="shared" ca="1" si="1174"/>
        <v>G</v>
      </c>
      <c r="I24766">
        <f t="shared" ca="1" si="1172"/>
        <v>0</v>
      </c>
      <c r="J24766" t="s">
        <v>75</v>
      </c>
    </row>
    <row r="24767" spans="1:10" x14ac:dyDescent="0.25">
      <c r="A24767" s="65">
        <v>43976</v>
      </c>
      <c r="B24767" s="66">
        <v>1.7361111111111112E-2</v>
      </c>
      <c r="C24767" s="64">
        <f t="shared" si="1173"/>
        <v>43976.017361111109</v>
      </c>
      <c r="D24767">
        <f ca="1">_xlfn.IFNA(FORECAST(E24767,OFFSET('HvF table'!B$3:B$318,MATCH(E24767,'HvF table'!A$3:A$318,1)-1,0,2),OFFSET('HvF table'!A$3:A$318,MATCH(E24767,'HvF table'!A$3:A$318,1)-1,0,2)),0)</f>
        <v>0</v>
      </c>
      <c r="E24767">
        <v>-0.21</v>
      </c>
      <c r="G24767">
        <f ca="1">_xlfn.IFNA(FORECAST(E24767,OFFSET('HvF table'!E$3:E$319,MATCH(E24767,'HvF table'!D$3:D$319,1)-1,0,2),OFFSET('HvF table'!D$3:D$319,MATCH(E24767,'HvF table'!D$3:D$319,1)-1,0,2)),0)</f>
        <v>0</v>
      </c>
      <c r="H24767" t="str">
        <f t="shared" ca="1" si="1174"/>
        <v>G</v>
      </c>
      <c r="I24767">
        <f t="shared" ca="1" si="1172"/>
        <v>0</v>
      </c>
      <c r="J24767" t="s">
        <v>75</v>
      </c>
    </row>
    <row r="24768" spans="1:10" x14ac:dyDescent="0.25">
      <c r="A24768" s="65">
        <v>43976</v>
      </c>
      <c r="B24768" s="66">
        <v>2.0833333333333332E-2</v>
      </c>
      <c r="C24768" s="64">
        <f t="shared" si="1173"/>
        <v>43976.020833333336</v>
      </c>
      <c r="D24768">
        <f ca="1">_xlfn.IFNA(FORECAST(E24768,OFFSET('HvF table'!B$3:B$318,MATCH(E24768,'HvF table'!A$3:A$318,1)-1,0,2),OFFSET('HvF table'!A$3:A$318,MATCH(E24768,'HvF table'!A$3:A$318,1)-1,0,2)),0)</f>
        <v>0</v>
      </c>
      <c r="E24768">
        <v>-0.2</v>
      </c>
      <c r="G24768">
        <f ca="1">_xlfn.IFNA(FORECAST(E24768,OFFSET('HvF table'!E$3:E$319,MATCH(E24768,'HvF table'!D$3:D$319,1)-1,0,2),OFFSET('HvF table'!D$3:D$319,MATCH(E24768,'HvF table'!D$3:D$319,1)-1,0,2)),0)</f>
        <v>0</v>
      </c>
      <c r="H24768" t="str">
        <f t="shared" ca="1" si="1174"/>
        <v>G</v>
      </c>
      <c r="I24768">
        <f t="shared" ca="1" si="1172"/>
        <v>0</v>
      </c>
      <c r="J24768" t="s">
        <v>75</v>
      </c>
    </row>
    <row r="24769" spans="1:10" x14ac:dyDescent="0.25">
      <c r="A24769" s="65">
        <v>43976</v>
      </c>
      <c r="B24769" s="66">
        <v>2.4305555555555556E-2</v>
      </c>
      <c r="C24769" s="64">
        <f t="shared" si="1173"/>
        <v>43976.024305555555</v>
      </c>
      <c r="D24769">
        <f ca="1">_xlfn.IFNA(FORECAST(E24769,OFFSET('HvF table'!B$3:B$318,MATCH(E24769,'HvF table'!A$3:A$318,1)-1,0,2),OFFSET('HvF table'!A$3:A$318,MATCH(E24769,'HvF table'!A$3:A$318,1)-1,0,2)),0)</f>
        <v>0</v>
      </c>
      <c r="E24769">
        <v>-0.2</v>
      </c>
      <c r="G24769">
        <f ca="1">_xlfn.IFNA(FORECAST(E24769,OFFSET('HvF table'!E$3:E$319,MATCH(E24769,'HvF table'!D$3:D$319,1)-1,0,2),OFFSET('HvF table'!D$3:D$319,MATCH(E24769,'HvF table'!D$3:D$319,1)-1,0,2)),0)</f>
        <v>0</v>
      </c>
      <c r="H24769" t="str">
        <f t="shared" ca="1" si="1174"/>
        <v>G</v>
      </c>
      <c r="I24769">
        <f t="shared" ca="1" si="1172"/>
        <v>0</v>
      </c>
      <c r="J24769" t="s">
        <v>75</v>
      </c>
    </row>
    <row r="24770" spans="1:10" x14ac:dyDescent="0.25">
      <c r="A24770" s="65">
        <v>43976</v>
      </c>
      <c r="B24770" s="66">
        <v>2.7777777777777776E-2</v>
      </c>
      <c r="C24770" s="64">
        <f t="shared" si="1173"/>
        <v>43976.027777777781</v>
      </c>
      <c r="D24770">
        <f ca="1">_xlfn.IFNA(FORECAST(E24770,OFFSET('HvF table'!B$3:B$318,MATCH(E24770,'HvF table'!A$3:A$318,1)-1,0,2),OFFSET('HvF table'!A$3:A$318,MATCH(E24770,'HvF table'!A$3:A$318,1)-1,0,2)),0)</f>
        <v>0</v>
      </c>
      <c r="E24770">
        <v>-0.21</v>
      </c>
      <c r="G24770">
        <f ca="1">_xlfn.IFNA(FORECAST(E24770,OFFSET('HvF table'!E$3:E$319,MATCH(E24770,'HvF table'!D$3:D$319,1)-1,0,2),OFFSET('HvF table'!D$3:D$319,MATCH(E24770,'HvF table'!D$3:D$319,1)-1,0,2)),0)</f>
        <v>0</v>
      </c>
      <c r="H24770" t="str">
        <f t="shared" ca="1" si="1174"/>
        <v>G</v>
      </c>
      <c r="I24770">
        <f t="shared" ref="I24770:I24833" ca="1" si="1175">IF(H24770="G",G24770,IF(H24770="B",0))</f>
        <v>0</v>
      </c>
      <c r="J24770" t="s">
        <v>75</v>
      </c>
    </row>
    <row r="24771" spans="1:10" x14ac:dyDescent="0.25">
      <c r="A24771" s="65">
        <v>43976</v>
      </c>
      <c r="B24771" s="66">
        <v>3.125E-2</v>
      </c>
      <c r="C24771" s="64">
        <f t="shared" ref="C24771:C24834" si="1176">A24771+B24771</f>
        <v>43976.03125</v>
      </c>
      <c r="D24771">
        <f ca="1">_xlfn.IFNA(FORECAST(E24771,OFFSET('HvF table'!B$3:B$318,MATCH(E24771,'HvF table'!A$3:A$318,1)-1,0,2),OFFSET('HvF table'!A$3:A$318,MATCH(E24771,'HvF table'!A$3:A$318,1)-1,0,2)),0)</f>
        <v>0</v>
      </c>
      <c r="E24771">
        <v>-0.2</v>
      </c>
      <c r="G24771">
        <f ca="1">_xlfn.IFNA(FORECAST(E24771,OFFSET('HvF table'!E$3:E$319,MATCH(E24771,'HvF table'!D$3:D$319,1)-1,0,2),OFFSET('HvF table'!D$3:D$319,MATCH(E24771,'HvF table'!D$3:D$319,1)-1,0,2)),0)</f>
        <v>0</v>
      </c>
      <c r="H24771" t="str">
        <f t="shared" ca="1" si="1174"/>
        <v>G</v>
      </c>
      <c r="I24771">
        <f t="shared" ca="1" si="1175"/>
        <v>0</v>
      </c>
      <c r="J24771" t="s">
        <v>75</v>
      </c>
    </row>
    <row r="24772" spans="1:10" x14ac:dyDescent="0.25">
      <c r="A24772" s="65">
        <v>43976</v>
      </c>
      <c r="B24772" s="66">
        <v>3.4722222222222224E-2</v>
      </c>
      <c r="C24772" s="64">
        <f t="shared" si="1176"/>
        <v>43976.034722222219</v>
      </c>
      <c r="D24772">
        <f ca="1">_xlfn.IFNA(FORECAST(E24772,OFFSET('HvF table'!B$3:B$318,MATCH(E24772,'HvF table'!A$3:A$318,1)-1,0,2),OFFSET('HvF table'!A$3:A$318,MATCH(E24772,'HvF table'!A$3:A$318,1)-1,0,2)),0)</f>
        <v>0</v>
      </c>
      <c r="E24772">
        <v>-0.21</v>
      </c>
      <c r="G24772">
        <f ca="1">_xlfn.IFNA(FORECAST(E24772,OFFSET('HvF table'!E$3:E$319,MATCH(E24772,'HvF table'!D$3:D$319,1)-1,0,2),OFFSET('HvF table'!D$3:D$319,MATCH(E24772,'HvF table'!D$3:D$319,1)-1,0,2)),0)</f>
        <v>0</v>
      </c>
      <c r="H24772" t="str">
        <f t="shared" ca="1" si="1174"/>
        <v>G</v>
      </c>
      <c r="I24772">
        <f t="shared" ca="1" si="1175"/>
        <v>0</v>
      </c>
      <c r="J24772" t="s">
        <v>75</v>
      </c>
    </row>
    <row r="24773" spans="1:10" x14ac:dyDescent="0.25">
      <c r="A24773" s="65">
        <v>43976</v>
      </c>
      <c r="B24773" s="66">
        <v>3.8194444444444441E-2</v>
      </c>
      <c r="C24773" s="64">
        <f t="shared" si="1176"/>
        <v>43976.038194444445</v>
      </c>
      <c r="D24773">
        <f ca="1">_xlfn.IFNA(FORECAST(E24773,OFFSET('HvF table'!B$3:B$318,MATCH(E24773,'HvF table'!A$3:A$318,1)-1,0,2),OFFSET('HvF table'!A$3:A$318,MATCH(E24773,'HvF table'!A$3:A$318,1)-1,0,2)),0)</f>
        <v>0</v>
      </c>
      <c r="E24773">
        <v>-0.21</v>
      </c>
      <c r="G24773">
        <f ca="1">_xlfn.IFNA(FORECAST(E24773,OFFSET('HvF table'!E$3:E$319,MATCH(E24773,'HvF table'!D$3:D$319,1)-1,0,2),OFFSET('HvF table'!D$3:D$319,MATCH(E24773,'HvF table'!D$3:D$319,1)-1,0,2)),0)</f>
        <v>0</v>
      </c>
      <c r="H24773" t="str">
        <f t="shared" ca="1" si="1174"/>
        <v>G</v>
      </c>
      <c r="I24773">
        <f t="shared" ca="1" si="1175"/>
        <v>0</v>
      </c>
      <c r="J24773" t="s">
        <v>75</v>
      </c>
    </row>
    <row r="24774" spans="1:10" x14ac:dyDescent="0.25">
      <c r="A24774" s="65">
        <v>43976</v>
      </c>
      <c r="B24774" s="66">
        <v>4.1666666666666664E-2</v>
      </c>
      <c r="C24774" s="64">
        <f t="shared" si="1176"/>
        <v>43976.041666666664</v>
      </c>
      <c r="D24774">
        <f ca="1">_xlfn.IFNA(FORECAST(E24774,OFFSET('HvF table'!B$3:B$318,MATCH(E24774,'HvF table'!A$3:A$318,1)-1,0,2),OFFSET('HvF table'!A$3:A$318,MATCH(E24774,'HvF table'!A$3:A$318,1)-1,0,2)),0)</f>
        <v>0</v>
      </c>
      <c r="E24774">
        <v>-0.2</v>
      </c>
      <c r="G24774">
        <f ca="1">_xlfn.IFNA(FORECAST(E24774,OFFSET('HvF table'!E$3:E$319,MATCH(E24774,'HvF table'!D$3:D$319,1)-1,0,2),OFFSET('HvF table'!D$3:D$319,MATCH(E24774,'HvF table'!D$3:D$319,1)-1,0,2)),0)</f>
        <v>0</v>
      </c>
      <c r="H24774" t="str">
        <f t="shared" ca="1" si="1174"/>
        <v>G</v>
      </c>
      <c r="I24774">
        <f t="shared" ca="1" si="1175"/>
        <v>0</v>
      </c>
      <c r="J24774" t="s">
        <v>75</v>
      </c>
    </row>
    <row r="24775" spans="1:10" x14ac:dyDescent="0.25">
      <c r="A24775" s="65">
        <v>43976</v>
      </c>
      <c r="B24775" s="66">
        <v>4.5138888888888888E-2</v>
      </c>
      <c r="C24775" s="64">
        <f t="shared" si="1176"/>
        <v>43976.045138888891</v>
      </c>
      <c r="D24775">
        <f ca="1">_xlfn.IFNA(FORECAST(E24775,OFFSET('HvF table'!B$3:B$318,MATCH(E24775,'HvF table'!A$3:A$318,1)-1,0,2),OFFSET('HvF table'!A$3:A$318,MATCH(E24775,'HvF table'!A$3:A$318,1)-1,0,2)),0)</f>
        <v>0</v>
      </c>
      <c r="E24775">
        <v>-0.21</v>
      </c>
      <c r="G24775">
        <f ca="1">_xlfn.IFNA(FORECAST(E24775,OFFSET('HvF table'!E$3:E$319,MATCH(E24775,'HvF table'!D$3:D$319,1)-1,0,2),OFFSET('HvF table'!D$3:D$319,MATCH(E24775,'HvF table'!D$3:D$319,1)-1,0,2)),0)</f>
        <v>0</v>
      </c>
      <c r="H24775" t="str">
        <f t="shared" ca="1" si="1174"/>
        <v>G</v>
      </c>
      <c r="I24775">
        <f t="shared" ca="1" si="1175"/>
        <v>0</v>
      </c>
      <c r="J24775" t="s">
        <v>75</v>
      </c>
    </row>
    <row r="24776" spans="1:10" x14ac:dyDescent="0.25">
      <c r="A24776" s="65">
        <v>43976</v>
      </c>
      <c r="B24776" s="66">
        <v>4.8611111111111112E-2</v>
      </c>
      <c r="C24776" s="64">
        <f t="shared" si="1176"/>
        <v>43976.048611111109</v>
      </c>
      <c r="D24776">
        <f ca="1">_xlfn.IFNA(FORECAST(E24776,OFFSET('HvF table'!B$3:B$318,MATCH(E24776,'HvF table'!A$3:A$318,1)-1,0,2),OFFSET('HvF table'!A$3:A$318,MATCH(E24776,'HvF table'!A$3:A$318,1)-1,0,2)),0)</f>
        <v>0</v>
      </c>
      <c r="E24776">
        <v>-0.22</v>
      </c>
      <c r="G24776">
        <f ca="1">_xlfn.IFNA(FORECAST(E24776,OFFSET('HvF table'!E$3:E$319,MATCH(E24776,'HvF table'!D$3:D$319,1)-1,0,2),OFFSET('HvF table'!D$3:D$319,MATCH(E24776,'HvF table'!D$3:D$319,1)-1,0,2)),0)</f>
        <v>0</v>
      </c>
      <c r="H24776" t="str">
        <f t="shared" ca="1" si="1174"/>
        <v>G</v>
      </c>
      <c r="I24776">
        <f t="shared" ca="1" si="1175"/>
        <v>0</v>
      </c>
      <c r="J24776" t="s">
        <v>75</v>
      </c>
    </row>
    <row r="24777" spans="1:10" x14ac:dyDescent="0.25">
      <c r="A24777" s="65">
        <v>43976</v>
      </c>
      <c r="B24777" s="66">
        <v>5.2083333333333336E-2</v>
      </c>
      <c r="C24777" s="64">
        <f t="shared" si="1176"/>
        <v>43976.052083333336</v>
      </c>
      <c r="D24777">
        <f ca="1">_xlfn.IFNA(FORECAST(E24777,OFFSET('HvF table'!B$3:B$318,MATCH(E24777,'HvF table'!A$3:A$318,1)-1,0,2),OFFSET('HvF table'!A$3:A$318,MATCH(E24777,'HvF table'!A$3:A$318,1)-1,0,2)),0)</f>
        <v>0</v>
      </c>
      <c r="E24777">
        <v>-0.21</v>
      </c>
      <c r="G24777">
        <f ca="1">_xlfn.IFNA(FORECAST(E24777,OFFSET('HvF table'!E$3:E$319,MATCH(E24777,'HvF table'!D$3:D$319,1)-1,0,2),OFFSET('HvF table'!D$3:D$319,MATCH(E24777,'HvF table'!D$3:D$319,1)-1,0,2)),0)</f>
        <v>0</v>
      </c>
      <c r="H24777" t="str">
        <f t="shared" ca="1" si="1174"/>
        <v>G</v>
      </c>
      <c r="I24777">
        <f t="shared" ca="1" si="1175"/>
        <v>0</v>
      </c>
      <c r="J24777" t="s">
        <v>75</v>
      </c>
    </row>
    <row r="24778" spans="1:10" x14ac:dyDescent="0.25">
      <c r="A24778" s="65">
        <v>43976</v>
      </c>
      <c r="B24778" s="66">
        <v>5.5555555555555552E-2</v>
      </c>
      <c r="C24778" s="64">
        <f t="shared" si="1176"/>
        <v>43976.055555555555</v>
      </c>
      <c r="D24778">
        <f ca="1">_xlfn.IFNA(FORECAST(E24778,OFFSET('HvF table'!B$3:B$318,MATCH(E24778,'HvF table'!A$3:A$318,1)-1,0,2),OFFSET('HvF table'!A$3:A$318,MATCH(E24778,'HvF table'!A$3:A$318,1)-1,0,2)),0)</f>
        <v>0</v>
      </c>
      <c r="E24778">
        <v>-0.2</v>
      </c>
      <c r="G24778">
        <f ca="1">_xlfn.IFNA(FORECAST(E24778,OFFSET('HvF table'!E$3:E$319,MATCH(E24778,'HvF table'!D$3:D$319,1)-1,0,2),OFFSET('HvF table'!D$3:D$319,MATCH(E24778,'HvF table'!D$3:D$319,1)-1,0,2)),0)</f>
        <v>0</v>
      </c>
      <c r="H24778" t="str">
        <f t="shared" ca="1" si="1174"/>
        <v>G</v>
      </c>
      <c r="I24778">
        <f t="shared" ca="1" si="1175"/>
        <v>0</v>
      </c>
      <c r="J24778" t="s">
        <v>75</v>
      </c>
    </row>
    <row r="24779" spans="1:10" x14ac:dyDescent="0.25">
      <c r="A24779" s="65">
        <v>43976</v>
      </c>
      <c r="B24779" s="66">
        <v>5.9027777777777783E-2</v>
      </c>
      <c r="C24779" s="64">
        <f t="shared" si="1176"/>
        <v>43976.059027777781</v>
      </c>
      <c r="D24779">
        <f ca="1">_xlfn.IFNA(FORECAST(E24779,OFFSET('HvF table'!B$3:B$318,MATCH(E24779,'HvF table'!A$3:A$318,1)-1,0,2),OFFSET('HvF table'!A$3:A$318,MATCH(E24779,'HvF table'!A$3:A$318,1)-1,0,2)),0)</f>
        <v>0</v>
      </c>
      <c r="E24779">
        <v>-0.21</v>
      </c>
      <c r="G24779">
        <f ca="1">_xlfn.IFNA(FORECAST(E24779,OFFSET('HvF table'!E$3:E$319,MATCH(E24779,'HvF table'!D$3:D$319,1)-1,0,2),OFFSET('HvF table'!D$3:D$319,MATCH(E24779,'HvF table'!D$3:D$319,1)-1,0,2)),0)</f>
        <v>0</v>
      </c>
      <c r="H24779" t="str">
        <f t="shared" ca="1" si="1174"/>
        <v>G</v>
      </c>
      <c r="I24779">
        <f t="shared" ca="1" si="1175"/>
        <v>0</v>
      </c>
      <c r="J24779" t="s">
        <v>75</v>
      </c>
    </row>
    <row r="24780" spans="1:10" x14ac:dyDescent="0.25">
      <c r="A24780" s="65">
        <v>43976</v>
      </c>
      <c r="B24780" s="66">
        <v>6.25E-2</v>
      </c>
      <c r="C24780" s="64">
        <f t="shared" si="1176"/>
        <v>43976.0625</v>
      </c>
      <c r="D24780">
        <f ca="1">_xlfn.IFNA(FORECAST(E24780,OFFSET('HvF table'!B$3:B$318,MATCH(E24780,'HvF table'!A$3:A$318,1)-1,0,2),OFFSET('HvF table'!A$3:A$318,MATCH(E24780,'HvF table'!A$3:A$318,1)-1,0,2)),0)</f>
        <v>0</v>
      </c>
      <c r="E24780">
        <v>-0.21</v>
      </c>
      <c r="G24780">
        <f ca="1">_xlfn.IFNA(FORECAST(E24780,OFFSET('HvF table'!E$3:E$319,MATCH(E24780,'HvF table'!D$3:D$319,1)-1,0,2),OFFSET('HvF table'!D$3:D$319,MATCH(E24780,'HvF table'!D$3:D$319,1)-1,0,2)),0)</f>
        <v>0</v>
      </c>
      <c r="H24780" t="str">
        <f t="shared" ca="1" si="1174"/>
        <v>G</v>
      </c>
      <c r="I24780">
        <f t="shared" ca="1" si="1175"/>
        <v>0</v>
      </c>
      <c r="J24780" t="s">
        <v>75</v>
      </c>
    </row>
    <row r="24781" spans="1:10" x14ac:dyDescent="0.25">
      <c r="A24781" s="65">
        <v>43976</v>
      </c>
      <c r="B24781" s="66">
        <v>6.5972222222222224E-2</v>
      </c>
      <c r="C24781" s="64">
        <f t="shared" si="1176"/>
        <v>43976.065972222219</v>
      </c>
      <c r="D24781">
        <f ca="1">_xlfn.IFNA(FORECAST(E24781,OFFSET('HvF table'!B$3:B$318,MATCH(E24781,'HvF table'!A$3:A$318,1)-1,0,2),OFFSET('HvF table'!A$3:A$318,MATCH(E24781,'HvF table'!A$3:A$318,1)-1,0,2)),0)</f>
        <v>0</v>
      </c>
      <c r="E24781">
        <v>-0.21</v>
      </c>
      <c r="G24781">
        <f ca="1">_xlfn.IFNA(FORECAST(E24781,OFFSET('HvF table'!E$3:E$319,MATCH(E24781,'HvF table'!D$3:D$319,1)-1,0,2),OFFSET('HvF table'!D$3:D$319,MATCH(E24781,'HvF table'!D$3:D$319,1)-1,0,2)),0)</f>
        <v>0</v>
      </c>
      <c r="H24781" t="str">
        <f t="shared" ca="1" si="1174"/>
        <v>G</v>
      </c>
      <c r="I24781">
        <f t="shared" ca="1" si="1175"/>
        <v>0</v>
      </c>
      <c r="J24781" t="s">
        <v>75</v>
      </c>
    </row>
    <row r="24782" spans="1:10" x14ac:dyDescent="0.25">
      <c r="A24782" s="65">
        <v>43976</v>
      </c>
      <c r="B24782" s="66">
        <v>6.9444444444444434E-2</v>
      </c>
      <c r="C24782" s="64">
        <f t="shared" si="1176"/>
        <v>43976.069444444445</v>
      </c>
      <c r="D24782">
        <f ca="1">_xlfn.IFNA(FORECAST(E24782,OFFSET('HvF table'!B$3:B$318,MATCH(E24782,'HvF table'!A$3:A$318,1)-1,0,2),OFFSET('HvF table'!A$3:A$318,MATCH(E24782,'HvF table'!A$3:A$318,1)-1,0,2)),0)</f>
        <v>0</v>
      </c>
      <c r="E24782">
        <v>-0.2</v>
      </c>
      <c r="G24782">
        <f ca="1">_xlfn.IFNA(FORECAST(E24782,OFFSET('HvF table'!E$3:E$319,MATCH(E24782,'HvF table'!D$3:D$319,1)-1,0,2),OFFSET('HvF table'!D$3:D$319,MATCH(E24782,'HvF table'!D$3:D$319,1)-1,0,2)),0)</f>
        <v>0</v>
      </c>
      <c r="H24782" t="str">
        <f t="shared" ca="1" si="1174"/>
        <v>G</v>
      </c>
      <c r="I24782">
        <f t="shared" ca="1" si="1175"/>
        <v>0</v>
      </c>
      <c r="J24782" t="s">
        <v>75</v>
      </c>
    </row>
    <row r="24783" spans="1:10" x14ac:dyDescent="0.25">
      <c r="A24783" s="65">
        <v>43976</v>
      </c>
      <c r="B24783" s="66">
        <v>7.2916666666666671E-2</v>
      </c>
      <c r="C24783" s="64">
        <f t="shared" si="1176"/>
        <v>43976.072916666664</v>
      </c>
      <c r="D24783">
        <f ca="1">_xlfn.IFNA(FORECAST(E24783,OFFSET('HvF table'!B$3:B$318,MATCH(E24783,'HvF table'!A$3:A$318,1)-1,0,2),OFFSET('HvF table'!A$3:A$318,MATCH(E24783,'HvF table'!A$3:A$318,1)-1,0,2)),0)</f>
        <v>0</v>
      </c>
      <c r="E24783">
        <v>-0.2</v>
      </c>
      <c r="G24783">
        <f ca="1">_xlfn.IFNA(FORECAST(E24783,OFFSET('HvF table'!E$3:E$319,MATCH(E24783,'HvF table'!D$3:D$319,1)-1,0,2),OFFSET('HvF table'!D$3:D$319,MATCH(E24783,'HvF table'!D$3:D$319,1)-1,0,2)),0)</f>
        <v>0</v>
      </c>
      <c r="H24783" t="str">
        <f t="shared" ca="1" si="1174"/>
        <v>G</v>
      </c>
      <c r="I24783">
        <f t="shared" ca="1" si="1175"/>
        <v>0</v>
      </c>
      <c r="J24783" t="s">
        <v>75</v>
      </c>
    </row>
    <row r="24784" spans="1:10" x14ac:dyDescent="0.25">
      <c r="A24784" s="65">
        <v>43976</v>
      </c>
      <c r="B24784" s="66">
        <v>7.6388888888888895E-2</v>
      </c>
      <c r="C24784" s="64">
        <f t="shared" si="1176"/>
        <v>43976.076388888891</v>
      </c>
      <c r="D24784">
        <f ca="1">_xlfn.IFNA(FORECAST(E24784,OFFSET('HvF table'!B$3:B$318,MATCH(E24784,'HvF table'!A$3:A$318,1)-1,0,2),OFFSET('HvF table'!A$3:A$318,MATCH(E24784,'HvF table'!A$3:A$318,1)-1,0,2)),0)</f>
        <v>0</v>
      </c>
      <c r="E24784">
        <v>-0.21</v>
      </c>
      <c r="G24784">
        <f ca="1">_xlfn.IFNA(FORECAST(E24784,OFFSET('HvF table'!E$3:E$319,MATCH(E24784,'HvF table'!D$3:D$319,1)-1,0,2),OFFSET('HvF table'!D$3:D$319,MATCH(E24784,'HvF table'!D$3:D$319,1)-1,0,2)),0)</f>
        <v>0</v>
      </c>
      <c r="H24784" t="str">
        <f t="shared" ca="1" si="1174"/>
        <v>G</v>
      </c>
      <c r="I24784">
        <f t="shared" ca="1" si="1175"/>
        <v>0</v>
      </c>
      <c r="J24784" t="s">
        <v>75</v>
      </c>
    </row>
    <row r="24785" spans="1:10" x14ac:dyDescent="0.25">
      <c r="A24785" s="65">
        <v>43976</v>
      </c>
      <c r="B24785" s="66">
        <v>7.9861111111111105E-2</v>
      </c>
      <c r="C24785" s="64">
        <f t="shared" si="1176"/>
        <v>43976.079861111109</v>
      </c>
      <c r="D24785">
        <f ca="1">_xlfn.IFNA(FORECAST(E24785,OFFSET('HvF table'!B$3:B$318,MATCH(E24785,'HvF table'!A$3:A$318,1)-1,0,2),OFFSET('HvF table'!A$3:A$318,MATCH(E24785,'HvF table'!A$3:A$318,1)-1,0,2)),0)</f>
        <v>0</v>
      </c>
      <c r="E24785">
        <v>-0.21</v>
      </c>
      <c r="G24785">
        <f ca="1">_xlfn.IFNA(FORECAST(E24785,OFFSET('HvF table'!E$3:E$319,MATCH(E24785,'HvF table'!D$3:D$319,1)-1,0,2),OFFSET('HvF table'!D$3:D$319,MATCH(E24785,'HvF table'!D$3:D$319,1)-1,0,2)),0)</f>
        <v>0</v>
      </c>
      <c r="H24785" t="str">
        <f t="shared" ca="1" si="1174"/>
        <v>G</v>
      </c>
      <c r="I24785">
        <f t="shared" ca="1" si="1175"/>
        <v>0</v>
      </c>
      <c r="J24785" t="s">
        <v>75</v>
      </c>
    </row>
    <row r="24786" spans="1:10" x14ac:dyDescent="0.25">
      <c r="A24786" s="65">
        <v>43976</v>
      </c>
      <c r="B24786" s="66">
        <v>8.3333333333333329E-2</v>
      </c>
      <c r="C24786" s="64">
        <f t="shared" si="1176"/>
        <v>43976.083333333336</v>
      </c>
      <c r="D24786">
        <f ca="1">_xlfn.IFNA(FORECAST(E24786,OFFSET('HvF table'!B$3:B$318,MATCH(E24786,'HvF table'!A$3:A$318,1)-1,0,2),OFFSET('HvF table'!A$3:A$318,MATCH(E24786,'HvF table'!A$3:A$318,1)-1,0,2)),0)</f>
        <v>0</v>
      </c>
      <c r="E24786">
        <v>-0.21</v>
      </c>
      <c r="G24786">
        <f ca="1">_xlfn.IFNA(FORECAST(E24786,OFFSET('HvF table'!E$3:E$319,MATCH(E24786,'HvF table'!D$3:D$319,1)-1,0,2),OFFSET('HvF table'!D$3:D$319,MATCH(E24786,'HvF table'!D$3:D$319,1)-1,0,2)),0)</f>
        <v>0</v>
      </c>
      <c r="H24786" t="str">
        <f t="shared" ca="1" si="1174"/>
        <v>G</v>
      </c>
      <c r="I24786">
        <f t="shared" ca="1" si="1175"/>
        <v>0</v>
      </c>
      <c r="J24786" t="s">
        <v>75</v>
      </c>
    </row>
    <row r="24787" spans="1:10" x14ac:dyDescent="0.25">
      <c r="A24787" s="65">
        <v>43976</v>
      </c>
      <c r="B24787" s="66">
        <v>8.6805555555555566E-2</v>
      </c>
      <c r="C24787" s="64">
        <f t="shared" si="1176"/>
        <v>43976.086805555555</v>
      </c>
      <c r="D24787">
        <f ca="1">_xlfn.IFNA(FORECAST(E24787,OFFSET('HvF table'!B$3:B$318,MATCH(E24787,'HvF table'!A$3:A$318,1)-1,0,2),OFFSET('HvF table'!A$3:A$318,MATCH(E24787,'HvF table'!A$3:A$318,1)-1,0,2)),0)</f>
        <v>0</v>
      </c>
      <c r="E24787">
        <v>-0.2</v>
      </c>
      <c r="G24787">
        <f ca="1">_xlfn.IFNA(FORECAST(E24787,OFFSET('HvF table'!E$3:E$319,MATCH(E24787,'HvF table'!D$3:D$319,1)-1,0,2),OFFSET('HvF table'!D$3:D$319,MATCH(E24787,'HvF table'!D$3:D$319,1)-1,0,2)),0)</f>
        <v>0</v>
      </c>
      <c r="H24787" t="str">
        <f t="shared" ca="1" si="1174"/>
        <v>G</v>
      </c>
      <c r="I24787">
        <f t="shared" ca="1" si="1175"/>
        <v>0</v>
      </c>
      <c r="J24787" t="s">
        <v>75</v>
      </c>
    </row>
    <row r="24788" spans="1:10" x14ac:dyDescent="0.25">
      <c r="A24788" s="65">
        <v>43976</v>
      </c>
      <c r="B24788" s="66">
        <v>9.0277777777777776E-2</v>
      </c>
      <c r="C24788" s="64">
        <f t="shared" si="1176"/>
        <v>43976.090277777781</v>
      </c>
      <c r="D24788">
        <f ca="1">_xlfn.IFNA(FORECAST(E24788,OFFSET('HvF table'!B$3:B$318,MATCH(E24788,'HvF table'!A$3:A$318,1)-1,0,2),OFFSET('HvF table'!A$3:A$318,MATCH(E24788,'HvF table'!A$3:A$318,1)-1,0,2)),0)</f>
        <v>0</v>
      </c>
      <c r="E24788">
        <v>-0.21</v>
      </c>
      <c r="G24788">
        <f ca="1">_xlfn.IFNA(FORECAST(E24788,OFFSET('HvF table'!E$3:E$319,MATCH(E24788,'HvF table'!D$3:D$319,1)-1,0,2),OFFSET('HvF table'!D$3:D$319,MATCH(E24788,'HvF table'!D$3:D$319,1)-1,0,2)),0)</f>
        <v>0</v>
      </c>
      <c r="H24788" t="str">
        <f t="shared" ca="1" si="1174"/>
        <v>G</v>
      </c>
      <c r="I24788">
        <f t="shared" ca="1" si="1175"/>
        <v>0</v>
      </c>
      <c r="J24788" t="s">
        <v>75</v>
      </c>
    </row>
    <row r="24789" spans="1:10" x14ac:dyDescent="0.25">
      <c r="A24789" s="65">
        <v>43976</v>
      </c>
      <c r="B24789" s="66">
        <v>9.375E-2</v>
      </c>
      <c r="C24789" s="64">
        <f t="shared" si="1176"/>
        <v>43976.09375</v>
      </c>
      <c r="D24789">
        <f ca="1">_xlfn.IFNA(FORECAST(E24789,OFFSET('HvF table'!B$3:B$318,MATCH(E24789,'HvF table'!A$3:A$318,1)-1,0,2),OFFSET('HvF table'!A$3:A$318,MATCH(E24789,'HvF table'!A$3:A$318,1)-1,0,2)),0)</f>
        <v>0</v>
      </c>
      <c r="E24789">
        <v>-0.19</v>
      </c>
      <c r="G24789">
        <f ca="1">_xlfn.IFNA(FORECAST(E24789,OFFSET('HvF table'!E$3:E$319,MATCH(E24789,'HvF table'!D$3:D$319,1)-1,0,2),OFFSET('HvF table'!D$3:D$319,MATCH(E24789,'HvF table'!D$3:D$319,1)-1,0,2)),0)</f>
        <v>0</v>
      </c>
      <c r="H24789" t="str">
        <f t="shared" ca="1" si="1174"/>
        <v>G</v>
      </c>
      <c r="I24789">
        <f t="shared" ca="1" si="1175"/>
        <v>0</v>
      </c>
      <c r="J24789" t="s">
        <v>75</v>
      </c>
    </row>
    <row r="24790" spans="1:10" x14ac:dyDescent="0.25">
      <c r="A24790" s="65">
        <v>43976</v>
      </c>
      <c r="B24790" s="66">
        <v>9.7222222222222224E-2</v>
      </c>
      <c r="C24790" s="64">
        <f t="shared" si="1176"/>
        <v>43976.097222222219</v>
      </c>
      <c r="D24790">
        <f ca="1">_xlfn.IFNA(FORECAST(E24790,OFFSET('HvF table'!B$3:B$318,MATCH(E24790,'HvF table'!A$3:A$318,1)-1,0,2),OFFSET('HvF table'!A$3:A$318,MATCH(E24790,'HvF table'!A$3:A$318,1)-1,0,2)),0)</f>
        <v>0</v>
      </c>
      <c r="E24790">
        <v>-0.21</v>
      </c>
      <c r="G24790">
        <f ca="1">_xlfn.IFNA(FORECAST(E24790,OFFSET('HvF table'!E$3:E$319,MATCH(E24790,'HvF table'!D$3:D$319,1)-1,0,2),OFFSET('HvF table'!D$3:D$319,MATCH(E24790,'HvF table'!D$3:D$319,1)-1,0,2)),0)</f>
        <v>0</v>
      </c>
      <c r="H24790" t="str">
        <f t="shared" ca="1" si="1174"/>
        <v>G</v>
      </c>
      <c r="I24790">
        <f t="shared" ca="1" si="1175"/>
        <v>0</v>
      </c>
      <c r="J24790" t="s">
        <v>75</v>
      </c>
    </row>
    <row r="24791" spans="1:10" x14ac:dyDescent="0.25">
      <c r="A24791" s="65">
        <v>43976</v>
      </c>
      <c r="B24791" s="66">
        <v>0.10069444444444443</v>
      </c>
      <c r="C24791" s="64">
        <f t="shared" si="1176"/>
        <v>43976.100694444445</v>
      </c>
      <c r="D24791">
        <f ca="1">_xlfn.IFNA(FORECAST(E24791,OFFSET('HvF table'!B$3:B$318,MATCH(E24791,'HvF table'!A$3:A$318,1)-1,0,2),OFFSET('HvF table'!A$3:A$318,MATCH(E24791,'HvF table'!A$3:A$318,1)-1,0,2)),0)</f>
        <v>0</v>
      </c>
      <c r="E24791">
        <v>-0.21</v>
      </c>
      <c r="G24791">
        <f ca="1">_xlfn.IFNA(FORECAST(E24791,OFFSET('HvF table'!E$3:E$319,MATCH(E24791,'HvF table'!D$3:D$319,1)-1,0,2),OFFSET('HvF table'!D$3:D$319,MATCH(E24791,'HvF table'!D$3:D$319,1)-1,0,2)),0)</f>
        <v>0</v>
      </c>
      <c r="H24791" t="str">
        <f t="shared" ca="1" si="1174"/>
        <v>G</v>
      </c>
      <c r="I24791">
        <f t="shared" ca="1" si="1175"/>
        <v>0</v>
      </c>
      <c r="J24791" t="s">
        <v>75</v>
      </c>
    </row>
    <row r="24792" spans="1:10" x14ac:dyDescent="0.25">
      <c r="A24792" s="65">
        <v>43976</v>
      </c>
      <c r="B24792" s="66">
        <v>0.10416666666666667</v>
      </c>
      <c r="C24792" s="64">
        <f t="shared" si="1176"/>
        <v>43976.104166666664</v>
      </c>
      <c r="D24792">
        <f ca="1">_xlfn.IFNA(FORECAST(E24792,OFFSET('HvF table'!B$3:B$318,MATCH(E24792,'HvF table'!A$3:A$318,1)-1,0,2),OFFSET('HvF table'!A$3:A$318,MATCH(E24792,'HvF table'!A$3:A$318,1)-1,0,2)),0)</f>
        <v>0</v>
      </c>
      <c r="E24792">
        <v>-0.2</v>
      </c>
      <c r="G24792">
        <f ca="1">_xlfn.IFNA(FORECAST(E24792,OFFSET('HvF table'!E$3:E$319,MATCH(E24792,'HvF table'!D$3:D$319,1)-1,0,2),OFFSET('HvF table'!D$3:D$319,MATCH(E24792,'HvF table'!D$3:D$319,1)-1,0,2)),0)</f>
        <v>0</v>
      </c>
      <c r="H24792" t="str">
        <f t="shared" ca="1" si="1174"/>
        <v>G</v>
      </c>
      <c r="I24792">
        <f t="shared" ca="1" si="1175"/>
        <v>0</v>
      </c>
      <c r="J24792" t="s">
        <v>75</v>
      </c>
    </row>
    <row r="24793" spans="1:10" x14ac:dyDescent="0.25">
      <c r="A24793" s="65">
        <v>43976</v>
      </c>
      <c r="B24793" s="66">
        <v>0.1076388888888889</v>
      </c>
      <c r="C24793" s="64">
        <f t="shared" si="1176"/>
        <v>43976.107638888891</v>
      </c>
      <c r="D24793">
        <f ca="1">_xlfn.IFNA(FORECAST(E24793,OFFSET('HvF table'!B$3:B$318,MATCH(E24793,'HvF table'!A$3:A$318,1)-1,0,2),OFFSET('HvF table'!A$3:A$318,MATCH(E24793,'HvF table'!A$3:A$318,1)-1,0,2)),0)</f>
        <v>0</v>
      </c>
      <c r="E24793">
        <v>-0.21</v>
      </c>
      <c r="G24793">
        <f ca="1">_xlfn.IFNA(FORECAST(E24793,OFFSET('HvF table'!E$3:E$319,MATCH(E24793,'HvF table'!D$3:D$319,1)-1,0,2),OFFSET('HvF table'!D$3:D$319,MATCH(E24793,'HvF table'!D$3:D$319,1)-1,0,2)),0)</f>
        <v>0</v>
      </c>
      <c r="H24793" t="str">
        <f t="shared" ca="1" si="1174"/>
        <v>G</v>
      </c>
      <c r="I24793">
        <f t="shared" ca="1" si="1175"/>
        <v>0</v>
      </c>
      <c r="J24793" t="s">
        <v>75</v>
      </c>
    </row>
    <row r="24794" spans="1:10" x14ac:dyDescent="0.25">
      <c r="A24794" s="65">
        <v>43976</v>
      </c>
      <c r="B24794" s="66">
        <v>0.1111111111111111</v>
      </c>
      <c r="C24794" s="64">
        <f t="shared" si="1176"/>
        <v>43976.111111111109</v>
      </c>
      <c r="D24794">
        <f ca="1">_xlfn.IFNA(FORECAST(E24794,OFFSET('HvF table'!B$3:B$318,MATCH(E24794,'HvF table'!A$3:A$318,1)-1,0,2),OFFSET('HvF table'!A$3:A$318,MATCH(E24794,'HvF table'!A$3:A$318,1)-1,0,2)),0)</f>
        <v>0</v>
      </c>
      <c r="E24794">
        <v>-0.2</v>
      </c>
      <c r="G24794">
        <f ca="1">_xlfn.IFNA(FORECAST(E24794,OFFSET('HvF table'!E$3:E$319,MATCH(E24794,'HvF table'!D$3:D$319,1)-1,0,2),OFFSET('HvF table'!D$3:D$319,MATCH(E24794,'HvF table'!D$3:D$319,1)-1,0,2)),0)</f>
        <v>0</v>
      </c>
      <c r="H24794" t="str">
        <f t="shared" ca="1" si="1174"/>
        <v>G</v>
      </c>
      <c r="I24794">
        <f t="shared" ca="1" si="1175"/>
        <v>0</v>
      </c>
      <c r="J24794" t="s">
        <v>75</v>
      </c>
    </row>
    <row r="24795" spans="1:10" x14ac:dyDescent="0.25">
      <c r="A24795" s="65">
        <v>43976</v>
      </c>
      <c r="B24795" s="66">
        <v>0.11458333333333333</v>
      </c>
      <c r="C24795" s="64">
        <f t="shared" si="1176"/>
        <v>43976.114583333336</v>
      </c>
      <c r="D24795">
        <f ca="1">_xlfn.IFNA(FORECAST(E24795,OFFSET('HvF table'!B$3:B$318,MATCH(E24795,'HvF table'!A$3:A$318,1)-1,0,2),OFFSET('HvF table'!A$3:A$318,MATCH(E24795,'HvF table'!A$3:A$318,1)-1,0,2)),0)</f>
        <v>0</v>
      </c>
      <c r="E24795">
        <v>-0.21</v>
      </c>
      <c r="G24795">
        <f ca="1">_xlfn.IFNA(FORECAST(E24795,OFFSET('HvF table'!E$3:E$319,MATCH(E24795,'HvF table'!D$3:D$319,1)-1,0,2),OFFSET('HvF table'!D$3:D$319,MATCH(E24795,'HvF table'!D$3:D$319,1)-1,0,2)),0)</f>
        <v>0</v>
      </c>
      <c r="H24795" t="str">
        <f t="shared" ca="1" si="1174"/>
        <v>G</v>
      </c>
      <c r="I24795">
        <f t="shared" ca="1" si="1175"/>
        <v>0</v>
      </c>
      <c r="J24795" t="s">
        <v>75</v>
      </c>
    </row>
    <row r="24796" spans="1:10" x14ac:dyDescent="0.25">
      <c r="A24796" s="65">
        <v>43976</v>
      </c>
      <c r="B24796" s="66">
        <v>0.11805555555555557</v>
      </c>
      <c r="C24796" s="64">
        <f t="shared" si="1176"/>
        <v>43976.118055555555</v>
      </c>
      <c r="D24796">
        <f ca="1">_xlfn.IFNA(FORECAST(E24796,OFFSET('HvF table'!B$3:B$318,MATCH(E24796,'HvF table'!A$3:A$318,1)-1,0,2),OFFSET('HvF table'!A$3:A$318,MATCH(E24796,'HvF table'!A$3:A$318,1)-1,0,2)),0)</f>
        <v>0</v>
      </c>
      <c r="E24796">
        <v>-0.2</v>
      </c>
      <c r="G24796">
        <f ca="1">_xlfn.IFNA(FORECAST(E24796,OFFSET('HvF table'!E$3:E$319,MATCH(E24796,'HvF table'!D$3:D$319,1)-1,0,2),OFFSET('HvF table'!D$3:D$319,MATCH(E24796,'HvF table'!D$3:D$319,1)-1,0,2)),0)</f>
        <v>0</v>
      </c>
      <c r="H24796" t="str">
        <f t="shared" ca="1" si="1174"/>
        <v>G</v>
      </c>
      <c r="I24796">
        <f t="shared" ca="1" si="1175"/>
        <v>0</v>
      </c>
      <c r="J24796" t="s">
        <v>75</v>
      </c>
    </row>
    <row r="24797" spans="1:10" x14ac:dyDescent="0.25">
      <c r="A24797" s="65">
        <v>43976</v>
      </c>
      <c r="B24797" s="66">
        <v>0.12152777777777778</v>
      </c>
      <c r="C24797" s="64">
        <f t="shared" si="1176"/>
        <v>43976.121527777781</v>
      </c>
      <c r="D24797">
        <f ca="1">_xlfn.IFNA(FORECAST(E24797,OFFSET('HvF table'!B$3:B$318,MATCH(E24797,'HvF table'!A$3:A$318,1)-1,0,2),OFFSET('HvF table'!A$3:A$318,MATCH(E24797,'HvF table'!A$3:A$318,1)-1,0,2)),0)</f>
        <v>0</v>
      </c>
      <c r="E24797">
        <v>-0.2</v>
      </c>
      <c r="G24797">
        <f ca="1">_xlfn.IFNA(FORECAST(E24797,OFFSET('HvF table'!E$3:E$319,MATCH(E24797,'HvF table'!D$3:D$319,1)-1,0,2),OFFSET('HvF table'!D$3:D$319,MATCH(E24797,'HvF table'!D$3:D$319,1)-1,0,2)),0)</f>
        <v>0</v>
      </c>
      <c r="H24797" t="str">
        <f t="shared" ca="1" si="1174"/>
        <v>G</v>
      </c>
      <c r="I24797">
        <f t="shared" ca="1" si="1175"/>
        <v>0</v>
      </c>
      <c r="J24797" t="s">
        <v>75</v>
      </c>
    </row>
    <row r="24798" spans="1:10" x14ac:dyDescent="0.25">
      <c r="A24798" s="65">
        <v>43976</v>
      </c>
      <c r="B24798" s="66">
        <v>0.125</v>
      </c>
      <c r="C24798" s="64">
        <f t="shared" si="1176"/>
        <v>43976.125</v>
      </c>
      <c r="D24798">
        <f ca="1">_xlfn.IFNA(FORECAST(E24798,OFFSET('HvF table'!B$3:B$318,MATCH(E24798,'HvF table'!A$3:A$318,1)-1,0,2),OFFSET('HvF table'!A$3:A$318,MATCH(E24798,'HvF table'!A$3:A$318,1)-1,0,2)),0)</f>
        <v>0</v>
      </c>
      <c r="E24798">
        <v>-0.2</v>
      </c>
      <c r="G24798">
        <f ca="1">_xlfn.IFNA(FORECAST(E24798,OFFSET('HvF table'!E$3:E$319,MATCH(E24798,'HvF table'!D$3:D$319,1)-1,0,2),OFFSET('HvF table'!D$3:D$319,MATCH(E24798,'HvF table'!D$3:D$319,1)-1,0,2)),0)</f>
        <v>0</v>
      </c>
      <c r="H24798" t="str">
        <f t="shared" ca="1" si="1174"/>
        <v>G</v>
      </c>
      <c r="I24798">
        <f t="shared" ca="1" si="1175"/>
        <v>0</v>
      </c>
      <c r="J24798" t="s">
        <v>75</v>
      </c>
    </row>
    <row r="24799" spans="1:10" x14ac:dyDescent="0.25">
      <c r="A24799" s="65">
        <v>43976</v>
      </c>
      <c r="B24799" s="66">
        <v>0.12847222222222224</v>
      </c>
      <c r="C24799" s="64">
        <f t="shared" si="1176"/>
        <v>43976.128472222219</v>
      </c>
      <c r="D24799">
        <f ca="1">_xlfn.IFNA(FORECAST(E24799,OFFSET('HvF table'!B$3:B$318,MATCH(E24799,'HvF table'!A$3:A$318,1)-1,0,2),OFFSET('HvF table'!A$3:A$318,MATCH(E24799,'HvF table'!A$3:A$318,1)-1,0,2)),0)</f>
        <v>0</v>
      </c>
      <c r="E24799">
        <v>-0.2</v>
      </c>
      <c r="G24799">
        <f ca="1">_xlfn.IFNA(FORECAST(E24799,OFFSET('HvF table'!E$3:E$319,MATCH(E24799,'HvF table'!D$3:D$319,1)-1,0,2),OFFSET('HvF table'!D$3:D$319,MATCH(E24799,'HvF table'!D$3:D$319,1)-1,0,2)),0)</f>
        <v>0</v>
      </c>
      <c r="H24799" t="str">
        <f t="shared" ca="1" si="1174"/>
        <v>G</v>
      </c>
      <c r="I24799">
        <f t="shared" ca="1" si="1175"/>
        <v>0</v>
      </c>
      <c r="J24799" t="s">
        <v>75</v>
      </c>
    </row>
    <row r="24800" spans="1:10" x14ac:dyDescent="0.25">
      <c r="A24800" s="65">
        <v>43976</v>
      </c>
      <c r="B24800" s="66">
        <v>0.13194444444444445</v>
      </c>
      <c r="C24800" s="64">
        <f t="shared" si="1176"/>
        <v>43976.131944444445</v>
      </c>
      <c r="D24800">
        <f ca="1">_xlfn.IFNA(FORECAST(E24800,OFFSET('HvF table'!B$3:B$318,MATCH(E24800,'HvF table'!A$3:A$318,1)-1,0,2),OFFSET('HvF table'!A$3:A$318,MATCH(E24800,'HvF table'!A$3:A$318,1)-1,0,2)),0)</f>
        <v>0</v>
      </c>
      <c r="E24800">
        <v>-0.2</v>
      </c>
      <c r="G24800">
        <f ca="1">_xlfn.IFNA(FORECAST(E24800,OFFSET('HvF table'!E$3:E$319,MATCH(E24800,'HvF table'!D$3:D$319,1)-1,0,2),OFFSET('HvF table'!D$3:D$319,MATCH(E24800,'HvF table'!D$3:D$319,1)-1,0,2)),0)</f>
        <v>0</v>
      </c>
      <c r="H24800" t="str">
        <f t="shared" ca="1" si="1174"/>
        <v>G</v>
      </c>
      <c r="I24800">
        <f t="shared" ca="1" si="1175"/>
        <v>0</v>
      </c>
      <c r="J24800" t="s">
        <v>75</v>
      </c>
    </row>
    <row r="24801" spans="1:10" x14ac:dyDescent="0.25">
      <c r="A24801" s="65">
        <v>43976</v>
      </c>
      <c r="B24801" s="66">
        <v>0.13541666666666666</v>
      </c>
      <c r="C24801" s="64">
        <f t="shared" si="1176"/>
        <v>43976.135416666664</v>
      </c>
      <c r="D24801">
        <f ca="1">_xlfn.IFNA(FORECAST(E24801,OFFSET('HvF table'!B$3:B$318,MATCH(E24801,'HvF table'!A$3:A$318,1)-1,0,2),OFFSET('HvF table'!A$3:A$318,MATCH(E24801,'HvF table'!A$3:A$318,1)-1,0,2)),0)</f>
        <v>0</v>
      </c>
      <c r="E24801">
        <v>-0.21</v>
      </c>
      <c r="G24801">
        <f ca="1">_xlfn.IFNA(FORECAST(E24801,OFFSET('HvF table'!E$3:E$319,MATCH(E24801,'HvF table'!D$3:D$319,1)-1,0,2),OFFSET('HvF table'!D$3:D$319,MATCH(E24801,'HvF table'!D$3:D$319,1)-1,0,2)),0)</f>
        <v>0</v>
      </c>
      <c r="H24801" t="str">
        <f t="shared" ca="1" si="1174"/>
        <v>G</v>
      </c>
      <c r="I24801">
        <f t="shared" ca="1" si="1175"/>
        <v>0</v>
      </c>
      <c r="J24801" t="s">
        <v>75</v>
      </c>
    </row>
    <row r="24802" spans="1:10" x14ac:dyDescent="0.25">
      <c r="A24802" s="65">
        <v>43976</v>
      </c>
      <c r="B24802" s="66">
        <v>0.1388888888888889</v>
      </c>
      <c r="C24802" s="64">
        <f t="shared" si="1176"/>
        <v>43976.138888888891</v>
      </c>
      <c r="D24802">
        <f ca="1">_xlfn.IFNA(FORECAST(E24802,OFFSET('HvF table'!B$3:B$318,MATCH(E24802,'HvF table'!A$3:A$318,1)-1,0,2),OFFSET('HvF table'!A$3:A$318,MATCH(E24802,'HvF table'!A$3:A$318,1)-1,0,2)),0)</f>
        <v>0</v>
      </c>
      <c r="E24802">
        <v>-0.21</v>
      </c>
      <c r="G24802">
        <f ca="1">_xlfn.IFNA(FORECAST(E24802,OFFSET('HvF table'!E$3:E$319,MATCH(E24802,'HvF table'!D$3:D$319,1)-1,0,2),OFFSET('HvF table'!D$3:D$319,MATCH(E24802,'HvF table'!D$3:D$319,1)-1,0,2)),0)</f>
        <v>0</v>
      </c>
      <c r="H24802" t="str">
        <f t="shared" ca="1" si="1174"/>
        <v>G</v>
      </c>
      <c r="I24802">
        <f t="shared" ca="1" si="1175"/>
        <v>0</v>
      </c>
      <c r="J24802" t="s">
        <v>75</v>
      </c>
    </row>
    <row r="24803" spans="1:10" x14ac:dyDescent="0.25">
      <c r="A24803" s="65">
        <v>43976</v>
      </c>
      <c r="B24803" s="66">
        <v>0.1423611111111111</v>
      </c>
      <c r="C24803" s="64">
        <f t="shared" si="1176"/>
        <v>43976.142361111109</v>
      </c>
      <c r="D24803">
        <f ca="1">_xlfn.IFNA(FORECAST(E24803,OFFSET('HvF table'!B$3:B$318,MATCH(E24803,'HvF table'!A$3:A$318,1)-1,0,2),OFFSET('HvF table'!A$3:A$318,MATCH(E24803,'HvF table'!A$3:A$318,1)-1,0,2)),0)</f>
        <v>0</v>
      </c>
      <c r="E24803">
        <v>-0.21</v>
      </c>
      <c r="G24803">
        <f ca="1">_xlfn.IFNA(FORECAST(E24803,OFFSET('HvF table'!E$3:E$319,MATCH(E24803,'HvF table'!D$3:D$319,1)-1,0,2),OFFSET('HvF table'!D$3:D$319,MATCH(E24803,'HvF table'!D$3:D$319,1)-1,0,2)),0)</f>
        <v>0</v>
      </c>
      <c r="H24803" t="str">
        <f t="shared" ca="1" si="1174"/>
        <v>G</v>
      </c>
      <c r="I24803">
        <f t="shared" ca="1" si="1175"/>
        <v>0</v>
      </c>
      <c r="J24803" t="s">
        <v>75</v>
      </c>
    </row>
    <row r="24804" spans="1:10" x14ac:dyDescent="0.25">
      <c r="A24804" s="65">
        <v>43976</v>
      </c>
      <c r="B24804" s="66">
        <v>0.14583333333333334</v>
      </c>
      <c r="C24804" s="64">
        <f t="shared" si="1176"/>
        <v>43976.145833333336</v>
      </c>
      <c r="D24804">
        <f ca="1">_xlfn.IFNA(FORECAST(E24804,OFFSET('HvF table'!B$3:B$318,MATCH(E24804,'HvF table'!A$3:A$318,1)-1,0,2),OFFSET('HvF table'!A$3:A$318,MATCH(E24804,'HvF table'!A$3:A$318,1)-1,0,2)),0)</f>
        <v>0</v>
      </c>
      <c r="E24804">
        <v>-0.21</v>
      </c>
      <c r="G24804">
        <f ca="1">_xlfn.IFNA(FORECAST(E24804,OFFSET('HvF table'!E$3:E$319,MATCH(E24804,'HvF table'!D$3:D$319,1)-1,0,2),OFFSET('HvF table'!D$3:D$319,MATCH(E24804,'HvF table'!D$3:D$319,1)-1,0,2)),0)</f>
        <v>0</v>
      </c>
      <c r="H24804" t="str">
        <f t="shared" ca="1" si="1174"/>
        <v>G</v>
      </c>
      <c r="I24804">
        <f t="shared" ca="1" si="1175"/>
        <v>0</v>
      </c>
      <c r="J24804" t="s">
        <v>75</v>
      </c>
    </row>
    <row r="24805" spans="1:10" x14ac:dyDescent="0.25">
      <c r="A24805" s="65">
        <v>43976</v>
      </c>
      <c r="B24805" s="66">
        <v>0.14930555555555555</v>
      </c>
      <c r="C24805" s="64">
        <f t="shared" si="1176"/>
        <v>43976.149305555555</v>
      </c>
      <c r="D24805">
        <f ca="1">_xlfn.IFNA(FORECAST(E24805,OFFSET('HvF table'!B$3:B$318,MATCH(E24805,'HvF table'!A$3:A$318,1)-1,0,2),OFFSET('HvF table'!A$3:A$318,MATCH(E24805,'HvF table'!A$3:A$318,1)-1,0,2)),0)</f>
        <v>0</v>
      </c>
      <c r="E24805">
        <v>-0.21</v>
      </c>
      <c r="G24805">
        <f ca="1">_xlfn.IFNA(FORECAST(E24805,OFFSET('HvF table'!E$3:E$319,MATCH(E24805,'HvF table'!D$3:D$319,1)-1,0,2),OFFSET('HvF table'!D$3:D$319,MATCH(E24805,'HvF table'!D$3:D$319,1)-1,0,2)),0)</f>
        <v>0</v>
      </c>
      <c r="H24805" t="str">
        <f t="shared" ca="1" si="1174"/>
        <v>G</v>
      </c>
      <c r="I24805">
        <f t="shared" ca="1" si="1175"/>
        <v>0</v>
      </c>
      <c r="J24805" t="s">
        <v>75</v>
      </c>
    </row>
    <row r="24806" spans="1:10" x14ac:dyDescent="0.25">
      <c r="A24806" s="65">
        <v>43976</v>
      </c>
      <c r="B24806" s="66">
        <v>0.15277777777777776</v>
      </c>
      <c r="C24806" s="64">
        <f t="shared" si="1176"/>
        <v>43976.152777777781</v>
      </c>
      <c r="D24806">
        <f ca="1">_xlfn.IFNA(FORECAST(E24806,OFFSET('HvF table'!B$3:B$318,MATCH(E24806,'HvF table'!A$3:A$318,1)-1,0,2),OFFSET('HvF table'!A$3:A$318,MATCH(E24806,'HvF table'!A$3:A$318,1)-1,0,2)),0)</f>
        <v>0</v>
      </c>
      <c r="E24806">
        <v>-0.21</v>
      </c>
      <c r="G24806">
        <f ca="1">_xlfn.IFNA(FORECAST(E24806,OFFSET('HvF table'!E$3:E$319,MATCH(E24806,'HvF table'!D$3:D$319,1)-1,0,2),OFFSET('HvF table'!D$3:D$319,MATCH(E24806,'HvF table'!D$3:D$319,1)-1,0,2)),0)</f>
        <v>0</v>
      </c>
      <c r="H24806" t="str">
        <f t="shared" ca="1" si="1174"/>
        <v>G</v>
      </c>
      <c r="I24806">
        <f t="shared" ca="1" si="1175"/>
        <v>0</v>
      </c>
      <c r="J24806" t="s">
        <v>75</v>
      </c>
    </row>
    <row r="24807" spans="1:10" x14ac:dyDescent="0.25">
      <c r="A24807" s="65">
        <v>43976</v>
      </c>
      <c r="B24807" s="66">
        <v>0.15625</v>
      </c>
      <c r="C24807" s="64">
        <f t="shared" si="1176"/>
        <v>43976.15625</v>
      </c>
      <c r="D24807">
        <f ca="1">_xlfn.IFNA(FORECAST(E24807,OFFSET('HvF table'!B$3:B$318,MATCH(E24807,'HvF table'!A$3:A$318,1)-1,0,2),OFFSET('HvF table'!A$3:A$318,MATCH(E24807,'HvF table'!A$3:A$318,1)-1,0,2)),0)</f>
        <v>0</v>
      </c>
      <c r="E24807">
        <v>-0.2</v>
      </c>
      <c r="G24807">
        <f ca="1">_xlfn.IFNA(FORECAST(E24807,OFFSET('HvF table'!E$3:E$319,MATCH(E24807,'HvF table'!D$3:D$319,1)-1,0,2),OFFSET('HvF table'!D$3:D$319,MATCH(E24807,'HvF table'!D$3:D$319,1)-1,0,2)),0)</f>
        <v>0</v>
      </c>
      <c r="H24807" t="str">
        <f t="shared" ref="H24807:H24870" ca="1" si="1177">_xlfn.IFNA(_xlfn.IFS(D24807&gt;0,"B",E24807&gt;0,"B"),"G")</f>
        <v>G</v>
      </c>
      <c r="I24807">
        <f t="shared" ca="1" si="1175"/>
        <v>0</v>
      </c>
      <c r="J24807" t="s">
        <v>75</v>
      </c>
    </row>
    <row r="24808" spans="1:10" x14ac:dyDescent="0.25">
      <c r="A24808" s="65">
        <v>43976</v>
      </c>
      <c r="B24808" s="66">
        <v>0.15972222222222224</v>
      </c>
      <c r="C24808" s="64">
        <f t="shared" si="1176"/>
        <v>43976.159722222219</v>
      </c>
      <c r="D24808">
        <f ca="1">_xlfn.IFNA(FORECAST(E24808,OFFSET('HvF table'!B$3:B$318,MATCH(E24808,'HvF table'!A$3:A$318,1)-1,0,2),OFFSET('HvF table'!A$3:A$318,MATCH(E24808,'HvF table'!A$3:A$318,1)-1,0,2)),0)</f>
        <v>0</v>
      </c>
      <c r="E24808">
        <v>-0.2</v>
      </c>
      <c r="G24808">
        <f ca="1">_xlfn.IFNA(FORECAST(E24808,OFFSET('HvF table'!E$3:E$319,MATCH(E24808,'HvF table'!D$3:D$319,1)-1,0,2),OFFSET('HvF table'!D$3:D$319,MATCH(E24808,'HvF table'!D$3:D$319,1)-1,0,2)),0)</f>
        <v>0</v>
      </c>
      <c r="H24808" t="str">
        <f t="shared" ca="1" si="1177"/>
        <v>G</v>
      </c>
      <c r="I24808">
        <f t="shared" ca="1" si="1175"/>
        <v>0</v>
      </c>
      <c r="J24808" t="s">
        <v>75</v>
      </c>
    </row>
    <row r="24809" spans="1:10" x14ac:dyDescent="0.25">
      <c r="A24809" s="65">
        <v>43976</v>
      </c>
      <c r="B24809" s="66">
        <v>0.16319444444444445</v>
      </c>
      <c r="C24809" s="64">
        <f t="shared" si="1176"/>
        <v>43976.163194444445</v>
      </c>
      <c r="D24809">
        <f ca="1">_xlfn.IFNA(FORECAST(E24809,OFFSET('HvF table'!B$3:B$318,MATCH(E24809,'HvF table'!A$3:A$318,1)-1,0,2),OFFSET('HvF table'!A$3:A$318,MATCH(E24809,'HvF table'!A$3:A$318,1)-1,0,2)),0)</f>
        <v>0</v>
      </c>
      <c r="E24809">
        <v>-0.2</v>
      </c>
      <c r="G24809">
        <f ca="1">_xlfn.IFNA(FORECAST(E24809,OFFSET('HvF table'!E$3:E$319,MATCH(E24809,'HvF table'!D$3:D$319,1)-1,0,2),OFFSET('HvF table'!D$3:D$319,MATCH(E24809,'HvF table'!D$3:D$319,1)-1,0,2)),0)</f>
        <v>0</v>
      </c>
      <c r="H24809" t="str">
        <f t="shared" ca="1" si="1177"/>
        <v>G</v>
      </c>
      <c r="I24809">
        <f t="shared" ca="1" si="1175"/>
        <v>0</v>
      </c>
      <c r="J24809" t="s">
        <v>75</v>
      </c>
    </row>
    <row r="24810" spans="1:10" x14ac:dyDescent="0.25">
      <c r="A24810" s="65">
        <v>43976</v>
      </c>
      <c r="B24810" s="66">
        <v>0.16666666666666666</v>
      </c>
      <c r="C24810" s="64">
        <f t="shared" si="1176"/>
        <v>43976.166666666664</v>
      </c>
      <c r="D24810">
        <f ca="1">_xlfn.IFNA(FORECAST(E24810,OFFSET('HvF table'!B$3:B$318,MATCH(E24810,'HvF table'!A$3:A$318,1)-1,0,2),OFFSET('HvF table'!A$3:A$318,MATCH(E24810,'HvF table'!A$3:A$318,1)-1,0,2)),0)</f>
        <v>0</v>
      </c>
      <c r="E24810">
        <v>-0.21</v>
      </c>
      <c r="G24810">
        <f ca="1">_xlfn.IFNA(FORECAST(E24810,OFFSET('HvF table'!E$3:E$319,MATCH(E24810,'HvF table'!D$3:D$319,1)-1,0,2),OFFSET('HvF table'!D$3:D$319,MATCH(E24810,'HvF table'!D$3:D$319,1)-1,0,2)),0)</f>
        <v>0</v>
      </c>
      <c r="H24810" t="str">
        <f t="shared" ca="1" si="1177"/>
        <v>G</v>
      </c>
      <c r="I24810">
        <f t="shared" ca="1" si="1175"/>
        <v>0</v>
      </c>
      <c r="J24810" t="s">
        <v>75</v>
      </c>
    </row>
    <row r="24811" spans="1:10" x14ac:dyDescent="0.25">
      <c r="A24811" s="65">
        <v>43976</v>
      </c>
      <c r="B24811" s="66">
        <v>0.17013888888888887</v>
      </c>
      <c r="C24811" s="64">
        <f t="shared" si="1176"/>
        <v>43976.170138888891</v>
      </c>
      <c r="D24811">
        <f ca="1">_xlfn.IFNA(FORECAST(E24811,OFFSET('HvF table'!B$3:B$318,MATCH(E24811,'HvF table'!A$3:A$318,1)-1,0,2),OFFSET('HvF table'!A$3:A$318,MATCH(E24811,'HvF table'!A$3:A$318,1)-1,0,2)),0)</f>
        <v>0</v>
      </c>
      <c r="E24811">
        <v>-0.21</v>
      </c>
      <c r="G24811">
        <f ca="1">_xlfn.IFNA(FORECAST(E24811,OFFSET('HvF table'!E$3:E$319,MATCH(E24811,'HvF table'!D$3:D$319,1)-1,0,2),OFFSET('HvF table'!D$3:D$319,MATCH(E24811,'HvF table'!D$3:D$319,1)-1,0,2)),0)</f>
        <v>0</v>
      </c>
      <c r="H24811" t="str">
        <f t="shared" ca="1" si="1177"/>
        <v>G</v>
      </c>
      <c r="I24811">
        <f t="shared" ca="1" si="1175"/>
        <v>0</v>
      </c>
      <c r="J24811" t="s">
        <v>75</v>
      </c>
    </row>
    <row r="24812" spans="1:10" x14ac:dyDescent="0.25">
      <c r="A24812" s="65">
        <v>43976</v>
      </c>
      <c r="B24812" s="66">
        <v>0.17361111111111113</v>
      </c>
      <c r="C24812" s="64">
        <f t="shared" si="1176"/>
        <v>43976.173611111109</v>
      </c>
      <c r="D24812">
        <f ca="1">_xlfn.IFNA(FORECAST(E24812,OFFSET('HvF table'!B$3:B$318,MATCH(E24812,'HvF table'!A$3:A$318,1)-1,0,2),OFFSET('HvF table'!A$3:A$318,MATCH(E24812,'HvF table'!A$3:A$318,1)-1,0,2)),0)</f>
        <v>0</v>
      </c>
      <c r="E24812">
        <v>-0.21</v>
      </c>
      <c r="G24812">
        <f ca="1">_xlfn.IFNA(FORECAST(E24812,OFFSET('HvF table'!E$3:E$319,MATCH(E24812,'HvF table'!D$3:D$319,1)-1,0,2),OFFSET('HvF table'!D$3:D$319,MATCH(E24812,'HvF table'!D$3:D$319,1)-1,0,2)),0)</f>
        <v>0</v>
      </c>
      <c r="H24812" t="str">
        <f t="shared" ca="1" si="1177"/>
        <v>G</v>
      </c>
      <c r="I24812">
        <f t="shared" ca="1" si="1175"/>
        <v>0</v>
      </c>
      <c r="J24812" t="s">
        <v>75</v>
      </c>
    </row>
    <row r="24813" spans="1:10" x14ac:dyDescent="0.25">
      <c r="A24813" s="65">
        <v>43976</v>
      </c>
      <c r="B24813" s="66">
        <v>0.17708333333333334</v>
      </c>
      <c r="C24813" s="64">
        <f t="shared" si="1176"/>
        <v>43976.177083333336</v>
      </c>
      <c r="D24813">
        <f ca="1">_xlfn.IFNA(FORECAST(E24813,OFFSET('HvF table'!B$3:B$318,MATCH(E24813,'HvF table'!A$3:A$318,1)-1,0,2),OFFSET('HvF table'!A$3:A$318,MATCH(E24813,'HvF table'!A$3:A$318,1)-1,0,2)),0)</f>
        <v>0</v>
      </c>
      <c r="E24813">
        <v>-0.2</v>
      </c>
      <c r="G24813">
        <f ca="1">_xlfn.IFNA(FORECAST(E24813,OFFSET('HvF table'!E$3:E$319,MATCH(E24813,'HvF table'!D$3:D$319,1)-1,0,2),OFFSET('HvF table'!D$3:D$319,MATCH(E24813,'HvF table'!D$3:D$319,1)-1,0,2)),0)</f>
        <v>0</v>
      </c>
      <c r="H24813" t="str">
        <f t="shared" ca="1" si="1177"/>
        <v>G</v>
      </c>
      <c r="I24813">
        <f t="shared" ca="1" si="1175"/>
        <v>0</v>
      </c>
      <c r="J24813" t="s">
        <v>75</v>
      </c>
    </row>
    <row r="24814" spans="1:10" x14ac:dyDescent="0.25">
      <c r="A24814" s="65">
        <v>43976</v>
      </c>
      <c r="B24814" s="66">
        <v>0.18055555555555555</v>
      </c>
      <c r="C24814" s="64">
        <f t="shared" si="1176"/>
        <v>43976.180555555555</v>
      </c>
      <c r="D24814">
        <f ca="1">_xlfn.IFNA(FORECAST(E24814,OFFSET('HvF table'!B$3:B$318,MATCH(E24814,'HvF table'!A$3:A$318,1)-1,0,2),OFFSET('HvF table'!A$3:A$318,MATCH(E24814,'HvF table'!A$3:A$318,1)-1,0,2)),0)</f>
        <v>0</v>
      </c>
      <c r="E24814">
        <v>-0.2</v>
      </c>
      <c r="G24814">
        <f ca="1">_xlfn.IFNA(FORECAST(E24814,OFFSET('HvF table'!E$3:E$319,MATCH(E24814,'HvF table'!D$3:D$319,1)-1,0,2),OFFSET('HvF table'!D$3:D$319,MATCH(E24814,'HvF table'!D$3:D$319,1)-1,0,2)),0)</f>
        <v>0</v>
      </c>
      <c r="H24814" t="str">
        <f t="shared" ca="1" si="1177"/>
        <v>G</v>
      </c>
      <c r="I24814">
        <f t="shared" ca="1" si="1175"/>
        <v>0</v>
      </c>
      <c r="J24814" t="s">
        <v>75</v>
      </c>
    </row>
    <row r="24815" spans="1:10" x14ac:dyDescent="0.25">
      <c r="A24815" s="65">
        <v>43976</v>
      </c>
      <c r="B24815" s="66">
        <v>0.18402777777777779</v>
      </c>
      <c r="C24815" s="64">
        <f t="shared" si="1176"/>
        <v>43976.184027777781</v>
      </c>
      <c r="D24815">
        <f ca="1">_xlfn.IFNA(FORECAST(E24815,OFFSET('HvF table'!B$3:B$318,MATCH(E24815,'HvF table'!A$3:A$318,1)-1,0,2),OFFSET('HvF table'!A$3:A$318,MATCH(E24815,'HvF table'!A$3:A$318,1)-1,0,2)),0)</f>
        <v>0</v>
      </c>
      <c r="E24815">
        <v>-0.21</v>
      </c>
      <c r="G24815">
        <f ca="1">_xlfn.IFNA(FORECAST(E24815,OFFSET('HvF table'!E$3:E$319,MATCH(E24815,'HvF table'!D$3:D$319,1)-1,0,2),OFFSET('HvF table'!D$3:D$319,MATCH(E24815,'HvF table'!D$3:D$319,1)-1,0,2)),0)</f>
        <v>0</v>
      </c>
      <c r="H24815" t="str">
        <f t="shared" ca="1" si="1177"/>
        <v>G</v>
      </c>
      <c r="I24815">
        <f t="shared" ca="1" si="1175"/>
        <v>0</v>
      </c>
      <c r="J24815" t="s">
        <v>75</v>
      </c>
    </row>
    <row r="24816" spans="1:10" x14ac:dyDescent="0.25">
      <c r="A24816" s="65">
        <v>43976</v>
      </c>
      <c r="B24816" s="66">
        <v>0.1875</v>
      </c>
      <c r="C24816" s="64">
        <f t="shared" si="1176"/>
        <v>43976.1875</v>
      </c>
      <c r="D24816">
        <f ca="1">_xlfn.IFNA(FORECAST(E24816,OFFSET('HvF table'!B$3:B$318,MATCH(E24816,'HvF table'!A$3:A$318,1)-1,0,2),OFFSET('HvF table'!A$3:A$318,MATCH(E24816,'HvF table'!A$3:A$318,1)-1,0,2)),0)</f>
        <v>0</v>
      </c>
      <c r="E24816">
        <v>-0.2</v>
      </c>
      <c r="G24816">
        <f ca="1">_xlfn.IFNA(FORECAST(E24816,OFFSET('HvF table'!E$3:E$319,MATCH(E24816,'HvF table'!D$3:D$319,1)-1,0,2),OFFSET('HvF table'!D$3:D$319,MATCH(E24816,'HvF table'!D$3:D$319,1)-1,0,2)),0)</f>
        <v>0</v>
      </c>
      <c r="H24816" t="str">
        <f t="shared" ca="1" si="1177"/>
        <v>G</v>
      </c>
      <c r="I24816">
        <f t="shared" ca="1" si="1175"/>
        <v>0</v>
      </c>
      <c r="J24816" t="s">
        <v>75</v>
      </c>
    </row>
    <row r="24817" spans="1:10" x14ac:dyDescent="0.25">
      <c r="A24817" s="65">
        <v>43976</v>
      </c>
      <c r="B24817" s="66">
        <v>0.19097222222222221</v>
      </c>
      <c r="C24817" s="64">
        <f t="shared" si="1176"/>
        <v>43976.190972222219</v>
      </c>
      <c r="D24817">
        <f ca="1">_xlfn.IFNA(FORECAST(E24817,OFFSET('HvF table'!B$3:B$318,MATCH(E24817,'HvF table'!A$3:A$318,1)-1,0,2),OFFSET('HvF table'!A$3:A$318,MATCH(E24817,'HvF table'!A$3:A$318,1)-1,0,2)),0)</f>
        <v>0</v>
      </c>
      <c r="E24817">
        <v>-0.2</v>
      </c>
      <c r="G24817">
        <f ca="1">_xlfn.IFNA(FORECAST(E24817,OFFSET('HvF table'!E$3:E$319,MATCH(E24817,'HvF table'!D$3:D$319,1)-1,0,2),OFFSET('HvF table'!D$3:D$319,MATCH(E24817,'HvF table'!D$3:D$319,1)-1,0,2)),0)</f>
        <v>0</v>
      </c>
      <c r="H24817" t="str">
        <f t="shared" ca="1" si="1177"/>
        <v>G</v>
      </c>
      <c r="I24817">
        <f t="shared" ca="1" si="1175"/>
        <v>0</v>
      </c>
      <c r="J24817" t="s">
        <v>75</v>
      </c>
    </row>
    <row r="24818" spans="1:10" x14ac:dyDescent="0.25">
      <c r="A24818" s="65">
        <v>43976</v>
      </c>
      <c r="B24818" s="66">
        <v>0.19444444444444445</v>
      </c>
      <c r="C24818" s="64">
        <f t="shared" si="1176"/>
        <v>43976.194444444445</v>
      </c>
      <c r="D24818">
        <f ca="1">_xlfn.IFNA(FORECAST(E24818,OFFSET('HvF table'!B$3:B$318,MATCH(E24818,'HvF table'!A$3:A$318,1)-1,0,2),OFFSET('HvF table'!A$3:A$318,MATCH(E24818,'HvF table'!A$3:A$318,1)-1,0,2)),0)</f>
        <v>0</v>
      </c>
      <c r="E24818">
        <v>-0.2</v>
      </c>
      <c r="G24818">
        <f ca="1">_xlfn.IFNA(FORECAST(E24818,OFFSET('HvF table'!E$3:E$319,MATCH(E24818,'HvF table'!D$3:D$319,1)-1,0,2),OFFSET('HvF table'!D$3:D$319,MATCH(E24818,'HvF table'!D$3:D$319,1)-1,0,2)),0)</f>
        <v>0</v>
      </c>
      <c r="H24818" t="str">
        <f t="shared" ca="1" si="1177"/>
        <v>G</v>
      </c>
      <c r="I24818">
        <f t="shared" ca="1" si="1175"/>
        <v>0</v>
      </c>
      <c r="J24818" t="s">
        <v>75</v>
      </c>
    </row>
    <row r="24819" spans="1:10" x14ac:dyDescent="0.25">
      <c r="A24819" s="65">
        <v>43976</v>
      </c>
      <c r="B24819" s="66">
        <v>0.19791666666666666</v>
      </c>
      <c r="C24819" s="64">
        <f t="shared" si="1176"/>
        <v>43976.197916666664</v>
      </c>
      <c r="D24819">
        <f ca="1">_xlfn.IFNA(FORECAST(E24819,OFFSET('HvF table'!B$3:B$318,MATCH(E24819,'HvF table'!A$3:A$318,1)-1,0,2),OFFSET('HvF table'!A$3:A$318,MATCH(E24819,'HvF table'!A$3:A$318,1)-1,0,2)),0)</f>
        <v>0</v>
      </c>
      <c r="E24819">
        <v>-0.19</v>
      </c>
      <c r="G24819">
        <f ca="1">_xlfn.IFNA(FORECAST(E24819,OFFSET('HvF table'!E$3:E$319,MATCH(E24819,'HvF table'!D$3:D$319,1)-1,0,2),OFFSET('HvF table'!D$3:D$319,MATCH(E24819,'HvF table'!D$3:D$319,1)-1,0,2)),0)</f>
        <v>0</v>
      </c>
      <c r="H24819" t="str">
        <f t="shared" ca="1" si="1177"/>
        <v>G</v>
      </c>
      <c r="I24819">
        <f t="shared" ca="1" si="1175"/>
        <v>0</v>
      </c>
      <c r="J24819" t="s">
        <v>75</v>
      </c>
    </row>
    <row r="24820" spans="1:10" x14ac:dyDescent="0.25">
      <c r="A24820" s="65">
        <v>43976</v>
      </c>
      <c r="B24820" s="66">
        <v>0.20138888888888887</v>
      </c>
      <c r="C24820" s="64">
        <f t="shared" si="1176"/>
        <v>43976.201388888891</v>
      </c>
      <c r="D24820">
        <f ca="1">_xlfn.IFNA(FORECAST(E24820,OFFSET('HvF table'!B$3:B$318,MATCH(E24820,'HvF table'!A$3:A$318,1)-1,0,2),OFFSET('HvF table'!A$3:A$318,MATCH(E24820,'HvF table'!A$3:A$318,1)-1,0,2)),0)</f>
        <v>0</v>
      </c>
      <c r="E24820">
        <v>-0.2</v>
      </c>
      <c r="G24820">
        <f ca="1">_xlfn.IFNA(FORECAST(E24820,OFFSET('HvF table'!E$3:E$319,MATCH(E24820,'HvF table'!D$3:D$319,1)-1,0,2),OFFSET('HvF table'!D$3:D$319,MATCH(E24820,'HvF table'!D$3:D$319,1)-1,0,2)),0)</f>
        <v>0</v>
      </c>
      <c r="H24820" t="str">
        <f t="shared" ca="1" si="1177"/>
        <v>G</v>
      </c>
      <c r="I24820">
        <f t="shared" ca="1" si="1175"/>
        <v>0</v>
      </c>
      <c r="J24820" t="s">
        <v>75</v>
      </c>
    </row>
    <row r="24821" spans="1:10" x14ac:dyDescent="0.25">
      <c r="A24821" s="65">
        <v>43976</v>
      </c>
      <c r="B24821" s="66">
        <v>0.20486111111111113</v>
      </c>
      <c r="C24821" s="64">
        <f t="shared" si="1176"/>
        <v>43976.204861111109</v>
      </c>
      <c r="D24821">
        <f ca="1">_xlfn.IFNA(FORECAST(E24821,OFFSET('HvF table'!B$3:B$318,MATCH(E24821,'HvF table'!A$3:A$318,1)-1,0,2),OFFSET('HvF table'!A$3:A$318,MATCH(E24821,'HvF table'!A$3:A$318,1)-1,0,2)),0)</f>
        <v>0</v>
      </c>
      <c r="E24821">
        <v>-0.22</v>
      </c>
      <c r="G24821">
        <f ca="1">_xlfn.IFNA(FORECAST(E24821,OFFSET('HvF table'!E$3:E$319,MATCH(E24821,'HvF table'!D$3:D$319,1)-1,0,2),OFFSET('HvF table'!D$3:D$319,MATCH(E24821,'HvF table'!D$3:D$319,1)-1,0,2)),0)</f>
        <v>0</v>
      </c>
      <c r="H24821" t="str">
        <f t="shared" ca="1" si="1177"/>
        <v>G</v>
      </c>
      <c r="I24821">
        <f t="shared" ca="1" si="1175"/>
        <v>0</v>
      </c>
      <c r="J24821" t="s">
        <v>75</v>
      </c>
    </row>
    <row r="24822" spans="1:10" x14ac:dyDescent="0.25">
      <c r="A24822" s="65">
        <v>43976</v>
      </c>
      <c r="B24822" s="66">
        <v>0.20833333333333334</v>
      </c>
      <c r="C24822" s="64">
        <f t="shared" si="1176"/>
        <v>43976.208333333336</v>
      </c>
      <c r="D24822">
        <f ca="1">_xlfn.IFNA(FORECAST(E24822,OFFSET('HvF table'!B$3:B$318,MATCH(E24822,'HvF table'!A$3:A$318,1)-1,0,2),OFFSET('HvF table'!A$3:A$318,MATCH(E24822,'HvF table'!A$3:A$318,1)-1,0,2)),0)</f>
        <v>0</v>
      </c>
      <c r="E24822">
        <v>-0.2</v>
      </c>
      <c r="G24822">
        <f ca="1">_xlfn.IFNA(FORECAST(E24822,OFFSET('HvF table'!E$3:E$319,MATCH(E24822,'HvF table'!D$3:D$319,1)-1,0,2),OFFSET('HvF table'!D$3:D$319,MATCH(E24822,'HvF table'!D$3:D$319,1)-1,0,2)),0)</f>
        <v>0</v>
      </c>
      <c r="H24822" t="str">
        <f t="shared" ca="1" si="1177"/>
        <v>G</v>
      </c>
      <c r="I24822">
        <f t="shared" ca="1" si="1175"/>
        <v>0</v>
      </c>
      <c r="J24822" t="s">
        <v>75</v>
      </c>
    </row>
    <row r="24823" spans="1:10" x14ac:dyDescent="0.25">
      <c r="A24823" s="65">
        <v>43976</v>
      </c>
      <c r="B24823" s="66">
        <v>0.21180555555555555</v>
      </c>
      <c r="C24823" s="64">
        <f t="shared" si="1176"/>
        <v>43976.211805555555</v>
      </c>
      <c r="D24823">
        <f ca="1">_xlfn.IFNA(FORECAST(E24823,OFFSET('HvF table'!B$3:B$318,MATCH(E24823,'HvF table'!A$3:A$318,1)-1,0,2),OFFSET('HvF table'!A$3:A$318,MATCH(E24823,'HvF table'!A$3:A$318,1)-1,0,2)),0)</f>
        <v>0</v>
      </c>
      <c r="E24823">
        <v>-0.21</v>
      </c>
      <c r="G24823">
        <f ca="1">_xlfn.IFNA(FORECAST(E24823,OFFSET('HvF table'!E$3:E$319,MATCH(E24823,'HvF table'!D$3:D$319,1)-1,0,2),OFFSET('HvF table'!D$3:D$319,MATCH(E24823,'HvF table'!D$3:D$319,1)-1,0,2)),0)</f>
        <v>0</v>
      </c>
      <c r="H24823" t="str">
        <f t="shared" ca="1" si="1177"/>
        <v>G</v>
      </c>
      <c r="I24823">
        <f t="shared" ca="1" si="1175"/>
        <v>0</v>
      </c>
      <c r="J24823" t="s">
        <v>75</v>
      </c>
    </row>
    <row r="24824" spans="1:10" x14ac:dyDescent="0.25">
      <c r="A24824" s="65">
        <v>43976</v>
      </c>
      <c r="B24824" s="66">
        <v>0.21527777777777779</v>
      </c>
      <c r="C24824" s="64">
        <f t="shared" si="1176"/>
        <v>43976.215277777781</v>
      </c>
      <c r="D24824">
        <f ca="1">_xlfn.IFNA(FORECAST(E24824,OFFSET('HvF table'!B$3:B$318,MATCH(E24824,'HvF table'!A$3:A$318,1)-1,0,2),OFFSET('HvF table'!A$3:A$318,MATCH(E24824,'HvF table'!A$3:A$318,1)-1,0,2)),0)</f>
        <v>0</v>
      </c>
      <c r="E24824">
        <v>-0.21</v>
      </c>
      <c r="G24824">
        <f ca="1">_xlfn.IFNA(FORECAST(E24824,OFFSET('HvF table'!E$3:E$319,MATCH(E24824,'HvF table'!D$3:D$319,1)-1,0,2),OFFSET('HvF table'!D$3:D$319,MATCH(E24824,'HvF table'!D$3:D$319,1)-1,0,2)),0)</f>
        <v>0</v>
      </c>
      <c r="H24824" t="str">
        <f t="shared" ca="1" si="1177"/>
        <v>G</v>
      </c>
      <c r="I24824">
        <f t="shared" ca="1" si="1175"/>
        <v>0</v>
      </c>
      <c r="J24824" t="s">
        <v>75</v>
      </c>
    </row>
    <row r="24825" spans="1:10" x14ac:dyDescent="0.25">
      <c r="A24825" s="65">
        <v>43976</v>
      </c>
      <c r="B24825" s="66">
        <v>0.21875</v>
      </c>
      <c r="C24825" s="64">
        <f t="shared" si="1176"/>
        <v>43976.21875</v>
      </c>
      <c r="D24825">
        <f ca="1">_xlfn.IFNA(FORECAST(E24825,OFFSET('HvF table'!B$3:B$318,MATCH(E24825,'HvF table'!A$3:A$318,1)-1,0,2),OFFSET('HvF table'!A$3:A$318,MATCH(E24825,'HvF table'!A$3:A$318,1)-1,0,2)),0)</f>
        <v>0</v>
      </c>
      <c r="E24825">
        <v>-0.22</v>
      </c>
      <c r="G24825">
        <f ca="1">_xlfn.IFNA(FORECAST(E24825,OFFSET('HvF table'!E$3:E$319,MATCH(E24825,'HvF table'!D$3:D$319,1)-1,0,2),OFFSET('HvF table'!D$3:D$319,MATCH(E24825,'HvF table'!D$3:D$319,1)-1,0,2)),0)</f>
        <v>0</v>
      </c>
      <c r="H24825" t="str">
        <f t="shared" ca="1" si="1177"/>
        <v>G</v>
      </c>
      <c r="I24825">
        <f t="shared" ca="1" si="1175"/>
        <v>0</v>
      </c>
      <c r="J24825" t="s">
        <v>75</v>
      </c>
    </row>
    <row r="24826" spans="1:10" x14ac:dyDescent="0.25">
      <c r="A24826" s="65">
        <v>43976</v>
      </c>
      <c r="B24826" s="66">
        <v>0.22222222222222221</v>
      </c>
      <c r="C24826" s="64">
        <f t="shared" si="1176"/>
        <v>43976.222222222219</v>
      </c>
      <c r="D24826">
        <f ca="1">_xlfn.IFNA(FORECAST(E24826,OFFSET('HvF table'!B$3:B$318,MATCH(E24826,'HvF table'!A$3:A$318,1)-1,0,2),OFFSET('HvF table'!A$3:A$318,MATCH(E24826,'HvF table'!A$3:A$318,1)-1,0,2)),0)</f>
        <v>0</v>
      </c>
      <c r="E24826">
        <v>-0.21</v>
      </c>
      <c r="G24826">
        <f ca="1">_xlfn.IFNA(FORECAST(E24826,OFFSET('HvF table'!E$3:E$319,MATCH(E24826,'HvF table'!D$3:D$319,1)-1,0,2),OFFSET('HvF table'!D$3:D$319,MATCH(E24826,'HvF table'!D$3:D$319,1)-1,0,2)),0)</f>
        <v>0</v>
      </c>
      <c r="H24826" t="str">
        <f t="shared" ca="1" si="1177"/>
        <v>G</v>
      </c>
      <c r="I24826">
        <f t="shared" ca="1" si="1175"/>
        <v>0</v>
      </c>
      <c r="J24826" t="s">
        <v>75</v>
      </c>
    </row>
    <row r="24827" spans="1:10" x14ac:dyDescent="0.25">
      <c r="A24827" s="65">
        <v>43976</v>
      </c>
      <c r="B24827" s="66">
        <v>0.22569444444444445</v>
      </c>
      <c r="C24827" s="64">
        <f t="shared" si="1176"/>
        <v>43976.225694444445</v>
      </c>
      <c r="D24827">
        <f ca="1">_xlfn.IFNA(FORECAST(E24827,OFFSET('HvF table'!B$3:B$318,MATCH(E24827,'HvF table'!A$3:A$318,1)-1,0,2),OFFSET('HvF table'!A$3:A$318,MATCH(E24827,'HvF table'!A$3:A$318,1)-1,0,2)),0)</f>
        <v>0</v>
      </c>
      <c r="E24827">
        <v>-0.21</v>
      </c>
      <c r="G24827">
        <f ca="1">_xlfn.IFNA(FORECAST(E24827,OFFSET('HvF table'!E$3:E$319,MATCH(E24827,'HvF table'!D$3:D$319,1)-1,0,2),OFFSET('HvF table'!D$3:D$319,MATCH(E24827,'HvF table'!D$3:D$319,1)-1,0,2)),0)</f>
        <v>0</v>
      </c>
      <c r="H24827" t="str">
        <f t="shared" ca="1" si="1177"/>
        <v>G</v>
      </c>
      <c r="I24827">
        <f t="shared" ca="1" si="1175"/>
        <v>0</v>
      </c>
      <c r="J24827" t="s">
        <v>75</v>
      </c>
    </row>
    <row r="24828" spans="1:10" x14ac:dyDescent="0.25">
      <c r="A24828" s="65">
        <v>43976</v>
      </c>
      <c r="B24828" s="66">
        <v>0.22916666666666666</v>
      </c>
      <c r="C24828" s="64">
        <f t="shared" si="1176"/>
        <v>43976.229166666664</v>
      </c>
      <c r="D24828">
        <f ca="1">_xlfn.IFNA(FORECAST(E24828,OFFSET('HvF table'!B$3:B$318,MATCH(E24828,'HvF table'!A$3:A$318,1)-1,0,2),OFFSET('HvF table'!A$3:A$318,MATCH(E24828,'HvF table'!A$3:A$318,1)-1,0,2)),0)</f>
        <v>0</v>
      </c>
      <c r="E24828">
        <v>-0.2</v>
      </c>
      <c r="G24828">
        <f ca="1">_xlfn.IFNA(FORECAST(E24828,OFFSET('HvF table'!E$3:E$319,MATCH(E24828,'HvF table'!D$3:D$319,1)-1,0,2),OFFSET('HvF table'!D$3:D$319,MATCH(E24828,'HvF table'!D$3:D$319,1)-1,0,2)),0)</f>
        <v>0</v>
      </c>
      <c r="H24828" t="str">
        <f t="shared" ca="1" si="1177"/>
        <v>G</v>
      </c>
      <c r="I24828">
        <f t="shared" ca="1" si="1175"/>
        <v>0</v>
      </c>
      <c r="J24828" t="s">
        <v>75</v>
      </c>
    </row>
    <row r="24829" spans="1:10" x14ac:dyDescent="0.25">
      <c r="A24829" s="65">
        <v>43976</v>
      </c>
      <c r="B24829" s="66">
        <v>0.23263888888888887</v>
      </c>
      <c r="C24829" s="64">
        <f t="shared" si="1176"/>
        <v>43976.232638888891</v>
      </c>
      <c r="D24829">
        <f ca="1">_xlfn.IFNA(FORECAST(E24829,OFFSET('HvF table'!B$3:B$318,MATCH(E24829,'HvF table'!A$3:A$318,1)-1,0,2),OFFSET('HvF table'!A$3:A$318,MATCH(E24829,'HvF table'!A$3:A$318,1)-1,0,2)),0)</f>
        <v>0</v>
      </c>
      <c r="E24829">
        <v>-0.22</v>
      </c>
      <c r="G24829">
        <f ca="1">_xlfn.IFNA(FORECAST(E24829,OFFSET('HvF table'!E$3:E$319,MATCH(E24829,'HvF table'!D$3:D$319,1)-1,0,2),OFFSET('HvF table'!D$3:D$319,MATCH(E24829,'HvF table'!D$3:D$319,1)-1,0,2)),0)</f>
        <v>0</v>
      </c>
      <c r="H24829" t="str">
        <f t="shared" ca="1" si="1177"/>
        <v>G</v>
      </c>
      <c r="I24829">
        <f t="shared" ca="1" si="1175"/>
        <v>0</v>
      </c>
      <c r="J24829" t="s">
        <v>75</v>
      </c>
    </row>
    <row r="24830" spans="1:10" x14ac:dyDescent="0.25">
      <c r="A24830" s="65">
        <v>43976</v>
      </c>
      <c r="B24830" s="66">
        <v>0.23611111111111113</v>
      </c>
      <c r="C24830" s="64">
        <f t="shared" si="1176"/>
        <v>43976.236111111109</v>
      </c>
      <c r="D24830">
        <f ca="1">_xlfn.IFNA(FORECAST(E24830,OFFSET('HvF table'!B$3:B$318,MATCH(E24830,'HvF table'!A$3:A$318,1)-1,0,2),OFFSET('HvF table'!A$3:A$318,MATCH(E24830,'HvF table'!A$3:A$318,1)-1,0,2)),0)</f>
        <v>0</v>
      </c>
      <c r="E24830">
        <v>-0.21</v>
      </c>
      <c r="G24830">
        <f ca="1">_xlfn.IFNA(FORECAST(E24830,OFFSET('HvF table'!E$3:E$319,MATCH(E24830,'HvF table'!D$3:D$319,1)-1,0,2),OFFSET('HvF table'!D$3:D$319,MATCH(E24830,'HvF table'!D$3:D$319,1)-1,0,2)),0)</f>
        <v>0</v>
      </c>
      <c r="H24830" t="str">
        <f t="shared" ca="1" si="1177"/>
        <v>G</v>
      </c>
      <c r="I24830">
        <f t="shared" ca="1" si="1175"/>
        <v>0</v>
      </c>
      <c r="J24830" t="s">
        <v>75</v>
      </c>
    </row>
    <row r="24831" spans="1:10" x14ac:dyDescent="0.25">
      <c r="A24831" s="65">
        <v>43976</v>
      </c>
      <c r="B24831" s="66">
        <v>0.23958333333333334</v>
      </c>
      <c r="C24831" s="64">
        <f t="shared" si="1176"/>
        <v>43976.239583333336</v>
      </c>
      <c r="D24831">
        <f ca="1">_xlfn.IFNA(FORECAST(E24831,OFFSET('HvF table'!B$3:B$318,MATCH(E24831,'HvF table'!A$3:A$318,1)-1,0,2),OFFSET('HvF table'!A$3:A$318,MATCH(E24831,'HvF table'!A$3:A$318,1)-1,0,2)),0)</f>
        <v>0</v>
      </c>
      <c r="E24831">
        <v>-0.2</v>
      </c>
      <c r="G24831">
        <f ca="1">_xlfn.IFNA(FORECAST(E24831,OFFSET('HvF table'!E$3:E$319,MATCH(E24831,'HvF table'!D$3:D$319,1)-1,0,2),OFFSET('HvF table'!D$3:D$319,MATCH(E24831,'HvF table'!D$3:D$319,1)-1,0,2)),0)</f>
        <v>0</v>
      </c>
      <c r="H24831" t="str">
        <f t="shared" ca="1" si="1177"/>
        <v>G</v>
      </c>
      <c r="I24831">
        <f t="shared" ca="1" si="1175"/>
        <v>0</v>
      </c>
      <c r="J24831" t="s">
        <v>75</v>
      </c>
    </row>
    <row r="24832" spans="1:10" x14ac:dyDescent="0.25">
      <c r="A24832" s="65">
        <v>43976</v>
      </c>
      <c r="B24832" s="66">
        <v>0.24305555555555555</v>
      </c>
      <c r="C24832" s="64">
        <f t="shared" si="1176"/>
        <v>43976.243055555555</v>
      </c>
      <c r="D24832">
        <f ca="1">_xlfn.IFNA(FORECAST(E24832,OFFSET('HvF table'!B$3:B$318,MATCH(E24832,'HvF table'!A$3:A$318,1)-1,0,2),OFFSET('HvF table'!A$3:A$318,MATCH(E24832,'HvF table'!A$3:A$318,1)-1,0,2)),0)</f>
        <v>0</v>
      </c>
      <c r="E24832">
        <v>-0.2</v>
      </c>
      <c r="G24832">
        <f ca="1">_xlfn.IFNA(FORECAST(E24832,OFFSET('HvF table'!E$3:E$319,MATCH(E24832,'HvF table'!D$3:D$319,1)-1,0,2),OFFSET('HvF table'!D$3:D$319,MATCH(E24832,'HvF table'!D$3:D$319,1)-1,0,2)),0)</f>
        <v>0</v>
      </c>
      <c r="H24832" t="str">
        <f t="shared" ca="1" si="1177"/>
        <v>G</v>
      </c>
      <c r="I24832">
        <f t="shared" ca="1" si="1175"/>
        <v>0</v>
      </c>
      <c r="J24832" t="s">
        <v>75</v>
      </c>
    </row>
    <row r="24833" spans="1:10" x14ac:dyDescent="0.25">
      <c r="A24833" s="65">
        <v>43976</v>
      </c>
      <c r="B24833" s="66">
        <v>0.24652777777777779</v>
      </c>
      <c r="C24833" s="64">
        <f t="shared" si="1176"/>
        <v>43976.246527777781</v>
      </c>
      <c r="D24833">
        <f ca="1">_xlfn.IFNA(FORECAST(E24833,OFFSET('HvF table'!B$3:B$318,MATCH(E24833,'HvF table'!A$3:A$318,1)-1,0,2),OFFSET('HvF table'!A$3:A$318,MATCH(E24833,'HvF table'!A$3:A$318,1)-1,0,2)),0)</f>
        <v>0</v>
      </c>
      <c r="E24833">
        <v>-0.23</v>
      </c>
      <c r="G24833">
        <f ca="1">_xlfn.IFNA(FORECAST(E24833,OFFSET('HvF table'!E$3:E$319,MATCH(E24833,'HvF table'!D$3:D$319,1)-1,0,2),OFFSET('HvF table'!D$3:D$319,MATCH(E24833,'HvF table'!D$3:D$319,1)-1,0,2)),0)</f>
        <v>0</v>
      </c>
      <c r="H24833" t="str">
        <f t="shared" ca="1" si="1177"/>
        <v>G</v>
      </c>
      <c r="I24833">
        <f t="shared" ca="1" si="1175"/>
        <v>0</v>
      </c>
      <c r="J24833" t="s">
        <v>75</v>
      </c>
    </row>
    <row r="24834" spans="1:10" x14ac:dyDescent="0.25">
      <c r="A24834" s="65">
        <v>43976</v>
      </c>
      <c r="B24834" s="66">
        <v>0.25</v>
      </c>
      <c r="C24834" s="64">
        <f t="shared" si="1176"/>
        <v>43976.25</v>
      </c>
      <c r="D24834">
        <f ca="1">_xlfn.IFNA(FORECAST(E24834,OFFSET('HvF table'!B$3:B$318,MATCH(E24834,'HvF table'!A$3:A$318,1)-1,0,2),OFFSET('HvF table'!A$3:A$318,MATCH(E24834,'HvF table'!A$3:A$318,1)-1,0,2)),0)</f>
        <v>0</v>
      </c>
      <c r="E24834">
        <v>-0.21</v>
      </c>
      <c r="G24834">
        <f ca="1">_xlfn.IFNA(FORECAST(E24834,OFFSET('HvF table'!E$3:E$319,MATCH(E24834,'HvF table'!D$3:D$319,1)-1,0,2),OFFSET('HvF table'!D$3:D$319,MATCH(E24834,'HvF table'!D$3:D$319,1)-1,0,2)),0)</f>
        <v>0</v>
      </c>
      <c r="H24834" t="str">
        <f t="shared" ca="1" si="1177"/>
        <v>G</v>
      </c>
      <c r="I24834">
        <f t="shared" ref="I24834:I24897" ca="1" si="1178">IF(H24834="G",G24834,IF(H24834="B",0))</f>
        <v>0</v>
      </c>
      <c r="J24834" t="s">
        <v>75</v>
      </c>
    </row>
    <row r="24835" spans="1:10" x14ac:dyDescent="0.25">
      <c r="A24835" s="65">
        <v>43976</v>
      </c>
      <c r="B24835" s="66">
        <v>0.25347222222222221</v>
      </c>
      <c r="C24835" s="64">
        <f t="shared" ref="C24835:C24898" si="1179">A24835+B24835</f>
        <v>43976.253472222219</v>
      </c>
      <c r="D24835">
        <f ca="1">_xlfn.IFNA(FORECAST(E24835,OFFSET('HvF table'!B$3:B$318,MATCH(E24835,'HvF table'!A$3:A$318,1)-1,0,2),OFFSET('HvF table'!A$3:A$318,MATCH(E24835,'HvF table'!A$3:A$318,1)-1,0,2)),0)</f>
        <v>0</v>
      </c>
      <c r="E24835">
        <v>-0.2</v>
      </c>
      <c r="G24835">
        <f ca="1">_xlfn.IFNA(FORECAST(E24835,OFFSET('HvF table'!E$3:E$319,MATCH(E24835,'HvF table'!D$3:D$319,1)-1,0,2),OFFSET('HvF table'!D$3:D$319,MATCH(E24835,'HvF table'!D$3:D$319,1)-1,0,2)),0)</f>
        <v>0</v>
      </c>
      <c r="H24835" t="str">
        <f t="shared" ca="1" si="1177"/>
        <v>G</v>
      </c>
      <c r="I24835">
        <f t="shared" ca="1" si="1178"/>
        <v>0</v>
      </c>
      <c r="J24835" t="s">
        <v>75</v>
      </c>
    </row>
    <row r="24836" spans="1:10" x14ac:dyDescent="0.25">
      <c r="A24836" s="65">
        <v>43976</v>
      </c>
      <c r="B24836" s="66">
        <v>0.25694444444444448</v>
      </c>
      <c r="C24836" s="64">
        <f t="shared" si="1179"/>
        <v>43976.256944444445</v>
      </c>
      <c r="D24836">
        <f ca="1">_xlfn.IFNA(FORECAST(E24836,OFFSET('HvF table'!B$3:B$318,MATCH(E24836,'HvF table'!A$3:A$318,1)-1,0,2),OFFSET('HvF table'!A$3:A$318,MATCH(E24836,'HvF table'!A$3:A$318,1)-1,0,2)),0)</f>
        <v>0</v>
      </c>
      <c r="E24836">
        <v>-0.21</v>
      </c>
      <c r="G24836">
        <f ca="1">_xlfn.IFNA(FORECAST(E24836,OFFSET('HvF table'!E$3:E$319,MATCH(E24836,'HvF table'!D$3:D$319,1)-1,0,2),OFFSET('HvF table'!D$3:D$319,MATCH(E24836,'HvF table'!D$3:D$319,1)-1,0,2)),0)</f>
        <v>0</v>
      </c>
      <c r="H24836" t="str">
        <f t="shared" ca="1" si="1177"/>
        <v>G</v>
      </c>
      <c r="I24836">
        <f t="shared" ca="1" si="1178"/>
        <v>0</v>
      </c>
      <c r="J24836" t="s">
        <v>75</v>
      </c>
    </row>
    <row r="24837" spans="1:10" x14ac:dyDescent="0.25">
      <c r="A24837" s="65">
        <v>43976</v>
      </c>
      <c r="B24837" s="66">
        <v>0.26041666666666669</v>
      </c>
      <c r="C24837" s="64">
        <f t="shared" si="1179"/>
        <v>43976.260416666664</v>
      </c>
      <c r="D24837">
        <f ca="1">_xlfn.IFNA(FORECAST(E24837,OFFSET('HvF table'!B$3:B$318,MATCH(E24837,'HvF table'!A$3:A$318,1)-1,0,2),OFFSET('HvF table'!A$3:A$318,MATCH(E24837,'HvF table'!A$3:A$318,1)-1,0,2)),0)</f>
        <v>0</v>
      </c>
      <c r="E24837">
        <v>-0.21</v>
      </c>
      <c r="G24837">
        <f ca="1">_xlfn.IFNA(FORECAST(E24837,OFFSET('HvF table'!E$3:E$319,MATCH(E24837,'HvF table'!D$3:D$319,1)-1,0,2),OFFSET('HvF table'!D$3:D$319,MATCH(E24837,'HvF table'!D$3:D$319,1)-1,0,2)),0)</f>
        <v>0</v>
      </c>
      <c r="H24837" t="str">
        <f t="shared" ca="1" si="1177"/>
        <v>G</v>
      </c>
      <c r="I24837">
        <f t="shared" ca="1" si="1178"/>
        <v>0</v>
      </c>
      <c r="J24837" t="s">
        <v>75</v>
      </c>
    </row>
    <row r="24838" spans="1:10" x14ac:dyDescent="0.25">
      <c r="A24838" s="65">
        <v>43976</v>
      </c>
      <c r="B24838" s="66">
        <v>0.2638888888888889</v>
      </c>
      <c r="C24838" s="64">
        <f t="shared" si="1179"/>
        <v>43976.263888888891</v>
      </c>
      <c r="D24838">
        <f ca="1">_xlfn.IFNA(FORECAST(E24838,OFFSET('HvF table'!B$3:B$318,MATCH(E24838,'HvF table'!A$3:A$318,1)-1,0,2),OFFSET('HvF table'!A$3:A$318,MATCH(E24838,'HvF table'!A$3:A$318,1)-1,0,2)),0)</f>
        <v>0</v>
      </c>
      <c r="E24838">
        <v>-0.2</v>
      </c>
      <c r="G24838">
        <f ca="1">_xlfn.IFNA(FORECAST(E24838,OFFSET('HvF table'!E$3:E$319,MATCH(E24838,'HvF table'!D$3:D$319,1)-1,0,2),OFFSET('HvF table'!D$3:D$319,MATCH(E24838,'HvF table'!D$3:D$319,1)-1,0,2)),0)</f>
        <v>0</v>
      </c>
      <c r="H24838" t="str">
        <f t="shared" ca="1" si="1177"/>
        <v>G</v>
      </c>
      <c r="I24838">
        <f t="shared" ca="1" si="1178"/>
        <v>0</v>
      </c>
      <c r="J24838" t="s">
        <v>75</v>
      </c>
    </row>
    <row r="24839" spans="1:10" x14ac:dyDescent="0.25">
      <c r="A24839" s="65">
        <v>43976</v>
      </c>
      <c r="B24839" s="66">
        <v>0.2673611111111111</v>
      </c>
      <c r="C24839" s="64">
        <f t="shared" si="1179"/>
        <v>43976.267361111109</v>
      </c>
      <c r="D24839">
        <f ca="1">_xlfn.IFNA(FORECAST(E24839,OFFSET('HvF table'!B$3:B$318,MATCH(E24839,'HvF table'!A$3:A$318,1)-1,0,2),OFFSET('HvF table'!A$3:A$318,MATCH(E24839,'HvF table'!A$3:A$318,1)-1,0,2)),0)</f>
        <v>0</v>
      </c>
      <c r="E24839">
        <v>-0.22</v>
      </c>
      <c r="G24839">
        <f ca="1">_xlfn.IFNA(FORECAST(E24839,OFFSET('HvF table'!E$3:E$319,MATCH(E24839,'HvF table'!D$3:D$319,1)-1,0,2),OFFSET('HvF table'!D$3:D$319,MATCH(E24839,'HvF table'!D$3:D$319,1)-1,0,2)),0)</f>
        <v>0</v>
      </c>
      <c r="H24839" t="str">
        <f t="shared" ca="1" si="1177"/>
        <v>G</v>
      </c>
      <c r="I24839">
        <f t="shared" ca="1" si="1178"/>
        <v>0</v>
      </c>
      <c r="J24839" t="s">
        <v>75</v>
      </c>
    </row>
    <row r="24840" spans="1:10" x14ac:dyDescent="0.25">
      <c r="A24840" s="65">
        <v>43976</v>
      </c>
      <c r="B24840" s="66">
        <v>0.27083333333333331</v>
      </c>
      <c r="C24840" s="64">
        <f t="shared" si="1179"/>
        <v>43976.270833333336</v>
      </c>
      <c r="D24840">
        <f ca="1">_xlfn.IFNA(FORECAST(E24840,OFFSET('HvF table'!B$3:B$318,MATCH(E24840,'HvF table'!A$3:A$318,1)-1,0,2),OFFSET('HvF table'!A$3:A$318,MATCH(E24840,'HvF table'!A$3:A$318,1)-1,0,2)),0)</f>
        <v>0</v>
      </c>
      <c r="E24840">
        <v>-0.21</v>
      </c>
      <c r="G24840">
        <f ca="1">_xlfn.IFNA(FORECAST(E24840,OFFSET('HvF table'!E$3:E$319,MATCH(E24840,'HvF table'!D$3:D$319,1)-1,0,2),OFFSET('HvF table'!D$3:D$319,MATCH(E24840,'HvF table'!D$3:D$319,1)-1,0,2)),0)</f>
        <v>0</v>
      </c>
      <c r="H24840" t="str">
        <f t="shared" ca="1" si="1177"/>
        <v>G</v>
      </c>
      <c r="I24840">
        <f t="shared" ca="1" si="1178"/>
        <v>0</v>
      </c>
      <c r="J24840" t="s">
        <v>75</v>
      </c>
    </row>
    <row r="24841" spans="1:10" x14ac:dyDescent="0.25">
      <c r="A24841" s="65">
        <v>43976</v>
      </c>
      <c r="B24841" s="66">
        <v>0.27430555555555552</v>
      </c>
      <c r="C24841" s="64">
        <f t="shared" si="1179"/>
        <v>43976.274305555555</v>
      </c>
      <c r="D24841">
        <f ca="1">_xlfn.IFNA(FORECAST(E24841,OFFSET('HvF table'!B$3:B$318,MATCH(E24841,'HvF table'!A$3:A$318,1)-1,0,2),OFFSET('HvF table'!A$3:A$318,MATCH(E24841,'HvF table'!A$3:A$318,1)-1,0,2)),0)</f>
        <v>0</v>
      </c>
      <c r="E24841">
        <v>-0.21</v>
      </c>
      <c r="G24841">
        <f ca="1">_xlfn.IFNA(FORECAST(E24841,OFFSET('HvF table'!E$3:E$319,MATCH(E24841,'HvF table'!D$3:D$319,1)-1,0,2),OFFSET('HvF table'!D$3:D$319,MATCH(E24841,'HvF table'!D$3:D$319,1)-1,0,2)),0)</f>
        <v>0</v>
      </c>
      <c r="H24841" t="str">
        <f t="shared" ca="1" si="1177"/>
        <v>G</v>
      </c>
      <c r="I24841">
        <f t="shared" ca="1" si="1178"/>
        <v>0</v>
      </c>
      <c r="J24841" t="s">
        <v>75</v>
      </c>
    </row>
    <row r="24842" spans="1:10" x14ac:dyDescent="0.25">
      <c r="A24842" s="65">
        <v>43976</v>
      </c>
      <c r="B24842" s="66">
        <v>0.27777777777777779</v>
      </c>
      <c r="C24842" s="64">
        <f t="shared" si="1179"/>
        <v>43976.277777777781</v>
      </c>
      <c r="D24842">
        <f ca="1">_xlfn.IFNA(FORECAST(E24842,OFFSET('HvF table'!B$3:B$318,MATCH(E24842,'HvF table'!A$3:A$318,1)-1,0,2),OFFSET('HvF table'!A$3:A$318,MATCH(E24842,'HvF table'!A$3:A$318,1)-1,0,2)),0)</f>
        <v>0</v>
      </c>
      <c r="E24842">
        <v>-0.22</v>
      </c>
      <c r="G24842">
        <f ca="1">_xlfn.IFNA(FORECAST(E24842,OFFSET('HvF table'!E$3:E$319,MATCH(E24842,'HvF table'!D$3:D$319,1)-1,0,2),OFFSET('HvF table'!D$3:D$319,MATCH(E24842,'HvF table'!D$3:D$319,1)-1,0,2)),0)</f>
        <v>0</v>
      </c>
      <c r="H24842" t="str">
        <f t="shared" ca="1" si="1177"/>
        <v>G</v>
      </c>
      <c r="I24842">
        <f t="shared" ca="1" si="1178"/>
        <v>0</v>
      </c>
      <c r="J24842" t="s">
        <v>75</v>
      </c>
    </row>
    <row r="24843" spans="1:10" x14ac:dyDescent="0.25">
      <c r="A24843" s="65">
        <v>43976</v>
      </c>
      <c r="B24843" s="66">
        <v>0.28125</v>
      </c>
      <c r="C24843" s="64">
        <f t="shared" si="1179"/>
        <v>43976.28125</v>
      </c>
      <c r="D24843">
        <f ca="1">_xlfn.IFNA(FORECAST(E24843,OFFSET('HvF table'!B$3:B$318,MATCH(E24843,'HvF table'!A$3:A$318,1)-1,0,2),OFFSET('HvF table'!A$3:A$318,MATCH(E24843,'HvF table'!A$3:A$318,1)-1,0,2)),0)</f>
        <v>0</v>
      </c>
      <c r="E24843">
        <v>-0.2</v>
      </c>
      <c r="G24843">
        <f ca="1">_xlfn.IFNA(FORECAST(E24843,OFFSET('HvF table'!E$3:E$319,MATCH(E24843,'HvF table'!D$3:D$319,1)-1,0,2),OFFSET('HvF table'!D$3:D$319,MATCH(E24843,'HvF table'!D$3:D$319,1)-1,0,2)),0)</f>
        <v>0</v>
      </c>
      <c r="H24843" t="str">
        <f t="shared" ca="1" si="1177"/>
        <v>G</v>
      </c>
      <c r="I24843">
        <f t="shared" ca="1" si="1178"/>
        <v>0</v>
      </c>
      <c r="J24843" t="s">
        <v>75</v>
      </c>
    </row>
    <row r="24844" spans="1:10" x14ac:dyDescent="0.25">
      <c r="A24844" s="65">
        <v>43976</v>
      </c>
      <c r="B24844" s="66">
        <v>0.28472222222222221</v>
      </c>
      <c r="C24844" s="64">
        <f t="shared" si="1179"/>
        <v>43976.284722222219</v>
      </c>
      <c r="D24844">
        <f ca="1">_xlfn.IFNA(FORECAST(E24844,OFFSET('HvF table'!B$3:B$318,MATCH(E24844,'HvF table'!A$3:A$318,1)-1,0,2),OFFSET('HvF table'!A$3:A$318,MATCH(E24844,'HvF table'!A$3:A$318,1)-1,0,2)),0)</f>
        <v>0</v>
      </c>
      <c r="E24844">
        <v>-0.22</v>
      </c>
      <c r="G24844">
        <f ca="1">_xlfn.IFNA(FORECAST(E24844,OFFSET('HvF table'!E$3:E$319,MATCH(E24844,'HvF table'!D$3:D$319,1)-1,0,2),OFFSET('HvF table'!D$3:D$319,MATCH(E24844,'HvF table'!D$3:D$319,1)-1,0,2)),0)</f>
        <v>0</v>
      </c>
      <c r="H24844" t="str">
        <f t="shared" ca="1" si="1177"/>
        <v>G</v>
      </c>
      <c r="I24844">
        <f t="shared" ca="1" si="1178"/>
        <v>0</v>
      </c>
      <c r="J24844" t="s">
        <v>75</v>
      </c>
    </row>
    <row r="24845" spans="1:10" x14ac:dyDescent="0.25">
      <c r="A24845" s="65">
        <v>43976</v>
      </c>
      <c r="B24845" s="66">
        <v>0.28819444444444448</v>
      </c>
      <c r="C24845" s="64">
        <f t="shared" si="1179"/>
        <v>43976.288194444445</v>
      </c>
      <c r="D24845">
        <f ca="1">_xlfn.IFNA(FORECAST(E24845,OFFSET('HvF table'!B$3:B$318,MATCH(E24845,'HvF table'!A$3:A$318,1)-1,0,2),OFFSET('HvF table'!A$3:A$318,MATCH(E24845,'HvF table'!A$3:A$318,1)-1,0,2)),0)</f>
        <v>0</v>
      </c>
      <c r="E24845">
        <v>-0.21</v>
      </c>
      <c r="G24845">
        <f ca="1">_xlfn.IFNA(FORECAST(E24845,OFFSET('HvF table'!E$3:E$319,MATCH(E24845,'HvF table'!D$3:D$319,1)-1,0,2),OFFSET('HvF table'!D$3:D$319,MATCH(E24845,'HvF table'!D$3:D$319,1)-1,0,2)),0)</f>
        <v>0</v>
      </c>
      <c r="H24845" t="str">
        <f t="shared" ca="1" si="1177"/>
        <v>G</v>
      </c>
      <c r="I24845">
        <f t="shared" ca="1" si="1178"/>
        <v>0</v>
      </c>
      <c r="J24845" t="s">
        <v>75</v>
      </c>
    </row>
    <row r="24846" spans="1:10" x14ac:dyDescent="0.25">
      <c r="A24846" s="65">
        <v>43976</v>
      </c>
      <c r="B24846" s="66">
        <v>0.29166666666666669</v>
      </c>
      <c r="C24846" s="64">
        <f t="shared" si="1179"/>
        <v>43976.291666666664</v>
      </c>
      <c r="D24846">
        <f ca="1">_xlfn.IFNA(FORECAST(E24846,OFFSET('HvF table'!B$3:B$318,MATCH(E24846,'HvF table'!A$3:A$318,1)-1,0,2),OFFSET('HvF table'!A$3:A$318,MATCH(E24846,'HvF table'!A$3:A$318,1)-1,0,2)),0)</f>
        <v>0</v>
      </c>
      <c r="E24846">
        <v>-0.22</v>
      </c>
      <c r="G24846">
        <f ca="1">_xlfn.IFNA(FORECAST(E24846,OFFSET('HvF table'!E$3:E$319,MATCH(E24846,'HvF table'!D$3:D$319,1)-1,0,2),OFFSET('HvF table'!D$3:D$319,MATCH(E24846,'HvF table'!D$3:D$319,1)-1,0,2)),0)</f>
        <v>0</v>
      </c>
      <c r="H24846" t="str">
        <f t="shared" ca="1" si="1177"/>
        <v>G</v>
      </c>
      <c r="I24846">
        <f t="shared" ca="1" si="1178"/>
        <v>0</v>
      </c>
      <c r="J24846" t="s">
        <v>75</v>
      </c>
    </row>
    <row r="24847" spans="1:10" x14ac:dyDescent="0.25">
      <c r="A24847" s="65">
        <v>43976</v>
      </c>
      <c r="B24847" s="66">
        <v>0.2951388888888889</v>
      </c>
      <c r="C24847" s="64">
        <f t="shared" si="1179"/>
        <v>43976.295138888891</v>
      </c>
      <c r="D24847">
        <f ca="1">_xlfn.IFNA(FORECAST(E24847,OFFSET('HvF table'!B$3:B$318,MATCH(E24847,'HvF table'!A$3:A$318,1)-1,0,2),OFFSET('HvF table'!A$3:A$318,MATCH(E24847,'HvF table'!A$3:A$318,1)-1,0,2)),0)</f>
        <v>0</v>
      </c>
      <c r="E24847">
        <v>-0.21</v>
      </c>
      <c r="G24847">
        <f ca="1">_xlfn.IFNA(FORECAST(E24847,OFFSET('HvF table'!E$3:E$319,MATCH(E24847,'HvF table'!D$3:D$319,1)-1,0,2),OFFSET('HvF table'!D$3:D$319,MATCH(E24847,'HvF table'!D$3:D$319,1)-1,0,2)),0)</f>
        <v>0</v>
      </c>
      <c r="H24847" t="str">
        <f t="shared" ca="1" si="1177"/>
        <v>G</v>
      </c>
      <c r="I24847">
        <f t="shared" ca="1" si="1178"/>
        <v>0</v>
      </c>
      <c r="J24847" t="s">
        <v>75</v>
      </c>
    </row>
    <row r="24848" spans="1:10" x14ac:dyDescent="0.25">
      <c r="A24848" s="65">
        <v>43976</v>
      </c>
      <c r="B24848" s="66">
        <v>0.2986111111111111</v>
      </c>
      <c r="C24848" s="64">
        <f t="shared" si="1179"/>
        <v>43976.298611111109</v>
      </c>
      <c r="D24848">
        <f ca="1">_xlfn.IFNA(FORECAST(E24848,OFFSET('HvF table'!B$3:B$318,MATCH(E24848,'HvF table'!A$3:A$318,1)-1,0,2),OFFSET('HvF table'!A$3:A$318,MATCH(E24848,'HvF table'!A$3:A$318,1)-1,0,2)),0)</f>
        <v>0</v>
      </c>
      <c r="E24848">
        <v>-0.21</v>
      </c>
      <c r="G24848">
        <f ca="1">_xlfn.IFNA(FORECAST(E24848,OFFSET('HvF table'!E$3:E$319,MATCH(E24848,'HvF table'!D$3:D$319,1)-1,0,2),OFFSET('HvF table'!D$3:D$319,MATCH(E24848,'HvF table'!D$3:D$319,1)-1,0,2)),0)</f>
        <v>0</v>
      </c>
      <c r="H24848" t="str">
        <f t="shared" ca="1" si="1177"/>
        <v>G</v>
      </c>
      <c r="I24848">
        <f t="shared" ca="1" si="1178"/>
        <v>0</v>
      </c>
      <c r="J24848" t="s">
        <v>75</v>
      </c>
    </row>
    <row r="24849" spans="1:10" x14ac:dyDescent="0.25">
      <c r="A24849" s="65">
        <v>43976</v>
      </c>
      <c r="B24849" s="66">
        <v>0.30208333333333331</v>
      </c>
      <c r="C24849" s="64">
        <f t="shared" si="1179"/>
        <v>43976.302083333336</v>
      </c>
      <c r="D24849">
        <f ca="1">_xlfn.IFNA(FORECAST(E24849,OFFSET('HvF table'!B$3:B$318,MATCH(E24849,'HvF table'!A$3:A$318,1)-1,0,2),OFFSET('HvF table'!A$3:A$318,MATCH(E24849,'HvF table'!A$3:A$318,1)-1,0,2)),0)</f>
        <v>0</v>
      </c>
      <c r="E24849">
        <v>-0.2</v>
      </c>
      <c r="G24849">
        <f ca="1">_xlfn.IFNA(FORECAST(E24849,OFFSET('HvF table'!E$3:E$319,MATCH(E24849,'HvF table'!D$3:D$319,1)-1,0,2),OFFSET('HvF table'!D$3:D$319,MATCH(E24849,'HvF table'!D$3:D$319,1)-1,0,2)),0)</f>
        <v>0</v>
      </c>
      <c r="H24849" t="str">
        <f t="shared" ca="1" si="1177"/>
        <v>G</v>
      </c>
      <c r="I24849">
        <f t="shared" ca="1" si="1178"/>
        <v>0</v>
      </c>
      <c r="J24849" t="s">
        <v>75</v>
      </c>
    </row>
    <row r="24850" spans="1:10" x14ac:dyDescent="0.25">
      <c r="A24850" s="65">
        <v>43976</v>
      </c>
      <c r="B24850" s="66">
        <v>0.30555555555555552</v>
      </c>
      <c r="C24850" s="64">
        <f t="shared" si="1179"/>
        <v>43976.305555555555</v>
      </c>
      <c r="D24850">
        <f ca="1">_xlfn.IFNA(FORECAST(E24850,OFFSET('HvF table'!B$3:B$318,MATCH(E24850,'HvF table'!A$3:A$318,1)-1,0,2),OFFSET('HvF table'!A$3:A$318,MATCH(E24850,'HvF table'!A$3:A$318,1)-1,0,2)),0)</f>
        <v>0</v>
      </c>
      <c r="E24850">
        <v>-0.2</v>
      </c>
      <c r="G24850">
        <f ca="1">_xlfn.IFNA(FORECAST(E24850,OFFSET('HvF table'!E$3:E$319,MATCH(E24850,'HvF table'!D$3:D$319,1)-1,0,2),OFFSET('HvF table'!D$3:D$319,MATCH(E24850,'HvF table'!D$3:D$319,1)-1,0,2)),0)</f>
        <v>0</v>
      </c>
      <c r="H24850" t="str">
        <f t="shared" ca="1" si="1177"/>
        <v>G</v>
      </c>
      <c r="I24850">
        <f t="shared" ca="1" si="1178"/>
        <v>0</v>
      </c>
      <c r="J24850" t="s">
        <v>75</v>
      </c>
    </row>
    <row r="24851" spans="1:10" x14ac:dyDescent="0.25">
      <c r="A24851" s="65">
        <v>43976</v>
      </c>
      <c r="B24851" s="66">
        <v>0.30902777777777779</v>
      </c>
      <c r="C24851" s="64">
        <f t="shared" si="1179"/>
        <v>43976.309027777781</v>
      </c>
      <c r="D24851">
        <f ca="1">_xlfn.IFNA(FORECAST(E24851,OFFSET('HvF table'!B$3:B$318,MATCH(E24851,'HvF table'!A$3:A$318,1)-1,0,2),OFFSET('HvF table'!A$3:A$318,MATCH(E24851,'HvF table'!A$3:A$318,1)-1,0,2)),0)</f>
        <v>0</v>
      </c>
      <c r="E24851">
        <v>-0.21</v>
      </c>
      <c r="G24851">
        <f ca="1">_xlfn.IFNA(FORECAST(E24851,OFFSET('HvF table'!E$3:E$319,MATCH(E24851,'HvF table'!D$3:D$319,1)-1,0,2),OFFSET('HvF table'!D$3:D$319,MATCH(E24851,'HvF table'!D$3:D$319,1)-1,0,2)),0)</f>
        <v>0</v>
      </c>
      <c r="H24851" t="str">
        <f t="shared" ca="1" si="1177"/>
        <v>G</v>
      </c>
      <c r="I24851">
        <f t="shared" ca="1" si="1178"/>
        <v>0</v>
      </c>
      <c r="J24851" t="s">
        <v>75</v>
      </c>
    </row>
    <row r="24852" spans="1:10" x14ac:dyDescent="0.25">
      <c r="A24852" s="65">
        <v>43976</v>
      </c>
      <c r="B24852" s="66">
        <v>0.3125</v>
      </c>
      <c r="C24852" s="64">
        <f t="shared" si="1179"/>
        <v>43976.3125</v>
      </c>
      <c r="D24852">
        <f ca="1">_xlfn.IFNA(FORECAST(E24852,OFFSET('HvF table'!B$3:B$318,MATCH(E24852,'HvF table'!A$3:A$318,1)-1,0,2),OFFSET('HvF table'!A$3:A$318,MATCH(E24852,'HvF table'!A$3:A$318,1)-1,0,2)),0)</f>
        <v>0</v>
      </c>
      <c r="E24852">
        <v>-0.21</v>
      </c>
      <c r="G24852">
        <f ca="1">_xlfn.IFNA(FORECAST(E24852,OFFSET('HvF table'!E$3:E$319,MATCH(E24852,'HvF table'!D$3:D$319,1)-1,0,2),OFFSET('HvF table'!D$3:D$319,MATCH(E24852,'HvF table'!D$3:D$319,1)-1,0,2)),0)</f>
        <v>0</v>
      </c>
      <c r="H24852" t="str">
        <f t="shared" ca="1" si="1177"/>
        <v>G</v>
      </c>
      <c r="I24852">
        <f t="shared" ca="1" si="1178"/>
        <v>0</v>
      </c>
      <c r="J24852" t="s">
        <v>75</v>
      </c>
    </row>
    <row r="24853" spans="1:10" x14ac:dyDescent="0.25">
      <c r="A24853" s="65">
        <v>43976</v>
      </c>
      <c r="B24853" s="66">
        <v>0.31597222222222221</v>
      </c>
      <c r="C24853" s="64">
        <f t="shared" si="1179"/>
        <v>43976.315972222219</v>
      </c>
      <c r="D24853">
        <f ca="1">_xlfn.IFNA(FORECAST(E24853,OFFSET('HvF table'!B$3:B$318,MATCH(E24853,'HvF table'!A$3:A$318,1)-1,0,2),OFFSET('HvF table'!A$3:A$318,MATCH(E24853,'HvF table'!A$3:A$318,1)-1,0,2)),0)</f>
        <v>0</v>
      </c>
      <c r="E24853">
        <v>-0.2</v>
      </c>
      <c r="G24853">
        <f ca="1">_xlfn.IFNA(FORECAST(E24853,OFFSET('HvF table'!E$3:E$319,MATCH(E24853,'HvF table'!D$3:D$319,1)-1,0,2),OFFSET('HvF table'!D$3:D$319,MATCH(E24853,'HvF table'!D$3:D$319,1)-1,0,2)),0)</f>
        <v>0</v>
      </c>
      <c r="H24853" t="str">
        <f t="shared" ca="1" si="1177"/>
        <v>G</v>
      </c>
      <c r="I24853">
        <f t="shared" ca="1" si="1178"/>
        <v>0</v>
      </c>
      <c r="J24853" t="s">
        <v>75</v>
      </c>
    </row>
    <row r="24854" spans="1:10" x14ac:dyDescent="0.25">
      <c r="A24854" s="65">
        <v>43976</v>
      </c>
      <c r="B24854" s="66">
        <v>0.31944444444444448</v>
      </c>
      <c r="C24854" s="64">
        <f t="shared" si="1179"/>
        <v>43976.319444444445</v>
      </c>
      <c r="D24854">
        <f ca="1">_xlfn.IFNA(FORECAST(E24854,OFFSET('HvF table'!B$3:B$318,MATCH(E24854,'HvF table'!A$3:A$318,1)-1,0,2),OFFSET('HvF table'!A$3:A$318,MATCH(E24854,'HvF table'!A$3:A$318,1)-1,0,2)),0)</f>
        <v>0</v>
      </c>
      <c r="E24854">
        <v>-0.19</v>
      </c>
      <c r="G24854">
        <f ca="1">_xlfn.IFNA(FORECAST(E24854,OFFSET('HvF table'!E$3:E$319,MATCH(E24854,'HvF table'!D$3:D$319,1)-1,0,2),OFFSET('HvF table'!D$3:D$319,MATCH(E24854,'HvF table'!D$3:D$319,1)-1,0,2)),0)</f>
        <v>0</v>
      </c>
      <c r="H24854" t="str">
        <f t="shared" ca="1" si="1177"/>
        <v>G</v>
      </c>
      <c r="I24854">
        <f t="shared" ca="1" si="1178"/>
        <v>0</v>
      </c>
      <c r="J24854" t="s">
        <v>75</v>
      </c>
    </row>
    <row r="24855" spans="1:10" x14ac:dyDescent="0.25">
      <c r="A24855" s="65">
        <v>43976</v>
      </c>
      <c r="B24855" s="66">
        <v>0.32291666666666669</v>
      </c>
      <c r="C24855" s="64">
        <f t="shared" si="1179"/>
        <v>43976.322916666664</v>
      </c>
      <c r="D24855">
        <f ca="1">_xlfn.IFNA(FORECAST(E24855,OFFSET('HvF table'!B$3:B$318,MATCH(E24855,'HvF table'!A$3:A$318,1)-1,0,2),OFFSET('HvF table'!A$3:A$318,MATCH(E24855,'HvF table'!A$3:A$318,1)-1,0,2)),0)</f>
        <v>0</v>
      </c>
      <c r="E24855">
        <v>-0.19</v>
      </c>
      <c r="G24855">
        <f ca="1">_xlfn.IFNA(FORECAST(E24855,OFFSET('HvF table'!E$3:E$319,MATCH(E24855,'HvF table'!D$3:D$319,1)-1,0,2),OFFSET('HvF table'!D$3:D$319,MATCH(E24855,'HvF table'!D$3:D$319,1)-1,0,2)),0)</f>
        <v>0</v>
      </c>
      <c r="H24855" t="str">
        <f t="shared" ca="1" si="1177"/>
        <v>G</v>
      </c>
      <c r="I24855">
        <f t="shared" ca="1" si="1178"/>
        <v>0</v>
      </c>
      <c r="J24855" t="s">
        <v>75</v>
      </c>
    </row>
    <row r="24856" spans="1:10" x14ac:dyDescent="0.25">
      <c r="A24856" s="65">
        <v>43976</v>
      </c>
      <c r="B24856" s="66">
        <v>0.3263888888888889</v>
      </c>
      <c r="C24856" s="64">
        <f t="shared" si="1179"/>
        <v>43976.326388888891</v>
      </c>
      <c r="D24856">
        <f ca="1">_xlfn.IFNA(FORECAST(E24856,OFFSET('HvF table'!B$3:B$318,MATCH(E24856,'HvF table'!A$3:A$318,1)-1,0,2),OFFSET('HvF table'!A$3:A$318,MATCH(E24856,'HvF table'!A$3:A$318,1)-1,0,2)),0)</f>
        <v>0</v>
      </c>
      <c r="E24856">
        <v>-0.2</v>
      </c>
      <c r="G24856">
        <f ca="1">_xlfn.IFNA(FORECAST(E24856,OFFSET('HvF table'!E$3:E$319,MATCH(E24856,'HvF table'!D$3:D$319,1)-1,0,2),OFFSET('HvF table'!D$3:D$319,MATCH(E24856,'HvF table'!D$3:D$319,1)-1,0,2)),0)</f>
        <v>0</v>
      </c>
      <c r="H24856" t="str">
        <f t="shared" ca="1" si="1177"/>
        <v>G</v>
      </c>
      <c r="I24856">
        <f t="shared" ca="1" si="1178"/>
        <v>0</v>
      </c>
      <c r="J24856" t="s">
        <v>75</v>
      </c>
    </row>
    <row r="24857" spans="1:10" x14ac:dyDescent="0.25">
      <c r="A24857" s="65">
        <v>43976</v>
      </c>
      <c r="B24857" s="66">
        <v>0.3298611111111111</v>
      </c>
      <c r="C24857" s="64">
        <f t="shared" si="1179"/>
        <v>43976.329861111109</v>
      </c>
      <c r="D24857">
        <f ca="1">_xlfn.IFNA(FORECAST(E24857,OFFSET('HvF table'!B$3:B$318,MATCH(E24857,'HvF table'!A$3:A$318,1)-1,0,2),OFFSET('HvF table'!A$3:A$318,MATCH(E24857,'HvF table'!A$3:A$318,1)-1,0,2)),0)</f>
        <v>0</v>
      </c>
      <c r="E24857">
        <v>-0.2</v>
      </c>
      <c r="G24857">
        <f ca="1">_xlfn.IFNA(FORECAST(E24857,OFFSET('HvF table'!E$3:E$319,MATCH(E24857,'HvF table'!D$3:D$319,1)-1,0,2),OFFSET('HvF table'!D$3:D$319,MATCH(E24857,'HvF table'!D$3:D$319,1)-1,0,2)),0)</f>
        <v>0</v>
      </c>
      <c r="H24857" t="str">
        <f t="shared" ca="1" si="1177"/>
        <v>G</v>
      </c>
      <c r="I24857">
        <f t="shared" ca="1" si="1178"/>
        <v>0</v>
      </c>
      <c r="J24857" t="s">
        <v>75</v>
      </c>
    </row>
    <row r="24858" spans="1:10" x14ac:dyDescent="0.25">
      <c r="A24858" s="65">
        <v>43976</v>
      </c>
      <c r="B24858" s="66">
        <v>0.33333333333333331</v>
      </c>
      <c r="C24858" s="64">
        <f t="shared" si="1179"/>
        <v>43976.333333333336</v>
      </c>
      <c r="D24858">
        <f ca="1">_xlfn.IFNA(FORECAST(E24858,OFFSET('HvF table'!B$3:B$318,MATCH(E24858,'HvF table'!A$3:A$318,1)-1,0,2),OFFSET('HvF table'!A$3:A$318,MATCH(E24858,'HvF table'!A$3:A$318,1)-1,0,2)),0)</f>
        <v>0</v>
      </c>
      <c r="E24858">
        <v>-0.19</v>
      </c>
      <c r="G24858">
        <f ca="1">_xlfn.IFNA(FORECAST(E24858,OFFSET('HvF table'!E$3:E$319,MATCH(E24858,'HvF table'!D$3:D$319,1)-1,0,2),OFFSET('HvF table'!D$3:D$319,MATCH(E24858,'HvF table'!D$3:D$319,1)-1,0,2)),0)</f>
        <v>0</v>
      </c>
      <c r="H24858" t="str">
        <f t="shared" ca="1" si="1177"/>
        <v>G</v>
      </c>
      <c r="I24858">
        <f t="shared" ca="1" si="1178"/>
        <v>0</v>
      </c>
      <c r="J24858" t="s">
        <v>75</v>
      </c>
    </row>
    <row r="24859" spans="1:10" x14ac:dyDescent="0.25">
      <c r="A24859" s="65">
        <v>43976</v>
      </c>
      <c r="B24859" s="66">
        <v>0.33680555555555558</v>
      </c>
      <c r="C24859" s="64">
        <f t="shared" si="1179"/>
        <v>43976.336805555555</v>
      </c>
      <c r="D24859">
        <f ca="1">_xlfn.IFNA(FORECAST(E24859,OFFSET('HvF table'!B$3:B$318,MATCH(E24859,'HvF table'!A$3:A$318,1)-1,0,2),OFFSET('HvF table'!A$3:A$318,MATCH(E24859,'HvF table'!A$3:A$318,1)-1,0,2)),0)</f>
        <v>0</v>
      </c>
      <c r="E24859">
        <v>-0.2</v>
      </c>
      <c r="G24859">
        <f ca="1">_xlfn.IFNA(FORECAST(E24859,OFFSET('HvF table'!E$3:E$319,MATCH(E24859,'HvF table'!D$3:D$319,1)-1,0,2),OFFSET('HvF table'!D$3:D$319,MATCH(E24859,'HvF table'!D$3:D$319,1)-1,0,2)),0)</f>
        <v>0</v>
      </c>
      <c r="H24859" t="str">
        <f t="shared" ca="1" si="1177"/>
        <v>G</v>
      </c>
      <c r="I24859">
        <f t="shared" ca="1" si="1178"/>
        <v>0</v>
      </c>
      <c r="J24859" t="s">
        <v>75</v>
      </c>
    </row>
    <row r="24860" spans="1:10" x14ac:dyDescent="0.25">
      <c r="A24860" s="65">
        <v>43976</v>
      </c>
      <c r="B24860" s="66">
        <v>0.34027777777777773</v>
      </c>
      <c r="C24860" s="64">
        <f t="shared" si="1179"/>
        <v>43976.340277777781</v>
      </c>
      <c r="D24860">
        <f ca="1">_xlfn.IFNA(FORECAST(E24860,OFFSET('HvF table'!B$3:B$318,MATCH(E24860,'HvF table'!A$3:A$318,1)-1,0,2),OFFSET('HvF table'!A$3:A$318,MATCH(E24860,'HvF table'!A$3:A$318,1)-1,0,2)),0)</f>
        <v>0</v>
      </c>
      <c r="E24860">
        <v>-0.2</v>
      </c>
      <c r="G24860">
        <f ca="1">_xlfn.IFNA(FORECAST(E24860,OFFSET('HvF table'!E$3:E$319,MATCH(E24860,'HvF table'!D$3:D$319,1)-1,0,2),OFFSET('HvF table'!D$3:D$319,MATCH(E24860,'HvF table'!D$3:D$319,1)-1,0,2)),0)</f>
        <v>0</v>
      </c>
      <c r="H24860" t="str">
        <f t="shared" ca="1" si="1177"/>
        <v>G</v>
      </c>
      <c r="I24860">
        <f t="shared" ca="1" si="1178"/>
        <v>0</v>
      </c>
      <c r="J24860" t="s">
        <v>75</v>
      </c>
    </row>
    <row r="24861" spans="1:10" x14ac:dyDescent="0.25">
      <c r="A24861" s="65">
        <v>43976</v>
      </c>
      <c r="B24861" s="66">
        <v>0.34375</v>
      </c>
      <c r="C24861" s="64">
        <f t="shared" si="1179"/>
        <v>43976.34375</v>
      </c>
      <c r="D24861">
        <f ca="1">_xlfn.IFNA(FORECAST(E24861,OFFSET('HvF table'!B$3:B$318,MATCH(E24861,'HvF table'!A$3:A$318,1)-1,0,2),OFFSET('HvF table'!A$3:A$318,MATCH(E24861,'HvF table'!A$3:A$318,1)-1,0,2)),0)</f>
        <v>0</v>
      </c>
      <c r="E24861">
        <v>-0.2</v>
      </c>
      <c r="G24861">
        <f ca="1">_xlfn.IFNA(FORECAST(E24861,OFFSET('HvF table'!E$3:E$319,MATCH(E24861,'HvF table'!D$3:D$319,1)-1,0,2),OFFSET('HvF table'!D$3:D$319,MATCH(E24861,'HvF table'!D$3:D$319,1)-1,0,2)),0)</f>
        <v>0</v>
      </c>
      <c r="H24861" t="str">
        <f t="shared" ca="1" si="1177"/>
        <v>G</v>
      </c>
      <c r="I24861">
        <f t="shared" ca="1" si="1178"/>
        <v>0</v>
      </c>
      <c r="J24861" t="s">
        <v>75</v>
      </c>
    </row>
    <row r="24862" spans="1:10" x14ac:dyDescent="0.25">
      <c r="A24862" s="65">
        <v>43976</v>
      </c>
      <c r="B24862" s="66">
        <v>0.34722222222222227</v>
      </c>
      <c r="C24862" s="64">
        <f t="shared" si="1179"/>
        <v>43976.347222222219</v>
      </c>
      <c r="D24862">
        <f ca="1">_xlfn.IFNA(FORECAST(E24862,OFFSET('HvF table'!B$3:B$318,MATCH(E24862,'HvF table'!A$3:A$318,1)-1,0,2),OFFSET('HvF table'!A$3:A$318,MATCH(E24862,'HvF table'!A$3:A$318,1)-1,0,2)),0)</f>
        <v>0</v>
      </c>
      <c r="E24862">
        <v>-0.19</v>
      </c>
      <c r="G24862">
        <f ca="1">_xlfn.IFNA(FORECAST(E24862,OFFSET('HvF table'!E$3:E$319,MATCH(E24862,'HvF table'!D$3:D$319,1)-1,0,2),OFFSET('HvF table'!D$3:D$319,MATCH(E24862,'HvF table'!D$3:D$319,1)-1,0,2)),0)</f>
        <v>0</v>
      </c>
      <c r="H24862" t="str">
        <f t="shared" ca="1" si="1177"/>
        <v>G</v>
      </c>
      <c r="I24862">
        <f t="shared" ca="1" si="1178"/>
        <v>0</v>
      </c>
      <c r="J24862" t="s">
        <v>75</v>
      </c>
    </row>
    <row r="24863" spans="1:10" x14ac:dyDescent="0.25">
      <c r="A24863" s="65">
        <v>43976</v>
      </c>
      <c r="B24863" s="66">
        <v>0.35069444444444442</v>
      </c>
      <c r="C24863" s="64">
        <f t="shared" si="1179"/>
        <v>43976.350694444445</v>
      </c>
      <c r="D24863">
        <f ca="1">_xlfn.IFNA(FORECAST(E24863,OFFSET('HvF table'!B$3:B$318,MATCH(E24863,'HvF table'!A$3:A$318,1)-1,0,2),OFFSET('HvF table'!A$3:A$318,MATCH(E24863,'HvF table'!A$3:A$318,1)-1,0,2)),0)</f>
        <v>0</v>
      </c>
      <c r="E24863">
        <v>-0.2</v>
      </c>
      <c r="G24863">
        <f ca="1">_xlfn.IFNA(FORECAST(E24863,OFFSET('HvF table'!E$3:E$319,MATCH(E24863,'HvF table'!D$3:D$319,1)-1,0,2),OFFSET('HvF table'!D$3:D$319,MATCH(E24863,'HvF table'!D$3:D$319,1)-1,0,2)),0)</f>
        <v>0</v>
      </c>
      <c r="H24863" t="str">
        <f t="shared" ca="1" si="1177"/>
        <v>G</v>
      </c>
      <c r="I24863">
        <f t="shared" ca="1" si="1178"/>
        <v>0</v>
      </c>
      <c r="J24863" t="s">
        <v>75</v>
      </c>
    </row>
    <row r="24864" spans="1:10" x14ac:dyDescent="0.25">
      <c r="A24864" s="65">
        <v>43976</v>
      </c>
      <c r="B24864" s="66">
        <v>0.35416666666666669</v>
      </c>
      <c r="C24864" s="64">
        <f t="shared" si="1179"/>
        <v>43976.354166666664</v>
      </c>
      <c r="D24864">
        <f ca="1">_xlfn.IFNA(FORECAST(E24864,OFFSET('HvF table'!B$3:B$318,MATCH(E24864,'HvF table'!A$3:A$318,1)-1,0,2),OFFSET('HvF table'!A$3:A$318,MATCH(E24864,'HvF table'!A$3:A$318,1)-1,0,2)),0)</f>
        <v>0</v>
      </c>
      <c r="E24864">
        <v>-0.2</v>
      </c>
      <c r="G24864">
        <f ca="1">_xlfn.IFNA(FORECAST(E24864,OFFSET('HvF table'!E$3:E$319,MATCH(E24864,'HvF table'!D$3:D$319,1)-1,0,2),OFFSET('HvF table'!D$3:D$319,MATCH(E24864,'HvF table'!D$3:D$319,1)-1,0,2)),0)</f>
        <v>0</v>
      </c>
      <c r="H24864" t="str">
        <f t="shared" ca="1" si="1177"/>
        <v>G</v>
      </c>
      <c r="I24864">
        <f t="shared" ca="1" si="1178"/>
        <v>0</v>
      </c>
      <c r="J24864" t="s">
        <v>75</v>
      </c>
    </row>
    <row r="24865" spans="1:10" x14ac:dyDescent="0.25">
      <c r="A24865" s="65">
        <v>43976</v>
      </c>
      <c r="B24865" s="66">
        <v>0.3576388888888889</v>
      </c>
      <c r="C24865" s="64">
        <f t="shared" si="1179"/>
        <v>43976.357638888891</v>
      </c>
      <c r="D24865">
        <f ca="1">_xlfn.IFNA(FORECAST(E24865,OFFSET('HvF table'!B$3:B$318,MATCH(E24865,'HvF table'!A$3:A$318,1)-1,0,2),OFFSET('HvF table'!A$3:A$318,MATCH(E24865,'HvF table'!A$3:A$318,1)-1,0,2)),0)</f>
        <v>0</v>
      </c>
      <c r="E24865">
        <v>-0.2</v>
      </c>
      <c r="G24865">
        <f ca="1">_xlfn.IFNA(FORECAST(E24865,OFFSET('HvF table'!E$3:E$319,MATCH(E24865,'HvF table'!D$3:D$319,1)-1,0,2),OFFSET('HvF table'!D$3:D$319,MATCH(E24865,'HvF table'!D$3:D$319,1)-1,0,2)),0)</f>
        <v>0</v>
      </c>
      <c r="H24865" t="str">
        <f t="shared" ca="1" si="1177"/>
        <v>G</v>
      </c>
      <c r="I24865">
        <f t="shared" ca="1" si="1178"/>
        <v>0</v>
      </c>
      <c r="J24865" t="s">
        <v>75</v>
      </c>
    </row>
    <row r="24866" spans="1:10" x14ac:dyDescent="0.25">
      <c r="A24866" s="65">
        <v>43976</v>
      </c>
      <c r="B24866" s="66">
        <v>0.3611111111111111</v>
      </c>
      <c r="C24866" s="64">
        <f t="shared" si="1179"/>
        <v>43976.361111111109</v>
      </c>
      <c r="D24866">
        <f ca="1">_xlfn.IFNA(FORECAST(E24866,OFFSET('HvF table'!B$3:B$318,MATCH(E24866,'HvF table'!A$3:A$318,1)-1,0,2),OFFSET('HvF table'!A$3:A$318,MATCH(E24866,'HvF table'!A$3:A$318,1)-1,0,2)),0)</f>
        <v>0</v>
      </c>
      <c r="E24866">
        <v>-0.2</v>
      </c>
      <c r="G24866">
        <f ca="1">_xlfn.IFNA(FORECAST(E24866,OFFSET('HvF table'!E$3:E$319,MATCH(E24866,'HvF table'!D$3:D$319,1)-1,0,2),OFFSET('HvF table'!D$3:D$319,MATCH(E24866,'HvF table'!D$3:D$319,1)-1,0,2)),0)</f>
        <v>0</v>
      </c>
      <c r="H24866" t="str">
        <f t="shared" ca="1" si="1177"/>
        <v>G</v>
      </c>
      <c r="I24866">
        <f t="shared" ca="1" si="1178"/>
        <v>0</v>
      </c>
      <c r="J24866" t="s">
        <v>75</v>
      </c>
    </row>
    <row r="24867" spans="1:10" x14ac:dyDescent="0.25">
      <c r="A24867" s="65">
        <v>43976</v>
      </c>
      <c r="B24867" s="66">
        <v>0.36458333333333331</v>
      </c>
      <c r="C24867" s="64">
        <f t="shared" si="1179"/>
        <v>43976.364583333336</v>
      </c>
      <c r="D24867">
        <f ca="1">_xlfn.IFNA(FORECAST(E24867,OFFSET('HvF table'!B$3:B$318,MATCH(E24867,'HvF table'!A$3:A$318,1)-1,0,2),OFFSET('HvF table'!A$3:A$318,MATCH(E24867,'HvF table'!A$3:A$318,1)-1,0,2)),0)</f>
        <v>0</v>
      </c>
      <c r="E24867">
        <v>-0.18</v>
      </c>
      <c r="G24867">
        <f ca="1">_xlfn.IFNA(FORECAST(E24867,OFFSET('HvF table'!E$3:E$319,MATCH(E24867,'HvF table'!D$3:D$319,1)-1,0,2),OFFSET('HvF table'!D$3:D$319,MATCH(E24867,'HvF table'!D$3:D$319,1)-1,0,2)),0)</f>
        <v>0</v>
      </c>
      <c r="H24867" t="str">
        <f t="shared" ca="1" si="1177"/>
        <v>G</v>
      </c>
      <c r="I24867">
        <f t="shared" ca="1" si="1178"/>
        <v>0</v>
      </c>
      <c r="J24867" t="s">
        <v>75</v>
      </c>
    </row>
    <row r="24868" spans="1:10" x14ac:dyDescent="0.25">
      <c r="A24868" s="65">
        <v>43976</v>
      </c>
      <c r="B24868" s="66">
        <v>0.36805555555555558</v>
      </c>
      <c r="C24868" s="64">
        <f t="shared" si="1179"/>
        <v>43976.368055555555</v>
      </c>
      <c r="D24868">
        <f ca="1">_xlfn.IFNA(FORECAST(E24868,OFFSET('HvF table'!B$3:B$318,MATCH(E24868,'HvF table'!A$3:A$318,1)-1,0,2),OFFSET('HvF table'!A$3:A$318,MATCH(E24868,'HvF table'!A$3:A$318,1)-1,0,2)),0)</f>
        <v>0</v>
      </c>
      <c r="E24868">
        <v>-0.2</v>
      </c>
      <c r="G24868">
        <f ca="1">_xlfn.IFNA(FORECAST(E24868,OFFSET('HvF table'!E$3:E$319,MATCH(E24868,'HvF table'!D$3:D$319,1)-1,0,2),OFFSET('HvF table'!D$3:D$319,MATCH(E24868,'HvF table'!D$3:D$319,1)-1,0,2)),0)</f>
        <v>0</v>
      </c>
      <c r="H24868" t="str">
        <f t="shared" ca="1" si="1177"/>
        <v>G</v>
      </c>
      <c r="I24868">
        <f t="shared" ca="1" si="1178"/>
        <v>0</v>
      </c>
      <c r="J24868" t="s">
        <v>75</v>
      </c>
    </row>
    <row r="24869" spans="1:10" x14ac:dyDescent="0.25">
      <c r="A24869" s="65">
        <v>43976</v>
      </c>
      <c r="B24869" s="66">
        <v>0.37152777777777773</v>
      </c>
      <c r="C24869" s="64">
        <f t="shared" si="1179"/>
        <v>43976.371527777781</v>
      </c>
      <c r="D24869">
        <f ca="1">_xlfn.IFNA(FORECAST(E24869,OFFSET('HvF table'!B$3:B$318,MATCH(E24869,'HvF table'!A$3:A$318,1)-1,0,2),OFFSET('HvF table'!A$3:A$318,MATCH(E24869,'HvF table'!A$3:A$318,1)-1,0,2)),0)</f>
        <v>0</v>
      </c>
      <c r="E24869">
        <v>-0.19</v>
      </c>
      <c r="G24869">
        <f ca="1">_xlfn.IFNA(FORECAST(E24869,OFFSET('HvF table'!E$3:E$319,MATCH(E24869,'HvF table'!D$3:D$319,1)-1,0,2),OFFSET('HvF table'!D$3:D$319,MATCH(E24869,'HvF table'!D$3:D$319,1)-1,0,2)),0)</f>
        <v>0</v>
      </c>
      <c r="H24869" t="str">
        <f t="shared" ca="1" si="1177"/>
        <v>G</v>
      </c>
      <c r="I24869">
        <f t="shared" ca="1" si="1178"/>
        <v>0</v>
      </c>
      <c r="J24869" t="s">
        <v>75</v>
      </c>
    </row>
    <row r="24870" spans="1:10" x14ac:dyDescent="0.25">
      <c r="A24870" s="65">
        <v>43976</v>
      </c>
      <c r="B24870" s="66">
        <v>0.375</v>
      </c>
      <c r="C24870" s="64">
        <f t="shared" si="1179"/>
        <v>43976.375</v>
      </c>
      <c r="D24870">
        <f ca="1">_xlfn.IFNA(FORECAST(E24870,OFFSET('HvF table'!B$3:B$318,MATCH(E24870,'HvF table'!A$3:A$318,1)-1,0,2),OFFSET('HvF table'!A$3:A$318,MATCH(E24870,'HvF table'!A$3:A$318,1)-1,0,2)),0)</f>
        <v>0</v>
      </c>
      <c r="E24870">
        <v>-0.2</v>
      </c>
      <c r="G24870">
        <f ca="1">_xlfn.IFNA(FORECAST(E24870,OFFSET('HvF table'!E$3:E$319,MATCH(E24870,'HvF table'!D$3:D$319,1)-1,0,2),OFFSET('HvF table'!D$3:D$319,MATCH(E24870,'HvF table'!D$3:D$319,1)-1,0,2)),0)</f>
        <v>0</v>
      </c>
      <c r="H24870" t="str">
        <f t="shared" ca="1" si="1177"/>
        <v>G</v>
      </c>
      <c r="I24870">
        <f t="shared" ca="1" si="1178"/>
        <v>0</v>
      </c>
      <c r="J24870" t="s">
        <v>75</v>
      </c>
    </row>
    <row r="24871" spans="1:10" x14ac:dyDescent="0.25">
      <c r="A24871" s="65">
        <v>43976</v>
      </c>
      <c r="B24871" s="66">
        <v>0.37847222222222227</v>
      </c>
      <c r="C24871" s="64">
        <f t="shared" si="1179"/>
        <v>43976.378472222219</v>
      </c>
      <c r="D24871">
        <f ca="1">_xlfn.IFNA(FORECAST(E24871,OFFSET('HvF table'!B$3:B$318,MATCH(E24871,'HvF table'!A$3:A$318,1)-1,0,2),OFFSET('HvF table'!A$3:A$318,MATCH(E24871,'HvF table'!A$3:A$318,1)-1,0,2)),0)</f>
        <v>0</v>
      </c>
      <c r="E24871">
        <v>-0.19</v>
      </c>
      <c r="G24871">
        <f ca="1">_xlfn.IFNA(FORECAST(E24871,OFFSET('HvF table'!E$3:E$319,MATCH(E24871,'HvF table'!D$3:D$319,1)-1,0,2),OFFSET('HvF table'!D$3:D$319,MATCH(E24871,'HvF table'!D$3:D$319,1)-1,0,2)),0)</f>
        <v>0</v>
      </c>
      <c r="H24871" t="str">
        <f t="shared" ref="H24871:H24934" ca="1" si="1180">_xlfn.IFNA(_xlfn.IFS(D24871&gt;0,"B",E24871&gt;0,"B"),"G")</f>
        <v>G</v>
      </c>
      <c r="I24871">
        <f t="shared" ca="1" si="1178"/>
        <v>0</v>
      </c>
      <c r="J24871" t="s">
        <v>75</v>
      </c>
    </row>
    <row r="24872" spans="1:10" x14ac:dyDescent="0.25">
      <c r="A24872" s="65">
        <v>43976</v>
      </c>
      <c r="B24872" s="66">
        <v>0.38194444444444442</v>
      </c>
      <c r="C24872" s="64">
        <f t="shared" si="1179"/>
        <v>43976.381944444445</v>
      </c>
      <c r="D24872">
        <f ca="1">_xlfn.IFNA(FORECAST(E24872,OFFSET('HvF table'!B$3:B$318,MATCH(E24872,'HvF table'!A$3:A$318,1)-1,0,2),OFFSET('HvF table'!A$3:A$318,MATCH(E24872,'HvF table'!A$3:A$318,1)-1,0,2)),0)</f>
        <v>0</v>
      </c>
      <c r="E24872">
        <v>-0.19</v>
      </c>
      <c r="G24872">
        <f ca="1">_xlfn.IFNA(FORECAST(E24872,OFFSET('HvF table'!E$3:E$319,MATCH(E24872,'HvF table'!D$3:D$319,1)-1,0,2),OFFSET('HvF table'!D$3:D$319,MATCH(E24872,'HvF table'!D$3:D$319,1)-1,0,2)),0)</f>
        <v>0</v>
      </c>
      <c r="H24872" t="str">
        <f t="shared" ca="1" si="1180"/>
        <v>G</v>
      </c>
      <c r="I24872">
        <f t="shared" ca="1" si="1178"/>
        <v>0</v>
      </c>
      <c r="J24872" t="s">
        <v>75</v>
      </c>
    </row>
    <row r="24873" spans="1:10" x14ac:dyDescent="0.25">
      <c r="A24873" s="65">
        <v>43976</v>
      </c>
      <c r="B24873" s="66">
        <v>0.38541666666666669</v>
      </c>
      <c r="C24873" s="64">
        <f t="shared" si="1179"/>
        <v>43976.385416666664</v>
      </c>
      <c r="D24873">
        <f ca="1">_xlfn.IFNA(FORECAST(E24873,OFFSET('HvF table'!B$3:B$318,MATCH(E24873,'HvF table'!A$3:A$318,1)-1,0,2),OFFSET('HvF table'!A$3:A$318,MATCH(E24873,'HvF table'!A$3:A$318,1)-1,0,2)),0)</f>
        <v>0</v>
      </c>
      <c r="E24873">
        <v>-0.21</v>
      </c>
      <c r="G24873">
        <f ca="1">_xlfn.IFNA(FORECAST(E24873,OFFSET('HvF table'!E$3:E$319,MATCH(E24873,'HvF table'!D$3:D$319,1)-1,0,2),OFFSET('HvF table'!D$3:D$319,MATCH(E24873,'HvF table'!D$3:D$319,1)-1,0,2)),0)</f>
        <v>0</v>
      </c>
      <c r="H24873" t="str">
        <f t="shared" ca="1" si="1180"/>
        <v>G</v>
      </c>
      <c r="I24873">
        <f t="shared" ca="1" si="1178"/>
        <v>0</v>
      </c>
      <c r="J24873" t="s">
        <v>75</v>
      </c>
    </row>
    <row r="24874" spans="1:10" x14ac:dyDescent="0.25">
      <c r="A24874" s="65">
        <v>43976</v>
      </c>
      <c r="B24874" s="66">
        <v>0.3888888888888889</v>
      </c>
      <c r="C24874" s="64">
        <f t="shared" si="1179"/>
        <v>43976.388888888891</v>
      </c>
      <c r="D24874">
        <f ca="1">_xlfn.IFNA(FORECAST(E24874,OFFSET('HvF table'!B$3:B$318,MATCH(E24874,'HvF table'!A$3:A$318,1)-1,0,2),OFFSET('HvF table'!A$3:A$318,MATCH(E24874,'HvF table'!A$3:A$318,1)-1,0,2)),0)</f>
        <v>0</v>
      </c>
      <c r="E24874">
        <v>-0.2</v>
      </c>
      <c r="G24874">
        <f ca="1">_xlfn.IFNA(FORECAST(E24874,OFFSET('HvF table'!E$3:E$319,MATCH(E24874,'HvF table'!D$3:D$319,1)-1,0,2),OFFSET('HvF table'!D$3:D$319,MATCH(E24874,'HvF table'!D$3:D$319,1)-1,0,2)),0)</f>
        <v>0</v>
      </c>
      <c r="H24874" t="str">
        <f t="shared" ca="1" si="1180"/>
        <v>G</v>
      </c>
      <c r="I24874">
        <f t="shared" ca="1" si="1178"/>
        <v>0</v>
      </c>
      <c r="J24874" t="s">
        <v>75</v>
      </c>
    </row>
    <row r="24875" spans="1:10" x14ac:dyDescent="0.25">
      <c r="A24875" s="65">
        <v>43976</v>
      </c>
      <c r="B24875" s="66">
        <v>0.3923611111111111</v>
      </c>
      <c r="C24875" s="64">
        <f t="shared" si="1179"/>
        <v>43976.392361111109</v>
      </c>
      <c r="D24875">
        <f ca="1">_xlfn.IFNA(FORECAST(E24875,OFFSET('HvF table'!B$3:B$318,MATCH(E24875,'HvF table'!A$3:A$318,1)-1,0,2),OFFSET('HvF table'!A$3:A$318,MATCH(E24875,'HvF table'!A$3:A$318,1)-1,0,2)),0)</f>
        <v>0</v>
      </c>
      <c r="E24875">
        <v>-0.18</v>
      </c>
      <c r="G24875">
        <f ca="1">_xlfn.IFNA(FORECAST(E24875,OFFSET('HvF table'!E$3:E$319,MATCH(E24875,'HvF table'!D$3:D$319,1)-1,0,2),OFFSET('HvF table'!D$3:D$319,MATCH(E24875,'HvF table'!D$3:D$319,1)-1,0,2)),0)</f>
        <v>0</v>
      </c>
      <c r="H24875" t="str">
        <f t="shared" ca="1" si="1180"/>
        <v>G</v>
      </c>
      <c r="I24875">
        <f t="shared" ca="1" si="1178"/>
        <v>0</v>
      </c>
      <c r="J24875" t="s">
        <v>75</v>
      </c>
    </row>
    <row r="24876" spans="1:10" x14ac:dyDescent="0.25">
      <c r="A24876" s="65">
        <v>43976</v>
      </c>
      <c r="B24876" s="66">
        <v>0.39583333333333331</v>
      </c>
      <c r="C24876" s="64">
        <f t="shared" si="1179"/>
        <v>43976.395833333336</v>
      </c>
      <c r="D24876">
        <f ca="1">_xlfn.IFNA(FORECAST(E24876,OFFSET('HvF table'!B$3:B$318,MATCH(E24876,'HvF table'!A$3:A$318,1)-1,0,2),OFFSET('HvF table'!A$3:A$318,MATCH(E24876,'HvF table'!A$3:A$318,1)-1,0,2)),0)</f>
        <v>0</v>
      </c>
      <c r="E24876">
        <v>-0.2</v>
      </c>
      <c r="G24876">
        <f ca="1">_xlfn.IFNA(FORECAST(E24876,OFFSET('HvF table'!E$3:E$319,MATCH(E24876,'HvF table'!D$3:D$319,1)-1,0,2),OFFSET('HvF table'!D$3:D$319,MATCH(E24876,'HvF table'!D$3:D$319,1)-1,0,2)),0)</f>
        <v>0</v>
      </c>
      <c r="H24876" t="str">
        <f t="shared" ca="1" si="1180"/>
        <v>G</v>
      </c>
      <c r="I24876">
        <f t="shared" ca="1" si="1178"/>
        <v>0</v>
      </c>
      <c r="J24876" t="s">
        <v>75</v>
      </c>
    </row>
    <row r="24877" spans="1:10" x14ac:dyDescent="0.25">
      <c r="A24877" s="65">
        <v>43976</v>
      </c>
      <c r="B24877" s="66">
        <v>0.39930555555555558</v>
      </c>
      <c r="C24877" s="64">
        <f t="shared" si="1179"/>
        <v>43976.399305555555</v>
      </c>
      <c r="D24877">
        <f ca="1">_xlfn.IFNA(FORECAST(E24877,OFFSET('HvF table'!B$3:B$318,MATCH(E24877,'HvF table'!A$3:A$318,1)-1,0,2),OFFSET('HvF table'!A$3:A$318,MATCH(E24877,'HvF table'!A$3:A$318,1)-1,0,2)),0)</f>
        <v>0</v>
      </c>
      <c r="E24877">
        <v>-0.19</v>
      </c>
      <c r="G24877">
        <f ca="1">_xlfn.IFNA(FORECAST(E24877,OFFSET('HvF table'!E$3:E$319,MATCH(E24877,'HvF table'!D$3:D$319,1)-1,0,2),OFFSET('HvF table'!D$3:D$319,MATCH(E24877,'HvF table'!D$3:D$319,1)-1,0,2)),0)</f>
        <v>0</v>
      </c>
      <c r="H24877" t="str">
        <f t="shared" ca="1" si="1180"/>
        <v>G</v>
      </c>
      <c r="I24877">
        <f t="shared" ca="1" si="1178"/>
        <v>0</v>
      </c>
      <c r="J24877" t="s">
        <v>75</v>
      </c>
    </row>
    <row r="24878" spans="1:10" x14ac:dyDescent="0.25">
      <c r="A24878" s="65">
        <v>43976</v>
      </c>
      <c r="B24878" s="66">
        <v>0.40277777777777773</v>
      </c>
      <c r="C24878" s="64">
        <f t="shared" si="1179"/>
        <v>43976.402777777781</v>
      </c>
      <c r="D24878">
        <f ca="1">_xlfn.IFNA(FORECAST(E24878,OFFSET('HvF table'!B$3:B$318,MATCH(E24878,'HvF table'!A$3:A$318,1)-1,0,2),OFFSET('HvF table'!A$3:A$318,MATCH(E24878,'HvF table'!A$3:A$318,1)-1,0,2)),0)</f>
        <v>0</v>
      </c>
      <c r="E24878">
        <v>-0.19</v>
      </c>
      <c r="G24878">
        <f ca="1">_xlfn.IFNA(FORECAST(E24878,OFFSET('HvF table'!E$3:E$319,MATCH(E24878,'HvF table'!D$3:D$319,1)-1,0,2),OFFSET('HvF table'!D$3:D$319,MATCH(E24878,'HvF table'!D$3:D$319,1)-1,0,2)),0)</f>
        <v>0</v>
      </c>
      <c r="H24878" t="str">
        <f t="shared" ca="1" si="1180"/>
        <v>G</v>
      </c>
      <c r="I24878">
        <f t="shared" ca="1" si="1178"/>
        <v>0</v>
      </c>
      <c r="J24878" t="s">
        <v>75</v>
      </c>
    </row>
    <row r="24879" spans="1:10" x14ac:dyDescent="0.25">
      <c r="A24879" s="65">
        <v>43976</v>
      </c>
      <c r="B24879" s="66">
        <v>0.40625</v>
      </c>
      <c r="C24879" s="64">
        <f t="shared" si="1179"/>
        <v>43976.40625</v>
      </c>
      <c r="D24879">
        <f ca="1">_xlfn.IFNA(FORECAST(E24879,OFFSET('HvF table'!B$3:B$318,MATCH(E24879,'HvF table'!A$3:A$318,1)-1,0,2),OFFSET('HvF table'!A$3:A$318,MATCH(E24879,'HvF table'!A$3:A$318,1)-1,0,2)),0)</f>
        <v>0</v>
      </c>
      <c r="E24879">
        <v>-0.2</v>
      </c>
      <c r="G24879">
        <f ca="1">_xlfn.IFNA(FORECAST(E24879,OFFSET('HvF table'!E$3:E$319,MATCH(E24879,'HvF table'!D$3:D$319,1)-1,0,2),OFFSET('HvF table'!D$3:D$319,MATCH(E24879,'HvF table'!D$3:D$319,1)-1,0,2)),0)</f>
        <v>0</v>
      </c>
      <c r="H24879" t="str">
        <f t="shared" ca="1" si="1180"/>
        <v>G</v>
      </c>
      <c r="I24879">
        <f t="shared" ca="1" si="1178"/>
        <v>0</v>
      </c>
      <c r="J24879" t="s">
        <v>75</v>
      </c>
    </row>
    <row r="24880" spans="1:10" x14ac:dyDescent="0.25">
      <c r="A24880" s="65">
        <v>43976</v>
      </c>
      <c r="B24880" s="66">
        <v>0.40972222222222227</v>
      </c>
      <c r="C24880" s="64">
        <f t="shared" si="1179"/>
        <v>43976.409722222219</v>
      </c>
      <c r="D24880">
        <f ca="1">_xlfn.IFNA(FORECAST(E24880,OFFSET('HvF table'!B$3:B$318,MATCH(E24880,'HvF table'!A$3:A$318,1)-1,0,2),OFFSET('HvF table'!A$3:A$318,MATCH(E24880,'HvF table'!A$3:A$318,1)-1,0,2)),0)</f>
        <v>0</v>
      </c>
      <c r="E24880">
        <v>-0.2</v>
      </c>
      <c r="G24880">
        <f ca="1">_xlfn.IFNA(FORECAST(E24880,OFFSET('HvF table'!E$3:E$319,MATCH(E24880,'HvF table'!D$3:D$319,1)-1,0,2),OFFSET('HvF table'!D$3:D$319,MATCH(E24880,'HvF table'!D$3:D$319,1)-1,0,2)),0)</f>
        <v>0</v>
      </c>
      <c r="H24880" t="str">
        <f t="shared" ca="1" si="1180"/>
        <v>G</v>
      </c>
      <c r="I24880">
        <f t="shared" ca="1" si="1178"/>
        <v>0</v>
      </c>
      <c r="J24880" t="s">
        <v>75</v>
      </c>
    </row>
    <row r="24881" spans="1:10" x14ac:dyDescent="0.25">
      <c r="A24881" s="65">
        <v>43976</v>
      </c>
      <c r="B24881" s="66">
        <v>0.41319444444444442</v>
      </c>
      <c r="C24881" s="64">
        <f t="shared" si="1179"/>
        <v>43976.413194444445</v>
      </c>
      <c r="D24881">
        <f ca="1">_xlfn.IFNA(FORECAST(E24881,OFFSET('HvF table'!B$3:B$318,MATCH(E24881,'HvF table'!A$3:A$318,1)-1,0,2),OFFSET('HvF table'!A$3:A$318,MATCH(E24881,'HvF table'!A$3:A$318,1)-1,0,2)),0)</f>
        <v>0</v>
      </c>
      <c r="E24881">
        <v>-0.2</v>
      </c>
      <c r="G24881">
        <f ca="1">_xlfn.IFNA(FORECAST(E24881,OFFSET('HvF table'!E$3:E$319,MATCH(E24881,'HvF table'!D$3:D$319,1)-1,0,2),OFFSET('HvF table'!D$3:D$319,MATCH(E24881,'HvF table'!D$3:D$319,1)-1,0,2)),0)</f>
        <v>0</v>
      </c>
      <c r="H24881" t="str">
        <f t="shared" ca="1" si="1180"/>
        <v>G</v>
      </c>
      <c r="I24881">
        <f t="shared" ca="1" si="1178"/>
        <v>0</v>
      </c>
      <c r="J24881" t="s">
        <v>75</v>
      </c>
    </row>
    <row r="24882" spans="1:10" x14ac:dyDescent="0.25">
      <c r="A24882" s="65">
        <v>43976</v>
      </c>
      <c r="B24882" s="66">
        <v>0.41666666666666669</v>
      </c>
      <c r="C24882" s="64">
        <f t="shared" si="1179"/>
        <v>43976.416666666664</v>
      </c>
      <c r="D24882">
        <f ca="1">_xlfn.IFNA(FORECAST(E24882,OFFSET('HvF table'!B$3:B$318,MATCH(E24882,'HvF table'!A$3:A$318,1)-1,0,2),OFFSET('HvF table'!A$3:A$318,MATCH(E24882,'HvF table'!A$3:A$318,1)-1,0,2)),0)</f>
        <v>0</v>
      </c>
      <c r="E24882">
        <v>-0.2</v>
      </c>
      <c r="G24882">
        <f ca="1">_xlfn.IFNA(FORECAST(E24882,OFFSET('HvF table'!E$3:E$319,MATCH(E24882,'HvF table'!D$3:D$319,1)-1,0,2),OFFSET('HvF table'!D$3:D$319,MATCH(E24882,'HvF table'!D$3:D$319,1)-1,0,2)),0)</f>
        <v>0</v>
      </c>
      <c r="H24882" t="str">
        <f t="shared" ca="1" si="1180"/>
        <v>G</v>
      </c>
      <c r="I24882">
        <f t="shared" ca="1" si="1178"/>
        <v>0</v>
      </c>
      <c r="J24882" t="s">
        <v>75</v>
      </c>
    </row>
    <row r="24883" spans="1:10" x14ac:dyDescent="0.25">
      <c r="A24883" s="65">
        <v>43976</v>
      </c>
      <c r="B24883" s="66">
        <v>0.4201388888888889</v>
      </c>
      <c r="C24883" s="64">
        <f t="shared" si="1179"/>
        <v>43976.420138888891</v>
      </c>
      <c r="D24883">
        <f ca="1">_xlfn.IFNA(FORECAST(E24883,OFFSET('HvF table'!B$3:B$318,MATCH(E24883,'HvF table'!A$3:A$318,1)-1,0,2),OFFSET('HvF table'!A$3:A$318,MATCH(E24883,'HvF table'!A$3:A$318,1)-1,0,2)),0)</f>
        <v>0</v>
      </c>
      <c r="E24883">
        <v>-0.18</v>
      </c>
      <c r="G24883">
        <f ca="1">_xlfn.IFNA(FORECAST(E24883,OFFSET('HvF table'!E$3:E$319,MATCH(E24883,'HvF table'!D$3:D$319,1)-1,0,2),OFFSET('HvF table'!D$3:D$319,MATCH(E24883,'HvF table'!D$3:D$319,1)-1,0,2)),0)</f>
        <v>0</v>
      </c>
      <c r="H24883" t="str">
        <f t="shared" ca="1" si="1180"/>
        <v>G</v>
      </c>
      <c r="I24883">
        <f t="shared" ca="1" si="1178"/>
        <v>0</v>
      </c>
      <c r="J24883" t="s">
        <v>75</v>
      </c>
    </row>
    <row r="24884" spans="1:10" x14ac:dyDescent="0.25">
      <c r="A24884" s="65">
        <v>43976</v>
      </c>
      <c r="B24884" s="66">
        <v>0.4236111111111111</v>
      </c>
      <c r="C24884" s="64">
        <f t="shared" si="1179"/>
        <v>43976.423611111109</v>
      </c>
      <c r="D24884">
        <f ca="1">_xlfn.IFNA(FORECAST(E24884,OFFSET('HvF table'!B$3:B$318,MATCH(E24884,'HvF table'!A$3:A$318,1)-1,0,2),OFFSET('HvF table'!A$3:A$318,MATCH(E24884,'HvF table'!A$3:A$318,1)-1,0,2)),0)</f>
        <v>0</v>
      </c>
      <c r="E24884">
        <v>-0.2</v>
      </c>
      <c r="G24884">
        <f ca="1">_xlfn.IFNA(FORECAST(E24884,OFFSET('HvF table'!E$3:E$319,MATCH(E24884,'HvF table'!D$3:D$319,1)-1,0,2),OFFSET('HvF table'!D$3:D$319,MATCH(E24884,'HvF table'!D$3:D$319,1)-1,0,2)),0)</f>
        <v>0</v>
      </c>
      <c r="H24884" t="str">
        <f t="shared" ca="1" si="1180"/>
        <v>G</v>
      </c>
      <c r="I24884">
        <f t="shared" ca="1" si="1178"/>
        <v>0</v>
      </c>
      <c r="J24884" t="s">
        <v>75</v>
      </c>
    </row>
    <row r="24885" spans="1:10" x14ac:dyDescent="0.25">
      <c r="A24885" s="65">
        <v>43976</v>
      </c>
      <c r="B24885" s="66">
        <v>0.42708333333333331</v>
      </c>
      <c r="C24885" s="64">
        <f t="shared" si="1179"/>
        <v>43976.427083333336</v>
      </c>
      <c r="D24885">
        <f ca="1">_xlfn.IFNA(FORECAST(E24885,OFFSET('HvF table'!B$3:B$318,MATCH(E24885,'HvF table'!A$3:A$318,1)-1,0,2),OFFSET('HvF table'!A$3:A$318,MATCH(E24885,'HvF table'!A$3:A$318,1)-1,0,2)),0)</f>
        <v>0</v>
      </c>
      <c r="E24885">
        <v>-0.18</v>
      </c>
      <c r="G24885">
        <f ca="1">_xlfn.IFNA(FORECAST(E24885,OFFSET('HvF table'!E$3:E$319,MATCH(E24885,'HvF table'!D$3:D$319,1)-1,0,2),OFFSET('HvF table'!D$3:D$319,MATCH(E24885,'HvF table'!D$3:D$319,1)-1,0,2)),0)</f>
        <v>0</v>
      </c>
      <c r="H24885" t="str">
        <f t="shared" ca="1" si="1180"/>
        <v>G</v>
      </c>
      <c r="I24885">
        <f t="shared" ca="1" si="1178"/>
        <v>0</v>
      </c>
      <c r="J24885" t="s">
        <v>75</v>
      </c>
    </row>
    <row r="24886" spans="1:10" x14ac:dyDescent="0.25">
      <c r="A24886" s="65">
        <v>43976</v>
      </c>
      <c r="B24886" s="66">
        <v>0.43055555555555558</v>
      </c>
      <c r="C24886" s="64">
        <f t="shared" si="1179"/>
        <v>43976.430555555555</v>
      </c>
      <c r="D24886">
        <f ca="1">_xlfn.IFNA(FORECAST(E24886,OFFSET('HvF table'!B$3:B$318,MATCH(E24886,'HvF table'!A$3:A$318,1)-1,0,2),OFFSET('HvF table'!A$3:A$318,MATCH(E24886,'HvF table'!A$3:A$318,1)-1,0,2)),0)</f>
        <v>0</v>
      </c>
      <c r="E24886">
        <v>-0.18</v>
      </c>
      <c r="G24886">
        <f ca="1">_xlfn.IFNA(FORECAST(E24886,OFFSET('HvF table'!E$3:E$319,MATCH(E24886,'HvF table'!D$3:D$319,1)-1,0,2),OFFSET('HvF table'!D$3:D$319,MATCH(E24886,'HvF table'!D$3:D$319,1)-1,0,2)),0)</f>
        <v>0</v>
      </c>
      <c r="H24886" t="str">
        <f t="shared" ca="1" si="1180"/>
        <v>G</v>
      </c>
      <c r="I24886">
        <f t="shared" ca="1" si="1178"/>
        <v>0</v>
      </c>
      <c r="J24886" t="s">
        <v>75</v>
      </c>
    </row>
    <row r="24887" spans="1:10" x14ac:dyDescent="0.25">
      <c r="A24887" s="65">
        <v>43976</v>
      </c>
      <c r="B24887" s="66">
        <v>0.43402777777777773</v>
      </c>
      <c r="C24887" s="64">
        <f t="shared" si="1179"/>
        <v>43976.434027777781</v>
      </c>
      <c r="D24887">
        <f ca="1">_xlfn.IFNA(FORECAST(E24887,OFFSET('HvF table'!B$3:B$318,MATCH(E24887,'HvF table'!A$3:A$318,1)-1,0,2),OFFSET('HvF table'!A$3:A$318,MATCH(E24887,'HvF table'!A$3:A$318,1)-1,0,2)),0)</f>
        <v>0</v>
      </c>
      <c r="E24887">
        <v>-0.17</v>
      </c>
      <c r="G24887">
        <f ca="1">_xlfn.IFNA(FORECAST(E24887,OFFSET('HvF table'!E$3:E$319,MATCH(E24887,'HvF table'!D$3:D$319,1)-1,0,2),OFFSET('HvF table'!D$3:D$319,MATCH(E24887,'HvF table'!D$3:D$319,1)-1,0,2)),0)</f>
        <v>0</v>
      </c>
      <c r="H24887" t="str">
        <f t="shared" ca="1" si="1180"/>
        <v>G</v>
      </c>
      <c r="I24887">
        <f t="shared" ca="1" si="1178"/>
        <v>0</v>
      </c>
      <c r="J24887" t="s">
        <v>75</v>
      </c>
    </row>
    <row r="24888" spans="1:10" x14ac:dyDescent="0.25">
      <c r="A24888" s="65">
        <v>43976</v>
      </c>
      <c r="B24888" s="66">
        <v>0.4375</v>
      </c>
      <c r="C24888" s="64">
        <f t="shared" si="1179"/>
        <v>43976.4375</v>
      </c>
      <c r="D24888">
        <f ca="1">_xlfn.IFNA(FORECAST(E24888,OFFSET('HvF table'!B$3:B$318,MATCH(E24888,'HvF table'!A$3:A$318,1)-1,0,2),OFFSET('HvF table'!A$3:A$318,MATCH(E24888,'HvF table'!A$3:A$318,1)-1,0,2)),0)</f>
        <v>0</v>
      </c>
      <c r="E24888">
        <v>-0.18</v>
      </c>
      <c r="G24888">
        <f ca="1">_xlfn.IFNA(FORECAST(E24888,OFFSET('HvF table'!E$3:E$319,MATCH(E24888,'HvF table'!D$3:D$319,1)-1,0,2),OFFSET('HvF table'!D$3:D$319,MATCH(E24888,'HvF table'!D$3:D$319,1)-1,0,2)),0)</f>
        <v>0</v>
      </c>
      <c r="H24888" t="str">
        <f t="shared" ca="1" si="1180"/>
        <v>G</v>
      </c>
      <c r="I24888">
        <f t="shared" ca="1" si="1178"/>
        <v>0</v>
      </c>
      <c r="J24888" t="s">
        <v>75</v>
      </c>
    </row>
    <row r="24889" spans="1:10" x14ac:dyDescent="0.25">
      <c r="A24889" s="65">
        <v>43976</v>
      </c>
      <c r="B24889" s="66">
        <v>0.44097222222222227</v>
      </c>
      <c r="C24889" s="64">
        <f t="shared" si="1179"/>
        <v>43976.440972222219</v>
      </c>
      <c r="D24889">
        <f ca="1">_xlfn.IFNA(FORECAST(E24889,OFFSET('HvF table'!B$3:B$318,MATCH(E24889,'HvF table'!A$3:A$318,1)-1,0,2),OFFSET('HvF table'!A$3:A$318,MATCH(E24889,'HvF table'!A$3:A$318,1)-1,0,2)),0)</f>
        <v>0</v>
      </c>
      <c r="E24889">
        <v>-0.17</v>
      </c>
      <c r="G24889">
        <f ca="1">_xlfn.IFNA(FORECAST(E24889,OFFSET('HvF table'!E$3:E$319,MATCH(E24889,'HvF table'!D$3:D$319,1)-1,0,2),OFFSET('HvF table'!D$3:D$319,MATCH(E24889,'HvF table'!D$3:D$319,1)-1,0,2)),0)</f>
        <v>0</v>
      </c>
      <c r="H24889" t="str">
        <f t="shared" ca="1" si="1180"/>
        <v>G</v>
      </c>
      <c r="I24889">
        <f t="shared" ca="1" si="1178"/>
        <v>0</v>
      </c>
      <c r="J24889" t="s">
        <v>75</v>
      </c>
    </row>
    <row r="24890" spans="1:10" x14ac:dyDescent="0.25">
      <c r="A24890" s="65">
        <v>43976</v>
      </c>
      <c r="B24890" s="66">
        <v>0.44444444444444442</v>
      </c>
      <c r="C24890" s="64">
        <f t="shared" si="1179"/>
        <v>43976.444444444445</v>
      </c>
      <c r="D24890">
        <f ca="1">_xlfn.IFNA(FORECAST(E24890,OFFSET('HvF table'!B$3:B$318,MATCH(E24890,'HvF table'!A$3:A$318,1)-1,0,2),OFFSET('HvF table'!A$3:A$318,MATCH(E24890,'HvF table'!A$3:A$318,1)-1,0,2)),0)</f>
        <v>0</v>
      </c>
      <c r="E24890">
        <v>-0.17</v>
      </c>
      <c r="G24890">
        <f ca="1">_xlfn.IFNA(FORECAST(E24890,OFFSET('HvF table'!E$3:E$319,MATCH(E24890,'HvF table'!D$3:D$319,1)-1,0,2),OFFSET('HvF table'!D$3:D$319,MATCH(E24890,'HvF table'!D$3:D$319,1)-1,0,2)),0)</f>
        <v>0</v>
      </c>
      <c r="H24890" t="str">
        <f t="shared" ca="1" si="1180"/>
        <v>G</v>
      </c>
      <c r="I24890">
        <f t="shared" ca="1" si="1178"/>
        <v>0</v>
      </c>
      <c r="J24890" t="s">
        <v>75</v>
      </c>
    </row>
    <row r="24891" spans="1:10" x14ac:dyDescent="0.25">
      <c r="A24891" s="65">
        <v>43976</v>
      </c>
      <c r="B24891" s="66">
        <v>0.44791666666666669</v>
      </c>
      <c r="C24891" s="64">
        <f t="shared" si="1179"/>
        <v>43976.447916666664</v>
      </c>
      <c r="D24891">
        <f ca="1">_xlfn.IFNA(FORECAST(E24891,OFFSET('HvF table'!B$3:B$318,MATCH(E24891,'HvF table'!A$3:A$318,1)-1,0,2),OFFSET('HvF table'!A$3:A$318,MATCH(E24891,'HvF table'!A$3:A$318,1)-1,0,2)),0)</f>
        <v>0</v>
      </c>
      <c r="E24891">
        <v>-0.17</v>
      </c>
      <c r="G24891">
        <f ca="1">_xlfn.IFNA(FORECAST(E24891,OFFSET('HvF table'!E$3:E$319,MATCH(E24891,'HvF table'!D$3:D$319,1)-1,0,2),OFFSET('HvF table'!D$3:D$319,MATCH(E24891,'HvF table'!D$3:D$319,1)-1,0,2)),0)</f>
        <v>0</v>
      </c>
      <c r="H24891" t="str">
        <f t="shared" ca="1" si="1180"/>
        <v>G</v>
      </c>
      <c r="I24891">
        <f t="shared" ca="1" si="1178"/>
        <v>0</v>
      </c>
      <c r="J24891" t="s">
        <v>75</v>
      </c>
    </row>
    <row r="24892" spans="1:10" x14ac:dyDescent="0.25">
      <c r="A24892" s="65">
        <v>43976</v>
      </c>
      <c r="B24892" s="66">
        <v>0.4513888888888889</v>
      </c>
      <c r="C24892" s="64">
        <f t="shared" si="1179"/>
        <v>43976.451388888891</v>
      </c>
      <c r="D24892">
        <f ca="1">_xlfn.IFNA(FORECAST(E24892,OFFSET('HvF table'!B$3:B$318,MATCH(E24892,'HvF table'!A$3:A$318,1)-1,0,2),OFFSET('HvF table'!A$3:A$318,MATCH(E24892,'HvF table'!A$3:A$318,1)-1,0,2)),0)</f>
        <v>0</v>
      </c>
      <c r="E24892">
        <v>-0.16</v>
      </c>
      <c r="G24892">
        <f ca="1">_xlfn.IFNA(FORECAST(E24892,OFFSET('HvF table'!E$3:E$319,MATCH(E24892,'HvF table'!D$3:D$319,1)-1,0,2),OFFSET('HvF table'!D$3:D$319,MATCH(E24892,'HvF table'!D$3:D$319,1)-1,0,2)),0)</f>
        <v>0</v>
      </c>
      <c r="H24892" t="str">
        <f t="shared" ca="1" si="1180"/>
        <v>G</v>
      </c>
      <c r="I24892">
        <f t="shared" ca="1" si="1178"/>
        <v>0</v>
      </c>
      <c r="J24892" t="s">
        <v>75</v>
      </c>
    </row>
    <row r="24893" spans="1:10" x14ac:dyDescent="0.25">
      <c r="A24893" s="65">
        <v>43976</v>
      </c>
      <c r="B24893" s="66">
        <v>0.4548611111111111</v>
      </c>
      <c r="C24893" s="64">
        <f t="shared" si="1179"/>
        <v>43976.454861111109</v>
      </c>
      <c r="D24893">
        <f ca="1">_xlfn.IFNA(FORECAST(E24893,OFFSET('HvF table'!B$3:B$318,MATCH(E24893,'HvF table'!A$3:A$318,1)-1,0,2),OFFSET('HvF table'!A$3:A$318,MATCH(E24893,'HvF table'!A$3:A$318,1)-1,0,2)),0)</f>
        <v>0</v>
      </c>
      <c r="E24893">
        <v>-0.15</v>
      </c>
      <c r="G24893">
        <f ca="1">_xlfn.IFNA(FORECAST(E24893,OFFSET('HvF table'!E$3:E$319,MATCH(E24893,'HvF table'!D$3:D$319,1)-1,0,2),OFFSET('HvF table'!D$3:D$319,MATCH(E24893,'HvF table'!D$3:D$319,1)-1,0,2)),0)</f>
        <v>0</v>
      </c>
      <c r="H24893" t="str">
        <f t="shared" ca="1" si="1180"/>
        <v>G</v>
      </c>
      <c r="I24893">
        <f t="shared" ca="1" si="1178"/>
        <v>0</v>
      </c>
      <c r="J24893" t="s">
        <v>75</v>
      </c>
    </row>
    <row r="24894" spans="1:10" x14ac:dyDescent="0.25">
      <c r="A24894" s="65">
        <v>43976</v>
      </c>
      <c r="B24894" s="66">
        <v>0.45833333333333331</v>
      </c>
      <c r="C24894" s="64">
        <f t="shared" si="1179"/>
        <v>43976.458333333336</v>
      </c>
      <c r="D24894">
        <f ca="1">_xlfn.IFNA(FORECAST(E24894,OFFSET('HvF table'!B$3:B$318,MATCH(E24894,'HvF table'!A$3:A$318,1)-1,0,2),OFFSET('HvF table'!A$3:A$318,MATCH(E24894,'HvF table'!A$3:A$318,1)-1,0,2)),0)</f>
        <v>0</v>
      </c>
      <c r="E24894">
        <v>-0.15</v>
      </c>
      <c r="G24894">
        <f ca="1">_xlfn.IFNA(FORECAST(E24894,OFFSET('HvF table'!E$3:E$319,MATCH(E24894,'HvF table'!D$3:D$319,1)-1,0,2),OFFSET('HvF table'!D$3:D$319,MATCH(E24894,'HvF table'!D$3:D$319,1)-1,0,2)),0)</f>
        <v>0</v>
      </c>
      <c r="H24894" t="str">
        <f t="shared" ca="1" si="1180"/>
        <v>G</v>
      </c>
      <c r="I24894">
        <f t="shared" ca="1" si="1178"/>
        <v>0</v>
      </c>
      <c r="J24894" t="s">
        <v>75</v>
      </c>
    </row>
    <row r="24895" spans="1:10" x14ac:dyDescent="0.25">
      <c r="A24895" s="65">
        <v>43976</v>
      </c>
      <c r="B24895" s="66">
        <v>0.46180555555555558</v>
      </c>
      <c r="C24895" s="64">
        <f t="shared" si="1179"/>
        <v>43976.461805555555</v>
      </c>
      <c r="D24895">
        <f ca="1">_xlfn.IFNA(FORECAST(E24895,OFFSET('HvF table'!B$3:B$318,MATCH(E24895,'HvF table'!A$3:A$318,1)-1,0,2),OFFSET('HvF table'!A$3:A$318,MATCH(E24895,'HvF table'!A$3:A$318,1)-1,0,2)),0)</f>
        <v>0</v>
      </c>
      <c r="E24895">
        <v>-0.16</v>
      </c>
      <c r="G24895">
        <f ca="1">_xlfn.IFNA(FORECAST(E24895,OFFSET('HvF table'!E$3:E$319,MATCH(E24895,'HvF table'!D$3:D$319,1)-1,0,2),OFFSET('HvF table'!D$3:D$319,MATCH(E24895,'HvF table'!D$3:D$319,1)-1,0,2)),0)</f>
        <v>0</v>
      </c>
      <c r="H24895" t="str">
        <f t="shared" ca="1" si="1180"/>
        <v>G</v>
      </c>
      <c r="I24895">
        <f t="shared" ca="1" si="1178"/>
        <v>0</v>
      </c>
      <c r="J24895" t="s">
        <v>75</v>
      </c>
    </row>
    <row r="24896" spans="1:10" x14ac:dyDescent="0.25">
      <c r="A24896" s="65">
        <v>43976</v>
      </c>
      <c r="B24896" s="66">
        <v>0.46527777777777773</v>
      </c>
      <c r="C24896" s="64">
        <f t="shared" si="1179"/>
        <v>43976.465277777781</v>
      </c>
      <c r="D24896">
        <f ca="1">_xlfn.IFNA(FORECAST(E24896,OFFSET('HvF table'!B$3:B$318,MATCH(E24896,'HvF table'!A$3:A$318,1)-1,0,2),OFFSET('HvF table'!A$3:A$318,MATCH(E24896,'HvF table'!A$3:A$318,1)-1,0,2)),0)</f>
        <v>0</v>
      </c>
      <c r="E24896">
        <v>-0.15</v>
      </c>
      <c r="G24896">
        <f ca="1">_xlfn.IFNA(FORECAST(E24896,OFFSET('HvF table'!E$3:E$319,MATCH(E24896,'HvF table'!D$3:D$319,1)-1,0,2),OFFSET('HvF table'!D$3:D$319,MATCH(E24896,'HvF table'!D$3:D$319,1)-1,0,2)),0)</f>
        <v>0</v>
      </c>
      <c r="H24896" t="str">
        <f t="shared" ca="1" si="1180"/>
        <v>G</v>
      </c>
      <c r="I24896">
        <f t="shared" ca="1" si="1178"/>
        <v>0</v>
      </c>
      <c r="J24896" t="s">
        <v>75</v>
      </c>
    </row>
    <row r="24897" spans="1:10" x14ac:dyDescent="0.25">
      <c r="A24897" s="65">
        <v>43976</v>
      </c>
      <c r="B24897" s="66">
        <v>0.46875</v>
      </c>
      <c r="C24897" s="64">
        <f t="shared" si="1179"/>
        <v>43976.46875</v>
      </c>
      <c r="D24897">
        <f ca="1">_xlfn.IFNA(FORECAST(E24897,OFFSET('HvF table'!B$3:B$318,MATCH(E24897,'HvF table'!A$3:A$318,1)-1,0,2),OFFSET('HvF table'!A$3:A$318,MATCH(E24897,'HvF table'!A$3:A$318,1)-1,0,2)),0)</f>
        <v>0</v>
      </c>
      <c r="E24897">
        <v>-0.15</v>
      </c>
      <c r="G24897">
        <f ca="1">_xlfn.IFNA(FORECAST(E24897,OFFSET('HvF table'!E$3:E$319,MATCH(E24897,'HvF table'!D$3:D$319,1)-1,0,2),OFFSET('HvF table'!D$3:D$319,MATCH(E24897,'HvF table'!D$3:D$319,1)-1,0,2)),0)</f>
        <v>0</v>
      </c>
      <c r="H24897" t="str">
        <f t="shared" ca="1" si="1180"/>
        <v>G</v>
      </c>
      <c r="I24897">
        <f t="shared" ca="1" si="1178"/>
        <v>0</v>
      </c>
      <c r="J24897" t="s">
        <v>75</v>
      </c>
    </row>
    <row r="24898" spans="1:10" x14ac:dyDescent="0.25">
      <c r="A24898" s="65">
        <v>43976</v>
      </c>
      <c r="B24898" s="66">
        <v>0.47222222222222227</v>
      </c>
      <c r="C24898" s="64">
        <f t="shared" si="1179"/>
        <v>43976.472222222219</v>
      </c>
      <c r="D24898">
        <f ca="1">_xlfn.IFNA(FORECAST(E24898,OFFSET('HvF table'!B$3:B$318,MATCH(E24898,'HvF table'!A$3:A$318,1)-1,0,2),OFFSET('HvF table'!A$3:A$318,MATCH(E24898,'HvF table'!A$3:A$318,1)-1,0,2)),0)</f>
        <v>0</v>
      </c>
      <c r="E24898">
        <v>-0.15</v>
      </c>
      <c r="G24898">
        <f ca="1">_xlfn.IFNA(FORECAST(E24898,OFFSET('HvF table'!E$3:E$319,MATCH(E24898,'HvF table'!D$3:D$319,1)-1,0,2),OFFSET('HvF table'!D$3:D$319,MATCH(E24898,'HvF table'!D$3:D$319,1)-1,0,2)),0)</f>
        <v>0</v>
      </c>
      <c r="H24898" t="str">
        <f t="shared" ca="1" si="1180"/>
        <v>G</v>
      </c>
      <c r="I24898">
        <f t="shared" ref="I24898:I24961" ca="1" si="1181">IF(H24898="G",G24898,IF(H24898="B",0))</f>
        <v>0</v>
      </c>
      <c r="J24898" t="s">
        <v>75</v>
      </c>
    </row>
    <row r="24899" spans="1:10" x14ac:dyDescent="0.25">
      <c r="A24899" s="65">
        <v>43976</v>
      </c>
      <c r="B24899" s="66">
        <v>0.47569444444444442</v>
      </c>
      <c r="C24899" s="64">
        <f t="shared" ref="C24899:C24962" si="1182">A24899+B24899</f>
        <v>43976.475694444445</v>
      </c>
      <c r="D24899">
        <f ca="1">_xlfn.IFNA(FORECAST(E24899,OFFSET('HvF table'!B$3:B$318,MATCH(E24899,'HvF table'!A$3:A$318,1)-1,0,2),OFFSET('HvF table'!A$3:A$318,MATCH(E24899,'HvF table'!A$3:A$318,1)-1,0,2)),0)</f>
        <v>0</v>
      </c>
      <c r="E24899">
        <v>-0.14000000000000001</v>
      </c>
      <c r="G24899">
        <f ca="1">_xlfn.IFNA(FORECAST(E24899,OFFSET('HvF table'!E$3:E$319,MATCH(E24899,'HvF table'!D$3:D$319,1)-1,0,2),OFFSET('HvF table'!D$3:D$319,MATCH(E24899,'HvF table'!D$3:D$319,1)-1,0,2)),0)</f>
        <v>0</v>
      </c>
      <c r="H24899" t="str">
        <f t="shared" ca="1" si="1180"/>
        <v>G</v>
      </c>
      <c r="I24899">
        <f t="shared" ca="1" si="1181"/>
        <v>0</v>
      </c>
      <c r="J24899" t="s">
        <v>75</v>
      </c>
    </row>
    <row r="24900" spans="1:10" x14ac:dyDescent="0.25">
      <c r="A24900" s="65">
        <v>43976</v>
      </c>
      <c r="B24900" s="66">
        <v>0.47916666666666669</v>
      </c>
      <c r="C24900" s="64">
        <f t="shared" si="1182"/>
        <v>43976.479166666664</v>
      </c>
      <c r="D24900">
        <f ca="1">_xlfn.IFNA(FORECAST(E24900,OFFSET('HvF table'!B$3:B$318,MATCH(E24900,'HvF table'!A$3:A$318,1)-1,0,2),OFFSET('HvF table'!A$3:A$318,MATCH(E24900,'HvF table'!A$3:A$318,1)-1,0,2)),0)</f>
        <v>0</v>
      </c>
      <c r="E24900">
        <v>-0.12</v>
      </c>
      <c r="G24900">
        <f ca="1">_xlfn.IFNA(FORECAST(E24900,OFFSET('HvF table'!E$3:E$319,MATCH(E24900,'HvF table'!D$3:D$319,1)-1,0,2),OFFSET('HvF table'!D$3:D$319,MATCH(E24900,'HvF table'!D$3:D$319,1)-1,0,2)),0)</f>
        <v>0</v>
      </c>
      <c r="H24900" t="str">
        <f t="shared" ca="1" si="1180"/>
        <v>G</v>
      </c>
      <c r="I24900">
        <f t="shared" ca="1" si="1181"/>
        <v>0</v>
      </c>
      <c r="J24900" t="s">
        <v>75</v>
      </c>
    </row>
    <row r="24901" spans="1:10" x14ac:dyDescent="0.25">
      <c r="A24901" s="65">
        <v>43976</v>
      </c>
      <c r="B24901" s="66">
        <v>0.4826388888888889</v>
      </c>
      <c r="C24901" s="64">
        <f t="shared" si="1182"/>
        <v>43976.482638888891</v>
      </c>
      <c r="D24901">
        <f ca="1">_xlfn.IFNA(FORECAST(E24901,OFFSET('HvF table'!B$3:B$318,MATCH(E24901,'HvF table'!A$3:A$318,1)-1,0,2),OFFSET('HvF table'!A$3:A$318,MATCH(E24901,'HvF table'!A$3:A$318,1)-1,0,2)),0)</f>
        <v>0</v>
      </c>
      <c r="E24901">
        <v>-0.15</v>
      </c>
      <c r="G24901">
        <f ca="1">_xlfn.IFNA(FORECAST(E24901,OFFSET('HvF table'!E$3:E$319,MATCH(E24901,'HvF table'!D$3:D$319,1)-1,0,2),OFFSET('HvF table'!D$3:D$319,MATCH(E24901,'HvF table'!D$3:D$319,1)-1,0,2)),0)</f>
        <v>0</v>
      </c>
      <c r="H24901" t="str">
        <f t="shared" ca="1" si="1180"/>
        <v>G</v>
      </c>
      <c r="I24901">
        <f t="shared" ca="1" si="1181"/>
        <v>0</v>
      </c>
      <c r="J24901" t="s">
        <v>75</v>
      </c>
    </row>
    <row r="24902" spans="1:10" x14ac:dyDescent="0.25">
      <c r="A24902" s="65">
        <v>43976</v>
      </c>
      <c r="B24902" s="66">
        <v>0.4861111111111111</v>
      </c>
      <c r="C24902" s="64">
        <f t="shared" si="1182"/>
        <v>43976.486111111109</v>
      </c>
      <c r="D24902">
        <f ca="1">_xlfn.IFNA(FORECAST(E24902,OFFSET('HvF table'!B$3:B$318,MATCH(E24902,'HvF table'!A$3:A$318,1)-1,0,2),OFFSET('HvF table'!A$3:A$318,MATCH(E24902,'HvF table'!A$3:A$318,1)-1,0,2)),0)</f>
        <v>0</v>
      </c>
      <c r="E24902">
        <v>-0.14000000000000001</v>
      </c>
      <c r="G24902">
        <f ca="1">_xlfn.IFNA(FORECAST(E24902,OFFSET('HvF table'!E$3:E$319,MATCH(E24902,'HvF table'!D$3:D$319,1)-1,0,2),OFFSET('HvF table'!D$3:D$319,MATCH(E24902,'HvF table'!D$3:D$319,1)-1,0,2)),0)</f>
        <v>0</v>
      </c>
      <c r="H24902" t="str">
        <f t="shared" ca="1" si="1180"/>
        <v>G</v>
      </c>
      <c r="I24902">
        <f t="shared" ca="1" si="1181"/>
        <v>0</v>
      </c>
      <c r="J24902" t="s">
        <v>75</v>
      </c>
    </row>
    <row r="24903" spans="1:10" x14ac:dyDescent="0.25">
      <c r="A24903" s="65">
        <v>43976</v>
      </c>
      <c r="B24903" s="66">
        <v>0.48958333333333331</v>
      </c>
      <c r="C24903" s="64">
        <f t="shared" si="1182"/>
        <v>43976.489583333336</v>
      </c>
      <c r="D24903">
        <f ca="1">_xlfn.IFNA(FORECAST(E24903,OFFSET('HvF table'!B$3:B$318,MATCH(E24903,'HvF table'!A$3:A$318,1)-1,0,2),OFFSET('HvF table'!A$3:A$318,MATCH(E24903,'HvF table'!A$3:A$318,1)-1,0,2)),0)</f>
        <v>0</v>
      </c>
      <c r="E24903">
        <v>-0.12</v>
      </c>
      <c r="G24903">
        <f ca="1">_xlfn.IFNA(FORECAST(E24903,OFFSET('HvF table'!E$3:E$319,MATCH(E24903,'HvF table'!D$3:D$319,1)-1,0,2),OFFSET('HvF table'!D$3:D$319,MATCH(E24903,'HvF table'!D$3:D$319,1)-1,0,2)),0)</f>
        <v>0</v>
      </c>
      <c r="H24903" t="str">
        <f t="shared" ca="1" si="1180"/>
        <v>G</v>
      </c>
      <c r="I24903">
        <f t="shared" ca="1" si="1181"/>
        <v>0</v>
      </c>
      <c r="J24903" t="s">
        <v>75</v>
      </c>
    </row>
    <row r="24904" spans="1:10" x14ac:dyDescent="0.25">
      <c r="A24904" s="65">
        <v>43976</v>
      </c>
      <c r="B24904" s="66">
        <v>0.49305555555555558</v>
      </c>
      <c r="C24904" s="64">
        <f t="shared" si="1182"/>
        <v>43976.493055555555</v>
      </c>
      <c r="D24904">
        <f ca="1">_xlfn.IFNA(FORECAST(E24904,OFFSET('HvF table'!B$3:B$318,MATCH(E24904,'HvF table'!A$3:A$318,1)-1,0,2),OFFSET('HvF table'!A$3:A$318,MATCH(E24904,'HvF table'!A$3:A$318,1)-1,0,2)),0)</f>
        <v>0</v>
      </c>
      <c r="E24904">
        <v>-0.11</v>
      </c>
      <c r="G24904">
        <f ca="1">_xlfn.IFNA(FORECAST(E24904,OFFSET('HvF table'!E$3:E$319,MATCH(E24904,'HvF table'!D$3:D$319,1)-1,0,2),OFFSET('HvF table'!D$3:D$319,MATCH(E24904,'HvF table'!D$3:D$319,1)-1,0,2)),0)</f>
        <v>0</v>
      </c>
      <c r="H24904" t="str">
        <f t="shared" ca="1" si="1180"/>
        <v>G</v>
      </c>
      <c r="I24904">
        <f t="shared" ca="1" si="1181"/>
        <v>0</v>
      </c>
      <c r="J24904" t="s">
        <v>75</v>
      </c>
    </row>
    <row r="24905" spans="1:10" x14ac:dyDescent="0.25">
      <c r="A24905" s="65">
        <v>43976</v>
      </c>
      <c r="B24905" s="66">
        <v>0.49652777777777773</v>
      </c>
      <c r="C24905" s="64">
        <f t="shared" si="1182"/>
        <v>43976.496527777781</v>
      </c>
      <c r="D24905">
        <f ca="1">_xlfn.IFNA(FORECAST(E24905,OFFSET('HvF table'!B$3:B$318,MATCH(E24905,'HvF table'!A$3:A$318,1)-1,0,2),OFFSET('HvF table'!A$3:A$318,MATCH(E24905,'HvF table'!A$3:A$318,1)-1,0,2)),0)</f>
        <v>0</v>
      </c>
      <c r="E24905">
        <v>-0.12</v>
      </c>
      <c r="G24905">
        <f ca="1">_xlfn.IFNA(FORECAST(E24905,OFFSET('HvF table'!E$3:E$319,MATCH(E24905,'HvF table'!D$3:D$319,1)-1,0,2),OFFSET('HvF table'!D$3:D$319,MATCH(E24905,'HvF table'!D$3:D$319,1)-1,0,2)),0)</f>
        <v>0</v>
      </c>
      <c r="H24905" t="str">
        <f t="shared" ca="1" si="1180"/>
        <v>G</v>
      </c>
      <c r="I24905">
        <f t="shared" ca="1" si="1181"/>
        <v>0</v>
      </c>
      <c r="J24905" t="s">
        <v>75</v>
      </c>
    </row>
    <row r="24906" spans="1:10" x14ac:dyDescent="0.25">
      <c r="A24906" s="65">
        <v>43976</v>
      </c>
      <c r="B24906" s="66">
        <v>0.5</v>
      </c>
      <c r="C24906" s="64">
        <f t="shared" si="1182"/>
        <v>43976.5</v>
      </c>
      <c r="D24906">
        <f ca="1">_xlfn.IFNA(FORECAST(E24906,OFFSET('HvF table'!B$3:B$318,MATCH(E24906,'HvF table'!A$3:A$318,1)-1,0,2),OFFSET('HvF table'!A$3:A$318,MATCH(E24906,'HvF table'!A$3:A$318,1)-1,0,2)),0)</f>
        <v>0</v>
      </c>
      <c r="E24906">
        <v>-0.11</v>
      </c>
      <c r="G24906">
        <f ca="1">_xlfn.IFNA(FORECAST(E24906,OFFSET('HvF table'!E$3:E$319,MATCH(E24906,'HvF table'!D$3:D$319,1)-1,0,2),OFFSET('HvF table'!D$3:D$319,MATCH(E24906,'HvF table'!D$3:D$319,1)-1,0,2)),0)</f>
        <v>0</v>
      </c>
      <c r="H24906" t="str">
        <f t="shared" ca="1" si="1180"/>
        <v>G</v>
      </c>
      <c r="I24906">
        <f t="shared" ca="1" si="1181"/>
        <v>0</v>
      </c>
      <c r="J24906" t="s">
        <v>75</v>
      </c>
    </row>
    <row r="24907" spans="1:10" x14ac:dyDescent="0.25">
      <c r="A24907" s="65">
        <v>43976</v>
      </c>
      <c r="B24907" s="66">
        <v>0.50347222222222221</v>
      </c>
      <c r="C24907" s="64">
        <f t="shared" si="1182"/>
        <v>43976.503472222219</v>
      </c>
      <c r="D24907">
        <f ca="1">_xlfn.IFNA(FORECAST(E24907,OFFSET('HvF table'!B$3:B$318,MATCH(E24907,'HvF table'!A$3:A$318,1)-1,0,2),OFFSET('HvF table'!A$3:A$318,MATCH(E24907,'HvF table'!A$3:A$318,1)-1,0,2)),0)</f>
        <v>0</v>
      </c>
      <c r="E24907">
        <v>-0.1</v>
      </c>
      <c r="G24907">
        <f ca="1">_xlfn.IFNA(FORECAST(E24907,OFFSET('HvF table'!E$3:E$319,MATCH(E24907,'HvF table'!D$3:D$319,1)-1,0,2),OFFSET('HvF table'!D$3:D$319,MATCH(E24907,'HvF table'!D$3:D$319,1)-1,0,2)),0)</f>
        <v>0</v>
      </c>
      <c r="H24907" t="str">
        <f t="shared" ca="1" si="1180"/>
        <v>G</v>
      </c>
      <c r="I24907">
        <f t="shared" ca="1" si="1181"/>
        <v>0</v>
      </c>
      <c r="J24907" t="s">
        <v>75</v>
      </c>
    </row>
    <row r="24908" spans="1:10" x14ac:dyDescent="0.25">
      <c r="A24908" s="65">
        <v>43976</v>
      </c>
      <c r="B24908" s="66">
        <v>0.50694444444444442</v>
      </c>
      <c r="C24908" s="64">
        <f t="shared" si="1182"/>
        <v>43976.506944444445</v>
      </c>
      <c r="D24908">
        <f ca="1">_xlfn.IFNA(FORECAST(E24908,OFFSET('HvF table'!B$3:B$318,MATCH(E24908,'HvF table'!A$3:A$318,1)-1,0,2),OFFSET('HvF table'!A$3:A$318,MATCH(E24908,'HvF table'!A$3:A$318,1)-1,0,2)),0)</f>
        <v>0</v>
      </c>
      <c r="E24908">
        <v>-0.09</v>
      </c>
      <c r="G24908">
        <f ca="1">_xlfn.IFNA(FORECAST(E24908,OFFSET('HvF table'!E$3:E$319,MATCH(E24908,'HvF table'!D$3:D$319,1)-1,0,2),OFFSET('HvF table'!D$3:D$319,MATCH(E24908,'HvF table'!D$3:D$319,1)-1,0,2)),0)</f>
        <v>0</v>
      </c>
      <c r="H24908" t="str">
        <f t="shared" ca="1" si="1180"/>
        <v>G</v>
      </c>
      <c r="I24908">
        <f t="shared" ca="1" si="1181"/>
        <v>0</v>
      </c>
      <c r="J24908" t="s">
        <v>75</v>
      </c>
    </row>
    <row r="24909" spans="1:10" x14ac:dyDescent="0.25">
      <c r="A24909" s="65">
        <v>43976</v>
      </c>
      <c r="B24909" s="66">
        <v>0.51041666666666663</v>
      </c>
      <c r="C24909" s="64">
        <f t="shared" si="1182"/>
        <v>43976.510416666664</v>
      </c>
      <c r="D24909">
        <f ca="1">_xlfn.IFNA(FORECAST(E24909,OFFSET('HvF table'!B$3:B$318,MATCH(E24909,'HvF table'!A$3:A$318,1)-1,0,2),OFFSET('HvF table'!A$3:A$318,MATCH(E24909,'HvF table'!A$3:A$318,1)-1,0,2)),0)</f>
        <v>0</v>
      </c>
      <c r="E24909">
        <v>-0.09</v>
      </c>
      <c r="G24909">
        <f ca="1">_xlfn.IFNA(FORECAST(E24909,OFFSET('HvF table'!E$3:E$319,MATCH(E24909,'HvF table'!D$3:D$319,1)-1,0,2),OFFSET('HvF table'!D$3:D$319,MATCH(E24909,'HvF table'!D$3:D$319,1)-1,0,2)),0)</f>
        <v>0</v>
      </c>
      <c r="H24909" t="str">
        <f t="shared" ca="1" si="1180"/>
        <v>G</v>
      </c>
      <c r="I24909">
        <f t="shared" ca="1" si="1181"/>
        <v>0</v>
      </c>
      <c r="J24909" t="s">
        <v>75</v>
      </c>
    </row>
    <row r="24910" spans="1:10" x14ac:dyDescent="0.25">
      <c r="A24910" s="65">
        <v>43976</v>
      </c>
      <c r="B24910" s="66">
        <v>0.51388888888888895</v>
      </c>
      <c r="C24910" s="64">
        <f t="shared" si="1182"/>
        <v>43976.513888888891</v>
      </c>
      <c r="D24910">
        <f ca="1">_xlfn.IFNA(FORECAST(E24910,OFFSET('HvF table'!B$3:B$318,MATCH(E24910,'HvF table'!A$3:A$318,1)-1,0,2),OFFSET('HvF table'!A$3:A$318,MATCH(E24910,'HvF table'!A$3:A$318,1)-1,0,2)),0)</f>
        <v>0</v>
      </c>
      <c r="E24910">
        <v>-0.08</v>
      </c>
      <c r="G24910">
        <f ca="1">_xlfn.IFNA(FORECAST(E24910,OFFSET('HvF table'!E$3:E$319,MATCH(E24910,'HvF table'!D$3:D$319,1)-1,0,2),OFFSET('HvF table'!D$3:D$319,MATCH(E24910,'HvF table'!D$3:D$319,1)-1,0,2)),0)</f>
        <v>0</v>
      </c>
      <c r="H24910" t="str">
        <f t="shared" ca="1" si="1180"/>
        <v>G</v>
      </c>
      <c r="I24910">
        <f t="shared" ca="1" si="1181"/>
        <v>0</v>
      </c>
      <c r="J24910" t="s">
        <v>75</v>
      </c>
    </row>
    <row r="24911" spans="1:10" x14ac:dyDescent="0.25">
      <c r="A24911" s="65">
        <v>43976</v>
      </c>
      <c r="B24911" s="66">
        <v>0.51736111111111105</v>
      </c>
      <c r="C24911" s="64">
        <f t="shared" si="1182"/>
        <v>43976.517361111109</v>
      </c>
      <c r="D24911">
        <f ca="1">_xlfn.IFNA(FORECAST(E24911,OFFSET('HvF table'!B$3:B$318,MATCH(E24911,'HvF table'!A$3:A$318,1)-1,0,2),OFFSET('HvF table'!A$3:A$318,MATCH(E24911,'HvF table'!A$3:A$318,1)-1,0,2)),0)</f>
        <v>0</v>
      </c>
      <c r="E24911">
        <v>-7.0000000000000007E-2</v>
      </c>
      <c r="G24911">
        <f ca="1">_xlfn.IFNA(FORECAST(E24911,OFFSET('HvF table'!E$3:E$319,MATCH(E24911,'HvF table'!D$3:D$319,1)-1,0,2),OFFSET('HvF table'!D$3:D$319,MATCH(E24911,'HvF table'!D$3:D$319,1)-1,0,2)),0)</f>
        <v>0</v>
      </c>
      <c r="H24911" t="str">
        <f t="shared" ca="1" si="1180"/>
        <v>G</v>
      </c>
      <c r="I24911">
        <f t="shared" ca="1" si="1181"/>
        <v>0</v>
      </c>
      <c r="J24911" t="s">
        <v>75</v>
      </c>
    </row>
    <row r="24912" spans="1:10" x14ac:dyDescent="0.25">
      <c r="A24912" s="65">
        <v>43976</v>
      </c>
      <c r="B24912" s="66">
        <v>0.52083333333333337</v>
      </c>
      <c r="C24912" s="64">
        <f t="shared" si="1182"/>
        <v>43976.520833333336</v>
      </c>
      <c r="D24912">
        <f ca="1">_xlfn.IFNA(FORECAST(E24912,OFFSET('HvF table'!B$3:B$318,MATCH(E24912,'HvF table'!A$3:A$318,1)-1,0,2),OFFSET('HvF table'!A$3:A$318,MATCH(E24912,'HvF table'!A$3:A$318,1)-1,0,2)),0)</f>
        <v>0</v>
      </c>
      <c r="E24912">
        <v>-0.06</v>
      </c>
      <c r="G24912">
        <f ca="1">_xlfn.IFNA(FORECAST(E24912,OFFSET('HvF table'!E$3:E$319,MATCH(E24912,'HvF table'!D$3:D$319,1)-1,0,2),OFFSET('HvF table'!D$3:D$319,MATCH(E24912,'HvF table'!D$3:D$319,1)-1,0,2)),0)</f>
        <v>0</v>
      </c>
      <c r="H24912" t="str">
        <f t="shared" ca="1" si="1180"/>
        <v>G</v>
      </c>
      <c r="I24912">
        <f t="shared" ca="1" si="1181"/>
        <v>0</v>
      </c>
      <c r="J24912" t="s">
        <v>75</v>
      </c>
    </row>
    <row r="24913" spans="1:10" x14ac:dyDescent="0.25">
      <c r="A24913" s="65">
        <v>43976</v>
      </c>
      <c r="B24913" s="66">
        <v>0.52430555555555558</v>
      </c>
      <c r="C24913" s="64">
        <f t="shared" si="1182"/>
        <v>43976.524305555555</v>
      </c>
      <c r="D24913">
        <f ca="1">_xlfn.IFNA(FORECAST(E24913,OFFSET('HvF table'!B$3:B$318,MATCH(E24913,'HvF table'!A$3:A$318,1)-1,0,2),OFFSET('HvF table'!A$3:A$318,MATCH(E24913,'HvF table'!A$3:A$318,1)-1,0,2)),0)</f>
        <v>0</v>
      </c>
      <c r="E24913">
        <v>-0.05</v>
      </c>
      <c r="G24913">
        <f ca="1">_xlfn.IFNA(FORECAST(E24913,OFFSET('HvF table'!E$3:E$319,MATCH(E24913,'HvF table'!D$3:D$319,1)-1,0,2),OFFSET('HvF table'!D$3:D$319,MATCH(E24913,'HvF table'!D$3:D$319,1)-1,0,2)),0)</f>
        <v>0</v>
      </c>
      <c r="H24913" t="str">
        <f t="shared" ca="1" si="1180"/>
        <v>G</v>
      </c>
      <c r="I24913">
        <f t="shared" ca="1" si="1181"/>
        <v>0</v>
      </c>
      <c r="J24913" t="s">
        <v>75</v>
      </c>
    </row>
    <row r="24914" spans="1:10" x14ac:dyDescent="0.25">
      <c r="A24914" s="65">
        <v>43976</v>
      </c>
      <c r="B24914" s="66">
        <v>0.52777777777777779</v>
      </c>
      <c r="C24914" s="64">
        <f t="shared" si="1182"/>
        <v>43976.527777777781</v>
      </c>
      <c r="D24914">
        <f ca="1">_xlfn.IFNA(FORECAST(E24914,OFFSET('HvF table'!B$3:B$318,MATCH(E24914,'HvF table'!A$3:A$318,1)-1,0,2),OFFSET('HvF table'!A$3:A$318,MATCH(E24914,'HvF table'!A$3:A$318,1)-1,0,2)),0)</f>
        <v>0</v>
      </c>
      <c r="E24914">
        <v>-0.04</v>
      </c>
      <c r="G24914">
        <f ca="1">_xlfn.IFNA(FORECAST(E24914,OFFSET('HvF table'!E$3:E$319,MATCH(E24914,'HvF table'!D$3:D$319,1)-1,0,2),OFFSET('HvF table'!D$3:D$319,MATCH(E24914,'HvF table'!D$3:D$319,1)-1,0,2)),0)</f>
        <v>0</v>
      </c>
      <c r="H24914" t="str">
        <f t="shared" ca="1" si="1180"/>
        <v>G</v>
      </c>
      <c r="I24914">
        <f t="shared" ca="1" si="1181"/>
        <v>0</v>
      </c>
      <c r="J24914" t="s">
        <v>75</v>
      </c>
    </row>
    <row r="24915" spans="1:10" x14ac:dyDescent="0.25">
      <c r="A24915" s="65">
        <v>43976</v>
      </c>
      <c r="B24915" s="66">
        <v>0.53125</v>
      </c>
      <c r="C24915" s="64">
        <f t="shared" si="1182"/>
        <v>43976.53125</v>
      </c>
      <c r="D24915">
        <f ca="1">_xlfn.IFNA(FORECAST(E24915,OFFSET('HvF table'!B$3:B$318,MATCH(E24915,'HvF table'!A$3:A$318,1)-1,0,2),OFFSET('HvF table'!A$3:A$318,MATCH(E24915,'HvF table'!A$3:A$318,1)-1,0,2)),0)</f>
        <v>0</v>
      </c>
      <c r="E24915">
        <v>-0.08</v>
      </c>
      <c r="G24915">
        <f ca="1">_xlfn.IFNA(FORECAST(E24915,OFFSET('HvF table'!E$3:E$319,MATCH(E24915,'HvF table'!D$3:D$319,1)-1,0,2),OFFSET('HvF table'!D$3:D$319,MATCH(E24915,'HvF table'!D$3:D$319,1)-1,0,2)),0)</f>
        <v>0</v>
      </c>
      <c r="H24915" t="str">
        <f t="shared" ca="1" si="1180"/>
        <v>G</v>
      </c>
      <c r="I24915">
        <f t="shared" ca="1" si="1181"/>
        <v>0</v>
      </c>
      <c r="J24915" t="s">
        <v>75</v>
      </c>
    </row>
    <row r="24916" spans="1:10" x14ac:dyDescent="0.25">
      <c r="A24916" s="65">
        <v>43976</v>
      </c>
      <c r="B24916" s="66">
        <v>0.53472222222222221</v>
      </c>
      <c r="C24916" s="64">
        <f t="shared" si="1182"/>
        <v>43976.534722222219</v>
      </c>
      <c r="D24916">
        <f ca="1">_xlfn.IFNA(FORECAST(E24916,OFFSET('HvF table'!B$3:B$318,MATCH(E24916,'HvF table'!A$3:A$318,1)-1,0,2),OFFSET('HvF table'!A$3:A$318,MATCH(E24916,'HvF table'!A$3:A$318,1)-1,0,2)),0)</f>
        <v>0</v>
      </c>
      <c r="E24916">
        <v>-0.09</v>
      </c>
      <c r="G24916">
        <f ca="1">_xlfn.IFNA(FORECAST(E24916,OFFSET('HvF table'!E$3:E$319,MATCH(E24916,'HvF table'!D$3:D$319,1)-1,0,2),OFFSET('HvF table'!D$3:D$319,MATCH(E24916,'HvF table'!D$3:D$319,1)-1,0,2)),0)</f>
        <v>0</v>
      </c>
      <c r="H24916" t="str">
        <f t="shared" ca="1" si="1180"/>
        <v>G</v>
      </c>
      <c r="I24916">
        <f t="shared" ca="1" si="1181"/>
        <v>0</v>
      </c>
      <c r="J24916" t="s">
        <v>75</v>
      </c>
    </row>
    <row r="24917" spans="1:10" x14ac:dyDescent="0.25">
      <c r="A24917" s="65">
        <v>43976</v>
      </c>
      <c r="B24917" s="66">
        <v>0.53819444444444442</v>
      </c>
      <c r="C24917" s="64">
        <f t="shared" si="1182"/>
        <v>43976.538194444445</v>
      </c>
      <c r="D24917">
        <f ca="1">_xlfn.IFNA(FORECAST(E24917,OFFSET('HvF table'!B$3:B$318,MATCH(E24917,'HvF table'!A$3:A$318,1)-1,0,2),OFFSET('HvF table'!A$3:A$318,MATCH(E24917,'HvF table'!A$3:A$318,1)-1,0,2)),0)</f>
        <v>0</v>
      </c>
      <c r="E24917">
        <v>-0.12</v>
      </c>
      <c r="G24917">
        <f ca="1">_xlfn.IFNA(FORECAST(E24917,OFFSET('HvF table'!E$3:E$319,MATCH(E24917,'HvF table'!D$3:D$319,1)-1,0,2),OFFSET('HvF table'!D$3:D$319,MATCH(E24917,'HvF table'!D$3:D$319,1)-1,0,2)),0)</f>
        <v>0</v>
      </c>
      <c r="H24917" t="str">
        <f t="shared" ca="1" si="1180"/>
        <v>G</v>
      </c>
      <c r="I24917">
        <f t="shared" ca="1" si="1181"/>
        <v>0</v>
      </c>
      <c r="J24917" t="s">
        <v>75</v>
      </c>
    </row>
    <row r="24918" spans="1:10" x14ac:dyDescent="0.25">
      <c r="A24918" s="65">
        <v>43976</v>
      </c>
      <c r="B24918" s="66">
        <v>0.54166666666666663</v>
      </c>
      <c r="C24918" s="64">
        <f t="shared" si="1182"/>
        <v>43976.541666666664</v>
      </c>
      <c r="D24918">
        <f ca="1">_xlfn.IFNA(FORECAST(E24918,OFFSET('HvF table'!B$3:B$318,MATCH(E24918,'HvF table'!A$3:A$318,1)-1,0,2),OFFSET('HvF table'!A$3:A$318,MATCH(E24918,'HvF table'!A$3:A$318,1)-1,0,2)),0)</f>
        <v>0</v>
      </c>
      <c r="E24918">
        <v>-0.14000000000000001</v>
      </c>
      <c r="G24918">
        <f ca="1">_xlfn.IFNA(FORECAST(E24918,OFFSET('HvF table'!E$3:E$319,MATCH(E24918,'HvF table'!D$3:D$319,1)-1,0,2),OFFSET('HvF table'!D$3:D$319,MATCH(E24918,'HvF table'!D$3:D$319,1)-1,0,2)),0)</f>
        <v>0</v>
      </c>
      <c r="H24918" t="str">
        <f t="shared" ca="1" si="1180"/>
        <v>G</v>
      </c>
      <c r="I24918">
        <f t="shared" ca="1" si="1181"/>
        <v>0</v>
      </c>
      <c r="J24918" t="s">
        <v>75</v>
      </c>
    </row>
    <row r="24919" spans="1:10" x14ac:dyDescent="0.25">
      <c r="A24919" s="65">
        <v>43976</v>
      </c>
      <c r="B24919" s="66">
        <v>0.54513888888888895</v>
      </c>
      <c r="C24919" s="64">
        <f t="shared" si="1182"/>
        <v>43976.545138888891</v>
      </c>
      <c r="D24919">
        <f ca="1">_xlfn.IFNA(FORECAST(E24919,OFFSET('HvF table'!B$3:B$318,MATCH(E24919,'HvF table'!A$3:A$318,1)-1,0,2),OFFSET('HvF table'!A$3:A$318,MATCH(E24919,'HvF table'!A$3:A$318,1)-1,0,2)),0)</f>
        <v>0</v>
      </c>
      <c r="E24919">
        <v>-0.13</v>
      </c>
      <c r="G24919">
        <f ca="1">_xlfn.IFNA(FORECAST(E24919,OFFSET('HvF table'!E$3:E$319,MATCH(E24919,'HvF table'!D$3:D$319,1)-1,0,2),OFFSET('HvF table'!D$3:D$319,MATCH(E24919,'HvF table'!D$3:D$319,1)-1,0,2)),0)</f>
        <v>0</v>
      </c>
      <c r="H24919" t="str">
        <f t="shared" ca="1" si="1180"/>
        <v>G</v>
      </c>
      <c r="I24919">
        <f t="shared" ca="1" si="1181"/>
        <v>0</v>
      </c>
      <c r="J24919" t="s">
        <v>75</v>
      </c>
    </row>
    <row r="24920" spans="1:10" x14ac:dyDescent="0.25">
      <c r="A24920" s="65">
        <v>43976</v>
      </c>
      <c r="B24920" s="66">
        <v>0.54861111111111105</v>
      </c>
      <c r="C24920" s="64">
        <f t="shared" si="1182"/>
        <v>43976.548611111109</v>
      </c>
      <c r="D24920">
        <f ca="1">_xlfn.IFNA(FORECAST(E24920,OFFSET('HvF table'!B$3:B$318,MATCH(E24920,'HvF table'!A$3:A$318,1)-1,0,2),OFFSET('HvF table'!A$3:A$318,MATCH(E24920,'HvF table'!A$3:A$318,1)-1,0,2)),0)</f>
        <v>0</v>
      </c>
      <c r="E24920">
        <v>-0.15</v>
      </c>
      <c r="G24920">
        <f ca="1">_xlfn.IFNA(FORECAST(E24920,OFFSET('HvF table'!E$3:E$319,MATCH(E24920,'HvF table'!D$3:D$319,1)-1,0,2),OFFSET('HvF table'!D$3:D$319,MATCH(E24920,'HvF table'!D$3:D$319,1)-1,0,2)),0)</f>
        <v>0</v>
      </c>
      <c r="H24920" t="str">
        <f t="shared" ca="1" si="1180"/>
        <v>G</v>
      </c>
      <c r="I24920">
        <f t="shared" ca="1" si="1181"/>
        <v>0</v>
      </c>
      <c r="J24920" t="s">
        <v>75</v>
      </c>
    </row>
    <row r="24921" spans="1:10" x14ac:dyDescent="0.25">
      <c r="A24921" s="65">
        <v>43976</v>
      </c>
      <c r="B24921" s="66">
        <v>0.55208333333333337</v>
      </c>
      <c r="C24921" s="64">
        <f t="shared" si="1182"/>
        <v>43976.552083333336</v>
      </c>
      <c r="D24921">
        <f ca="1">_xlfn.IFNA(FORECAST(E24921,OFFSET('HvF table'!B$3:B$318,MATCH(E24921,'HvF table'!A$3:A$318,1)-1,0,2),OFFSET('HvF table'!A$3:A$318,MATCH(E24921,'HvF table'!A$3:A$318,1)-1,0,2)),0)</f>
        <v>0</v>
      </c>
      <c r="E24921">
        <v>-0.17</v>
      </c>
      <c r="G24921">
        <f ca="1">_xlfn.IFNA(FORECAST(E24921,OFFSET('HvF table'!E$3:E$319,MATCH(E24921,'HvF table'!D$3:D$319,1)-1,0,2),OFFSET('HvF table'!D$3:D$319,MATCH(E24921,'HvF table'!D$3:D$319,1)-1,0,2)),0)</f>
        <v>0</v>
      </c>
      <c r="H24921" t="str">
        <f t="shared" ca="1" si="1180"/>
        <v>G</v>
      </c>
      <c r="I24921">
        <f t="shared" ca="1" si="1181"/>
        <v>0</v>
      </c>
      <c r="J24921" t="s">
        <v>75</v>
      </c>
    </row>
    <row r="24922" spans="1:10" x14ac:dyDescent="0.25">
      <c r="A24922" s="65">
        <v>43976</v>
      </c>
      <c r="B24922" s="66">
        <v>0.55555555555555558</v>
      </c>
      <c r="C24922" s="64">
        <f t="shared" si="1182"/>
        <v>43976.555555555555</v>
      </c>
      <c r="D24922">
        <f ca="1">_xlfn.IFNA(FORECAST(E24922,OFFSET('HvF table'!B$3:B$318,MATCH(E24922,'HvF table'!A$3:A$318,1)-1,0,2),OFFSET('HvF table'!A$3:A$318,MATCH(E24922,'HvF table'!A$3:A$318,1)-1,0,2)),0)</f>
        <v>0</v>
      </c>
      <c r="E24922">
        <v>-0.17</v>
      </c>
      <c r="G24922">
        <f ca="1">_xlfn.IFNA(FORECAST(E24922,OFFSET('HvF table'!E$3:E$319,MATCH(E24922,'HvF table'!D$3:D$319,1)-1,0,2),OFFSET('HvF table'!D$3:D$319,MATCH(E24922,'HvF table'!D$3:D$319,1)-1,0,2)),0)</f>
        <v>0</v>
      </c>
      <c r="H24922" t="str">
        <f t="shared" ca="1" si="1180"/>
        <v>G</v>
      </c>
      <c r="I24922">
        <f t="shared" ca="1" si="1181"/>
        <v>0</v>
      </c>
      <c r="J24922" t="s">
        <v>75</v>
      </c>
    </row>
    <row r="24923" spans="1:10" x14ac:dyDescent="0.25">
      <c r="A24923" s="65">
        <v>43976</v>
      </c>
      <c r="B24923" s="66">
        <v>0.55902777777777779</v>
      </c>
      <c r="C24923" s="64">
        <f t="shared" si="1182"/>
        <v>43976.559027777781</v>
      </c>
      <c r="D24923">
        <f ca="1">_xlfn.IFNA(FORECAST(E24923,OFFSET('HvF table'!B$3:B$318,MATCH(E24923,'HvF table'!A$3:A$318,1)-1,0,2),OFFSET('HvF table'!A$3:A$318,MATCH(E24923,'HvF table'!A$3:A$318,1)-1,0,2)),0)</f>
        <v>0</v>
      </c>
      <c r="E24923">
        <v>-0.17</v>
      </c>
      <c r="G24923">
        <f ca="1">_xlfn.IFNA(FORECAST(E24923,OFFSET('HvF table'!E$3:E$319,MATCH(E24923,'HvF table'!D$3:D$319,1)-1,0,2),OFFSET('HvF table'!D$3:D$319,MATCH(E24923,'HvF table'!D$3:D$319,1)-1,0,2)),0)</f>
        <v>0</v>
      </c>
      <c r="H24923" t="str">
        <f t="shared" ca="1" si="1180"/>
        <v>G</v>
      </c>
      <c r="I24923">
        <f t="shared" ca="1" si="1181"/>
        <v>0</v>
      </c>
      <c r="J24923" t="s">
        <v>75</v>
      </c>
    </row>
    <row r="24924" spans="1:10" x14ac:dyDescent="0.25">
      <c r="A24924" s="65">
        <v>43976</v>
      </c>
      <c r="B24924" s="66">
        <v>0.5625</v>
      </c>
      <c r="C24924" s="64">
        <f t="shared" si="1182"/>
        <v>43976.5625</v>
      </c>
      <c r="D24924">
        <f ca="1">_xlfn.IFNA(FORECAST(E24924,OFFSET('HvF table'!B$3:B$318,MATCH(E24924,'HvF table'!A$3:A$318,1)-1,0,2),OFFSET('HvF table'!A$3:A$318,MATCH(E24924,'HvF table'!A$3:A$318,1)-1,0,2)),0)</f>
        <v>0</v>
      </c>
      <c r="E24924">
        <v>-0.17</v>
      </c>
      <c r="G24924">
        <f ca="1">_xlfn.IFNA(FORECAST(E24924,OFFSET('HvF table'!E$3:E$319,MATCH(E24924,'HvF table'!D$3:D$319,1)-1,0,2),OFFSET('HvF table'!D$3:D$319,MATCH(E24924,'HvF table'!D$3:D$319,1)-1,0,2)),0)</f>
        <v>0</v>
      </c>
      <c r="H24924" t="str">
        <f t="shared" ca="1" si="1180"/>
        <v>G</v>
      </c>
      <c r="I24924">
        <f t="shared" ca="1" si="1181"/>
        <v>0</v>
      </c>
      <c r="J24924" t="s">
        <v>75</v>
      </c>
    </row>
    <row r="24925" spans="1:10" x14ac:dyDescent="0.25">
      <c r="A24925" s="65">
        <v>43976</v>
      </c>
      <c r="B24925" s="66">
        <v>0.56597222222222221</v>
      </c>
      <c r="C24925" s="64">
        <f t="shared" si="1182"/>
        <v>43976.565972222219</v>
      </c>
      <c r="D24925">
        <f ca="1">_xlfn.IFNA(FORECAST(E24925,OFFSET('HvF table'!B$3:B$318,MATCH(E24925,'HvF table'!A$3:A$318,1)-1,0,2),OFFSET('HvF table'!A$3:A$318,MATCH(E24925,'HvF table'!A$3:A$318,1)-1,0,2)),0)</f>
        <v>0</v>
      </c>
      <c r="E24925">
        <v>-0.18</v>
      </c>
      <c r="G24925">
        <f ca="1">_xlfn.IFNA(FORECAST(E24925,OFFSET('HvF table'!E$3:E$319,MATCH(E24925,'HvF table'!D$3:D$319,1)-1,0,2),OFFSET('HvF table'!D$3:D$319,MATCH(E24925,'HvF table'!D$3:D$319,1)-1,0,2)),0)</f>
        <v>0</v>
      </c>
      <c r="H24925" t="str">
        <f t="shared" ca="1" si="1180"/>
        <v>G</v>
      </c>
      <c r="I24925">
        <f t="shared" ca="1" si="1181"/>
        <v>0</v>
      </c>
      <c r="J24925" t="s">
        <v>75</v>
      </c>
    </row>
    <row r="24926" spans="1:10" x14ac:dyDescent="0.25">
      <c r="A24926" s="65">
        <v>43976</v>
      </c>
      <c r="B24926" s="66">
        <v>0.56944444444444442</v>
      </c>
      <c r="C24926" s="64">
        <f t="shared" si="1182"/>
        <v>43976.569444444445</v>
      </c>
      <c r="D24926">
        <f ca="1">_xlfn.IFNA(FORECAST(E24926,OFFSET('HvF table'!B$3:B$318,MATCH(E24926,'HvF table'!A$3:A$318,1)-1,0,2),OFFSET('HvF table'!A$3:A$318,MATCH(E24926,'HvF table'!A$3:A$318,1)-1,0,2)),0)</f>
        <v>0</v>
      </c>
      <c r="E24926">
        <v>-0.18</v>
      </c>
      <c r="G24926">
        <f ca="1">_xlfn.IFNA(FORECAST(E24926,OFFSET('HvF table'!E$3:E$319,MATCH(E24926,'HvF table'!D$3:D$319,1)-1,0,2),OFFSET('HvF table'!D$3:D$319,MATCH(E24926,'HvF table'!D$3:D$319,1)-1,0,2)),0)</f>
        <v>0</v>
      </c>
      <c r="H24926" t="str">
        <f t="shared" ca="1" si="1180"/>
        <v>G</v>
      </c>
      <c r="I24926">
        <f t="shared" ca="1" si="1181"/>
        <v>0</v>
      </c>
      <c r="J24926" t="s">
        <v>75</v>
      </c>
    </row>
    <row r="24927" spans="1:10" x14ac:dyDescent="0.25">
      <c r="A24927" s="65">
        <v>43976</v>
      </c>
      <c r="B24927" s="66">
        <v>0.57291666666666663</v>
      </c>
      <c r="C24927" s="64">
        <f t="shared" si="1182"/>
        <v>43976.572916666664</v>
      </c>
      <c r="D24927">
        <f ca="1">_xlfn.IFNA(FORECAST(E24927,OFFSET('HvF table'!B$3:B$318,MATCH(E24927,'HvF table'!A$3:A$318,1)-1,0,2),OFFSET('HvF table'!A$3:A$318,MATCH(E24927,'HvF table'!A$3:A$318,1)-1,0,2)),0)</f>
        <v>0</v>
      </c>
      <c r="E24927">
        <v>-0.17</v>
      </c>
      <c r="G24927">
        <f ca="1">_xlfn.IFNA(FORECAST(E24927,OFFSET('HvF table'!E$3:E$319,MATCH(E24927,'HvF table'!D$3:D$319,1)-1,0,2),OFFSET('HvF table'!D$3:D$319,MATCH(E24927,'HvF table'!D$3:D$319,1)-1,0,2)),0)</f>
        <v>0</v>
      </c>
      <c r="H24927" t="str">
        <f t="shared" ca="1" si="1180"/>
        <v>G</v>
      </c>
      <c r="I24927">
        <f t="shared" ca="1" si="1181"/>
        <v>0</v>
      </c>
      <c r="J24927" t="s">
        <v>75</v>
      </c>
    </row>
    <row r="24928" spans="1:10" x14ac:dyDescent="0.25">
      <c r="A24928" s="65">
        <v>43976</v>
      </c>
      <c r="B24928" s="66">
        <v>0.57638888888888895</v>
      </c>
      <c r="C24928" s="64">
        <f t="shared" si="1182"/>
        <v>43976.576388888891</v>
      </c>
      <c r="D24928">
        <f ca="1">_xlfn.IFNA(FORECAST(E24928,OFFSET('HvF table'!B$3:B$318,MATCH(E24928,'HvF table'!A$3:A$318,1)-1,0,2),OFFSET('HvF table'!A$3:A$318,MATCH(E24928,'HvF table'!A$3:A$318,1)-1,0,2)),0)</f>
        <v>0</v>
      </c>
      <c r="E24928">
        <v>-0.17</v>
      </c>
      <c r="G24928">
        <f ca="1">_xlfn.IFNA(FORECAST(E24928,OFFSET('HvF table'!E$3:E$319,MATCH(E24928,'HvF table'!D$3:D$319,1)-1,0,2),OFFSET('HvF table'!D$3:D$319,MATCH(E24928,'HvF table'!D$3:D$319,1)-1,0,2)),0)</f>
        <v>0</v>
      </c>
      <c r="H24928" t="str">
        <f t="shared" ca="1" si="1180"/>
        <v>G</v>
      </c>
      <c r="I24928">
        <f t="shared" ca="1" si="1181"/>
        <v>0</v>
      </c>
      <c r="J24928" t="s">
        <v>75</v>
      </c>
    </row>
    <row r="24929" spans="1:10" x14ac:dyDescent="0.25">
      <c r="A24929" s="65">
        <v>43976</v>
      </c>
      <c r="B24929" s="66">
        <v>0.57986111111111105</v>
      </c>
      <c r="C24929" s="64">
        <f t="shared" si="1182"/>
        <v>43976.579861111109</v>
      </c>
      <c r="D24929">
        <f ca="1">_xlfn.IFNA(FORECAST(E24929,OFFSET('HvF table'!B$3:B$318,MATCH(E24929,'HvF table'!A$3:A$318,1)-1,0,2),OFFSET('HvF table'!A$3:A$318,MATCH(E24929,'HvF table'!A$3:A$318,1)-1,0,2)),0)</f>
        <v>0</v>
      </c>
      <c r="E24929">
        <v>-0.19</v>
      </c>
      <c r="G24929">
        <f ca="1">_xlfn.IFNA(FORECAST(E24929,OFFSET('HvF table'!E$3:E$319,MATCH(E24929,'HvF table'!D$3:D$319,1)-1,0,2),OFFSET('HvF table'!D$3:D$319,MATCH(E24929,'HvF table'!D$3:D$319,1)-1,0,2)),0)</f>
        <v>0</v>
      </c>
      <c r="H24929" t="str">
        <f t="shared" ca="1" si="1180"/>
        <v>G</v>
      </c>
      <c r="I24929">
        <f t="shared" ca="1" si="1181"/>
        <v>0</v>
      </c>
      <c r="J24929" t="s">
        <v>75</v>
      </c>
    </row>
    <row r="24930" spans="1:10" x14ac:dyDescent="0.25">
      <c r="A24930" s="65">
        <v>43976</v>
      </c>
      <c r="B24930" s="66">
        <v>0.58333333333333337</v>
      </c>
      <c r="C24930" s="64">
        <f t="shared" si="1182"/>
        <v>43976.583333333336</v>
      </c>
      <c r="D24930">
        <f ca="1">_xlfn.IFNA(FORECAST(E24930,OFFSET('HvF table'!B$3:B$318,MATCH(E24930,'HvF table'!A$3:A$318,1)-1,0,2),OFFSET('HvF table'!A$3:A$318,MATCH(E24930,'HvF table'!A$3:A$318,1)-1,0,2)),0)</f>
        <v>0</v>
      </c>
      <c r="E24930">
        <v>-0.18</v>
      </c>
      <c r="G24930">
        <f ca="1">_xlfn.IFNA(FORECAST(E24930,OFFSET('HvF table'!E$3:E$319,MATCH(E24930,'HvF table'!D$3:D$319,1)-1,0,2),OFFSET('HvF table'!D$3:D$319,MATCH(E24930,'HvF table'!D$3:D$319,1)-1,0,2)),0)</f>
        <v>0</v>
      </c>
      <c r="H24930" t="str">
        <f t="shared" ca="1" si="1180"/>
        <v>G</v>
      </c>
      <c r="I24930">
        <f t="shared" ca="1" si="1181"/>
        <v>0</v>
      </c>
      <c r="J24930" t="s">
        <v>75</v>
      </c>
    </row>
    <row r="24931" spans="1:10" x14ac:dyDescent="0.25">
      <c r="A24931" s="65">
        <v>43976</v>
      </c>
      <c r="B24931" s="66">
        <v>0.58680555555555558</v>
      </c>
      <c r="C24931" s="64">
        <f t="shared" si="1182"/>
        <v>43976.586805555555</v>
      </c>
      <c r="D24931">
        <f ca="1">_xlfn.IFNA(FORECAST(E24931,OFFSET('HvF table'!B$3:B$318,MATCH(E24931,'HvF table'!A$3:A$318,1)-1,0,2),OFFSET('HvF table'!A$3:A$318,MATCH(E24931,'HvF table'!A$3:A$318,1)-1,0,2)),0)</f>
        <v>0</v>
      </c>
      <c r="E24931">
        <v>-0.2</v>
      </c>
      <c r="G24931">
        <f ca="1">_xlfn.IFNA(FORECAST(E24931,OFFSET('HvF table'!E$3:E$319,MATCH(E24931,'HvF table'!D$3:D$319,1)-1,0,2),OFFSET('HvF table'!D$3:D$319,MATCH(E24931,'HvF table'!D$3:D$319,1)-1,0,2)),0)</f>
        <v>0</v>
      </c>
      <c r="H24931" t="str">
        <f t="shared" ca="1" si="1180"/>
        <v>G</v>
      </c>
      <c r="I24931">
        <f t="shared" ca="1" si="1181"/>
        <v>0</v>
      </c>
      <c r="J24931" t="s">
        <v>75</v>
      </c>
    </row>
    <row r="24932" spans="1:10" x14ac:dyDescent="0.25">
      <c r="A24932" s="65">
        <v>43976</v>
      </c>
      <c r="B24932" s="66">
        <v>0.59027777777777779</v>
      </c>
      <c r="C24932" s="64">
        <f t="shared" si="1182"/>
        <v>43976.590277777781</v>
      </c>
      <c r="D24932">
        <f ca="1">_xlfn.IFNA(FORECAST(E24932,OFFSET('HvF table'!B$3:B$318,MATCH(E24932,'HvF table'!A$3:A$318,1)-1,0,2),OFFSET('HvF table'!A$3:A$318,MATCH(E24932,'HvF table'!A$3:A$318,1)-1,0,2)),0)</f>
        <v>0</v>
      </c>
      <c r="E24932">
        <v>-0.2</v>
      </c>
      <c r="G24932">
        <f ca="1">_xlfn.IFNA(FORECAST(E24932,OFFSET('HvF table'!E$3:E$319,MATCH(E24932,'HvF table'!D$3:D$319,1)-1,0,2),OFFSET('HvF table'!D$3:D$319,MATCH(E24932,'HvF table'!D$3:D$319,1)-1,0,2)),0)</f>
        <v>0</v>
      </c>
      <c r="H24932" t="str">
        <f t="shared" ca="1" si="1180"/>
        <v>G</v>
      </c>
      <c r="I24932">
        <f t="shared" ca="1" si="1181"/>
        <v>0</v>
      </c>
      <c r="J24932" t="s">
        <v>75</v>
      </c>
    </row>
    <row r="24933" spans="1:10" x14ac:dyDescent="0.25">
      <c r="A24933" s="65">
        <v>43976</v>
      </c>
      <c r="B24933" s="66">
        <v>0.59375</v>
      </c>
      <c r="C24933" s="64">
        <f t="shared" si="1182"/>
        <v>43976.59375</v>
      </c>
      <c r="D24933">
        <f ca="1">_xlfn.IFNA(FORECAST(E24933,OFFSET('HvF table'!B$3:B$318,MATCH(E24933,'HvF table'!A$3:A$318,1)-1,0,2),OFFSET('HvF table'!A$3:A$318,MATCH(E24933,'HvF table'!A$3:A$318,1)-1,0,2)),0)</f>
        <v>0</v>
      </c>
      <c r="E24933">
        <v>-0.2</v>
      </c>
      <c r="G24933">
        <f ca="1">_xlfn.IFNA(FORECAST(E24933,OFFSET('HvF table'!E$3:E$319,MATCH(E24933,'HvF table'!D$3:D$319,1)-1,0,2),OFFSET('HvF table'!D$3:D$319,MATCH(E24933,'HvF table'!D$3:D$319,1)-1,0,2)),0)</f>
        <v>0</v>
      </c>
      <c r="H24933" t="str">
        <f t="shared" ca="1" si="1180"/>
        <v>G</v>
      </c>
      <c r="I24933">
        <f t="shared" ca="1" si="1181"/>
        <v>0</v>
      </c>
      <c r="J24933" t="s">
        <v>75</v>
      </c>
    </row>
    <row r="24934" spans="1:10" x14ac:dyDescent="0.25">
      <c r="A24934" s="65">
        <v>43976</v>
      </c>
      <c r="B24934" s="66">
        <v>0.59722222222222221</v>
      </c>
      <c r="C24934" s="64">
        <f t="shared" si="1182"/>
        <v>43976.597222222219</v>
      </c>
      <c r="D24934">
        <f ca="1">_xlfn.IFNA(FORECAST(E24934,OFFSET('HvF table'!B$3:B$318,MATCH(E24934,'HvF table'!A$3:A$318,1)-1,0,2),OFFSET('HvF table'!A$3:A$318,MATCH(E24934,'HvF table'!A$3:A$318,1)-1,0,2)),0)</f>
        <v>0</v>
      </c>
      <c r="E24934">
        <v>-0.22</v>
      </c>
      <c r="G24934">
        <f ca="1">_xlfn.IFNA(FORECAST(E24934,OFFSET('HvF table'!E$3:E$319,MATCH(E24934,'HvF table'!D$3:D$319,1)-1,0,2),OFFSET('HvF table'!D$3:D$319,MATCH(E24934,'HvF table'!D$3:D$319,1)-1,0,2)),0)</f>
        <v>0</v>
      </c>
      <c r="H24934" t="str">
        <f t="shared" ca="1" si="1180"/>
        <v>G</v>
      </c>
      <c r="I24934">
        <f t="shared" ca="1" si="1181"/>
        <v>0</v>
      </c>
      <c r="J24934" t="s">
        <v>75</v>
      </c>
    </row>
    <row r="24935" spans="1:10" x14ac:dyDescent="0.25">
      <c r="A24935" s="65">
        <v>43976</v>
      </c>
      <c r="B24935" s="66">
        <v>0.60069444444444442</v>
      </c>
      <c r="C24935" s="64">
        <f t="shared" si="1182"/>
        <v>43976.600694444445</v>
      </c>
      <c r="D24935">
        <f ca="1">_xlfn.IFNA(FORECAST(E24935,OFFSET('HvF table'!B$3:B$318,MATCH(E24935,'HvF table'!A$3:A$318,1)-1,0,2),OFFSET('HvF table'!A$3:A$318,MATCH(E24935,'HvF table'!A$3:A$318,1)-1,0,2)),0)</f>
        <v>0</v>
      </c>
      <c r="E24935">
        <v>-0.2</v>
      </c>
      <c r="G24935">
        <f ca="1">_xlfn.IFNA(FORECAST(E24935,OFFSET('HvF table'!E$3:E$319,MATCH(E24935,'HvF table'!D$3:D$319,1)-1,0,2),OFFSET('HvF table'!D$3:D$319,MATCH(E24935,'HvF table'!D$3:D$319,1)-1,0,2)),0)</f>
        <v>0</v>
      </c>
      <c r="H24935" t="str">
        <f t="shared" ref="H24935:H24998" ca="1" si="1183">_xlfn.IFNA(_xlfn.IFS(D24935&gt;0,"B",E24935&gt;0,"B"),"G")</f>
        <v>G</v>
      </c>
      <c r="I24935">
        <f t="shared" ca="1" si="1181"/>
        <v>0</v>
      </c>
      <c r="J24935" t="s">
        <v>75</v>
      </c>
    </row>
    <row r="24936" spans="1:10" x14ac:dyDescent="0.25">
      <c r="A24936" s="65">
        <v>43976</v>
      </c>
      <c r="B24936" s="66">
        <v>0.60416666666666663</v>
      </c>
      <c r="C24936" s="64">
        <f t="shared" si="1182"/>
        <v>43976.604166666664</v>
      </c>
      <c r="D24936">
        <f ca="1">_xlfn.IFNA(FORECAST(E24936,OFFSET('HvF table'!B$3:B$318,MATCH(E24936,'HvF table'!A$3:A$318,1)-1,0,2),OFFSET('HvF table'!A$3:A$318,MATCH(E24936,'HvF table'!A$3:A$318,1)-1,0,2)),0)</f>
        <v>0</v>
      </c>
      <c r="E24936">
        <v>-0.2</v>
      </c>
      <c r="G24936">
        <f ca="1">_xlfn.IFNA(FORECAST(E24936,OFFSET('HvF table'!E$3:E$319,MATCH(E24936,'HvF table'!D$3:D$319,1)-1,0,2),OFFSET('HvF table'!D$3:D$319,MATCH(E24936,'HvF table'!D$3:D$319,1)-1,0,2)),0)</f>
        <v>0</v>
      </c>
      <c r="H24936" t="str">
        <f t="shared" ca="1" si="1183"/>
        <v>G</v>
      </c>
      <c r="I24936">
        <f t="shared" ca="1" si="1181"/>
        <v>0</v>
      </c>
      <c r="J24936" t="s">
        <v>75</v>
      </c>
    </row>
    <row r="24937" spans="1:10" x14ac:dyDescent="0.25">
      <c r="A24937" s="65">
        <v>43976</v>
      </c>
      <c r="B24937" s="66">
        <v>0.60763888888888895</v>
      </c>
      <c r="C24937" s="64">
        <f t="shared" si="1182"/>
        <v>43976.607638888891</v>
      </c>
      <c r="D24937">
        <f ca="1">_xlfn.IFNA(FORECAST(E24937,OFFSET('HvF table'!B$3:B$318,MATCH(E24937,'HvF table'!A$3:A$318,1)-1,0,2),OFFSET('HvF table'!A$3:A$318,MATCH(E24937,'HvF table'!A$3:A$318,1)-1,0,2)),0)</f>
        <v>0</v>
      </c>
      <c r="E24937">
        <v>-0.2</v>
      </c>
      <c r="G24937">
        <f ca="1">_xlfn.IFNA(FORECAST(E24937,OFFSET('HvF table'!E$3:E$319,MATCH(E24937,'HvF table'!D$3:D$319,1)-1,0,2),OFFSET('HvF table'!D$3:D$319,MATCH(E24937,'HvF table'!D$3:D$319,1)-1,0,2)),0)</f>
        <v>0</v>
      </c>
      <c r="H24937" t="str">
        <f t="shared" ca="1" si="1183"/>
        <v>G</v>
      </c>
      <c r="I24937">
        <f t="shared" ca="1" si="1181"/>
        <v>0</v>
      </c>
      <c r="J24937" t="s">
        <v>75</v>
      </c>
    </row>
    <row r="24938" spans="1:10" x14ac:dyDescent="0.25">
      <c r="A24938" s="65">
        <v>43976</v>
      </c>
      <c r="B24938" s="66">
        <v>0.61111111111111105</v>
      </c>
      <c r="C24938" s="64">
        <f t="shared" si="1182"/>
        <v>43976.611111111109</v>
      </c>
      <c r="D24938">
        <f ca="1">_xlfn.IFNA(FORECAST(E24938,OFFSET('HvF table'!B$3:B$318,MATCH(E24938,'HvF table'!A$3:A$318,1)-1,0,2),OFFSET('HvF table'!A$3:A$318,MATCH(E24938,'HvF table'!A$3:A$318,1)-1,0,2)),0)</f>
        <v>0</v>
      </c>
      <c r="E24938">
        <v>-0.2</v>
      </c>
      <c r="G24938">
        <f ca="1">_xlfn.IFNA(FORECAST(E24938,OFFSET('HvF table'!E$3:E$319,MATCH(E24938,'HvF table'!D$3:D$319,1)-1,0,2),OFFSET('HvF table'!D$3:D$319,MATCH(E24938,'HvF table'!D$3:D$319,1)-1,0,2)),0)</f>
        <v>0</v>
      </c>
      <c r="H24938" t="str">
        <f t="shared" ca="1" si="1183"/>
        <v>G</v>
      </c>
      <c r="I24938">
        <f t="shared" ca="1" si="1181"/>
        <v>0</v>
      </c>
      <c r="J24938" t="s">
        <v>75</v>
      </c>
    </row>
    <row r="24939" spans="1:10" x14ac:dyDescent="0.25">
      <c r="A24939" s="65">
        <v>43976</v>
      </c>
      <c r="B24939" s="66">
        <v>0.61458333333333337</v>
      </c>
      <c r="C24939" s="64">
        <f t="shared" si="1182"/>
        <v>43976.614583333336</v>
      </c>
      <c r="D24939">
        <f ca="1">_xlfn.IFNA(FORECAST(E24939,OFFSET('HvF table'!B$3:B$318,MATCH(E24939,'HvF table'!A$3:A$318,1)-1,0,2),OFFSET('HvF table'!A$3:A$318,MATCH(E24939,'HvF table'!A$3:A$318,1)-1,0,2)),0)</f>
        <v>0</v>
      </c>
      <c r="E24939">
        <v>-0.19</v>
      </c>
      <c r="G24939">
        <f ca="1">_xlfn.IFNA(FORECAST(E24939,OFFSET('HvF table'!E$3:E$319,MATCH(E24939,'HvF table'!D$3:D$319,1)-1,0,2),OFFSET('HvF table'!D$3:D$319,MATCH(E24939,'HvF table'!D$3:D$319,1)-1,0,2)),0)</f>
        <v>0</v>
      </c>
      <c r="H24939" t="str">
        <f t="shared" ca="1" si="1183"/>
        <v>G</v>
      </c>
      <c r="I24939">
        <f t="shared" ca="1" si="1181"/>
        <v>0</v>
      </c>
      <c r="J24939" t="s">
        <v>75</v>
      </c>
    </row>
    <row r="24940" spans="1:10" x14ac:dyDescent="0.25">
      <c r="A24940" s="65">
        <v>43976</v>
      </c>
      <c r="B24940" s="66">
        <v>0.61805555555555558</v>
      </c>
      <c r="C24940" s="64">
        <f t="shared" si="1182"/>
        <v>43976.618055555555</v>
      </c>
      <c r="D24940">
        <f ca="1">_xlfn.IFNA(FORECAST(E24940,OFFSET('HvF table'!B$3:B$318,MATCH(E24940,'HvF table'!A$3:A$318,1)-1,0,2),OFFSET('HvF table'!A$3:A$318,MATCH(E24940,'HvF table'!A$3:A$318,1)-1,0,2)),0)</f>
        <v>0</v>
      </c>
      <c r="E24940">
        <v>-0.19</v>
      </c>
      <c r="G24940">
        <f ca="1">_xlfn.IFNA(FORECAST(E24940,OFFSET('HvF table'!E$3:E$319,MATCH(E24940,'HvF table'!D$3:D$319,1)-1,0,2),OFFSET('HvF table'!D$3:D$319,MATCH(E24940,'HvF table'!D$3:D$319,1)-1,0,2)),0)</f>
        <v>0</v>
      </c>
      <c r="H24940" t="str">
        <f t="shared" ca="1" si="1183"/>
        <v>G</v>
      </c>
      <c r="I24940">
        <f t="shared" ca="1" si="1181"/>
        <v>0</v>
      </c>
      <c r="J24940" t="s">
        <v>75</v>
      </c>
    </row>
    <row r="24941" spans="1:10" x14ac:dyDescent="0.25">
      <c r="A24941" s="65">
        <v>43976</v>
      </c>
      <c r="B24941" s="66">
        <v>0.62152777777777779</v>
      </c>
      <c r="C24941" s="64">
        <f t="shared" si="1182"/>
        <v>43976.621527777781</v>
      </c>
      <c r="D24941">
        <f ca="1">_xlfn.IFNA(FORECAST(E24941,OFFSET('HvF table'!B$3:B$318,MATCH(E24941,'HvF table'!A$3:A$318,1)-1,0,2),OFFSET('HvF table'!A$3:A$318,MATCH(E24941,'HvF table'!A$3:A$318,1)-1,0,2)),0)</f>
        <v>0</v>
      </c>
      <c r="E24941">
        <v>-0.2</v>
      </c>
      <c r="G24941">
        <f ca="1">_xlfn.IFNA(FORECAST(E24941,OFFSET('HvF table'!E$3:E$319,MATCH(E24941,'HvF table'!D$3:D$319,1)-1,0,2),OFFSET('HvF table'!D$3:D$319,MATCH(E24941,'HvF table'!D$3:D$319,1)-1,0,2)),0)</f>
        <v>0</v>
      </c>
      <c r="H24941" t="str">
        <f t="shared" ca="1" si="1183"/>
        <v>G</v>
      </c>
      <c r="I24941">
        <f t="shared" ca="1" si="1181"/>
        <v>0</v>
      </c>
      <c r="J24941" t="s">
        <v>75</v>
      </c>
    </row>
    <row r="24942" spans="1:10" x14ac:dyDescent="0.25">
      <c r="A24942" s="65">
        <v>43976</v>
      </c>
      <c r="B24942" s="66">
        <v>0.625</v>
      </c>
      <c r="C24942" s="64">
        <f t="shared" si="1182"/>
        <v>43976.625</v>
      </c>
      <c r="D24942">
        <f ca="1">_xlfn.IFNA(FORECAST(E24942,OFFSET('HvF table'!B$3:B$318,MATCH(E24942,'HvF table'!A$3:A$318,1)-1,0,2),OFFSET('HvF table'!A$3:A$318,MATCH(E24942,'HvF table'!A$3:A$318,1)-1,0,2)),0)</f>
        <v>0</v>
      </c>
      <c r="E24942">
        <v>-0.2</v>
      </c>
      <c r="G24942">
        <f ca="1">_xlfn.IFNA(FORECAST(E24942,OFFSET('HvF table'!E$3:E$319,MATCH(E24942,'HvF table'!D$3:D$319,1)-1,0,2),OFFSET('HvF table'!D$3:D$319,MATCH(E24942,'HvF table'!D$3:D$319,1)-1,0,2)),0)</f>
        <v>0</v>
      </c>
      <c r="H24942" t="str">
        <f t="shared" ca="1" si="1183"/>
        <v>G</v>
      </c>
      <c r="I24942">
        <f t="shared" ca="1" si="1181"/>
        <v>0</v>
      </c>
      <c r="J24942" t="s">
        <v>75</v>
      </c>
    </row>
    <row r="24943" spans="1:10" x14ac:dyDescent="0.25">
      <c r="A24943" s="65">
        <v>43976</v>
      </c>
      <c r="B24943" s="66">
        <v>0.62847222222222221</v>
      </c>
      <c r="C24943" s="64">
        <f t="shared" si="1182"/>
        <v>43976.628472222219</v>
      </c>
      <c r="D24943">
        <f ca="1">_xlfn.IFNA(FORECAST(E24943,OFFSET('HvF table'!B$3:B$318,MATCH(E24943,'HvF table'!A$3:A$318,1)-1,0,2),OFFSET('HvF table'!A$3:A$318,MATCH(E24943,'HvF table'!A$3:A$318,1)-1,0,2)),0)</f>
        <v>0</v>
      </c>
      <c r="E24943">
        <v>-0.2</v>
      </c>
      <c r="G24943">
        <f ca="1">_xlfn.IFNA(FORECAST(E24943,OFFSET('HvF table'!E$3:E$319,MATCH(E24943,'HvF table'!D$3:D$319,1)-1,0,2),OFFSET('HvF table'!D$3:D$319,MATCH(E24943,'HvF table'!D$3:D$319,1)-1,0,2)),0)</f>
        <v>0</v>
      </c>
      <c r="H24943" t="str">
        <f t="shared" ca="1" si="1183"/>
        <v>G</v>
      </c>
      <c r="I24943">
        <f t="shared" ca="1" si="1181"/>
        <v>0</v>
      </c>
      <c r="J24943" t="s">
        <v>75</v>
      </c>
    </row>
    <row r="24944" spans="1:10" x14ac:dyDescent="0.25">
      <c r="A24944" s="65">
        <v>43976</v>
      </c>
      <c r="B24944" s="66">
        <v>0.63194444444444442</v>
      </c>
      <c r="C24944" s="64">
        <f t="shared" si="1182"/>
        <v>43976.631944444445</v>
      </c>
      <c r="D24944">
        <f ca="1">_xlfn.IFNA(FORECAST(E24944,OFFSET('HvF table'!B$3:B$318,MATCH(E24944,'HvF table'!A$3:A$318,1)-1,0,2),OFFSET('HvF table'!A$3:A$318,MATCH(E24944,'HvF table'!A$3:A$318,1)-1,0,2)),0)</f>
        <v>0</v>
      </c>
      <c r="E24944">
        <v>-0.2</v>
      </c>
      <c r="G24944">
        <f ca="1">_xlfn.IFNA(FORECAST(E24944,OFFSET('HvF table'!E$3:E$319,MATCH(E24944,'HvF table'!D$3:D$319,1)-1,0,2),OFFSET('HvF table'!D$3:D$319,MATCH(E24944,'HvF table'!D$3:D$319,1)-1,0,2)),0)</f>
        <v>0</v>
      </c>
      <c r="H24944" t="str">
        <f t="shared" ca="1" si="1183"/>
        <v>G</v>
      </c>
      <c r="I24944">
        <f t="shared" ca="1" si="1181"/>
        <v>0</v>
      </c>
      <c r="J24944" t="s">
        <v>75</v>
      </c>
    </row>
    <row r="24945" spans="1:10" x14ac:dyDescent="0.25">
      <c r="A24945" s="65">
        <v>43976</v>
      </c>
      <c r="B24945" s="66">
        <v>0.63541666666666663</v>
      </c>
      <c r="C24945" s="64">
        <f t="shared" si="1182"/>
        <v>43976.635416666664</v>
      </c>
      <c r="D24945">
        <f ca="1">_xlfn.IFNA(FORECAST(E24945,OFFSET('HvF table'!B$3:B$318,MATCH(E24945,'HvF table'!A$3:A$318,1)-1,0,2),OFFSET('HvF table'!A$3:A$318,MATCH(E24945,'HvF table'!A$3:A$318,1)-1,0,2)),0)</f>
        <v>0</v>
      </c>
      <c r="E24945">
        <v>-0.19</v>
      </c>
      <c r="G24945">
        <f ca="1">_xlfn.IFNA(FORECAST(E24945,OFFSET('HvF table'!E$3:E$319,MATCH(E24945,'HvF table'!D$3:D$319,1)-1,0,2),OFFSET('HvF table'!D$3:D$319,MATCH(E24945,'HvF table'!D$3:D$319,1)-1,0,2)),0)</f>
        <v>0</v>
      </c>
      <c r="H24945" t="str">
        <f t="shared" ca="1" si="1183"/>
        <v>G</v>
      </c>
      <c r="I24945">
        <f t="shared" ca="1" si="1181"/>
        <v>0</v>
      </c>
      <c r="J24945" t="s">
        <v>75</v>
      </c>
    </row>
    <row r="24946" spans="1:10" x14ac:dyDescent="0.25">
      <c r="A24946" s="65">
        <v>43976</v>
      </c>
      <c r="B24946" s="66">
        <v>0.63888888888888895</v>
      </c>
      <c r="C24946" s="64">
        <f t="shared" si="1182"/>
        <v>43976.638888888891</v>
      </c>
      <c r="D24946">
        <f ca="1">_xlfn.IFNA(FORECAST(E24946,OFFSET('HvF table'!B$3:B$318,MATCH(E24946,'HvF table'!A$3:A$318,1)-1,0,2),OFFSET('HvF table'!A$3:A$318,MATCH(E24946,'HvF table'!A$3:A$318,1)-1,0,2)),0)</f>
        <v>0</v>
      </c>
      <c r="E24946">
        <v>-0.18</v>
      </c>
      <c r="G24946">
        <f ca="1">_xlfn.IFNA(FORECAST(E24946,OFFSET('HvF table'!E$3:E$319,MATCH(E24946,'HvF table'!D$3:D$319,1)-1,0,2),OFFSET('HvF table'!D$3:D$319,MATCH(E24946,'HvF table'!D$3:D$319,1)-1,0,2)),0)</f>
        <v>0</v>
      </c>
      <c r="H24946" t="str">
        <f t="shared" ca="1" si="1183"/>
        <v>G</v>
      </c>
      <c r="I24946">
        <f t="shared" ca="1" si="1181"/>
        <v>0</v>
      </c>
      <c r="J24946" t="s">
        <v>75</v>
      </c>
    </row>
    <row r="24947" spans="1:10" x14ac:dyDescent="0.25">
      <c r="A24947" s="65">
        <v>43976</v>
      </c>
      <c r="B24947" s="66">
        <v>0.64236111111111105</v>
      </c>
      <c r="C24947" s="64">
        <f t="shared" si="1182"/>
        <v>43976.642361111109</v>
      </c>
      <c r="D24947">
        <f ca="1">_xlfn.IFNA(FORECAST(E24947,OFFSET('HvF table'!B$3:B$318,MATCH(E24947,'HvF table'!A$3:A$318,1)-1,0,2),OFFSET('HvF table'!A$3:A$318,MATCH(E24947,'HvF table'!A$3:A$318,1)-1,0,2)),0)</f>
        <v>0</v>
      </c>
      <c r="E24947">
        <v>-0.19</v>
      </c>
      <c r="G24947">
        <f ca="1">_xlfn.IFNA(FORECAST(E24947,OFFSET('HvF table'!E$3:E$319,MATCH(E24947,'HvF table'!D$3:D$319,1)-1,0,2),OFFSET('HvF table'!D$3:D$319,MATCH(E24947,'HvF table'!D$3:D$319,1)-1,0,2)),0)</f>
        <v>0</v>
      </c>
      <c r="H24947" t="str">
        <f t="shared" ca="1" si="1183"/>
        <v>G</v>
      </c>
      <c r="I24947">
        <f t="shared" ca="1" si="1181"/>
        <v>0</v>
      </c>
      <c r="J24947" t="s">
        <v>75</v>
      </c>
    </row>
    <row r="24948" spans="1:10" x14ac:dyDescent="0.25">
      <c r="A24948" s="65">
        <v>43976</v>
      </c>
      <c r="B24948" s="66">
        <v>0.64583333333333337</v>
      </c>
      <c r="C24948" s="64">
        <f t="shared" si="1182"/>
        <v>43976.645833333336</v>
      </c>
      <c r="D24948">
        <f ca="1">_xlfn.IFNA(FORECAST(E24948,OFFSET('HvF table'!B$3:B$318,MATCH(E24948,'HvF table'!A$3:A$318,1)-1,0,2),OFFSET('HvF table'!A$3:A$318,MATCH(E24948,'HvF table'!A$3:A$318,1)-1,0,2)),0)</f>
        <v>0</v>
      </c>
      <c r="E24948">
        <v>-0.21</v>
      </c>
      <c r="G24948">
        <f ca="1">_xlfn.IFNA(FORECAST(E24948,OFFSET('HvF table'!E$3:E$319,MATCH(E24948,'HvF table'!D$3:D$319,1)-1,0,2),OFFSET('HvF table'!D$3:D$319,MATCH(E24948,'HvF table'!D$3:D$319,1)-1,0,2)),0)</f>
        <v>0</v>
      </c>
      <c r="H24948" t="str">
        <f t="shared" ca="1" si="1183"/>
        <v>G</v>
      </c>
      <c r="I24948">
        <f t="shared" ca="1" si="1181"/>
        <v>0</v>
      </c>
      <c r="J24948" t="s">
        <v>75</v>
      </c>
    </row>
    <row r="24949" spans="1:10" x14ac:dyDescent="0.25">
      <c r="A24949" s="65">
        <v>43976</v>
      </c>
      <c r="B24949" s="66">
        <v>0.64930555555555558</v>
      </c>
      <c r="C24949" s="64">
        <f t="shared" si="1182"/>
        <v>43976.649305555555</v>
      </c>
      <c r="D24949">
        <f ca="1">_xlfn.IFNA(FORECAST(E24949,OFFSET('HvF table'!B$3:B$318,MATCH(E24949,'HvF table'!A$3:A$318,1)-1,0,2),OFFSET('HvF table'!A$3:A$318,MATCH(E24949,'HvF table'!A$3:A$318,1)-1,0,2)),0)</f>
        <v>0</v>
      </c>
      <c r="E24949">
        <v>-0.2</v>
      </c>
      <c r="G24949">
        <f ca="1">_xlfn.IFNA(FORECAST(E24949,OFFSET('HvF table'!E$3:E$319,MATCH(E24949,'HvF table'!D$3:D$319,1)-1,0,2),OFFSET('HvF table'!D$3:D$319,MATCH(E24949,'HvF table'!D$3:D$319,1)-1,0,2)),0)</f>
        <v>0</v>
      </c>
      <c r="H24949" t="str">
        <f t="shared" ca="1" si="1183"/>
        <v>G</v>
      </c>
      <c r="I24949">
        <f t="shared" ca="1" si="1181"/>
        <v>0</v>
      </c>
      <c r="J24949" t="s">
        <v>75</v>
      </c>
    </row>
    <row r="24950" spans="1:10" x14ac:dyDescent="0.25">
      <c r="A24950" s="65">
        <v>43976</v>
      </c>
      <c r="B24950" s="66">
        <v>0.65277777777777779</v>
      </c>
      <c r="C24950" s="64">
        <f t="shared" si="1182"/>
        <v>43976.652777777781</v>
      </c>
      <c r="D24950">
        <f ca="1">_xlfn.IFNA(FORECAST(E24950,OFFSET('HvF table'!B$3:B$318,MATCH(E24950,'HvF table'!A$3:A$318,1)-1,0,2),OFFSET('HvF table'!A$3:A$318,MATCH(E24950,'HvF table'!A$3:A$318,1)-1,0,2)),0)</f>
        <v>0</v>
      </c>
      <c r="E24950">
        <v>-0.19</v>
      </c>
      <c r="G24950">
        <f ca="1">_xlfn.IFNA(FORECAST(E24950,OFFSET('HvF table'!E$3:E$319,MATCH(E24950,'HvF table'!D$3:D$319,1)-1,0,2),OFFSET('HvF table'!D$3:D$319,MATCH(E24950,'HvF table'!D$3:D$319,1)-1,0,2)),0)</f>
        <v>0</v>
      </c>
      <c r="H24950" t="str">
        <f t="shared" ca="1" si="1183"/>
        <v>G</v>
      </c>
      <c r="I24950">
        <f t="shared" ca="1" si="1181"/>
        <v>0</v>
      </c>
      <c r="J24950" t="s">
        <v>75</v>
      </c>
    </row>
    <row r="24951" spans="1:10" x14ac:dyDescent="0.25">
      <c r="A24951" s="65">
        <v>43976</v>
      </c>
      <c r="B24951" s="66">
        <v>0.65625</v>
      </c>
      <c r="C24951" s="64">
        <f t="shared" si="1182"/>
        <v>43976.65625</v>
      </c>
      <c r="D24951">
        <f ca="1">_xlfn.IFNA(FORECAST(E24951,OFFSET('HvF table'!B$3:B$318,MATCH(E24951,'HvF table'!A$3:A$318,1)-1,0,2),OFFSET('HvF table'!A$3:A$318,MATCH(E24951,'HvF table'!A$3:A$318,1)-1,0,2)),0)</f>
        <v>0</v>
      </c>
      <c r="E24951">
        <v>-0.2</v>
      </c>
      <c r="G24951">
        <f ca="1">_xlfn.IFNA(FORECAST(E24951,OFFSET('HvF table'!E$3:E$319,MATCH(E24951,'HvF table'!D$3:D$319,1)-1,0,2),OFFSET('HvF table'!D$3:D$319,MATCH(E24951,'HvF table'!D$3:D$319,1)-1,0,2)),0)</f>
        <v>0</v>
      </c>
      <c r="H24951" t="str">
        <f t="shared" ca="1" si="1183"/>
        <v>G</v>
      </c>
      <c r="I24951">
        <f t="shared" ca="1" si="1181"/>
        <v>0</v>
      </c>
      <c r="J24951" t="s">
        <v>75</v>
      </c>
    </row>
    <row r="24952" spans="1:10" x14ac:dyDescent="0.25">
      <c r="A24952" s="65">
        <v>43976</v>
      </c>
      <c r="B24952" s="66">
        <v>0.65972222222222221</v>
      </c>
      <c r="C24952" s="64">
        <f t="shared" si="1182"/>
        <v>43976.659722222219</v>
      </c>
      <c r="D24952">
        <f ca="1">_xlfn.IFNA(FORECAST(E24952,OFFSET('HvF table'!B$3:B$318,MATCH(E24952,'HvF table'!A$3:A$318,1)-1,0,2),OFFSET('HvF table'!A$3:A$318,MATCH(E24952,'HvF table'!A$3:A$318,1)-1,0,2)),0)</f>
        <v>0</v>
      </c>
      <c r="E24952">
        <v>-0.19</v>
      </c>
      <c r="G24952">
        <f ca="1">_xlfn.IFNA(FORECAST(E24952,OFFSET('HvF table'!E$3:E$319,MATCH(E24952,'HvF table'!D$3:D$319,1)-1,0,2),OFFSET('HvF table'!D$3:D$319,MATCH(E24952,'HvF table'!D$3:D$319,1)-1,0,2)),0)</f>
        <v>0</v>
      </c>
      <c r="H24952" t="str">
        <f t="shared" ca="1" si="1183"/>
        <v>G</v>
      </c>
      <c r="I24952">
        <f t="shared" ca="1" si="1181"/>
        <v>0</v>
      </c>
      <c r="J24952" t="s">
        <v>75</v>
      </c>
    </row>
    <row r="24953" spans="1:10" x14ac:dyDescent="0.25">
      <c r="A24953" s="65">
        <v>43976</v>
      </c>
      <c r="B24953" s="66">
        <v>0.66319444444444442</v>
      </c>
      <c r="C24953" s="64">
        <f t="shared" si="1182"/>
        <v>43976.663194444445</v>
      </c>
      <c r="D24953">
        <f ca="1">_xlfn.IFNA(FORECAST(E24953,OFFSET('HvF table'!B$3:B$318,MATCH(E24953,'HvF table'!A$3:A$318,1)-1,0,2),OFFSET('HvF table'!A$3:A$318,MATCH(E24953,'HvF table'!A$3:A$318,1)-1,0,2)),0)</f>
        <v>0</v>
      </c>
      <c r="E24953">
        <v>-0.2</v>
      </c>
      <c r="G24953">
        <f ca="1">_xlfn.IFNA(FORECAST(E24953,OFFSET('HvF table'!E$3:E$319,MATCH(E24953,'HvF table'!D$3:D$319,1)-1,0,2),OFFSET('HvF table'!D$3:D$319,MATCH(E24953,'HvF table'!D$3:D$319,1)-1,0,2)),0)</f>
        <v>0</v>
      </c>
      <c r="H24953" t="str">
        <f t="shared" ca="1" si="1183"/>
        <v>G</v>
      </c>
      <c r="I24953">
        <f t="shared" ca="1" si="1181"/>
        <v>0</v>
      </c>
      <c r="J24953" t="s">
        <v>75</v>
      </c>
    </row>
    <row r="24954" spans="1:10" x14ac:dyDescent="0.25">
      <c r="A24954" s="65">
        <v>43976</v>
      </c>
      <c r="B24954" s="66">
        <v>0.66666666666666663</v>
      </c>
      <c r="C24954" s="64">
        <f t="shared" si="1182"/>
        <v>43976.666666666664</v>
      </c>
      <c r="D24954">
        <f ca="1">_xlfn.IFNA(FORECAST(E24954,OFFSET('HvF table'!B$3:B$318,MATCH(E24954,'HvF table'!A$3:A$318,1)-1,0,2),OFFSET('HvF table'!A$3:A$318,MATCH(E24954,'HvF table'!A$3:A$318,1)-1,0,2)),0)</f>
        <v>0</v>
      </c>
      <c r="E24954">
        <v>-0.2</v>
      </c>
      <c r="G24954">
        <f ca="1">_xlfn.IFNA(FORECAST(E24954,OFFSET('HvF table'!E$3:E$319,MATCH(E24954,'HvF table'!D$3:D$319,1)-1,0,2),OFFSET('HvF table'!D$3:D$319,MATCH(E24954,'HvF table'!D$3:D$319,1)-1,0,2)),0)</f>
        <v>0</v>
      </c>
      <c r="H24954" t="str">
        <f t="shared" ca="1" si="1183"/>
        <v>G</v>
      </c>
      <c r="I24954">
        <f t="shared" ca="1" si="1181"/>
        <v>0</v>
      </c>
      <c r="J24954" t="s">
        <v>75</v>
      </c>
    </row>
    <row r="24955" spans="1:10" x14ac:dyDescent="0.25">
      <c r="A24955" s="65">
        <v>43976</v>
      </c>
      <c r="B24955" s="66">
        <v>0.67013888888888884</v>
      </c>
      <c r="C24955" s="64">
        <f t="shared" si="1182"/>
        <v>43976.670138888891</v>
      </c>
      <c r="D24955">
        <f ca="1">_xlfn.IFNA(FORECAST(E24955,OFFSET('HvF table'!B$3:B$318,MATCH(E24955,'HvF table'!A$3:A$318,1)-1,0,2),OFFSET('HvF table'!A$3:A$318,MATCH(E24955,'HvF table'!A$3:A$318,1)-1,0,2)),0)</f>
        <v>0</v>
      </c>
      <c r="E24955">
        <v>-0.2</v>
      </c>
      <c r="G24955">
        <f ca="1">_xlfn.IFNA(FORECAST(E24955,OFFSET('HvF table'!E$3:E$319,MATCH(E24955,'HvF table'!D$3:D$319,1)-1,0,2),OFFSET('HvF table'!D$3:D$319,MATCH(E24955,'HvF table'!D$3:D$319,1)-1,0,2)),0)</f>
        <v>0</v>
      </c>
      <c r="H24955" t="str">
        <f t="shared" ca="1" si="1183"/>
        <v>G</v>
      </c>
      <c r="I24955">
        <f t="shared" ca="1" si="1181"/>
        <v>0</v>
      </c>
      <c r="J24955" t="s">
        <v>75</v>
      </c>
    </row>
    <row r="24956" spans="1:10" x14ac:dyDescent="0.25">
      <c r="A24956" s="65">
        <v>43976</v>
      </c>
      <c r="B24956" s="66">
        <v>0.67361111111111116</v>
      </c>
      <c r="C24956" s="64">
        <f t="shared" si="1182"/>
        <v>43976.673611111109</v>
      </c>
      <c r="D24956">
        <f ca="1">_xlfn.IFNA(FORECAST(E24956,OFFSET('HvF table'!B$3:B$318,MATCH(E24956,'HvF table'!A$3:A$318,1)-1,0,2),OFFSET('HvF table'!A$3:A$318,MATCH(E24956,'HvF table'!A$3:A$318,1)-1,0,2)),0)</f>
        <v>0</v>
      </c>
      <c r="E24956">
        <v>-0.2</v>
      </c>
      <c r="G24956">
        <f ca="1">_xlfn.IFNA(FORECAST(E24956,OFFSET('HvF table'!E$3:E$319,MATCH(E24956,'HvF table'!D$3:D$319,1)-1,0,2),OFFSET('HvF table'!D$3:D$319,MATCH(E24956,'HvF table'!D$3:D$319,1)-1,0,2)),0)</f>
        <v>0</v>
      </c>
      <c r="H24956" t="str">
        <f t="shared" ca="1" si="1183"/>
        <v>G</v>
      </c>
      <c r="I24956">
        <f t="shared" ca="1" si="1181"/>
        <v>0</v>
      </c>
      <c r="J24956" t="s">
        <v>75</v>
      </c>
    </row>
    <row r="24957" spans="1:10" x14ac:dyDescent="0.25">
      <c r="A24957" s="65">
        <v>43976</v>
      </c>
      <c r="B24957" s="66">
        <v>0.67708333333333337</v>
      </c>
      <c r="C24957" s="64">
        <f t="shared" si="1182"/>
        <v>43976.677083333336</v>
      </c>
      <c r="D24957">
        <f ca="1">_xlfn.IFNA(FORECAST(E24957,OFFSET('HvF table'!B$3:B$318,MATCH(E24957,'HvF table'!A$3:A$318,1)-1,0,2),OFFSET('HvF table'!A$3:A$318,MATCH(E24957,'HvF table'!A$3:A$318,1)-1,0,2)),0)</f>
        <v>0</v>
      </c>
      <c r="E24957">
        <v>-0.2</v>
      </c>
      <c r="G24957">
        <f ca="1">_xlfn.IFNA(FORECAST(E24957,OFFSET('HvF table'!E$3:E$319,MATCH(E24957,'HvF table'!D$3:D$319,1)-1,0,2),OFFSET('HvF table'!D$3:D$319,MATCH(E24957,'HvF table'!D$3:D$319,1)-1,0,2)),0)</f>
        <v>0</v>
      </c>
      <c r="H24957" t="str">
        <f t="shared" ca="1" si="1183"/>
        <v>G</v>
      </c>
      <c r="I24957">
        <f t="shared" ca="1" si="1181"/>
        <v>0</v>
      </c>
      <c r="J24957" t="s">
        <v>75</v>
      </c>
    </row>
    <row r="24958" spans="1:10" x14ac:dyDescent="0.25">
      <c r="A24958" s="65">
        <v>43976</v>
      </c>
      <c r="B24958" s="66">
        <v>0.68055555555555547</v>
      </c>
      <c r="C24958" s="64">
        <f t="shared" si="1182"/>
        <v>43976.680555555555</v>
      </c>
      <c r="D24958">
        <f ca="1">_xlfn.IFNA(FORECAST(E24958,OFFSET('HvF table'!B$3:B$318,MATCH(E24958,'HvF table'!A$3:A$318,1)-1,0,2),OFFSET('HvF table'!A$3:A$318,MATCH(E24958,'HvF table'!A$3:A$318,1)-1,0,2)),0)</f>
        <v>0</v>
      </c>
      <c r="E24958">
        <v>-0.2</v>
      </c>
      <c r="G24958">
        <f ca="1">_xlfn.IFNA(FORECAST(E24958,OFFSET('HvF table'!E$3:E$319,MATCH(E24958,'HvF table'!D$3:D$319,1)-1,0,2),OFFSET('HvF table'!D$3:D$319,MATCH(E24958,'HvF table'!D$3:D$319,1)-1,0,2)),0)</f>
        <v>0</v>
      </c>
      <c r="H24958" t="str">
        <f t="shared" ca="1" si="1183"/>
        <v>G</v>
      </c>
      <c r="I24958">
        <f t="shared" ca="1" si="1181"/>
        <v>0</v>
      </c>
      <c r="J24958" t="s">
        <v>75</v>
      </c>
    </row>
    <row r="24959" spans="1:10" x14ac:dyDescent="0.25">
      <c r="A24959" s="65">
        <v>43976</v>
      </c>
      <c r="B24959" s="66">
        <v>0.68402777777777779</v>
      </c>
      <c r="C24959" s="64">
        <f t="shared" si="1182"/>
        <v>43976.684027777781</v>
      </c>
      <c r="D24959">
        <f ca="1">_xlfn.IFNA(FORECAST(E24959,OFFSET('HvF table'!B$3:B$318,MATCH(E24959,'HvF table'!A$3:A$318,1)-1,0,2),OFFSET('HvF table'!A$3:A$318,MATCH(E24959,'HvF table'!A$3:A$318,1)-1,0,2)),0)</f>
        <v>0</v>
      </c>
      <c r="E24959">
        <v>-0.2</v>
      </c>
      <c r="G24959">
        <f ca="1">_xlfn.IFNA(FORECAST(E24959,OFFSET('HvF table'!E$3:E$319,MATCH(E24959,'HvF table'!D$3:D$319,1)-1,0,2),OFFSET('HvF table'!D$3:D$319,MATCH(E24959,'HvF table'!D$3:D$319,1)-1,0,2)),0)</f>
        <v>0</v>
      </c>
      <c r="H24959" t="str">
        <f t="shared" ca="1" si="1183"/>
        <v>G</v>
      </c>
      <c r="I24959">
        <f t="shared" ca="1" si="1181"/>
        <v>0</v>
      </c>
      <c r="J24959" t="s">
        <v>75</v>
      </c>
    </row>
    <row r="24960" spans="1:10" x14ac:dyDescent="0.25">
      <c r="A24960" s="65">
        <v>43976</v>
      </c>
      <c r="B24960" s="66">
        <v>0.6875</v>
      </c>
      <c r="C24960" s="64">
        <f t="shared" si="1182"/>
        <v>43976.6875</v>
      </c>
      <c r="D24960">
        <f ca="1">_xlfn.IFNA(FORECAST(E24960,OFFSET('HvF table'!B$3:B$318,MATCH(E24960,'HvF table'!A$3:A$318,1)-1,0,2),OFFSET('HvF table'!A$3:A$318,MATCH(E24960,'HvF table'!A$3:A$318,1)-1,0,2)),0)</f>
        <v>0</v>
      </c>
      <c r="E24960">
        <v>-0.21</v>
      </c>
      <c r="G24960">
        <f ca="1">_xlfn.IFNA(FORECAST(E24960,OFFSET('HvF table'!E$3:E$319,MATCH(E24960,'HvF table'!D$3:D$319,1)-1,0,2),OFFSET('HvF table'!D$3:D$319,MATCH(E24960,'HvF table'!D$3:D$319,1)-1,0,2)),0)</f>
        <v>0</v>
      </c>
      <c r="H24960" t="str">
        <f t="shared" ca="1" si="1183"/>
        <v>G</v>
      </c>
      <c r="I24960">
        <f t="shared" ca="1" si="1181"/>
        <v>0</v>
      </c>
      <c r="J24960" t="s">
        <v>75</v>
      </c>
    </row>
    <row r="24961" spans="1:10" x14ac:dyDescent="0.25">
      <c r="A24961" s="65">
        <v>43976</v>
      </c>
      <c r="B24961" s="66">
        <v>0.69097222222222221</v>
      </c>
      <c r="C24961" s="64">
        <f t="shared" si="1182"/>
        <v>43976.690972222219</v>
      </c>
      <c r="D24961">
        <f ca="1">_xlfn.IFNA(FORECAST(E24961,OFFSET('HvF table'!B$3:B$318,MATCH(E24961,'HvF table'!A$3:A$318,1)-1,0,2),OFFSET('HvF table'!A$3:A$318,MATCH(E24961,'HvF table'!A$3:A$318,1)-1,0,2)),0)</f>
        <v>0</v>
      </c>
      <c r="E24961">
        <v>-0.21</v>
      </c>
      <c r="G24961">
        <f ca="1">_xlfn.IFNA(FORECAST(E24961,OFFSET('HvF table'!E$3:E$319,MATCH(E24961,'HvF table'!D$3:D$319,1)-1,0,2),OFFSET('HvF table'!D$3:D$319,MATCH(E24961,'HvF table'!D$3:D$319,1)-1,0,2)),0)</f>
        <v>0</v>
      </c>
      <c r="H24961" t="str">
        <f t="shared" ca="1" si="1183"/>
        <v>G</v>
      </c>
      <c r="I24961">
        <f t="shared" ca="1" si="1181"/>
        <v>0</v>
      </c>
      <c r="J24961" t="s">
        <v>75</v>
      </c>
    </row>
    <row r="24962" spans="1:10" x14ac:dyDescent="0.25">
      <c r="A24962" s="65">
        <v>43976</v>
      </c>
      <c r="B24962" s="66">
        <v>0.69444444444444453</v>
      </c>
      <c r="C24962" s="64">
        <f t="shared" si="1182"/>
        <v>43976.694444444445</v>
      </c>
      <c r="D24962">
        <f ca="1">_xlfn.IFNA(FORECAST(E24962,OFFSET('HvF table'!B$3:B$318,MATCH(E24962,'HvF table'!A$3:A$318,1)-1,0,2),OFFSET('HvF table'!A$3:A$318,MATCH(E24962,'HvF table'!A$3:A$318,1)-1,0,2)),0)</f>
        <v>0</v>
      </c>
      <c r="E24962">
        <v>-0.2</v>
      </c>
      <c r="G24962">
        <f ca="1">_xlfn.IFNA(FORECAST(E24962,OFFSET('HvF table'!E$3:E$319,MATCH(E24962,'HvF table'!D$3:D$319,1)-1,0,2),OFFSET('HvF table'!D$3:D$319,MATCH(E24962,'HvF table'!D$3:D$319,1)-1,0,2)),0)</f>
        <v>0</v>
      </c>
      <c r="H24962" t="str">
        <f t="shared" ca="1" si="1183"/>
        <v>G</v>
      </c>
      <c r="I24962">
        <f t="shared" ref="I24962:I25025" ca="1" si="1184">IF(H24962="G",G24962,IF(H24962="B",0))</f>
        <v>0</v>
      </c>
      <c r="J24962" t="s">
        <v>75</v>
      </c>
    </row>
    <row r="24963" spans="1:10" x14ac:dyDescent="0.25">
      <c r="A24963" s="65">
        <v>43976</v>
      </c>
      <c r="B24963" s="66">
        <v>0.69791666666666663</v>
      </c>
      <c r="C24963" s="64">
        <f t="shared" ref="C24963:C25026" si="1185">A24963+B24963</f>
        <v>43976.697916666664</v>
      </c>
      <c r="D24963">
        <f ca="1">_xlfn.IFNA(FORECAST(E24963,OFFSET('HvF table'!B$3:B$318,MATCH(E24963,'HvF table'!A$3:A$318,1)-1,0,2),OFFSET('HvF table'!A$3:A$318,MATCH(E24963,'HvF table'!A$3:A$318,1)-1,0,2)),0)</f>
        <v>0</v>
      </c>
      <c r="E24963">
        <v>-0.21</v>
      </c>
      <c r="G24963">
        <f ca="1">_xlfn.IFNA(FORECAST(E24963,OFFSET('HvF table'!E$3:E$319,MATCH(E24963,'HvF table'!D$3:D$319,1)-1,0,2),OFFSET('HvF table'!D$3:D$319,MATCH(E24963,'HvF table'!D$3:D$319,1)-1,0,2)),0)</f>
        <v>0</v>
      </c>
      <c r="H24963" t="str">
        <f t="shared" ca="1" si="1183"/>
        <v>G</v>
      </c>
      <c r="I24963">
        <f t="shared" ca="1" si="1184"/>
        <v>0</v>
      </c>
      <c r="J24963" t="s">
        <v>75</v>
      </c>
    </row>
    <row r="24964" spans="1:10" x14ac:dyDescent="0.25">
      <c r="A24964" s="65">
        <v>43976</v>
      </c>
      <c r="B24964" s="66">
        <v>0.70138888888888884</v>
      </c>
      <c r="C24964" s="64">
        <f t="shared" si="1185"/>
        <v>43976.701388888891</v>
      </c>
      <c r="D24964">
        <f ca="1">_xlfn.IFNA(FORECAST(E24964,OFFSET('HvF table'!B$3:B$318,MATCH(E24964,'HvF table'!A$3:A$318,1)-1,0,2),OFFSET('HvF table'!A$3:A$318,MATCH(E24964,'HvF table'!A$3:A$318,1)-1,0,2)),0)</f>
        <v>0</v>
      </c>
      <c r="E24964">
        <v>-0.19</v>
      </c>
      <c r="G24964">
        <f ca="1">_xlfn.IFNA(FORECAST(E24964,OFFSET('HvF table'!E$3:E$319,MATCH(E24964,'HvF table'!D$3:D$319,1)-1,0,2),OFFSET('HvF table'!D$3:D$319,MATCH(E24964,'HvF table'!D$3:D$319,1)-1,0,2)),0)</f>
        <v>0</v>
      </c>
      <c r="H24964" t="str">
        <f t="shared" ca="1" si="1183"/>
        <v>G</v>
      </c>
      <c r="I24964">
        <f t="shared" ca="1" si="1184"/>
        <v>0</v>
      </c>
      <c r="J24964" t="s">
        <v>75</v>
      </c>
    </row>
    <row r="24965" spans="1:10" x14ac:dyDescent="0.25">
      <c r="A24965" s="65">
        <v>43976</v>
      </c>
      <c r="B24965" s="66">
        <v>0.70486111111111116</v>
      </c>
      <c r="C24965" s="64">
        <f t="shared" si="1185"/>
        <v>43976.704861111109</v>
      </c>
      <c r="D24965">
        <f ca="1">_xlfn.IFNA(FORECAST(E24965,OFFSET('HvF table'!B$3:B$318,MATCH(E24965,'HvF table'!A$3:A$318,1)-1,0,2),OFFSET('HvF table'!A$3:A$318,MATCH(E24965,'HvF table'!A$3:A$318,1)-1,0,2)),0)</f>
        <v>0</v>
      </c>
      <c r="E24965">
        <v>-0.2</v>
      </c>
      <c r="G24965">
        <f ca="1">_xlfn.IFNA(FORECAST(E24965,OFFSET('HvF table'!E$3:E$319,MATCH(E24965,'HvF table'!D$3:D$319,1)-1,0,2),OFFSET('HvF table'!D$3:D$319,MATCH(E24965,'HvF table'!D$3:D$319,1)-1,0,2)),0)</f>
        <v>0</v>
      </c>
      <c r="H24965" t="str">
        <f t="shared" ca="1" si="1183"/>
        <v>G</v>
      </c>
      <c r="I24965">
        <f t="shared" ca="1" si="1184"/>
        <v>0</v>
      </c>
      <c r="J24965" t="s">
        <v>75</v>
      </c>
    </row>
    <row r="24966" spans="1:10" x14ac:dyDescent="0.25">
      <c r="A24966" s="65">
        <v>43976</v>
      </c>
      <c r="B24966" s="66">
        <v>0.70833333333333337</v>
      </c>
      <c r="C24966" s="64">
        <f t="shared" si="1185"/>
        <v>43976.708333333336</v>
      </c>
      <c r="D24966">
        <f ca="1">_xlfn.IFNA(FORECAST(E24966,OFFSET('HvF table'!B$3:B$318,MATCH(E24966,'HvF table'!A$3:A$318,1)-1,0,2),OFFSET('HvF table'!A$3:A$318,MATCH(E24966,'HvF table'!A$3:A$318,1)-1,0,2)),0)</f>
        <v>0</v>
      </c>
      <c r="E24966">
        <v>-0.2</v>
      </c>
      <c r="G24966">
        <f ca="1">_xlfn.IFNA(FORECAST(E24966,OFFSET('HvF table'!E$3:E$319,MATCH(E24966,'HvF table'!D$3:D$319,1)-1,0,2),OFFSET('HvF table'!D$3:D$319,MATCH(E24966,'HvF table'!D$3:D$319,1)-1,0,2)),0)</f>
        <v>0</v>
      </c>
      <c r="H24966" t="str">
        <f t="shared" ca="1" si="1183"/>
        <v>G</v>
      </c>
      <c r="I24966">
        <f t="shared" ca="1" si="1184"/>
        <v>0</v>
      </c>
      <c r="J24966" t="s">
        <v>75</v>
      </c>
    </row>
    <row r="24967" spans="1:10" x14ac:dyDescent="0.25">
      <c r="A24967" s="65">
        <v>43976</v>
      </c>
      <c r="B24967" s="66">
        <v>0.71180555555555547</v>
      </c>
      <c r="C24967" s="64">
        <f t="shared" si="1185"/>
        <v>43976.711805555555</v>
      </c>
      <c r="D24967">
        <f ca="1">_xlfn.IFNA(FORECAST(E24967,OFFSET('HvF table'!B$3:B$318,MATCH(E24967,'HvF table'!A$3:A$318,1)-1,0,2),OFFSET('HvF table'!A$3:A$318,MATCH(E24967,'HvF table'!A$3:A$318,1)-1,0,2)),0)</f>
        <v>0</v>
      </c>
      <c r="E24967">
        <v>-0.21</v>
      </c>
      <c r="G24967">
        <f ca="1">_xlfn.IFNA(FORECAST(E24967,OFFSET('HvF table'!E$3:E$319,MATCH(E24967,'HvF table'!D$3:D$319,1)-1,0,2),OFFSET('HvF table'!D$3:D$319,MATCH(E24967,'HvF table'!D$3:D$319,1)-1,0,2)),0)</f>
        <v>0</v>
      </c>
      <c r="H24967" t="str">
        <f t="shared" ca="1" si="1183"/>
        <v>G</v>
      </c>
      <c r="I24967">
        <f t="shared" ca="1" si="1184"/>
        <v>0</v>
      </c>
      <c r="J24967" t="s">
        <v>75</v>
      </c>
    </row>
    <row r="24968" spans="1:10" x14ac:dyDescent="0.25">
      <c r="A24968" s="65">
        <v>43976</v>
      </c>
      <c r="B24968" s="66">
        <v>0.71527777777777779</v>
      </c>
      <c r="C24968" s="64">
        <f t="shared" si="1185"/>
        <v>43976.715277777781</v>
      </c>
      <c r="D24968">
        <f ca="1">_xlfn.IFNA(FORECAST(E24968,OFFSET('HvF table'!B$3:B$318,MATCH(E24968,'HvF table'!A$3:A$318,1)-1,0,2),OFFSET('HvF table'!A$3:A$318,MATCH(E24968,'HvF table'!A$3:A$318,1)-1,0,2)),0)</f>
        <v>0</v>
      </c>
      <c r="E24968">
        <v>-0.21</v>
      </c>
      <c r="G24968">
        <f ca="1">_xlfn.IFNA(FORECAST(E24968,OFFSET('HvF table'!E$3:E$319,MATCH(E24968,'HvF table'!D$3:D$319,1)-1,0,2),OFFSET('HvF table'!D$3:D$319,MATCH(E24968,'HvF table'!D$3:D$319,1)-1,0,2)),0)</f>
        <v>0</v>
      </c>
      <c r="H24968" t="str">
        <f t="shared" ca="1" si="1183"/>
        <v>G</v>
      </c>
      <c r="I24968">
        <f t="shared" ca="1" si="1184"/>
        <v>0</v>
      </c>
      <c r="J24968" t="s">
        <v>75</v>
      </c>
    </row>
    <row r="24969" spans="1:10" x14ac:dyDescent="0.25">
      <c r="A24969" s="65">
        <v>43976</v>
      </c>
      <c r="B24969" s="66">
        <v>0.71875</v>
      </c>
      <c r="C24969" s="64">
        <f t="shared" si="1185"/>
        <v>43976.71875</v>
      </c>
      <c r="D24969">
        <f ca="1">_xlfn.IFNA(FORECAST(E24969,OFFSET('HvF table'!B$3:B$318,MATCH(E24969,'HvF table'!A$3:A$318,1)-1,0,2),OFFSET('HvF table'!A$3:A$318,MATCH(E24969,'HvF table'!A$3:A$318,1)-1,0,2)),0)</f>
        <v>0</v>
      </c>
      <c r="E24969">
        <v>-0.21</v>
      </c>
      <c r="G24969">
        <f ca="1">_xlfn.IFNA(FORECAST(E24969,OFFSET('HvF table'!E$3:E$319,MATCH(E24969,'HvF table'!D$3:D$319,1)-1,0,2),OFFSET('HvF table'!D$3:D$319,MATCH(E24969,'HvF table'!D$3:D$319,1)-1,0,2)),0)</f>
        <v>0</v>
      </c>
      <c r="H24969" t="str">
        <f t="shared" ca="1" si="1183"/>
        <v>G</v>
      </c>
      <c r="I24969">
        <f t="shared" ca="1" si="1184"/>
        <v>0</v>
      </c>
      <c r="J24969" t="s">
        <v>75</v>
      </c>
    </row>
    <row r="24970" spans="1:10" x14ac:dyDescent="0.25">
      <c r="A24970" s="65">
        <v>43976</v>
      </c>
      <c r="B24970" s="66">
        <v>0.72222222222222221</v>
      </c>
      <c r="C24970" s="64">
        <f t="shared" si="1185"/>
        <v>43976.722222222219</v>
      </c>
      <c r="D24970">
        <f ca="1">_xlfn.IFNA(FORECAST(E24970,OFFSET('HvF table'!B$3:B$318,MATCH(E24970,'HvF table'!A$3:A$318,1)-1,0,2),OFFSET('HvF table'!A$3:A$318,MATCH(E24970,'HvF table'!A$3:A$318,1)-1,0,2)),0)</f>
        <v>0</v>
      </c>
      <c r="E24970">
        <v>-0.2</v>
      </c>
      <c r="G24970">
        <f ca="1">_xlfn.IFNA(FORECAST(E24970,OFFSET('HvF table'!E$3:E$319,MATCH(E24970,'HvF table'!D$3:D$319,1)-1,0,2),OFFSET('HvF table'!D$3:D$319,MATCH(E24970,'HvF table'!D$3:D$319,1)-1,0,2)),0)</f>
        <v>0</v>
      </c>
      <c r="H24970" t="str">
        <f t="shared" ca="1" si="1183"/>
        <v>G</v>
      </c>
      <c r="I24970">
        <f t="shared" ca="1" si="1184"/>
        <v>0</v>
      </c>
      <c r="J24970" t="s">
        <v>75</v>
      </c>
    </row>
    <row r="24971" spans="1:10" x14ac:dyDescent="0.25">
      <c r="A24971" s="65">
        <v>43976</v>
      </c>
      <c r="B24971" s="66">
        <v>0.72569444444444453</v>
      </c>
      <c r="C24971" s="64">
        <f t="shared" si="1185"/>
        <v>43976.725694444445</v>
      </c>
      <c r="D24971">
        <f ca="1">_xlfn.IFNA(FORECAST(E24971,OFFSET('HvF table'!B$3:B$318,MATCH(E24971,'HvF table'!A$3:A$318,1)-1,0,2),OFFSET('HvF table'!A$3:A$318,MATCH(E24971,'HvF table'!A$3:A$318,1)-1,0,2)),0)</f>
        <v>0</v>
      </c>
      <c r="E24971">
        <v>-0.22</v>
      </c>
      <c r="G24971">
        <f ca="1">_xlfn.IFNA(FORECAST(E24971,OFFSET('HvF table'!E$3:E$319,MATCH(E24971,'HvF table'!D$3:D$319,1)-1,0,2),OFFSET('HvF table'!D$3:D$319,MATCH(E24971,'HvF table'!D$3:D$319,1)-1,0,2)),0)</f>
        <v>0</v>
      </c>
      <c r="H24971" t="str">
        <f t="shared" ca="1" si="1183"/>
        <v>G</v>
      </c>
      <c r="I24971">
        <f t="shared" ca="1" si="1184"/>
        <v>0</v>
      </c>
      <c r="J24971" t="s">
        <v>75</v>
      </c>
    </row>
    <row r="24972" spans="1:10" x14ac:dyDescent="0.25">
      <c r="A24972" s="65">
        <v>43976</v>
      </c>
      <c r="B24972" s="66">
        <v>0.72916666666666663</v>
      </c>
      <c r="C24972" s="64">
        <f t="shared" si="1185"/>
        <v>43976.729166666664</v>
      </c>
      <c r="D24972">
        <f ca="1">_xlfn.IFNA(FORECAST(E24972,OFFSET('HvF table'!B$3:B$318,MATCH(E24972,'HvF table'!A$3:A$318,1)-1,0,2),OFFSET('HvF table'!A$3:A$318,MATCH(E24972,'HvF table'!A$3:A$318,1)-1,0,2)),0)</f>
        <v>0</v>
      </c>
      <c r="E24972">
        <v>-0.21</v>
      </c>
      <c r="G24972">
        <f ca="1">_xlfn.IFNA(FORECAST(E24972,OFFSET('HvF table'!E$3:E$319,MATCH(E24972,'HvF table'!D$3:D$319,1)-1,0,2),OFFSET('HvF table'!D$3:D$319,MATCH(E24972,'HvF table'!D$3:D$319,1)-1,0,2)),0)</f>
        <v>0</v>
      </c>
      <c r="H24972" t="str">
        <f t="shared" ca="1" si="1183"/>
        <v>G</v>
      </c>
      <c r="I24972">
        <f t="shared" ca="1" si="1184"/>
        <v>0</v>
      </c>
      <c r="J24972" t="s">
        <v>75</v>
      </c>
    </row>
    <row r="24973" spans="1:10" x14ac:dyDescent="0.25">
      <c r="A24973" s="65">
        <v>43976</v>
      </c>
      <c r="B24973" s="66">
        <v>0.73263888888888884</v>
      </c>
      <c r="C24973" s="64">
        <f t="shared" si="1185"/>
        <v>43976.732638888891</v>
      </c>
      <c r="D24973">
        <f ca="1">_xlfn.IFNA(FORECAST(E24973,OFFSET('HvF table'!B$3:B$318,MATCH(E24973,'HvF table'!A$3:A$318,1)-1,0,2),OFFSET('HvF table'!A$3:A$318,MATCH(E24973,'HvF table'!A$3:A$318,1)-1,0,2)),0)</f>
        <v>0</v>
      </c>
      <c r="E24973">
        <v>-0.21</v>
      </c>
      <c r="G24973">
        <f ca="1">_xlfn.IFNA(FORECAST(E24973,OFFSET('HvF table'!E$3:E$319,MATCH(E24973,'HvF table'!D$3:D$319,1)-1,0,2),OFFSET('HvF table'!D$3:D$319,MATCH(E24973,'HvF table'!D$3:D$319,1)-1,0,2)),0)</f>
        <v>0</v>
      </c>
      <c r="H24973" t="str">
        <f t="shared" ca="1" si="1183"/>
        <v>G</v>
      </c>
      <c r="I24973">
        <f t="shared" ca="1" si="1184"/>
        <v>0</v>
      </c>
      <c r="J24973" t="s">
        <v>75</v>
      </c>
    </row>
    <row r="24974" spans="1:10" x14ac:dyDescent="0.25">
      <c r="A24974" s="65">
        <v>43976</v>
      </c>
      <c r="B24974" s="66">
        <v>0.73611111111111116</v>
      </c>
      <c r="C24974" s="64">
        <f t="shared" si="1185"/>
        <v>43976.736111111109</v>
      </c>
      <c r="D24974">
        <f ca="1">_xlfn.IFNA(FORECAST(E24974,OFFSET('HvF table'!B$3:B$318,MATCH(E24974,'HvF table'!A$3:A$318,1)-1,0,2),OFFSET('HvF table'!A$3:A$318,MATCH(E24974,'HvF table'!A$3:A$318,1)-1,0,2)),0)</f>
        <v>0</v>
      </c>
      <c r="E24974">
        <v>-0.21</v>
      </c>
      <c r="G24974">
        <f ca="1">_xlfn.IFNA(FORECAST(E24974,OFFSET('HvF table'!E$3:E$319,MATCH(E24974,'HvF table'!D$3:D$319,1)-1,0,2),OFFSET('HvF table'!D$3:D$319,MATCH(E24974,'HvF table'!D$3:D$319,1)-1,0,2)),0)</f>
        <v>0</v>
      </c>
      <c r="H24974" t="str">
        <f t="shared" ca="1" si="1183"/>
        <v>G</v>
      </c>
      <c r="I24974">
        <f t="shared" ca="1" si="1184"/>
        <v>0</v>
      </c>
      <c r="J24974" t="s">
        <v>75</v>
      </c>
    </row>
    <row r="24975" spans="1:10" x14ac:dyDescent="0.25">
      <c r="A24975" s="65">
        <v>43976</v>
      </c>
      <c r="B24975" s="66">
        <v>0.73958333333333337</v>
      </c>
      <c r="C24975" s="64">
        <f t="shared" si="1185"/>
        <v>43976.739583333336</v>
      </c>
      <c r="D24975">
        <f ca="1">_xlfn.IFNA(FORECAST(E24975,OFFSET('HvF table'!B$3:B$318,MATCH(E24975,'HvF table'!A$3:A$318,1)-1,0,2),OFFSET('HvF table'!A$3:A$318,MATCH(E24975,'HvF table'!A$3:A$318,1)-1,0,2)),0)</f>
        <v>0</v>
      </c>
      <c r="E24975">
        <v>-0.2</v>
      </c>
      <c r="G24975">
        <f ca="1">_xlfn.IFNA(FORECAST(E24975,OFFSET('HvF table'!E$3:E$319,MATCH(E24975,'HvF table'!D$3:D$319,1)-1,0,2),OFFSET('HvF table'!D$3:D$319,MATCH(E24975,'HvF table'!D$3:D$319,1)-1,0,2)),0)</f>
        <v>0</v>
      </c>
      <c r="H24975" t="str">
        <f t="shared" ca="1" si="1183"/>
        <v>G</v>
      </c>
      <c r="I24975">
        <f t="shared" ca="1" si="1184"/>
        <v>0</v>
      </c>
      <c r="J24975" t="s">
        <v>75</v>
      </c>
    </row>
    <row r="24976" spans="1:10" x14ac:dyDescent="0.25">
      <c r="A24976" s="65">
        <v>43976</v>
      </c>
      <c r="B24976" s="66">
        <v>0.74305555555555547</v>
      </c>
      <c r="C24976" s="64">
        <f t="shared" si="1185"/>
        <v>43976.743055555555</v>
      </c>
      <c r="D24976">
        <f ca="1">_xlfn.IFNA(FORECAST(E24976,OFFSET('HvF table'!B$3:B$318,MATCH(E24976,'HvF table'!A$3:A$318,1)-1,0,2),OFFSET('HvF table'!A$3:A$318,MATCH(E24976,'HvF table'!A$3:A$318,1)-1,0,2)),0)</f>
        <v>0</v>
      </c>
      <c r="E24976">
        <v>-0.2</v>
      </c>
      <c r="G24976">
        <f ca="1">_xlfn.IFNA(FORECAST(E24976,OFFSET('HvF table'!E$3:E$319,MATCH(E24976,'HvF table'!D$3:D$319,1)-1,0,2),OFFSET('HvF table'!D$3:D$319,MATCH(E24976,'HvF table'!D$3:D$319,1)-1,0,2)),0)</f>
        <v>0</v>
      </c>
      <c r="H24976" t="str">
        <f t="shared" ca="1" si="1183"/>
        <v>G</v>
      </c>
      <c r="I24976">
        <f t="shared" ca="1" si="1184"/>
        <v>0</v>
      </c>
      <c r="J24976" t="s">
        <v>75</v>
      </c>
    </row>
    <row r="24977" spans="1:10" x14ac:dyDescent="0.25">
      <c r="A24977" s="65">
        <v>43976</v>
      </c>
      <c r="B24977" s="66">
        <v>0.74652777777777779</v>
      </c>
      <c r="C24977" s="64">
        <f t="shared" si="1185"/>
        <v>43976.746527777781</v>
      </c>
      <c r="D24977">
        <f ca="1">_xlfn.IFNA(FORECAST(E24977,OFFSET('HvF table'!B$3:B$318,MATCH(E24977,'HvF table'!A$3:A$318,1)-1,0,2),OFFSET('HvF table'!A$3:A$318,MATCH(E24977,'HvF table'!A$3:A$318,1)-1,0,2)),0)</f>
        <v>0</v>
      </c>
      <c r="E24977">
        <v>-0.21</v>
      </c>
      <c r="G24977">
        <f ca="1">_xlfn.IFNA(FORECAST(E24977,OFFSET('HvF table'!E$3:E$319,MATCH(E24977,'HvF table'!D$3:D$319,1)-1,0,2),OFFSET('HvF table'!D$3:D$319,MATCH(E24977,'HvF table'!D$3:D$319,1)-1,0,2)),0)</f>
        <v>0</v>
      </c>
      <c r="H24977" t="str">
        <f t="shared" ca="1" si="1183"/>
        <v>G</v>
      </c>
      <c r="I24977">
        <f t="shared" ca="1" si="1184"/>
        <v>0</v>
      </c>
      <c r="J24977" t="s">
        <v>75</v>
      </c>
    </row>
    <row r="24978" spans="1:10" x14ac:dyDescent="0.25">
      <c r="A24978" s="65">
        <v>43976</v>
      </c>
      <c r="B24978" s="66">
        <v>0.75</v>
      </c>
      <c r="C24978" s="64">
        <f t="shared" si="1185"/>
        <v>43976.75</v>
      </c>
      <c r="D24978">
        <f ca="1">_xlfn.IFNA(FORECAST(E24978,OFFSET('HvF table'!B$3:B$318,MATCH(E24978,'HvF table'!A$3:A$318,1)-1,0,2),OFFSET('HvF table'!A$3:A$318,MATCH(E24978,'HvF table'!A$3:A$318,1)-1,0,2)),0)</f>
        <v>0</v>
      </c>
      <c r="E24978">
        <v>-0.2</v>
      </c>
      <c r="G24978">
        <f ca="1">_xlfn.IFNA(FORECAST(E24978,OFFSET('HvF table'!E$3:E$319,MATCH(E24978,'HvF table'!D$3:D$319,1)-1,0,2),OFFSET('HvF table'!D$3:D$319,MATCH(E24978,'HvF table'!D$3:D$319,1)-1,0,2)),0)</f>
        <v>0</v>
      </c>
      <c r="H24978" t="str">
        <f t="shared" ca="1" si="1183"/>
        <v>G</v>
      </c>
      <c r="I24978">
        <f t="shared" ca="1" si="1184"/>
        <v>0</v>
      </c>
      <c r="J24978" t="s">
        <v>75</v>
      </c>
    </row>
    <row r="24979" spans="1:10" x14ac:dyDescent="0.25">
      <c r="A24979" s="65">
        <v>43976</v>
      </c>
      <c r="B24979" s="66">
        <v>0.75347222222222221</v>
      </c>
      <c r="C24979" s="64">
        <f t="shared" si="1185"/>
        <v>43976.753472222219</v>
      </c>
      <c r="D24979">
        <f ca="1">_xlfn.IFNA(FORECAST(E24979,OFFSET('HvF table'!B$3:B$318,MATCH(E24979,'HvF table'!A$3:A$318,1)-1,0,2),OFFSET('HvF table'!A$3:A$318,MATCH(E24979,'HvF table'!A$3:A$318,1)-1,0,2)),0)</f>
        <v>0</v>
      </c>
      <c r="E24979">
        <v>-0.21</v>
      </c>
      <c r="G24979">
        <f ca="1">_xlfn.IFNA(FORECAST(E24979,OFFSET('HvF table'!E$3:E$319,MATCH(E24979,'HvF table'!D$3:D$319,1)-1,0,2),OFFSET('HvF table'!D$3:D$319,MATCH(E24979,'HvF table'!D$3:D$319,1)-1,0,2)),0)</f>
        <v>0</v>
      </c>
      <c r="H24979" t="str">
        <f t="shared" ca="1" si="1183"/>
        <v>G</v>
      </c>
      <c r="I24979">
        <f t="shared" ca="1" si="1184"/>
        <v>0</v>
      </c>
      <c r="J24979" t="s">
        <v>75</v>
      </c>
    </row>
    <row r="24980" spans="1:10" x14ac:dyDescent="0.25">
      <c r="A24980" s="65">
        <v>43976</v>
      </c>
      <c r="B24980" s="66">
        <v>0.75694444444444453</v>
      </c>
      <c r="C24980" s="64">
        <f t="shared" si="1185"/>
        <v>43976.756944444445</v>
      </c>
      <c r="D24980">
        <f ca="1">_xlfn.IFNA(FORECAST(E24980,OFFSET('HvF table'!B$3:B$318,MATCH(E24980,'HvF table'!A$3:A$318,1)-1,0,2),OFFSET('HvF table'!A$3:A$318,MATCH(E24980,'HvF table'!A$3:A$318,1)-1,0,2)),0)</f>
        <v>0</v>
      </c>
      <c r="E24980">
        <v>-0.2</v>
      </c>
      <c r="G24980">
        <f ca="1">_xlfn.IFNA(FORECAST(E24980,OFFSET('HvF table'!E$3:E$319,MATCH(E24980,'HvF table'!D$3:D$319,1)-1,0,2),OFFSET('HvF table'!D$3:D$319,MATCH(E24980,'HvF table'!D$3:D$319,1)-1,0,2)),0)</f>
        <v>0</v>
      </c>
      <c r="H24980" t="str">
        <f t="shared" ca="1" si="1183"/>
        <v>G</v>
      </c>
      <c r="I24980">
        <f t="shared" ca="1" si="1184"/>
        <v>0</v>
      </c>
      <c r="J24980" t="s">
        <v>75</v>
      </c>
    </row>
    <row r="24981" spans="1:10" x14ac:dyDescent="0.25">
      <c r="A24981" s="65">
        <v>43976</v>
      </c>
      <c r="B24981" s="66">
        <v>0.76041666666666663</v>
      </c>
      <c r="C24981" s="64">
        <f t="shared" si="1185"/>
        <v>43976.760416666664</v>
      </c>
      <c r="D24981">
        <f ca="1">_xlfn.IFNA(FORECAST(E24981,OFFSET('HvF table'!B$3:B$318,MATCH(E24981,'HvF table'!A$3:A$318,1)-1,0,2),OFFSET('HvF table'!A$3:A$318,MATCH(E24981,'HvF table'!A$3:A$318,1)-1,0,2)),0)</f>
        <v>0</v>
      </c>
      <c r="E24981">
        <v>-0.21</v>
      </c>
      <c r="G24981">
        <f ca="1">_xlfn.IFNA(FORECAST(E24981,OFFSET('HvF table'!E$3:E$319,MATCH(E24981,'HvF table'!D$3:D$319,1)-1,0,2),OFFSET('HvF table'!D$3:D$319,MATCH(E24981,'HvF table'!D$3:D$319,1)-1,0,2)),0)</f>
        <v>0</v>
      </c>
      <c r="H24981" t="str">
        <f t="shared" ca="1" si="1183"/>
        <v>G</v>
      </c>
      <c r="I24981">
        <f t="shared" ca="1" si="1184"/>
        <v>0</v>
      </c>
      <c r="J24981" t="s">
        <v>75</v>
      </c>
    </row>
    <row r="24982" spans="1:10" x14ac:dyDescent="0.25">
      <c r="A24982" s="65">
        <v>43976</v>
      </c>
      <c r="B24982" s="66">
        <v>0.76388888888888884</v>
      </c>
      <c r="C24982" s="64">
        <f t="shared" si="1185"/>
        <v>43976.763888888891</v>
      </c>
      <c r="D24982">
        <f ca="1">_xlfn.IFNA(FORECAST(E24982,OFFSET('HvF table'!B$3:B$318,MATCH(E24982,'HvF table'!A$3:A$318,1)-1,0,2),OFFSET('HvF table'!A$3:A$318,MATCH(E24982,'HvF table'!A$3:A$318,1)-1,0,2)),0)</f>
        <v>0</v>
      </c>
      <c r="E24982">
        <v>-0.22</v>
      </c>
      <c r="G24982">
        <f ca="1">_xlfn.IFNA(FORECAST(E24982,OFFSET('HvF table'!E$3:E$319,MATCH(E24982,'HvF table'!D$3:D$319,1)-1,0,2),OFFSET('HvF table'!D$3:D$319,MATCH(E24982,'HvF table'!D$3:D$319,1)-1,0,2)),0)</f>
        <v>0</v>
      </c>
      <c r="H24982" t="str">
        <f t="shared" ca="1" si="1183"/>
        <v>G</v>
      </c>
      <c r="I24982">
        <f t="shared" ca="1" si="1184"/>
        <v>0</v>
      </c>
      <c r="J24982" t="s">
        <v>75</v>
      </c>
    </row>
    <row r="24983" spans="1:10" x14ac:dyDescent="0.25">
      <c r="A24983" s="65">
        <v>43976</v>
      </c>
      <c r="B24983" s="66">
        <v>0.76736111111111116</v>
      </c>
      <c r="C24983" s="64">
        <f t="shared" si="1185"/>
        <v>43976.767361111109</v>
      </c>
      <c r="D24983">
        <f ca="1">_xlfn.IFNA(FORECAST(E24983,OFFSET('HvF table'!B$3:B$318,MATCH(E24983,'HvF table'!A$3:A$318,1)-1,0,2),OFFSET('HvF table'!A$3:A$318,MATCH(E24983,'HvF table'!A$3:A$318,1)-1,0,2)),0)</f>
        <v>0</v>
      </c>
      <c r="E24983">
        <v>-0.18</v>
      </c>
      <c r="G24983">
        <f ca="1">_xlfn.IFNA(FORECAST(E24983,OFFSET('HvF table'!E$3:E$319,MATCH(E24983,'HvF table'!D$3:D$319,1)-1,0,2),OFFSET('HvF table'!D$3:D$319,MATCH(E24983,'HvF table'!D$3:D$319,1)-1,0,2)),0)</f>
        <v>0</v>
      </c>
      <c r="H24983" t="str">
        <f t="shared" ca="1" si="1183"/>
        <v>G</v>
      </c>
      <c r="I24983">
        <f t="shared" ca="1" si="1184"/>
        <v>0</v>
      </c>
      <c r="J24983" t="s">
        <v>75</v>
      </c>
    </row>
    <row r="24984" spans="1:10" x14ac:dyDescent="0.25">
      <c r="A24984" s="65">
        <v>43976</v>
      </c>
      <c r="B24984" s="66">
        <v>0.77083333333333337</v>
      </c>
      <c r="C24984" s="64">
        <f t="shared" si="1185"/>
        <v>43976.770833333336</v>
      </c>
      <c r="D24984">
        <f ca="1">_xlfn.IFNA(FORECAST(E24984,OFFSET('HvF table'!B$3:B$318,MATCH(E24984,'HvF table'!A$3:A$318,1)-1,0,2),OFFSET('HvF table'!A$3:A$318,MATCH(E24984,'HvF table'!A$3:A$318,1)-1,0,2)),0)</f>
        <v>0</v>
      </c>
      <c r="E24984">
        <v>-0.2</v>
      </c>
      <c r="G24984">
        <f ca="1">_xlfn.IFNA(FORECAST(E24984,OFFSET('HvF table'!E$3:E$319,MATCH(E24984,'HvF table'!D$3:D$319,1)-1,0,2),OFFSET('HvF table'!D$3:D$319,MATCH(E24984,'HvF table'!D$3:D$319,1)-1,0,2)),0)</f>
        <v>0</v>
      </c>
      <c r="H24984" t="str">
        <f t="shared" ca="1" si="1183"/>
        <v>G</v>
      </c>
      <c r="I24984">
        <f t="shared" ca="1" si="1184"/>
        <v>0</v>
      </c>
      <c r="J24984" t="s">
        <v>75</v>
      </c>
    </row>
    <row r="24985" spans="1:10" x14ac:dyDescent="0.25">
      <c r="A24985" s="65">
        <v>43976</v>
      </c>
      <c r="B24985" s="66">
        <v>0.77430555555555547</v>
      </c>
      <c r="C24985" s="64">
        <f t="shared" si="1185"/>
        <v>43976.774305555555</v>
      </c>
      <c r="D24985">
        <f ca="1">_xlfn.IFNA(FORECAST(E24985,OFFSET('HvF table'!B$3:B$318,MATCH(E24985,'HvF table'!A$3:A$318,1)-1,0,2),OFFSET('HvF table'!A$3:A$318,MATCH(E24985,'HvF table'!A$3:A$318,1)-1,0,2)),0)</f>
        <v>0</v>
      </c>
      <c r="E24985">
        <v>-0.2</v>
      </c>
      <c r="G24985">
        <f ca="1">_xlfn.IFNA(FORECAST(E24985,OFFSET('HvF table'!E$3:E$319,MATCH(E24985,'HvF table'!D$3:D$319,1)-1,0,2),OFFSET('HvF table'!D$3:D$319,MATCH(E24985,'HvF table'!D$3:D$319,1)-1,0,2)),0)</f>
        <v>0</v>
      </c>
      <c r="H24985" t="str">
        <f t="shared" ca="1" si="1183"/>
        <v>G</v>
      </c>
      <c r="I24985">
        <f t="shared" ca="1" si="1184"/>
        <v>0</v>
      </c>
      <c r="J24985" t="s">
        <v>75</v>
      </c>
    </row>
    <row r="24986" spans="1:10" x14ac:dyDescent="0.25">
      <c r="A24986" s="65">
        <v>43976</v>
      </c>
      <c r="B24986" s="66">
        <v>0.77777777777777779</v>
      </c>
      <c r="C24986" s="64">
        <f t="shared" si="1185"/>
        <v>43976.777777777781</v>
      </c>
      <c r="D24986">
        <f ca="1">_xlfn.IFNA(FORECAST(E24986,OFFSET('HvF table'!B$3:B$318,MATCH(E24986,'HvF table'!A$3:A$318,1)-1,0,2),OFFSET('HvF table'!A$3:A$318,MATCH(E24986,'HvF table'!A$3:A$318,1)-1,0,2)),0)</f>
        <v>0</v>
      </c>
      <c r="E24986">
        <v>-0.2</v>
      </c>
      <c r="G24986">
        <f ca="1">_xlfn.IFNA(FORECAST(E24986,OFFSET('HvF table'!E$3:E$319,MATCH(E24986,'HvF table'!D$3:D$319,1)-1,0,2),OFFSET('HvF table'!D$3:D$319,MATCH(E24986,'HvF table'!D$3:D$319,1)-1,0,2)),0)</f>
        <v>0</v>
      </c>
      <c r="H24986" t="str">
        <f t="shared" ca="1" si="1183"/>
        <v>G</v>
      </c>
      <c r="I24986">
        <f t="shared" ca="1" si="1184"/>
        <v>0</v>
      </c>
      <c r="J24986" t="s">
        <v>75</v>
      </c>
    </row>
    <row r="24987" spans="1:10" x14ac:dyDescent="0.25">
      <c r="A24987" s="65">
        <v>43976</v>
      </c>
      <c r="B24987" s="66">
        <v>0.78125</v>
      </c>
      <c r="C24987" s="64">
        <f t="shared" si="1185"/>
        <v>43976.78125</v>
      </c>
      <c r="D24987">
        <f ca="1">_xlfn.IFNA(FORECAST(E24987,OFFSET('HvF table'!B$3:B$318,MATCH(E24987,'HvF table'!A$3:A$318,1)-1,0,2),OFFSET('HvF table'!A$3:A$318,MATCH(E24987,'HvF table'!A$3:A$318,1)-1,0,2)),0)</f>
        <v>0</v>
      </c>
      <c r="E24987">
        <v>-0.21</v>
      </c>
      <c r="G24987">
        <f ca="1">_xlfn.IFNA(FORECAST(E24987,OFFSET('HvF table'!E$3:E$319,MATCH(E24987,'HvF table'!D$3:D$319,1)-1,0,2),OFFSET('HvF table'!D$3:D$319,MATCH(E24987,'HvF table'!D$3:D$319,1)-1,0,2)),0)</f>
        <v>0</v>
      </c>
      <c r="H24987" t="str">
        <f t="shared" ca="1" si="1183"/>
        <v>G</v>
      </c>
      <c r="I24987">
        <f t="shared" ca="1" si="1184"/>
        <v>0</v>
      </c>
      <c r="J24987" t="s">
        <v>75</v>
      </c>
    </row>
    <row r="24988" spans="1:10" x14ac:dyDescent="0.25">
      <c r="A24988" s="65">
        <v>43976</v>
      </c>
      <c r="B24988" s="66">
        <v>0.78472222222222221</v>
      </c>
      <c r="C24988" s="64">
        <f t="shared" si="1185"/>
        <v>43976.784722222219</v>
      </c>
      <c r="D24988">
        <f ca="1">_xlfn.IFNA(FORECAST(E24988,OFFSET('HvF table'!B$3:B$318,MATCH(E24988,'HvF table'!A$3:A$318,1)-1,0,2),OFFSET('HvF table'!A$3:A$318,MATCH(E24988,'HvF table'!A$3:A$318,1)-1,0,2)),0)</f>
        <v>0</v>
      </c>
      <c r="E24988">
        <v>-0.2</v>
      </c>
      <c r="G24988">
        <f ca="1">_xlfn.IFNA(FORECAST(E24988,OFFSET('HvF table'!E$3:E$319,MATCH(E24988,'HvF table'!D$3:D$319,1)-1,0,2),OFFSET('HvF table'!D$3:D$319,MATCH(E24988,'HvF table'!D$3:D$319,1)-1,0,2)),0)</f>
        <v>0</v>
      </c>
      <c r="H24988" t="str">
        <f t="shared" ca="1" si="1183"/>
        <v>G</v>
      </c>
      <c r="I24988">
        <f t="shared" ca="1" si="1184"/>
        <v>0</v>
      </c>
      <c r="J24988" t="s">
        <v>75</v>
      </c>
    </row>
    <row r="24989" spans="1:10" x14ac:dyDescent="0.25">
      <c r="A24989" s="65">
        <v>43976</v>
      </c>
      <c r="B24989" s="66">
        <v>0.78819444444444453</v>
      </c>
      <c r="C24989" s="64">
        <f t="shared" si="1185"/>
        <v>43976.788194444445</v>
      </c>
      <c r="D24989">
        <f ca="1">_xlfn.IFNA(FORECAST(E24989,OFFSET('HvF table'!B$3:B$318,MATCH(E24989,'HvF table'!A$3:A$318,1)-1,0,2),OFFSET('HvF table'!A$3:A$318,MATCH(E24989,'HvF table'!A$3:A$318,1)-1,0,2)),0)</f>
        <v>0</v>
      </c>
      <c r="E24989">
        <v>-0.19</v>
      </c>
      <c r="G24989">
        <f ca="1">_xlfn.IFNA(FORECAST(E24989,OFFSET('HvF table'!E$3:E$319,MATCH(E24989,'HvF table'!D$3:D$319,1)-1,0,2),OFFSET('HvF table'!D$3:D$319,MATCH(E24989,'HvF table'!D$3:D$319,1)-1,0,2)),0)</f>
        <v>0</v>
      </c>
      <c r="H24989" t="str">
        <f t="shared" ca="1" si="1183"/>
        <v>G</v>
      </c>
      <c r="I24989">
        <f t="shared" ca="1" si="1184"/>
        <v>0</v>
      </c>
      <c r="J24989" t="s">
        <v>75</v>
      </c>
    </row>
    <row r="24990" spans="1:10" x14ac:dyDescent="0.25">
      <c r="A24990" s="65">
        <v>43976</v>
      </c>
      <c r="B24990" s="66">
        <v>0.79166666666666663</v>
      </c>
      <c r="C24990" s="64">
        <f t="shared" si="1185"/>
        <v>43976.791666666664</v>
      </c>
      <c r="D24990">
        <f ca="1">_xlfn.IFNA(FORECAST(E24990,OFFSET('HvF table'!B$3:B$318,MATCH(E24990,'HvF table'!A$3:A$318,1)-1,0,2),OFFSET('HvF table'!A$3:A$318,MATCH(E24990,'HvF table'!A$3:A$318,1)-1,0,2)),0)</f>
        <v>0</v>
      </c>
      <c r="E24990">
        <v>-0.21</v>
      </c>
      <c r="G24990">
        <f ca="1">_xlfn.IFNA(FORECAST(E24990,OFFSET('HvF table'!E$3:E$319,MATCH(E24990,'HvF table'!D$3:D$319,1)-1,0,2),OFFSET('HvF table'!D$3:D$319,MATCH(E24990,'HvF table'!D$3:D$319,1)-1,0,2)),0)</f>
        <v>0</v>
      </c>
      <c r="H24990" t="str">
        <f t="shared" ca="1" si="1183"/>
        <v>G</v>
      </c>
      <c r="I24990">
        <f t="shared" ca="1" si="1184"/>
        <v>0</v>
      </c>
      <c r="J24990" t="s">
        <v>75</v>
      </c>
    </row>
    <row r="24991" spans="1:10" x14ac:dyDescent="0.25">
      <c r="A24991" s="65">
        <v>43976</v>
      </c>
      <c r="B24991" s="66">
        <v>0.79513888888888884</v>
      </c>
      <c r="C24991" s="64">
        <f t="shared" si="1185"/>
        <v>43976.795138888891</v>
      </c>
      <c r="D24991">
        <f ca="1">_xlfn.IFNA(FORECAST(E24991,OFFSET('HvF table'!B$3:B$318,MATCH(E24991,'HvF table'!A$3:A$318,1)-1,0,2),OFFSET('HvF table'!A$3:A$318,MATCH(E24991,'HvF table'!A$3:A$318,1)-1,0,2)),0)</f>
        <v>0</v>
      </c>
      <c r="E24991">
        <v>-0.22</v>
      </c>
      <c r="G24991">
        <f ca="1">_xlfn.IFNA(FORECAST(E24991,OFFSET('HvF table'!E$3:E$319,MATCH(E24991,'HvF table'!D$3:D$319,1)-1,0,2),OFFSET('HvF table'!D$3:D$319,MATCH(E24991,'HvF table'!D$3:D$319,1)-1,0,2)),0)</f>
        <v>0</v>
      </c>
      <c r="H24991" t="str">
        <f t="shared" ca="1" si="1183"/>
        <v>G</v>
      </c>
      <c r="I24991">
        <f t="shared" ca="1" si="1184"/>
        <v>0</v>
      </c>
      <c r="J24991" t="s">
        <v>75</v>
      </c>
    </row>
    <row r="24992" spans="1:10" x14ac:dyDescent="0.25">
      <c r="A24992" s="65">
        <v>43976</v>
      </c>
      <c r="B24992" s="66">
        <v>0.79861111111111116</v>
      </c>
      <c r="C24992" s="64">
        <f t="shared" si="1185"/>
        <v>43976.798611111109</v>
      </c>
      <c r="D24992">
        <f ca="1">_xlfn.IFNA(FORECAST(E24992,OFFSET('HvF table'!B$3:B$318,MATCH(E24992,'HvF table'!A$3:A$318,1)-1,0,2),OFFSET('HvF table'!A$3:A$318,MATCH(E24992,'HvF table'!A$3:A$318,1)-1,0,2)),0)</f>
        <v>0</v>
      </c>
      <c r="E24992">
        <v>-0.2</v>
      </c>
      <c r="G24992">
        <f ca="1">_xlfn.IFNA(FORECAST(E24992,OFFSET('HvF table'!E$3:E$319,MATCH(E24992,'HvF table'!D$3:D$319,1)-1,0,2),OFFSET('HvF table'!D$3:D$319,MATCH(E24992,'HvF table'!D$3:D$319,1)-1,0,2)),0)</f>
        <v>0</v>
      </c>
      <c r="H24992" t="str">
        <f t="shared" ca="1" si="1183"/>
        <v>G</v>
      </c>
      <c r="I24992">
        <f t="shared" ca="1" si="1184"/>
        <v>0</v>
      </c>
      <c r="J24992" t="s">
        <v>75</v>
      </c>
    </row>
    <row r="24993" spans="1:10" x14ac:dyDescent="0.25">
      <c r="A24993" s="65">
        <v>43976</v>
      </c>
      <c r="B24993" s="66">
        <v>0.80208333333333337</v>
      </c>
      <c r="C24993" s="64">
        <f t="shared" si="1185"/>
        <v>43976.802083333336</v>
      </c>
      <c r="D24993">
        <f ca="1">_xlfn.IFNA(FORECAST(E24993,OFFSET('HvF table'!B$3:B$318,MATCH(E24993,'HvF table'!A$3:A$318,1)-1,0,2),OFFSET('HvF table'!A$3:A$318,MATCH(E24993,'HvF table'!A$3:A$318,1)-1,0,2)),0)</f>
        <v>0</v>
      </c>
      <c r="E24993">
        <v>-0.21</v>
      </c>
      <c r="G24993">
        <f ca="1">_xlfn.IFNA(FORECAST(E24993,OFFSET('HvF table'!E$3:E$319,MATCH(E24993,'HvF table'!D$3:D$319,1)-1,0,2),OFFSET('HvF table'!D$3:D$319,MATCH(E24993,'HvF table'!D$3:D$319,1)-1,0,2)),0)</f>
        <v>0</v>
      </c>
      <c r="H24993" t="str">
        <f t="shared" ca="1" si="1183"/>
        <v>G</v>
      </c>
      <c r="I24993">
        <f t="shared" ca="1" si="1184"/>
        <v>0</v>
      </c>
      <c r="J24993" t="s">
        <v>75</v>
      </c>
    </row>
    <row r="24994" spans="1:10" x14ac:dyDescent="0.25">
      <c r="A24994" s="65">
        <v>43976</v>
      </c>
      <c r="B24994" s="66">
        <v>0.80555555555555547</v>
      </c>
      <c r="C24994" s="64">
        <f t="shared" si="1185"/>
        <v>43976.805555555555</v>
      </c>
      <c r="D24994">
        <f ca="1">_xlfn.IFNA(FORECAST(E24994,OFFSET('HvF table'!B$3:B$318,MATCH(E24994,'HvF table'!A$3:A$318,1)-1,0,2),OFFSET('HvF table'!A$3:A$318,MATCH(E24994,'HvF table'!A$3:A$318,1)-1,0,2)),0)</f>
        <v>0</v>
      </c>
      <c r="E24994">
        <v>-0.21</v>
      </c>
      <c r="G24994">
        <f ca="1">_xlfn.IFNA(FORECAST(E24994,OFFSET('HvF table'!E$3:E$319,MATCH(E24994,'HvF table'!D$3:D$319,1)-1,0,2),OFFSET('HvF table'!D$3:D$319,MATCH(E24994,'HvF table'!D$3:D$319,1)-1,0,2)),0)</f>
        <v>0</v>
      </c>
      <c r="H24994" t="str">
        <f t="shared" ca="1" si="1183"/>
        <v>G</v>
      </c>
      <c r="I24994">
        <f t="shared" ca="1" si="1184"/>
        <v>0</v>
      </c>
      <c r="J24994" t="s">
        <v>75</v>
      </c>
    </row>
    <row r="24995" spans="1:10" x14ac:dyDescent="0.25">
      <c r="A24995" s="65">
        <v>43976</v>
      </c>
      <c r="B24995" s="66">
        <v>0.80902777777777779</v>
      </c>
      <c r="C24995" s="64">
        <f t="shared" si="1185"/>
        <v>43976.809027777781</v>
      </c>
      <c r="D24995">
        <f ca="1">_xlfn.IFNA(FORECAST(E24995,OFFSET('HvF table'!B$3:B$318,MATCH(E24995,'HvF table'!A$3:A$318,1)-1,0,2),OFFSET('HvF table'!A$3:A$318,MATCH(E24995,'HvF table'!A$3:A$318,1)-1,0,2)),0)</f>
        <v>0</v>
      </c>
      <c r="E24995">
        <v>-0.21</v>
      </c>
      <c r="G24995">
        <f ca="1">_xlfn.IFNA(FORECAST(E24995,OFFSET('HvF table'!E$3:E$319,MATCH(E24995,'HvF table'!D$3:D$319,1)-1,0,2),OFFSET('HvF table'!D$3:D$319,MATCH(E24995,'HvF table'!D$3:D$319,1)-1,0,2)),0)</f>
        <v>0</v>
      </c>
      <c r="H24995" t="str">
        <f t="shared" ca="1" si="1183"/>
        <v>G</v>
      </c>
      <c r="I24995">
        <f t="shared" ca="1" si="1184"/>
        <v>0</v>
      </c>
      <c r="J24995" t="s">
        <v>75</v>
      </c>
    </row>
    <row r="24996" spans="1:10" x14ac:dyDescent="0.25">
      <c r="A24996" s="65">
        <v>43976</v>
      </c>
      <c r="B24996" s="66">
        <v>0.8125</v>
      </c>
      <c r="C24996" s="64">
        <f t="shared" si="1185"/>
        <v>43976.8125</v>
      </c>
      <c r="D24996">
        <f ca="1">_xlfn.IFNA(FORECAST(E24996,OFFSET('HvF table'!B$3:B$318,MATCH(E24996,'HvF table'!A$3:A$318,1)-1,0,2),OFFSET('HvF table'!A$3:A$318,MATCH(E24996,'HvF table'!A$3:A$318,1)-1,0,2)),0)</f>
        <v>0</v>
      </c>
      <c r="E24996">
        <v>-0.2</v>
      </c>
      <c r="G24996">
        <f ca="1">_xlfn.IFNA(FORECAST(E24996,OFFSET('HvF table'!E$3:E$319,MATCH(E24996,'HvF table'!D$3:D$319,1)-1,0,2),OFFSET('HvF table'!D$3:D$319,MATCH(E24996,'HvF table'!D$3:D$319,1)-1,0,2)),0)</f>
        <v>0</v>
      </c>
      <c r="H24996" t="str">
        <f t="shared" ca="1" si="1183"/>
        <v>G</v>
      </c>
      <c r="I24996">
        <f t="shared" ca="1" si="1184"/>
        <v>0</v>
      </c>
      <c r="J24996" t="s">
        <v>75</v>
      </c>
    </row>
    <row r="24997" spans="1:10" x14ac:dyDescent="0.25">
      <c r="A24997" s="65">
        <v>43976</v>
      </c>
      <c r="B24997" s="66">
        <v>0.81597222222222221</v>
      </c>
      <c r="C24997" s="64">
        <f t="shared" si="1185"/>
        <v>43976.815972222219</v>
      </c>
      <c r="D24997">
        <f ca="1">_xlfn.IFNA(FORECAST(E24997,OFFSET('HvF table'!B$3:B$318,MATCH(E24997,'HvF table'!A$3:A$318,1)-1,0,2),OFFSET('HvF table'!A$3:A$318,MATCH(E24997,'HvF table'!A$3:A$318,1)-1,0,2)),0)</f>
        <v>0</v>
      </c>
      <c r="E24997">
        <v>-0.21</v>
      </c>
      <c r="G24997">
        <f ca="1">_xlfn.IFNA(FORECAST(E24997,OFFSET('HvF table'!E$3:E$319,MATCH(E24997,'HvF table'!D$3:D$319,1)-1,0,2),OFFSET('HvF table'!D$3:D$319,MATCH(E24997,'HvF table'!D$3:D$319,1)-1,0,2)),0)</f>
        <v>0</v>
      </c>
      <c r="H24997" t="str">
        <f t="shared" ca="1" si="1183"/>
        <v>G</v>
      </c>
      <c r="I24997">
        <f t="shared" ca="1" si="1184"/>
        <v>0</v>
      </c>
      <c r="J24997" t="s">
        <v>75</v>
      </c>
    </row>
    <row r="24998" spans="1:10" x14ac:dyDescent="0.25">
      <c r="A24998" s="65">
        <v>43976</v>
      </c>
      <c r="B24998" s="66">
        <v>0.81944444444444453</v>
      </c>
      <c r="C24998" s="64">
        <f t="shared" si="1185"/>
        <v>43976.819444444445</v>
      </c>
      <c r="D24998">
        <f ca="1">_xlfn.IFNA(FORECAST(E24998,OFFSET('HvF table'!B$3:B$318,MATCH(E24998,'HvF table'!A$3:A$318,1)-1,0,2),OFFSET('HvF table'!A$3:A$318,MATCH(E24998,'HvF table'!A$3:A$318,1)-1,0,2)),0)</f>
        <v>0</v>
      </c>
      <c r="E24998">
        <v>-0.21</v>
      </c>
      <c r="G24998">
        <f ca="1">_xlfn.IFNA(FORECAST(E24998,OFFSET('HvF table'!E$3:E$319,MATCH(E24998,'HvF table'!D$3:D$319,1)-1,0,2),OFFSET('HvF table'!D$3:D$319,MATCH(E24998,'HvF table'!D$3:D$319,1)-1,0,2)),0)</f>
        <v>0</v>
      </c>
      <c r="H24998" t="str">
        <f t="shared" ca="1" si="1183"/>
        <v>G</v>
      </c>
      <c r="I24998">
        <f t="shared" ca="1" si="1184"/>
        <v>0</v>
      </c>
      <c r="J24998" t="s">
        <v>75</v>
      </c>
    </row>
    <row r="24999" spans="1:10" x14ac:dyDescent="0.25">
      <c r="A24999" s="65">
        <v>43976</v>
      </c>
      <c r="B24999" s="66">
        <v>0.82291666666666663</v>
      </c>
      <c r="C24999" s="64">
        <f t="shared" si="1185"/>
        <v>43976.822916666664</v>
      </c>
      <c r="D24999">
        <f ca="1">_xlfn.IFNA(FORECAST(E24999,OFFSET('HvF table'!B$3:B$318,MATCH(E24999,'HvF table'!A$3:A$318,1)-1,0,2),OFFSET('HvF table'!A$3:A$318,MATCH(E24999,'HvF table'!A$3:A$318,1)-1,0,2)),0)</f>
        <v>0</v>
      </c>
      <c r="E24999">
        <v>-0.19</v>
      </c>
      <c r="G24999">
        <f ca="1">_xlfn.IFNA(FORECAST(E24999,OFFSET('HvF table'!E$3:E$319,MATCH(E24999,'HvF table'!D$3:D$319,1)-1,0,2),OFFSET('HvF table'!D$3:D$319,MATCH(E24999,'HvF table'!D$3:D$319,1)-1,0,2)),0)</f>
        <v>0</v>
      </c>
      <c r="H24999" t="str">
        <f t="shared" ref="H24999:H25062" ca="1" si="1186">_xlfn.IFNA(_xlfn.IFS(D24999&gt;0,"B",E24999&gt;0,"B"),"G")</f>
        <v>G</v>
      </c>
      <c r="I24999">
        <f t="shared" ca="1" si="1184"/>
        <v>0</v>
      </c>
      <c r="J24999" t="s">
        <v>75</v>
      </c>
    </row>
    <row r="25000" spans="1:10" x14ac:dyDescent="0.25">
      <c r="A25000" s="65">
        <v>43976</v>
      </c>
      <c r="B25000" s="66">
        <v>0.82638888888888884</v>
      </c>
      <c r="C25000" s="64">
        <f t="shared" si="1185"/>
        <v>43976.826388888891</v>
      </c>
      <c r="D25000">
        <f ca="1">_xlfn.IFNA(FORECAST(E25000,OFFSET('HvF table'!B$3:B$318,MATCH(E25000,'HvF table'!A$3:A$318,1)-1,0,2),OFFSET('HvF table'!A$3:A$318,MATCH(E25000,'HvF table'!A$3:A$318,1)-1,0,2)),0)</f>
        <v>0</v>
      </c>
      <c r="E25000">
        <v>-0.21</v>
      </c>
      <c r="G25000">
        <f ca="1">_xlfn.IFNA(FORECAST(E25000,OFFSET('HvF table'!E$3:E$319,MATCH(E25000,'HvF table'!D$3:D$319,1)-1,0,2),OFFSET('HvF table'!D$3:D$319,MATCH(E25000,'HvF table'!D$3:D$319,1)-1,0,2)),0)</f>
        <v>0</v>
      </c>
      <c r="H25000" t="str">
        <f t="shared" ca="1" si="1186"/>
        <v>G</v>
      </c>
      <c r="I25000">
        <f t="shared" ca="1" si="1184"/>
        <v>0</v>
      </c>
      <c r="J25000" t="s">
        <v>75</v>
      </c>
    </row>
    <row r="25001" spans="1:10" x14ac:dyDescent="0.25">
      <c r="A25001" s="65">
        <v>43976</v>
      </c>
      <c r="B25001" s="66">
        <v>0.82986111111111116</v>
      </c>
      <c r="C25001" s="64">
        <f t="shared" si="1185"/>
        <v>43976.829861111109</v>
      </c>
      <c r="D25001">
        <f ca="1">_xlfn.IFNA(FORECAST(E25001,OFFSET('HvF table'!B$3:B$318,MATCH(E25001,'HvF table'!A$3:A$318,1)-1,0,2),OFFSET('HvF table'!A$3:A$318,MATCH(E25001,'HvF table'!A$3:A$318,1)-1,0,2)),0)</f>
        <v>0</v>
      </c>
      <c r="E25001">
        <v>-0.21</v>
      </c>
      <c r="G25001">
        <f ca="1">_xlfn.IFNA(FORECAST(E25001,OFFSET('HvF table'!E$3:E$319,MATCH(E25001,'HvF table'!D$3:D$319,1)-1,0,2),OFFSET('HvF table'!D$3:D$319,MATCH(E25001,'HvF table'!D$3:D$319,1)-1,0,2)),0)</f>
        <v>0</v>
      </c>
      <c r="H25001" t="str">
        <f t="shared" ca="1" si="1186"/>
        <v>G</v>
      </c>
      <c r="I25001">
        <f t="shared" ca="1" si="1184"/>
        <v>0</v>
      </c>
      <c r="J25001" t="s">
        <v>75</v>
      </c>
    </row>
    <row r="25002" spans="1:10" x14ac:dyDescent="0.25">
      <c r="A25002" s="65">
        <v>43976</v>
      </c>
      <c r="B25002" s="66">
        <v>0.83333333333333337</v>
      </c>
      <c r="C25002" s="64">
        <f t="shared" si="1185"/>
        <v>43976.833333333336</v>
      </c>
      <c r="D25002">
        <f ca="1">_xlfn.IFNA(FORECAST(E25002,OFFSET('HvF table'!B$3:B$318,MATCH(E25002,'HvF table'!A$3:A$318,1)-1,0,2),OFFSET('HvF table'!A$3:A$318,MATCH(E25002,'HvF table'!A$3:A$318,1)-1,0,2)),0)</f>
        <v>0</v>
      </c>
      <c r="E25002">
        <v>-0.21</v>
      </c>
      <c r="G25002">
        <f ca="1">_xlfn.IFNA(FORECAST(E25002,OFFSET('HvF table'!E$3:E$319,MATCH(E25002,'HvF table'!D$3:D$319,1)-1,0,2),OFFSET('HvF table'!D$3:D$319,MATCH(E25002,'HvF table'!D$3:D$319,1)-1,0,2)),0)</f>
        <v>0</v>
      </c>
      <c r="H25002" t="str">
        <f t="shared" ca="1" si="1186"/>
        <v>G</v>
      </c>
      <c r="I25002">
        <f t="shared" ca="1" si="1184"/>
        <v>0</v>
      </c>
      <c r="J25002" t="s">
        <v>75</v>
      </c>
    </row>
    <row r="25003" spans="1:10" x14ac:dyDescent="0.25">
      <c r="A25003" s="65">
        <v>43976</v>
      </c>
      <c r="B25003" s="66">
        <v>0.83680555555555547</v>
      </c>
      <c r="C25003" s="64">
        <f t="shared" si="1185"/>
        <v>43976.836805555555</v>
      </c>
      <c r="D25003">
        <f ca="1">_xlfn.IFNA(FORECAST(E25003,OFFSET('HvF table'!B$3:B$318,MATCH(E25003,'HvF table'!A$3:A$318,1)-1,0,2),OFFSET('HvF table'!A$3:A$318,MATCH(E25003,'HvF table'!A$3:A$318,1)-1,0,2)),0)</f>
        <v>0</v>
      </c>
      <c r="E25003">
        <v>-0.22</v>
      </c>
      <c r="G25003">
        <f ca="1">_xlfn.IFNA(FORECAST(E25003,OFFSET('HvF table'!E$3:E$319,MATCH(E25003,'HvF table'!D$3:D$319,1)-1,0,2),OFFSET('HvF table'!D$3:D$319,MATCH(E25003,'HvF table'!D$3:D$319,1)-1,0,2)),0)</f>
        <v>0</v>
      </c>
      <c r="H25003" t="str">
        <f t="shared" ca="1" si="1186"/>
        <v>G</v>
      </c>
      <c r="I25003">
        <f t="shared" ca="1" si="1184"/>
        <v>0</v>
      </c>
      <c r="J25003" t="s">
        <v>75</v>
      </c>
    </row>
    <row r="25004" spans="1:10" x14ac:dyDescent="0.25">
      <c r="A25004" s="65">
        <v>43976</v>
      </c>
      <c r="B25004" s="66">
        <v>0.84027777777777779</v>
      </c>
      <c r="C25004" s="64">
        <f t="shared" si="1185"/>
        <v>43976.840277777781</v>
      </c>
      <c r="D25004">
        <f ca="1">_xlfn.IFNA(FORECAST(E25004,OFFSET('HvF table'!B$3:B$318,MATCH(E25004,'HvF table'!A$3:A$318,1)-1,0,2),OFFSET('HvF table'!A$3:A$318,MATCH(E25004,'HvF table'!A$3:A$318,1)-1,0,2)),0)</f>
        <v>0</v>
      </c>
      <c r="E25004">
        <v>-0.21</v>
      </c>
      <c r="G25004">
        <f ca="1">_xlfn.IFNA(FORECAST(E25004,OFFSET('HvF table'!E$3:E$319,MATCH(E25004,'HvF table'!D$3:D$319,1)-1,0,2),OFFSET('HvF table'!D$3:D$319,MATCH(E25004,'HvF table'!D$3:D$319,1)-1,0,2)),0)</f>
        <v>0</v>
      </c>
      <c r="H25004" t="str">
        <f t="shared" ca="1" si="1186"/>
        <v>G</v>
      </c>
      <c r="I25004">
        <f t="shared" ca="1" si="1184"/>
        <v>0</v>
      </c>
      <c r="J25004" t="s">
        <v>75</v>
      </c>
    </row>
    <row r="25005" spans="1:10" x14ac:dyDescent="0.25">
      <c r="A25005" s="65">
        <v>43976</v>
      </c>
      <c r="B25005" s="66">
        <v>0.84375</v>
      </c>
      <c r="C25005" s="64">
        <f t="shared" si="1185"/>
        <v>43976.84375</v>
      </c>
      <c r="D25005">
        <f ca="1">_xlfn.IFNA(FORECAST(E25005,OFFSET('HvF table'!B$3:B$318,MATCH(E25005,'HvF table'!A$3:A$318,1)-1,0,2),OFFSET('HvF table'!A$3:A$318,MATCH(E25005,'HvF table'!A$3:A$318,1)-1,0,2)),0)</f>
        <v>0</v>
      </c>
      <c r="E25005">
        <v>-0.23</v>
      </c>
      <c r="G25005">
        <f ca="1">_xlfn.IFNA(FORECAST(E25005,OFFSET('HvF table'!E$3:E$319,MATCH(E25005,'HvF table'!D$3:D$319,1)-1,0,2),OFFSET('HvF table'!D$3:D$319,MATCH(E25005,'HvF table'!D$3:D$319,1)-1,0,2)),0)</f>
        <v>0</v>
      </c>
      <c r="H25005" t="str">
        <f t="shared" ca="1" si="1186"/>
        <v>G</v>
      </c>
      <c r="I25005">
        <f t="shared" ca="1" si="1184"/>
        <v>0</v>
      </c>
      <c r="J25005" t="s">
        <v>75</v>
      </c>
    </row>
    <row r="25006" spans="1:10" x14ac:dyDescent="0.25">
      <c r="A25006" s="65">
        <v>43976</v>
      </c>
      <c r="B25006" s="66">
        <v>0.84722222222222221</v>
      </c>
      <c r="C25006" s="64">
        <f t="shared" si="1185"/>
        <v>43976.847222222219</v>
      </c>
      <c r="D25006">
        <f ca="1">_xlfn.IFNA(FORECAST(E25006,OFFSET('HvF table'!B$3:B$318,MATCH(E25006,'HvF table'!A$3:A$318,1)-1,0,2),OFFSET('HvF table'!A$3:A$318,MATCH(E25006,'HvF table'!A$3:A$318,1)-1,0,2)),0)</f>
        <v>0</v>
      </c>
      <c r="E25006">
        <v>-0.21</v>
      </c>
      <c r="G25006">
        <f ca="1">_xlfn.IFNA(FORECAST(E25006,OFFSET('HvF table'!E$3:E$319,MATCH(E25006,'HvF table'!D$3:D$319,1)-1,0,2),OFFSET('HvF table'!D$3:D$319,MATCH(E25006,'HvF table'!D$3:D$319,1)-1,0,2)),0)</f>
        <v>0</v>
      </c>
      <c r="H25006" t="str">
        <f t="shared" ca="1" si="1186"/>
        <v>G</v>
      </c>
      <c r="I25006">
        <f t="shared" ca="1" si="1184"/>
        <v>0</v>
      </c>
      <c r="J25006" t="s">
        <v>75</v>
      </c>
    </row>
    <row r="25007" spans="1:10" x14ac:dyDescent="0.25">
      <c r="A25007" s="65">
        <v>43976</v>
      </c>
      <c r="B25007" s="66">
        <v>0.85069444444444453</v>
      </c>
      <c r="C25007" s="64">
        <f t="shared" si="1185"/>
        <v>43976.850694444445</v>
      </c>
      <c r="D25007">
        <f ca="1">_xlfn.IFNA(FORECAST(E25007,OFFSET('HvF table'!B$3:B$318,MATCH(E25007,'HvF table'!A$3:A$318,1)-1,0,2),OFFSET('HvF table'!A$3:A$318,MATCH(E25007,'HvF table'!A$3:A$318,1)-1,0,2)),0)</f>
        <v>0</v>
      </c>
      <c r="E25007">
        <v>-0.21</v>
      </c>
      <c r="G25007">
        <f ca="1">_xlfn.IFNA(FORECAST(E25007,OFFSET('HvF table'!E$3:E$319,MATCH(E25007,'HvF table'!D$3:D$319,1)-1,0,2),OFFSET('HvF table'!D$3:D$319,MATCH(E25007,'HvF table'!D$3:D$319,1)-1,0,2)),0)</f>
        <v>0</v>
      </c>
      <c r="H25007" t="str">
        <f t="shared" ca="1" si="1186"/>
        <v>G</v>
      </c>
      <c r="I25007">
        <f t="shared" ca="1" si="1184"/>
        <v>0</v>
      </c>
      <c r="J25007" t="s">
        <v>75</v>
      </c>
    </row>
    <row r="25008" spans="1:10" x14ac:dyDescent="0.25">
      <c r="A25008" s="65">
        <v>43976</v>
      </c>
      <c r="B25008" s="66">
        <v>0.85416666666666663</v>
      </c>
      <c r="C25008" s="64">
        <f t="shared" si="1185"/>
        <v>43976.854166666664</v>
      </c>
      <c r="D25008">
        <f ca="1">_xlfn.IFNA(FORECAST(E25008,OFFSET('HvF table'!B$3:B$318,MATCH(E25008,'HvF table'!A$3:A$318,1)-1,0,2),OFFSET('HvF table'!A$3:A$318,MATCH(E25008,'HvF table'!A$3:A$318,1)-1,0,2)),0)</f>
        <v>0</v>
      </c>
      <c r="E25008">
        <v>-0.2</v>
      </c>
      <c r="G25008">
        <f ca="1">_xlfn.IFNA(FORECAST(E25008,OFFSET('HvF table'!E$3:E$319,MATCH(E25008,'HvF table'!D$3:D$319,1)-1,0,2),OFFSET('HvF table'!D$3:D$319,MATCH(E25008,'HvF table'!D$3:D$319,1)-1,0,2)),0)</f>
        <v>0</v>
      </c>
      <c r="H25008" t="str">
        <f t="shared" ca="1" si="1186"/>
        <v>G</v>
      </c>
      <c r="I25008">
        <f t="shared" ca="1" si="1184"/>
        <v>0</v>
      </c>
      <c r="J25008" t="s">
        <v>75</v>
      </c>
    </row>
    <row r="25009" spans="1:10" x14ac:dyDescent="0.25">
      <c r="A25009" s="65">
        <v>43976</v>
      </c>
      <c r="B25009" s="66">
        <v>0.85763888888888884</v>
      </c>
      <c r="C25009" s="64">
        <f t="shared" si="1185"/>
        <v>43976.857638888891</v>
      </c>
      <c r="D25009">
        <f ca="1">_xlfn.IFNA(FORECAST(E25009,OFFSET('HvF table'!B$3:B$318,MATCH(E25009,'HvF table'!A$3:A$318,1)-1,0,2),OFFSET('HvF table'!A$3:A$318,MATCH(E25009,'HvF table'!A$3:A$318,1)-1,0,2)),0)</f>
        <v>0</v>
      </c>
      <c r="E25009">
        <v>-0.21</v>
      </c>
      <c r="G25009">
        <f ca="1">_xlfn.IFNA(FORECAST(E25009,OFFSET('HvF table'!E$3:E$319,MATCH(E25009,'HvF table'!D$3:D$319,1)-1,0,2),OFFSET('HvF table'!D$3:D$319,MATCH(E25009,'HvF table'!D$3:D$319,1)-1,0,2)),0)</f>
        <v>0</v>
      </c>
      <c r="H25009" t="str">
        <f t="shared" ca="1" si="1186"/>
        <v>G</v>
      </c>
      <c r="I25009">
        <f t="shared" ca="1" si="1184"/>
        <v>0</v>
      </c>
      <c r="J25009" t="s">
        <v>75</v>
      </c>
    </row>
    <row r="25010" spans="1:10" x14ac:dyDescent="0.25">
      <c r="A25010" s="65">
        <v>43976</v>
      </c>
      <c r="B25010" s="66">
        <v>0.86111111111111116</v>
      </c>
      <c r="C25010" s="64">
        <f t="shared" si="1185"/>
        <v>43976.861111111109</v>
      </c>
      <c r="D25010">
        <f ca="1">_xlfn.IFNA(FORECAST(E25010,OFFSET('HvF table'!B$3:B$318,MATCH(E25010,'HvF table'!A$3:A$318,1)-1,0,2),OFFSET('HvF table'!A$3:A$318,MATCH(E25010,'HvF table'!A$3:A$318,1)-1,0,2)),0)</f>
        <v>0</v>
      </c>
      <c r="E25010">
        <v>-0.2</v>
      </c>
      <c r="G25010">
        <f ca="1">_xlfn.IFNA(FORECAST(E25010,OFFSET('HvF table'!E$3:E$319,MATCH(E25010,'HvF table'!D$3:D$319,1)-1,0,2),OFFSET('HvF table'!D$3:D$319,MATCH(E25010,'HvF table'!D$3:D$319,1)-1,0,2)),0)</f>
        <v>0</v>
      </c>
      <c r="H25010" t="str">
        <f t="shared" ca="1" si="1186"/>
        <v>G</v>
      </c>
      <c r="I25010">
        <f t="shared" ca="1" si="1184"/>
        <v>0</v>
      </c>
      <c r="J25010" t="s">
        <v>75</v>
      </c>
    </row>
    <row r="25011" spans="1:10" x14ac:dyDescent="0.25">
      <c r="A25011" s="65">
        <v>43976</v>
      </c>
      <c r="B25011" s="66">
        <v>0.86458333333333337</v>
      </c>
      <c r="C25011" s="64">
        <f t="shared" si="1185"/>
        <v>43976.864583333336</v>
      </c>
      <c r="D25011">
        <f ca="1">_xlfn.IFNA(FORECAST(E25011,OFFSET('HvF table'!B$3:B$318,MATCH(E25011,'HvF table'!A$3:A$318,1)-1,0,2),OFFSET('HvF table'!A$3:A$318,MATCH(E25011,'HvF table'!A$3:A$318,1)-1,0,2)),0)</f>
        <v>0</v>
      </c>
      <c r="E25011">
        <v>-0.2</v>
      </c>
      <c r="G25011">
        <f ca="1">_xlfn.IFNA(FORECAST(E25011,OFFSET('HvF table'!E$3:E$319,MATCH(E25011,'HvF table'!D$3:D$319,1)-1,0,2),OFFSET('HvF table'!D$3:D$319,MATCH(E25011,'HvF table'!D$3:D$319,1)-1,0,2)),0)</f>
        <v>0</v>
      </c>
      <c r="H25011" t="str">
        <f t="shared" ca="1" si="1186"/>
        <v>G</v>
      </c>
      <c r="I25011">
        <f t="shared" ca="1" si="1184"/>
        <v>0</v>
      </c>
      <c r="J25011" t="s">
        <v>75</v>
      </c>
    </row>
    <row r="25012" spans="1:10" x14ac:dyDescent="0.25">
      <c r="A25012" s="65">
        <v>43976</v>
      </c>
      <c r="B25012" s="66">
        <v>0.86805555555555547</v>
      </c>
      <c r="C25012" s="64">
        <f t="shared" si="1185"/>
        <v>43976.868055555555</v>
      </c>
      <c r="D25012">
        <f ca="1">_xlfn.IFNA(FORECAST(E25012,OFFSET('HvF table'!B$3:B$318,MATCH(E25012,'HvF table'!A$3:A$318,1)-1,0,2),OFFSET('HvF table'!A$3:A$318,MATCH(E25012,'HvF table'!A$3:A$318,1)-1,0,2)),0)</f>
        <v>0</v>
      </c>
      <c r="E25012">
        <v>-0.2</v>
      </c>
      <c r="G25012">
        <f ca="1">_xlfn.IFNA(FORECAST(E25012,OFFSET('HvF table'!E$3:E$319,MATCH(E25012,'HvF table'!D$3:D$319,1)-1,0,2),OFFSET('HvF table'!D$3:D$319,MATCH(E25012,'HvF table'!D$3:D$319,1)-1,0,2)),0)</f>
        <v>0</v>
      </c>
      <c r="H25012" t="str">
        <f t="shared" ca="1" si="1186"/>
        <v>G</v>
      </c>
      <c r="I25012">
        <f t="shared" ca="1" si="1184"/>
        <v>0</v>
      </c>
      <c r="J25012" t="s">
        <v>75</v>
      </c>
    </row>
    <row r="25013" spans="1:10" x14ac:dyDescent="0.25">
      <c r="A25013" s="65">
        <v>43976</v>
      </c>
      <c r="B25013" s="66">
        <v>0.87152777777777779</v>
      </c>
      <c r="C25013" s="64">
        <f t="shared" si="1185"/>
        <v>43976.871527777781</v>
      </c>
      <c r="D25013">
        <f ca="1">_xlfn.IFNA(FORECAST(E25013,OFFSET('HvF table'!B$3:B$318,MATCH(E25013,'HvF table'!A$3:A$318,1)-1,0,2),OFFSET('HvF table'!A$3:A$318,MATCH(E25013,'HvF table'!A$3:A$318,1)-1,0,2)),0)</f>
        <v>0</v>
      </c>
      <c r="E25013">
        <v>-0.21</v>
      </c>
      <c r="G25013">
        <f ca="1">_xlfn.IFNA(FORECAST(E25013,OFFSET('HvF table'!E$3:E$319,MATCH(E25013,'HvF table'!D$3:D$319,1)-1,0,2),OFFSET('HvF table'!D$3:D$319,MATCH(E25013,'HvF table'!D$3:D$319,1)-1,0,2)),0)</f>
        <v>0</v>
      </c>
      <c r="H25013" t="str">
        <f t="shared" ca="1" si="1186"/>
        <v>G</v>
      </c>
      <c r="I25013">
        <f t="shared" ca="1" si="1184"/>
        <v>0</v>
      </c>
      <c r="J25013" t="s">
        <v>75</v>
      </c>
    </row>
    <row r="25014" spans="1:10" x14ac:dyDescent="0.25">
      <c r="A25014" s="65">
        <v>43976</v>
      </c>
      <c r="B25014" s="66">
        <v>0.875</v>
      </c>
      <c r="C25014" s="64">
        <f t="shared" si="1185"/>
        <v>43976.875</v>
      </c>
      <c r="D25014">
        <f ca="1">_xlfn.IFNA(FORECAST(E25014,OFFSET('HvF table'!B$3:B$318,MATCH(E25014,'HvF table'!A$3:A$318,1)-1,0,2),OFFSET('HvF table'!A$3:A$318,MATCH(E25014,'HvF table'!A$3:A$318,1)-1,0,2)),0)</f>
        <v>0</v>
      </c>
      <c r="E25014">
        <v>-0.19</v>
      </c>
      <c r="G25014">
        <f ca="1">_xlfn.IFNA(FORECAST(E25014,OFFSET('HvF table'!E$3:E$319,MATCH(E25014,'HvF table'!D$3:D$319,1)-1,0,2),OFFSET('HvF table'!D$3:D$319,MATCH(E25014,'HvF table'!D$3:D$319,1)-1,0,2)),0)</f>
        <v>0</v>
      </c>
      <c r="H25014" t="str">
        <f t="shared" ca="1" si="1186"/>
        <v>G</v>
      </c>
      <c r="I25014">
        <f t="shared" ca="1" si="1184"/>
        <v>0</v>
      </c>
      <c r="J25014" t="s">
        <v>75</v>
      </c>
    </row>
    <row r="25015" spans="1:10" x14ac:dyDescent="0.25">
      <c r="A25015" s="65">
        <v>43976</v>
      </c>
      <c r="B25015" s="66">
        <v>0.87847222222222221</v>
      </c>
      <c r="C25015" s="64">
        <f t="shared" si="1185"/>
        <v>43976.878472222219</v>
      </c>
      <c r="D25015">
        <f ca="1">_xlfn.IFNA(FORECAST(E25015,OFFSET('HvF table'!B$3:B$318,MATCH(E25015,'HvF table'!A$3:A$318,1)-1,0,2),OFFSET('HvF table'!A$3:A$318,MATCH(E25015,'HvF table'!A$3:A$318,1)-1,0,2)),0)</f>
        <v>0</v>
      </c>
      <c r="E25015">
        <v>-0.2</v>
      </c>
      <c r="G25015">
        <f ca="1">_xlfn.IFNA(FORECAST(E25015,OFFSET('HvF table'!E$3:E$319,MATCH(E25015,'HvF table'!D$3:D$319,1)-1,0,2),OFFSET('HvF table'!D$3:D$319,MATCH(E25015,'HvF table'!D$3:D$319,1)-1,0,2)),0)</f>
        <v>0</v>
      </c>
      <c r="H25015" t="str">
        <f t="shared" ca="1" si="1186"/>
        <v>G</v>
      </c>
      <c r="I25015">
        <f t="shared" ca="1" si="1184"/>
        <v>0</v>
      </c>
      <c r="J25015" t="s">
        <v>75</v>
      </c>
    </row>
    <row r="25016" spans="1:10" x14ac:dyDescent="0.25">
      <c r="A25016" s="65">
        <v>43976</v>
      </c>
      <c r="B25016" s="66">
        <v>0.88194444444444453</v>
      </c>
      <c r="C25016" s="64">
        <f t="shared" si="1185"/>
        <v>43976.881944444445</v>
      </c>
      <c r="D25016">
        <f ca="1">_xlfn.IFNA(FORECAST(E25016,OFFSET('HvF table'!B$3:B$318,MATCH(E25016,'HvF table'!A$3:A$318,1)-1,0,2),OFFSET('HvF table'!A$3:A$318,MATCH(E25016,'HvF table'!A$3:A$318,1)-1,0,2)),0)</f>
        <v>0</v>
      </c>
      <c r="E25016">
        <v>-0.21</v>
      </c>
      <c r="G25016">
        <f ca="1">_xlfn.IFNA(FORECAST(E25016,OFFSET('HvF table'!E$3:E$319,MATCH(E25016,'HvF table'!D$3:D$319,1)-1,0,2),OFFSET('HvF table'!D$3:D$319,MATCH(E25016,'HvF table'!D$3:D$319,1)-1,0,2)),0)</f>
        <v>0</v>
      </c>
      <c r="H25016" t="str">
        <f t="shared" ca="1" si="1186"/>
        <v>G</v>
      </c>
      <c r="I25016">
        <f t="shared" ca="1" si="1184"/>
        <v>0</v>
      </c>
      <c r="J25016" t="s">
        <v>75</v>
      </c>
    </row>
    <row r="25017" spans="1:10" x14ac:dyDescent="0.25">
      <c r="A25017" s="65">
        <v>43976</v>
      </c>
      <c r="B25017" s="66">
        <v>0.88541666666666663</v>
      </c>
      <c r="C25017" s="64">
        <f t="shared" si="1185"/>
        <v>43976.885416666664</v>
      </c>
      <c r="D25017">
        <f ca="1">_xlfn.IFNA(FORECAST(E25017,OFFSET('HvF table'!B$3:B$318,MATCH(E25017,'HvF table'!A$3:A$318,1)-1,0,2),OFFSET('HvF table'!A$3:A$318,MATCH(E25017,'HvF table'!A$3:A$318,1)-1,0,2)),0)</f>
        <v>0</v>
      </c>
      <c r="E25017">
        <v>-0.21</v>
      </c>
      <c r="G25017">
        <f ca="1">_xlfn.IFNA(FORECAST(E25017,OFFSET('HvF table'!E$3:E$319,MATCH(E25017,'HvF table'!D$3:D$319,1)-1,0,2),OFFSET('HvF table'!D$3:D$319,MATCH(E25017,'HvF table'!D$3:D$319,1)-1,0,2)),0)</f>
        <v>0</v>
      </c>
      <c r="H25017" t="str">
        <f t="shared" ca="1" si="1186"/>
        <v>G</v>
      </c>
      <c r="I25017">
        <f t="shared" ca="1" si="1184"/>
        <v>0</v>
      </c>
      <c r="J25017" t="s">
        <v>75</v>
      </c>
    </row>
    <row r="25018" spans="1:10" x14ac:dyDescent="0.25">
      <c r="A25018" s="65">
        <v>43976</v>
      </c>
      <c r="B25018" s="66">
        <v>0.88888888888888884</v>
      </c>
      <c r="C25018" s="64">
        <f t="shared" si="1185"/>
        <v>43976.888888888891</v>
      </c>
      <c r="D25018">
        <f ca="1">_xlfn.IFNA(FORECAST(E25018,OFFSET('HvF table'!B$3:B$318,MATCH(E25018,'HvF table'!A$3:A$318,1)-1,0,2),OFFSET('HvF table'!A$3:A$318,MATCH(E25018,'HvF table'!A$3:A$318,1)-1,0,2)),0)</f>
        <v>0</v>
      </c>
      <c r="E25018">
        <v>-0.21</v>
      </c>
      <c r="G25018">
        <f ca="1">_xlfn.IFNA(FORECAST(E25018,OFFSET('HvF table'!E$3:E$319,MATCH(E25018,'HvF table'!D$3:D$319,1)-1,0,2),OFFSET('HvF table'!D$3:D$319,MATCH(E25018,'HvF table'!D$3:D$319,1)-1,0,2)),0)</f>
        <v>0</v>
      </c>
      <c r="H25018" t="str">
        <f t="shared" ca="1" si="1186"/>
        <v>G</v>
      </c>
      <c r="I25018">
        <f t="shared" ca="1" si="1184"/>
        <v>0</v>
      </c>
      <c r="J25018" t="s">
        <v>75</v>
      </c>
    </row>
    <row r="25019" spans="1:10" x14ac:dyDescent="0.25">
      <c r="A25019" s="65">
        <v>43976</v>
      </c>
      <c r="B25019" s="66">
        <v>0.89236111111111116</v>
      </c>
      <c r="C25019" s="64">
        <f t="shared" si="1185"/>
        <v>43976.892361111109</v>
      </c>
      <c r="D25019">
        <f ca="1">_xlfn.IFNA(FORECAST(E25019,OFFSET('HvF table'!B$3:B$318,MATCH(E25019,'HvF table'!A$3:A$318,1)-1,0,2),OFFSET('HvF table'!A$3:A$318,MATCH(E25019,'HvF table'!A$3:A$318,1)-1,0,2)),0)</f>
        <v>0</v>
      </c>
      <c r="E25019">
        <v>-0.2</v>
      </c>
      <c r="G25019">
        <f ca="1">_xlfn.IFNA(FORECAST(E25019,OFFSET('HvF table'!E$3:E$319,MATCH(E25019,'HvF table'!D$3:D$319,1)-1,0,2),OFFSET('HvF table'!D$3:D$319,MATCH(E25019,'HvF table'!D$3:D$319,1)-1,0,2)),0)</f>
        <v>0</v>
      </c>
      <c r="H25019" t="str">
        <f t="shared" ca="1" si="1186"/>
        <v>G</v>
      </c>
      <c r="I25019">
        <f t="shared" ca="1" si="1184"/>
        <v>0</v>
      </c>
      <c r="J25019" t="s">
        <v>75</v>
      </c>
    </row>
    <row r="25020" spans="1:10" x14ac:dyDescent="0.25">
      <c r="A25020" s="65">
        <v>43976</v>
      </c>
      <c r="B25020" s="66">
        <v>0.89583333333333337</v>
      </c>
      <c r="C25020" s="64">
        <f t="shared" si="1185"/>
        <v>43976.895833333336</v>
      </c>
      <c r="D25020">
        <f ca="1">_xlfn.IFNA(FORECAST(E25020,OFFSET('HvF table'!B$3:B$318,MATCH(E25020,'HvF table'!A$3:A$318,1)-1,0,2),OFFSET('HvF table'!A$3:A$318,MATCH(E25020,'HvF table'!A$3:A$318,1)-1,0,2)),0)</f>
        <v>0</v>
      </c>
      <c r="E25020">
        <v>-0.21</v>
      </c>
      <c r="G25020">
        <f ca="1">_xlfn.IFNA(FORECAST(E25020,OFFSET('HvF table'!E$3:E$319,MATCH(E25020,'HvF table'!D$3:D$319,1)-1,0,2),OFFSET('HvF table'!D$3:D$319,MATCH(E25020,'HvF table'!D$3:D$319,1)-1,0,2)),0)</f>
        <v>0</v>
      </c>
      <c r="H25020" t="str">
        <f t="shared" ca="1" si="1186"/>
        <v>G</v>
      </c>
      <c r="I25020">
        <f t="shared" ca="1" si="1184"/>
        <v>0</v>
      </c>
      <c r="J25020" t="s">
        <v>75</v>
      </c>
    </row>
    <row r="25021" spans="1:10" x14ac:dyDescent="0.25">
      <c r="A25021" s="65">
        <v>43976</v>
      </c>
      <c r="B25021" s="66">
        <v>0.89930555555555547</v>
      </c>
      <c r="C25021" s="64">
        <f t="shared" si="1185"/>
        <v>43976.899305555555</v>
      </c>
      <c r="D25021">
        <f ca="1">_xlfn.IFNA(FORECAST(E25021,OFFSET('HvF table'!B$3:B$318,MATCH(E25021,'HvF table'!A$3:A$318,1)-1,0,2),OFFSET('HvF table'!A$3:A$318,MATCH(E25021,'HvF table'!A$3:A$318,1)-1,0,2)),0)</f>
        <v>0</v>
      </c>
      <c r="E25021">
        <v>-0.2</v>
      </c>
      <c r="G25021">
        <f ca="1">_xlfn.IFNA(FORECAST(E25021,OFFSET('HvF table'!E$3:E$319,MATCH(E25021,'HvF table'!D$3:D$319,1)-1,0,2),OFFSET('HvF table'!D$3:D$319,MATCH(E25021,'HvF table'!D$3:D$319,1)-1,0,2)),0)</f>
        <v>0</v>
      </c>
      <c r="H25021" t="str">
        <f t="shared" ca="1" si="1186"/>
        <v>G</v>
      </c>
      <c r="I25021">
        <f t="shared" ca="1" si="1184"/>
        <v>0</v>
      </c>
      <c r="J25021" t="s">
        <v>75</v>
      </c>
    </row>
    <row r="25022" spans="1:10" x14ac:dyDescent="0.25">
      <c r="A25022" s="65">
        <v>43976</v>
      </c>
      <c r="B25022" s="66">
        <v>0.90277777777777779</v>
      </c>
      <c r="C25022" s="64">
        <f t="shared" si="1185"/>
        <v>43976.902777777781</v>
      </c>
      <c r="D25022">
        <f ca="1">_xlfn.IFNA(FORECAST(E25022,OFFSET('HvF table'!B$3:B$318,MATCH(E25022,'HvF table'!A$3:A$318,1)-1,0,2),OFFSET('HvF table'!A$3:A$318,MATCH(E25022,'HvF table'!A$3:A$318,1)-1,0,2)),0)</f>
        <v>0</v>
      </c>
      <c r="E25022">
        <v>-0.21</v>
      </c>
      <c r="G25022">
        <f ca="1">_xlfn.IFNA(FORECAST(E25022,OFFSET('HvF table'!E$3:E$319,MATCH(E25022,'HvF table'!D$3:D$319,1)-1,0,2),OFFSET('HvF table'!D$3:D$319,MATCH(E25022,'HvF table'!D$3:D$319,1)-1,0,2)),0)</f>
        <v>0</v>
      </c>
      <c r="H25022" t="str">
        <f t="shared" ca="1" si="1186"/>
        <v>G</v>
      </c>
      <c r="I25022">
        <f t="shared" ca="1" si="1184"/>
        <v>0</v>
      </c>
      <c r="J25022" t="s">
        <v>75</v>
      </c>
    </row>
    <row r="25023" spans="1:10" x14ac:dyDescent="0.25">
      <c r="A25023" s="65">
        <v>43976</v>
      </c>
      <c r="B25023" s="66">
        <v>0.90625</v>
      </c>
      <c r="C25023" s="64">
        <f t="shared" si="1185"/>
        <v>43976.90625</v>
      </c>
      <c r="D25023">
        <f ca="1">_xlfn.IFNA(FORECAST(E25023,OFFSET('HvF table'!B$3:B$318,MATCH(E25023,'HvF table'!A$3:A$318,1)-1,0,2),OFFSET('HvF table'!A$3:A$318,MATCH(E25023,'HvF table'!A$3:A$318,1)-1,0,2)),0)</f>
        <v>0</v>
      </c>
      <c r="E25023">
        <v>-0.21</v>
      </c>
      <c r="G25023">
        <f ca="1">_xlfn.IFNA(FORECAST(E25023,OFFSET('HvF table'!E$3:E$319,MATCH(E25023,'HvF table'!D$3:D$319,1)-1,0,2),OFFSET('HvF table'!D$3:D$319,MATCH(E25023,'HvF table'!D$3:D$319,1)-1,0,2)),0)</f>
        <v>0</v>
      </c>
      <c r="H25023" t="str">
        <f t="shared" ca="1" si="1186"/>
        <v>G</v>
      </c>
      <c r="I25023">
        <f t="shared" ca="1" si="1184"/>
        <v>0</v>
      </c>
      <c r="J25023" t="s">
        <v>75</v>
      </c>
    </row>
    <row r="25024" spans="1:10" x14ac:dyDescent="0.25">
      <c r="A25024" s="65">
        <v>43976</v>
      </c>
      <c r="B25024" s="66">
        <v>0.90972222222222221</v>
      </c>
      <c r="C25024" s="64">
        <f t="shared" si="1185"/>
        <v>43976.909722222219</v>
      </c>
      <c r="D25024">
        <f ca="1">_xlfn.IFNA(FORECAST(E25024,OFFSET('HvF table'!B$3:B$318,MATCH(E25024,'HvF table'!A$3:A$318,1)-1,0,2),OFFSET('HvF table'!A$3:A$318,MATCH(E25024,'HvF table'!A$3:A$318,1)-1,0,2)),0)</f>
        <v>0</v>
      </c>
      <c r="E25024">
        <v>-0.21</v>
      </c>
      <c r="G25024">
        <f ca="1">_xlfn.IFNA(FORECAST(E25024,OFFSET('HvF table'!E$3:E$319,MATCH(E25024,'HvF table'!D$3:D$319,1)-1,0,2),OFFSET('HvF table'!D$3:D$319,MATCH(E25024,'HvF table'!D$3:D$319,1)-1,0,2)),0)</f>
        <v>0</v>
      </c>
      <c r="H25024" t="str">
        <f t="shared" ca="1" si="1186"/>
        <v>G</v>
      </c>
      <c r="I25024">
        <f t="shared" ca="1" si="1184"/>
        <v>0</v>
      </c>
      <c r="J25024" t="s">
        <v>75</v>
      </c>
    </row>
    <row r="25025" spans="1:10" x14ac:dyDescent="0.25">
      <c r="A25025" s="65">
        <v>43976</v>
      </c>
      <c r="B25025" s="66">
        <v>0.91319444444444453</v>
      </c>
      <c r="C25025" s="64">
        <f t="shared" si="1185"/>
        <v>43976.913194444445</v>
      </c>
      <c r="D25025">
        <f ca="1">_xlfn.IFNA(FORECAST(E25025,OFFSET('HvF table'!B$3:B$318,MATCH(E25025,'HvF table'!A$3:A$318,1)-1,0,2),OFFSET('HvF table'!A$3:A$318,MATCH(E25025,'HvF table'!A$3:A$318,1)-1,0,2)),0)</f>
        <v>0</v>
      </c>
      <c r="E25025">
        <v>-0.21</v>
      </c>
      <c r="G25025">
        <f ca="1">_xlfn.IFNA(FORECAST(E25025,OFFSET('HvF table'!E$3:E$319,MATCH(E25025,'HvF table'!D$3:D$319,1)-1,0,2),OFFSET('HvF table'!D$3:D$319,MATCH(E25025,'HvF table'!D$3:D$319,1)-1,0,2)),0)</f>
        <v>0</v>
      </c>
      <c r="H25025" t="str">
        <f t="shared" ca="1" si="1186"/>
        <v>G</v>
      </c>
      <c r="I25025">
        <f t="shared" ca="1" si="1184"/>
        <v>0</v>
      </c>
      <c r="J25025" t="s">
        <v>75</v>
      </c>
    </row>
    <row r="25026" spans="1:10" x14ac:dyDescent="0.25">
      <c r="A25026" s="65">
        <v>43976</v>
      </c>
      <c r="B25026" s="66">
        <v>0.91666666666666663</v>
      </c>
      <c r="C25026" s="64">
        <f t="shared" si="1185"/>
        <v>43976.916666666664</v>
      </c>
      <c r="D25026">
        <f ca="1">_xlfn.IFNA(FORECAST(E25026,OFFSET('HvF table'!B$3:B$318,MATCH(E25026,'HvF table'!A$3:A$318,1)-1,0,2),OFFSET('HvF table'!A$3:A$318,MATCH(E25026,'HvF table'!A$3:A$318,1)-1,0,2)),0)</f>
        <v>0</v>
      </c>
      <c r="E25026">
        <v>-0.21</v>
      </c>
      <c r="G25026">
        <f ca="1">_xlfn.IFNA(FORECAST(E25026,OFFSET('HvF table'!E$3:E$319,MATCH(E25026,'HvF table'!D$3:D$319,1)-1,0,2),OFFSET('HvF table'!D$3:D$319,MATCH(E25026,'HvF table'!D$3:D$319,1)-1,0,2)),0)</f>
        <v>0</v>
      </c>
      <c r="H25026" t="str">
        <f t="shared" ca="1" si="1186"/>
        <v>G</v>
      </c>
      <c r="I25026">
        <f t="shared" ref="I25026:I25089" ca="1" si="1187">IF(H25026="G",G25026,IF(H25026="B",0))</f>
        <v>0</v>
      </c>
      <c r="J25026" t="s">
        <v>75</v>
      </c>
    </row>
    <row r="25027" spans="1:10" x14ac:dyDescent="0.25">
      <c r="A25027" s="65">
        <v>43976</v>
      </c>
      <c r="B25027" s="66">
        <v>0.92013888888888884</v>
      </c>
      <c r="C25027" s="64">
        <f t="shared" ref="C25027:C25090" si="1188">A25027+B25027</f>
        <v>43976.920138888891</v>
      </c>
      <c r="D25027">
        <f ca="1">_xlfn.IFNA(FORECAST(E25027,OFFSET('HvF table'!B$3:B$318,MATCH(E25027,'HvF table'!A$3:A$318,1)-1,0,2),OFFSET('HvF table'!A$3:A$318,MATCH(E25027,'HvF table'!A$3:A$318,1)-1,0,2)),0)</f>
        <v>0</v>
      </c>
      <c r="E25027">
        <v>-0.21</v>
      </c>
      <c r="G25027">
        <f ca="1">_xlfn.IFNA(FORECAST(E25027,OFFSET('HvF table'!E$3:E$319,MATCH(E25027,'HvF table'!D$3:D$319,1)-1,0,2),OFFSET('HvF table'!D$3:D$319,MATCH(E25027,'HvF table'!D$3:D$319,1)-1,0,2)),0)</f>
        <v>0</v>
      </c>
      <c r="H25027" t="str">
        <f t="shared" ca="1" si="1186"/>
        <v>G</v>
      </c>
      <c r="I25027">
        <f t="shared" ca="1" si="1187"/>
        <v>0</v>
      </c>
      <c r="J25027" t="s">
        <v>75</v>
      </c>
    </row>
    <row r="25028" spans="1:10" x14ac:dyDescent="0.25">
      <c r="A25028" s="65">
        <v>43976</v>
      </c>
      <c r="B25028" s="66">
        <v>0.92361111111111116</v>
      </c>
      <c r="C25028" s="64">
        <f t="shared" si="1188"/>
        <v>43976.923611111109</v>
      </c>
      <c r="D25028">
        <f ca="1">_xlfn.IFNA(FORECAST(E25028,OFFSET('HvF table'!B$3:B$318,MATCH(E25028,'HvF table'!A$3:A$318,1)-1,0,2),OFFSET('HvF table'!A$3:A$318,MATCH(E25028,'HvF table'!A$3:A$318,1)-1,0,2)),0)</f>
        <v>0</v>
      </c>
      <c r="E25028">
        <v>-0.21</v>
      </c>
      <c r="G25028">
        <f ca="1">_xlfn.IFNA(FORECAST(E25028,OFFSET('HvF table'!E$3:E$319,MATCH(E25028,'HvF table'!D$3:D$319,1)-1,0,2),OFFSET('HvF table'!D$3:D$319,MATCH(E25028,'HvF table'!D$3:D$319,1)-1,0,2)),0)</f>
        <v>0</v>
      </c>
      <c r="H25028" t="str">
        <f t="shared" ca="1" si="1186"/>
        <v>G</v>
      </c>
      <c r="I25028">
        <f t="shared" ca="1" si="1187"/>
        <v>0</v>
      </c>
      <c r="J25028" t="s">
        <v>75</v>
      </c>
    </row>
    <row r="25029" spans="1:10" x14ac:dyDescent="0.25">
      <c r="A25029" s="65">
        <v>43976</v>
      </c>
      <c r="B25029" s="66">
        <v>0.92708333333333337</v>
      </c>
      <c r="C25029" s="64">
        <f t="shared" si="1188"/>
        <v>43976.927083333336</v>
      </c>
      <c r="D25029">
        <f ca="1">_xlfn.IFNA(FORECAST(E25029,OFFSET('HvF table'!B$3:B$318,MATCH(E25029,'HvF table'!A$3:A$318,1)-1,0,2),OFFSET('HvF table'!A$3:A$318,MATCH(E25029,'HvF table'!A$3:A$318,1)-1,0,2)),0)</f>
        <v>0</v>
      </c>
      <c r="E25029">
        <v>-0.2</v>
      </c>
      <c r="G25029">
        <f ca="1">_xlfn.IFNA(FORECAST(E25029,OFFSET('HvF table'!E$3:E$319,MATCH(E25029,'HvF table'!D$3:D$319,1)-1,0,2),OFFSET('HvF table'!D$3:D$319,MATCH(E25029,'HvF table'!D$3:D$319,1)-1,0,2)),0)</f>
        <v>0</v>
      </c>
      <c r="H25029" t="str">
        <f t="shared" ca="1" si="1186"/>
        <v>G</v>
      </c>
      <c r="I25029">
        <f t="shared" ca="1" si="1187"/>
        <v>0</v>
      </c>
      <c r="J25029" t="s">
        <v>75</v>
      </c>
    </row>
    <row r="25030" spans="1:10" x14ac:dyDescent="0.25">
      <c r="A25030" s="65">
        <v>43976</v>
      </c>
      <c r="B25030" s="66">
        <v>0.93055555555555547</v>
      </c>
      <c r="C25030" s="64">
        <f t="shared" si="1188"/>
        <v>43976.930555555555</v>
      </c>
      <c r="D25030">
        <f ca="1">_xlfn.IFNA(FORECAST(E25030,OFFSET('HvF table'!B$3:B$318,MATCH(E25030,'HvF table'!A$3:A$318,1)-1,0,2),OFFSET('HvF table'!A$3:A$318,MATCH(E25030,'HvF table'!A$3:A$318,1)-1,0,2)),0)</f>
        <v>0</v>
      </c>
      <c r="E25030">
        <v>-0.21</v>
      </c>
      <c r="G25030">
        <f ca="1">_xlfn.IFNA(FORECAST(E25030,OFFSET('HvF table'!E$3:E$319,MATCH(E25030,'HvF table'!D$3:D$319,1)-1,0,2),OFFSET('HvF table'!D$3:D$319,MATCH(E25030,'HvF table'!D$3:D$319,1)-1,0,2)),0)</f>
        <v>0</v>
      </c>
      <c r="H25030" t="str">
        <f t="shared" ca="1" si="1186"/>
        <v>G</v>
      </c>
      <c r="I25030">
        <f t="shared" ca="1" si="1187"/>
        <v>0</v>
      </c>
      <c r="J25030" t="s">
        <v>75</v>
      </c>
    </row>
    <row r="25031" spans="1:10" x14ac:dyDescent="0.25">
      <c r="A25031" s="65">
        <v>43976</v>
      </c>
      <c r="B25031" s="66">
        <v>0.93402777777777779</v>
      </c>
      <c r="C25031" s="64">
        <f t="shared" si="1188"/>
        <v>43976.934027777781</v>
      </c>
      <c r="D25031">
        <f ca="1">_xlfn.IFNA(FORECAST(E25031,OFFSET('HvF table'!B$3:B$318,MATCH(E25031,'HvF table'!A$3:A$318,1)-1,0,2),OFFSET('HvF table'!A$3:A$318,MATCH(E25031,'HvF table'!A$3:A$318,1)-1,0,2)),0)</f>
        <v>0</v>
      </c>
      <c r="E25031">
        <v>-0.2</v>
      </c>
      <c r="G25031">
        <f ca="1">_xlfn.IFNA(FORECAST(E25031,OFFSET('HvF table'!E$3:E$319,MATCH(E25031,'HvF table'!D$3:D$319,1)-1,0,2),OFFSET('HvF table'!D$3:D$319,MATCH(E25031,'HvF table'!D$3:D$319,1)-1,0,2)),0)</f>
        <v>0</v>
      </c>
      <c r="H25031" t="str">
        <f t="shared" ca="1" si="1186"/>
        <v>G</v>
      </c>
      <c r="I25031">
        <f t="shared" ca="1" si="1187"/>
        <v>0</v>
      </c>
      <c r="J25031" t="s">
        <v>75</v>
      </c>
    </row>
    <row r="25032" spans="1:10" x14ac:dyDescent="0.25">
      <c r="A25032" s="65">
        <v>43976</v>
      </c>
      <c r="B25032" s="66">
        <v>0.9375</v>
      </c>
      <c r="C25032" s="64">
        <f t="shared" si="1188"/>
        <v>43976.9375</v>
      </c>
      <c r="D25032">
        <f ca="1">_xlfn.IFNA(FORECAST(E25032,OFFSET('HvF table'!B$3:B$318,MATCH(E25032,'HvF table'!A$3:A$318,1)-1,0,2),OFFSET('HvF table'!A$3:A$318,MATCH(E25032,'HvF table'!A$3:A$318,1)-1,0,2)),0)</f>
        <v>0</v>
      </c>
      <c r="E25032">
        <v>-0.2</v>
      </c>
      <c r="G25032">
        <f ca="1">_xlfn.IFNA(FORECAST(E25032,OFFSET('HvF table'!E$3:E$319,MATCH(E25032,'HvF table'!D$3:D$319,1)-1,0,2),OFFSET('HvF table'!D$3:D$319,MATCH(E25032,'HvF table'!D$3:D$319,1)-1,0,2)),0)</f>
        <v>0</v>
      </c>
      <c r="H25032" t="str">
        <f t="shared" ca="1" si="1186"/>
        <v>G</v>
      </c>
      <c r="I25032">
        <f t="shared" ca="1" si="1187"/>
        <v>0</v>
      </c>
      <c r="J25032" t="s">
        <v>75</v>
      </c>
    </row>
    <row r="25033" spans="1:10" x14ac:dyDescent="0.25">
      <c r="A25033" s="65">
        <v>43976</v>
      </c>
      <c r="B25033" s="66">
        <v>0.94097222222222221</v>
      </c>
      <c r="C25033" s="64">
        <f t="shared" si="1188"/>
        <v>43976.940972222219</v>
      </c>
      <c r="D25033">
        <f ca="1">_xlfn.IFNA(FORECAST(E25033,OFFSET('HvF table'!B$3:B$318,MATCH(E25033,'HvF table'!A$3:A$318,1)-1,0,2),OFFSET('HvF table'!A$3:A$318,MATCH(E25033,'HvF table'!A$3:A$318,1)-1,0,2)),0)</f>
        <v>0</v>
      </c>
      <c r="E25033">
        <v>-0.2</v>
      </c>
      <c r="G25033">
        <f ca="1">_xlfn.IFNA(FORECAST(E25033,OFFSET('HvF table'!E$3:E$319,MATCH(E25033,'HvF table'!D$3:D$319,1)-1,0,2),OFFSET('HvF table'!D$3:D$319,MATCH(E25033,'HvF table'!D$3:D$319,1)-1,0,2)),0)</f>
        <v>0</v>
      </c>
      <c r="H25033" t="str">
        <f t="shared" ca="1" si="1186"/>
        <v>G</v>
      </c>
      <c r="I25033">
        <f t="shared" ca="1" si="1187"/>
        <v>0</v>
      </c>
      <c r="J25033" t="s">
        <v>75</v>
      </c>
    </row>
    <row r="25034" spans="1:10" x14ac:dyDescent="0.25">
      <c r="A25034" s="65">
        <v>43976</v>
      </c>
      <c r="B25034" s="66">
        <v>0.94444444444444453</v>
      </c>
      <c r="C25034" s="64">
        <f t="shared" si="1188"/>
        <v>43976.944444444445</v>
      </c>
      <c r="D25034">
        <f ca="1">_xlfn.IFNA(FORECAST(E25034,OFFSET('HvF table'!B$3:B$318,MATCH(E25034,'HvF table'!A$3:A$318,1)-1,0,2),OFFSET('HvF table'!A$3:A$318,MATCH(E25034,'HvF table'!A$3:A$318,1)-1,0,2)),0)</f>
        <v>0</v>
      </c>
      <c r="E25034">
        <v>-0.21</v>
      </c>
      <c r="G25034">
        <f ca="1">_xlfn.IFNA(FORECAST(E25034,OFFSET('HvF table'!E$3:E$319,MATCH(E25034,'HvF table'!D$3:D$319,1)-1,0,2),OFFSET('HvF table'!D$3:D$319,MATCH(E25034,'HvF table'!D$3:D$319,1)-1,0,2)),0)</f>
        <v>0</v>
      </c>
      <c r="H25034" t="str">
        <f t="shared" ca="1" si="1186"/>
        <v>G</v>
      </c>
      <c r="I25034">
        <f t="shared" ca="1" si="1187"/>
        <v>0</v>
      </c>
      <c r="J25034" t="s">
        <v>75</v>
      </c>
    </row>
    <row r="25035" spans="1:10" x14ac:dyDescent="0.25">
      <c r="A25035" s="65">
        <v>43976</v>
      </c>
      <c r="B25035" s="66">
        <v>0.94791666666666663</v>
      </c>
      <c r="C25035" s="64">
        <f t="shared" si="1188"/>
        <v>43976.947916666664</v>
      </c>
      <c r="D25035">
        <f ca="1">_xlfn.IFNA(FORECAST(E25035,OFFSET('HvF table'!B$3:B$318,MATCH(E25035,'HvF table'!A$3:A$318,1)-1,0,2),OFFSET('HvF table'!A$3:A$318,MATCH(E25035,'HvF table'!A$3:A$318,1)-1,0,2)),0)</f>
        <v>0</v>
      </c>
      <c r="E25035">
        <v>-0.21</v>
      </c>
      <c r="G25035">
        <f ca="1">_xlfn.IFNA(FORECAST(E25035,OFFSET('HvF table'!E$3:E$319,MATCH(E25035,'HvF table'!D$3:D$319,1)-1,0,2),OFFSET('HvF table'!D$3:D$319,MATCH(E25035,'HvF table'!D$3:D$319,1)-1,0,2)),0)</f>
        <v>0</v>
      </c>
      <c r="H25035" t="str">
        <f t="shared" ca="1" si="1186"/>
        <v>G</v>
      </c>
      <c r="I25035">
        <f t="shared" ca="1" si="1187"/>
        <v>0</v>
      </c>
      <c r="J25035" t="s">
        <v>75</v>
      </c>
    </row>
    <row r="25036" spans="1:10" x14ac:dyDescent="0.25">
      <c r="A25036" s="65">
        <v>43976</v>
      </c>
      <c r="B25036" s="66">
        <v>0.95138888888888884</v>
      </c>
      <c r="C25036" s="64">
        <f t="shared" si="1188"/>
        <v>43976.951388888891</v>
      </c>
      <c r="D25036">
        <f ca="1">_xlfn.IFNA(FORECAST(E25036,OFFSET('HvF table'!B$3:B$318,MATCH(E25036,'HvF table'!A$3:A$318,1)-1,0,2),OFFSET('HvF table'!A$3:A$318,MATCH(E25036,'HvF table'!A$3:A$318,1)-1,0,2)),0)</f>
        <v>0</v>
      </c>
      <c r="E25036">
        <v>-0.22</v>
      </c>
      <c r="G25036">
        <f ca="1">_xlfn.IFNA(FORECAST(E25036,OFFSET('HvF table'!E$3:E$319,MATCH(E25036,'HvF table'!D$3:D$319,1)-1,0,2),OFFSET('HvF table'!D$3:D$319,MATCH(E25036,'HvF table'!D$3:D$319,1)-1,0,2)),0)</f>
        <v>0</v>
      </c>
      <c r="H25036" t="str">
        <f t="shared" ca="1" si="1186"/>
        <v>G</v>
      </c>
      <c r="I25036">
        <f t="shared" ca="1" si="1187"/>
        <v>0</v>
      </c>
      <c r="J25036" t="s">
        <v>75</v>
      </c>
    </row>
    <row r="25037" spans="1:10" x14ac:dyDescent="0.25">
      <c r="A25037" s="65">
        <v>43976</v>
      </c>
      <c r="B25037" s="66">
        <v>0.95486111111111116</v>
      </c>
      <c r="C25037" s="64">
        <f t="shared" si="1188"/>
        <v>43976.954861111109</v>
      </c>
      <c r="D25037">
        <f ca="1">_xlfn.IFNA(FORECAST(E25037,OFFSET('HvF table'!B$3:B$318,MATCH(E25037,'HvF table'!A$3:A$318,1)-1,0,2),OFFSET('HvF table'!A$3:A$318,MATCH(E25037,'HvF table'!A$3:A$318,1)-1,0,2)),0)</f>
        <v>0</v>
      </c>
      <c r="E25037">
        <v>-0.21</v>
      </c>
      <c r="G25037">
        <f ca="1">_xlfn.IFNA(FORECAST(E25037,OFFSET('HvF table'!E$3:E$319,MATCH(E25037,'HvF table'!D$3:D$319,1)-1,0,2),OFFSET('HvF table'!D$3:D$319,MATCH(E25037,'HvF table'!D$3:D$319,1)-1,0,2)),0)</f>
        <v>0</v>
      </c>
      <c r="H25037" t="str">
        <f t="shared" ca="1" si="1186"/>
        <v>G</v>
      </c>
      <c r="I25037">
        <f t="shared" ca="1" si="1187"/>
        <v>0</v>
      </c>
      <c r="J25037" t="s">
        <v>75</v>
      </c>
    </row>
    <row r="25038" spans="1:10" x14ac:dyDescent="0.25">
      <c r="A25038" s="65">
        <v>43976</v>
      </c>
      <c r="B25038" s="66">
        <v>0.95833333333333337</v>
      </c>
      <c r="C25038" s="64">
        <f t="shared" si="1188"/>
        <v>43976.958333333336</v>
      </c>
      <c r="D25038">
        <f ca="1">_xlfn.IFNA(FORECAST(E25038,OFFSET('HvF table'!B$3:B$318,MATCH(E25038,'HvF table'!A$3:A$318,1)-1,0,2),OFFSET('HvF table'!A$3:A$318,MATCH(E25038,'HvF table'!A$3:A$318,1)-1,0,2)),0)</f>
        <v>0</v>
      </c>
      <c r="E25038">
        <v>-0.21</v>
      </c>
      <c r="G25038">
        <f ca="1">_xlfn.IFNA(FORECAST(E25038,OFFSET('HvF table'!E$3:E$319,MATCH(E25038,'HvF table'!D$3:D$319,1)-1,0,2),OFFSET('HvF table'!D$3:D$319,MATCH(E25038,'HvF table'!D$3:D$319,1)-1,0,2)),0)</f>
        <v>0</v>
      </c>
      <c r="H25038" t="str">
        <f t="shared" ca="1" si="1186"/>
        <v>G</v>
      </c>
      <c r="I25038">
        <f t="shared" ca="1" si="1187"/>
        <v>0</v>
      </c>
      <c r="J25038" t="s">
        <v>75</v>
      </c>
    </row>
    <row r="25039" spans="1:10" x14ac:dyDescent="0.25">
      <c r="A25039" s="65">
        <v>43976</v>
      </c>
      <c r="B25039" s="66">
        <v>0.96180555555555547</v>
      </c>
      <c r="C25039" s="64">
        <f t="shared" si="1188"/>
        <v>43976.961805555555</v>
      </c>
      <c r="D25039">
        <f ca="1">_xlfn.IFNA(FORECAST(E25039,OFFSET('HvF table'!B$3:B$318,MATCH(E25039,'HvF table'!A$3:A$318,1)-1,0,2),OFFSET('HvF table'!A$3:A$318,MATCH(E25039,'HvF table'!A$3:A$318,1)-1,0,2)),0)</f>
        <v>0</v>
      </c>
      <c r="E25039">
        <v>-0.21</v>
      </c>
      <c r="G25039">
        <f ca="1">_xlfn.IFNA(FORECAST(E25039,OFFSET('HvF table'!E$3:E$319,MATCH(E25039,'HvF table'!D$3:D$319,1)-1,0,2),OFFSET('HvF table'!D$3:D$319,MATCH(E25039,'HvF table'!D$3:D$319,1)-1,0,2)),0)</f>
        <v>0</v>
      </c>
      <c r="H25039" t="str">
        <f t="shared" ca="1" si="1186"/>
        <v>G</v>
      </c>
      <c r="I25039">
        <f t="shared" ca="1" si="1187"/>
        <v>0</v>
      </c>
      <c r="J25039" t="s">
        <v>75</v>
      </c>
    </row>
    <row r="25040" spans="1:10" x14ac:dyDescent="0.25">
      <c r="A25040" s="65">
        <v>43976</v>
      </c>
      <c r="B25040" s="66">
        <v>0.96527777777777779</v>
      </c>
      <c r="C25040" s="64">
        <f t="shared" si="1188"/>
        <v>43976.965277777781</v>
      </c>
      <c r="D25040">
        <f ca="1">_xlfn.IFNA(FORECAST(E25040,OFFSET('HvF table'!B$3:B$318,MATCH(E25040,'HvF table'!A$3:A$318,1)-1,0,2),OFFSET('HvF table'!A$3:A$318,MATCH(E25040,'HvF table'!A$3:A$318,1)-1,0,2)),0)</f>
        <v>0</v>
      </c>
      <c r="E25040">
        <v>-0.22</v>
      </c>
      <c r="G25040">
        <f ca="1">_xlfn.IFNA(FORECAST(E25040,OFFSET('HvF table'!E$3:E$319,MATCH(E25040,'HvF table'!D$3:D$319,1)-1,0,2),OFFSET('HvF table'!D$3:D$319,MATCH(E25040,'HvF table'!D$3:D$319,1)-1,0,2)),0)</f>
        <v>0</v>
      </c>
      <c r="H25040" t="str">
        <f t="shared" ca="1" si="1186"/>
        <v>G</v>
      </c>
      <c r="I25040">
        <f t="shared" ca="1" si="1187"/>
        <v>0</v>
      </c>
      <c r="J25040" t="s">
        <v>75</v>
      </c>
    </row>
    <row r="25041" spans="1:10" x14ac:dyDescent="0.25">
      <c r="A25041" s="65">
        <v>43976</v>
      </c>
      <c r="B25041" s="66">
        <v>0.96875</v>
      </c>
      <c r="C25041" s="64">
        <f t="shared" si="1188"/>
        <v>43976.96875</v>
      </c>
      <c r="D25041">
        <f ca="1">_xlfn.IFNA(FORECAST(E25041,OFFSET('HvF table'!B$3:B$318,MATCH(E25041,'HvF table'!A$3:A$318,1)-1,0,2),OFFSET('HvF table'!A$3:A$318,MATCH(E25041,'HvF table'!A$3:A$318,1)-1,0,2)),0)</f>
        <v>0</v>
      </c>
      <c r="E25041">
        <v>-0.2</v>
      </c>
      <c r="G25041">
        <f ca="1">_xlfn.IFNA(FORECAST(E25041,OFFSET('HvF table'!E$3:E$319,MATCH(E25041,'HvF table'!D$3:D$319,1)-1,0,2),OFFSET('HvF table'!D$3:D$319,MATCH(E25041,'HvF table'!D$3:D$319,1)-1,0,2)),0)</f>
        <v>0</v>
      </c>
      <c r="H25041" t="str">
        <f t="shared" ca="1" si="1186"/>
        <v>G</v>
      </c>
      <c r="I25041">
        <f t="shared" ca="1" si="1187"/>
        <v>0</v>
      </c>
      <c r="J25041" t="s">
        <v>75</v>
      </c>
    </row>
    <row r="25042" spans="1:10" x14ac:dyDescent="0.25">
      <c r="A25042" s="65">
        <v>43976</v>
      </c>
      <c r="B25042" s="66">
        <v>0.97222222222222221</v>
      </c>
      <c r="C25042" s="64">
        <f t="shared" si="1188"/>
        <v>43976.972222222219</v>
      </c>
      <c r="D25042">
        <f ca="1">_xlfn.IFNA(FORECAST(E25042,OFFSET('HvF table'!B$3:B$318,MATCH(E25042,'HvF table'!A$3:A$318,1)-1,0,2),OFFSET('HvF table'!A$3:A$318,MATCH(E25042,'HvF table'!A$3:A$318,1)-1,0,2)),0)</f>
        <v>0</v>
      </c>
      <c r="E25042">
        <v>-0.21</v>
      </c>
      <c r="G25042">
        <f ca="1">_xlfn.IFNA(FORECAST(E25042,OFFSET('HvF table'!E$3:E$319,MATCH(E25042,'HvF table'!D$3:D$319,1)-1,0,2),OFFSET('HvF table'!D$3:D$319,MATCH(E25042,'HvF table'!D$3:D$319,1)-1,0,2)),0)</f>
        <v>0</v>
      </c>
      <c r="H25042" t="str">
        <f t="shared" ca="1" si="1186"/>
        <v>G</v>
      </c>
      <c r="I25042">
        <f t="shared" ca="1" si="1187"/>
        <v>0</v>
      </c>
      <c r="J25042" t="s">
        <v>75</v>
      </c>
    </row>
    <row r="25043" spans="1:10" x14ac:dyDescent="0.25">
      <c r="A25043" s="65">
        <v>43976</v>
      </c>
      <c r="B25043" s="66">
        <v>0.97569444444444453</v>
      </c>
      <c r="C25043" s="64">
        <f t="shared" si="1188"/>
        <v>43976.975694444445</v>
      </c>
      <c r="D25043">
        <f ca="1">_xlfn.IFNA(FORECAST(E25043,OFFSET('HvF table'!B$3:B$318,MATCH(E25043,'HvF table'!A$3:A$318,1)-1,0,2),OFFSET('HvF table'!A$3:A$318,MATCH(E25043,'HvF table'!A$3:A$318,1)-1,0,2)),0)</f>
        <v>0</v>
      </c>
      <c r="E25043">
        <v>-0.22</v>
      </c>
      <c r="G25043">
        <f ca="1">_xlfn.IFNA(FORECAST(E25043,OFFSET('HvF table'!E$3:E$319,MATCH(E25043,'HvF table'!D$3:D$319,1)-1,0,2),OFFSET('HvF table'!D$3:D$319,MATCH(E25043,'HvF table'!D$3:D$319,1)-1,0,2)),0)</f>
        <v>0</v>
      </c>
      <c r="H25043" t="str">
        <f t="shared" ca="1" si="1186"/>
        <v>G</v>
      </c>
      <c r="I25043">
        <f t="shared" ca="1" si="1187"/>
        <v>0</v>
      </c>
      <c r="J25043" t="s">
        <v>75</v>
      </c>
    </row>
    <row r="25044" spans="1:10" x14ac:dyDescent="0.25">
      <c r="A25044" s="65">
        <v>43976</v>
      </c>
      <c r="B25044" s="66">
        <v>0.97916666666666663</v>
      </c>
      <c r="C25044" s="64">
        <f t="shared" si="1188"/>
        <v>43976.979166666664</v>
      </c>
      <c r="D25044">
        <f ca="1">_xlfn.IFNA(FORECAST(E25044,OFFSET('HvF table'!B$3:B$318,MATCH(E25044,'HvF table'!A$3:A$318,1)-1,0,2),OFFSET('HvF table'!A$3:A$318,MATCH(E25044,'HvF table'!A$3:A$318,1)-1,0,2)),0)</f>
        <v>0</v>
      </c>
      <c r="E25044">
        <v>-0.2</v>
      </c>
      <c r="G25044">
        <f ca="1">_xlfn.IFNA(FORECAST(E25044,OFFSET('HvF table'!E$3:E$319,MATCH(E25044,'HvF table'!D$3:D$319,1)-1,0,2),OFFSET('HvF table'!D$3:D$319,MATCH(E25044,'HvF table'!D$3:D$319,1)-1,0,2)),0)</f>
        <v>0</v>
      </c>
      <c r="H25044" t="str">
        <f t="shared" ca="1" si="1186"/>
        <v>G</v>
      </c>
      <c r="I25044">
        <f t="shared" ca="1" si="1187"/>
        <v>0</v>
      </c>
      <c r="J25044" t="s">
        <v>75</v>
      </c>
    </row>
    <row r="25045" spans="1:10" x14ac:dyDescent="0.25">
      <c r="A25045" s="65">
        <v>43976</v>
      </c>
      <c r="B25045" s="66">
        <v>0.98263888888888884</v>
      </c>
      <c r="C25045" s="64">
        <f t="shared" si="1188"/>
        <v>43976.982638888891</v>
      </c>
      <c r="D25045">
        <f ca="1">_xlfn.IFNA(FORECAST(E25045,OFFSET('HvF table'!B$3:B$318,MATCH(E25045,'HvF table'!A$3:A$318,1)-1,0,2),OFFSET('HvF table'!A$3:A$318,MATCH(E25045,'HvF table'!A$3:A$318,1)-1,0,2)),0)</f>
        <v>0</v>
      </c>
      <c r="E25045">
        <v>-0.21</v>
      </c>
      <c r="G25045">
        <f ca="1">_xlfn.IFNA(FORECAST(E25045,OFFSET('HvF table'!E$3:E$319,MATCH(E25045,'HvF table'!D$3:D$319,1)-1,0,2),OFFSET('HvF table'!D$3:D$319,MATCH(E25045,'HvF table'!D$3:D$319,1)-1,0,2)),0)</f>
        <v>0</v>
      </c>
      <c r="H25045" t="str">
        <f t="shared" ca="1" si="1186"/>
        <v>G</v>
      </c>
      <c r="I25045">
        <f t="shared" ca="1" si="1187"/>
        <v>0</v>
      </c>
      <c r="J25045" t="s">
        <v>75</v>
      </c>
    </row>
    <row r="25046" spans="1:10" x14ac:dyDescent="0.25">
      <c r="A25046" s="65">
        <v>43976</v>
      </c>
      <c r="B25046" s="66">
        <v>0.98611111111111116</v>
      </c>
      <c r="C25046" s="64">
        <f t="shared" si="1188"/>
        <v>43976.986111111109</v>
      </c>
      <c r="D25046">
        <f ca="1">_xlfn.IFNA(FORECAST(E25046,OFFSET('HvF table'!B$3:B$318,MATCH(E25046,'HvF table'!A$3:A$318,1)-1,0,2),OFFSET('HvF table'!A$3:A$318,MATCH(E25046,'HvF table'!A$3:A$318,1)-1,0,2)),0)</f>
        <v>0</v>
      </c>
      <c r="E25046">
        <v>-0.2</v>
      </c>
      <c r="G25046">
        <f ca="1">_xlfn.IFNA(FORECAST(E25046,OFFSET('HvF table'!E$3:E$319,MATCH(E25046,'HvF table'!D$3:D$319,1)-1,0,2),OFFSET('HvF table'!D$3:D$319,MATCH(E25046,'HvF table'!D$3:D$319,1)-1,0,2)),0)</f>
        <v>0</v>
      </c>
      <c r="H25046" t="str">
        <f t="shared" ca="1" si="1186"/>
        <v>G</v>
      </c>
      <c r="I25046">
        <f t="shared" ca="1" si="1187"/>
        <v>0</v>
      </c>
      <c r="J25046" t="s">
        <v>75</v>
      </c>
    </row>
    <row r="25047" spans="1:10" x14ac:dyDescent="0.25">
      <c r="A25047" s="65">
        <v>43976</v>
      </c>
      <c r="B25047" s="66">
        <v>0.98958333333333337</v>
      </c>
      <c r="C25047" s="64">
        <f t="shared" si="1188"/>
        <v>43976.989583333336</v>
      </c>
      <c r="D25047">
        <f ca="1">_xlfn.IFNA(FORECAST(E25047,OFFSET('HvF table'!B$3:B$318,MATCH(E25047,'HvF table'!A$3:A$318,1)-1,0,2),OFFSET('HvF table'!A$3:A$318,MATCH(E25047,'HvF table'!A$3:A$318,1)-1,0,2)),0)</f>
        <v>0</v>
      </c>
      <c r="E25047">
        <v>-0.21</v>
      </c>
      <c r="G25047">
        <f ca="1">_xlfn.IFNA(FORECAST(E25047,OFFSET('HvF table'!E$3:E$319,MATCH(E25047,'HvF table'!D$3:D$319,1)-1,0,2),OFFSET('HvF table'!D$3:D$319,MATCH(E25047,'HvF table'!D$3:D$319,1)-1,0,2)),0)</f>
        <v>0</v>
      </c>
      <c r="H25047" t="str">
        <f t="shared" ca="1" si="1186"/>
        <v>G</v>
      </c>
      <c r="I25047">
        <f t="shared" ca="1" si="1187"/>
        <v>0</v>
      </c>
      <c r="J25047" t="s">
        <v>75</v>
      </c>
    </row>
    <row r="25048" spans="1:10" x14ac:dyDescent="0.25">
      <c r="A25048" s="65">
        <v>43976</v>
      </c>
      <c r="B25048" s="66">
        <v>0.99305555555555547</v>
      </c>
      <c r="C25048" s="64">
        <f t="shared" si="1188"/>
        <v>43976.993055555555</v>
      </c>
      <c r="D25048">
        <f ca="1">_xlfn.IFNA(FORECAST(E25048,OFFSET('HvF table'!B$3:B$318,MATCH(E25048,'HvF table'!A$3:A$318,1)-1,0,2),OFFSET('HvF table'!A$3:A$318,MATCH(E25048,'HvF table'!A$3:A$318,1)-1,0,2)),0)</f>
        <v>0</v>
      </c>
      <c r="E25048">
        <v>-0.21</v>
      </c>
      <c r="G25048">
        <f ca="1">_xlfn.IFNA(FORECAST(E25048,OFFSET('HvF table'!E$3:E$319,MATCH(E25048,'HvF table'!D$3:D$319,1)-1,0,2),OFFSET('HvF table'!D$3:D$319,MATCH(E25048,'HvF table'!D$3:D$319,1)-1,0,2)),0)</f>
        <v>0</v>
      </c>
      <c r="H25048" t="str">
        <f t="shared" ca="1" si="1186"/>
        <v>G</v>
      </c>
      <c r="I25048">
        <f t="shared" ca="1" si="1187"/>
        <v>0</v>
      </c>
      <c r="J25048" t="s">
        <v>75</v>
      </c>
    </row>
    <row r="25049" spans="1:10" x14ac:dyDescent="0.25">
      <c r="A25049" s="65">
        <v>43976</v>
      </c>
      <c r="B25049" s="66">
        <v>0.99652777777777779</v>
      </c>
      <c r="C25049" s="64">
        <f t="shared" si="1188"/>
        <v>43976.996527777781</v>
      </c>
      <c r="D25049">
        <f ca="1">_xlfn.IFNA(FORECAST(E25049,OFFSET('HvF table'!B$3:B$318,MATCH(E25049,'HvF table'!A$3:A$318,1)-1,0,2),OFFSET('HvF table'!A$3:A$318,MATCH(E25049,'HvF table'!A$3:A$318,1)-1,0,2)),0)</f>
        <v>0</v>
      </c>
      <c r="E25049">
        <v>-0.2</v>
      </c>
      <c r="G25049">
        <f ca="1">_xlfn.IFNA(FORECAST(E25049,OFFSET('HvF table'!E$3:E$319,MATCH(E25049,'HvF table'!D$3:D$319,1)-1,0,2),OFFSET('HvF table'!D$3:D$319,MATCH(E25049,'HvF table'!D$3:D$319,1)-1,0,2)),0)</f>
        <v>0</v>
      </c>
      <c r="H25049" t="str">
        <f t="shared" ca="1" si="1186"/>
        <v>G</v>
      </c>
      <c r="I25049">
        <f t="shared" ca="1" si="1187"/>
        <v>0</v>
      </c>
      <c r="J25049" t="s">
        <v>75</v>
      </c>
    </row>
    <row r="25050" spans="1:10" x14ac:dyDescent="0.25">
      <c r="A25050" s="65">
        <v>43977</v>
      </c>
      <c r="B25050" s="66">
        <v>0</v>
      </c>
      <c r="C25050" s="64">
        <f t="shared" si="1188"/>
        <v>43977</v>
      </c>
      <c r="D25050">
        <f ca="1">_xlfn.IFNA(FORECAST(E25050,OFFSET('HvF table'!B$3:B$318,MATCH(E25050,'HvF table'!A$3:A$318,1)-1,0,2),OFFSET('HvF table'!A$3:A$318,MATCH(E25050,'HvF table'!A$3:A$318,1)-1,0,2)),0)</f>
        <v>0</v>
      </c>
      <c r="E25050">
        <v>-0.21</v>
      </c>
      <c r="G25050">
        <f ca="1">_xlfn.IFNA(FORECAST(E25050,OFFSET('HvF table'!E$3:E$319,MATCH(E25050,'HvF table'!D$3:D$319,1)-1,0,2),OFFSET('HvF table'!D$3:D$319,MATCH(E25050,'HvF table'!D$3:D$319,1)-1,0,2)),0)</f>
        <v>0</v>
      </c>
      <c r="H25050" t="str">
        <f t="shared" ca="1" si="1186"/>
        <v>G</v>
      </c>
      <c r="I25050">
        <f t="shared" ca="1" si="1187"/>
        <v>0</v>
      </c>
      <c r="J25050" t="s">
        <v>75</v>
      </c>
    </row>
    <row r="25051" spans="1:10" x14ac:dyDescent="0.25">
      <c r="A25051" s="65">
        <v>43977</v>
      </c>
      <c r="B25051" s="66">
        <v>3.472222222222222E-3</v>
      </c>
      <c r="C25051" s="64">
        <f t="shared" si="1188"/>
        <v>43977.003472222219</v>
      </c>
      <c r="D25051">
        <f ca="1">_xlfn.IFNA(FORECAST(E25051,OFFSET('HvF table'!B$3:B$318,MATCH(E25051,'HvF table'!A$3:A$318,1)-1,0,2),OFFSET('HvF table'!A$3:A$318,MATCH(E25051,'HvF table'!A$3:A$318,1)-1,0,2)),0)</f>
        <v>0</v>
      </c>
      <c r="E25051">
        <v>-0.21</v>
      </c>
      <c r="G25051">
        <f ca="1">_xlfn.IFNA(FORECAST(E25051,OFFSET('HvF table'!E$3:E$319,MATCH(E25051,'HvF table'!D$3:D$319,1)-1,0,2),OFFSET('HvF table'!D$3:D$319,MATCH(E25051,'HvF table'!D$3:D$319,1)-1,0,2)),0)</f>
        <v>0</v>
      </c>
      <c r="H25051" t="str">
        <f t="shared" ca="1" si="1186"/>
        <v>G</v>
      </c>
      <c r="I25051">
        <f t="shared" ca="1" si="1187"/>
        <v>0</v>
      </c>
      <c r="J25051" t="s">
        <v>75</v>
      </c>
    </row>
    <row r="25052" spans="1:10" x14ac:dyDescent="0.25">
      <c r="A25052" s="65">
        <v>43977</v>
      </c>
      <c r="B25052" s="66">
        <v>6.9444444444444441E-3</v>
      </c>
      <c r="C25052" s="64">
        <f t="shared" si="1188"/>
        <v>43977.006944444445</v>
      </c>
      <c r="D25052">
        <f ca="1">_xlfn.IFNA(FORECAST(E25052,OFFSET('HvF table'!B$3:B$318,MATCH(E25052,'HvF table'!A$3:A$318,1)-1,0,2),OFFSET('HvF table'!A$3:A$318,MATCH(E25052,'HvF table'!A$3:A$318,1)-1,0,2)),0)</f>
        <v>0</v>
      </c>
      <c r="E25052">
        <v>-0.21</v>
      </c>
      <c r="G25052">
        <f ca="1">_xlfn.IFNA(FORECAST(E25052,OFFSET('HvF table'!E$3:E$319,MATCH(E25052,'HvF table'!D$3:D$319,1)-1,0,2),OFFSET('HvF table'!D$3:D$319,MATCH(E25052,'HvF table'!D$3:D$319,1)-1,0,2)),0)</f>
        <v>0</v>
      </c>
      <c r="H25052" t="str">
        <f t="shared" ca="1" si="1186"/>
        <v>G</v>
      </c>
      <c r="I25052">
        <f t="shared" ca="1" si="1187"/>
        <v>0</v>
      </c>
      <c r="J25052" t="s">
        <v>75</v>
      </c>
    </row>
    <row r="25053" spans="1:10" x14ac:dyDescent="0.25">
      <c r="A25053" s="65">
        <v>43977</v>
      </c>
      <c r="B25053" s="66">
        <v>1.0416666666666666E-2</v>
      </c>
      <c r="C25053" s="64">
        <f t="shared" si="1188"/>
        <v>43977.010416666664</v>
      </c>
      <c r="D25053">
        <f ca="1">_xlfn.IFNA(FORECAST(E25053,OFFSET('HvF table'!B$3:B$318,MATCH(E25053,'HvF table'!A$3:A$318,1)-1,0,2),OFFSET('HvF table'!A$3:A$318,MATCH(E25053,'HvF table'!A$3:A$318,1)-1,0,2)),0)</f>
        <v>0</v>
      </c>
      <c r="E25053">
        <v>-0.21</v>
      </c>
      <c r="G25053">
        <f ca="1">_xlfn.IFNA(FORECAST(E25053,OFFSET('HvF table'!E$3:E$319,MATCH(E25053,'HvF table'!D$3:D$319,1)-1,0,2),OFFSET('HvF table'!D$3:D$319,MATCH(E25053,'HvF table'!D$3:D$319,1)-1,0,2)),0)</f>
        <v>0</v>
      </c>
      <c r="H25053" t="str">
        <f t="shared" ca="1" si="1186"/>
        <v>G</v>
      </c>
      <c r="I25053">
        <f t="shared" ca="1" si="1187"/>
        <v>0</v>
      </c>
      <c r="J25053" t="s">
        <v>75</v>
      </c>
    </row>
    <row r="25054" spans="1:10" x14ac:dyDescent="0.25">
      <c r="A25054" s="65">
        <v>43977</v>
      </c>
      <c r="B25054" s="66">
        <v>1.3888888888888888E-2</v>
      </c>
      <c r="C25054" s="64">
        <f t="shared" si="1188"/>
        <v>43977.013888888891</v>
      </c>
      <c r="D25054">
        <f ca="1">_xlfn.IFNA(FORECAST(E25054,OFFSET('HvF table'!B$3:B$318,MATCH(E25054,'HvF table'!A$3:A$318,1)-1,0,2),OFFSET('HvF table'!A$3:A$318,MATCH(E25054,'HvF table'!A$3:A$318,1)-1,0,2)),0)</f>
        <v>0</v>
      </c>
      <c r="E25054">
        <v>-0.22</v>
      </c>
      <c r="G25054">
        <f ca="1">_xlfn.IFNA(FORECAST(E25054,OFFSET('HvF table'!E$3:E$319,MATCH(E25054,'HvF table'!D$3:D$319,1)-1,0,2),OFFSET('HvF table'!D$3:D$319,MATCH(E25054,'HvF table'!D$3:D$319,1)-1,0,2)),0)</f>
        <v>0</v>
      </c>
      <c r="H25054" t="str">
        <f t="shared" ca="1" si="1186"/>
        <v>G</v>
      </c>
      <c r="I25054">
        <f t="shared" ca="1" si="1187"/>
        <v>0</v>
      </c>
      <c r="J25054" t="s">
        <v>75</v>
      </c>
    </row>
    <row r="25055" spans="1:10" x14ac:dyDescent="0.25">
      <c r="A25055" s="65">
        <v>43977</v>
      </c>
      <c r="B25055" s="66">
        <v>1.7361111111111112E-2</v>
      </c>
      <c r="C25055" s="64">
        <f t="shared" si="1188"/>
        <v>43977.017361111109</v>
      </c>
      <c r="D25055">
        <f ca="1">_xlfn.IFNA(FORECAST(E25055,OFFSET('HvF table'!B$3:B$318,MATCH(E25055,'HvF table'!A$3:A$318,1)-1,0,2),OFFSET('HvF table'!A$3:A$318,MATCH(E25055,'HvF table'!A$3:A$318,1)-1,0,2)),0)</f>
        <v>0</v>
      </c>
      <c r="E25055">
        <v>-0.21</v>
      </c>
      <c r="G25055">
        <f ca="1">_xlfn.IFNA(FORECAST(E25055,OFFSET('HvF table'!E$3:E$319,MATCH(E25055,'HvF table'!D$3:D$319,1)-1,0,2),OFFSET('HvF table'!D$3:D$319,MATCH(E25055,'HvF table'!D$3:D$319,1)-1,0,2)),0)</f>
        <v>0</v>
      </c>
      <c r="H25055" t="str">
        <f t="shared" ca="1" si="1186"/>
        <v>G</v>
      </c>
      <c r="I25055">
        <f t="shared" ca="1" si="1187"/>
        <v>0</v>
      </c>
      <c r="J25055" t="s">
        <v>75</v>
      </c>
    </row>
    <row r="25056" spans="1:10" x14ac:dyDescent="0.25">
      <c r="A25056" s="65">
        <v>43977</v>
      </c>
      <c r="B25056" s="66">
        <v>2.0833333333333332E-2</v>
      </c>
      <c r="C25056" s="64">
        <f t="shared" si="1188"/>
        <v>43977.020833333336</v>
      </c>
      <c r="D25056">
        <f ca="1">_xlfn.IFNA(FORECAST(E25056,OFFSET('HvF table'!B$3:B$318,MATCH(E25056,'HvF table'!A$3:A$318,1)-1,0,2),OFFSET('HvF table'!A$3:A$318,MATCH(E25056,'HvF table'!A$3:A$318,1)-1,0,2)),0)</f>
        <v>0</v>
      </c>
      <c r="E25056">
        <v>-0.21</v>
      </c>
      <c r="G25056">
        <f ca="1">_xlfn.IFNA(FORECAST(E25056,OFFSET('HvF table'!E$3:E$319,MATCH(E25056,'HvF table'!D$3:D$319,1)-1,0,2),OFFSET('HvF table'!D$3:D$319,MATCH(E25056,'HvF table'!D$3:D$319,1)-1,0,2)),0)</f>
        <v>0</v>
      </c>
      <c r="H25056" t="str">
        <f t="shared" ca="1" si="1186"/>
        <v>G</v>
      </c>
      <c r="I25056">
        <f t="shared" ca="1" si="1187"/>
        <v>0</v>
      </c>
      <c r="J25056" t="s">
        <v>75</v>
      </c>
    </row>
    <row r="25057" spans="1:10" x14ac:dyDescent="0.25">
      <c r="A25057" s="65">
        <v>43977</v>
      </c>
      <c r="B25057" s="66">
        <v>2.4305555555555556E-2</v>
      </c>
      <c r="C25057" s="64">
        <f t="shared" si="1188"/>
        <v>43977.024305555555</v>
      </c>
      <c r="D25057">
        <f ca="1">_xlfn.IFNA(FORECAST(E25057,OFFSET('HvF table'!B$3:B$318,MATCH(E25057,'HvF table'!A$3:A$318,1)-1,0,2),OFFSET('HvF table'!A$3:A$318,MATCH(E25057,'HvF table'!A$3:A$318,1)-1,0,2)),0)</f>
        <v>0</v>
      </c>
      <c r="E25057">
        <v>-0.21</v>
      </c>
      <c r="G25057">
        <f ca="1">_xlfn.IFNA(FORECAST(E25057,OFFSET('HvF table'!E$3:E$319,MATCH(E25057,'HvF table'!D$3:D$319,1)-1,0,2),OFFSET('HvF table'!D$3:D$319,MATCH(E25057,'HvF table'!D$3:D$319,1)-1,0,2)),0)</f>
        <v>0</v>
      </c>
      <c r="H25057" t="str">
        <f t="shared" ca="1" si="1186"/>
        <v>G</v>
      </c>
      <c r="I25057">
        <f t="shared" ca="1" si="1187"/>
        <v>0</v>
      </c>
      <c r="J25057" t="s">
        <v>75</v>
      </c>
    </row>
    <row r="25058" spans="1:10" x14ac:dyDescent="0.25">
      <c r="A25058" s="65">
        <v>43977</v>
      </c>
      <c r="B25058" s="66">
        <v>2.7777777777777776E-2</v>
      </c>
      <c r="C25058" s="64">
        <f t="shared" si="1188"/>
        <v>43977.027777777781</v>
      </c>
      <c r="D25058">
        <f ca="1">_xlfn.IFNA(FORECAST(E25058,OFFSET('HvF table'!B$3:B$318,MATCH(E25058,'HvF table'!A$3:A$318,1)-1,0,2),OFFSET('HvF table'!A$3:A$318,MATCH(E25058,'HvF table'!A$3:A$318,1)-1,0,2)),0)</f>
        <v>0</v>
      </c>
      <c r="E25058">
        <v>-0.23</v>
      </c>
      <c r="G25058">
        <f ca="1">_xlfn.IFNA(FORECAST(E25058,OFFSET('HvF table'!E$3:E$319,MATCH(E25058,'HvF table'!D$3:D$319,1)-1,0,2),OFFSET('HvF table'!D$3:D$319,MATCH(E25058,'HvF table'!D$3:D$319,1)-1,0,2)),0)</f>
        <v>0</v>
      </c>
      <c r="H25058" t="str">
        <f t="shared" ca="1" si="1186"/>
        <v>G</v>
      </c>
      <c r="I25058">
        <f t="shared" ca="1" si="1187"/>
        <v>0</v>
      </c>
      <c r="J25058" t="s">
        <v>75</v>
      </c>
    </row>
    <row r="25059" spans="1:10" x14ac:dyDescent="0.25">
      <c r="A25059" s="65">
        <v>43977</v>
      </c>
      <c r="B25059" s="66">
        <v>3.125E-2</v>
      </c>
      <c r="C25059" s="64">
        <f t="shared" si="1188"/>
        <v>43977.03125</v>
      </c>
      <c r="D25059">
        <f ca="1">_xlfn.IFNA(FORECAST(E25059,OFFSET('HvF table'!B$3:B$318,MATCH(E25059,'HvF table'!A$3:A$318,1)-1,0,2),OFFSET('HvF table'!A$3:A$318,MATCH(E25059,'HvF table'!A$3:A$318,1)-1,0,2)),0)</f>
        <v>0</v>
      </c>
      <c r="E25059">
        <v>-0.21</v>
      </c>
      <c r="G25059">
        <f ca="1">_xlfn.IFNA(FORECAST(E25059,OFFSET('HvF table'!E$3:E$319,MATCH(E25059,'HvF table'!D$3:D$319,1)-1,0,2),OFFSET('HvF table'!D$3:D$319,MATCH(E25059,'HvF table'!D$3:D$319,1)-1,0,2)),0)</f>
        <v>0</v>
      </c>
      <c r="H25059" t="str">
        <f t="shared" ca="1" si="1186"/>
        <v>G</v>
      </c>
      <c r="I25059">
        <f t="shared" ca="1" si="1187"/>
        <v>0</v>
      </c>
      <c r="J25059" t="s">
        <v>75</v>
      </c>
    </row>
    <row r="25060" spans="1:10" x14ac:dyDescent="0.25">
      <c r="A25060" s="65">
        <v>43977</v>
      </c>
      <c r="B25060" s="66">
        <v>3.4722222222222224E-2</v>
      </c>
      <c r="C25060" s="64">
        <f t="shared" si="1188"/>
        <v>43977.034722222219</v>
      </c>
      <c r="D25060">
        <f ca="1">_xlfn.IFNA(FORECAST(E25060,OFFSET('HvF table'!B$3:B$318,MATCH(E25060,'HvF table'!A$3:A$318,1)-1,0,2),OFFSET('HvF table'!A$3:A$318,MATCH(E25060,'HvF table'!A$3:A$318,1)-1,0,2)),0)</f>
        <v>0</v>
      </c>
      <c r="E25060">
        <v>-0.23</v>
      </c>
      <c r="G25060">
        <f ca="1">_xlfn.IFNA(FORECAST(E25060,OFFSET('HvF table'!E$3:E$319,MATCH(E25060,'HvF table'!D$3:D$319,1)-1,0,2),OFFSET('HvF table'!D$3:D$319,MATCH(E25060,'HvF table'!D$3:D$319,1)-1,0,2)),0)</f>
        <v>0</v>
      </c>
      <c r="H25060" t="str">
        <f t="shared" ca="1" si="1186"/>
        <v>G</v>
      </c>
      <c r="I25060">
        <f t="shared" ca="1" si="1187"/>
        <v>0</v>
      </c>
      <c r="J25060" t="s">
        <v>75</v>
      </c>
    </row>
    <row r="25061" spans="1:10" x14ac:dyDescent="0.25">
      <c r="A25061" s="65">
        <v>43977</v>
      </c>
      <c r="B25061" s="66">
        <v>3.8194444444444441E-2</v>
      </c>
      <c r="C25061" s="64">
        <f t="shared" si="1188"/>
        <v>43977.038194444445</v>
      </c>
      <c r="D25061">
        <f ca="1">_xlfn.IFNA(FORECAST(E25061,OFFSET('HvF table'!B$3:B$318,MATCH(E25061,'HvF table'!A$3:A$318,1)-1,0,2),OFFSET('HvF table'!A$3:A$318,MATCH(E25061,'HvF table'!A$3:A$318,1)-1,0,2)),0)</f>
        <v>0</v>
      </c>
      <c r="E25061">
        <v>-0.21</v>
      </c>
      <c r="G25061">
        <f ca="1">_xlfn.IFNA(FORECAST(E25061,OFFSET('HvF table'!E$3:E$319,MATCH(E25061,'HvF table'!D$3:D$319,1)-1,0,2),OFFSET('HvF table'!D$3:D$319,MATCH(E25061,'HvF table'!D$3:D$319,1)-1,0,2)),0)</f>
        <v>0</v>
      </c>
      <c r="H25061" t="str">
        <f t="shared" ca="1" si="1186"/>
        <v>G</v>
      </c>
      <c r="I25061">
        <f t="shared" ca="1" si="1187"/>
        <v>0</v>
      </c>
      <c r="J25061" t="s">
        <v>75</v>
      </c>
    </row>
    <row r="25062" spans="1:10" x14ac:dyDescent="0.25">
      <c r="A25062" s="65">
        <v>43977</v>
      </c>
      <c r="B25062" s="66">
        <v>4.1666666666666664E-2</v>
      </c>
      <c r="C25062" s="64">
        <f t="shared" si="1188"/>
        <v>43977.041666666664</v>
      </c>
      <c r="D25062">
        <f ca="1">_xlfn.IFNA(FORECAST(E25062,OFFSET('HvF table'!B$3:B$318,MATCH(E25062,'HvF table'!A$3:A$318,1)-1,0,2),OFFSET('HvF table'!A$3:A$318,MATCH(E25062,'HvF table'!A$3:A$318,1)-1,0,2)),0)</f>
        <v>0</v>
      </c>
      <c r="E25062">
        <v>-0.21</v>
      </c>
      <c r="G25062">
        <f ca="1">_xlfn.IFNA(FORECAST(E25062,OFFSET('HvF table'!E$3:E$319,MATCH(E25062,'HvF table'!D$3:D$319,1)-1,0,2),OFFSET('HvF table'!D$3:D$319,MATCH(E25062,'HvF table'!D$3:D$319,1)-1,0,2)),0)</f>
        <v>0</v>
      </c>
      <c r="H25062" t="str">
        <f t="shared" ca="1" si="1186"/>
        <v>G</v>
      </c>
      <c r="I25062">
        <f t="shared" ca="1" si="1187"/>
        <v>0</v>
      </c>
      <c r="J25062" t="s">
        <v>75</v>
      </c>
    </row>
    <row r="25063" spans="1:10" x14ac:dyDescent="0.25">
      <c r="A25063" s="65">
        <v>43977</v>
      </c>
      <c r="B25063" s="66">
        <v>4.5138888888888888E-2</v>
      </c>
      <c r="C25063" s="64">
        <f t="shared" si="1188"/>
        <v>43977.045138888891</v>
      </c>
      <c r="D25063">
        <f ca="1">_xlfn.IFNA(FORECAST(E25063,OFFSET('HvF table'!B$3:B$318,MATCH(E25063,'HvF table'!A$3:A$318,1)-1,0,2),OFFSET('HvF table'!A$3:A$318,MATCH(E25063,'HvF table'!A$3:A$318,1)-1,0,2)),0)</f>
        <v>0</v>
      </c>
      <c r="E25063">
        <v>-0.21</v>
      </c>
      <c r="G25063">
        <f ca="1">_xlfn.IFNA(FORECAST(E25063,OFFSET('HvF table'!E$3:E$319,MATCH(E25063,'HvF table'!D$3:D$319,1)-1,0,2),OFFSET('HvF table'!D$3:D$319,MATCH(E25063,'HvF table'!D$3:D$319,1)-1,0,2)),0)</f>
        <v>0</v>
      </c>
      <c r="H25063" t="str">
        <f t="shared" ref="H25063:H25126" ca="1" si="1189">_xlfn.IFNA(_xlfn.IFS(D25063&gt;0,"B",E25063&gt;0,"B"),"G")</f>
        <v>G</v>
      </c>
      <c r="I25063">
        <f t="shared" ca="1" si="1187"/>
        <v>0</v>
      </c>
      <c r="J25063" t="s">
        <v>75</v>
      </c>
    </row>
    <row r="25064" spans="1:10" x14ac:dyDescent="0.25">
      <c r="A25064" s="65">
        <v>43977</v>
      </c>
      <c r="B25064" s="66">
        <v>4.8611111111111112E-2</v>
      </c>
      <c r="C25064" s="64">
        <f t="shared" si="1188"/>
        <v>43977.048611111109</v>
      </c>
      <c r="D25064">
        <f ca="1">_xlfn.IFNA(FORECAST(E25064,OFFSET('HvF table'!B$3:B$318,MATCH(E25064,'HvF table'!A$3:A$318,1)-1,0,2),OFFSET('HvF table'!A$3:A$318,MATCH(E25064,'HvF table'!A$3:A$318,1)-1,0,2)),0)</f>
        <v>0</v>
      </c>
      <c r="E25064">
        <v>-0.21</v>
      </c>
      <c r="G25064">
        <f ca="1">_xlfn.IFNA(FORECAST(E25064,OFFSET('HvF table'!E$3:E$319,MATCH(E25064,'HvF table'!D$3:D$319,1)-1,0,2),OFFSET('HvF table'!D$3:D$319,MATCH(E25064,'HvF table'!D$3:D$319,1)-1,0,2)),0)</f>
        <v>0</v>
      </c>
      <c r="H25064" t="str">
        <f t="shared" ca="1" si="1189"/>
        <v>G</v>
      </c>
      <c r="I25064">
        <f t="shared" ca="1" si="1187"/>
        <v>0</v>
      </c>
      <c r="J25064" t="s">
        <v>75</v>
      </c>
    </row>
    <row r="25065" spans="1:10" x14ac:dyDescent="0.25">
      <c r="A25065" s="65">
        <v>43977</v>
      </c>
      <c r="B25065" s="66">
        <v>5.2083333333333336E-2</v>
      </c>
      <c r="C25065" s="64">
        <f t="shared" si="1188"/>
        <v>43977.052083333336</v>
      </c>
      <c r="D25065">
        <f ca="1">_xlfn.IFNA(FORECAST(E25065,OFFSET('HvF table'!B$3:B$318,MATCH(E25065,'HvF table'!A$3:A$318,1)-1,0,2),OFFSET('HvF table'!A$3:A$318,MATCH(E25065,'HvF table'!A$3:A$318,1)-1,0,2)),0)</f>
        <v>0</v>
      </c>
      <c r="E25065">
        <v>-0.21</v>
      </c>
      <c r="G25065">
        <f ca="1">_xlfn.IFNA(FORECAST(E25065,OFFSET('HvF table'!E$3:E$319,MATCH(E25065,'HvF table'!D$3:D$319,1)-1,0,2),OFFSET('HvF table'!D$3:D$319,MATCH(E25065,'HvF table'!D$3:D$319,1)-1,0,2)),0)</f>
        <v>0</v>
      </c>
      <c r="H25065" t="str">
        <f t="shared" ca="1" si="1189"/>
        <v>G</v>
      </c>
      <c r="I25065">
        <f t="shared" ca="1" si="1187"/>
        <v>0</v>
      </c>
      <c r="J25065" t="s">
        <v>75</v>
      </c>
    </row>
    <row r="25066" spans="1:10" x14ac:dyDescent="0.25">
      <c r="A25066" s="65">
        <v>43977</v>
      </c>
      <c r="B25066" s="66">
        <v>5.5555555555555552E-2</v>
      </c>
      <c r="C25066" s="64">
        <f t="shared" si="1188"/>
        <v>43977.055555555555</v>
      </c>
      <c r="D25066">
        <f ca="1">_xlfn.IFNA(FORECAST(E25066,OFFSET('HvF table'!B$3:B$318,MATCH(E25066,'HvF table'!A$3:A$318,1)-1,0,2),OFFSET('HvF table'!A$3:A$318,MATCH(E25066,'HvF table'!A$3:A$318,1)-1,0,2)),0)</f>
        <v>0</v>
      </c>
      <c r="E25066">
        <v>-0.21</v>
      </c>
      <c r="G25066">
        <f ca="1">_xlfn.IFNA(FORECAST(E25066,OFFSET('HvF table'!E$3:E$319,MATCH(E25066,'HvF table'!D$3:D$319,1)-1,0,2),OFFSET('HvF table'!D$3:D$319,MATCH(E25066,'HvF table'!D$3:D$319,1)-1,0,2)),0)</f>
        <v>0</v>
      </c>
      <c r="H25066" t="str">
        <f t="shared" ca="1" si="1189"/>
        <v>G</v>
      </c>
      <c r="I25066">
        <f t="shared" ca="1" si="1187"/>
        <v>0</v>
      </c>
      <c r="J25066" t="s">
        <v>75</v>
      </c>
    </row>
    <row r="25067" spans="1:10" x14ac:dyDescent="0.25">
      <c r="A25067" s="65">
        <v>43977</v>
      </c>
      <c r="B25067" s="66">
        <v>5.9027777777777783E-2</v>
      </c>
      <c r="C25067" s="64">
        <f t="shared" si="1188"/>
        <v>43977.059027777781</v>
      </c>
      <c r="D25067">
        <f ca="1">_xlfn.IFNA(FORECAST(E25067,OFFSET('HvF table'!B$3:B$318,MATCH(E25067,'HvF table'!A$3:A$318,1)-1,0,2),OFFSET('HvF table'!A$3:A$318,MATCH(E25067,'HvF table'!A$3:A$318,1)-1,0,2)),0)</f>
        <v>0</v>
      </c>
      <c r="E25067">
        <v>-0.21</v>
      </c>
      <c r="G25067">
        <f ca="1">_xlfn.IFNA(FORECAST(E25067,OFFSET('HvF table'!E$3:E$319,MATCH(E25067,'HvF table'!D$3:D$319,1)-1,0,2),OFFSET('HvF table'!D$3:D$319,MATCH(E25067,'HvF table'!D$3:D$319,1)-1,0,2)),0)</f>
        <v>0</v>
      </c>
      <c r="H25067" t="str">
        <f t="shared" ca="1" si="1189"/>
        <v>G</v>
      </c>
      <c r="I25067">
        <f t="shared" ca="1" si="1187"/>
        <v>0</v>
      </c>
      <c r="J25067" t="s">
        <v>75</v>
      </c>
    </row>
    <row r="25068" spans="1:10" x14ac:dyDescent="0.25">
      <c r="A25068" s="65">
        <v>43977</v>
      </c>
      <c r="B25068" s="66">
        <v>6.25E-2</v>
      </c>
      <c r="C25068" s="64">
        <f t="shared" si="1188"/>
        <v>43977.0625</v>
      </c>
      <c r="D25068">
        <f ca="1">_xlfn.IFNA(FORECAST(E25068,OFFSET('HvF table'!B$3:B$318,MATCH(E25068,'HvF table'!A$3:A$318,1)-1,0,2),OFFSET('HvF table'!A$3:A$318,MATCH(E25068,'HvF table'!A$3:A$318,1)-1,0,2)),0)</f>
        <v>0</v>
      </c>
      <c r="E25068">
        <v>-0.21</v>
      </c>
      <c r="G25068">
        <f ca="1">_xlfn.IFNA(FORECAST(E25068,OFFSET('HvF table'!E$3:E$319,MATCH(E25068,'HvF table'!D$3:D$319,1)-1,0,2),OFFSET('HvF table'!D$3:D$319,MATCH(E25068,'HvF table'!D$3:D$319,1)-1,0,2)),0)</f>
        <v>0</v>
      </c>
      <c r="H25068" t="str">
        <f t="shared" ca="1" si="1189"/>
        <v>G</v>
      </c>
      <c r="I25068">
        <f t="shared" ca="1" si="1187"/>
        <v>0</v>
      </c>
      <c r="J25068" t="s">
        <v>75</v>
      </c>
    </row>
    <row r="25069" spans="1:10" x14ac:dyDescent="0.25">
      <c r="A25069" s="65">
        <v>43977</v>
      </c>
      <c r="B25069" s="66">
        <v>6.5972222222222224E-2</v>
      </c>
      <c r="C25069" s="64">
        <f t="shared" si="1188"/>
        <v>43977.065972222219</v>
      </c>
      <c r="D25069">
        <f ca="1">_xlfn.IFNA(FORECAST(E25069,OFFSET('HvF table'!B$3:B$318,MATCH(E25069,'HvF table'!A$3:A$318,1)-1,0,2),OFFSET('HvF table'!A$3:A$318,MATCH(E25069,'HvF table'!A$3:A$318,1)-1,0,2)),0)</f>
        <v>0</v>
      </c>
      <c r="E25069">
        <v>-0.23</v>
      </c>
      <c r="G25069">
        <f ca="1">_xlfn.IFNA(FORECAST(E25069,OFFSET('HvF table'!E$3:E$319,MATCH(E25069,'HvF table'!D$3:D$319,1)-1,0,2),OFFSET('HvF table'!D$3:D$319,MATCH(E25069,'HvF table'!D$3:D$319,1)-1,0,2)),0)</f>
        <v>0</v>
      </c>
      <c r="H25069" t="str">
        <f t="shared" ca="1" si="1189"/>
        <v>G</v>
      </c>
      <c r="I25069">
        <f t="shared" ca="1" si="1187"/>
        <v>0</v>
      </c>
      <c r="J25069" t="s">
        <v>75</v>
      </c>
    </row>
    <row r="25070" spans="1:10" x14ac:dyDescent="0.25">
      <c r="A25070" s="65">
        <v>43977</v>
      </c>
      <c r="B25070" s="66">
        <v>6.9444444444444434E-2</v>
      </c>
      <c r="C25070" s="64">
        <f t="shared" si="1188"/>
        <v>43977.069444444445</v>
      </c>
      <c r="D25070">
        <f ca="1">_xlfn.IFNA(FORECAST(E25070,OFFSET('HvF table'!B$3:B$318,MATCH(E25070,'HvF table'!A$3:A$318,1)-1,0,2),OFFSET('HvF table'!A$3:A$318,MATCH(E25070,'HvF table'!A$3:A$318,1)-1,0,2)),0)</f>
        <v>0</v>
      </c>
      <c r="E25070">
        <v>-0.23</v>
      </c>
      <c r="G25070">
        <f ca="1">_xlfn.IFNA(FORECAST(E25070,OFFSET('HvF table'!E$3:E$319,MATCH(E25070,'HvF table'!D$3:D$319,1)-1,0,2),OFFSET('HvF table'!D$3:D$319,MATCH(E25070,'HvF table'!D$3:D$319,1)-1,0,2)),0)</f>
        <v>0</v>
      </c>
      <c r="H25070" t="str">
        <f t="shared" ca="1" si="1189"/>
        <v>G</v>
      </c>
      <c r="I25070">
        <f t="shared" ca="1" si="1187"/>
        <v>0</v>
      </c>
      <c r="J25070" t="s">
        <v>75</v>
      </c>
    </row>
    <row r="25071" spans="1:10" x14ac:dyDescent="0.25">
      <c r="A25071" s="65">
        <v>43977</v>
      </c>
      <c r="B25071" s="66">
        <v>7.2916666666666671E-2</v>
      </c>
      <c r="C25071" s="64">
        <f t="shared" si="1188"/>
        <v>43977.072916666664</v>
      </c>
      <c r="D25071">
        <f ca="1">_xlfn.IFNA(FORECAST(E25071,OFFSET('HvF table'!B$3:B$318,MATCH(E25071,'HvF table'!A$3:A$318,1)-1,0,2),OFFSET('HvF table'!A$3:A$318,MATCH(E25071,'HvF table'!A$3:A$318,1)-1,0,2)),0)</f>
        <v>0</v>
      </c>
      <c r="E25071">
        <v>-0.21</v>
      </c>
      <c r="G25071">
        <f ca="1">_xlfn.IFNA(FORECAST(E25071,OFFSET('HvF table'!E$3:E$319,MATCH(E25071,'HvF table'!D$3:D$319,1)-1,0,2),OFFSET('HvF table'!D$3:D$319,MATCH(E25071,'HvF table'!D$3:D$319,1)-1,0,2)),0)</f>
        <v>0</v>
      </c>
      <c r="H25071" t="str">
        <f t="shared" ca="1" si="1189"/>
        <v>G</v>
      </c>
      <c r="I25071">
        <f t="shared" ca="1" si="1187"/>
        <v>0</v>
      </c>
      <c r="J25071" t="s">
        <v>75</v>
      </c>
    </row>
    <row r="25072" spans="1:10" x14ac:dyDescent="0.25">
      <c r="A25072" s="65">
        <v>43977</v>
      </c>
      <c r="B25072" s="66">
        <v>7.6388888888888895E-2</v>
      </c>
      <c r="C25072" s="64">
        <f t="shared" si="1188"/>
        <v>43977.076388888891</v>
      </c>
      <c r="D25072">
        <f ca="1">_xlfn.IFNA(FORECAST(E25072,OFFSET('HvF table'!B$3:B$318,MATCH(E25072,'HvF table'!A$3:A$318,1)-1,0,2),OFFSET('HvF table'!A$3:A$318,MATCH(E25072,'HvF table'!A$3:A$318,1)-1,0,2)),0)</f>
        <v>0</v>
      </c>
      <c r="E25072">
        <v>-0.22</v>
      </c>
      <c r="G25072">
        <f ca="1">_xlfn.IFNA(FORECAST(E25072,OFFSET('HvF table'!E$3:E$319,MATCH(E25072,'HvF table'!D$3:D$319,1)-1,0,2),OFFSET('HvF table'!D$3:D$319,MATCH(E25072,'HvF table'!D$3:D$319,1)-1,0,2)),0)</f>
        <v>0</v>
      </c>
      <c r="H25072" t="str">
        <f t="shared" ca="1" si="1189"/>
        <v>G</v>
      </c>
      <c r="I25072">
        <f t="shared" ca="1" si="1187"/>
        <v>0</v>
      </c>
      <c r="J25072" t="s">
        <v>75</v>
      </c>
    </row>
    <row r="25073" spans="1:10" x14ac:dyDescent="0.25">
      <c r="A25073" s="65">
        <v>43977</v>
      </c>
      <c r="B25073" s="66">
        <v>7.9861111111111105E-2</v>
      </c>
      <c r="C25073" s="64">
        <f t="shared" si="1188"/>
        <v>43977.079861111109</v>
      </c>
      <c r="D25073">
        <f ca="1">_xlfn.IFNA(FORECAST(E25073,OFFSET('HvF table'!B$3:B$318,MATCH(E25073,'HvF table'!A$3:A$318,1)-1,0,2),OFFSET('HvF table'!A$3:A$318,MATCH(E25073,'HvF table'!A$3:A$318,1)-1,0,2)),0)</f>
        <v>0</v>
      </c>
      <c r="E25073">
        <v>-0.23</v>
      </c>
      <c r="G25073">
        <f ca="1">_xlfn.IFNA(FORECAST(E25073,OFFSET('HvF table'!E$3:E$319,MATCH(E25073,'HvF table'!D$3:D$319,1)-1,0,2),OFFSET('HvF table'!D$3:D$319,MATCH(E25073,'HvF table'!D$3:D$319,1)-1,0,2)),0)</f>
        <v>0</v>
      </c>
      <c r="H25073" t="str">
        <f t="shared" ca="1" si="1189"/>
        <v>G</v>
      </c>
      <c r="I25073">
        <f t="shared" ca="1" si="1187"/>
        <v>0</v>
      </c>
      <c r="J25073" t="s">
        <v>75</v>
      </c>
    </row>
    <row r="25074" spans="1:10" x14ac:dyDescent="0.25">
      <c r="A25074" s="65">
        <v>43977</v>
      </c>
      <c r="B25074" s="66">
        <v>8.3333333333333329E-2</v>
      </c>
      <c r="C25074" s="64">
        <f t="shared" si="1188"/>
        <v>43977.083333333336</v>
      </c>
      <c r="D25074">
        <f ca="1">_xlfn.IFNA(FORECAST(E25074,OFFSET('HvF table'!B$3:B$318,MATCH(E25074,'HvF table'!A$3:A$318,1)-1,0,2),OFFSET('HvF table'!A$3:A$318,MATCH(E25074,'HvF table'!A$3:A$318,1)-1,0,2)),0)</f>
        <v>0</v>
      </c>
      <c r="E25074">
        <v>-0.23</v>
      </c>
      <c r="G25074">
        <f ca="1">_xlfn.IFNA(FORECAST(E25074,OFFSET('HvF table'!E$3:E$319,MATCH(E25074,'HvF table'!D$3:D$319,1)-1,0,2),OFFSET('HvF table'!D$3:D$319,MATCH(E25074,'HvF table'!D$3:D$319,1)-1,0,2)),0)</f>
        <v>0</v>
      </c>
      <c r="H25074" t="str">
        <f t="shared" ca="1" si="1189"/>
        <v>G</v>
      </c>
      <c r="I25074">
        <f t="shared" ca="1" si="1187"/>
        <v>0</v>
      </c>
      <c r="J25074" t="s">
        <v>75</v>
      </c>
    </row>
    <row r="25075" spans="1:10" x14ac:dyDescent="0.25">
      <c r="A25075" s="65">
        <v>43977</v>
      </c>
      <c r="B25075" s="66">
        <v>8.6805555555555566E-2</v>
      </c>
      <c r="C25075" s="64">
        <f t="shared" si="1188"/>
        <v>43977.086805555555</v>
      </c>
      <c r="D25075">
        <f ca="1">_xlfn.IFNA(FORECAST(E25075,OFFSET('HvF table'!B$3:B$318,MATCH(E25075,'HvF table'!A$3:A$318,1)-1,0,2),OFFSET('HvF table'!A$3:A$318,MATCH(E25075,'HvF table'!A$3:A$318,1)-1,0,2)),0)</f>
        <v>0</v>
      </c>
      <c r="E25075">
        <v>-0.21</v>
      </c>
      <c r="G25075">
        <f ca="1">_xlfn.IFNA(FORECAST(E25075,OFFSET('HvF table'!E$3:E$319,MATCH(E25075,'HvF table'!D$3:D$319,1)-1,0,2),OFFSET('HvF table'!D$3:D$319,MATCH(E25075,'HvF table'!D$3:D$319,1)-1,0,2)),0)</f>
        <v>0</v>
      </c>
      <c r="H25075" t="str">
        <f t="shared" ca="1" si="1189"/>
        <v>G</v>
      </c>
      <c r="I25075">
        <f t="shared" ca="1" si="1187"/>
        <v>0</v>
      </c>
      <c r="J25075" t="s">
        <v>75</v>
      </c>
    </row>
    <row r="25076" spans="1:10" x14ac:dyDescent="0.25">
      <c r="A25076" s="65">
        <v>43977</v>
      </c>
      <c r="B25076" s="66">
        <v>9.0277777777777776E-2</v>
      </c>
      <c r="C25076" s="64">
        <f t="shared" si="1188"/>
        <v>43977.090277777781</v>
      </c>
      <c r="D25076">
        <f ca="1">_xlfn.IFNA(FORECAST(E25076,OFFSET('HvF table'!B$3:B$318,MATCH(E25076,'HvF table'!A$3:A$318,1)-1,0,2),OFFSET('HvF table'!A$3:A$318,MATCH(E25076,'HvF table'!A$3:A$318,1)-1,0,2)),0)</f>
        <v>0</v>
      </c>
      <c r="E25076">
        <v>-0.23</v>
      </c>
      <c r="G25076">
        <f ca="1">_xlfn.IFNA(FORECAST(E25076,OFFSET('HvF table'!E$3:E$319,MATCH(E25076,'HvF table'!D$3:D$319,1)-1,0,2),OFFSET('HvF table'!D$3:D$319,MATCH(E25076,'HvF table'!D$3:D$319,1)-1,0,2)),0)</f>
        <v>0</v>
      </c>
      <c r="H25076" t="str">
        <f t="shared" ca="1" si="1189"/>
        <v>G</v>
      </c>
      <c r="I25076">
        <f t="shared" ca="1" si="1187"/>
        <v>0</v>
      </c>
      <c r="J25076" t="s">
        <v>75</v>
      </c>
    </row>
    <row r="25077" spans="1:10" x14ac:dyDescent="0.25">
      <c r="A25077" s="65">
        <v>43977</v>
      </c>
      <c r="B25077" s="66">
        <v>9.375E-2</v>
      </c>
      <c r="C25077" s="64">
        <f t="shared" si="1188"/>
        <v>43977.09375</v>
      </c>
      <c r="D25077">
        <f ca="1">_xlfn.IFNA(FORECAST(E25077,OFFSET('HvF table'!B$3:B$318,MATCH(E25077,'HvF table'!A$3:A$318,1)-1,0,2),OFFSET('HvF table'!A$3:A$318,MATCH(E25077,'HvF table'!A$3:A$318,1)-1,0,2)),0)</f>
        <v>0</v>
      </c>
      <c r="E25077">
        <v>-0.21</v>
      </c>
      <c r="G25077">
        <f ca="1">_xlfn.IFNA(FORECAST(E25077,OFFSET('HvF table'!E$3:E$319,MATCH(E25077,'HvF table'!D$3:D$319,1)-1,0,2),OFFSET('HvF table'!D$3:D$319,MATCH(E25077,'HvF table'!D$3:D$319,1)-1,0,2)),0)</f>
        <v>0</v>
      </c>
      <c r="H25077" t="str">
        <f t="shared" ca="1" si="1189"/>
        <v>G</v>
      </c>
      <c r="I25077">
        <f t="shared" ca="1" si="1187"/>
        <v>0</v>
      </c>
      <c r="J25077" t="s">
        <v>75</v>
      </c>
    </row>
    <row r="25078" spans="1:10" x14ac:dyDescent="0.25">
      <c r="A25078" s="65">
        <v>43977</v>
      </c>
      <c r="B25078" s="66">
        <v>9.7222222222222224E-2</v>
      </c>
      <c r="C25078" s="64">
        <f t="shared" si="1188"/>
        <v>43977.097222222219</v>
      </c>
      <c r="D25078">
        <f ca="1">_xlfn.IFNA(FORECAST(E25078,OFFSET('HvF table'!B$3:B$318,MATCH(E25078,'HvF table'!A$3:A$318,1)-1,0,2),OFFSET('HvF table'!A$3:A$318,MATCH(E25078,'HvF table'!A$3:A$318,1)-1,0,2)),0)</f>
        <v>0</v>
      </c>
      <c r="E25078">
        <v>-0.22</v>
      </c>
      <c r="G25078">
        <f ca="1">_xlfn.IFNA(FORECAST(E25078,OFFSET('HvF table'!E$3:E$319,MATCH(E25078,'HvF table'!D$3:D$319,1)-1,0,2),OFFSET('HvF table'!D$3:D$319,MATCH(E25078,'HvF table'!D$3:D$319,1)-1,0,2)),0)</f>
        <v>0</v>
      </c>
      <c r="H25078" t="str">
        <f t="shared" ca="1" si="1189"/>
        <v>G</v>
      </c>
      <c r="I25078">
        <f t="shared" ca="1" si="1187"/>
        <v>0</v>
      </c>
      <c r="J25078" t="s">
        <v>75</v>
      </c>
    </row>
    <row r="25079" spans="1:10" x14ac:dyDescent="0.25">
      <c r="A25079" s="65">
        <v>43977</v>
      </c>
      <c r="B25079" s="66">
        <v>0.10069444444444443</v>
      </c>
      <c r="C25079" s="64">
        <f t="shared" si="1188"/>
        <v>43977.100694444445</v>
      </c>
      <c r="D25079">
        <f ca="1">_xlfn.IFNA(FORECAST(E25079,OFFSET('HvF table'!B$3:B$318,MATCH(E25079,'HvF table'!A$3:A$318,1)-1,0,2),OFFSET('HvF table'!A$3:A$318,MATCH(E25079,'HvF table'!A$3:A$318,1)-1,0,2)),0)</f>
        <v>0</v>
      </c>
      <c r="E25079">
        <v>-0.21</v>
      </c>
      <c r="G25079">
        <f ca="1">_xlfn.IFNA(FORECAST(E25079,OFFSET('HvF table'!E$3:E$319,MATCH(E25079,'HvF table'!D$3:D$319,1)-1,0,2),OFFSET('HvF table'!D$3:D$319,MATCH(E25079,'HvF table'!D$3:D$319,1)-1,0,2)),0)</f>
        <v>0</v>
      </c>
      <c r="H25079" t="str">
        <f t="shared" ca="1" si="1189"/>
        <v>G</v>
      </c>
      <c r="I25079">
        <f t="shared" ca="1" si="1187"/>
        <v>0</v>
      </c>
      <c r="J25079" t="s">
        <v>75</v>
      </c>
    </row>
    <row r="25080" spans="1:10" x14ac:dyDescent="0.25">
      <c r="A25080" s="65">
        <v>43977</v>
      </c>
      <c r="B25080" s="66">
        <v>0.10416666666666667</v>
      </c>
      <c r="C25080" s="64">
        <f t="shared" si="1188"/>
        <v>43977.104166666664</v>
      </c>
      <c r="D25080">
        <f ca="1">_xlfn.IFNA(FORECAST(E25080,OFFSET('HvF table'!B$3:B$318,MATCH(E25080,'HvF table'!A$3:A$318,1)-1,0,2),OFFSET('HvF table'!A$3:A$318,MATCH(E25080,'HvF table'!A$3:A$318,1)-1,0,2)),0)</f>
        <v>0</v>
      </c>
      <c r="E25080">
        <v>-0.21</v>
      </c>
      <c r="G25080">
        <f ca="1">_xlfn.IFNA(FORECAST(E25080,OFFSET('HvF table'!E$3:E$319,MATCH(E25080,'HvF table'!D$3:D$319,1)-1,0,2),OFFSET('HvF table'!D$3:D$319,MATCH(E25080,'HvF table'!D$3:D$319,1)-1,0,2)),0)</f>
        <v>0</v>
      </c>
      <c r="H25080" t="str">
        <f t="shared" ca="1" si="1189"/>
        <v>G</v>
      </c>
      <c r="I25080">
        <f t="shared" ca="1" si="1187"/>
        <v>0</v>
      </c>
      <c r="J25080" t="s">
        <v>75</v>
      </c>
    </row>
    <row r="25081" spans="1:10" x14ac:dyDescent="0.25">
      <c r="A25081" s="65">
        <v>43977</v>
      </c>
      <c r="B25081" s="66">
        <v>0.1076388888888889</v>
      </c>
      <c r="C25081" s="64">
        <f t="shared" si="1188"/>
        <v>43977.107638888891</v>
      </c>
      <c r="D25081">
        <f ca="1">_xlfn.IFNA(FORECAST(E25081,OFFSET('HvF table'!B$3:B$318,MATCH(E25081,'HvF table'!A$3:A$318,1)-1,0,2),OFFSET('HvF table'!A$3:A$318,MATCH(E25081,'HvF table'!A$3:A$318,1)-1,0,2)),0)</f>
        <v>0</v>
      </c>
      <c r="E25081">
        <v>-0.23</v>
      </c>
      <c r="G25081">
        <f ca="1">_xlfn.IFNA(FORECAST(E25081,OFFSET('HvF table'!E$3:E$319,MATCH(E25081,'HvF table'!D$3:D$319,1)-1,0,2),OFFSET('HvF table'!D$3:D$319,MATCH(E25081,'HvF table'!D$3:D$319,1)-1,0,2)),0)</f>
        <v>0</v>
      </c>
      <c r="H25081" t="str">
        <f t="shared" ca="1" si="1189"/>
        <v>G</v>
      </c>
      <c r="I25081">
        <f t="shared" ca="1" si="1187"/>
        <v>0</v>
      </c>
      <c r="J25081" t="s">
        <v>75</v>
      </c>
    </row>
    <row r="25082" spans="1:10" x14ac:dyDescent="0.25">
      <c r="A25082" s="65">
        <v>43977</v>
      </c>
      <c r="B25082" s="66">
        <v>0.1111111111111111</v>
      </c>
      <c r="C25082" s="64">
        <f t="shared" si="1188"/>
        <v>43977.111111111109</v>
      </c>
      <c r="D25082">
        <f ca="1">_xlfn.IFNA(FORECAST(E25082,OFFSET('HvF table'!B$3:B$318,MATCH(E25082,'HvF table'!A$3:A$318,1)-1,0,2),OFFSET('HvF table'!A$3:A$318,MATCH(E25082,'HvF table'!A$3:A$318,1)-1,0,2)),0)</f>
        <v>0</v>
      </c>
      <c r="E25082">
        <v>-0.22</v>
      </c>
      <c r="G25082">
        <f ca="1">_xlfn.IFNA(FORECAST(E25082,OFFSET('HvF table'!E$3:E$319,MATCH(E25082,'HvF table'!D$3:D$319,1)-1,0,2),OFFSET('HvF table'!D$3:D$319,MATCH(E25082,'HvF table'!D$3:D$319,1)-1,0,2)),0)</f>
        <v>0</v>
      </c>
      <c r="H25082" t="str">
        <f t="shared" ca="1" si="1189"/>
        <v>G</v>
      </c>
      <c r="I25082">
        <f t="shared" ca="1" si="1187"/>
        <v>0</v>
      </c>
      <c r="J25082" t="s">
        <v>75</v>
      </c>
    </row>
    <row r="25083" spans="1:10" x14ac:dyDescent="0.25">
      <c r="A25083" s="65">
        <v>43977</v>
      </c>
      <c r="B25083" s="66">
        <v>0.11458333333333333</v>
      </c>
      <c r="C25083" s="64">
        <f t="shared" si="1188"/>
        <v>43977.114583333336</v>
      </c>
      <c r="D25083">
        <f ca="1">_xlfn.IFNA(FORECAST(E25083,OFFSET('HvF table'!B$3:B$318,MATCH(E25083,'HvF table'!A$3:A$318,1)-1,0,2),OFFSET('HvF table'!A$3:A$318,MATCH(E25083,'HvF table'!A$3:A$318,1)-1,0,2)),0)</f>
        <v>0</v>
      </c>
      <c r="E25083">
        <v>-0.21</v>
      </c>
      <c r="G25083">
        <f ca="1">_xlfn.IFNA(FORECAST(E25083,OFFSET('HvF table'!E$3:E$319,MATCH(E25083,'HvF table'!D$3:D$319,1)-1,0,2),OFFSET('HvF table'!D$3:D$319,MATCH(E25083,'HvF table'!D$3:D$319,1)-1,0,2)),0)</f>
        <v>0</v>
      </c>
      <c r="H25083" t="str">
        <f t="shared" ca="1" si="1189"/>
        <v>G</v>
      </c>
      <c r="I25083">
        <f t="shared" ca="1" si="1187"/>
        <v>0</v>
      </c>
      <c r="J25083" t="s">
        <v>75</v>
      </c>
    </row>
    <row r="25084" spans="1:10" x14ac:dyDescent="0.25">
      <c r="A25084" s="65">
        <v>43977</v>
      </c>
      <c r="B25084" s="66">
        <v>0.11805555555555557</v>
      </c>
      <c r="C25084" s="64">
        <f t="shared" si="1188"/>
        <v>43977.118055555555</v>
      </c>
      <c r="D25084">
        <f ca="1">_xlfn.IFNA(FORECAST(E25084,OFFSET('HvF table'!B$3:B$318,MATCH(E25084,'HvF table'!A$3:A$318,1)-1,0,2),OFFSET('HvF table'!A$3:A$318,MATCH(E25084,'HvF table'!A$3:A$318,1)-1,0,2)),0)</f>
        <v>0</v>
      </c>
      <c r="E25084">
        <v>-0.22</v>
      </c>
      <c r="G25084">
        <f ca="1">_xlfn.IFNA(FORECAST(E25084,OFFSET('HvF table'!E$3:E$319,MATCH(E25084,'HvF table'!D$3:D$319,1)-1,0,2),OFFSET('HvF table'!D$3:D$319,MATCH(E25084,'HvF table'!D$3:D$319,1)-1,0,2)),0)</f>
        <v>0</v>
      </c>
      <c r="H25084" t="str">
        <f t="shared" ca="1" si="1189"/>
        <v>G</v>
      </c>
      <c r="I25084">
        <f t="shared" ca="1" si="1187"/>
        <v>0</v>
      </c>
      <c r="J25084" t="s">
        <v>75</v>
      </c>
    </row>
    <row r="25085" spans="1:10" x14ac:dyDescent="0.25">
      <c r="A25085" s="65">
        <v>43977</v>
      </c>
      <c r="B25085" s="66">
        <v>0.12152777777777778</v>
      </c>
      <c r="C25085" s="64">
        <f t="shared" si="1188"/>
        <v>43977.121527777781</v>
      </c>
      <c r="D25085">
        <f ca="1">_xlfn.IFNA(FORECAST(E25085,OFFSET('HvF table'!B$3:B$318,MATCH(E25085,'HvF table'!A$3:A$318,1)-1,0,2),OFFSET('HvF table'!A$3:A$318,MATCH(E25085,'HvF table'!A$3:A$318,1)-1,0,2)),0)</f>
        <v>0</v>
      </c>
      <c r="E25085">
        <v>-0.23</v>
      </c>
      <c r="G25085">
        <f ca="1">_xlfn.IFNA(FORECAST(E25085,OFFSET('HvF table'!E$3:E$319,MATCH(E25085,'HvF table'!D$3:D$319,1)-1,0,2),OFFSET('HvF table'!D$3:D$319,MATCH(E25085,'HvF table'!D$3:D$319,1)-1,0,2)),0)</f>
        <v>0</v>
      </c>
      <c r="H25085" t="str">
        <f t="shared" ca="1" si="1189"/>
        <v>G</v>
      </c>
      <c r="I25085">
        <f t="shared" ca="1" si="1187"/>
        <v>0</v>
      </c>
      <c r="J25085" t="s">
        <v>75</v>
      </c>
    </row>
    <row r="25086" spans="1:10" x14ac:dyDescent="0.25">
      <c r="A25086" s="65">
        <v>43977</v>
      </c>
      <c r="B25086" s="66">
        <v>0.125</v>
      </c>
      <c r="C25086" s="64">
        <f t="shared" si="1188"/>
        <v>43977.125</v>
      </c>
      <c r="D25086">
        <f ca="1">_xlfn.IFNA(FORECAST(E25086,OFFSET('HvF table'!B$3:B$318,MATCH(E25086,'HvF table'!A$3:A$318,1)-1,0,2),OFFSET('HvF table'!A$3:A$318,MATCH(E25086,'HvF table'!A$3:A$318,1)-1,0,2)),0)</f>
        <v>0</v>
      </c>
      <c r="E25086">
        <v>-0.22</v>
      </c>
      <c r="G25086">
        <f ca="1">_xlfn.IFNA(FORECAST(E25086,OFFSET('HvF table'!E$3:E$319,MATCH(E25086,'HvF table'!D$3:D$319,1)-1,0,2),OFFSET('HvF table'!D$3:D$319,MATCH(E25086,'HvF table'!D$3:D$319,1)-1,0,2)),0)</f>
        <v>0</v>
      </c>
      <c r="H25086" t="str">
        <f t="shared" ca="1" si="1189"/>
        <v>G</v>
      </c>
      <c r="I25086">
        <f t="shared" ca="1" si="1187"/>
        <v>0</v>
      </c>
      <c r="J25086" t="s">
        <v>75</v>
      </c>
    </row>
    <row r="25087" spans="1:10" x14ac:dyDescent="0.25">
      <c r="A25087" s="65">
        <v>43977</v>
      </c>
      <c r="B25087" s="66">
        <v>0.12847222222222224</v>
      </c>
      <c r="C25087" s="64">
        <f t="shared" si="1188"/>
        <v>43977.128472222219</v>
      </c>
      <c r="D25087">
        <f ca="1">_xlfn.IFNA(FORECAST(E25087,OFFSET('HvF table'!B$3:B$318,MATCH(E25087,'HvF table'!A$3:A$318,1)-1,0,2),OFFSET('HvF table'!A$3:A$318,MATCH(E25087,'HvF table'!A$3:A$318,1)-1,0,2)),0)</f>
        <v>0</v>
      </c>
      <c r="E25087">
        <v>-0.23</v>
      </c>
      <c r="G25087">
        <f ca="1">_xlfn.IFNA(FORECAST(E25087,OFFSET('HvF table'!E$3:E$319,MATCH(E25087,'HvF table'!D$3:D$319,1)-1,0,2),OFFSET('HvF table'!D$3:D$319,MATCH(E25087,'HvF table'!D$3:D$319,1)-1,0,2)),0)</f>
        <v>0</v>
      </c>
      <c r="H25087" t="str">
        <f t="shared" ca="1" si="1189"/>
        <v>G</v>
      </c>
      <c r="I25087">
        <f t="shared" ca="1" si="1187"/>
        <v>0</v>
      </c>
      <c r="J25087" t="s">
        <v>75</v>
      </c>
    </row>
    <row r="25088" spans="1:10" x14ac:dyDescent="0.25">
      <c r="A25088" s="65">
        <v>43977</v>
      </c>
      <c r="B25088" s="66">
        <v>0.13194444444444445</v>
      </c>
      <c r="C25088" s="64">
        <f t="shared" si="1188"/>
        <v>43977.131944444445</v>
      </c>
      <c r="D25088">
        <f ca="1">_xlfn.IFNA(FORECAST(E25088,OFFSET('HvF table'!B$3:B$318,MATCH(E25088,'HvF table'!A$3:A$318,1)-1,0,2),OFFSET('HvF table'!A$3:A$318,MATCH(E25088,'HvF table'!A$3:A$318,1)-1,0,2)),0)</f>
        <v>0</v>
      </c>
      <c r="E25088">
        <v>-0.22</v>
      </c>
      <c r="G25088">
        <f ca="1">_xlfn.IFNA(FORECAST(E25088,OFFSET('HvF table'!E$3:E$319,MATCH(E25088,'HvF table'!D$3:D$319,1)-1,0,2),OFFSET('HvF table'!D$3:D$319,MATCH(E25088,'HvF table'!D$3:D$319,1)-1,0,2)),0)</f>
        <v>0</v>
      </c>
      <c r="H25088" t="str">
        <f t="shared" ca="1" si="1189"/>
        <v>G</v>
      </c>
      <c r="I25088">
        <f t="shared" ca="1" si="1187"/>
        <v>0</v>
      </c>
      <c r="J25088" t="s">
        <v>75</v>
      </c>
    </row>
    <row r="25089" spans="1:10" x14ac:dyDescent="0.25">
      <c r="A25089" s="65">
        <v>43977</v>
      </c>
      <c r="B25089" s="66">
        <v>0.13541666666666666</v>
      </c>
      <c r="C25089" s="64">
        <f t="shared" si="1188"/>
        <v>43977.135416666664</v>
      </c>
      <c r="D25089">
        <f ca="1">_xlfn.IFNA(FORECAST(E25089,OFFSET('HvF table'!B$3:B$318,MATCH(E25089,'HvF table'!A$3:A$318,1)-1,0,2),OFFSET('HvF table'!A$3:A$318,MATCH(E25089,'HvF table'!A$3:A$318,1)-1,0,2)),0)</f>
        <v>0</v>
      </c>
      <c r="E25089">
        <v>-0.24</v>
      </c>
      <c r="G25089">
        <f ca="1">_xlfn.IFNA(FORECAST(E25089,OFFSET('HvF table'!E$3:E$319,MATCH(E25089,'HvF table'!D$3:D$319,1)-1,0,2),OFFSET('HvF table'!D$3:D$319,MATCH(E25089,'HvF table'!D$3:D$319,1)-1,0,2)),0)</f>
        <v>0</v>
      </c>
      <c r="H25089" t="str">
        <f t="shared" ca="1" si="1189"/>
        <v>G</v>
      </c>
      <c r="I25089">
        <f t="shared" ca="1" si="1187"/>
        <v>0</v>
      </c>
      <c r="J25089" t="s">
        <v>75</v>
      </c>
    </row>
    <row r="25090" spans="1:10" x14ac:dyDescent="0.25">
      <c r="A25090" s="65">
        <v>43977</v>
      </c>
      <c r="B25090" s="66">
        <v>0.1388888888888889</v>
      </c>
      <c r="C25090" s="64">
        <f t="shared" si="1188"/>
        <v>43977.138888888891</v>
      </c>
      <c r="D25090">
        <f ca="1">_xlfn.IFNA(FORECAST(E25090,OFFSET('HvF table'!B$3:B$318,MATCH(E25090,'HvF table'!A$3:A$318,1)-1,0,2),OFFSET('HvF table'!A$3:A$318,MATCH(E25090,'HvF table'!A$3:A$318,1)-1,0,2)),0)</f>
        <v>0</v>
      </c>
      <c r="E25090">
        <v>-0.22</v>
      </c>
      <c r="G25090">
        <f ca="1">_xlfn.IFNA(FORECAST(E25090,OFFSET('HvF table'!E$3:E$319,MATCH(E25090,'HvF table'!D$3:D$319,1)-1,0,2),OFFSET('HvF table'!D$3:D$319,MATCH(E25090,'HvF table'!D$3:D$319,1)-1,0,2)),0)</f>
        <v>0</v>
      </c>
      <c r="H25090" t="str">
        <f t="shared" ca="1" si="1189"/>
        <v>G</v>
      </c>
      <c r="I25090">
        <f t="shared" ref="I25090:I25153" ca="1" si="1190">IF(H25090="G",G25090,IF(H25090="B",0))</f>
        <v>0</v>
      </c>
      <c r="J25090" t="s">
        <v>75</v>
      </c>
    </row>
    <row r="25091" spans="1:10" x14ac:dyDescent="0.25">
      <c r="A25091" s="65">
        <v>43977</v>
      </c>
      <c r="B25091" s="66">
        <v>0.1423611111111111</v>
      </c>
      <c r="C25091" s="64">
        <f t="shared" ref="C25091:C25154" si="1191">A25091+B25091</f>
        <v>43977.142361111109</v>
      </c>
      <c r="D25091">
        <f ca="1">_xlfn.IFNA(FORECAST(E25091,OFFSET('HvF table'!B$3:B$318,MATCH(E25091,'HvF table'!A$3:A$318,1)-1,0,2),OFFSET('HvF table'!A$3:A$318,MATCH(E25091,'HvF table'!A$3:A$318,1)-1,0,2)),0)</f>
        <v>0</v>
      </c>
      <c r="E25091">
        <v>-0.21</v>
      </c>
      <c r="G25091">
        <f ca="1">_xlfn.IFNA(FORECAST(E25091,OFFSET('HvF table'!E$3:E$319,MATCH(E25091,'HvF table'!D$3:D$319,1)-1,0,2),OFFSET('HvF table'!D$3:D$319,MATCH(E25091,'HvF table'!D$3:D$319,1)-1,0,2)),0)</f>
        <v>0</v>
      </c>
      <c r="H25091" t="str">
        <f t="shared" ca="1" si="1189"/>
        <v>G</v>
      </c>
      <c r="I25091">
        <f t="shared" ca="1" si="1190"/>
        <v>0</v>
      </c>
      <c r="J25091" t="s">
        <v>75</v>
      </c>
    </row>
    <row r="25092" spans="1:10" x14ac:dyDescent="0.25">
      <c r="A25092" s="65">
        <v>43977</v>
      </c>
      <c r="B25092" s="66">
        <v>0.14583333333333334</v>
      </c>
      <c r="C25092" s="64">
        <f t="shared" si="1191"/>
        <v>43977.145833333336</v>
      </c>
      <c r="D25092">
        <f ca="1">_xlfn.IFNA(FORECAST(E25092,OFFSET('HvF table'!B$3:B$318,MATCH(E25092,'HvF table'!A$3:A$318,1)-1,0,2),OFFSET('HvF table'!A$3:A$318,MATCH(E25092,'HvF table'!A$3:A$318,1)-1,0,2)),0)</f>
        <v>0</v>
      </c>
      <c r="E25092">
        <v>-0.21</v>
      </c>
      <c r="G25092">
        <f ca="1">_xlfn.IFNA(FORECAST(E25092,OFFSET('HvF table'!E$3:E$319,MATCH(E25092,'HvF table'!D$3:D$319,1)-1,0,2),OFFSET('HvF table'!D$3:D$319,MATCH(E25092,'HvF table'!D$3:D$319,1)-1,0,2)),0)</f>
        <v>0</v>
      </c>
      <c r="H25092" t="str">
        <f t="shared" ca="1" si="1189"/>
        <v>G</v>
      </c>
      <c r="I25092">
        <f t="shared" ca="1" si="1190"/>
        <v>0</v>
      </c>
      <c r="J25092" t="s">
        <v>75</v>
      </c>
    </row>
    <row r="25093" spans="1:10" x14ac:dyDescent="0.25">
      <c r="A25093" s="65">
        <v>43977</v>
      </c>
      <c r="B25093" s="66">
        <v>0.14930555555555555</v>
      </c>
      <c r="C25093" s="64">
        <f t="shared" si="1191"/>
        <v>43977.149305555555</v>
      </c>
      <c r="D25093">
        <f ca="1">_xlfn.IFNA(FORECAST(E25093,OFFSET('HvF table'!B$3:B$318,MATCH(E25093,'HvF table'!A$3:A$318,1)-1,0,2),OFFSET('HvF table'!A$3:A$318,MATCH(E25093,'HvF table'!A$3:A$318,1)-1,0,2)),0)</f>
        <v>0</v>
      </c>
      <c r="E25093">
        <v>-0.21</v>
      </c>
      <c r="G25093">
        <f ca="1">_xlfn.IFNA(FORECAST(E25093,OFFSET('HvF table'!E$3:E$319,MATCH(E25093,'HvF table'!D$3:D$319,1)-1,0,2),OFFSET('HvF table'!D$3:D$319,MATCH(E25093,'HvF table'!D$3:D$319,1)-1,0,2)),0)</f>
        <v>0</v>
      </c>
      <c r="H25093" t="str">
        <f t="shared" ca="1" si="1189"/>
        <v>G</v>
      </c>
      <c r="I25093">
        <f t="shared" ca="1" si="1190"/>
        <v>0</v>
      </c>
      <c r="J25093" t="s">
        <v>75</v>
      </c>
    </row>
    <row r="25094" spans="1:10" x14ac:dyDescent="0.25">
      <c r="A25094" s="65">
        <v>43977</v>
      </c>
      <c r="B25094" s="66">
        <v>0.15277777777777776</v>
      </c>
      <c r="C25094" s="64">
        <f t="shared" si="1191"/>
        <v>43977.152777777781</v>
      </c>
      <c r="D25094">
        <f ca="1">_xlfn.IFNA(FORECAST(E25094,OFFSET('HvF table'!B$3:B$318,MATCH(E25094,'HvF table'!A$3:A$318,1)-1,0,2),OFFSET('HvF table'!A$3:A$318,MATCH(E25094,'HvF table'!A$3:A$318,1)-1,0,2)),0)</f>
        <v>0</v>
      </c>
      <c r="E25094">
        <v>-0.23</v>
      </c>
      <c r="G25094">
        <f ca="1">_xlfn.IFNA(FORECAST(E25094,OFFSET('HvF table'!E$3:E$319,MATCH(E25094,'HvF table'!D$3:D$319,1)-1,0,2),OFFSET('HvF table'!D$3:D$319,MATCH(E25094,'HvF table'!D$3:D$319,1)-1,0,2)),0)</f>
        <v>0</v>
      </c>
      <c r="H25094" t="str">
        <f t="shared" ca="1" si="1189"/>
        <v>G</v>
      </c>
      <c r="I25094">
        <f t="shared" ca="1" si="1190"/>
        <v>0</v>
      </c>
      <c r="J25094" t="s">
        <v>75</v>
      </c>
    </row>
    <row r="25095" spans="1:10" x14ac:dyDescent="0.25">
      <c r="A25095" s="65">
        <v>43977</v>
      </c>
      <c r="B25095" s="66">
        <v>0.15625</v>
      </c>
      <c r="C25095" s="64">
        <f t="shared" si="1191"/>
        <v>43977.15625</v>
      </c>
      <c r="D25095">
        <f ca="1">_xlfn.IFNA(FORECAST(E25095,OFFSET('HvF table'!B$3:B$318,MATCH(E25095,'HvF table'!A$3:A$318,1)-1,0,2),OFFSET('HvF table'!A$3:A$318,MATCH(E25095,'HvF table'!A$3:A$318,1)-1,0,2)),0)</f>
        <v>0</v>
      </c>
      <c r="E25095">
        <v>-0.21</v>
      </c>
      <c r="G25095">
        <f ca="1">_xlfn.IFNA(FORECAST(E25095,OFFSET('HvF table'!E$3:E$319,MATCH(E25095,'HvF table'!D$3:D$319,1)-1,0,2),OFFSET('HvF table'!D$3:D$319,MATCH(E25095,'HvF table'!D$3:D$319,1)-1,0,2)),0)</f>
        <v>0</v>
      </c>
      <c r="H25095" t="str">
        <f t="shared" ca="1" si="1189"/>
        <v>G</v>
      </c>
      <c r="I25095">
        <f t="shared" ca="1" si="1190"/>
        <v>0</v>
      </c>
      <c r="J25095" t="s">
        <v>75</v>
      </c>
    </row>
    <row r="25096" spans="1:10" x14ac:dyDescent="0.25">
      <c r="A25096" s="65">
        <v>43977</v>
      </c>
      <c r="B25096" s="66">
        <v>0.15972222222222224</v>
      </c>
      <c r="C25096" s="64">
        <f t="shared" si="1191"/>
        <v>43977.159722222219</v>
      </c>
      <c r="D25096">
        <f ca="1">_xlfn.IFNA(FORECAST(E25096,OFFSET('HvF table'!B$3:B$318,MATCH(E25096,'HvF table'!A$3:A$318,1)-1,0,2),OFFSET('HvF table'!A$3:A$318,MATCH(E25096,'HvF table'!A$3:A$318,1)-1,0,2)),0)</f>
        <v>0</v>
      </c>
      <c r="E25096">
        <v>-0.22</v>
      </c>
      <c r="G25096">
        <f ca="1">_xlfn.IFNA(FORECAST(E25096,OFFSET('HvF table'!E$3:E$319,MATCH(E25096,'HvF table'!D$3:D$319,1)-1,0,2),OFFSET('HvF table'!D$3:D$319,MATCH(E25096,'HvF table'!D$3:D$319,1)-1,0,2)),0)</f>
        <v>0</v>
      </c>
      <c r="H25096" t="str">
        <f t="shared" ca="1" si="1189"/>
        <v>G</v>
      </c>
      <c r="I25096">
        <f t="shared" ca="1" si="1190"/>
        <v>0</v>
      </c>
      <c r="J25096" t="s">
        <v>75</v>
      </c>
    </row>
    <row r="25097" spans="1:10" x14ac:dyDescent="0.25">
      <c r="A25097" s="65">
        <v>43977</v>
      </c>
      <c r="B25097" s="66">
        <v>0.16319444444444445</v>
      </c>
      <c r="C25097" s="64">
        <f t="shared" si="1191"/>
        <v>43977.163194444445</v>
      </c>
      <c r="D25097">
        <f ca="1">_xlfn.IFNA(FORECAST(E25097,OFFSET('HvF table'!B$3:B$318,MATCH(E25097,'HvF table'!A$3:A$318,1)-1,0,2),OFFSET('HvF table'!A$3:A$318,MATCH(E25097,'HvF table'!A$3:A$318,1)-1,0,2)),0)</f>
        <v>0</v>
      </c>
      <c r="E25097">
        <v>-0.22</v>
      </c>
      <c r="G25097">
        <f ca="1">_xlfn.IFNA(FORECAST(E25097,OFFSET('HvF table'!E$3:E$319,MATCH(E25097,'HvF table'!D$3:D$319,1)-1,0,2),OFFSET('HvF table'!D$3:D$319,MATCH(E25097,'HvF table'!D$3:D$319,1)-1,0,2)),0)</f>
        <v>0</v>
      </c>
      <c r="H25097" t="str">
        <f t="shared" ca="1" si="1189"/>
        <v>G</v>
      </c>
      <c r="I25097">
        <f t="shared" ca="1" si="1190"/>
        <v>0</v>
      </c>
      <c r="J25097" t="s">
        <v>75</v>
      </c>
    </row>
    <row r="25098" spans="1:10" x14ac:dyDescent="0.25">
      <c r="A25098" s="65">
        <v>43977</v>
      </c>
      <c r="B25098" s="66">
        <v>0.16666666666666666</v>
      </c>
      <c r="C25098" s="64">
        <f t="shared" si="1191"/>
        <v>43977.166666666664</v>
      </c>
      <c r="D25098">
        <f ca="1">_xlfn.IFNA(FORECAST(E25098,OFFSET('HvF table'!B$3:B$318,MATCH(E25098,'HvF table'!A$3:A$318,1)-1,0,2),OFFSET('HvF table'!A$3:A$318,MATCH(E25098,'HvF table'!A$3:A$318,1)-1,0,2)),0)</f>
        <v>0</v>
      </c>
      <c r="E25098">
        <v>-0.23</v>
      </c>
      <c r="G25098">
        <f ca="1">_xlfn.IFNA(FORECAST(E25098,OFFSET('HvF table'!E$3:E$319,MATCH(E25098,'HvF table'!D$3:D$319,1)-1,0,2),OFFSET('HvF table'!D$3:D$319,MATCH(E25098,'HvF table'!D$3:D$319,1)-1,0,2)),0)</f>
        <v>0</v>
      </c>
      <c r="H25098" t="str">
        <f t="shared" ca="1" si="1189"/>
        <v>G</v>
      </c>
      <c r="I25098">
        <f t="shared" ca="1" si="1190"/>
        <v>0</v>
      </c>
      <c r="J25098" t="s">
        <v>75</v>
      </c>
    </row>
    <row r="25099" spans="1:10" x14ac:dyDescent="0.25">
      <c r="A25099" s="65">
        <v>43977</v>
      </c>
      <c r="B25099" s="66">
        <v>0.17013888888888887</v>
      </c>
      <c r="C25099" s="64">
        <f t="shared" si="1191"/>
        <v>43977.170138888891</v>
      </c>
      <c r="D25099">
        <f ca="1">_xlfn.IFNA(FORECAST(E25099,OFFSET('HvF table'!B$3:B$318,MATCH(E25099,'HvF table'!A$3:A$318,1)-1,0,2),OFFSET('HvF table'!A$3:A$318,MATCH(E25099,'HvF table'!A$3:A$318,1)-1,0,2)),0)</f>
        <v>0</v>
      </c>
      <c r="E25099">
        <v>-0.23</v>
      </c>
      <c r="G25099">
        <f ca="1">_xlfn.IFNA(FORECAST(E25099,OFFSET('HvF table'!E$3:E$319,MATCH(E25099,'HvF table'!D$3:D$319,1)-1,0,2),OFFSET('HvF table'!D$3:D$319,MATCH(E25099,'HvF table'!D$3:D$319,1)-1,0,2)),0)</f>
        <v>0</v>
      </c>
      <c r="H25099" t="str">
        <f t="shared" ca="1" si="1189"/>
        <v>G</v>
      </c>
      <c r="I25099">
        <f t="shared" ca="1" si="1190"/>
        <v>0</v>
      </c>
      <c r="J25099" t="s">
        <v>75</v>
      </c>
    </row>
    <row r="25100" spans="1:10" x14ac:dyDescent="0.25">
      <c r="A25100" s="65">
        <v>43977</v>
      </c>
      <c r="B25100" s="66">
        <v>0.17361111111111113</v>
      </c>
      <c r="C25100" s="64">
        <f t="shared" si="1191"/>
        <v>43977.173611111109</v>
      </c>
      <c r="D25100">
        <f ca="1">_xlfn.IFNA(FORECAST(E25100,OFFSET('HvF table'!B$3:B$318,MATCH(E25100,'HvF table'!A$3:A$318,1)-1,0,2),OFFSET('HvF table'!A$3:A$318,MATCH(E25100,'HvF table'!A$3:A$318,1)-1,0,2)),0)</f>
        <v>0</v>
      </c>
      <c r="E25100">
        <v>-0.23</v>
      </c>
      <c r="G25100">
        <f ca="1">_xlfn.IFNA(FORECAST(E25100,OFFSET('HvF table'!E$3:E$319,MATCH(E25100,'HvF table'!D$3:D$319,1)-1,0,2),OFFSET('HvF table'!D$3:D$319,MATCH(E25100,'HvF table'!D$3:D$319,1)-1,0,2)),0)</f>
        <v>0</v>
      </c>
      <c r="H25100" t="str">
        <f t="shared" ca="1" si="1189"/>
        <v>G</v>
      </c>
      <c r="I25100">
        <f t="shared" ca="1" si="1190"/>
        <v>0</v>
      </c>
      <c r="J25100" t="s">
        <v>75</v>
      </c>
    </row>
    <row r="25101" spans="1:10" x14ac:dyDescent="0.25">
      <c r="A25101" s="65">
        <v>43977</v>
      </c>
      <c r="B25101" s="66">
        <v>0.17708333333333334</v>
      </c>
      <c r="C25101" s="64">
        <f t="shared" si="1191"/>
        <v>43977.177083333336</v>
      </c>
      <c r="D25101">
        <f ca="1">_xlfn.IFNA(FORECAST(E25101,OFFSET('HvF table'!B$3:B$318,MATCH(E25101,'HvF table'!A$3:A$318,1)-1,0,2),OFFSET('HvF table'!A$3:A$318,MATCH(E25101,'HvF table'!A$3:A$318,1)-1,0,2)),0)</f>
        <v>0</v>
      </c>
      <c r="E25101">
        <v>-0.21</v>
      </c>
      <c r="G25101">
        <f ca="1">_xlfn.IFNA(FORECAST(E25101,OFFSET('HvF table'!E$3:E$319,MATCH(E25101,'HvF table'!D$3:D$319,1)-1,0,2),OFFSET('HvF table'!D$3:D$319,MATCH(E25101,'HvF table'!D$3:D$319,1)-1,0,2)),0)</f>
        <v>0</v>
      </c>
      <c r="H25101" t="str">
        <f t="shared" ca="1" si="1189"/>
        <v>G</v>
      </c>
      <c r="I25101">
        <f t="shared" ca="1" si="1190"/>
        <v>0</v>
      </c>
      <c r="J25101" t="s">
        <v>75</v>
      </c>
    </row>
    <row r="25102" spans="1:10" x14ac:dyDescent="0.25">
      <c r="A25102" s="65">
        <v>43977</v>
      </c>
      <c r="B25102" s="66">
        <v>0.18055555555555555</v>
      </c>
      <c r="C25102" s="64">
        <f t="shared" si="1191"/>
        <v>43977.180555555555</v>
      </c>
      <c r="D25102">
        <f ca="1">_xlfn.IFNA(FORECAST(E25102,OFFSET('HvF table'!B$3:B$318,MATCH(E25102,'HvF table'!A$3:A$318,1)-1,0,2),OFFSET('HvF table'!A$3:A$318,MATCH(E25102,'HvF table'!A$3:A$318,1)-1,0,2)),0)</f>
        <v>0</v>
      </c>
      <c r="E25102">
        <v>-0.21</v>
      </c>
      <c r="G25102">
        <f ca="1">_xlfn.IFNA(FORECAST(E25102,OFFSET('HvF table'!E$3:E$319,MATCH(E25102,'HvF table'!D$3:D$319,1)-1,0,2),OFFSET('HvF table'!D$3:D$319,MATCH(E25102,'HvF table'!D$3:D$319,1)-1,0,2)),0)</f>
        <v>0</v>
      </c>
      <c r="H25102" t="str">
        <f t="shared" ca="1" si="1189"/>
        <v>G</v>
      </c>
      <c r="I25102">
        <f t="shared" ca="1" si="1190"/>
        <v>0</v>
      </c>
      <c r="J25102" t="s">
        <v>75</v>
      </c>
    </row>
    <row r="25103" spans="1:10" x14ac:dyDescent="0.25">
      <c r="A25103" s="65">
        <v>43977</v>
      </c>
      <c r="B25103" s="66">
        <v>0.18402777777777779</v>
      </c>
      <c r="C25103" s="64">
        <f t="shared" si="1191"/>
        <v>43977.184027777781</v>
      </c>
      <c r="D25103">
        <f ca="1">_xlfn.IFNA(FORECAST(E25103,OFFSET('HvF table'!B$3:B$318,MATCH(E25103,'HvF table'!A$3:A$318,1)-1,0,2),OFFSET('HvF table'!A$3:A$318,MATCH(E25103,'HvF table'!A$3:A$318,1)-1,0,2)),0)</f>
        <v>0</v>
      </c>
      <c r="E25103">
        <v>-0.21</v>
      </c>
      <c r="G25103">
        <f ca="1">_xlfn.IFNA(FORECAST(E25103,OFFSET('HvF table'!E$3:E$319,MATCH(E25103,'HvF table'!D$3:D$319,1)-1,0,2),OFFSET('HvF table'!D$3:D$319,MATCH(E25103,'HvF table'!D$3:D$319,1)-1,0,2)),0)</f>
        <v>0</v>
      </c>
      <c r="H25103" t="str">
        <f t="shared" ca="1" si="1189"/>
        <v>G</v>
      </c>
      <c r="I25103">
        <f t="shared" ca="1" si="1190"/>
        <v>0</v>
      </c>
      <c r="J25103" t="s">
        <v>75</v>
      </c>
    </row>
    <row r="25104" spans="1:10" x14ac:dyDescent="0.25">
      <c r="A25104" s="65">
        <v>43977</v>
      </c>
      <c r="B25104" s="66">
        <v>0.1875</v>
      </c>
      <c r="C25104" s="64">
        <f t="shared" si="1191"/>
        <v>43977.1875</v>
      </c>
      <c r="D25104">
        <f ca="1">_xlfn.IFNA(FORECAST(E25104,OFFSET('HvF table'!B$3:B$318,MATCH(E25104,'HvF table'!A$3:A$318,1)-1,0,2),OFFSET('HvF table'!A$3:A$318,MATCH(E25104,'HvF table'!A$3:A$318,1)-1,0,2)),0)</f>
        <v>0</v>
      </c>
      <c r="E25104">
        <v>-0.22</v>
      </c>
      <c r="G25104">
        <f ca="1">_xlfn.IFNA(FORECAST(E25104,OFFSET('HvF table'!E$3:E$319,MATCH(E25104,'HvF table'!D$3:D$319,1)-1,0,2),OFFSET('HvF table'!D$3:D$319,MATCH(E25104,'HvF table'!D$3:D$319,1)-1,0,2)),0)</f>
        <v>0</v>
      </c>
      <c r="H25104" t="str">
        <f t="shared" ca="1" si="1189"/>
        <v>G</v>
      </c>
      <c r="I25104">
        <f t="shared" ca="1" si="1190"/>
        <v>0</v>
      </c>
      <c r="J25104" t="s">
        <v>75</v>
      </c>
    </row>
    <row r="25105" spans="1:10" x14ac:dyDescent="0.25">
      <c r="A25105" s="65">
        <v>43977</v>
      </c>
      <c r="B25105" s="66">
        <v>0.19097222222222221</v>
      </c>
      <c r="C25105" s="64">
        <f t="shared" si="1191"/>
        <v>43977.190972222219</v>
      </c>
      <c r="D25105">
        <f ca="1">_xlfn.IFNA(FORECAST(E25105,OFFSET('HvF table'!B$3:B$318,MATCH(E25105,'HvF table'!A$3:A$318,1)-1,0,2),OFFSET('HvF table'!A$3:A$318,MATCH(E25105,'HvF table'!A$3:A$318,1)-1,0,2)),0)</f>
        <v>0</v>
      </c>
      <c r="E25105">
        <v>-0.23</v>
      </c>
      <c r="G25105">
        <f ca="1">_xlfn.IFNA(FORECAST(E25105,OFFSET('HvF table'!E$3:E$319,MATCH(E25105,'HvF table'!D$3:D$319,1)-1,0,2),OFFSET('HvF table'!D$3:D$319,MATCH(E25105,'HvF table'!D$3:D$319,1)-1,0,2)),0)</f>
        <v>0</v>
      </c>
      <c r="H25105" t="str">
        <f t="shared" ca="1" si="1189"/>
        <v>G</v>
      </c>
      <c r="I25105">
        <f t="shared" ca="1" si="1190"/>
        <v>0</v>
      </c>
      <c r="J25105" t="s">
        <v>75</v>
      </c>
    </row>
    <row r="25106" spans="1:10" x14ac:dyDescent="0.25">
      <c r="A25106" s="65">
        <v>43977</v>
      </c>
      <c r="B25106" s="66">
        <v>0.19444444444444445</v>
      </c>
      <c r="C25106" s="64">
        <f t="shared" si="1191"/>
        <v>43977.194444444445</v>
      </c>
      <c r="D25106">
        <f ca="1">_xlfn.IFNA(FORECAST(E25106,OFFSET('HvF table'!B$3:B$318,MATCH(E25106,'HvF table'!A$3:A$318,1)-1,0,2),OFFSET('HvF table'!A$3:A$318,MATCH(E25106,'HvF table'!A$3:A$318,1)-1,0,2)),0)</f>
        <v>0</v>
      </c>
      <c r="E25106">
        <v>-0.21</v>
      </c>
      <c r="G25106">
        <f ca="1">_xlfn.IFNA(FORECAST(E25106,OFFSET('HvF table'!E$3:E$319,MATCH(E25106,'HvF table'!D$3:D$319,1)-1,0,2),OFFSET('HvF table'!D$3:D$319,MATCH(E25106,'HvF table'!D$3:D$319,1)-1,0,2)),0)</f>
        <v>0</v>
      </c>
      <c r="H25106" t="str">
        <f t="shared" ca="1" si="1189"/>
        <v>G</v>
      </c>
      <c r="I25106">
        <f t="shared" ca="1" si="1190"/>
        <v>0</v>
      </c>
      <c r="J25106" t="s">
        <v>75</v>
      </c>
    </row>
    <row r="25107" spans="1:10" x14ac:dyDescent="0.25">
      <c r="A25107" s="65">
        <v>43977</v>
      </c>
      <c r="B25107" s="66">
        <v>0.19791666666666666</v>
      </c>
      <c r="C25107" s="64">
        <f t="shared" si="1191"/>
        <v>43977.197916666664</v>
      </c>
      <c r="D25107">
        <f ca="1">_xlfn.IFNA(FORECAST(E25107,OFFSET('HvF table'!B$3:B$318,MATCH(E25107,'HvF table'!A$3:A$318,1)-1,0,2),OFFSET('HvF table'!A$3:A$318,MATCH(E25107,'HvF table'!A$3:A$318,1)-1,0,2)),0)</f>
        <v>0</v>
      </c>
      <c r="E25107">
        <v>-0.22</v>
      </c>
      <c r="G25107">
        <f ca="1">_xlfn.IFNA(FORECAST(E25107,OFFSET('HvF table'!E$3:E$319,MATCH(E25107,'HvF table'!D$3:D$319,1)-1,0,2),OFFSET('HvF table'!D$3:D$319,MATCH(E25107,'HvF table'!D$3:D$319,1)-1,0,2)),0)</f>
        <v>0</v>
      </c>
      <c r="H25107" t="str">
        <f t="shared" ca="1" si="1189"/>
        <v>G</v>
      </c>
      <c r="I25107">
        <f t="shared" ca="1" si="1190"/>
        <v>0</v>
      </c>
      <c r="J25107" t="s">
        <v>75</v>
      </c>
    </row>
    <row r="25108" spans="1:10" x14ac:dyDescent="0.25">
      <c r="A25108" s="65">
        <v>43977</v>
      </c>
      <c r="B25108" s="66">
        <v>0.20138888888888887</v>
      </c>
      <c r="C25108" s="64">
        <f t="shared" si="1191"/>
        <v>43977.201388888891</v>
      </c>
      <c r="D25108">
        <f ca="1">_xlfn.IFNA(FORECAST(E25108,OFFSET('HvF table'!B$3:B$318,MATCH(E25108,'HvF table'!A$3:A$318,1)-1,0,2),OFFSET('HvF table'!A$3:A$318,MATCH(E25108,'HvF table'!A$3:A$318,1)-1,0,2)),0)</f>
        <v>0</v>
      </c>
      <c r="E25108">
        <v>-0.23</v>
      </c>
      <c r="G25108">
        <f ca="1">_xlfn.IFNA(FORECAST(E25108,OFFSET('HvF table'!E$3:E$319,MATCH(E25108,'HvF table'!D$3:D$319,1)-1,0,2),OFFSET('HvF table'!D$3:D$319,MATCH(E25108,'HvF table'!D$3:D$319,1)-1,0,2)),0)</f>
        <v>0</v>
      </c>
      <c r="H25108" t="str">
        <f t="shared" ca="1" si="1189"/>
        <v>G</v>
      </c>
      <c r="I25108">
        <f t="shared" ca="1" si="1190"/>
        <v>0</v>
      </c>
      <c r="J25108" t="s">
        <v>75</v>
      </c>
    </row>
    <row r="25109" spans="1:10" x14ac:dyDescent="0.25">
      <c r="A25109" s="65">
        <v>43977</v>
      </c>
      <c r="B25109" s="66">
        <v>0.20486111111111113</v>
      </c>
      <c r="C25109" s="64">
        <f t="shared" si="1191"/>
        <v>43977.204861111109</v>
      </c>
      <c r="D25109">
        <f ca="1">_xlfn.IFNA(FORECAST(E25109,OFFSET('HvF table'!B$3:B$318,MATCH(E25109,'HvF table'!A$3:A$318,1)-1,0,2),OFFSET('HvF table'!A$3:A$318,MATCH(E25109,'HvF table'!A$3:A$318,1)-1,0,2)),0)</f>
        <v>0</v>
      </c>
      <c r="E25109">
        <v>-0.21</v>
      </c>
      <c r="G25109">
        <f ca="1">_xlfn.IFNA(FORECAST(E25109,OFFSET('HvF table'!E$3:E$319,MATCH(E25109,'HvF table'!D$3:D$319,1)-1,0,2),OFFSET('HvF table'!D$3:D$319,MATCH(E25109,'HvF table'!D$3:D$319,1)-1,0,2)),0)</f>
        <v>0</v>
      </c>
      <c r="H25109" t="str">
        <f t="shared" ca="1" si="1189"/>
        <v>G</v>
      </c>
      <c r="I25109">
        <f t="shared" ca="1" si="1190"/>
        <v>0</v>
      </c>
      <c r="J25109" t="s">
        <v>75</v>
      </c>
    </row>
    <row r="25110" spans="1:10" x14ac:dyDescent="0.25">
      <c r="A25110" s="65">
        <v>43977</v>
      </c>
      <c r="B25110" s="66">
        <v>0.20833333333333334</v>
      </c>
      <c r="C25110" s="64">
        <f t="shared" si="1191"/>
        <v>43977.208333333336</v>
      </c>
      <c r="D25110">
        <f ca="1">_xlfn.IFNA(FORECAST(E25110,OFFSET('HvF table'!B$3:B$318,MATCH(E25110,'HvF table'!A$3:A$318,1)-1,0,2),OFFSET('HvF table'!A$3:A$318,MATCH(E25110,'HvF table'!A$3:A$318,1)-1,0,2)),0)</f>
        <v>0</v>
      </c>
      <c r="E25110">
        <v>-0.21</v>
      </c>
      <c r="G25110">
        <f ca="1">_xlfn.IFNA(FORECAST(E25110,OFFSET('HvF table'!E$3:E$319,MATCH(E25110,'HvF table'!D$3:D$319,1)-1,0,2),OFFSET('HvF table'!D$3:D$319,MATCH(E25110,'HvF table'!D$3:D$319,1)-1,0,2)),0)</f>
        <v>0</v>
      </c>
      <c r="H25110" t="str">
        <f t="shared" ca="1" si="1189"/>
        <v>G</v>
      </c>
      <c r="I25110">
        <f t="shared" ca="1" si="1190"/>
        <v>0</v>
      </c>
      <c r="J25110" t="s">
        <v>75</v>
      </c>
    </row>
    <row r="25111" spans="1:10" x14ac:dyDescent="0.25">
      <c r="A25111" s="65">
        <v>43977</v>
      </c>
      <c r="B25111" s="66">
        <v>0.21180555555555555</v>
      </c>
      <c r="C25111" s="64">
        <f t="shared" si="1191"/>
        <v>43977.211805555555</v>
      </c>
      <c r="D25111">
        <f ca="1">_xlfn.IFNA(FORECAST(E25111,OFFSET('HvF table'!B$3:B$318,MATCH(E25111,'HvF table'!A$3:A$318,1)-1,0,2),OFFSET('HvF table'!A$3:A$318,MATCH(E25111,'HvF table'!A$3:A$318,1)-1,0,2)),0)</f>
        <v>0</v>
      </c>
      <c r="E25111">
        <v>-0.21</v>
      </c>
      <c r="G25111">
        <f ca="1">_xlfn.IFNA(FORECAST(E25111,OFFSET('HvF table'!E$3:E$319,MATCH(E25111,'HvF table'!D$3:D$319,1)-1,0,2),OFFSET('HvF table'!D$3:D$319,MATCH(E25111,'HvF table'!D$3:D$319,1)-1,0,2)),0)</f>
        <v>0</v>
      </c>
      <c r="H25111" t="str">
        <f t="shared" ca="1" si="1189"/>
        <v>G</v>
      </c>
      <c r="I25111">
        <f t="shared" ca="1" si="1190"/>
        <v>0</v>
      </c>
      <c r="J25111" t="s">
        <v>75</v>
      </c>
    </row>
    <row r="25112" spans="1:10" x14ac:dyDescent="0.25">
      <c r="A25112" s="65">
        <v>43977</v>
      </c>
      <c r="B25112" s="66">
        <v>0.21527777777777779</v>
      </c>
      <c r="C25112" s="64">
        <f t="shared" si="1191"/>
        <v>43977.215277777781</v>
      </c>
      <c r="D25112">
        <f ca="1">_xlfn.IFNA(FORECAST(E25112,OFFSET('HvF table'!B$3:B$318,MATCH(E25112,'HvF table'!A$3:A$318,1)-1,0,2),OFFSET('HvF table'!A$3:A$318,MATCH(E25112,'HvF table'!A$3:A$318,1)-1,0,2)),0)</f>
        <v>0</v>
      </c>
      <c r="E25112">
        <v>-0.23</v>
      </c>
      <c r="G25112">
        <f ca="1">_xlfn.IFNA(FORECAST(E25112,OFFSET('HvF table'!E$3:E$319,MATCH(E25112,'HvF table'!D$3:D$319,1)-1,0,2),OFFSET('HvF table'!D$3:D$319,MATCH(E25112,'HvF table'!D$3:D$319,1)-1,0,2)),0)</f>
        <v>0</v>
      </c>
      <c r="H25112" t="str">
        <f t="shared" ca="1" si="1189"/>
        <v>G</v>
      </c>
      <c r="I25112">
        <f t="shared" ca="1" si="1190"/>
        <v>0</v>
      </c>
      <c r="J25112" t="s">
        <v>75</v>
      </c>
    </row>
    <row r="25113" spans="1:10" x14ac:dyDescent="0.25">
      <c r="A25113" s="65">
        <v>43977</v>
      </c>
      <c r="B25113" s="66">
        <v>0.21875</v>
      </c>
      <c r="C25113" s="64">
        <f t="shared" si="1191"/>
        <v>43977.21875</v>
      </c>
      <c r="D25113">
        <f ca="1">_xlfn.IFNA(FORECAST(E25113,OFFSET('HvF table'!B$3:B$318,MATCH(E25113,'HvF table'!A$3:A$318,1)-1,0,2),OFFSET('HvF table'!A$3:A$318,MATCH(E25113,'HvF table'!A$3:A$318,1)-1,0,2)),0)</f>
        <v>0</v>
      </c>
      <c r="E25113">
        <v>-0.21</v>
      </c>
      <c r="G25113">
        <f ca="1">_xlfn.IFNA(FORECAST(E25113,OFFSET('HvF table'!E$3:E$319,MATCH(E25113,'HvF table'!D$3:D$319,1)-1,0,2),OFFSET('HvF table'!D$3:D$319,MATCH(E25113,'HvF table'!D$3:D$319,1)-1,0,2)),0)</f>
        <v>0</v>
      </c>
      <c r="H25113" t="str">
        <f t="shared" ca="1" si="1189"/>
        <v>G</v>
      </c>
      <c r="I25113">
        <f t="shared" ca="1" si="1190"/>
        <v>0</v>
      </c>
      <c r="J25113" t="s">
        <v>75</v>
      </c>
    </row>
    <row r="25114" spans="1:10" x14ac:dyDescent="0.25">
      <c r="A25114" s="65">
        <v>43977</v>
      </c>
      <c r="B25114" s="66">
        <v>0.22222222222222221</v>
      </c>
      <c r="C25114" s="64">
        <f t="shared" si="1191"/>
        <v>43977.222222222219</v>
      </c>
      <c r="D25114">
        <f ca="1">_xlfn.IFNA(FORECAST(E25114,OFFSET('HvF table'!B$3:B$318,MATCH(E25114,'HvF table'!A$3:A$318,1)-1,0,2),OFFSET('HvF table'!A$3:A$318,MATCH(E25114,'HvF table'!A$3:A$318,1)-1,0,2)),0)</f>
        <v>0</v>
      </c>
      <c r="E25114">
        <v>-0.21</v>
      </c>
      <c r="G25114">
        <f ca="1">_xlfn.IFNA(FORECAST(E25114,OFFSET('HvF table'!E$3:E$319,MATCH(E25114,'HvF table'!D$3:D$319,1)-1,0,2),OFFSET('HvF table'!D$3:D$319,MATCH(E25114,'HvF table'!D$3:D$319,1)-1,0,2)),0)</f>
        <v>0</v>
      </c>
      <c r="H25114" t="str">
        <f t="shared" ca="1" si="1189"/>
        <v>G</v>
      </c>
      <c r="I25114">
        <f t="shared" ca="1" si="1190"/>
        <v>0</v>
      </c>
      <c r="J25114" t="s">
        <v>75</v>
      </c>
    </row>
    <row r="25115" spans="1:10" x14ac:dyDescent="0.25">
      <c r="A25115" s="65">
        <v>43977</v>
      </c>
      <c r="B25115" s="66">
        <v>0.22569444444444445</v>
      </c>
      <c r="C25115" s="64">
        <f t="shared" si="1191"/>
        <v>43977.225694444445</v>
      </c>
      <c r="D25115">
        <f ca="1">_xlfn.IFNA(FORECAST(E25115,OFFSET('HvF table'!B$3:B$318,MATCH(E25115,'HvF table'!A$3:A$318,1)-1,0,2),OFFSET('HvF table'!A$3:A$318,MATCH(E25115,'HvF table'!A$3:A$318,1)-1,0,2)),0)</f>
        <v>0</v>
      </c>
      <c r="E25115">
        <v>-0.22</v>
      </c>
      <c r="G25115">
        <f ca="1">_xlfn.IFNA(FORECAST(E25115,OFFSET('HvF table'!E$3:E$319,MATCH(E25115,'HvF table'!D$3:D$319,1)-1,0,2),OFFSET('HvF table'!D$3:D$319,MATCH(E25115,'HvF table'!D$3:D$319,1)-1,0,2)),0)</f>
        <v>0</v>
      </c>
      <c r="H25115" t="str">
        <f t="shared" ca="1" si="1189"/>
        <v>G</v>
      </c>
      <c r="I25115">
        <f t="shared" ca="1" si="1190"/>
        <v>0</v>
      </c>
      <c r="J25115" t="s">
        <v>75</v>
      </c>
    </row>
    <row r="25116" spans="1:10" x14ac:dyDescent="0.25">
      <c r="A25116" s="65">
        <v>43977</v>
      </c>
      <c r="B25116" s="66">
        <v>0.22916666666666666</v>
      </c>
      <c r="C25116" s="64">
        <f t="shared" si="1191"/>
        <v>43977.229166666664</v>
      </c>
      <c r="D25116">
        <f ca="1">_xlfn.IFNA(FORECAST(E25116,OFFSET('HvF table'!B$3:B$318,MATCH(E25116,'HvF table'!A$3:A$318,1)-1,0,2),OFFSET('HvF table'!A$3:A$318,MATCH(E25116,'HvF table'!A$3:A$318,1)-1,0,2)),0)</f>
        <v>0</v>
      </c>
      <c r="E25116">
        <v>-0.21</v>
      </c>
      <c r="G25116">
        <f ca="1">_xlfn.IFNA(FORECAST(E25116,OFFSET('HvF table'!E$3:E$319,MATCH(E25116,'HvF table'!D$3:D$319,1)-1,0,2),OFFSET('HvF table'!D$3:D$319,MATCH(E25116,'HvF table'!D$3:D$319,1)-1,0,2)),0)</f>
        <v>0</v>
      </c>
      <c r="H25116" t="str">
        <f t="shared" ca="1" si="1189"/>
        <v>G</v>
      </c>
      <c r="I25116">
        <f t="shared" ca="1" si="1190"/>
        <v>0</v>
      </c>
      <c r="J25116" t="s">
        <v>75</v>
      </c>
    </row>
    <row r="25117" spans="1:10" x14ac:dyDescent="0.25">
      <c r="A25117" s="65">
        <v>43977</v>
      </c>
      <c r="B25117" s="66">
        <v>0.23263888888888887</v>
      </c>
      <c r="C25117" s="64">
        <f t="shared" si="1191"/>
        <v>43977.232638888891</v>
      </c>
      <c r="D25117">
        <f ca="1">_xlfn.IFNA(FORECAST(E25117,OFFSET('HvF table'!B$3:B$318,MATCH(E25117,'HvF table'!A$3:A$318,1)-1,0,2),OFFSET('HvF table'!A$3:A$318,MATCH(E25117,'HvF table'!A$3:A$318,1)-1,0,2)),0)</f>
        <v>0</v>
      </c>
      <c r="E25117">
        <v>-0.21</v>
      </c>
      <c r="G25117">
        <f ca="1">_xlfn.IFNA(FORECAST(E25117,OFFSET('HvF table'!E$3:E$319,MATCH(E25117,'HvF table'!D$3:D$319,1)-1,0,2),OFFSET('HvF table'!D$3:D$319,MATCH(E25117,'HvF table'!D$3:D$319,1)-1,0,2)),0)</f>
        <v>0</v>
      </c>
      <c r="H25117" t="str">
        <f t="shared" ca="1" si="1189"/>
        <v>G</v>
      </c>
      <c r="I25117">
        <f t="shared" ca="1" si="1190"/>
        <v>0</v>
      </c>
      <c r="J25117" t="s">
        <v>75</v>
      </c>
    </row>
    <row r="25118" spans="1:10" x14ac:dyDescent="0.25">
      <c r="A25118" s="65">
        <v>43977</v>
      </c>
      <c r="B25118" s="66">
        <v>0.23611111111111113</v>
      </c>
      <c r="C25118" s="64">
        <f t="shared" si="1191"/>
        <v>43977.236111111109</v>
      </c>
      <c r="D25118">
        <f ca="1">_xlfn.IFNA(FORECAST(E25118,OFFSET('HvF table'!B$3:B$318,MATCH(E25118,'HvF table'!A$3:A$318,1)-1,0,2),OFFSET('HvF table'!A$3:A$318,MATCH(E25118,'HvF table'!A$3:A$318,1)-1,0,2)),0)</f>
        <v>0</v>
      </c>
      <c r="E25118">
        <v>-0.21</v>
      </c>
      <c r="G25118">
        <f ca="1">_xlfn.IFNA(FORECAST(E25118,OFFSET('HvF table'!E$3:E$319,MATCH(E25118,'HvF table'!D$3:D$319,1)-1,0,2),OFFSET('HvF table'!D$3:D$319,MATCH(E25118,'HvF table'!D$3:D$319,1)-1,0,2)),0)</f>
        <v>0</v>
      </c>
      <c r="H25118" t="str">
        <f t="shared" ca="1" si="1189"/>
        <v>G</v>
      </c>
      <c r="I25118">
        <f t="shared" ca="1" si="1190"/>
        <v>0</v>
      </c>
      <c r="J25118" t="s">
        <v>75</v>
      </c>
    </row>
    <row r="25119" spans="1:10" x14ac:dyDescent="0.25">
      <c r="A25119" s="65">
        <v>43977</v>
      </c>
      <c r="B25119" s="66">
        <v>0.23958333333333334</v>
      </c>
      <c r="C25119" s="64">
        <f t="shared" si="1191"/>
        <v>43977.239583333336</v>
      </c>
      <c r="D25119">
        <f ca="1">_xlfn.IFNA(FORECAST(E25119,OFFSET('HvF table'!B$3:B$318,MATCH(E25119,'HvF table'!A$3:A$318,1)-1,0,2),OFFSET('HvF table'!A$3:A$318,MATCH(E25119,'HvF table'!A$3:A$318,1)-1,0,2)),0)</f>
        <v>0</v>
      </c>
      <c r="E25119">
        <v>-0.23</v>
      </c>
      <c r="G25119">
        <f ca="1">_xlfn.IFNA(FORECAST(E25119,OFFSET('HvF table'!E$3:E$319,MATCH(E25119,'HvF table'!D$3:D$319,1)-1,0,2),OFFSET('HvF table'!D$3:D$319,MATCH(E25119,'HvF table'!D$3:D$319,1)-1,0,2)),0)</f>
        <v>0</v>
      </c>
      <c r="H25119" t="str">
        <f t="shared" ca="1" si="1189"/>
        <v>G</v>
      </c>
      <c r="I25119">
        <f t="shared" ca="1" si="1190"/>
        <v>0</v>
      </c>
      <c r="J25119" t="s">
        <v>75</v>
      </c>
    </row>
    <row r="25120" spans="1:10" x14ac:dyDescent="0.25">
      <c r="A25120" s="65">
        <v>43977</v>
      </c>
      <c r="B25120" s="66">
        <v>0.24305555555555555</v>
      </c>
      <c r="C25120" s="64">
        <f t="shared" si="1191"/>
        <v>43977.243055555555</v>
      </c>
      <c r="D25120">
        <f ca="1">_xlfn.IFNA(FORECAST(E25120,OFFSET('HvF table'!B$3:B$318,MATCH(E25120,'HvF table'!A$3:A$318,1)-1,0,2),OFFSET('HvF table'!A$3:A$318,MATCH(E25120,'HvF table'!A$3:A$318,1)-1,0,2)),0)</f>
        <v>0</v>
      </c>
      <c r="E25120">
        <v>-0.2</v>
      </c>
      <c r="G25120">
        <f ca="1">_xlfn.IFNA(FORECAST(E25120,OFFSET('HvF table'!E$3:E$319,MATCH(E25120,'HvF table'!D$3:D$319,1)-1,0,2),OFFSET('HvF table'!D$3:D$319,MATCH(E25120,'HvF table'!D$3:D$319,1)-1,0,2)),0)</f>
        <v>0</v>
      </c>
      <c r="H25120" t="str">
        <f t="shared" ca="1" si="1189"/>
        <v>G</v>
      </c>
      <c r="I25120">
        <f t="shared" ca="1" si="1190"/>
        <v>0</v>
      </c>
      <c r="J25120" t="s">
        <v>75</v>
      </c>
    </row>
    <row r="25121" spans="1:10" x14ac:dyDescent="0.25">
      <c r="A25121" s="65">
        <v>43977</v>
      </c>
      <c r="B25121" s="66">
        <v>0.24652777777777779</v>
      </c>
      <c r="C25121" s="64">
        <f t="shared" si="1191"/>
        <v>43977.246527777781</v>
      </c>
      <c r="D25121">
        <f ca="1">_xlfn.IFNA(FORECAST(E25121,OFFSET('HvF table'!B$3:B$318,MATCH(E25121,'HvF table'!A$3:A$318,1)-1,0,2),OFFSET('HvF table'!A$3:A$318,MATCH(E25121,'HvF table'!A$3:A$318,1)-1,0,2)),0)</f>
        <v>0</v>
      </c>
      <c r="E25121">
        <v>-0.21</v>
      </c>
      <c r="G25121">
        <f ca="1">_xlfn.IFNA(FORECAST(E25121,OFFSET('HvF table'!E$3:E$319,MATCH(E25121,'HvF table'!D$3:D$319,1)-1,0,2),OFFSET('HvF table'!D$3:D$319,MATCH(E25121,'HvF table'!D$3:D$319,1)-1,0,2)),0)</f>
        <v>0</v>
      </c>
      <c r="H25121" t="str">
        <f t="shared" ca="1" si="1189"/>
        <v>G</v>
      </c>
      <c r="I25121">
        <f t="shared" ca="1" si="1190"/>
        <v>0</v>
      </c>
      <c r="J25121" t="s">
        <v>75</v>
      </c>
    </row>
    <row r="25122" spans="1:10" x14ac:dyDescent="0.25">
      <c r="A25122" s="65">
        <v>43977</v>
      </c>
      <c r="B25122" s="66">
        <v>0.25</v>
      </c>
      <c r="C25122" s="64">
        <f t="shared" si="1191"/>
        <v>43977.25</v>
      </c>
      <c r="D25122">
        <f ca="1">_xlfn.IFNA(FORECAST(E25122,OFFSET('HvF table'!B$3:B$318,MATCH(E25122,'HvF table'!A$3:A$318,1)-1,0,2),OFFSET('HvF table'!A$3:A$318,MATCH(E25122,'HvF table'!A$3:A$318,1)-1,0,2)),0)</f>
        <v>0</v>
      </c>
      <c r="E25122">
        <v>-0.21</v>
      </c>
      <c r="G25122">
        <f ca="1">_xlfn.IFNA(FORECAST(E25122,OFFSET('HvF table'!E$3:E$319,MATCH(E25122,'HvF table'!D$3:D$319,1)-1,0,2),OFFSET('HvF table'!D$3:D$319,MATCH(E25122,'HvF table'!D$3:D$319,1)-1,0,2)),0)</f>
        <v>0</v>
      </c>
      <c r="H25122" t="str">
        <f t="shared" ca="1" si="1189"/>
        <v>G</v>
      </c>
      <c r="I25122">
        <f t="shared" ca="1" si="1190"/>
        <v>0</v>
      </c>
      <c r="J25122" t="s">
        <v>75</v>
      </c>
    </row>
    <row r="25123" spans="1:10" x14ac:dyDescent="0.25">
      <c r="A25123" s="65">
        <v>43977</v>
      </c>
      <c r="B25123" s="66">
        <v>0.25347222222222221</v>
      </c>
      <c r="C25123" s="64">
        <f t="shared" si="1191"/>
        <v>43977.253472222219</v>
      </c>
      <c r="D25123">
        <f ca="1">_xlfn.IFNA(FORECAST(E25123,OFFSET('HvF table'!B$3:B$318,MATCH(E25123,'HvF table'!A$3:A$318,1)-1,0,2),OFFSET('HvF table'!A$3:A$318,MATCH(E25123,'HvF table'!A$3:A$318,1)-1,0,2)),0)</f>
        <v>0</v>
      </c>
      <c r="E25123">
        <v>-0.22</v>
      </c>
      <c r="G25123">
        <f ca="1">_xlfn.IFNA(FORECAST(E25123,OFFSET('HvF table'!E$3:E$319,MATCH(E25123,'HvF table'!D$3:D$319,1)-1,0,2),OFFSET('HvF table'!D$3:D$319,MATCH(E25123,'HvF table'!D$3:D$319,1)-1,0,2)),0)</f>
        <v>0</v>
      </c>
      <c r="H25123" t="str">
        <f t="shared" ca="1" si="1189"/>
        <v>G</v>
      </c>
      <c r="I25123">
        <f t="shared" ca="1" si="1190"/>
        <v>0</v>
      </c>
      <c r="J25123" t="s">
        <v>75</v>
      </c>
    </row>
    <row r="25124" spans="1:10" x14ac:dyDescent="0.25">
      <c r="A25124" s="65">
        <v>43977</v>
      </c>
      <c r="B25124" s="66">
        <v>0.25694444444444448</v>
      </c>
      <c r="C25124" s="64">
        <f t="shared" si="1191"/>
        <v>43977.256944444445</v>
      </c>
      <c r="D25124">
        <f ca="1">_xlfn.IFNA(FORECAST(E25124,OFFSET('HvF table'!B$3:B$318,MATCH(E25124,'HvF table'!A$3:A$318,1)-1,0,2),OFFSET('HvF table'!A$3:A$318,MATCH(E25124,'HvF table'!A$3:A$318,1)-1,0,2)),0)</f>
        <v>0</v>
      </c>
      <c r="E25124">
        <v>-0.22</v>
      </c>
      <c r="G25124">
        <f ca="1">_xlfn.IFNA(FORECAST(E25124,OFFSET('HvF table'!E$3:E$319,MATCH(E25124,'HvF table'!D$3:D$319,1)-1,0,2),OFFSET('HvF table'!D$3:D$319,MATCH(E25124,'HvF table'!D$3:D$319,1)-1,0,2)),0)</f>
        <v>0</v>
      </c>
      <c r="H25124" t="str">
        <f t="shared" ca="1" si="1189"/>
        <v>G</v>
      </c>
      <c r="I25124">
        <f t="shared" ca="1" si="1190"/>
        <v>0</v>
      </c>
      <c r="J25124" t="s">
        <v>75</v>
      </c>
    </row>
    <row r="25125" spans="1:10" x14ac:dyDescent="0.25">
      <c r="A25125" s="65">
        <v>43977</v>
      </c>
      <c r="B25125" s="66">
        <v>0.26041666666666669</v>
      </c>
      <c r="C25125" s="64">
        <f t="shared" si="1191"/>
        <v>43977.260416666664</v>
      </c>
      <c r="D25125">
        <f ca="1">_xlfn.IFNA(FORECAST(E25125,OFFSET('HvF table'!B$3:B$318,MATCH(E25125,'HvF table'!A$3:A$318,1)-1,0,2),OFFSET('HvF table'!A$3:A$318,MATCH(E25125,'HvF table'!A$3:A$318,1)-1,0,2)),0)</f>
        <v>0</v>
      </c>
      <c r="E25125">
        <v>-0.21</v>
      </c>
      <c r="G25125">
        <f ca="1">_xlfn.IFNA(FORECAST(E25125,OFFSET('HvF table'!E$3:E$319,MATCH(E25125,'HvF table'!D$3:D$319,1)-1,0,2),OFFSET('HvF table'!D$3:D$319,MATCH(E25125,'HvF table'!D$3:D$319,1)-1,0,2)),0)</f>
        <v>0</v>
      </c>
      <c r="H25125" t="str">
        <f t="shared" ca="1" si="1189"/>
        <v>G</v>
      </c>
      <c r="I25125">
        <f t="shared" ca="1" si="1190"/>
        <v>0</v>
      </c>
      <c r="J25125" t="s">
        <v>75</v>
      </c>
    </row>
    <row r="25126" spans="1:10" x14ac:dyDescent="0.25">
      <c r="A25126" s="65">
        <v>43977</v>
      </c>
      <c r="B25126" s="66">
        <v>0.2638888888888889</v>
      </c>
      <c r="C25126" s="64">
        <f t="shared" si="1191"/>
        <v>43977.263888888891</v>
      </c>
      <c r="D25126">
        <f ca="1">_xlfn.IFNA(FORECAST(E25126,OFFSET('HvF table'!B$3:B$318,MATCH(E25126,'HvF table'!A$3:A$318,1)-1,0,2),OFFSET('HvF table'!A$3:A$318,MATCH(E25126,'HvF table'!A$3:A$318,1)-1,0,2)),0)</f>
        <v>0</v>
      </c>
      <c r="E25126">
        <v>-0.23</v>
      </c>
      <c r="G25126">
        <f ca="1">_xlfn.IFNA(FORECAST(E25126,OFFSET('HvF table'!E$3:E$319,MATCH(E25126,'HvF table'!D$3:D$319,1)-1,0,2),OFFSET('HvF table'!D$3:D$319,MATCH(E25126,'HvF table'!D$3:D$319,1)-1,0,2)),0)</f>
        <v>0</v>
      </c>
      <c r="H25126" t="str">
        <f t="shared" ca="1" si="1189"/>
        <v>G</v>
      </c>
      <c r="I25126">
        <f t="shared" ca="1" si="1190"/>
        <v>0</v>
      </c>
      <c r="J25126" t="s">
        <v>75</v>
      </c>
    </row>
    <row r="25127" spans="1:10" x14ac:dyDescent="0.25">
      <c r="A25127" s="65">
        <v>43977</v>
      </c>
      <c r="B25127" s="66">
        <v>0.2673611111111111</v>
      </c>
      <c r="C25127" s="64">
        <f t="shared" si="1191"/>
        <v>43977.267361111109</v>
      </c>
      <c r="D25127">
        <f ca="1">_xlfn.IFNA(FORECAST(E25127,OFFSET('HvF table'!B$3:B$318,MATCH(E25127,'HvF table'!A$3:A$318,1)-1,0,2),OFFSET('HvF table'!A$3:A$318,MATCH(E25127,'HvF table'!A$3:A$318,1)-1,0,2)),0)</f>
        <v>0</v>
      </c>
      <c r="E25127">
        <v>-0.23</v>
      </c>
      <c r="G25127">
        <f ca="1">_xlfn.IFNA(FORECAST(E25127,OFFSET('HvF table'!E$3:E$319,MATCH(E25127,'HvF table'!D$3:D$319,1)-1,0,2),OFFSET('HvF table'!D$3:D$319,MATCH(E25127,'HvF table'!D$3:D$319,1)-1,0,2)),0)</f>
        <v>0</v>
      </c>
      <c r="H25127" t="str">
        <f t="shared" ref="H25127:H25190" ca="1" si="1192">_xlfn.IFNA(_xlfn.IFS(D25127&gt;0,"B",E25127&gt;0,"B"),"G")</f>
        <v>G</v>
      </c>
      <c r="I25127">
        <f t="shared" ca="1" si="1190"/>
        <v>0</v>
      </c>
      <c r="J25127" t="s">
        <v>75</v>
      </c>
    </row>
    <row r="25128" spans="1:10" x14ac:dyDescent="0.25">
      <c r="A25128" s="65">
        <v>43977</v>
      </c>
      <c r="B25128" s="66">
        <v>0.27083333333333331</v>
      </c>
      <c r="C25128" s="64">
        <f t="shared" si="1191"/>
        <v>43977.270833333336</v>
      </c>
      <c r="D25128">
        <f ca="1">_xlfn.IFNA(FORECAST(E25128,OFFSET('HvF table'!B$3:B$318,MATCH(E25128,'HvF table'!A$3:A$318,1)-1,0,2),OFFSET('HvF table'!A$3:A$318,MATCH(E25128,'HvF table'!A$3:A$318,1)-1,0,2)),0)</f>
        <v>0</v>
      </c>
      <c r="E25128">
        <v>-0.21</v>
      </c>
      <c r="G25128">
        <f ca="1">_xlfn.IFNA(FORECAST(E25128,OFFSET('HvF table'!E$3:E$319,MATCH(E25128,'HvF table'!D$3:D$319,1)-1,0,2),OFFSET('HvF table'!D$3:D$319,MATCH(E25128,'HvF table'!D$3:D$319,1)-1,0,2)),0)</f>
        <v>0</v>
      </c>
      <c r="H25128" t="str">
        <f t="shared" ca="1" si="1192"/>
        <v>G</v>
      </c>
      <c r="I25128">
        <f t="shared" ca="1" si="1190"/>
        <v>0</v>
      </c>
      <c r="J25128" t="s">
        <v>75</v>
      </c>
    </row>
    <row r="25129" spans="1:10" x14ac:dyDescent="0.25">
      <c r="A25129" s="65">
        <v>43977</v>
      </c>
      <c r="B25129" s="66">
        <v>0.27430555555555552</v>
      </c>
      <c r="C25129" s="64">
        <f t="shared" si="1191"/>
        <v>43977.274305555555</v>
      </c>
      <c r="D25129">
        <f ca="1">_xlfn.IFNA(FORECAST(E25129,OFFSET('HvF table'!B$3:B$318,MATCH(E25129,'HvF table'!A$3:A$318,1)-1,0,2),OFFSET('HvF table'!A$3:A$318,MATCH(E25129,'HvF table'!A$3:A$318,1)-1,0,2)),0)</f>
        <v>0</v>
      </c>
      <c r="E25129">
        <v>-0.22</v>
      </c>
      <c r="G25129">
        <f ca="1">_xlfn.IFNA(FORECAST(E25129,OFFSET('HvF table'!E$3:E$319,MATCH(E25129,'HvF table'!D$3:D$319,1)-1,0,2),OFFSET('HvF table'!D$3:D$319,MATCH(E25129,'HvF table'!D$3:D$319,1)-1,0,2)),0)</f>
        <v>0</v>
      </c>
      <c r="H25129" t="str">
        <f t="shared" ca="1" si="1192"/>
        <v>G</v>
      </c>
      <c r="I25129">
        <f t="shared" ca="1" si="1190"/>
        <v>0</v>
      </c>
      <c r="J25129" t="s">
        <v>75</v>
      </c>
    </row>
    <row r="25130" spans="1:10" x14ac:dyDescent="0.25">
      <c r="A25130" s="65">
        <v>43977</v>
      </c>
      <c r="B25130" s="66">
        <v>0.27777777777777779</v>
      </c>
      <c r="C25130" s="64">
        <f t="shared" si="1191"/>
        <v>43977.277777777781</v>
      </c>
      <c r="D25130">
        <f ca="1">_xlfn.IFNA(FORECAST(E25130,OFFSET('HvF table'!B$3:B$318,MATCH(E25130,'HvF table'!A$3:A$318,1)-1,0,2),OFFSET('HvF table'!A$3:A$318,MATCH(E25130,'HvF table'!A$3:A$318,1)-1,0,2)),0)</f>
        <v>0</v>
      </c>
      <c r="E25130">
        <v>-0.23</v>
      </c>
      <c r="G25130">
        <f ca="1">_xlfn.IFNA(FORECAST(E25130,OFFSET('HvF table'!E$3:E$319,MATCH(E25130,'HvF table'!D$3:D$319,1)-1,0,2),OFFSET('HvF table'!D$3:D$319,MATCH(E25130,'HvF table'!D$3:D$319,1)-1,0,2)),0)</f>
        <v>0</v>
      </c>
      <c r="H25130" t="str">
        <f t="shared" ca="1" si="1192"/>
        <v>G</v>
      </c>
      <c r="I25130">
        <f t="shared" ca="1" si="1190"/>
        <v>0</v>
      </c>
      <c r="J25130" t="s">
        <v>75</v>
      </c>
    </row>
    <row r="25131" spans="1:10" x14ac:dyDescent="0.25">
      <c r="A25131" s="65">
        <v>43977</v>
      </c>
      <c r="B25131" s="66">
        <v>0.28125</v>
      </c>
      <c r="C25131" s="64">
        <f t="shared" si="1191"/>
        <v>43977.28125</v>
      </c>
      <c r="D25131">
        <f ca="1">_xlfn.IFNA(FORECAST(E25131,OFFSET('HvF table'!B$3:B$318,MATCH(E25131,'HvF table'!A$3:A$318,1)-1,0,2),OFFSET('HvF table'!A$3:A$318,MATCH(E25131,'HvF table'!A$3:A$318,1)-1,0,2)),0)</f>
        <v>0</v>
      </c>
      <c r="E25131">
        <v>-0.21</v>
      </c>
      <c r="G25131">
        <f ca="1">_xlfn.IFNA(FORECAST(E25131,OFFSET('HvF table'!E$3:E$319,MATCH(E25131,'HvF table'!D$3:D$319,1)-1,0,2),OFFSET('HvF table'!D$3:D$319,MATCH(E25131,'HvF table'!D$3:D$319,1)-1,0,2)),0)</f>
        <v>0</v>
      </c>
      <c r="H25131" t="str">
        <f t="shared" ca="1" si="1192"/>
        <v>G</v>
      </c>
      <c r="I25131">
        <f t="shared" ca="1" si="1190"/>
        <v>0</v>
      </c>
      <c r="J25131" t="s">
        <v>75</v>
      </c>
    </row>
    <row r="25132" spans="1:10" x14ac:dyDescent="0.25">
      <c r="A25132" s="65">
        <v>43977</v>
      </c>
      <c r="B25132" s="66">
        <v>0.28472222222222221</v>
      </c>
      <c r="C25132" s="64">
        <f t="shared" si="1191"/>
        <v>43977.284722222219</v>
      </c>
      <c r="D25132">
        <f ca="1">_xlfn.IFNA(FORECAST(E25132,OFFSET('HvF table'!B$3:B$318,MATCH(E25132,'HvF table'!A$3:A$318,1)-1,0,2),OFFSET('HvF table'!A$3:A$318,MATCH(E25132,'HvF table'!A$3:A$318,1)-1,0,2)),0)</f>
        <v>0</v>
      </c>
      <c r="E25132">
        <v>-0.23</v>
      </c>
      <c r="G25132">
        <f ca="1">_xlfn.IFNA(FORECAST(E25132,OFFSET('HvF table'!E$3:E$319,MATCH(E25132,'HvF table'!D$3:D$319,1)-1,0,2),OFFSET('HvF table'!D$3:D$319,MATCH(E25132,'HvF table'!D$3:D$319,1)-1,0,2)),0)</f>
        <v>0</v>
      </c>
      <c r="H25132" t="str">
        <f t="shared" ca="1" si="1192"/>
        <v>G</v>
      </c>
      <c r="I25132">
        <f t="shared" ca="1" si="1190"/>
        <v>0</v>
      </c>
      <c r="J25132" t="s">
        <v>75</v>
      </c>
    </row>
    <row r="25133" spans="1:10" x14ac:dyDescent="0.25">
      <c r="A25133" s="65">
        <v>43977</v>
      </c>
      <c r="B25133" s="66">
        <v>0.28819444444444448</v>
      </c>
      <c r="C25133" s="64">
        <f t="shared" si="1191"/>
        <v>43977.288194444445</v>
      </c>
      <c r="D25133">
        <f ca="1">_xlfn.IFNA(FORECAST(E25133,OFFSET('HvF table'!B$3:B$318,MATCH(E25133,'HvF table'!A$3:A$318,1)-1,0,2),OFFSET('HvF table'!A$3:A$318,MATCH(E25133,'HvF table'!A$3:A$318,1)-1,0,2)),0)</f>
        <v>0</v>
      </c>
      <c r="E25133">
        <v>-0.22</v>
      </c>
      <c r="G25133">
        <f ca="1">_xlfn.IFNA(FORECAST(E25133,OFFSET('HvF table'!E$3:E$319,MATCH(E25133,'HvF table'!D$3:D$319,1)-1,0,2),OFFSET('HvF table'!D$3:D$319,MATCH(E25133,'HvF table'!D$3:D$319,1)-1,0,2)),0)</f>
        <v>0</v>
      </c>
      <c r="H25133" t="str">
        <f t="shared" ca="1" si="1192"/>
        <v>G</v>
      </c>
      <c r="I25133">
        <f t="shared" ca="1" si="1190"/>
        <v>0</v>
      </c>
      <c r="J25133" t="s">
        <v>75</v>
      </c>
    </row>
    <row r="25134" spans="1:10" x14ac:dyDescent="0.25">
      <c r="A25134" s="65">
        <v>43977</v>
      </c>
      <c r="B25134" s="66">
        <v>0.29166666666666669</v>
      </c>
      <c r="C25134" s="64">
        <f t="shared" si="1191"/>
        <v>43977.291666666664</v>
      </c>
      <c r="D25134">
        <f ca="1">_xlfn.IFNA(FORECAST(E25134,OFFSET('HvF table'!B$3:B$318,MATCH(E25134,'HvF table'!A$3:A$318,1)-1,0,2),OFFSET('HvF table'!A$3:A$318,MATCH(E25134,'HvF table'!A$3:A$318,1)-1,0,2)),0)</f>
        <v>0</v>
      </c>
      <c r="E25134">
        <v>-0.21</v>
      </c>
      <c r="G25134">
        <f ca="1">_xlfn.IFNA(FORECAST(E25134,OFFSET('HvF table'!E$3:E$319,MATCH(E25134,'HvF table'!D$3:D$319,1)-1,0,2),OFFSET('HvF table'!D$3:D$319,MATCH(E25134,'HvF table'!D$3:D$319,1)-1,0,2)),0)</f>
        <v>0</v>
      </c>
      <c r="H25134" t="str">
        <f t="shared" ca="1" si="1192"/>
        <v>G</v>
      </c>
      <c r="I25134">
        <f t="shared" ca="1" si="1190"/>
        <v>0</v>
      </c>
      <c r="J25134" t="s">
        <v>75</v>
      </c>
    </row>
    <row r="25135" spans="1:10" x14ac:dyDescent="0.25">
      <c r="A25135" s="65">
        <v>43977</v>
      </c>
      <c r="B25135" s="66">
        <v>0.2951388888888889</v>
      </c>
      <c r="C25135" s="64">
        <f t="shared" si="1191"/>
        <v>43977.295138888891</v>
      </c>
      <c r="D25135">
        <f ca="1">_xlfn.IFNA(FORECAST(E25135,OFFSET('HvF table'!B$3:B$318,MATCH(E25135,'HvF table'!A$3:A$318,1)-1,0,2),OFFSET('HvF table'!A$3:A$318,MATCH(E25135,'HvF table'!A$3:A$318,1)-1,0,2)),0)</f>
        <v>0</v>
      </c>
      <c r="E25135">
        <v>-0.23</v>
      </c>
      <c r="G25135">
        <f ca="1">_xlfn.IFNA(FORECAST(E25135,OFFSET('HvF table'!E$3:E$319,MATCH(E25135,'HvF table'!D$3:D$319,1)-1,0,2),OFFSET('HvF table'!D$3:D$319,MATCH(E25135,'HvF table'!D$3:D$319,1)-1,0,2)),0)</f>
        <v>0</v>
      </c>
      <c r="H25135" t="str">
        <f t="shared" ca="1" si="1192"/>
        <v>G</v>
      </c>
      <c r="I25135">
        <f t="shared" ca="1" si="1190"/>
        <v>0</v>
      </c>
      <c r="J25135" t="s">
        <v>75</v>
      </c>
    </row>
    <row r="25136" spans="1:10" x14ac:dyDescent="0.25">
      <c r="A25136" s="65">
        <v>43977</v>
      </c>
      <c r="B25136" s="66">
        <v>0.2986111111111111</v>
      </c>
      <c r="C25136" s="64">
        <f t="shared" si="1191"/>
        <v>43977.298611111109</v>
      </c>
      <c r="D25136">
        <f ca="1">_xlfn.IFNA(FORECAST(E25136,OFFSET('HvF table'!B$3:B$318,MATCH(E25136,'HvF table'!A$3:A$318,1)-1,0,2),OFFSET('HvF table'!A$3:A$318,MATCH(E25136,'HvF table'!A$3:A$318,1)-1,0,2)),0)</f>
        <v>0</v>
      </c>
      <c r="E25136">
        <v>-0.23</v>
      </c>
      <c r="G25136">
        <f ca="1">_xlfn.IFNA(FORECAST(E25136,OFFSET('HvF table'!E$3:E$319,MATCH(E25136,'HvF table'!D$3:D$319,1)-1,0,2),OFFSET('HvF table'!D$3:D$319,MATCH(E25136,'HvF table'!D$3:D$319,1)-1,0,2)),0)</f>
        <v>0</v>
      </c>
      <c r="H25136" t="str">
        <f t="shared" ca="1" si="1192"/>
        <v>G</v>
      </c>
      <c r="I25136">
        <f t="shared" ca="1" si="1190"/>
        <v>0</v>
      </c>
      <c r="J25136" t="s">
        <v>75</v>
      </c>
    </row>
    <row r="25137" spans="1:10" x14ac:dyDescent="0.25">
      <c r="A25137" s="65">
        <v>43977</v>
      </c>
      <c r="B25137" s="66">
        <v>0.30208333333333331</v>
      </c>
      <c r="C25137" s="64">
        <f t="shared" si="1191"/>
        <v>43977.302083333336</v>
      </c>
      <c r="D25137">
        <f ca="1">_xlfn.IFNA(FORECAST(E25137,OFFSET('HvF table'!B$3:B$318,MATCH(E25137,'HvF table'!A$3:A$318,1)-1,0,2),OFFSET('HvF table'!A$3:A$318,MATCH(E25137,'HvF table'!A$3:A$318,1)-1,0,2)),0)</f>
        <v>0</v>
      </c>
      <c r="E25137">
        <v>-0.21</v>
      </c>
      <c r="G25137">
        <f ca="1">_xlfn.IFNA(FORECAST(E25137,OFFSET('HvF table'!E$3:E$319,MATCH(E25137,'HvF table'!D$3:D$319,1)-1,0,2),OFFSET('HvF table'!D$3:D$319,MATCH(E25137,'HvF table'!D$3:D$319,1)-1,0,2)),0)</f>
        <v>0</v>
      </c>
      <c r="H25137" t="str">
        <f t="shared" ca="1" si="1192"/>
        <v>G</v>
      </c>
      <c r="I25137">
        <f t="shared" ca="1" si="1190"/>
        <v>0</v>
      </c>
      <c r="J25137" t="s">
        <v>75</v>
      </c>
    </row>
    <row r="25138" spans="1:10" x14ac:dyDescent="0.25">
      <c r="A25138" s="65">
        <v>43977</v>
      </c>
      <c r="B25138" s="66">
        <v>0.30555555555555552</v>
      </c>
      <c r="C25138" s="64">
        <f t="shared" si="1191"/>
        <v>43977.305555555555</v>
      </c>
      <c r="D25138">
        <f ca="1">_xlfn.IFNA(FORECAST(E25138,OFFSET('HvF table'!B$3:B$318,MATCH(E25138,'HvF table'!A$3:A$318,1)-1,0,2),OFFSET('HvF table'!A$3:A$318,MATCH(E25138,'HvF table'!A$3:A$318,1)-1,0,2)),0)</f>
        <v>0</v>
      </c>
      <c r="E25138">
        <v>-0.22</v>
      </c>
      <c r="G25138">
        <f ca="1">_xlfn.IFNA(FORECAST(E25138,OFFSET('HvF table'!E$3:E$319,MATCH(E25138,'HvF table'!D$3:D$319,1)-1,0,2),OFFSET('HvF table'!D$3:D$319,MATCH(E25138,'HvF table'!D$3:D$319,1)-1,0,2)),0)</f>
        <v>0</v>
      </c>
      <c r="H25138" t="str">
        <f t="shared" ca="1" si="1192"/>
        <v>G</v>
      </c>
      <c r="I25138">
        <f t="shared" ca="1" si="1190"/>
        <v>0</v>
      </c>
      <c r="J25138" t="s">
        <v>75</v>
      </c>
    </row>
    <row r="25139" spans="1:10" x14ac:dyDescent="0.25">
      <c r="A25139" s="65">
        <v>43977</v>
      </c>
      <c r="B25139" s="66">
        <v>0.30902777777777779</v>
      </c>
      <c r="C25139" s="64">
        <f t="shared" si="1191"/>
        <v>43977.309027777781</v>
      </c>
      <c r="D25139">
        <f ca="1">_xlfn.IFNA(FORECAST(E25139,OFFSET('HvF table'!B$3:B$318,MATCH(E25139,'HvF table'!A$3:A$318,1)-1,0,2),OFFSET('HvF table'!A$3:A$318,MATCH(E25139,'HvF table'!A$3:A$318,1)-1,0,2)),0)</f>
        <v>0</v>
      </c>
      <c r="E25139">
        <v>-0.21</v>
      </c>
      <c r="G25139">
        <f ca="1">_xlfn.IFNA(FORECAST(E25139,OFFSET('HvF table'!E$3:E$319,MATCH(E25139,'HvF table'!D$3:D$319,1)-1,0,2),OFFSET('HvF table'!D$3:D$319,MATCH(E25139,'HvF table'!D$3:D$319,1)-1,0,2)),0)</f>
        <v>0</v>
      </c>
      <c r="H25139" t="str">
        <f t="shared" ca="1" si="1192"/>
        <v>G</v>
      </c>
      <c r="I25139">
        <f t="shared" ca="1" si="1190"/>
        <v>0</v>
      </c>
      <c r="J25139" t="s">
        <v>75</v>
      </c>
    </row>
    <row r="25140" spans="1:10" x14ac:dyDescent="0.25">
      <c r="A25140" s="65">
        <v>43977</v>
      </c>
      <c r="B25140" s="66">
        <v>0.3125</v>
      </c>
      <c r="C25140" s="64">
        <f t="shared" si="1191"/>
        <v>43977.3125</v>
      </c>
      <c r="D25140">
        <f ca="1">_xlfn.IFNA(FORECAST(E25140,OFFSET('HvF table'!B$3:B$318,MATCH(E25140,'HvF table'!A$3:A$318,1)-1,0,2),OFFSET('HvF table'!A$3:A$318,MATCH(E25140,'HvF table'!A$3:A$318,1)-1,0,2)),0)</f>
        <v>0</v>
      </c>
      <c r="E25140">
        <v>-0.22</v>
      </c>
      <c r="G25140">
        <f ca="1">_xlfn.IFNA(FORECAST(E25140,OFFSET('HvF table'!E$3:E$319,MATCH(E25140,'HvF table'!D$3:D$319,1)-1,0,2),OFFSET('HvF table'!D$3:D$319,MATCH(E25140,'HvF table'!D$3:D$319,1)-1,0,2)),0)</f>
        <v>0</v>
      </c>
      <c r="H25140" t="str">
        <f t="shared" ca="1" si="1192"/>
        <v>G</v>
      </c>
      <c r="I25140">
        <f t="shared" ca="1" si="1190"/>
        <v>0</v>
      </c>
      <c r="J25140" t="s">
        <v>75</v>
      </c>
    </row>
    <row r="25141" spans="1:10" x14ac:dyDescent="0.25">
      <c r="A25141" s="65">
        <v>43977</v>
      </c>
      <c r="B25141" s="66">
        <v>0.31597222222222221</v>
      </c>
      <c r="C25141" s="64">
        <f t="shared" si="1191"/>
        <v>43977.315972222219</v>
      </c>
      <c r="D25141">
        <f ca="1">_xlfn.IFNA(FORECAST(E25141,OFFSET('HvF table'!B$3:B$318,MATCH(E25141,'HvF table'!A$3:A$318,1)-1,0,2),OFFSET('HvF table'!A$3:A$318,MATCH(E25141,'HvF table'!A$3:A$318,1)-1,0,2)),0)</f>
        <v>0</v>
      </c>
      <c r="E25141">
        <v>-0.23</v>
      </c>
      <c r="G25141">
        <f ca="1">_xlfn.IFNA(FORECAST(E25141,OFFSET('HvF table'!E$3:E$319,MATCH(E25141,'HvF table'!D$3:D$319,1)-1,0,2),OFFSET('HvF table'!D$3:D$319,MATCH(E25141,'HvF table'!D$3:D$319,1)-1,0,2)),0)</f>
        <v>0</v>
      </c>
      <c r="H25141" t="str">
        <f t="shared" ca="1" si="1192"/>
        <v>G</v>
      </c>
      <c r="I25141">
        <f t="shared" ca="1" si="1190"/>
        <v>0</v>
      </c>
      <c r="J25141" t="s">
        <v>75</v>
      </c>
    </row>
    <row r="25142" spans="1:10" x14ac:dyDescent="0.25">
      <c r="A25142" s="65">
        <v>43977</v>
      </c>
      <c r="B25142" s="66">
        <v>0.31944444444444448</v>
      </c>
      <c r="C25142" s="64">
        <f t="shared" si="1191"/>
        <v>43977.319444444445</v>
      </c>
      <c r="D25142">
        <f ca="1">_xlfn.IFNA(FORECAST(E25142,OFFSET('HvF table'!B$3:B$318,MATCH(E25142,'HvF table'!A$3:A$318,1)-1,0,2),OFFSET('HvF table'!A$3:A$318,MATCH(E25142,'HvF table'!A$3:A$318,1)-1,0,2)),0)</f>
        <v>0</v>
      </c>
      <c r="E25142">
        <v>-0.21</v>
      </c>
      <c r="G25142">
        <f ca="1">_xlfn.IFNA(FORECAST(E25142,OFFSET('HvF table'!E$3:E$319,MATCH(E25142,'HvF table'!D$3:D$319,1)-1,0,2),OFFSET('HvF table'!D$3:D$319,MATCH(E25142,'HvF table'!D$3:D$319,1)-1,0,2)),0)</f>
        <v>0</v>
      </c>
      <c r="H25142" t="str">
        <f t="shared" ca="1" si="1192"/>
        <v>G</v>
      </c>
      <c r="I25142">
        <f t="shared" ca="1" si="1190"/>
        <v>0</v>
      </c>
      <c r="J25142" t="s">
        <v>75</v>
      </c>
    </row>
    <row r="25143" spans="1:10" x14ac:dyDescent="0.25">
      <c r="A25143" s="65">
        <v>43977</v>
      </c>
      <c r="B25143" s="66">
        <v>0.32291666666666669</v>
      </c>
      <c r="C25143" s="64">
        <f t="shared" si="1191"/>
        <v>43977.322916666664</v>
      </c>
      <c r="D25143">
        <f ca="1">_xlfn.IFNA(FORECAST(E25143,OFFSET('HvF table'!B$3:B$318,MATCH(E25143,'HvF table'!A$3:A$318,1)-1,0,2),OFFSET('HvF table'!A$3:A$318,MATCH(E25143,'HvF table'!A$3:A$318,1)-1,0,2)),0)</f>
        <v>0</v>
      </c>
      <c r="E25143">
        <v>-0.2</v>
      </c>
      <c r="G25143">
        <f ca="1">_xlfn.IFNA(FORECAST(E25143,OFFSET('HvF table'!E$3:E$319,MATCH(E25143,'HvF table'!D$3:D$319,1)-1,0,2),OFFSET('HvF table'!D$3:D$319,MATCH(E25143,'HvF table'!D$3:D$319,1)-1,0,2)),0)</f>
        <v>0</v>
      </c>
      <c r="H25143" t="str">
        <f t="shared" ca="1" si="1192"/>
        <v>G</v>
      </c>
      <c r="I25143">
        <f t="shared" ca="1" si="1190"/>
        <v>0</v>
      </c>
      <c r="J25143" t="s">
        <v>75</v>
      </c>
    </row>
    <row r="25144" spans="1:10" x14ac:dyDescent="0.25">
      <c r="A25144" s="65">
        <v>43977</v>
      </c>
      <c r="B25144" s="66">
        <v>0.3263888888888889</v>
      </c>
      <c r="C25144" s="64">
        <f t="shared" si="1191"/>
        <v>43977.326388888891</v>
      </c>
      <c r="D25144">
        <f ca="1">_xlfn.IFNA(FORECAST(E25144,OFFSET('HvF table'!B$3:B$318,MATCH(E25144,'HvF table'!A$3:A$318,1)-1,0,2),OFFSET('HvF table'!A$3:A$318,MATCH(E25144,'HvF table'!A$3:A$318,1)-1,0,2)),0)</f>
        <v>0</v>
      </c>
      <c r="E25144">
        <v>-0.22</v>
      </c>
      <c r="G25144">
        <f ca="1">_xlfn.IFNA(FORECAST(E25144,OFFSET('HvF table'!E$3:E$319,MATCH(E25144,'HvF table'!D$3:D$319,1)-1,0,2),OFFSET('HvF table'!D$3:D$319,MATCH(E25144,'HvF table'!D$3:D$319,1)-1,0,2)),0)</f>
        <v>0</v>
      </c>
      <c r="H25144" t="str">
        <f t="shared" ca="1" si="1192"/>
        <v>G</v>
      </c>
      <c r="I25144">
        <f t="shared" ca="1" si="1190"/>
        <v>0</v>
      </c>
      <c r="J25144" t="s">
        <v>75</v>
      </c>
    </row>
    <row r="25145" spans="1:10" x14ac:dyDescent="0.25">
      <c r="A25145" s="65">
        <v>43977</v>
      </c>
      <c r="B25145" s="66">
        <v>0.3298611111111111</v>
      </c>
      <c r="C25145" s="64">
        <f t="shared" si="1191"/>
        <v>43977.329861111109</v>
      </c>
      <c r="D25145">
        <f ca="1">_xlfn.IFNA(FORECAST(E25145,OFFSET('HvF table'!B$3:B$318,MATCH(E25145,'HvF table'!A$3:A$318,1)-1,0,2),OFFSET('HvF table'!A$3:A$318,MATCH(E25145,'HvF table'!A$3:A$318,1)-1,0,2)),0)</f>
        <v>0</v>
      </c>
      <c r="E25145">
        <v>-0.19</v>
      </c>
      <c r="G25145">
        <f ca="1">_xlfn.IFNA(FORECAST(E25145,OFFSET('HvF table'!E$3:E$319,MATCH(E25145,'HvF table'!D$3:D$319,1)-1,0,2),OFFSET('HvF table'!D$3:D$319,MATCH(E25145,'HvF table'!D$3:D$319,1)-1,0,2)),0)</f>
        <v>0</v>
      </c>
      <c r="H25145" t="str">
        <f t="shared" ca="1" si="1192"/>
        <v>G</v>
      </c>
      <c r="I25145">
        <f t="shared" ca="1" si="1190"/>
        <v>0</v>
      </c>
      <c r="J25145" t="s">
        <v>75</v>
      </c>
    </row>
    <row r="25146" spans="1:10" x14ac:dyDescent="0.25">
      <c r="A25146" s="65">
        <v>43977</v>
      </c>
      <c r="B25146" s="66">
        <v>0.33333333333333331</v>
      </c>
      <c r="C25146" s="64">
        <f t="shared" si="1191"/>
        <v>43977.333333333336</v>
      </c>
      <c r="D25146">
        <f ca="1">_xlfn.IFNA(FORECAST(E25146,OFFSET('HvF table'!B$3:B$318,MATCH(E25146,'HvF table'!A$3:A$318,1)-1,0,2),OFFSET('HvF table'!A$3:A$318,MATCH(E25146,'HvF table'!A$3:A$318,1)-1,0,2)),0)</f>
        <v>0</v>
      </c>
      <c r="E25146">
        <v>-0.21</v>
      </c>
      <c r="G25146">
        <f ca="1">_xlfn.IFNA(FORECAST(E25146,OFFSET('HvF table'!E$3:E$319,MATCH(E25146,'HvF table'!D$3:D$319,1)-1,0,2),OFFSET('HvF table'!D$3:D$319,MATCH(E25146,'HvF table'!D$3:D$319,1)-1,0,2)),0)</f>
        <v>0</v>
      </c>
      <c r="H25146" t="str">
        <f t="shared" ca="1" si="1192"/>
        <v>G</v>
      </c>
      <c r="I25146">
        <f t="shared" ca="1" si="1190"/>
        <v>0</v>
      </c>
      <c r="J25146" t="s">
        <v>75</v>
      </c>
    </row>
    <row r="25147" spans="1:10" x14ac:dyDescent="0.25">
      <c r="A25147" s="65">
        <v>43977</v>
      </c>
      <c r="B25147" s="66">
        <v>0.33680555555555558</v>
      </c>
      <c r="C25147" s="64">
        <f t="shared" si="1191"/>
        <v>43977.336805555555</v>
      </c>
      <c r="D25147">
        <f ca="1">_xlfn.IFNA(FORECAST(E25147,OFFSET('HvF table'!B$3:B$318,MATCH(E25147,'HvF table'!A$3:A$318,1)-1,0,2),OFFSET('HvF table'!A$3:A$318,MATCH(E25147,'HvF table'!A$3:A$318,1)-1,0,2)),0)</f>
        <v>0</v>
      </c>
      <c r="E25147">
        <v>-0.23</v>
      </c>
      <c r="G25147">
        <f ca="1">_xlfn.IFNA(FORECAST(E25147,OFFSET('HvF table'!E$3:E$319,MATCH(E25147,'HvF table'!D$3:D$319,1)-1,0,2),OFFSET('HvF table'!D$3:D$319,MATCH(E25147,'HvF table'!D$3:D$319,1)-1,0,2)),0)</f>
        <v>0</v>
      </c>
      <c r="H25147" t="str">
        <f t="shared" ca="1" si="1192"/>
        <v>G</v>
      </c>
      <c r="I25147">
        <f t="shared" ca="1" si="1190"/>
        <v>0</v>
      </c>
      <c r="J25147" t="s">
        <v>75</v>
      </c>
    </row>
    <row r="25148" spans="1:10" x14ac:dyDescent="0.25">
      <c r="A25148" s="65">
        <v>43977</v>
      </c>
      <c r="B25148" s="66">
        <v>0.34027777777777773</v>
      </c>
      <c r="C25148" s="64">
        <f t="shared" si="1191"/>
        <v>43977.340277777781</v>
      </c>
      <c r="D25148">
        <f ca="1">_xlfn.IFNA(FORECAST(E25148,OFFSET('HvF table'!B$3:B$318,MATCH(E25148,'HvF table'!A$3:A$318,1)-1,0,2),OFFSET('HvF table'!A$3:A$318,MATCH(E25148,'HvF table'!A$3:A$318,1)-1,0,2)),0)</f>
        <v>0</v>
      </c>
      <c r="E25148">
        <v>-0.21</v>
      </c>
      <c r="G25148">
        <f ca="1">_xlfn.IFNA(FORECAST(E25148,OFFSET('HvF table'!E$3:E$319,MATCH(E25148,'HvF table'!D$3:D$319,1)-1,0,2),OFFSET('HvF table'!D$3:D$319,MATCH(E25148,'HvF table'!D$3:D$319,1)-1,0,2)),0)</f>
        <v>0</v>
      </c>
      <c r="H25148" t="str">
        <f t="shared" ca="1" si="1192"/>
        <v>G</v>
      </c>
      <c r="I25148">
        <f t="shared" ca="1" si="1190"/>
        <v>0</v>
      </c>
      <c r="J25148" t="s">
        <v>75</v>
      </c>
    </row>
    <row r="25149" spans="1:10" x14ac:dyDescent="0.25">
      <c r="A25149" s="65">
        <v>43977</v>
      </c>
      <c r="B25149" s="66">
        <v>0.34375</v>
      </c>
      <c r="C25149" s="64">
        <f t="shared" si="1191"/>
        <v>43977.34375</v>
      </c>
      <c r="D25149">
        <f ca="1">_xlfn.IFNA(FORECAST(E25149,OFFSET('HvF table'!B$3:B$318,MATCH(E25149,'HvF table'!A$3:A$318,1)-1,0,2),OFFSET('HvF table'!A$3:A$318,MATCH(E25149,'HvF table'!A$3:A$318,1)-1,0,2)),0)</f>
        <v>0</v>
      </c>
      <c r="E25149">
        <v>-0.21</v>
      </c>
      <c r="G25149">
        <f ca="1">_xlfn.IFNA(FORECAST(E25149,OFFSET('HvF table'!E$3:E$319,MATCH(E25149,'HvF table'!D$3:D$319,1)-1,0,2),OFFSET('HvF table'!D$3:D$319,MATCH(E25149,'HvF table'!D$3:D$319,1)-1,0,2)),0)</f>
        <v>0</v>
      </c>
      <c r="H25149" t="str">
        <f t="shared" ca="1" si="1192"/>
        <v>G</v>
      </c>
      <c r="I25149">
        <f t="shared" ca="1" si="1190"/>
        <v>0</v>
      </c>
      <c r="J25149" t="s">
        <v>75</v>
      </c>
    </row>
    <row r="25150" spans="1:10" x14ac:dyDescent="0.25">
      <c r="A25150" s="65">
        <v>43977</v>
      </c>
      <c r="B25150" s="66">
        <v>0.34722222222222227</v>
      </c>
      <c r="C25150" s="64">
        <f t="shared" si="1191"/>
        <v>43977.347222222219</v>
      </c>
      <c r="D25150">
        <f ca="1">_xlfn.IFNA(FORECAST(E25150,OFFSET('HvF table'!B$3:B$318,MATCH(E25150,'HvF table'!A$3:A$318,1)-1,0,2),OFFSET('HvF table'!A$3:A$318,MATCH(E25150,'HvF table'!A$3:A$318,1)-1,0,2)),0)</f>
        <v>0</v>
      </c>
      <c r="E25150">
        <v>-0.22</v>
      </c>
      <c r="G25150">
        <f ca="1">_xlfn.IFNA(FORECAST(E25150,OFFSET('HvF table'!E$3:E$319,MATCH(E25150,'HvF table'!D$3:D$319,1)-1,0,2),OFFSET('HvF table'!D$3:D$319,MATCH(E25150,'HvF table'!D$3:D$319,1)-1,0,2)),0)</f>
        <v>0</v>
      </c>
      <c r="H25150" t="str">
        <f t="shared" ca="1" si="1192"/>
        <v>G</v>
      </c>
      <c r="I25150">
        <f t="shared" ca="1" si="1190"/>
        <v>0</v>
      </c>
      <c r="J25150" t="s">
        <v>75</v>
      </c>
    </row>
    <row r="25151" spans="1:10" x14ac:dyDescent="0.25">
      <c r="A25151" s="65">
        <v>43977</v>
      </c>
      <c r="B25151" s="66">
        <v>0.35069444444444442</v>
      </c>
      <c r="C25151" s="64">
        <f t="shared" si="1191"/>
        <v>43977.350694444445</v>
      </c>
      <c r="D25151">
        <f ca="1">_xlfn.IFNA(FORECAST(E25151,OFFSET('HvF table'!B$3:B$318,MATCH(E25151,'HvF table'!A$3:A$318,1)-1,0,2),OFFSET('HvF table'!A$3:A$318,MATCH(E25151,'HvF table'!A$3:A$318,1)-1,0,2)),0)</f>
        <v>0</v>
      </c>
      <c r="E25151">
        <v>-0.21</v>
      </c>
      <c r="G25151">
        <f ca="1">_xlfn.IFNA(FORECAST(E25151,OFFSET('HvF table'!E$3:E$319,MATCH(E25151,'HvF table'!D$3:D$319,1)-1,0,2),OFFSET('HvF table'!D$3:D$319,MATCH(E25151,'HvF table'!D$3:D$319,1)-1,0,2)),0)</f>
        <v>0</v>
      </c>
      <c r="H25151" t="str">
        <f t="shared" ca="1" si="1192"/>
        <v>G</v>
      </c>
      <c r="I25151">
        <f t="shared" ca="1" si="1190"/>
        <v>0</v>
      </c>
      <c r="J25151" t="s">
        <v>75</v>
      </c>
    </row>
    <row r="25152" spans="1:10" x14ac:dyDescent="0.25">
      <c r="A25152" s="65">
        <v>43977</v>
      </c>
      <c r="B25152" s="66">
        <v>0.35416666666666669</v>
      </c>
      <c r="C25152" s="64">
        <f t="shared" si="1191"/>
        <v>43977.354166666664</v>
      </c>
      <c r="D25152">
        <f ca="1">_xlfn.IFNA(FORECAST(E25152,OFFSET('HvF table'!B$3:B$318,MATCH(E25152,'HvF table'!A$3:A$318,1)-1,0,2),OFFSET('HvF table'!A$3:A$318,MATCH(E25152,'HvF table'!A$3:A$318,1)-1,0,2)),0)</f>
        <v>0</v>
      </c>
      <c r="E25152">
        <v>-0.21</v>
      </c>
      <c r="G25152">
        <f ca="1">_xlfn.IFNA(FORECAST(E25152,OFFSET('HvF table'!E$3:E$319,MATCH(E25152,'HvF table'!D$3:D$319,1)-1,0,2),OFFSET('HvF table'!D$3:D$319,MATCH(E25152,'HvF table'!D$3:D$319,1)-1,0,2)),0)</f>
        <v>0</v>
      </c>
      <c r="H25152" t="str">
        <f t="shared" ca="1" si="1192"/>
        <v>G</v>
      </c>
      <c r="I25152">
        <f t="shared" ca="1" si="1190"/>
        <v>0</v>
      </c>
      <c r="J25152" t="s">
        <v>75</v>
      </c>
    </row>
    <row r="25153" spans="1:10" x14ac:dyDescent="0.25">
      <c r="A25153" s="65">
        <v>43977</v>
      </c>
      <c r="B25153" s="66">
        <v>0.3576388888888889</v>
      </c>
      <c r="C25153" s="64">
        <f t="shared" si="1191"/>
        <v>43977.357638888891</v>
      </c>
      <c r="D25153">
        <f ca="1">_xlfn.IFNA(FORECAST(E25153,OFFSET('HvF table'!B$3:B$318,MATCH(E25153,'HvF table'!A$3:A$318,1)-1,0,2),OFFSET('HvF table'!A$3:A$318,MATCH(E25153,'HvF table'!A$3:A$318,1)-1,0,2)),0)</f>
        <v>0</v>
      </c>
      <c r="E25153">
        <v>-0.2</v>
      </c>
      <c r="G25153">
        <f ca="1">_xlfn.IFNA(FORECAST(E25153,OFFSET('HvF table'!E$3:E$319,MATCH(E25153,'HvF table'!D$3:D$319,1)-1,0,2),OFFSET('HvF table'!D$3:D$319,MATCH(E25153,'HvF table'!D$3:D$319,1)-1,0,2)),0)</f>
        <v>0</v>
      </c>
      <c r="H25153" t="str">
        <f t="shared" ca="1" si="1192"/>
        <v>G</v>
      </c>
      <c r="I25153">
        <f t="shared" ca="1" si="1190"/>
        <v>0</v>
      </c>
      <c r="J25153" t="s">
        <v>75</v>
      </c>
    </row>
    <row r="25154" spans="1:10" x14ac:dyDescent="0.25">
      <c r="A25154" s="65">
        <v>43977</v>
      </c>
      <c r="B25154" s="66">
        <v>0.3611111111111111</v>
      </c>
      <c r="C25154" s="64">
        <f t="shared" si="1191"/>
        <v>43977.361111111109</v>
      </c>
      <c r="D25154">
        <f ca="1">_xlfn.IFNA(FORECAST(E25154,OFFSET('HvF table'!B$3:B$318,MATCH(E25154,'HvF table'!A$3:A$318,1)-1,0,2),OFFSET('HvF table'!A$3:A$318,MATCH(E25154,'HvF table'!A$3:A$318,1)-1,0,2)),0)</f>
        <v>0</v>
      </c>
      <c r="E25154">
        <v>-0.21</v>
      </c>
      <c r="G25154">
        <f ca="1">_xlfn.IFNA(FORECAST(E25154,OFFSET('HvF table'!E$3:E$319,MATCH(E25154,'HvF table'!D$3:D$319,1)-1,0,2),OFFSET('HvF table'!D$3:D$319,MATCH(E25154,'HvF table'!D$3:D$319,1)-1,0,2)),0)</f>
        <v>0</v>
      </c>
      <c r="H25154" t="str">
        <f t="shared" ca="1" si="1192"/>
        <v>G</v>
      </c>
      <c r="I25154">
        <f t="shared" ref="I25154:I25217" ca="1" si="1193">IF(H25154="G",G25154,IF(H25154="B",0))</f>
        <v>0</v>
      </c>
      <c r="J25154" t="s">
        <v>75</v>
      </c>
    </row>
    <row r="25155" spans="1:10" x14ac:dyDescent="0.25">
      <c r="A25155" s="65">
        <v>43977</v>
      </c>
      <c r="B25155" s="66">
        <v>0.36458333333333331</v>
      </c>
      <c r="C25155" s="64">
        <f t="shared" ref="C25155:C25218" si="1194">A25155+B25155</f>
        <v>43977.364583333336</v>
      </c>
      <c r="D25155">
        <f ca="1">_xlfn.IFNA(FORECAST(E25155,OFFSET('HvF table'!B$3:B$318,MATCH(E25155,'HvF table'!A$3:A$318,1)-1,0,2),OFFSET('HvF table'!A$3:A$318,MATCH(E25155,'HvF table'!A$3:A$318,1)-1,0,2)),0)</f>
        <v>0</v>
      </c>
      <c r="E25155">
        <v>-0.21</v>
      </c>
      <c r="G25155">
        <f ca="1">_xlfn.IFNA(FORECAST(E25155,OFFSET('HvF table'!E$3:E$319,MATCH(E25155,'HvF table'!D$3:D$319,1)-1,0,2),OFFSET('HvF table'!D$3:D$319,MATCH(E25155,'HvF table'!D$3:D$319,1)-1,0,2)),0)</f>
        <v>0</v>
      </c>
      <c r="H25155" t="str">
        <f t="shared" ca="1" si="1192"/>
        <v>G</v>
      </c>
      <c r="I25155">
        <f t="shared" ca="1" si="1193"/>
        <v>0</v>
      </c>
      <c r="J25155" t="s">
        <v>75</v>
      </c>
    </row>
    <row r="25156" spans="1:10" x14ac:dyDescent="0.25">
      <c r="A25156" s="65">
        <v>43977</v>
      </c>
      <c r="B25156" s="66">
        <v>0.36805555555555558</v>
      </c>
      <c r="C25156" s="64">
        <f t="shared" si="1194"/>
        <v>43977.368055555555</v>
      </c>
      <c r="D25156">
        <f ca="1">_xlfn.IFNA(FORECAST(E25156,OFFSET('HvF table'!B$3:B$318,MATCH(E25156,'HvF table'!A$3:A$318,1)-1,0,2),OFFSET('HvF table'!A$3:A$318,MATCH(E25156,'HvF table'!A$3:A$318,1)-1,0,2)),0)</f>
        <v>0</v>
      </c>
      <c r="E25156">
        <v>-0.21</v>
      </c>
      <c r="G25156">
        <f ca="1">_xlfn.IFNA(FORECAST(E25156,OFFSET('HvF table'!E$3:E$319,MATCH(E25156,'HvF table'!D$3:D$319,1)-1,0,2),OFFSET('HvF table'!D$3:D$319,MATCH(E25156,'HvF table'!D$3:D$319,1)-1,0,2)),0)</f>
        <v>0</v>
      </c>
      <c r="H25156" t="str">
        <f t="shared" ca="1" si="1192"/>
        <v>G</v>
      </c>
      <c r="I25156">
        <f t="shared" ca="1" si="1193"/>
        <v>0</v>
      </c>
      <c r="J25156" t="s">
        <v>75</v>
      </c>
    </row>
    <row r="25157" spans="1:10" x14ac:dyDescent="0.25">
      <c r="A25157" s="65">
        <v>43977</v>
      </c>
      <c r="B25157" s="66">
        <v>0.37152777777777773</v>
      </c>
      <c r="C25157" s="64">
        <f t="shared" si="1194"/>
        <v>43977.371527777781</v>
      </c>
      <c r="D25157">
        <f ca="1">_xlfn.IFNA(FORECAST(E25157,OFFSET('HvF table'!B$3:B$318,MATCH(E25157,'HvF table'!A$3:A$318,1)-1,0,2),OFFSET('HvF table'!A$3:A$318,MATCH(E25157,'HvF table'!A$3:A$318,1)-1,0,2)),0)</f>
        <v>0</v>
      </c>
      <c r="E25157">
        <v>-0.21</v>
      </c>
      <c r="G25157">
        <f ca="1">_xlfn.IFNA(FORECAST(E25157,OFFSET('HvF table'!E$3:E$319,MATCH(E25157,'HvF table'!D$3:D$319,1)-1,0,2),OFFSET('HvF table'!D$3:D$319,MATCH(E25157,'HvF table'!D$3:D$319,1)-1,0,2)),0)</f>
        <v>0</v>
      </c>
      <c r="H25157" t="str">
        <f t="shared" ca="1" si="1192"/>
        <v>G</v>
      </c>
      <c r="I25157">
        <f t="shared" ca="1" si="1193"/>
        <v>0</v>
      </c>
      <c r="J25157" t="s">
        <v>75</v>
      </c>
    </row>
    <row r="25158" spans="1:10" x14ac:dyDescent="0.25">
      <c r="A25158" s="65">
        <v>43977</v>
      </c>
      <c r="B25158" s="66">
        <v>0.375</v>
      </c>
      <c r="C25158" s="64">
        <f t="shared" si="1194"/>
        <v>43977.375</v>
      </c>
      <c r="D25158">
        <f ca="1">_xlfn.IFNA(FORECAST(E25158,OFFSET('HvF table'!B$3:B$318,MATCH(E25158,'HvF table'!A$3:A$318,1)-1,0,2),OFFSET('HvF table'!A$3:A$318,MATCH(E25158,'HvF table'!A$3:A$318,1)-1,0,2)),0)</f>
        <v>0</v>
      </c>
      <c r="E25158">
        <v>-0.2</v>
      </c>
      <c r="G25158">
        <f ca="1">_xlfn.IFNA(FORECAST(E25158,OFFSET('HvF table'!E$3:E$319,MATCH(E25158,'HvF table'!D$3:D$319,1)-1,0,2),OFFSET('HvF table'!D$3:D$319,MATCH(E25158,'HvF table'!D$3:D$319,1)-1,0,2)),0)</f>
        <v>0</v>
      </c>
      <c r="H25158" t="str">
        <f t="shared" ca="1" si="1192"/>
        <v>G</v>
      </c>
      <c r="I25158">
        <f t="shared" ca="1" si="1193"/>
        <v>0</v>
      </c>
      <c r="J25158" t="s">
        <v>75</v>
      </c>
    </row>
    <row r="25159" spans="1:10" x14ac:dyDescent="0.25">
      <c r="A25159" s="65">
        <v>43977</v>
      </c>
      <c r="B25159" s="66">
        <v>0.37847222222222227</v>
      </c>
      <c r="C25159" s="64">
        <f t="shared" si="1194"/>
        <v>43977.378472222219</v>
      </c>
      <c r="D25159">
        <f ca="1">_xlfn.IFNA(FORECAST(E25159,OFFSET('HvF table'!B$3:B$318,MATCH(E25159,'HvF table'!A$3:A$318,1)-1,0,2),OFFSET('HvF table'!A$3:A$318,MATCH(E25159,'HvF table'!A$3:A$318,1)-1,0,2)),0)</f>
        <v>0</v>
      </c>
      <c r="E25159">
        <v>-0.2</v>
      </c>
      <c r="G25159">
        <f ca="1">_xlfn.IFNA(FORECAST(E25159,OFFSET('HvF table'!E$3:E$319,MATCH(E25159,'HvF table'!D$3:D$319,1)-1,0,2),OFFSET('HvF table'!D$3:D$319,MATCH(E25159,'HvF table'!D$3:D$319,1)-1,0,2)),0)</f>
        <v>0</v>
      </c>
      <c r="H25159" t="str">
        <f t="shared" ca="1" si="1192"/>
        <v>G</v>
      </c>
      <c r="I25159">
        <f t="shared" ca="1" si="1193"/>
        <v>0</v>
      </c>
      <c r="J25159" t="s">
        <v>75</v>
      </c>
    </row>
    <row r="25160" spans="1:10" x14ac:dyDescent="0.25">
      <c r="A25160" s="65">
        <v>43977</v>
      </c>
      <c r="B25160" s="66">
        <v>0.38194444444444442</v>
      </c>
      <c r="C25160" s="64">
        <f t="shared" si="1194"/>
        <v>43977.381944444445</v>
      </c>
      <c r="D25160">
        <f ca="1">_xlfn.IFNA(FORECAST(E25160,OFFSET('HvF table'!B$3:B$318,MATCH(E25160,'HvF table'!A$3:A$318,1)-1,0,2),OFFSET('HvF table'!A$3:A$318,MATCH(E25160,'HvF table'!A$3:A$318,1)-1,0,2)),0)</f>
        <v>0</v>
      </c>
      <c r="E25160">
        <v>-0.21</v>
      </c>
      <c r="G25160">
        <f ca="1">_xlfn.IFNA(FORECAST(E25160,OFFSET('HvF table'!E$3:E$319,MATCH(E25160,'HvF table'!D$3:D$319,1)-1,0,2),OFFSET('HvF table'!D$3:D$319,MATCH(E25160,'HvF table'!D$3:D$319,1)-1,0,2)),0)</f>
        <v>0</v>
      </c>
      <c r="H25160" t="str">
        <f t="shared" ca="1" si="1192"/>
        <v>G</v>
      </c>
      <c r="I25160">
        <f t="shared" ca="1" si="1193"/>
        <v>0</v>
      </c>
      <c r="J25160" t="s">
        <v>75</v>
      </c>
    </row>
    <row r="25161" spans="1:10" x14ac:dyDescent="0.25">
      <c r="A25161" s="65">
        <v>43977</v>
      </c>
      <c r="B25161" s="66">
        <v>0.38541666666666669</v>
      </c>
      <c r="C25161" s="64">
        <f t="shared" si="1194"/>
        <v>43977.385416666664</v>
      </c>
      <c r="D25161">
        <f ca="1">_xlfn.IFNA(FORECAST(E25161,OFFSET('HvF table'!B$3:B$318,MATCH(E25161,'HvF table'!A$3:A$318,1)-1,0,2),OFFSET('HvF table'!A$3:A$318,MATCH(E25161,'HvF table'!A$3:A$318,1)-1,0,2)),0)</f>
        <v>0</v>
      </c>
      <c r="E25161">
        <v>-0.21</v>
      </c>
      <c r="G25161">
        <f ca="1">_xlfn.IFNA(FORECAST(E25161,OFFSET('HvF table'!E$3:E$319,MATCH(E25161,'HvF table'!D$3:D$319,1)-1,0,2),OFFSET('HvF table'!D$3:D$319,MATCH(E25161,'HvF table'!D$3:D$319,1)-1,0,2)),0)</f>
        <v>0</v>
      </c>
      <c r="H25161" t="str">
        <f t="shared" ca="1" si="1192"/>
        <v>G</v>
      </c>
      <c r="I25161">
        <f t="shared" ca="1" si="1193"/>
        <v>0</v>
      </c>
      <c r="J25161" t="s">
        <v>75</v>
      </c>
    </row>
    <row r="25162" spans="1:10" x14ac:dyDescent="0.25">
      <c r="A25162" s="65">
        <v>43977</v>
      </c>
      <c r="B25162" s="66">
        <v>0.3888888888888889</v>
      </c>
      <c r="C25162" s="64">
        <f t="shared" si="1194"/>
        <v>43977.388888888891</v>
      </c>
      <c r="D25162">
        <f ca="1">_xlfn.IFNA(FORECAST(E25162,OFFSET('HvF table'!B$3:B$318,MATCH(E25162,'HvF table'!A$3:A$318,1)-1,0,2),OFFSET('HvF table'!A$3:A$318,MATCH(E25162,'HvF table'!A$3:A$318,1)-1,0,2)),0)</f>
        <v>0</v>
      </c>
      <c r="E25162">
        <v>-0.2</v>
      </c>
      <c r="G25162">
        <f ca="1">_xlfn.IFNA(FORECAST(E25162,OFFSET('HvF table'!E$3:E$319,MATCH(E25162,'HvF table'!D$3:D$319,1)-1,0,2),OFFSET('HvF table'!D$3:D$319,MATCH(E25162,'HvF table'!D$3:D$319,1)-1,0,2)),0)</f>
        <v>0</v>
      </c>
      <c r="H25162" t="str">
        <f t="shared" ca="1" si="1192"/>
        <v>G</v>
      </c>
      <c r="I25162">
        <f t="shared" ca="1" si="1193"/>
        <v>0</v>
      </c>
      <c r="J25162" t="s">
        <v>75</v>
      </c>
    </row>
    <row r="25163" spans="1:10" x14ac:dyDescent="0.25">
      <c r="A25163" s="65">
        <v>43977</v>
      </c>
      <c r="B25163" s="66">
        <v>0.3923611111111111</v>
      </c>
      <c r="C25163" s="64">
        <f t="shared" si="1194"/>
        <v>43977.392361111109</v>
      </c>
      <c r="D25163">
        <f ca="1">_xlfn.IFNA(FORECAST(E25163,OFFSET('HvF table'!B$3:B$318,MATCH(E25163,'HvF table'!A$3:A$318,1)-1,0,2),OFFSET('HvF table'!A$3:A$318,MATCH(E25163,'HvF table'!A$3:A$318,1)-1,0,2)),0)</f>
        <v>0</v>
      </c>
      <c r="E25163">
        <v>-0.21</v>
      </c>
      <c r="G25163">
        <f ca="1">_xlfn.IFNA(FORECAST(E25163,OFFSET('HvF table'!E$3:E$319,MATCH(E25163,'HvF table'!D$3:D$319,1)-1,0,2),OFFSET('HvF table'!D$3:D$319,MATCH(E25163,'HvF table'!D$3:D$319,1)-1,0,2)),0)</f>
        <v>0</v>
      </c>
      <c r="H25163" t="str">
        <f t="shared" ca="1" si="1192"/>
        <v>G</v>
      </c>
      <c r="I25163">
        <f t="shared" ca="1" si="1193"/>
        <v>0</v>
      </c>
      <c r="J25163" t="s">
        <v>75</v>
      </c>
    </row>
    <row r="25164" spans="1:10" x14ac:dyDescent="0.25">
      <c r="A25164" s="65">
        <v>43977</v>
      </c>
      <c r="B25164" s="66">
        <v>0.39583333333333331</v>
      </c>
      <c r="C25164" s="64">
        <f t="shared" si="1194"/>
        <v>43977.395833333336</v>
      </c>
      <c r="D25164">
        <f ca="1">_xlfn.IFNA(FORECAST(E25164,OFFSET('HvF table'!B$3:B$318,MATCH(E25164,'HvF table'!A$3:A$318,1)-1,0,2),OFFSET('HvF table'!A$3:A$318,MATCH(E25164,'HvF table'!A$3:A$318,1)-1,0,2)),0)</f>
        <v>0</v>
      </c>
      <c r="E25164">
        <v>-0.2</v>
      </c>
      <c r="G25164">
        <f ca="1">_xlfn.IFNA(FORECAST(E25164,OFFSET('HvF table'!E$3:E$319,MATCH(E25164,'HvF table'!D$3:D$319,1)-1,0,2),OFFSET('HvF table'!D$3:D$319,MATCH(E25164,'HvF table'!D$3:D$319,1)-1,0,2)),0)</f>
        <v>0</v>
      </c>
      <c r="H25164" t="str">
        <f t="shared" ca="1" si="1192"/>
        <v>G</v>
      </c>
      <c r="I25164">
        <f t="shared" ca="1" si="1193"/>
        <v>0</v>
      </c>
      <c r="J25164" t="s">
        <v>75</v>
      </c>
    </row>
    <row r="25165" spans="1:10" x14ac:dyDescent="0.25">
      <c r="A25165" s="65">
        <v>43977</v>
      </c>
      <c r="B25165" s="66">
        <v>0.39930555555555558</v>
      </c>
      <c r="C25165" s="64">
        <f t="shared" si="1194"/>
        <v>43977.399305555555</v>
      </c>
      <c r="D25165">
        <f ca="1">_xlfn.IFNA(FORECAST(E25165,OFFSET('HvF table'!B$3:B$318,MATCH(E25165,'HvF table'!A$3:A$318,1)-1,0,2),OFFSET('HvF table'!A$3:A$318,MATCH(E25165,'HvF table'!A$3:A$318,1)-1,0,2)),0)</f>
        <v>0</v>
      </c>
      <c r="E25165">
        <v>-0.21</v>
      </c>
      <c r="G25165">
        <f ca="1">_xlfn.IFNA(FORECAST(E25165,OFFSET('HvF table'!E$3:E$319,MATCH(E25165,'HvF table'!D$3:D$319,1)-1,0,2),OFFSET('HvF table'!D$3:D$319,MATCH(E25165,'HvF table'!D$3:D$319,1)-1,0,2)),0)</f>
        <v>0</v>
      </c>
      <c r="H25165" t="str">
        <f t="shared" ca="1" si="1192"/>
        <v>G</v>
      </c>
      <c r="I25165">
        <f t="shared" ca="1" si="1193"/>
        <v>0</v>
      </c>
      <c r="J25165" t="s">
        <v>75</v>
      </c>
    </row>
    <row r="25166" spans="1:10" x14ac:dyDescent="0.25">
      <c r="A25166" s="65">
        <v>43977</v>
      </c>
      <c r="B25166" s="66">
        <v>0.40277777777777773</v>
      </c>
      <c r="C25166" s="64">
        <f t="shared" si="1194"/>
        <v>43977.402777777781</v>
      </c>
      <c r="D25166">
        <f ca="1">_xlfn.IFNA(FORECAST(E25166,OFFSET('HvF table'!B$3:B$318,MATCH(E25166,'HvF table'!A$3:A$318,1)-1,0,2),OFFSET('HvF table'!A$3:A$318,MATCH(E25166,'HvF table'!A$3:A$318,1)-1,0,2)),0)</f>
        <v>0</v>
      </c>
      <c r="E25166">
        <v>-0.21</v>
      </c>
      <c r="G25166">
        <f ca="1">_xlfn.IFNA(FORECAST(E25166,OFFSET('HvF table'!E$3:E$319,MATCH(E25166,'HvF table'!D$3:D$319,1)-1,0,2),OFFSET('HvF table'!D$3:D$319,MATCH(E25166,'HvF table'!D$3:D$319,1)-1,0,2)),0)</f>
        <v>0</v>
      </c>
      <c r="H25166" t="str">
        <f t="shared" ca="1" si="1192"/>
        <v>G</v>
      </c>
      <c r="I25166">
        <f t="shared" ca="1" si="1193"/>
        <v>0</v>
      </c>
      <c r="J25166" t="s">
        <v>75</v>
      </c>
    </row>
    <row r="25167" spans="1:10" x14ac:dyDescent="0.25">
      <c r="A25167" s="65">
        <v>43977</v>
      </c>
      <c r="B25167" s="66">
        <v>0.40625</v>
      </c>
      <c r="C25167" s="64">
        <f t="shared" si="1194"/>
        <v>43977.40625</v>
      </c>
      <c r="D25167">
        <f ca="1">_xlfn.IFNA(FORECAST(E25167,OFFSET('HvF table'!B$3:B$318,MATCH(E25167,'HvF table'!A$3:A$318,1)-1,0,2),OFFSET('HvF table'!A$3:A$318,MATCH(E25167,'HvF table'!A$3:A$318,1)-1,0,2)),0)</f>
        <v>0</v>
      </c>
      <c r="E25167">
        <v>-0.23</v>
      </c>
      <c r="G25167">
        <f ca="1">_xlfn.IFNA(FORECAST(E25167,OFFSET('HvF table'!E$3:E$319,MATCH(E25167,'HvF table'!D$3:D$319,1)-1,0,2),OFFSET('HvF table'!D$3:D$319,MATCH(E25167,'HvF table'!D$3:D$319,1)-1,0,2)),0)</f>
        <v>0</v>
      </c>
      <c r="H25167" t="str">
        <f t="shared" ca="1" si="1192"/>
        <v>G</v>
      </c>
      <c r="I25167">
        <f t="shared" ca="1" si="1193"/>
        <v>0</v>
      </c>
      <c r="J25167" t="s">
        <v>75</v>
      </c>
    </row>
    <row r="25168" spans="1:10" x14ac:dyDescent="0.25">
      <c r="A25168" s="65">
        <v>43977</v>
      </c>
      <c r="B25168" s="66">
        <v>0.40972222222222227</v>
      </c>
      <c r="C25168" s="64">
        <f t="shared" si="1194"/>
        <v>43977.409722222219</v>
      </c>
      <c r="D25168">
        <f ca="1">_xlfn.IFNA(FORECAST(E25168,OFFSET('HvF table'!B$3:B$318,MATCH(E25168,'HvF table'!A$3:A$318,1)-1,0,2),OFFSET('HvF table'!A$3:A$318,MATCH(E25168,'HvF table'!A$3:A$318,1)-1,0,2)),0)</f>
        <v>0</v>
      </c>
      <c r="E25168">
        <v>-0.2</v>
      </c>
      <c r="G25168">
        <f ca="1">_xlfn.IFNA(FORECAST(E25168,OFFSET('HvF table'!E$3:E$319,MATCH(E25168,'HvF table'!D$3:D$319,1)-1,0,2),OFFSET('HvF table'!D$3:D$319,MATCH(E25168,'HvF table'!D$3:D$319,1)-1,0,2)),0)</f>
        <v>0</v>
      </c>
      <c r="H25168" t="str">
        <f t="shared" ca="1" si="1192"/>
        <v>G</v>
      </c>
      <c r="I25168">
        <f t="shared" ca="1" si="1193"/>
        <v>0</v>
      </c>
      <c r="J25168" t="s">
        <v>75</v>
      </c>
    </row>
    <row r="25169" spans="1:10" x14ac:dyDescent="0.25">
      <c r="A25169" s="65">
        <v>43977</v>
      </c>
      <c r="B25169" s="66">
        <v>0.41319444444444442</v>
      </c>
      <c r="C25169" s="64">
        <f t="shared" si="1194"/>
        <v>43977.413194444445</v>
      </c>
      <c r="D25169">
        <f ca="1">_xlfn.IFNA(FORECAST(E25169,OFFSET('HvF table'!B$3:B$318,MATCH(E25169,'HvF table'!A$3:A$318,1)-1,0,2),OFFSET('HvF table'!A$3:A$318,MATCH(E25169,'HvF table'!A$3:A$318,1)-1,0,2)),0)</f>
        <v>0</v>
      </c>
      <c r="E25169">
        <v>-0.2</v>
      </c>
      <c r="G25169">
        <f ca="1">_xlfn.IFNA(FORECAST(E25169,OFFSET('HvF table'!E$3:E$319,MATCH(E25169,'HvF table'!D$3:D$319,1)-1,0,2),OFFSET('HvF table'!D$3:D$319,MATCH(E25169,'HvF table'!D$3:D$319,1)-1,0,2)),0)</f>
        <v>0</v>
      </c>
      <c r="H25169" t="str">
        <f t="shared" ca="1" si="1192"/>
        <v>G</v>
      </c>
      <c r="I25169">
        <f t="shared" ca="1" si="1193"/>
        <v>0</v>
      </c>
      <c r="J25169" t="s">
        <v>75</v>
      </c>
    </row>
    <row r="25170" spans="1:10" x14ac:dyDescent="0.25">
      <c r="A25170" s="65">
        <v>43977</v>
      </c>
      <c r="B25170" s="66">
        <v>0.41666666666666669</v>
      </c>
      <c r="C25170" s="64">
        <f t="shared" si="1194"/>
        <v>43977.416666666664</v>
      </c>
      <c r="D25170">
        <f ca="1">_xlfn.IFNA(FORECAST(E25170,OFFSET('HvF table'!B$3:B$318,MATCH(E25170,'HvF table'!A$3:A$318,1)-1,0,2),OFFSET('HvF table'!A$3:A$318,MATCH(E25170,'HvF table'!A$3:A$318,1)-1,0,2)),0)</f>
        <v>0</v>
      </c>
      <c r="E25170">
        <v>-0.2</v>
      </c>
      <c r="G25170">
        <f ca="1">_xlfn.IFNA(FORECAST(E25170,OFFSET('HvF table'!E$3:E$319,MATCH(E25170,'HvF table'!D$3:D$319,1)-1,0,2),OFFSET('HvF table'!D$3:D$319,MATCH(E25170,'HvF table'!D$3:D$319,1)-1,0,2)),0)</f>
        <v>0</v>
      </c>
      <c r="H25170" t="str">
        <f t="shared" ca="1" si="1192"/>
        <v>G</v>
      </c>
      <c r="I25170">
        <f t="shared" ca="1" si="1193"/>
        <v>0</v>
      </c>
      <c r="J25170" t="s">
        <v>75</v>
      </c>
    </row>
    <row r="25171" spans="1:10" x14ac:dyDescent="0.25">
      <c r="A25171" s="65">
        <v>43977</v>
      </c>
      <c r="B25171" s="66">
        <v>0.4201388888888889</v>
      </c>
      <c r="C25171" s="64">
        <f t="shared" si="1194"/>
        <v>43977.420138888891</v>
      </c>
      <c r="D25171">
        <f ca="1">_xlfn.IFNA(FORECAST(E25171,OFFSET('HvF table'!B$3:B$318,MATCH(E25171,'HvF table'!A$3:A$318,1)-1,0,2),OFFSET('HvF table'!A$3:A$318,MATCH(E25171,'HvF table'!A$3:A$318,1)-1,0,2)),0)</f>
        <v>0</v>
      </c>
      <c r="E25171">
        <v>-0.2</v>
      </c>
      <c r="G25171">
        <f ca="1">_xlfn.IFNA(FORECAST(E25171,OFFSET('HvF table'!E$3:E$319,MATCH(E25171,'HvF table'!D$3:D$319,1)-1,0,2),OFFSET('HvF table'!D$3:D$319,MATCH(E25171,'HvF table'!D$3:D$319,1)-1,0,2)),0)</f>
        <v>0</v>
      </c>
      <c r="H25171" t="str">
        <f t="shared" ca="1" si="1192"/>
        <v>G</v>
      </c>
      <c r="I25171">
        <f t="shared" ca="1" si="1193"/>
        <v>0</v>
      </c>
      <c r="J25171" t="s">
        <v>75</v>
      </c>
    </row>
    <row r="25172" spans="1:10" x14ac:dyDescent="0.25">
      <c r="A25172" s="65">
        <v>43977</v>
      </c>
      <c r="B25172" s="66">
        <v>0.4236111111111111</v>
      </c>
      <c r="C25172" s="64">
        <f t="shared" si="1194"/>
        <v>43977.423611111109</v>
      </c>
      <c r="D25172">
        <f ca="1">_xlfn.IFNA(FORECAST(E25172,OFFSET('HvF table'!B$3:B$318,MATCH(E25172,'HvF table'!A$3:A$318,1)-1,0,2),OFFSET('HvF table'!A$3:A$318,MATCH(E25172,'HvF table'!A$3:A$318,1)-1,0,2)),0)</f>
        <v>0</v>
      </c>
      <c r="E25172">
        <v>-0.2</v>
      </c>
      <c r="G25172">
        <f ca="1">_xlfn.IFNA(FORECAST(E25172,OFFSET('HvF table'!E$3:E$319,MATCH(E25172,'HvF table'!D$3:D$319,1)-1,0,2),OFFSET('HvF table'!D$3:D$319,MATCH(E25172,'HvF table'!D$3:D$319,1)-1,0,2)),0)</f>
        <v>0</v>
      </c>
      <c r="H25172" t="str">
        <f t="shared" ca="1" si="1192"/>
        <v>G</v>
      </c>
      <c r="I25172">
        <f t="shared" ca="1" si="1193"/>
        <v>0</v>
      </c>
      <c r="J25172" t="s">
        <v>75</v>
      </c>
    </row>
    <row r="25173" spans="1:10" x14ac:dyDescent="0.25">
      <c r="A25173" s="65">
        <v>43977</v>
      </c>
      <c r="B25173" s="66">
        <v>0.42708333333333331</v>
      </c>
      <c r="C25173" s="64">
        <f t="shared" si="1194"/>
        <v>43977.427083333336</v>
      </c>
      <c r="D25173">
        <f ca="1">_xlfn.IFNA(FORECAST(E25173,OFFSET('HvF table'!B$3:B$318,MATCH(E25173,'HvF table'!A$3:A$318,1)-1,0,2),OFFSET('HvF table'!A$3:A$318,MATCH(E25173,'HvF table'!A$3:A$318,1)-1,0,2)),0)</f>
        <v>0</v>
      </c>
      <c r="E25173">
        <v>-0.19</v>
      </c>
      <c r="G25173">
        <f ca="1">_xlfn.IFNA(FORECAST(E25173,OFFSET('HvF table'!E$3:E$319,MATCH(E25173,'HvF table'!D$3:D$319,1)-1,0,2),OFFSET('HvF table'!D$3:D$319,MATCH(E25173,'HvF table'!D$3:D$319,1)-1,0,2)),0)</f>
        <v>0</v>
      </c>
      <c r="H25173" t="str">
        <f t="shared" ca="1" si="1192"/>
        <v>G</v>
      </c>
      <c r="I25173">
        <f t="shared" ca="1" si="1193"/>
        <v>0</v>
      </c>
      <c r="J25173" t="s">
        <v>75</v>
      </c>
    </row>
    <row r="25174" spans="1:10" x14ac:dyDescent="0.25">
      <c r="A25174" s="65">
        <v>43977</v>
      </c>
      <c r="B25174" s="66">
        <v>0.43055555555555558</v>
      </c>
      <c r="C25174" s="64">
        <f t="shared" si="1194"/>
        <v>43977.430555555555</v>
      </c>
      <c r="D25174">
        <f ca="1">_xlfn.IFNA(FORECAST(E25174,OFFSET('HvF table'!B$3:B$318,MATCH(E25174,'HvF table'!A$3:A$318,1)-1,0,2),OFFSET('HvF table'!A$3:A$318,MATCH(E25174,'HvF table'!A$3:A$318,1)-1,0,2)),0)</f>
        <v>0</v>
      </c>
      <c r="E25174">
        <v>-0.2</v>
      </c>
      <c r="G25174">
        <f ca="1">_xlfn.IFNA(FORECAST(E25174,OFFSET('HvF table'!E$3:E$319,MATCH(E25174,'HvF table'!D$3:D$319,1)-1,0,2),OFFSET('HvF table'!D$3:D$319,MATCH(E25174,'HvF table'!D$3:D$319,1)-1,0,2)),0)</f>
        <v>0</v>
      </c>
      <c r="H25174" t="str">
        <f t="shared" ca="1" si="1192"/>
        <v>G</v>
      </c>
      <c r="I25174">
        <f t="shared" ca="1" si="1193"/>
        <v>0</v>
      </c>
      <c r="J25174" t="s">
        <v>75</v>
      </c>
    </row>
    <row r="25175" spans="1:10" x14ac:dyDescent="0.25">
      <c r="A25175" s="65">
        <v>43977</v>
      </c>
      <c r="B25175" s="66">
        <v>0.43402777777777773</v>
      </c>
      <c r="C25175" s="64">
        <f t="shared" si="1194"/>
        <v>43977.434027777781</v>
      </c>
      <c r="D25175">
        <f ca="1">_xlfn.IFNA(FORECAST(E25175,OFFSET('HvF table'!B$3:B$318,MATCH(E25175,'HvF table'!A$3:A$318,1)-1,0,2),OFFSET('HvF table'!A$3:A$318,MATCH(E25175,'HvF table'!A$3:A$318,1)-1,0,2)),0)</f>
        <v>0</v>
      </c>
      <c r="E25175">
        <v>-0.19</v>
      </c>
      <c r="G25175">
        <f ca="1">_xlfn.IFNA(FORECAST(E25175,OFFSET('HvF table'!E$3:E$319,MATCH(E25175,'HvF table'!D$3:D$319,1)-1,0,2),OFFSET('HvF table'!D$3:D$319,MATCH(E25175,'HvF table'!D$3:D$319,1)-1,0,2)),0)</f>
        <v>0</v>
      </c>
      <c r="H25175" t="str">
        <f t="shared" ca="1" si="1192"/>
        <v>G</v>
      </c>
      <c r="I25175">
        <f t="shared" ca="1" si="1193"/>
        <v>0</v>
      </c>
      <c r="J25175" t="s">
        <v>75</v>
      </c>
    </row>
    <row r="25176" spans="1:10" x14ac:dyDescent="0.25">
      <c r="A25176" s="65">
        <v>43977</v>
      </c>
      <c r="B25176" s="66">
        <v>0.4375</v>
      </c>
      <c r="C25176" s="64">
        <f t="shared" si="1194"/>
        <v>43977.4375</v>
      </c>
      <c r="D25176">
        <f ca="1">_xlfn.IFNA(FORECAST(E25176,OFFSET('HvF table'!B$3:B$318,MATCH(E25176,'HvF table'!A$3:A$318,1)-1,0,2),OFFSET('HvF table'!A$3:A$318,MATCH(E25176,'HvF table'!A$3:A$318,1)-1,0,2)),0)</f>
        <v>0</v>
      </c>
      <c r="E25176">
        <v>-0.18</v>
      </c>
      <c r="G25176">
        <f ca="1">_xlfn.IFNA(FORECAST(E25176,OFFSET('HvF table'!E$3:E$319,MATCH(E25176,'HvF table'!D$3:D$319,1)-1,0,2),OFFSET('HvF table'!D$3:D$319,MATCH(E25176,'HvF table'!D$3:D$319,1)-1,0,2)),0)</f>
        <v>0</v>
      </c>
      <c r="H25176" t="str">
        <f t="shared" ca="1" si="1192"/>
        <v>G</v>
      </c>
      <c r="I25176">
        <f t="shared" ca="1" si="1193"/>
        <v>0</v>
      </c>
      <c r="J25176" t="s">
        <v>75</v>
      </c>
    </row>
    <row r="25177" spans="1:10" x14ac:dyDescent="0.25">
      <c r="A25177" s="65">
        <v>43977</v>
      </c>
      <c r="B25177" s="66">
        <v>0.44097222222222227</v>
      </c>
      <c r="C25177" s="64">
        <f t="shared" si="1194"/>
        <v>43977.440972222219</v>
      </c>
      <c r="D25177">
        <f ca="1">_xlfn.IFNA(FORECAST(E25177,OFFSET('HvF table'!B$3:B$318,MATCH(E25177,'HvF table'!A$3:A$318,1)-1,0,2),OFFSET('HvF table'!A$3:A$318,MATCH(E25177,'HvF table'!A$3:A$318,1)-1,0,2)),0)</f>
        <v>0</v>
      </c>
      <c r="E25177">
        <v>-0.18</v>
      </c>
      <c r="G25177">
        <f ca="1">_xlfn.IFNA(FORECAST(E25177,OFFSET('HvF table'!E$3:E$319,MATCH(E25177,'HvF table'!D$3:D$319,1)-1,0,2),OFFSET('HvF table'!D$3:D$319,MATCH(E25177,'HvF table'!D$3:D$319,1)-1,0,2)),0)</f>
        <v>0</v>
      </c>
      <c r="H25177" t="str">
        <f t="shared" ca="1" si="1192"/>
        <v>G</v>
      </c>
      <c r="I25177">
        <f t="shared" ca="1" si="1193"/>
        <v>0</v>
      </c>
      <c r="J25177" t="s">
        <v>75</v>
      </c>
    </row>
    <row r="25178" spans="1:10" x14ac:dyDescent="0.25">
      <c r="A25178" s="65">
        <v>43977</v>
      </c>
      <c r="B25178" s="66">
        <v>0.44444444444444442</v>
      </c>
      <c r="C25178" s="64">
        <f t="shared" si="1194"/>
        <v>43977.444444444445</v>
      </c>
      <c r="D25178">
        <f ca="1">_xlfn.IFNA(FORECAST(E25178,OFFSET('HvF table'!B$3:B$318,MATCH(E25178,'HvF table'!A$3:A$318,1)-1,0,2),OFFSET('HvF table'!A$3:A$318,MATCH(E25178,'HvF table'!A$3:A$318,1)-1,0,2)),0)</f>
        <v>0</v>
      </c>
      <c r="E25178">
        <v>-0.18</v>
      </c>
      <c r="G25178">
        <f ca="1">_xlfn.IFNA(FORECAST(E25178,OFFSET('HvF table'!E$3:E$319,MATCH(E25178,'HvF table'!D$3:D$319,1)-1,0,2),OFFSET('HvF table'!D$3:D$319,MATCH(E25178,'HvF table'!D$3:D$319,1)-1,0,2)),0)</f>
        <v>0</v>
      </c>
      <c r="H25178" t="str">
        <f t="shared" ca="1" si="1192"/>
        <v>G</v>
      </c>
      <c r="I25178">
        <f t="shared" ca="1" si="1193"/>
        <v>0</v>
      </c>
      <c r="J25178" t="s">
        <v>75</v>
      </c>
    </row>
    <row r="25179" spans="1:10" x14ac:dyDescent="0.25">
      <c r="A25179" s="65">
        <v>43977</v>
      </c>
      <c r="B25179" s="66">
        <v>0.44791666666666669</v>
      </c>
      <c r="C25179" s="64">
        <f t="shared" si="1194"/>
        <v>43977.447916666664</v>
      </c>
      <c r="D25179">
        <f ca="1">_xlfn.IFNA(FORECAST(E25179,OFFSET('HvF table'!B$3:B$318,MATCH(E25179,'HvF table'!A$3:A$318,1)-1,0,2),OFFSET('HvF table'!A$3:A$318,MATCH(E25179,'HvF table'!A$3:A$318,1)-1,0,2)),0)</f>
        <v>0</v>
      </c>
      <c r="E25179">
        <v>-0.17</v>
      </c>
      <c r="G25179">
        <f ca="1">_xlfn.IFNA(FORECAST(E25179,OFFSET('HvF table'!E$3:E$319,MATCH(E25179,'HvF table'!D$3:D$319,1)-1,0,2),OFFSET('HvF table'!D$3:D$319,MATCH(E25179,'HvF table'!D$3:D$319,1)-1,0,2)),0)</f>
        <v>0</v>
      </c>
      <c r="H25179" t="str">
        <f t="shared" ca="1" si="1192"/>
        <v>G</v>
      </c>
      <c r="I25179">
        <f t="shared" ca="1" si="1193"/>
        <v>0</v>
      </c>
      <c r="J25179" t="s">
        <v>75</v>
      </c>
    </row>
    <row r="25180" spans="1:10" x14ac:dyDescent="0.25">
      <c r="A25180" s="65">
        <v>43977</v>
      </c>
      <c r="B25180" s="66">
        <v>0.4513888888888889</v>
      </c>
      <c r="C25180" s="64">
        <f t="shared" si="1194"/>
        <v>43977.451388888891</v>
      </c>
      <c r="D25180">
        <f ca="1">_xlfn.IFNA(FORECAST(E25180,OFFSET('HvF table'!B$3:B$318,MATCH(E25180,'HvF table'!A$3:A$318,1)-1,0,2),OFFSET('HvF table'!A$3:A$318,MATCH(E25180,'HvF table'!A$3:A$318,1)-1,0,2)),0)</f>
        <v>0</v>
      </c>
      <c r="E25180">
        <v>-0.16</v>
      </c>
      <c r="G25180">
        <f ca="1">_xlfn.IFNA(FORECAST(E25180,OFFSET('HvF table'!E$3:E$319,MATCH(E25180,'HvF table'!D$3:D$319,1)-1,0,2),OFFSET('HvF table'!D$3:D$319,MATCH(E25180,'HvF table'!D$3:D$319,1)-1,0,2)),0)</f>
        <v>0</v>
      </c>
      <c r="H25180" t="str">
        <f t="shared" ca="1" si="1192"/>
        <v>G</v>
      </c>
      <c r="I25180">
        <f t="shared" ca="1" si="1193"/>
        <v>0</v>
      </c>
      <c r="J25180" t="s">
        <v>75</v>
      </c>
    </row>
    <row r="25181" spans="1:10" x14ac:dyDescent="0.25">
      <c r="A25181" s="65">
        <v>43977</v>
      </c>
      <c r="B25181" s="66">
        <v>0.4548611111111111</v>
      </c>
      <c r="C25181" s="64">
        <f t="shared" si="1194"/>
        <v>43977.454861111109</v>
      </c>
      <c r="D25181">
        <f ca="1">_xlfn.IFNA(FORECAST(E25181,OFFSET('HvF table'!B$3:B$318,MATCH(E25181,'HvF table'!A$3:A$318,1)-1,0,2),OFFSET('HvF table'!A$3:A$318,MATCH(E25181,'HvF table'!A$3:A$318,1)-1,0,2)),0)</f>
        <v>0</v>
      </c>
      <c r="E25181">
        <v>-0.15</v>
      </c>
      <c r="G25181">
        <f ca="1">_xlfn.IFNA(FORECAST(E25181,OFFSET('HvF table'!E$3:E$319,MATCH(E25181,'HvF table'!D$3:D$319,1)-1,0,2),OFFSET('HvF table'!D$3:D$319,MATCH(E25181,'HvF table'!D$3:D$319,1)-1,0,2)),0)</f>
        <v>0</v>
      </c>
      <c r="H25181" t="str">
        <f t="shared" ca="1" si="1192"/>
        <v>G</v>
      </c>
      <c r="I25181">
        <f t="shared" ca="1" si="1193"/>
        <v>0</v>
      </c>
      <c r="J25181" t="s">
        <v>75</v>
      </c>
    </row>
    <row r="25182" spans="1:10" x14ac:dyDescent="0.25">
      <c r="A25182" s="65">
        <v>43977</v>
      </c>
      <c r="B25182" s="66">
        <v>0.45833333333333331</v>
      </c>
      <c r="C25182" s="64">
        <f t="shared" si="1194"/>
        <v>43977.458333333336</v>
      </c>
      <c r="D25182">
        <f ca="1">_xlfn.IFNA(FORECAST(E25182,OFFSET('HvF table'!B$3:B$318,MATCH(E25182,'HvF table'!A$3:A$318,1)-1,0,2),OFFSET('HvF table'!A$3:A$318,MATCH(E25182,'HvF table'!A$3:A$318,1)-1,0,2)),0)</f>
        <v>0</v>
      </c>
      <c r="E25182">
        <v>-0.15</v>
      </c>
      <c r="G25182">
        <f ca="1">_xlfn.IFNA(FORECAST(E25182,OFFSET('HvF table'!E$3:E$319,MATCH(E25182,'HvF table'!D$3:D$319,1)-1,0,2),OFFSET('HvF table'!D$3:D$319,MATCH(E25182,'HvF table'!D$3:D$319,1)-1,0,2)),0)</f>
        <v>0</v>
      </c>
      <c r="H25182" t="str">
        <f t="shared" ca="1" si="1192"/>
        <v>G</v>
      </c>
      <c r="I25182">
        <f t="shared" ca="1" si="1193"/>
        <v>0</v>
      </c>
      <c r="J25182" t="s">
        <v>75</v>
      </c>
    </row>
    <row r="25183" spans="1:10" x14ac:dyDescent="0.25">
      <c r="A25183" s="65">
        <v>43977</v>
      </c>
      <c r="B25183" s="66">
        <v>0.46180555555555558</v>
      </c>
      <c r="C25183" s="64">
        <f t="shared" si="1194"/>
        <v>43977.461805555555</v>
      </c>
      <c r="D25183">
        <f ca="1">_xlfn.IFNA(FORECAST(E25183,OFFSET('HvF table'!B$3:B$318,MATCH(E25183,'HvF table'!A$3:A$318,1)-1,0,2),OFFSET('HvF table'!A$3:A$318,MATCH(E25183,'HvF table'!A$3:A$318,1)-1,0,2)),0)</f>
        <v>0</v>
      </c>
      <c r="E25183">
        <v>-0.17</v>
      </c>
      <c r="G25183">
        <f ca="1">_xlfn.IFNA(FORECAST(E25183,OFFSET('HvF table'!E$3:E$319,MATCH(E25183,'HvF table'!D$3:D$319,1)-1,0,2),OFFSET('HvF table'!D$3:D$319,MATCH(E25183,'HvF table'!D$3:D$319,1)-1,0,2)),0)</f>
        <v>0</v>
      </c>
      <c r="H25183" t="str">
        <f t="shared" ca="1" si="1192"/>
        <v>G</v>
      </c>
      <c r="I25183">
        <f t="shared" ca="1" si="1193"/>
        <v>0</v>
      </c>
      <c r="J25183" t="s">
        <v>75</v>
      </c>
    </row>
    <row r="25184" spans="1:10" x14ac:dyDescent="0.25">
      <c r="A25184" s="65">
        <v>43977</v>
      </c>
      <c r="B25184" s="66">
        <v>0.46527777777777773</v>
      </c>
      <c r="C25184" s="64">
        <f t="shared" si="1194"/>
        <v>43977.465277777781</v>
      </c>
      <c r="D25184">
        <f ca="1">_xlfn.IFNA(FORECAST(E25184,OFFSET('HvF table'!B$3:B$318,MATCH(E25184,'HvF table'!A$3:A$318,1)-1,0,2),OFFSET('HvF table'!A$3:A$318,MATCH(E25184,'HvF table'!A$3:A$318,1)-1,0,2)),0)</f>
        <v>0</v>
      </c>
      <c r="E25184">
        <v>-0.15</v>
      </c>
      <c r="G25184">
        <f ca="1">_xlfn.IFNA(FORECAST(E25184,OFFSET('HvF table'!E$3:E$319,MATCH(E25184,'HvF table'!D$3:D$319,1)-1,0,2),OFFSET('HvF table'!D$3:D$319,MATCH(E25184,'HvF table'!D$3:D$319,1)-1,0,2)),0)</f>
        <v>0</v>
      </c>
      <c r="H25184" t="str">
        <f t="shared" ca="1" si="1192"/>
        <v>G</v>
      </c>
      <c r="I25184">
        <f t="shared" ca="1" si="1193"/>
        <v>0</v>
      </c>
      <c r="J25184" t="s">
        <v>75</v>
      </c>
    </row>
    <row r="25185" spans="1:10" x14ac:dyDescent="0.25">
      <c r="A25185" s="65">
        <v>43977</v>
      </c>
      <c r="B25185" s="66">
        <v>0.46875</v>
      </c>
      <c r="C25185" s="64">
        <f t="shared" si="1194"/>
        <v>43977.46875</v>
      </c>
      <c r="D25185">
        <f ca="1">_xlfn.IFNA(FORECAST(E25185,OFFSET('HvF table'!B$3:B$318,MATCH(E25185,'HvF table'!A$3:A$318,1)-1,0,2),OFFSET('HvF table'!A$3:A$318,MATCH(E25185,'HvF table'!A$3:A$318,1)-1,0,2)),0)</f>
        <v>0</v>
      </c>
      <c r="E25185">
        <v>-0.17</v>
      </c>
      <c r="G25185">
        <f ca="1">_xlfn.IFNA(FORECAST(E25185,OFFSET('HvF table'!E$3:E$319,MATCH(E25185,'HvF table'!D$3:D$319,1)-1,0,2),OFFSET('HvF table'!D$3:D$319,MATCH(E25185,'HvF table'!D$3:D$319,1)-1,0,2)),0)</f>
        <v>0</v>
      </c>
      <c r="H25185" t="str">
        <f t="shared" ca="1" si="1192"/>
        <v>G</v>
      </c>
      <c r="I25185">
        <f t="shared" ca="1" si="1193"/>
        <v>0</v>
      </c>
      <c r="J25185" t="s">
        <v>75</v>
      </c>
    </row>
    <row r="25186" spans="1:10" x14ac:dyDescent="0.25">
      <c r="A25186" s="65">
        <v>43977</v>
      </c>
      <c r="B25186" s="66">
        <v>0.47222222222222227</v>
      </c>
      <c r="C25186" s="64">
        <f t="shared" si="1194"/>
        <v>43977.472222222219</v>
      </c>
      <c r="D25186">
        <f ca="1">_xlfn.IFNA(FORECAST(E25186,OFFSET('HvF table'!B$3:B$318,MATCH(E25186,'HvF table'!A$3:A$318,1)-1,0,2),OFFSET('HvF table'!A$3:A$318,MATCH(E25186,'HvF table'!A$3:A$318,1)-1,0,2)),0)</f>
        <v>0</v>
      </c>
      <c r="E25186">
        <v>-0.14000000000000001</v>
      </c>
      <c r="G25186">
        <f ca="1">_xlfn.IFNA(FORECAST(E25186,OFFSET('HvF table'!E$3:E$319,MATCH(E25186,'HvF table'!D$3:D$319,1)-1,0,2),OFFSET('HvF table'!D$3:D$319,MATCH(E25186,'HvF table'!D$3:D$319,1)-1,0,2)),0)</f>
        <v>0</v>
      </c>
      <c r="H25186" t="str">
        <f t="shared" ca="1" si="1192"/>
        <v>G</v>
      </c>
      <c r="I25186">
        <f t="shared" ca="1" si="1193"/>
        <v>0</v>
      </c>
      <c r="J25186" t="s">
        <v>75</v>
      </c>
    </row>
    <row r="25187" spans="1:10" x14ac:dyDescent="0.25">
      <c r="A25187" s="65">
        <v>43977</v>
      </c>
      <c r="B25187" s="66">
        <v>0.47569444444444442</v>
      </c>
      <c r="C25187" s="64">
        <f t="shared" si="1194"/>
        <v>43977.475694444445</v>
      </c>
      <c r="D25187">
        <f ca="1">_xlfn.IFNA(FORECAST(E25187,OFFSET('HvF table'!B$3:B$318,MATCH(E25187,'HvF table'!A$3:A$318,1)-1,0,2),OFFSET('HvF table'!A$3:A$318,MATCH(E25187,'HvF table'!A$3:A$318,1)-1,0,2)),0)</f>
        <v>0</v>
      </c>
      <c r="E25187">
        <v>-0.14000000000000001</v>
      </c>
      <c r="G25187">
        <f ca="1">_xlfn.IFNA(FORECAST(E25187,OFFSET('HvF table'!E$3:E$319,MATCH(E25187,'HvF table'!D$3:D$319,1)-1,0,2),OFFSET('HvF table'!D$3:D$319,MATCH(E25187,'HvF table'!D$3:D$319,1)-1,0,2)),0)</f>
        <v>0</v>
      </c>
      <c r="H25187" t="str">
        <f t="shared" ca="1" si="1192"/>
        <v>G</v>
      </c>
      <c r="I25187">
        <f t="shared" ca="1" si="1193"/>
        <v>0</v>
      </c>
      <c r="J25187" t="s">
        <v>75</v>
      </c>
    </row>
    <row r="25188" spans="1:10" x14ac:dyDescent="0.25">
      <c r="A25188" s="65">
        <v>43977</v>
      </c>
      <c r="B25188" s="66">
        <v>0.47916666666666669</v>
      </c>
      <c r="C25188" s="64">
        <f t="shared" si="1194"/>
        <v>43977.479166666664</v>
      </c>
      <c r="D25188">
        <f ca="1">_xlfn.IFNA(FORECAST(E25188,OFFSET('HvF table'!B$3:B$318,MATCH(E25188,'HvF table'!A$3:A$318,1)-1,0,2),OFFSET('HvF table'!A$3:A$318,MATCH(E25188,'HvF table'!A$3:A$318,1)-1,0,2)),0)</f>
        <v>0</v>
      </c>
      <c r="E25188">
        <v>-0.15</v>
      </c>
      <c r="G25188">
        <f ca="1">_xlfn.IFNA(FORECAST(E25188,OFFSET('HvF table'!E$3:E$319,MATCH(E25188,'HvF table'!D$3:D$319,1)-1,0,2),OFFSET('HvF table'!D$3:D$319,MATCH(E25188,'HvF table'!D$3:D$319,1)-1,0,2)),0)</f>
        <v>0</v>
      </c>
      <c r="H25188" t="str">
        <f t="shared" ca="1" si="1192"/>
        <v>G</v>
      </c>
      <c r="I25188">
        <f t="shared" ca="1" si="1193"/>
        <v>0</v>
      </c>
      <c r="J25188" t="s">
        <v>75</v>
      </c>
    </row>
    <row r="25189" spans="1:10" x14ac:dyDescent="0.25">
      <c r="A25189" s="65">
        <v>43977</v>
      </c>
      <c r="B25189" s="66">
        <v>0.4826388888888889</v>
      </c>
      <c r="C25189" s="64">
        <f t="shared" si="1194"/>
        <v>43977.482638888891</v>
      </c>
      <c r="D25189">
        <f ca="1">_xlfn.IFNA(FORECAST(E25189,OFFSET('HvF table'!B$3:B$318,MATCH(E25189,'HvF table'!A$3:A$318,1)-1,0,2),OFFSET('HvF table'!A$3:A$318,MATCH(E25189,'HvF table'!A$3:A$318,1)-1,0,2)),0)</f>
        <v>0</v>
      </c>
      <c r="E25189">
        <v>-0.12</v>
      </c>
      <c r="G25189">
        <f ca="1">_xlfn.IFNA(FORECAST(E25189,OFFSET('HvF table'!E$3:E$319,MATCH(E25189,'HvF table'!D$3:D$319,1)-1,0,2),OFFSET('HvF table'!D$3:D$319,MATCH(E25189,'HvF table'!D$3:D$319,1)-1,0,2)),0)</f>
        <v>0</v>
      </c>
      <c r="H25189" t="str">
        <f t="shared" ca="1" si="1192"/>
        <v>G</v>
      </c>
      <c r="I25189">
        <f t="shared" ca="1" si="1193"/>
        <v>0</v>
      </c>
      <c r="J25189" t="s">
        <v>75</v>
      </c>
    </row>
    <row r="25190" spans="1:10" x14ac:dyDescent="0.25">
      <c r="A25190" s="65">
        <v>43977</v>
      </c>
      <c r="B25190" s="66">
        <v>0.4861111111111111</v>
      </c>
      <c r="C25190" s="64">
        <f t="shared" si="1194"/>
        <v>43977.486111111109</v>
      </c>
      <c r="D25190">
        <f ca="1">_xlfn.IFNA(FORECAST(E25190,OFFSET('HvF table'!B$3:B$318,MATCH(E25190,'HvF table'!A$3:A$318,1)-1,0,2),OFFSET('HvF table'!A$3:A$318,MATCH(E25190,'HvF table'!A$3:A$318,1)-1,0,2)),0)</f>
        <v>0</v>
      </c>
      <c r="E25190">
        <v>-0.13</v>
      </c>
      <c r="G25190">
        <f ca="1">_xlfn.IFNA(FORECAST(E25190,OFFSET('HvF table'!E$3:E$319,MATCH(E25190,'HvF table'!D$3:D$319,1)-1,0,2),OFFSET('HvF table'!D$3:D$319,MATCH(E25190,'HvF table'!D$3:D$319,1)-1,0,2)),0)</f>
        <v>0</v>
      </c>
      <c r="H25190" t="str">
        <f t="shared" ca="1" si="1192"/>
        <v>G</v>
      </c>
      <c r="I25190">
        <f t="shared" ca="1" si="1193"/>
        <v>0</v>
      </c>
      <c r="J25190" t="s">
        <v>75</v>
      </c>
    </row>
    <row r="25191" spans="1:10" x14ac:dyDescent="0.25">
      <c r="A25191" s="65">
        <v>43977</v>
      </c>
      <c r="B25191" s="66">
        <v>0.48958333333333331</v>
      </c>
      <c r="C25191" s="64">
        <f t="shared" si="1194"/>
        <v>43977.489583333336</v>
      </c>
      <c r="D25191">
        <f ca="1">_xlfn.IFNA(FORECAST(E25191,OFFSET('HvF table'!B$3:B$318,MATCH(E25191,'HvF table'!A$3:A$318,1)-1,0,2),OFFSET('HvF table'!A$3:A$318,MATCH(E25191,'HvF table'!A$3:A$318,1)-1,0,2)),0)</f>
        <v>0</v>
      </c>
      <c r="E25191">
        <v>-0.12</v>
      </c>
      <c r="G25191">
        <f ca="1">_xlfn.IFNA(FORECAST(E25191,OFFSET('HvF table'!E$3:E$319,MATCH(E25191,'HvF table'!D$3:D$319,1)-1,0,2),OFFSET('HvF table'!D$3:D$319,MATCH(E25191,'HvF table'!D$3:D$319,1)-1,0,2)),0)</f>
        <v>0</v>
      </c>
      <c r="H25191" t="str">
        <f t="shared" ref="H25191:H25254" ca="1" si="1195">_xlfn.IFNA(_xlfn.IFS(D25191&gt;0,"B",E25191&gt;0,"B"),"G")</f>
        <v>G</v>
      </c>
      <c r="I25191">
        <f t="shared" ca="1" si="1193"/>
        <v>0</v>
      </c>
      <c r="J25191" t="s">
        <v>75</v>
      </c>
    </row>
    <row r="25192" spans="1:10" x14ac:dyDescent="0.25">
      <c r="A25192" s="65">
        <v>43977</v>
      </c>
      <c r="B25192" s="66">
        <v>0.49305555555555558</v>
      </c>
      <c r="C25192" s="64">
        <f t="shared" si="1194"/>
        <v>43977.493055555555</v>
      </c>
      <c r="D25192">
        <f ca="1">_xlfn.IFNA(FORECAST(E25192,OFFSET('HvF table'!B$3:B$318,MATCH(E25192,'HvF table'!A$3:A$318,1)-1,0,2),OFFSET('HvF table'!A$3:A$318,MATCH(E25192,'HvF table'!A$3:A$318,1)-1,0,2)),0)</f>
        <v>0</v>
      </c>
      <c r="E25192">
        <v>-0.11</v>
      </c>
      <c r="G25192">
        <f ca="1">_xlfn.IFNA(FORECAST(E25192,OFFSET('HvF table'!E$3:E$319,MATCH(E25192,'HvF table'!D$3:D$319,1)-1,0,2),OFFSET('HvF table'!D$3:D$319,MATCH(E25192,'HvF table'!D$3:D$319,1)-1,0,2)),0)</f>
        <v>0</v>
      </c>
      <c r="H25192" t="str">
        <f t="shared" ca="1" si="1195"/>
        <v>G</v>
      </c>
      <c r="I25192">
        <f t="shared" ca="1" si="1193"/>
        <v>0</v>
      </c>
      <c r="J25192" t="s">
        <v>75</v>
      </c>
    </row>
    <row r="25193" spans="1:10" x14ac:dyDescent="0.25">
      <c r="A25193" s="65">
        <v>43977</v>
      </c>
      <c r="B25193" s="66">
        <v>0.49652777777777773</v>
      </c>
      <c r="C25193" s="64">
        <f t="shared" si="1194"/>
        <v>43977.496527777781</v>
      </c>
      <c r="D25193">
        <f ca="1">_xlfn.IFNA(FORECAST(E25193,OFFSET('HvF table'!B$3:B$318,MATCH(E25193,'HvF table'!A$3:A$318,1)-1,0,2),OFFSET('HvF table'!A$3:A$318,MATCH(E25193,'HvF table'!A$3:A$318,1)-1,0,2)),0)</f>
        <v>0</v>
      </c>
      <c r="E25193">
        <v>-0.1</v>
      </c>
      <c r="G25193">
        <f ca="1">_xlfn.IFNA(FORECAST(E25193,OFFSET('HvF table'!E$3:E$319,MATCH(E25193,'HvF table'!D$3:D$319,1)-1,0,2),OFFSET('HvF table'!D$3:D$319,MATCH(E25193,'HvF table'!D$3:D$319,1)-1,0,2)),0)</f>
        <v>0</v>
      </c>
      <c r="H25193" t="str">
        <f t="shared" ca="1" si="1195"/>
        <v>G</v>
      </c>
      <c r="I25193">
        <f t="shared" ca="1" si="1193"/>
        <v>0</v>
      </c>
      <c r="J25193" t="s">
        <v>75</v>
      </c>
    </row>
    <row r="25194" spans="1:10" x14ac:dyDescent="0.25">
      <c r="A25194" s="65">
        <v>43977</v>
      </c>
      <c r="B25194" s="66">
        <v>0.5</v>
      </c>
      <c r="C25194" s="64">
        <f t="shared" si="1194"/>
        <v>43977.5</v>
      </c>
      <c r="D25194">
        <f ca="1">_xlfn.IFNA(FORECAST(E25194,OFFSET('HvF table'!B$3:B$318,MATCH(E25194,'HvF table'!A$3:A$318,1)-1,0,2),OFFSET('HvF table'!A$3:A$318,MATCH(E25194,'HvF table'!A$3:A$318,1)-1,0,2)),0)</f>
        <v>0</v>
      </c>
      <c r="E25194">
        <v>-0.09</v>
      </c>
      <c r="G25194">
        <f ca="1">_xlfn.IFNA(FORECAST(E25194,OFFSET('HvF table'!E$3:E$319,MATCH(E25194,'HvF table'!D$3:D$319,1)-1,0,2),OFFSET('HvF table'!D$3:D$319,MATCH(E25194,'HvF table'!D$3:D$319,1)-1,0,2)),0)</f>
        <v>0</v>
      </c>
      <c r="H25194" t="str">
        <f t="shared" ca="1" si="1195"/>
        <v>G</v>
      </c>
      <c r="I25194">
        <f t="shared" ca="1" si="1193"/>
        <v>0</v>
      </c>
      <c r="J25194" t="s">
        <v>75</v>
      </c>
    </row>
    <row r="25195" spans="1:10" x14ac:dyDescent="0.25">
      <c r="A25195" s="65">
        <v>43977</v>
      </c>
      <c r="B25195" s="66">
        <v>0.50347222222222221</v>
      </c>
      <c r="C25195" s="64">
        <f t="shared" si="1194"/>
        <v>43977.503472222219</v>
      </c>
      <c r="D25195">
        <f ca="1">_xlfn.IFNA(FORECAST(E25195,OFFSET('HvF table'!B$3:B$318,MATCH(E25195,'HvF table'!A$3:A$318,1)-1,0,2),OFFSET('HvF table'!A$3:A$318,MATCH(E25195,'HvF table'!A$3:A$318,1)-1,0,2)),0)</f>
        <v>0</v>
      </c>
      <c r="E25195">
        <v>-7.0000000000000007E-2</v>
      </c>
      <c r="G25195">
        <f ca="1">_xlfn.IFNA(FORECAST(E25195,OFFSET('HvF table'!E$3:E$319,MATCH(E25195,'HvF table'!D$3:D$319,1)-1,0,2),OFFSET('HvF table'!D$3:D$319,MATCH(E25195,'HvF table'!D$3:D$319,1)-1,0,2)),0)</f>
        <v>0</v>
      </c>
      <c r="H25195" t="str">
        <f t="shared" ca="1" si="1195"/>
        <v>G</v>
      </c>
      <c r="I25195">
        <f t="shared" ca="1" si="1193"/>
        <v>0</v>
      </c>
      <c r="J25195" t="s">
        <v>75</v>
      </c>
    </row>
    <row r="25196" spans="1:10" x14ac:dyDescent="0.25">
      <c r="A25196" s="65">
        <v>43977</v>
      </c>
      <c r="B25196" s="66">
        <v>0.50694444444444442</v>
      </c>
      <c r="C25196" s="64">
        <f t="shared" si="1194"/>
        <v>43977.506944444445</v>
      </c>
      <c r="D25196">
        <f ca="1">_xlfn.IFNA(FORECAST(E25196,OFFSET('HvF table'!B$3:B$318,MATCH(E25196,'HvF table'!A$3:A$318,1)-1,0,2),OFFSET('HvF table'!A$3:A$318,MATCH(E25196,'HvF table'!A$3:A$318,1)-1,0,2)),0)</f>
        <v>0</v>
      </c>
      <c r="E25196">
        <v>-0.08</v>
      </c>
      <c r="G25196">
        <f ca="1">_xlfn.IFNA(FORECAST(E25196,OFFSET('HvF table'!E$3:E$319,MATCH(E25196,'HvF table'!D$3:D$319,1)-1,0,2),OFFSET('HvF table'!D$3:D$319,MATCH(E25196,'HvF table'!D$3:D$319,1)-1,0,2)),0)</f>
        <v>0</v>
      </c>
      <c r="H25196" t="str">
        <f t="shared" ca="1" si="1195"/>
        <v>G</v>
      </c>
      <c r="I25196">
        <f t="shared" ca="1" si="1193"/>
        <v>0</v>
      </c>
      <c r="J25196" t="s">
        <v>75</v>
      </c>
    </row>
    <row r="25197" spans="1:10" x14ac:dyDescent="0.25">
      <c r="A25197" s="65">
        <v>43977</v>
      </c>
      <c r="B25197" s="66">
        <v>0.51041666666666663</v>
      </c>
      <c r="C25197" s="64">
        <f t="shared" si="1194"/>
        <v>43977.510416666664</v>
      </c>
      <c r="D25197">
        <f ca="1">_xlfn.IFNA(FORECAST(E25197,OFFSET('HvF table'!B$3:B$318,MATCH(E25197,'HvF table'!A$3:A$318,1)-1,0,2),OFFSET('HvF table'!A$3:A$318,MATCH(E25197,'HvF table'!A$3:A$318,1)-1,0,2)),0)</f>
        <v>0</v>
      </c>
      <c r="E25197">
        <v>-0.05</v>
      </c>
      <c r="G25197">
        <f ca="1">_xlfn.IFNA(FORECAST(E25197,OFFSET('HvF table'!E$3:E$319,MATCH(E25197,'HvF table'!D$3:D$319,1)-1,0,2),OFFSET('HvF table'!D$3:D$319,MATCH(E25197,'HvF table'!D$3:D$319,1)-1,0,2)),0)</f>
        <v>0</v>
      </c>
      <c r="H25197" t="str">
        <f t="shared" ca="1" si="1195"/>
        <v>G</v>
      </c>
      <c r="I25197">
        <f t="shared" ca="1" si="1193"/>
        <v>0</v>
      </c>
      <c r="J25197" t="s">
        <v>75</v>
      </c>
    </row>
    <row r="25198" spans="1:10" x14ac:dyDescent="0.25">
      <c r="A25198" s="65">
        <v>43977</v>
      </c>
      <c r="B25198" s="66">
        <v>0.51388888888888895</v>
      </c>
      <c r="C25198" s="64">
        <f t="shared" si="1194"/>
        <v>43977.513888888891</v>
      </c>
      <c r="D25198">
        <f ca="1">_xlfn.IFNA(FORECAST(E25198,OFFSET('HvF table'!B$3:B$318,MATCH(E25198,'HvF table'!A$3:A$318,1)-1,0,2),OFFSET('HvF table'!A$3:A$318,MATCH(E25198,'HvF table'!A$3:A$318,1)-1,0,2)),0)</f>
        <v>0</v>
      </c>
      <c r="E25198">
        <v>-0.05</v>
      </c>
      <c r="G25198">
        <f ca="1">_xlfn.IFNA(FORECAST(E25198,OFFSET('HvF table'!E$3:E$319,MATCH(E25198,'HvF table'!D$3:D$319,1)-1,0,2),OFFSET('HvF table'!D$3:D$319,MATCH(E25198,'HvF table'!D$3:D$319,1)-1,0,2)),0)</f>
        <v>0</v>
      </c>
      <c r="H25198" t="str">
        <f t="shared" ca="1" si="1195"/>
        <v>G</v>
      </c>
      <c r="I25198">
        <f t="shared" ca="1" si="1193"/>
        <v>0</v>
      </c>
      <c r="J25198" t="s">
        <v>75</v>
      </c>
    </row>
    <row r="25199" spans="1:10" x14ac:dyDescent="0.25">
      <c r="A25199" s="65">
        <v>43977</v>
      </c>
      <c r="B25199" s="66">
        <v>0.51736111111111105</v>
      </c>
      <c r="C25199" s="64">
        <f t="shared" si="1194"/>
        <v>43977.517361111109</v>
      </c>
      <c r="D25199">
        <f ca="1">_xlfn.IFNA(FORECAST(E25199,OFFSET('HvF table'!B$3:B$318,MATCH(E25199,'HvF table'!A$3:A$318,1)-1,0,2),OFFSET('HvF table'!A$3:A$318,MATCH(E25199,'HvF table'!A$3:A$318,1)-1,0,2)),0)</f>
        <v>0</v>
      </c>
      <c r="E25199">
        <v>-0.06</v>
      </c>
      <c r="G25199">
        <f ca="1">_xlfn.IFNA(FORECAST(E25199,OFFSET('HvF table'!E$3:E$319,MATCH(E25199,'HvF table'!D$3:D$319,1)-1,0,2),OFFSET('HvF table'!D$3:D$319,MATCH(E25199,'HvF table'!D$3:D$319,1)-1,0,2)),0)</f>
        <v>0</v>
      </c>
      <c r="H25199" t="str">
        <f t="shared" ca="1" si="1195"/>
        <v>G</v>
      </c>
      <c r="I25199">
        <f t="shared" ca="1" si="1193"/>
        <v>0</v>
      </c>
      <c r="J25199" t="s">
        <v>75</v>
      </c>
    </row>
    <row r="25200" spans="1:10" x14ac:dyDescent="0.25">
      <c r="A25200" s="65">
        <v>43977</v>
      </c>
      <c r="B25200" s="66">
        <v>0.52083333333333337</v>
      </c>
      <c r="C25200" s="64">
        <f t="shared" si="1194"/>
        <v>43977.520833333336</v>
      </c>
      <c r="D25200">
        <f ca="1">_xlfn.IFNA(FORECAST(E25200,OFFSET('HvF table'!B$3:B$318,MATCH(E25200,'HvF table'!A$3:A$318,1)-1,0,2),OFFSET('HvF table'!A$3:A$318,MATCH(E25200,'HvF table'!A$3:A$318,1)-1,0,2)),0)</f>
        <v>0</v>
      </c>
      <c r="E25200">
        <v>-0.03</v>
      </c>
      <c r="G25200">
        <f ca="1">_xlfn.IFNA(FORECAST(E25200,OFFSET('HvF table'!E$3:E$319,MATCH(E25200,'HvF table'!D$3:D$319,1)-1,0,2),OFFSET('HvF table'!D$3:D$319,MATCH(E25200,'HvF table'!D$3:D$319,1)-1,0,2)),0)</f>
        <v>0</v>
      </c>
      <c r="H25200" t="str">
        <f t="shared" ca="1" si="1195"/>
        <v>G</v>
      </c>
      <c r="I25200">
        <f t="shared" ca="1" si="1193"/>
        <v>0</v>
      </c>
      <c r="J25200" t="s">
        <v>75</v>
      </c>
    </row>
    <row r="25201" spans="1:10" x14ac:dyDescent="0.25">
      <c r="A25201" s="65">
        <v>43977</v>
      </c>
      <c r="B25201" s="66">
        <v>0.52430555555555558</v>
      </c>
      <c r="C25201" s="64">
        <f t="shared" si="1194"/>
        <v>43977.524305555555</v>
      </c>
      <c r="D25201">
        <f ca="1">_xlfn.IFNA(FORECAST(E25201,OFFSET('HvF table'!B$3:B$318,MATCH(E25201,'HvF table'!A$3:A$318,1)-1,0,2),OFFSET('HvF table'!A$3:A$318,MATCH(E25201,'HvF table'!A$3:A$318,1)-1,0,2)),0)</f>
        <v>0</v>
      </c>
      <c r="E25201">
        <v>-0.03</v>
      </c>
      <c r="G25201">
        <f ca="1">_xlfn.IFNA(FORECAST(E25201,OFFSET('HvF table'!E$3:E$319,MATCH(E25201,'HvF table'!D$3:D$319,1)-1,0,2),OFFSET('HvF table'!D$3:D$319,MATCH(E25201,'HvF table'!D$3:D$319,1)-1,0,2)),0)</f>
        <v>0</v>
      </c>
      <c r="H25201" t="str">
        <f t="shared" ca="1" si="1195"/>
        <v>G</v>
      </c>
      <c r="I25201">
        <f t="shared" ca="1" si="1193"/>
        <v>0</v>
      </c>
      <c r="J25201" t="s">
        <v>75</v>
      </c>
    </row>
    <row r="25202" spans="1:10" x14ac:dyDescent="0.25">
      <c r="A25202" s="65">
        <v>43977</v>
      </c>
      <c r="B25202" s="66">
        <v>0.52777777777777779</v>
      </c>
      <c r="C25202" s="64">
        <f t="shared" si="1194"/>
        <v>43977.527777777781</v>
      </c>
      <c r="D25202">
        <f ca="1">_xlfn.IFNA(FORECAST(E25202,OFFSET('HvF table'!B$3:B$318,MATCH(E25202,'HvF table'!A$3:A$318,1)-1,0,2),OFFSET('HvF table'!A$3:A$318,MATCH(E25202,'HvF table'!A$3:A$318,1)-1,0,2)),0)</f>
        <v>0</v>
      </c>
      <c r="E25202">
        <v>-0.05</v>
      </c>
      <c r="G25202">
        <f ca="1">_xlfn.IFNA(FORECAST(E25202,OFFSET('HvF table'!E$3:E$319,MATCH(E25202,'HvF table'!D$3:D$319,1)-1,0,2),OFFSET('HvF table'!D$3:D$319,MATCH(E25202,'HvF table'!D$3:D$319,1)-1,0,2)),0)</f>
        <v>0</v>
      </c>
      <c r="H25202" t="str">
        <f t="shared" ca="1" si="1195"/>
        <v>G</v>
      </c>
      <c r="I25202">
        <f t="shared" ca="1" si="1193"/>
        <v>0</v>
      </c>
      <c r="J25202" t="s">
        <v>75</v>
      </c>
    </row>
    <row r="25203" spans="1:10" x14ac:dyDescent="0.25">
      <c r="A25203" s="65">
        <v>43977</v>
      </c>
      <c r="B25203" s="66">
        <v>0.53125</v>
      </c>
      <c r="C25203" s="64">
        <f t="shared" si="1194"/>
        <v>43977.53125</v>
      </c>
      <c r="D25203">
        <f ca="1">_xlfn.IFNA(FORECAST(E25203,OFFSET('HvF table'!B$3:B$318,MATCH(E25203,'HvF table'!A$3:A$318,1)-1,0,2),OFFSET('HvF table'!A$3:A$318,MATCH(E25203,'HvF table'!A$3:A$318,1)-1,0,2)),0)</f>
        <v>0</v>
      </c>
      <c r="E25203">
        <v>-0.08</v>
      </c>
      <c r="G25203">
        <f ca="1">_xlfn.IFNA(FORECAST(E25203,OFFSET('HvF table'!E$3:E$319,MATCH(E25203,'HvF table'!D$3:D$319,1)-1,0,2),OFFSET('HvF table'!D$3:D$319,MATCH(E25203,'HvF table'!D$3:D$319,1)-1,0,2)),0)</f>
        <v>0</v>
      </c>
      <c r="H25203" t="str">
        <f t="shared" ca="1" si="1195"/>
        <v>G</v>
      </c>
      <c r="I25203">
        <f t="shared" ca="1" si="1193"/>
        <v>0</v>
      </c>
      <c r="J25203" t="s">
        <v>75</v>
      </c>
    </row>
    <row r="25204" spans="1:10" x14ac:dyDescent="0.25">
      <c r="A25204" s="65">
        <v>43977</v>
      </c>
      <c r="B25204" s="66">
        <v>0.53472222222222221</v>
      </c>
      <c r="C25204" s="64">
        <f t="shared" si="1194"/>
        <v>43977.534722222219</v>
      </c>
      <c r="D25204">
        <f ca="1">_xlfn.IFNA(FORECAST(E25204,OFFSET('HvF table'!B$3:B$318,MATCH(E25204,'HvF table'!A$3:A$318,1)-1,0,2),OFFSET('HvF table'!A$3:A$318,MATCH(E25204,'HvF table'!A$3:A$318,1)-1,0,2)),0)</f>
        <v>0</v>
      </c>
      <c r="E25204">
        <v>-0.1</v>
      </c>
      <c r="G25204">
        <f ca="1">_xlfn.IFNA(FORECAST(E25204,OFFSET('HvF table'!E$3:E$319,MATCH(E25204,'HvF table'!D$3:D$319,1)-1,0,2),OFFSET('HvF table'!D$3:D$319,MATCH(E25204,'HvF table'!D$3:D$319,1)-1,0,2)),0)</f>
        <v>0</v>
      </c>
      <c r="H25204" t="str">
        <f t="shared" ca="1" si="1195"/>
        <v>G</v>
      </c>
      <c r="I25204">
        <f t="shared" ca="1" si="1193"/>
        <v>0</v>
      </c>
      <c r="J25204" t="s">
        <v>75</v>
      </c>
    </row>
    <row r="25205" spans="1:10" x14ac:dyDescent="0.25">
      <c r="A25205" s="65">
        <v>43977</v>
      </c>
      <c r="B25205" s="66">
        <v>0.53819444444444442</v>
      </c>
      <c r="C25205" s="64">
        <f t="shared" si="1194"/>
        <v>43977.538194444445</v>
      </c>
      <c r="D25205">
        <f ca="1">_xlfn.IFNA(FORECAST(E25205,OFFSET('HvF table'!B$3:B$318,MATCH(E25205,'HvF table'!A$3:A$318,1)-1,0,2),OFFSET('HvF table'!A$3:A$318,MATCH(E25205,'HvF table'!A$3:A$318,1)-1,0,2)),0)</f>
        <v>0</v>
      </c>
      <c r="E25205">
        <v>-0.12</v>
      </c>
      <c r="G25205">
        <f ca="1">_xlfn.IFNA(FORECAST(E25205,OFFSET('HvF table'!E$3:E$319,MATCH(E25205,'HvF table'!D$3:D$319,1)-1,0,2),OFFSET('HvF table'!D$3:D$319,MATCH(E25205,'HvF table'!D$3:D$319,1)-1,0,2)),0)</f>
        <v>0</v>
      </c>
      <c r="H25205" t="str">
        <f t="shared" ca="1" si="1195"/>
        <v>G</v>
      </c>
      <c r="I25205">
        <f t="shared" ca="1" si="1193"/>
        <v>0</v>
      </c>
      <c r="J25205" t="s">
        <v>75</v>
      </c>
    </row>
    <row r="25206" spans="1:10" x14ac:dyDescent="0.25">
      <c r="A25206" s="65">
        <v>43977</v>
      </c>
      <c r="B25206" s="66">
        <v>0.54166666666666663</v>
      </c>
      <c r="C25206" s="64">
        <f t="shared" si="1194"/>
        <v>43977.541666666664</v>
      </c>
      <c r="D25206">
        <f ca="1">_xlfn.IFNA(FORECAST(E25206,OFFSET('HvF table'!B$3:B$318,MATCH(E25206,'HvF table'!A$3:A$318,1)-1,0,2),OFFSET('HvF table'!A$3:A$318,MATCH(E25206,'HvF table'!A$3:A$318,1)-1,0,2)),0)</f>
        <v>0</v>
      </c>
      <c r="E25206">
        <v>-0.13</v>
      </c>
      <c r="G25206">
        <f ca="1">_xlfn.IFNA(FORECAST(E25206,OFFSET('HvF table'!E$3:E$319,MATCH(E25206,'HvF table'!D$3:D$319,1)-1,0,2),OFFSET('HvF table'!D$3:D$319,MATCH(E25206,'HvF table'!D$3:D$319,1)-1,0,2)),0)</f>
        <v>0</v>
      </c>
      <c r="H25206" t="str">
        <f t="shared" ca="1" si="1195"/>
        <v>G</v>
      </c>
      <c r="I25206">
        <f t="shared" ca="1" si="1193"/>
        <v>0</v>
      </c>
      <c r="J25206" t="s">
        <v>75</v>
      </c>
    </row>
    <row r="25207" spans="1:10" x14ac:dyDescent="0.25">
      <c r="A25207" s="65">
        <v>43977</v>
      </c>
      <c r="B25207" s="66">
        <v>0.54513888888888895</v>
      </c>
      <c r="C25207" s="64">
        <f t="shared" si="1194"/>
        <v>43977.545138888891</v>
      </c>
      <c r="D25207">
        <f ca="1">_xlfn.IFNA(FORECAST(E25207,OFFSET('HvF table'!B$3:B$318,MATCH(E25207,'HvF table'!A$3:A$318,1)-1,0,2),OFFSET('HvF table'!A$3:A$318,MATCH(E25207,'HvF table'!A$3:A$318,1)-1,0,2)),0)</f>
        <v>0</v>
      </c>
      <c r="E25207">
        <v>-0.15</v>
      </c>
      <c r="G25207">
        <f ca="1">_xlfn.IFNA(FORECAST(E25207,OFFSET('HvF table'!E$3:E$319,MATCH(E25207,'HvF table'!D$3:D$319,1)-1,0,2),OFFSET('HvF table'!D$3:D$319,MATCH(E25207,'HvF table'!D$3:D$319,1)-1,0,2)),0)</f>
        <v>0</v>
      </c>
      <c r="H25207" t="str">
        <f t="shared" ca="1" si="1195"/>
        <v>G</v>
      </c>
      <c r="I25207">
        <f t="shared" ca="1" si="1193"/>
        <v>0</v>
      </c>
      <c r="J25207" t="s">
        <v>75</v>
      </c>
    </row>
    <row r="25208" spans="1:10" x14ac:dyDescent="0.25">
      <c r="A25208" s="65">
        <v>43977</v>
      </c>
      <c r="B25208" s="66">
        <v>0.54861111111111105</v>
      </c>
      <c r="C25208" s="64">
        <f t="shared" si="1194"/>
        <v>43977.548611111109</v>
      </c>
      <c r="D25208">
        <f ca="1">_xlfn.IFNA(FORECAST(E25208,OFFSET('HvF table'!B$3:B$318,MATCH(E25208,'HvF table'!A$3:A$318,1)-1,0,2),OFFSET('HvF table'!A$3:A$318,MATCH(E25208,'HvF table'!A$3:A$318,1)-1,0,2)),0)</f>
        <v>0</v>
      </c>
      <c r="E25208">
        <v>-0.15</v>
      </c>
      <c r="G25208">
        <f ca="1">_xlfn.IFNA(FORECAST(E25208,OFFSET('HvF table'!E$3:E$319,MATCH(E25208,'HvF table'!D$3:D$319,1)-1,0,2),OFFSET('HvF table'!D$3:D$319,MATCH(E25208,'HvF table'!D$3:D$319,1)-1,0,2)),0)</f>
        <v>0</v>
      </c>
      <c r="H25208" t="str">
        <f t="shared" ca="1" si="1195"/>
        <v>G</v>
      </c>
      <c r="I25208">
        <f t="shared" ca="1" si="1193"/>
        <v>0</v>
      </c>
      <c r="J25208" t="s">
        <v>75</v>
      </c>
    </row>
    <row r="25209" spans="1:10" x14ac:dyDescent="0.25">
      <c r="A25209" s="65">
        <v>43977</v>
      </c>
      <c r="B25209" s="66">
        <v>0.55208333333333337</v>
      </c>
      <c r="C25209" s="64">
        <f t="shared" si="1194"/>
        <v>43977.552083333336</v>
      </c>
      <c r="D25209">
        <f ca="1">_xlfn.IFNA(FORECAST(E25209,OFFSET('HvF table'!B$3:B$318,MATCH(E25209,'HvF table'!A$3:A$318,1)-1,0,2),OFFSET('HvF table'!A$3:A$318,MATCH(E25209,'HvF table'!A$3:A$318,1)-1,0,2)),0)</f>
        <v>0</v>
      </c>
      <c r="E25209">
        <v>-0.15</v>
      </c>
      <c r="G25209">
        <f ca="1">_xlfn.IFNA(FORECAST(E25209,OFFSET('HvF table'!E$3:E$319,MATCH(E25209,'HvF table'!D$3:D$319,1)-1,0,2),OFFSET('HvF table'!D$3:D$319,MATCH(E25209,'HvF table'!D$3:D$319,1)-1,0,2)),0)</f>
        <v>0</v>
      </c>
      <c r="H25209" t="str">
        <f t="shared" ca="1" si="1195"/>
        <v>G</v>
      </c>
      <c r="I25209">
        <f t="shared" ca="1" si="1193"/>
        <v>0</v>
      </c>
      <c r="J25209" t="s">
        <v>75</v>
      </c>
    </row>
    <row r="25210" spans="1:10" x14ac:dyDescent="0.25">
      <c r="A25210" s="65">
        <v>43977</v>
      </c>
      <c r="B25210" s="66">
        <v>0.55555555555555558</v>
      </c>
      <c r="C25210" s="64">
        <f t="shared" si="1194"/>
        <v>43977.555555555555</v>
      </c>
      <c r="D25210">
        <f ca="1">_xlfn.IFNA(FORECAST(E25210,OFFSET('HvF table'!B$3:B$318,MATCH(E25210,'HvF table'!A$3:A$318,1)-1,0,2),OFFSET('HvF table'!A$3:A$318,MATCH(E25210,'HvF table'!A$3:A$318,1)-1,0,2)),0)</f>
        <v>0</v>
      </c>
      <c r="E25210">
        <v>-0.17</v>
      </c>
      <c r="G25210">
        <f ca="1">_xlfn.IFNA(FORECAST(E25210,OFFSET('HvF table'!E$3:E$319,MATCH(E25210,'HvF table'!D$3:D$319,1)-1,0,2),OFFSET('HvF table'!D$3:D$319,MATCH(E25210,'HvF table'!D$3:D$319,1)-1,0,2)),0)</f>
        <v>0</v>
      </c>
      <c r="H25210" t="str">
        <f t="shared" ca="1" si="1195"/>
        <v>G</v>
      </c>
      <c r="I25210">
        <f t="shared" ca="1" si="1193"/>
        <v>0</v>
      </c>
      <c r="J25210" t="s">
        <v>75</v>
      </c>
    </row>
    <row r="25211" spans="1:10" x14ac:dyDescent="0.25">
      <c r="A25211" s="65">
        <v>43977</v>
      </c>
      <c r="B25211" s="66">
        <v>0.55902777777777779</v>
      </c>
      <c r="C25211" s="64">
        <f t="shared" si="1194"/>
        <v>43977.559027777781</v>
      </c>
      <c r="D25211">
        <f ca="1">_xlfn.IFNA(FORECAST(E25211,OFFSET('HvF table'!B$3:B$318,MATCH(E25211,'HvF table'!A$3:A$318,1)-1,0,2),OFFSET('HvF table'!A$3:A$318,MATCH(E25211,'HvF table'!A$3:A$318,1)-1,0,2)),0)</f>
        <v>0</v>
      </c>
      <c r="E25211">
        <v>-0.19</v>
      </c>
      <c r="G25211">
        <f ca="1">_xlfn.IFNA(FORECAST(E25211,OFFSET('HvF table'!E$3:E$319,MATCH(E25211,'HvF table'!D$3:D$319,1)-1,0,2),OFFSET('HvF table'!D$3:D$319,MATCH(E25211,'HvF table'!D$3:D$319,1)-1,0,2)),0)</f>
        <v>0</v>
      </c>
      <c r="H25211" t="str">
        <f t="shared" ca="1" si="1195"/>
        <v>G</v>
      </c>
      <c r="I25211">
        <f t="shared" ca="1" si="1193"/>
        <v>0</v>
      </c>
      <c r="J25211" t="s">
        <v>75</v>
      </c>
    </row>
    <row r="25212" spans="1:10" x14ac:dyDescent="0.25">
      <c r="A25212" s="65">
        <v>43977</v>
      </c>
      <c r="B25212" s="66">
        <v>0.5625</v>
      </c>
      <c r="C25212" s="64">
        <f t="shared" si="1194"/>
        <v>43977.5625</v>
      </c>
      <c r="D25212">
        <f ca="1">_xlfn.IFNA(FORECAST(E25212,OFFSET('HvF table'!B$3:B$318,MATCH(E25212,'HvF table'!A$3:A$318,1)-1,0,2),OFFSET('HvF table'!A$3:A$318,MATCH(E25212,'HvF table'!A$3:A$318,1)-1,0,2)),0)</f>
        <v>0</v>
      </c>
      <c r="E25212">
        <v>-0.19</v>
      </c>
      <c r="G25212">
        <f ca="1">_xlfn.IFNA(FORECAST(E25212,OFFSET('HvF table'!E$3:E$319,MATCH(E25212,'HvF table'!D$3:D$319,1)-1,0,2),OFFSET('HvF table'!D$3:D$319,MATCH(E25212,'HvF table'!D$3:D$319,1)-1,0,2)),0)</f>
        <v>0</v>
      </c>
      <c r="H25212" t="str">
        <f t="shared" ca="1" si="1195"/>
        <v>G</v>
      </c>
      <c r="I25212">
        <f t="shared" ca="1" si="1193"/>
        <v>0</v>
      </c>
      <c r="J25212" t="s">
        <v>75</v>
      </c>
    </row>
    <row r="25213" spans="1:10" x14ac:dyDescent="0.25">
      <c r="A25213" s="65">
        <v>43977</v>
      </c>
      <c r="B25213" s="66">
        <v>0.56597222222222221</v>
      </c>
      <c r="C25213" s="64">
        <f t="shared" si="1194"/>
        <v>43977.565972222219</v>
      </c>
      <c r="D25213">
        <f ca="1">_xlfn.IFNA(FORECAST(E25213,OFFSET('HvF table'!B$3:B$318,MATCH(E25213,'HvF table'!A$3:A$318,1)-1,0,2),OFFSET('HvF table'!A$3:A$318,MATCH(E25213,'HvF table'!A$3:A$318,1)-1,0,2)),0)</f>
        <v>0</v>
      </c>
      <c r="E25213">
        <v>-0.17</v>
      </c>
      <c r="G25213">
        <f ca="1">_xlfn.IFNA(FORECAST(E25213,OFFSET('HvF table'!E$3:E$319,MATCH(E25213,'HvF table'!D$3:D$319,1)-1,0,2),OFFSET('HvF table'!D$3:D$319,MATCH(E25213,'HvF table'!D$3:D$319,1)-1,0,2)),0)</f>
        <v>0</v>
      </c>
      <c r="H25213" t="str">
        <f t="shared" ca="1" si="1195"/>
        <v>G</v>
      </c>
      <c r="I25213">
        <f t="shared" ca="1" si="1193"/>
        <v>0</v>
      </c>
      <c r="J25213" t="s">
        <v>75</v>
      </c>
    </row>
    <row r="25214" spans="1:10" x14ac:dyDescent="0.25">
      <c r="A25214" s="65">
        <v>43977</v>
      </c>
      <c r="B25214" s="66">
        <v>0.56944444444444442</v>
      </c>
      <c r="C25214" s="64">
        <f t="shared" si="1194"/>
        <v>43977.569444444445</v>
      </c>
      <c r="D25214">
        <f ca="1">_xlfn.IFNA(FORECAST(E25214,OFFSET('HvF table'!B$3:B$318,MATCH(E25214,'HvF table'!A$3:A$318,1)-1,0,2),OFFSET('HvF table'!A$3:A$318,MATCH(E25214,'HvF table'!A$3:A$318,1)-1,0,2)),0)</f>
        <v>0</v>
      </c>
      <c r="E25214">
        <v>-0.19</v>
      </c>
      <c r="G25214">
        <f ca="1">_xlfn.IFNA(FORECAST(E25214,OFFSET('HvF table'!E$3:E$319,MATCH(E25214,'HvF table'!D$3:D$319,1)-1,0,2),OFFSET('HvF table'!D$3:D$319,MATCH(E25214,'HvF table'!D$3:D$319,1)-1,0,2)),0)</f>
        <v>0</v>
      </c>
      <c r="H25214" t="str">
        <f t="shared" ca="1" si="1195"/>
        <v>G</v>
      </c>
      <c r="I25214">
        <f t="shared" ca="1" si="1193"/>
        <v>0</v>
      </c>
      <c r="J25214" t="s">
        <v>75</v>
      </c>
    </row>
    <row r="25215" spans="1:10" x14ac:dyDescent="0.25">
      <c r="A25215" s="65">
        <v>43977</v>
      </c>
      <c r="B25215" s="66">
        <v>0.57291666666666663</v>
      </c>
      <c r="C25215" s="64">
        <f t="shared" si="1194"/>
        <v>43977.572916666664</v>
      </c>
      <c r="D25215">
        <f ca="1">_xlfn.IFNA(FORECAST(E25215,OFFSET('HvF table'!B$3:B$318,MATCH(E25215,'HvF table'!A$3:A$318,1)-1,0,2),OFFSET('HvF table'!A$3:A$318,MATCH(E25215,'HvF table'!A$3:A$318,1)-1,0,2)),0)</f>
        <v>0</v>
      </c>
      <c r="E25215">
        <v>-0.19</v>
      </c>
      <c r="G25215">
        <f ca="1">_xlfn.IFNA(FORECAST(E25215,OFFSET('HvF table'!E$3:E$319,MATCH(E25215,'HvF table'!D$3:D$319,1)-1,0,2),OFFSET('HvF table'!D$3:D$319,MATCH(E25215,'HvF table'!D$3:D$319,1)-1,0,2)),0)</f>
        <v>0</v>
      </c>
      <c r="H25215" t="str">
        <f t="shared" ca="1" si="1195"/>
        <v>G</v>
      </c>
      <c r="I25215">
        <f t="shared" ca="1" si="1193"/>
        <v>0</v>
      </c>
      <c r="J25215" t="s">
        <v>75</v>
      </c>
    </row>
    <row r="25216" spans="1:10" x14ac:dyDescent="0.25">
      <c r="A25216" s="65">
        <v>43977</v>
      </c>
      <c r="B25216" s="66">
        <v>0.57638888888888895</v>
      </c>
      <c r="C25216" s="64">
        <f t="shared" si="1194"/>
        <v>43977.576388888891</v>
      </c>
      <c r="D25216">
        <f ca="1">_xlfn.IFNA(FORECAST(E25216,OFFSET('HvF table'!B$3:B$318,MATCH(E25216,'HvF table'!A$3:A$318,1)-1,0,2),OFFSET('HvF table'!A$3:A$318,MATCH(E25216,'HvF table'!A$3:A$318,1)-1,0,2)),0)</f>
        <v>0</v>
      </c>
      <c r="E25216">
        <v>-0.19</v>
      </c>
      <c r="G25216">
        <f ca="1">_xlfn.IFNA(FORECAST(E25216,OFFSET('HvF table'!E$3:E$319,MATCH(E25216,'HvF table'!D$3:D$319,1)-1,0,2),OFFSET('HvF table'!D$3:D$319,MATCH(E25216,'HvF table'!D$3:D$319,1)-1,0,2)),0)</f>
        <v>0</v>
      </c>
      <c r="H25216" t="str">
        <f t="shared" ca="1" si="1195"/>
        <v>G</v>
      </c>
      <c r="I25216">
        <f t="shared" ca="1" si="1193"/>
        <v>0</v>
      </c>
      <c r="J25216" t="s">
        <v>75</v>
      </c>
    </row>
    <row r="25217" spans="1:10" x14ac:dyDescent="0.25">
      <c r="A25217" s="65">
        <v>43977</v>
      </c>
      <c r="B25217" s="66">
        <v>0.57986111111111105</v>
      </c>
      <c r="C25217" s="64">
        <f t="shared" si="1194"/>
        <v>43977.579861111109</v>
      </c>
      <c r="D25217">
        <f ca="1">_xlfn.IFNA(FORECAST(E25217,OFFSET('HvF table'!B$3:B$318,MATCH(E25217,'HvF table'!A$3:A$318,1)-1,0,2),OFFSET('HvF table'!A$3:A$318,MATCH(E25217,'HvF table'!A$3:A$318,1)-1,0,2)),0)</f>
        <v>0</v>
      </c>
      <c r="E25217">
        <v>-0.2</v>
      </c>
      <c r="G25217">
        <f ca="1">_xlfn.IFNA(FORECAST(E25217,OFFSET('HvF table'!E$3:E$319,MATCH(E25217,'HvF table'!D$3:D$319,1)-1,0,2),OFFSET('HvF table'!D$3:D$319,MATCH(E25217,'HvF table'!D$3:D$319,1)-1,0,2)),0)</f>
        <v>0</v>
      </c>
      <c r="H25217" t="str">
        <f t="shared" ca="1" si="1195"/>
        <v>G</v>
      </c>
      <c r="I25217">
        <f t="shared" ca="1" si="1193"/>
        <v>0</v>
      </c>
      <c r="J25217" t="s">
        <v>75</v>
      </c>
    </row>
    <row r="25218" spans="1:10" x14ac:dyDescent="0.25">
      <c r="A25218" s="65">
        <v>43977</v>
      </c>
      <c r="B25218" s="66">
        <v>0.58333333333333337</v>
      </c>
      <c r="C25218" s="64">
        <f t="shared" si="1194"/>
        <v>43977.583333333336</v>
      </c>
      <c r="D25218">
        <f ca="1">_xlfn.IFNA(FORECAST(E25218,OFFSET('HvF table'!B$3:B$318,MATCH(E25218,'HvF table'!A$3:A$318,1)-1,0,2),OFFSET('HvF table'!A$3:A$318,MATCH(E25218,'HvF table'!A$3:A$318,1)-1,0,2)),0)</f>
        <v>0</v>
      </c>
      <c r="E25218">
        <v>-0.19</v>
      </c>
      <c r="G25218">
        <f ca="1">_xlfn.IFNA(FORECAST(E25218,OFFSET('HvF table'!E$3:E$319,MATCH(E25218,'HvF table'!D$3:D$319,1)-1,0,2),OFFSET('HvF table'!D$3:D$319,MATCH(E25218,'HvF table'!D$3:D$319,1)-1,0,2)),0)</f>
        <v>0</v>
      </c>
      <c r="H25218" t="str">
        <f t="shared" ca="1" si="1195"/>
        <v>G</v>
      </c>
      <c r="I25218">
        <f t="shared" ref="I25218:I25281" ca="1" si="1196">IF(H25218="G",G25218,IF(H25218="B",0))</f>
        <v>0</v>
      </c>
      <c r="J25218" t="s">
        <v>75</v>
      </c>
    </row>
    <row r="25219" spans="1:10" x14ac:dyDescent="0.25">
      <c r="A25219" s="65">
        <v>43977</v>
      </c>
      <c r="B25219" s="66">
        <v>0.58680555555555558</v>
      </c>
      <c r="C25219" s="64">
        <f t="shared" ref="C25219:C25282" si="1197">A25219+B25219</f>
        <v>43977.586805555555</v>
      </c>
      <c r="D25219">
        <f ca="1">_xlfn.IFNA(FORECAST(E25219,OFFSET('HvF table'!B$3:B$318,MATCH(E25219,'HvF table'!A$3:A$318,1)-1,0,2),OFFSET('HvF table'!A$3:A$318,MATCH(E25219,'HvF table'!A$3:A$318,1)-1,0,2)),0)</f>
        <v>0</v>
      </c>
      <c r="E25219">
        <v>-0.18</v>
      </c>
      <c r="G25219">
        <f ca="1">_xlfn.IFNA(FORECAST(E25219,OFFSET('HvF table'!E$3:E$319,MATCH(E25219,'HvF table'!D$3:D$319,1)-1,0,2),OFFSET('HvF table'!D$3:D$319,MATCH(E25219,'HvF table'!D$3:D$319,1)-1,0,2)),0)</f>
        <v>0</v>
      </c>
      <c r="H25219" t="str">
        <f t="shared" ca="1" si="1195"/>
        <v>G</v>
      </c>
      <c r="I25219">
        <f t="shared" ca="1" si="1196"/>
        <v>0</v>
      </c>
      <c r="J25219" t="s">
        <v>75</v>
      </c>
    </row>
    <row r="25220" spans="1:10" x14ac:dyDescent="0.25">
      <c r="A25220" s="65">
        <v>43977</v>
      </c>
      <c r="B25220" s="66">
        <v>0.59027777777777779</v>
      </c>
      <c r="C25220" s="64">
        <f t="shared" si="1197"/>
        <v>43977.590277777781</v>
      </c>
      <c r="D25220">
        <f ca="1">_xlfn.IFNA(FORECAST(E25220,OFFSET('HvF table'!B$3:B$318,MATCH(E25220,'HvF table'!A$3:A$318,1)-1,0,2),OFFSET('HvF table'!A$3:A$318,MATCH(E25220,'HvF table'!A$3:A$318,1)-1,0,2)),0)</f>
        <v>0</v>
      </c>
      <c r="E25220">
        <v>-0.2</v>
      </c>
      <c r="G25220">
        <f ca="1">_xlfn.IFNA(FORECAST(E25220,OFFSET('HvF table'!E$3:E$319,MATCH(E25220,'HvF table'!D$3:D$319,1)-1,0,2),OFFSET('HvF table'!D$3:D$319,MATCH(E25220,'HvF table'!D$3:D$319,1)-1,0,2)),0)</f>
        <v>0</v>
      </c>
      <c r="H25220" t="str">
        <f t="shared" ca="1" si="1195"/>
        <v>G</v>
      </c>
      <c r="I25220">
        <f t="shared" ca="1" si="1196"/>
        <v>0</v>
      </c>
      <c r="J25220" t="s">
        <v>75</v>
      </c>
    </row>
    <row r="25221" spans="1:10" x14ac:dyDescent="0.25">
      <c r="A25221" s="65">
        <v>43977</v>
      </c>
      <c r="B25221" s="66">
        <v>0.59375</v>
      </c>
      <c r="C25221" s="64">
        <f t="shared" si="1197"/>
        <v>43977.59375</v>
      </c>
      <c r="D25221">
        <f ca="1">_xlfn.IFNA(FORECAST(E25221,OFFSET('HvF table'!B$3:B$318,MATCH(E25221,'HvF table'!A$3:A$318,1)-1,0,2),OFFSET('HvF table'!A$3:A$318,MATCH(E25221,'HvF table'!A$3:A$318,1)-1,0,2)),0)</f>
        <v>0</v>
      </c>
      <c r="E25221">
        <v>-0.16</v>
      </c>
      <c r="G25221">
        <f ca="1">_xlfn.IFNA(FORECAST(E25221,OFFSET('HvF table'!E$3:E$319,MATCH(E25221,'HvF table'!D$3:D$319,1)-1,0,2),OFFSET('HvF table'!D$3:D$319,MATCH(E25221,'HvF table'!D$3:D$319,1)-1,0,2)),0)</f>
        <v>0</v>
      </c>
      <c r="H25221" t="str">
        <f t="shared" ca="1" si="1195"/>
        <v>G</v>
      </c>
      <c r="I25221">
        <f t="shared" ca="1" si="1196"/>
        <v>0</v>
      </c>
      <c r="J25221" t="s">
        <v>75</v>
      </c>
    </row>
    <row r="25222" spans="1:10" x14ac:dyDescent="0.25">
      <c r="A25222" s="65">
        <v>43977</v>
      </c>
      <c r="B25222" s="66">
        <v>0.59722222222222221</v>
      </c>
      <c r="C25222" s="64">
        <f t="shared" si="1197"/>
        <v>43977.597222222219</v>
      </c>
      <c r="D25222">
        <f ca="1">_xlfn.IFNA(FORECAST(E25222,OFFSET('HvF table'!B$3:B$318,MATCH(E25222,'HvF table'!A$3:A$318,1)-1,0,2),OFFSET('HvF table'!A$3:A$318,MATCH(E25222,'HvF table'!A$3:A$318,1)-1,0,2)),0)</f>
        <v>0</v>
      </c>
      <c r="E25222">
        <v>-0.2</v>
      </c>
      <c r="G25222">
        <f ca="1">_xlfn.IFNA(FORECAST(E25222,OFFSET('HvF table'!E$3:E$319,MATCH(E25222,'HvF table'!D$3:D$319,1)-1,0,2),OFFSET('HvF table'!D$3:D$319,MATCH(E25222,'HvF table'!D$3:D$319,1)-1,0,2)),0)</f>
        <v>0</v>
      </c>
      <c r="H25222" t="str">
        <f t="shared" ca="1" si="1195"/>
        <v>G</v>
      </c>
      <c r="I25222">
        <f t="shared" ca="1" si="1196"/>
        <v>0</v>
      </c>
      <c r="J25222" t="s">
        <v>75</v>
      </c>
    </row>
    <row r="25223" spans="1:10" x14ac:dyDescent="0.25">
      <c r="A25223" s="65">
        <v>43977</v>
      </c>
      <c r="B25223" s="66">
        <v>0.60069444444444442</v>
      </c>
      <c r="C25223" s="64">
        <f t="shared" si="1197"/>
        <v>43977.600694444445</v>
      </c>
      <c r="D25223">
        <f ca="1">_xlfn.IFNA(FORECAST(E25223,OFFSET('HvF table'!B$3:B$318,MATCH(E25223,'HvF table'!A$3:A$318,1)-1,0,2),OFFSET('HvF table'!A$3:A$318,MATCH(E25223,'HvF table'!A$3:A$318,1)-1,0,2)),0)</f>
        <v>0</v>
      </c>
      <c r="E25223">
        <v>-0.19</v>
      </c>
      <c r="G25223">
        <f ca="1">_xlfn.IFNA(FORECAST(E25223,OFFSET('HvF table'!E$3:E$319,MATCH(E25223,'HvF table'!D$3:D$319,1)-1,0,2),OFFSET('HvF table'!D$3:D$319,MATCH(E25223,'HvF table'!D$3:D$319,1)-1,0,2)),0)</f>
        <v>0</v>
      </c>
      <c r="H25223" t="str">
        <f t="shared" ca="1" si="1195"/>
        <v>G</v>
      </c>
      <c r="I25223">
        <f t="shared" ca="1" si="1196"/>
        <v>0</v>
      </c>
      <c r="J25223" t="s">
        <v>75</v>
      </c>
    </row>
    <row r="25224" spans="1:10" x14ac:dyDescent="0.25">
      <c r="A25224" s="65">
        <v>43977</v>
      </c>
      <c r="B25224" s="66">
        <v>0.60416666666666663</v>
      </c>
      <c r="C25224" s="64">
        <f t="shared" si="1197"/>
        <v>43977.604166666664</v>
      </c>
      <c r="D25224">
        <f ca="1">_xlfn.IFNA(FORECAST(E25224,OFFSET('HvF table'!B$3:B$318,MATCH(E25224,'HvF table'!A$3:A$318,1)-1,0,2),OFFSET('HvF table'!A$3:A$318,MATCH(E25224,'HvF table'!A$3:A$318,1)-1,0,2)),0)</f>
        <v>0</v>
      </c>
      <c r="E25224">
        <v>-0.21</v>
      </c>
      <c r="G25224">
        <f ca="1">_xlfn.IFNA(FORECAST(E25224,OFFSET('HvF table'!E$3:E$319,MATCH(E25224,'HvF table'!D$3:D$319,1)-1,0,2),OFFSET('HvF table'!D$3:D$319,MATCH(E25224,'HvF table'!D$3:D$319,1)-1,0,2)),0)</f>
        <v>0</v>
      </c>
      <c r="H25224" t="str">
        <f t="shared" ca="1" si="1195"/>
        <v>G</v>
      </c>
      <c r="I25224">
        <f t="shared" ca="1" si="1196"/>
        <v>0</v>
      </c>
      <c r="J25224" t="s">
        <v>75</v>
      </c>
    </row>
    <row r="25225" spans="1:10" x14ac:dyDescent="0.25">
      <c r="A25225" s="65">
        <v>43977</v>
      </c>
      <c r="B25225" s="66">
        <v>0.60763888888888895</v>
      </c>
      <c r="C25225" s="64">
        <f t="shared" si="1197"/>
        <v>43977.607638888891</v>
      </c>
      <c r="D25225">
        <f ca="1">_xlfn.IFNA(FORECAST(E25225,OFFSET('HvF table'!B$3:B$318,MATCH(E25225,'HvF table'!A$3:A$318,1)-1,0,2),OFFSET('HvF table'!A$3:A$318,MATCH(E25225,'HvF table'!A$3:A$318,1)-1,0,2)),0)</f>
        <v>0</v>
      </c>
      <c r="E25225">
        <v>-0.21</v>
      </c>
      <c r="G25225">
        <f ca="1">_xlfn.IFNA(FORECAST(E25225,OFFSET('HvF table'!E$3:E$319,MATCH(E25225,'HvF table'!D$3:D$319,1)-1,0,2),OFFSET('HvF table'!D$3:D$319,MATCH(E25225,'HvF table'!D$3:D$319,1)-1,0,2)),0)</f>
        <v>0</v>
      </c>
      <c r="H25225" t="str">
        <f t="shared" ca="1" si="1195"/>
        <v>G</v>
      </c>
      <c r="I25225">
        <f t="shared" ca="1" si="1196"/>
        <v>0</v>
      </c>
      <c r="J25225" t="s">
        <v>75</v>
      </c>
    </row>
    <row r="25226" spans="1:10" x14ac:dyDescent="0.25">
      <c r="A25226" s="65">
        <v>43977</v>
      </c>
      <c r="B25226" s="66">
        <v>0.61111111111111105</v>
      </c>
      <c r="C25226" s="64">
        <f t="shared" si="1197"/>
        <v>43977.611111111109</v>
      </c>
      <c r="D25226">
        <f ca="1">_xlfn.IFNA(FORECAST(E25226,OFFSET('HvF table'!B$3:B$318,MATCH(E25226,'HvF table'!A$3:A$318,1)-1,0,2),OFFSET('HvF table'!A$3:A$318,MATCH(E25226,'HvF table'!A$3:A$318,1)-1,0,2)),0)</f>
        <v>0</v>
      </c>
      <c r="E25226">
        <v>-0.19</v>
      </c>
      <c r="G25226">
        <f ca="1">_xlfn.IFNA(FORECAST(E25226,OFFSET('HvF table'!E$3:E$319,MATCH(E25226,'HvF table'!D$3:D$319,1)-1,0,2),OFFSET('HvF table'!D$3:D$319,MATCH(E25226,'HvF table'!D$3:D$319,1)-1,0,2)),0)</f>
        <v>0</v>
      </c>
      <c r="H25226" t="str">
        <f t="shared" ca="1" si="1195"/>
        <v>G</v>
      </c>
      <c r="I25226">
        <f t="shared" ca="1" si="1196"/>
        <v>0</v>
      </c>
      <c r="J25226" t="s">
        <v>75</v>
      </c>
    </row>
    <row r="25227" spans="1:10" x14ac:dyDescent="0.25">
      <c r="A25227" s="65">
        <v>43977</v>
      </c>
      <c r="B25227" s="66">
        <v>0.61458333333333337</v>
      </c>
      <c r="C25227" s="64">
        <f t="shared" si="1197"/>
        <v>43977.614583333336</v>
      </c>
      <c r="D25227">
        <f ca="1">_xlfn.IFNA(FORECAST(E25227,OFFSET('HvF table'!B$3:B$318,MATCH(E25227,'HvF table'!A$3:A$318,1)-1,0,2),OFFSET('HvF table'!A$3:A$318,MATCH(E25227,'HvF table'!A$3:A$318,1)-1,0,2)),0)</f>
        <v>0</v>
      </c>
      <c r="E25227">
        <v>-0.21</v>
      </c>
      <c r="G25227">
        <f ca="1">_xlfn.IFNA(FORECAST(E25227,OFFSET('HvF table'!E$3:E$319,MATCH(E25227,'HvF table'!D$3:D$319,1)-1,0,2),OFFSET('HvF table'!D$3:D$319,MATCH(E25227,'HvF table'!D$3:D$319,1)-1,0,2)),0)</f>
        <v>0</v>
      </c>
      <c r="H25227" t="str">
        <f t="shared" ca="1" si="1195"/>
        <v>G</v>
      </c>
      <c r="I25227">
        <f t="shared" ca="1" si="1196"/>
        <v>0</v>
      </c>
      <c r="J25227" t="s">
        <v>75</v>
      </c>
    </row>
    <row r="25228" spans="1:10" x14ac:dyDescent="0.25">
      <c r="A25228" s="65">
        <v>43977</v>
      </c>
      <c r="B25228" s="66">
        <v>0.61805555555555558</v>
      </c>
      <c r="C25228" s="64">
        <f t="shared" si="1197"/>
        <v>43977.618055555555</v>
      </c>
      <c r="D25228">
        <f ca="1">_xlfn.IFNA(FORECAST(E25228,OFFSET('HvF table'!B$3:B$318,MATCH(E25228,'HvF table'!A$3:A$318,1)-1,0,2),OFFSET('HvF table'!A$3:A$318,MATCH(E25228,'HvF table'!A$3:A$318,1)-1,0,2)),0)</f>
        <v>0</v>
      </c>
      <c r="E25228">
        <v>-0.19</v>
      </c>
      <c r="G25228">
        <f ca="1">_xlfn.IFNA(FORECAST(E25228,OFFSET('HvF table'!E$3:E$319,MATCH(E25228,'HvF table'!D$3:D$319,1)-1,0,2),OFFSET('HvF table'!D$3:D$319,MATCH(E25228,'HvF table'!D$3:D$319,1)-1,0,2)),0)</f>
        <v>0</v>
      </c>
      <c r="H25228" t="str">
        <f t="shared" ca="1" si="1195"/>
        <v>G</v>
      </c>
      <c r="I25228">
        <f t="shared" ca="1" si="1196"/>
        <v>0</v>
      </c>
      <c r="J25228" t="s">
        <v>75</v>
      </c>
    </row>
    <row r="25229" spans="1:10" x14ac:dyDescent="0.25">
      <c r="A25229" s="65">
        <v>43977</v>
      </c>
      <c r="B25229" s="66">
        <v>0.62152777777777779</v>
      </c>
      <c r="C25229" s="64">
        <f t="shared" si="1197"/>
        <v>43977.621527777781</v>
      </c>
      <c r="D25229">
        <f ca="1">_xlfn.IFNA(FORECAST(E25229,OFFSET('HvF table'!B$3:B$318,MATCH(E25229,'HvF table'!A$3:A$318,1)-1,0,2),OFFSET('HvF table'!A$3:A$318,MATCH(E25229,'HvF table'!A$3:A$318,1)-1,0,2)),0)</f>
        <v>0</v>
      </c>
      <c r="E25229">
        <v>-0.2</v>
      </c>
      <c r="G25229">
        <f ca="1">_xlfn.IFNA(FORECAST(E25229,OFFSET('HvF table'!E$3:E$319,MATCH(E25229,'HvF table'!D$3:D$319,1)-1,0,2),OFFSET('HvF table'!D$3:D$319,MATCH(E25229,'HvF table'!D$3:D$319,1)-1,0,2)),0)</f>
        <v>0</v>
      </c>
      <c r="H25229" t="str">
        <f t="shared" ca="1" si="1195"/>
        <v>G</v>
      </c>
      <c r="I25229">
        <f t="shared" ca="1" si="1196"/>
        <v>0</v>
      </c>
      <c r="J25229" t="s">
        <v>75</v>
      </c>
    </row>
    <row r="25230" spans="1:10" x14ac:dyDescent="0.25">
      <c r="A25230" s="65">
        <v>43977</v>
      </c>
      <c r="B25230" s="66">
        <v>0.625</v>
      </c>
      <c r="C25230" s="64">
        <f t="shared" si="1197"/>
        <v>43977.625</v>
      </c>
      <c r="D25230">
        <f ca="1">_xlfn.IFNA(FORECAST(E25230,OFFSET('HvF table'!B$3:B$318,MATCH(E25230,'HvF table'!A$3:A$318,1)-1,0,2),OFFSET('HvF table'!A$3:A$318,MATCH(E25230,'HvF table'!A$3:A$318,1)-1,0,2)),0)</f>
        <v>0</v>
      </c>
      <c r="E25230">
        <v>-0.2</v>
      </c>
      <c r="G25230">
        <f ca="1">_xlfn.IFNA(FORECAST(E25230,OFFSET('HvF table'!E$3:E$319,MATCH(E25230,'HvF table'!D$3:D$319,1)-1,0,2),OFFSET('HvF table'!D$3:D$319,MATCH(E25230,'HvF table'!D$3:D$319,1)-1,0,2)),0)</f>
        <v>0</v>
      </c>
      <c r="H25230" t="str">
        <f t="shared" ca="1" si="1195"/>
        <v>G</v>
      </c>
      <c r="I25230">
        <f t="shared" ca="1" si="1196"/>
        <v>0</v>
      </c>
      <c r="J25230" t="s">
        <v>75</v>
      </c>
    </row>
    <row r="25231" spans="1:10" x14ac:dyDescent="0.25">
      <c r="A25231" s="65">
        <v>43977</v>
      </c>
      <c r="B25231" s="66">
        <v>0.62847222222222221</v>
      </c>
      <c r="C25231" s="64">
        <f t="shared" si="1197"/>
        <v>43977.628472222219</v>
      </c>
      <c r="D25231">
        <f ca="1">_xlfn.IFNA(FORECAST(E25231,OFFSET('HvF table'!B$3:B$318,MATCH(E25231,'HvF table'!A$3:A$318,1)-1,0,2),OFFSET('HvF table'!A$3:A$318,MATCH(E25231,'HvF table'!A$3:A$318,1)-1,0,2)),0)</f>
        <v>0</v>
      </c>
      <c r="E25231">
        <v>-0.2</v>
      </c>
      <c r="G25231">
        <f ca="1">_xlfn.IFNA(FORECAST(E25231,OFFSET('HvF table'!E$3:E$319,MATCH(E25231,'HvF table'!D$3:D$319,1)-1,0,2),OFFSET('HvF table'!D$3:D$319,MATCH(E25231,'HvF table'!D$3:D$319,1)-1,0,2)),0)</f>
        <v>0</v>
      </c>
      <c r="H25231" t="str">
        <f t="shared" ca="1" si="1195"/>
        <v>G</v>
      </c>
      <c r="I25231">
        <f t="shared" ca="1" si="1196"/>
        <v>0</v>
      </c>
      <c r="J25231" t="s">
        <v>75</v>
      </c>
    </row>
    <row r="25232" spans="1:10" x14ac:dyDescent="0.25">
      <c r="A25232" s="65">
        <v>43977</v>
      </c>
      <c r="B25232" s="66">
        <v>0.63194444444444442</v>
      </c>
      <c r="C25232" s="64">
        <f t="shared" si="1197"/>
        <v>43977.631944444445</v>
      </c>
      <c r="D25232">
        <f ca="1">_xlfn.IFNA(FORECAST(E25232,OFFSET('HvF table'!B$3:B$318,MATCH(E25232,'HvF table'!A$3:A$318,1)-1,0,2),OFFSET('HvF table'!A$3:A$318,MATCH(E25232,'HvF table'!A$3:A$318,1)-1,0,2)),0)</f>
        <v>0</v>
      </c>
      <c r="E25232">
        <v>-0.19</v>
      </c>
      <c r="G25232">
        <f ca="1">_xlfn.IFNA(FORECAST(E25232,OFFSET('HvF table'!E$3:E$319,MATCH(E25232,'HvF table'!D$3:D$319,1)-1,0,2),OFFSET('HvF table'!D$3:D$319,MATCH(E25232,'HvF table'!D$3:D$319,1)-1,0,2)),0)</f>
        <v>0</v>
      </c>
      <c r="H25232" t="str">
        <f t="shared" ca="1" si="1195"/>
        <v>G</v>
      </c>
      <c r="I25232">
        <f t="shared" ca="1" si="1196"/>
        <v>0</v>
      </c>
      <c r="J25232" t="s">
        <v>75</v>
      </c>
    </row>
    <row r="25233" spans="1:10" x14ac:dyDescent="0.25">
      <c r="A25233" s="65">
        <v>43977</v>
      </c>
      <c r="B25233" s="66">
        <v>0.63541666666666663</v>
      </c>
      <c r="C25233" s="64">
        <f t="shared" si="1197"/>
        <v>43977.635416666664</v>
      </c>
      <c r="D25233">
        <f ca="1">_xlfn.IFNA(FORECAST(E25233,OFFSET('HvF table'!B$3:B$318,MATCH(E25233,'HvF table'!A$3:A$318,1)-1,0,2),OFFSET('HvF table'!A$3:A$318,MATCH(E25233,'HvF table'!A$3:A$318,1)-1,0,2)),0)</f>
        <v>0</v>
      </c>
      <c r="E25233">
        <v>-0.19</v>
      </c>
      <c r="G25233">
        <f ca="1">_xlfn.IFNA(FORECAST(E25233,OFFSET('HvF table'!E$3:E$319,MATCH(E25233,'HvF table'!D$3:D$319,1)-1,0,2),OFFSET('HvF table'!D$3:D$319,MATCH(E25233,'HvF table'!D$3:D$319,1)-1,0,2)),0)</f>
        <v>0</v>
      </c>
      <c r="H25233" t="str">
        <f t="shared" ca="1" si="1195"/>
        <v>G</v>
      </c>
      <c r="I25233">
        <f t="shared" ca="1" si="1196"/>
        <v>0</v>
      </c>
      <c r="J25233" t="s">
        <v>75</v>
      </c>
    </row>
    <row r="25234" spans="1:10" x14ac:dyDescent="0.25">
      <c r="A25234" s="65">
        <v>43977</v>
      </c>
      <c r="B25234" s="66">
        <v>0.63888888888888895</v>
      </c>
      <c r="C25234" s="64">
        <f t="shared" si="1197"/>
        <v>43977.638888888891</v>
      </c>
      <c r="D25234">
        <f ca="1">_xlfn.IFNA(FORECAST(E25234,OFFSET('HvF table'!B$3:B$318,MATCH(E25234,'HvF table'!A$3:A$318,1)-1,0,2),OFFSET('HvF table'!A$3:A$318,MATCH(E25234,'HvF table'!A$3:A$318,1)-1,0,2)),0)</f>
        <v>0</v>
      </c>
      <c r="E25234">
        <v>-0.2</v>
      </c>
      <c r="G25234">
        <f ca="1">_xlfn.IFNA(FORECAST(E25234,OFFSET('HvF table'!E$3:E$319,MATCH(E25234,'HvF table'!D$3:D$319,1)-1,0,2),OFFSET('HvF table'!D$3:D$319,MATCH(E25234,'HvF table'!D$3:D$319,1)-1,0,2)),0)</f>
        <v>0</v>
      </c>
      <c r="H25234" t="str">
        <f t="shared" ca="1" si="1195"/>
        <v>G</v>
      </c>
      <c r="I25234">
        <f t="shared" ca="1" si="1196"/>
        <v>0</v>
      </c>
      <c r="J25234" t="s">
        <v>75</v>
      </c>
    </row>
    <row r="25235" spans="1:10" x14ac:dyDescent="0.25">
      <c r="A25235" s="65">
        <v>43977</v>
      </c>
      <c r="B25235" s="66">
        <v>0.64236111111111105</v>
      </c>
      <c r="C25235" s="64">
        <f t="shared" si="1197"/>
        <v>43977.642361111109</v>
      </c>
      <c r="D25235">
        <f ca="1">_xlfn.IFNA(FORECAST(E25235,OFFSET('HvF table'!B$3:B$318,MATCH(E25235,'HvF table'!A$3:A$318,1)-1,0,2),OFFSET('HvF table'!A$3:A$318,MATCH(E25235,'HvF table'!A$3:A$318,1)-1,0,2)),0)</f>
        <v>0</v>
      </c>
      <c r="E25235">
        <v>-0.2</v>
      </c>
      <c r="G25235">
        <f ca="1">_xlfn.IFNA(FORECAST(E25235,OFFSET('HvF table'!E$3:E$319,MATCH(E25235,'HvF table'!D$3:D$319,1)-1,0,2),OFFSET('HvF table'!D$3:D$319,MATCH(E25235,'HvF table'!D$3:D$319,1)-1,0,2)),0)</f>
        <v>0</v>
      </c>
      <c r="H25235" t="str">
        <f t="shared" ca="1" si="1195"/>
        <v>G</v>
      </c>
      <c r="I25235">
        <f t="shared" ca="1" si="1196"/>
        <v>0</v>
      </c>
      <c r="J25235" t="s">
        <v>75</v>
      </c>
    </row>
    <row r="25236" spans="1:10" x14ac:dyDescent="0.25">
      <c r="A25236" s="65">
        <v>43977</v>
      </c>
      <c r="B25236" s="66">
        <v>0.64583333333333337</v>
      </c>
      <c r="C25236" s="64">
        <f t="shared" si="1197"/>
        <v>43977.645833333336</v>
      </c>
      <c r="D25236">
        <f ca="1">_xlfn.IFNA(FORECAST(E25236,OFFSET('HvF table'!B$3:B$318,MATCH(E25236,'HvF table'!A$3:A$318,1)-1,0,2),OFFSET('HvF table'!A$3:A$318,MATCH(E25236,'HvF table'!A$3:A$318,1)-1,0,2)),0)</f>
        <v>0</v>
      </c>
      <c r="E25236">
        <v>-0.2</v>
      </c>
      <c r="G25236">
        <f ca="1">_xlfn.IFNA(FORECAST(E25236,OFFSET('HvF table'!E$3:E$319,MATCH(E25236,'HvF table'!D$3:D$319,1)-1,0,2),OFFSET('HvF table'!D$3:D$319,MATCH(E25236,'HvF table'!D$3:D$319,1)-1,0,2)),0)</f>
        <v>0</v>
      </c>
      <c r="H25236" t="str">
        <f t="shared" ca="1" si="1195"/>
        <v>G</v>
      </c>
      <c r="I25236">
        <f t="shared" ca="1" si="1196"/>
        <v>0</v>
      </c>
      <c r="J25236" t="s">
        <v>75</v>
      </c>
    </row>
    <row r="25237" spans="1:10" x14ac:dyDescent="0.25">
      <c r="A25237" s="65">
        <v>43977</v>
      </c>
      <c r="B25237" s="66">
        <v>0.64930555555555558</v>
      </c>
      <c r="C25237" s="64">
        <f t="shared" si="1197"/>
        <v>43977.649305555555</v>
      </c>
      <c r="D25237">
        <f ca="1">_xlfn.IFNA(FORECAST(E25237,OFFSET('HvF table'!B$3:B$318,MATCH(E25237,'HvF table'!A$3:A$318,1)-1,0,2),OFFSET('HvF table'!A$3:A$318,MATCH(E25237,'HvF table'!A$3:A$318,1)-1,0,2)),0)</f>
        <v>0</v>
      </c>
      <c r="E25237">
        <v>-0.2</v>
      </c>
      <c r="G25237">
        <f ca="1">_xlfn.IFNA(FORECAST(E25237,OFFSET('HvF table'!E$3:E$319,MATCH(E25237,'HvF table'!D$3:D$319,1)-1,0,2),OFFSET('HvF table'!D$3:D$319,MATCH(E25237,'HvF table'!D$3:D$319,1)-1,0,2)),0)</f>
        <v>0</v>
      </c>
      <c r="H25237" t="str">
        <f t="shared" ca="1" si="1195"/>
        <v>G</v>
      </c>
      <c r="I25237">
        <f t="shared" ca="1" si="1196"/>
        <v>0</v>
      </c>
      <c r="J25237" t="s">
        <v>75</v>
      </c>
    </row>
    <row r="25238" spans="1:10" x14ac:dyDescent="0.25">
      <c r="A25238" s="65">
        <v>43977</v>
      </c>
      <c r="B25238" s="66">
        <v>0.65277777777777779</v>
      </c>
      <c r="C25238" s="64">
        <f t="shared" si="1197"/>
        <v>43977.652777777781</v>
      </c>
      <c r="D25238">
        <f ca="1">_xlfn.IFNA(FORECAST(E25238,OFFSET('HvF table'!B$3:B$318,MATCH(E25238,'HvF table'!A$3:A$318,1)-1,0,2),OFFSET('HvF table'!A$3:A$318,MATCH(E25238,'HvF table'!A$3:A$318,1)-1,0,2)),0)</f>
        <v>0</v>
      </c>
      <c r="E25238">
        <v>-0.2</v>
      </c>
      <c r="G25238">
        <f ca="1">_xlfn.IFNA(FORECAST(E25238,OFFSET('HvF table'!E$3:E$319,MATCH(E25238,'HvF table'!D$3:D$319,1)-1,0,2),OFFSET('HvF table'!D$3:D$319,MATCH(E25238,'HvF table'!D$3:D$319,1)-1,0,2)),0)</f>
        <v>0</v>
      </c>
      <c r="H25238" t="str">
        <f t="shared" ca="1" si="1195"/>
        <v>G</v>
      </c>
      <c r="I25238">
        <f t="shared" ca="1" si="1196"/>
        <v>0</v>
      </c>
      <c r="J25238" t="s">
        <v>75</v>
      </c>
    </row>
    <row r="25239" spans="1:10" x14ac:dyDescent="0.25">
      <c r="A25239" s="65">
        <v>43977</v>
      </c>
      <c r="B25239" s="66">
        <v>0.65625</v>
      </c>
      <c r="C25239" s="64">
        <f t="shared" si="1197"/>
        <v>43977.65625</v>
      </c>
      <c r="D25239">
        <f ca="1">_xlfn.IFNA(FORECAST(E25239,OFFSET('HvF table'!B$3:B$318,MATCH(E25239,'HvF table'!A$3:A$318,1)-1,0,2),OFFSET('HvF table'!A$3:A$318,MATCH(E25239,'HvF table'!A$3:A$318,1)-1,0,2)),0)</f>
        <v>0</v>
      </c>
      <c r="E25239">
        <v>-0.18</v>
      </c>
      <c r="G25239">
        <f ca="1">_xlfn.IFNA(FORECAST(E25239,OFFSET('HvF table'!E$3:E$319,MATCH(E25239,'HvF table'!D$3:D$319,1)-1,0,2),OFFSET('HvF table'!D$3:D$319,MATCH(E25239,'HvF table'!D$3:D$319,1)-1,0,2)),0)</f>
        <v>0</v>
      </c>
      <c r="H25239" t="str">
        <f t="shared" ca="1" si="1195"/>
        <v>G</v>
      </c>
      <c r="I25239">
        <f t="shared" ca="1" si="1196"/>
        <v>0</v>
      </c>
      <c r="J25239" t="s">
        <v>75</v>
      </c>
    </row>
    <row r="25240" spans="1:10" x14ac:dyDescent="0.25">
      <c r="A25240" s="65">
        <v>43977</v>
      </c>
      <c r="B25240" s="66">
        <v>0.65972222222222221</v>
      </c>
      <c r="C25240" s="64">
        <f t="shared" si="1197"/>
        <v>43977.659722222219</v>
      </c>
      <c r="D25240">
        <f ca="1">_xlfn.IFNA(FORECAST(E25240,OFFSET('HvF table'!B$3:B$318,MATCH(E25240,'HvF table'!A$3:A$318,1)-1,0,2),OFFSET('HvF table'!A$3:A$318,MATCH(E25240,'HvF table'!A$3:A$318,1)-1,0,2)),0)</f>
        <v>0</v>
      </c>
      <c r="E25240">
        <v>-0.2</v>
      </c>
      <c r="G25240">
        <f ca="1">_xlfn.IFNA(FORECAST(E25240,OFFSET('HvF table'!E$3:E$319,MATCH(E25240,'HvF table'!D$3:D$319,1)-1,0,2),OFFSET('HvF table'!D$3:D$319,MATCH(E25240,'HvF table'!D$3:D$319,1)-1,0,2)),0)</f>
        <v>0</v>
      </c>
      <c r="H25240" t="str">
        <f t="shared" ca="1" si="1195"/>
        <v>G</v>
      </c>
      <c r="I25240">
        <f t="shared" ca="1" si="1196"/>
        <v>0</v>
      </c>
      <c r="J25240" t="s">
        <v>75</v>
      </c>
    </row>
    <row r="25241" spans="1:10" x14ac:dyDescent="0.25">
      <c r="A25241" s="65">
        <v>43977</v>
      </c>
      <c r="B25241" s="66">
        <v>0.66319444444444442</v>
      </c>
      <c r="C25241" s="64">
        <f t="shared" si="1197"/>
        <v>43977.663194444445</v>
      </c>
      <c r="D25241">
        <f ca="1">_xlfn.IFNA(FORECAST(E25241,OFFSET('HvF table'!B$3:B$318,MATCH(E25241,'HvF table'!A$3:A$318,1)-1,0,2),OFFSET('HvF table'!A$3:A$318,MATCH(E25241,'HvF table'!A$3:A$318,1)-1,0,2)),0)</f>
        <v>0</v>
      </c>
      <c r="E25241">
        <v>-0.2</v>
      </c>
      <c r="G25241">
        <f ca="1">_xlfn.IFNA(FORECAST(E25241,OFFSET('HvF table'!E$3:E$319,MATCH(E25241,'HvF table'!D$3:D$319,1)-1,0,2),OFFSET('HvF table'!D$3:D$319,MATCH(E25241,'HvF table'!D$3:D$319,1)-1,0,2)),0)</f>
        <v>0</v>
      </c>
      <c r="H25241" t="str">
        <f t="shared" ca="1" si="1195"/>
        <v>G</v>
      </c>
      <c r="I25241">
        <f t="shared" ca="1" si="1196"/>
        <v>0</v>
      </c>
      <c r="J25241" t="s">
        <v>75</v>
      </c>
    </row>
    <row r="25242" spans="1:10" x14ac:dyDescent="0.25">
      <c r="A25242" s="65">
        <v>43977</v>
      </c>
      <c r="B25242" s="66">
        <v>0.66666666666666663</v>
      </c>
      <c r="C25242" s="64">
        <f t="shared" si="1197"/>
        <v>43977.666666666664</v>
      </c>
      <c r="D25242">
        <f ca="1">_xlfn.IFNA(FORECAST(E25242,OFFSET('HvF table'!B$3:B$318,MATCH(E25242,'HvF table'!A$3:A$318,1)-1,0,2),OFFSET('HvF table'!A$3:A$318,MATCH(E25242,'HvF table'!A$3:A$318,1)-1,0,2)),0)</f>
        <v>0</v>
      </c>
      <c r="E25242">
        <v>-0.19</v>
      </c>
      <c r="G25242">
        <f ca="1">_xlfn.IFNA(FORECAST(E25242,OFFSET('HvF table'!E$3:E$319,MATCH(E25242,'HvF table'!D$3:D$319,1)-1,0,2),OFFSET('HvF table'!D$3:D$319,MATCH(E25242,'HvF table'!D$3:D$319,1)-1,0,2)),0)</f>
        <v>0</v>
      </c>
      <c r="H25242" t="str">
        <f t="shared" ca="1" si="1195"/>
        <v>G</v>
      </c>
      <c r="I25242">
        <f t="shared" ca="1" si="1196"/>
        <v>0</v>
      </c>
      <c r="J25242" t="s">
        <v>75</v>
      </c>
    </row>
    <row r="25243" spans="1:10" x14ac:dyDescent="0.25">
      <c r="A25243" s="65">
        <v>43977</v>
      </c>
      <c r="B25243" s="66">
        <v>0.67013888888888884</v>
      </c>
      <c r="C25243" s="64">
        <f t="shared" si="1197"/>
        <v>43977.670138888891</v>
      </c>
      <c r="D25243">
        <f ca="1">_xlfn.IFNA(FORECAST(E25243,OFFSET('HvF table'!B$3:B$318,MATCH(E25243,'HvF table'!A$3:A$318,1)-1,0,2),OFFSET('HvF table'!A$3:A$318,MATCH(E25243,'HvF table'!A$3:A$318,1)-1,0,2)),0)</f>
        <v>0</v>
      </c>
      <c r="E25243">
        <v>-0.22</v>
      </c>
      <c r="G25243">
        <f ca="1">_xlfn.IFNA(FORECAST(E25243,OFFSET('HvF table'!E$3:E$319,MATCH(E25243,'HvF table'!D$3:D$319,1)-1,0,2),OFFSET('HvF table'!D$3:D$319,MATCH(E25243,'HvF table'!D$3:D$319,1)-1,0,2)),0)</f>
        <v>0</v>
      </c>
      <c r="H25243" t="str">
        <f t="shared" ca="1" si="1195"/>
        <v>G</v>
      </c>
      <c r="I25243">
        <f t="shared" ca="1" si="1196"/>
        <v>0</v>
      </c>
      <c r="J25243" t="s">
        <v>75</v>
      </c>
    </row>
    <row r="25244" spans="1:10" x14ac:dyDescent="0.25">
      <c r="A25244" s="65">
        <v>43977</v>
      </c>
      <c r="B25244" s="66">
        <v>0.67361111111111116</v>
      </c>
      <c r="C25244" s="64">
        <f t="shared" si="1197"/>
        <v>43977.673611111109</v>
      </c>
      <c r="D25244">
        <f ca="1">_xlfn.IFNA(FORECAST(E25244,OFFSET('HvF table'!B$3:B$318,MATCH(E25244,'HvF table'!A$3:A$318,1)-1,0,2),OFFSET('HvF table'!A$3:A$318,MATCH(E25244,'HvF table'!A$3:A$318,1)-1,0,2)),0)</f>
        <v>0</v>
      </c>
      <c r="E25244">
        <v>-0.21</v>
      </c>
      <c r="G25244">
        <f ca="1">_xlfn.IFNA(FORECAST(E25244,OFFSET('HvF table'!E$3:E$319,MATCH(E25244,'HvF table'!D$3:D$319,1)-1,0,2),OFFSET('HvF table'!D$3:D$319,MATCH(E25244,'HvF table'!D$3:D$319,1)-1,0,2)),0)</f>
        <v>0</v>
      </c>
      <c r="H25244" t="str">
        <f t="shared" ca="1" si="1195"/>
        <v>G</v>
      </c>
      <c r="I25244">
        <f t="shared" ca="1" si="1196"/>
        <v>0</v>
      </c>
      <c r="J25244" t="s">
        <v>75</v>
      </c>
    </row>
    <row r="25245" spans="1:10" x14ac:dyDescent="0.25">
      <c r="A25245" s="65">
        <v>43977</v>
      </c>
      <c r="B25245" s="66">
        <v>0.67708333333333337</v>
      </c>
      <c r="C25245" s="64">
        <f t="shared" si="1197"/>
        <v>43977.677083333336</v>
      </c>
      <c r="D25245">
        <f ca="1">_xlfn.IFNA(FORECAST(E25245,OFFSET('HvF table'!B$3:B$318,MATCH(E25245,'HvF table'!A$3:A$318,1)-1,0,2),OFFSET('HvF table'!A$3:A$318,MATCH(E25245,'HvF table'!A$3:A$318,1)-1,0,2)),0)</f>
        <v>0</v>
      </c>
      <c r="E25245">
        <v>-0.21</v>
      </c>
      <c r="G25245">
        <f ca="1">_xlfn.IFNA(FORECAST(E25245,OFFSET('HvF table'!E$3:E$319,MATCH(E25245,'HvF table'!D$3:D$319,1)-1,0,2),OFFSET('HvF table'!D$3:D$319,MATCH(E25245,'HvF table'!D$3:D$319,1)-1,0,2)),0)</f>
        <v>0</v>
      </c>
      <c r="H25245" t="str">
        <f t="shared" ca="1" si="1195"/>
        <v>G</v>
      </c>
      <c r="I25245">
        <f t="shared" ca="1" si="1196"/>
        <v>0</v>
      </c>
      <c r="J25245" t="s">
        <v>75</v>
      </c>
    </row>
    <row r="25246" spans="1:10" x14ac:dyDescent="0.25">
      <c r="A25246" s="65">
        <v>43977</v>
      </c>
      <c r="B25246" s="66">
        <v>0.68055555555555547</v>
      </c>
      <c r="C25246" s="64">
        <f t="shared" si="1197"/>
        <v>43977.680555555555</v>
      </c>
      <c r="D25246">
        <f ca="1">_xlfn.IFNA(FORECAST(E25246,OFFSET('HvF table'!B$3:B$318,MATCH(E25246,'HvF table'!A$3:A$318,1)-1,0,2),OFFSET('HvF table'!A$3:A$318,MATCH(E25246,'HvF table'!A$3:A$318,1)-1,0,2)),0)</f>
        <v>0</v>
      </c>
      <c r="E25246">
        <v>-0.2</v>
      </c>
      <c r="G25246">
        <f ca="1">_xlfn.IFNA(FORECAST(E25246,OFFSET('HvF table'!E$3:E$319,MATCH(E25246,'HvF table'!D$3:D$319,1)-1,0,2),OFFSET('HvF table'!D$3:D$319,MATCH(E25246,'HvF table'!D$3:D$319,1)-1,0,2)),0)</f>
        <v>0</v>
      </c>
      <c r="H25246" t="str">
        <f t="shared" ca="1" si="1195"/>
        <v>G</v>
      </c>
      <c r="I25246">
        <f t="shared" ca="1" si="1196"/>
        <v>0</v>
      </c>
      <c r="J25246" t="s">
        <v>75</v>
      </c>
    </row>
    <row r="25247" spans="1:10" x14ac:dyDescent="0.25">
      <c r="A25247" s="65">
        <v>43977</v>
      </c>
      <c r="B25247" s="66">
        <v>0.68402777777777779</v>
      </c>
      <c r="C25247" s="64">
        <f t="shared" si="1197"/>
        <v>43977.684027777781</v>
      </c>
      <c r="D25247">
        <f ca="1">_xlfn.IFNA(FORECAST(E25247,OFFSET('HvF table'!B$3:B$318,MATCH(E25247,'HvF table'!A$3:A$318,1)-1,0,2),OFFSET('HvF table'!A$3:A$318,MATCH(E25247,'HvF table'!A$3:A$318,1)-1,0,2)),0)</f>
        <v>0</v>
      </c>
      <c r="E25247">
        <v>-0.22</v>
      </c>
      <c r="G25247">
        <f ca="1">_xlfn.IFNA(FORECAST(E25247,OFFSET('HvF table'!E$3:E$319,MATCH(E25247,'HvF table'!D$3:D$319,1)-1,0,2),OFFSET('HvF table'!D$3:D$319,MATCH(E25247,'HvF table'!D$3:D$319,1)-1,0,2)),0)</f>
        <v>0</v>
      </c>
      <c r="H25247" t="str">
        <f t="shared" ca="1" si="1195"/>
        <v>G</v>
      </c>
      <c r="I25247">
        <f t="shared" ca="1" si="1196"/>
        <v>0</v>
      </c>
      <c r="J25247" t="s">
        <v>75</v>
      </c>
    </row>
    <row r="25248" spans="1:10" x14ac:dyDescent="0.25">
      <c r="A25248" s="65">
        <v>43977</v>
      </c>
      <c r="B25248" s="66">
        <v>0.6875</v>
      </c>
      <c r="C25248" s="64">
        <f t="shared" si="1197"/>
        <v>43977.6875</v>
      </c>
      <c r="D25248">
        <f ca="1">_xlfn.IFNA(FORECAST(E25248,OFFSET('HvF table'!B$3:B$318,MATCH(E25248,'HvF table'!A$3:A$318,1)-1,0,2),OFFSET('HvF table'!A$3:A$318,MATCH(E25248,'HvF table'!A$3:A$318,1)-1,0,2)),0)</f>
        <v>0</v>
      </c>
      <c r="E25248">
        <v>-0.21</v>
      </c>
      <c r="G25248">
        <f ca="1">_xlfn.IFNA(FORECAST(E25248,OFFSET('HvF table'!E$3:E$319,MATCH(E25248,'HvF table'!D$3:D$319,1)-1,0,2),OFFSET('HvF table'!D$3:D$319,MATCH(E25248,'HvF table'!D$3:D$319,1)-1,0,2)),0)</f>
        <v>0</v>
      </c>
      <c r="H25248" t="str">
        <f t="shared" ca="1" si="1195"/>
        <v>G</v>
      </c>
      <c r="I25248">
        <f t="shared" ca="1" si="1196"/>
        <v>0</v>
      </c>
      <c r="J25248" t="s">
        <v>75</v>
      </c>
    </row>
    <row r="25249" spans="1:10" x14ac:dyDescent="0.25">
      <c r="A25249" s="65">
        <v>43977</v>
      </c>
      <c r="B25249" s="66">
        <v>0.69097222222222221</v>
      </c>
      <c r="C25249" s="64">
        <f t="shared" si="1197"/>
        <v>43977.690972222219</v>
      </c>
      <c r="D25249">
        <f ca="1">_xlfn.IFNA(FORECAST(E25249,OFFSET('HvF table'!B$3:B$318,MATCH(E25249,'HvF table'!A$3:A$318,1)-1,0,2),OFFSET('HvF table'!A$3:A$318,MATCH(E25249,'HvF table'!A$3:A$318,1)-1,0,2)),0)</f>
        <v>0</v>
      </c>
      <c r="E25249">
        <v>-0.21</v>
      </c>
      <c r="G25249">
        <f ca="1">_xlfn.IFNA(FORECAST(E25249,OFFSET('HvF table'!E$3:E$319,MATCH(E25249,'HvF table'!D$3:D$319,1)-1,0,2),OFFSET('HvF table'!D$3:D$319,MATCH(E25249,'HvF table'!D$3:D$319,1)-1,0,2)),0)</f>
        <v>0</v>
      </c>
      <c r="H25249" t="str">
        <f t="shared" ca="1" si="1195"/>
        <v>G</v>
      </c>
      <c r="I25249">
        <f t="shared" ca="1" si="1196"/>
        <v>0</v>
      </c>
      <c r="J25249" t="s">
        <v>75</v>
      </c>
    </row>
    <row r="25250" spans="1:10" x14ac:dyDescent="0.25">
      <c r="A25250" s="65">
        <v>43977</v>
      </c>
      <c r="B25250" s="66">
        <v>0.69444444444444453</v>
      </c>
      <c r="C25250" s="64">
        <f t="shared" si="1197"/>
        <v>43977.694444444445</v>
      </c>
      <c r="D25250">
        <f ca="1">_xlfn.IFNA(FORECAST(E25250,OFFSET('HvF table'!B$3:B$318,MATCH(E25250,'HvF table'!A$3:A$318,1)-1,0,2),OFFSET('HvF table'!A$3:A$318,MATCH(E25250,'HvF table'!A$3:A$318,1)-1,0,2)),0)</f>
        <v>0</v>
      </c>
      <c r="E25250">
        <v>-0.22</v>
      </c>
      <c r="G25250">
        <f ca="1">_xlfn.IFNA(FORECAST(E25250,OFFSET('HvF table'!E$3:E$319,MATCH(E25250,'HvF table'!D$3:D$319,1)-1,0,2),OFFSET('HvF table'!D$3:D$319,MATCH(E25250,'HvF table'!D$3:D$319,1)-1,0,2)),0)</f>
        <v>0</v>
      </c>
      <c r="H25250" t="str">
        <f t="shared" ca="1" si="1195"/>
        <v>G</v>
      </c>
      <c r="I25250">
        <f t="shared" ca="1" si="1196"/>
        <v>0</v>
      </c>
      <c r="J25250" t="s">
        <v>75</v>
      </c>
    </row>
    <row r="25251" spans="1:10" x14ac:dyDescent="0.25">
      <c r="A25251" s="65">
        <v>43977</v>
      </c>
      <c r="B25251" s="66">
        <v>0.69791666666666663</v>
      </c>
      <c r="C25251" s="64">
        <f t="shared" si="1197"/>
        <v>43977.697916666664</v>
      </c>
      <c r="D25251">
        <f ca="1">_xlfn.IFNA(FORECAST(E25251,OFFSET('HvF table'!B$3:B$318,MATCH(E25251,'HvF table'!A$3:A$318,1)-1,0,2),OFFSET('HvF table'!A$3:A$318,MATCH(E25251,'HvF table'!A$3:A$318,1)-1,0,2)),0)</f>
        <v>0</v>
      </c>
      <c r="E25251">
        <v>-0.2</v>
      </c>
      <c r="G25251">
        <f ca="1">_xlfn.IFNA(FORECAST(E25251,OFFSET('HvF table'!E$3:E$319,MATCH(E25251,'HvF table'!D$3:D$319,1)-1,0,2),OFFSET('HvF table'!D$3:D$319,MATCH(E25251,'HvF table'!D$3:D$319,1)-1,0,2)),0)</f>
        <v>0</v>
      </c>
      <c r="H25251" t="str">
        <f t="shared" ca="1" si="1195"/>
        <v>G</v>
      </c>
      <c r="I25251">
        <f t="shared" ca="1" si="1196"/>
        <v>0</v>
      </c>
      <c r="J25251" t="s">
        <v>75</v>
      </c>
    </row>
    <row r="25252" spans="1:10" x14ac:dyDescent="0.25">
      <c r="A25252" s="65">
        <v>43977</v>
      </c>
      <c r="B25252" s="66">
        <v>0.70138888888888884</v>
      </c>
      <c r="C25252" s="64">
        <f t="shared" si="1197"/>
        <v>43977.701388888891</v>
      </c>
      <c r="D25252">
        <f ca="1">_xlfn.IFNA(FORECAST(E25252,OFFSET('HvF table'!B$3:B$318,MATCH(E25252,'HvF table'!A$3:A$318,1)-1,0,2),OFFSET('HvF table'!A$3:A$318,MATCH(E25252,'HvF table'!A$3:A$318,1)-1,0,2)),0)</f>
        <v>0</v>
      </c>
      <c r="E25252">
        <v>-0.21</v>
      </c>
      <c r="G25252">
        <f ca="1">_xlfn.IFNA(FORECAST(E25252,OFFSET('HvF table'!E$3:E$319,MATCH(E25252,'HvF table'!D$3:D$319,1)-1,0,2),OFFSET('HvF table'!D$3:D$319,MATCH(E25252,'HvF table'!D$3:D$319,1)-1,0,2)),0)</f>
        <v>0</v>
      </c>
      <c r="H25252" t="str">
        <f t="shared" ca="1" si="1195"/>
        <v>G</v>
      </c>
      <c r="I25252">
        <f t="shared" ca="1" si="1196"/>
        <v>0</v>
      </c>
      <c r="J25252" t="s">
        <v>75</v>
      </c>
    </row>
    <row r="25253" spans="1:10" x14ac:dyDescent="0.25">
      <c r="A25253" s="65">
        <v>43977</v>
      </c>
      <c r="B25253" s="66">
        <v>0.70486111111111116</v>
      </c>
      <c r="C25253" s="64">
        <f t="shared" si="1197"/>
        <v>43977.704861111109</v>
      </c>
      <c r="D25253">
        <f ca="1">_xlfn.IFNA(FORECAST(E25253,OFFSET('HvF table'!B$3:B$318,MATCH(E25253,'HvF table'!A$3:A$318,1)-1,0,2),OFFSET('HvF table'!A$3:A$318,MATCH(E25253,'HvF table'!A$3:A$318,1)-1,0,2)),0)</f>
        <v>0</v>
      </c>
      <c r="E25253">
        <v>-0.2</v>
      </c>
      <c r="G25253">
        <f ca="1">_xlfn.IFNA(FORECAST(E25253,OFFSET('HvF table'!E$3:E$319,MATCH(E25253,'HvF table'!D$3:D$319,1)-1,0,2),OFFSET('HvF table'!D$3:D$319,MATCH(E25253,'HvF table'!D$3:D$319,1)-1,0,2)),0)</f>
        <v>0</v>
      </c>
      <c r="H25253" t="str">
        <f t="shared" ca="1" si="1195"/>
        <v>G</v>
      </c>
      <c r="I25253">
        <f t="shared" ca="1" si="1196"/>
        <v>0</v>
      </c>
      <c r="J25253" t="s">
        <v>75</v>
      </c>
    </row>
    <row r="25254" spans="1:10" x14ac:dyDescent="0.25">
      <c r="A25254" s="65">
        <v>43977</v>
      </c>
      <c r="B25254" s="66">
        <v>0.70833333333333337</v>
      </c>
      <c r="C25254" s="64">
        <f t="shared" si="1197"/>
        <v>43977.708333333336</v>
      </c>
      <c r="D25254">
        <f ca="1">_xlfn.IFNA(FORECAST(E25254,OFFSET('HvF table'!B$3:B$318,MATCH(E25254,'HvF table'!A$3:A$318,1)-1,0,2),OFFSET('HvF table'!A$3:A$318,MATCH(E25254,'HvF table'!A$3:A$318,1)-1,0,2)),0)</f>
        <v>0</v>
      </c>
      <c r="E25254">
        <v>-0.21</v>
      </c>
      <c r="G25254">
        <f ca="1">_xlfn.IFNA(FORECAST(E25254,OFFSET('HvF table'!E$3:E$319,MATCH(E25254,'HvF table'!D$3:D$319,1)-1,0,2),OFFSET('HvF table'!D$3:D$319,MATCH(E25254,'HvF table'!D$3:D$319,1)-1,0,2)),0)</f>
        <v>0</v>
      </c>
      <c r="H25254" t="str">
        <f t="shared" ca="1" si="1195"/>
        <v>G</v>
      </c>
      <c r="I25254">
        <f t="shared" ca="1" si="1196"/>
        <v>0</v>
      </c>
      <c r="J25254" t="s">
        <v>75</v>
      </c>
    </row>
    <row r="25255" spans="1:10" x14ac:dyDescent="0.25">
      <c r="A25255" s="65">
        <v>43977</v>
      </c>
      <c r="B25255" s="66">
        <v>0.71180555555555547</v>
      </c>
      <c r="C25255" s="64">
        <f t="shared" si="1197"/>
        <v>43977.711805555555</v>
      </c>
      <c r="D25255">
        <f ca="1">_xlfn.IFNA(FORECAST(E25255,OFFSET('HvF table'!B$3:B$318,MATCH(E25255,'HvF table'!A$3:A$318,1)-1,0,2),OFFSET('HvF table'!A$3:A$318,MATCH(E25255,'HvF table'!A$3:A$318,1)-1,0,2)),0)</f>
        <v>0</v>
      </c>
      <c r="E25255">
        <v>-0.19</v>
      </c>
      <c r="G25255">
        <f ca="1">_xlfn.IFNA(FORECAST(E25255,OFFSET('HvF table'!E$3:E$319,MATCH(E25255,'HvF table'!D$3:D$319,1)-1,0,2),OFFSET('HvF table'!D$3:D$319,MATCH(E25255,'HvF table'!D$3:D$319,1)-1,0,2)),0)</f>
        <v>0</v>
      </c>
      <c r="H25255" t="str">
        <f t="shared" ref="H25255:H25318" ca="1" si="1198">_xlfn.IFNA(_xlfn.IFS(D25255&gt;0,"B",E25255&gt;0,"B"),"G")</f>
        <v>G</v>
      </c>
      <c r="I25255">
        <f t="shared" ca="1" si="1196"/>
        <v>0</v>
      </c>
      <c r="J25255" t="s">
        <v>75</v>
      </c>
    </row>
    <row r="25256" spans="1:10" x14ac:dyDescent="0.25">
      <c r="A25256" s="65">
        <v>43977</v>
      </c>
      <c r="B25256" s="66">
        <v>0.71527777777777779</v>
      </c>
      <c r="C25256" s="64">
        <f t="shared" si="1197"/>
        <v>43977.715277777781</v>
      </c>
      <c r="D25256">
        <f ca="1">_xlfn.IFNA(FORECAST(E25256,OFFSET('HvF table'!B$3:B$318,MATCH(E25256,'HvF table'!A$3:A$318,1)-1,0,2),OFFSET('HvF table'!A$3:A$318,MATCH(E25256,'HvF table'!A$3:A$318,1)-1,0,2)),0)</f>
        <v>0</v>
      </c>
      <c r="E25256">
        <v>-0.19</v>
      </c>
      <c r="G25256">
        <f ca="1">_xlfn.IFNA(FORECAST(E25256,OFFSET('HvF table'!E$3:E$319,MATCH(E25256,'HvF table'!D$3:D$319,1)-1,0,2),OFFSET('HvF table'!D$3:D$319,MATCH(E25256,'HvF table'!D$3:D$319,1)-1,0,2)),0)</f>
        <v>0</v>
      </c>
      <c r="H25256" t="str">
        <f t="shared" ca="1" si="1198"/>
        <v>G</v>
      </c>
      <c r="I25256">
        <f t="shared" ca="1" si="1196"/>
        <v>0</v>
      </c>
      <c r="J25256" t="s">
        <v>75</v>
      </c>
    </row>
    <row r="25257" spans="1:10" x14ac:dyDescent="0.25">
      <c r="A25257" s="65">
        <v>43977</v>
      </c>
      <c r="B25257" s="66">
        <v>0.71875</v>
      </c>
      <c r="C25257" s="64">
        <f t="shared" si="1197"/>
        <v>43977.71875</v>
      </c>
      <c r="D25257">
        <f ca="1">_xlfn.IFNA(FORECAST(E25257,OFFSET('HvF table'!B$3:B$318,MATCH(E25257,'HvF table'!A$3:A$318,1)-1,0,2),OFFSET('HvF table'!A$3:A$318,MATCH(E25257,'HvF table'!A$3:A$318,1)-1,0,2)),0)</f>
        <v>0</v>
      </c>
      <c r="E25257">
        <v>-0.21</v>
      </c>
      <c r="G25257">
        <f ca="1">_xlfn.IFNA(FORECAST(E25257,OFFSET('HvF table'!E$3:E$319,MATCH(E25257,'HvF table'!D$3:D$319,1)-1,0,2),OFFSET('HvF table'!D$3:D$319,MATCH(E25257,'HvF table'!D$3:D$319,1)-1,0,2)),0)</f>
        <v>0</v>
      </c>
      <c r="H25257" t="str">
        <f t="shared" ca="1" si="1198"/>
        <v>G</v>
      </c>
      <c r="I25257">
        <f t="shared" ca="1" si="1196"/>
        <v>0</v>
      </c>
      <c r="J25257" t="s">
        <v>75</v>
      </c>
    </row>
    <row r="25258" spans="1:10" x14ac:dyDescent="0.25">
      <c r="A25258" s="65">
        <v>43977</v>
      </c>
      <c r="B25258" s="66">
        <v>0.72222222222222221</v>
      </c>
      <c r="C25258" s="64">
        <f t="shared" si="1197"/>
        <v>43977.722222222219</v>
      </c>
      <c r="D25258">
        <f ca="1">_xlfn.IFNA(FORECAST(E25258,OFFSET('HvF table'!B$3:B$318,MATCH(E25258,'HvF table'!A$3:A$318,1)-1,0,2),OFFSET('HvF table'!A$3:A$318,MATCH(E25258,'HvF table'!A$3:A$318,1)-1,0,2)),0)</f>
        <v>0</v>
      </c>
      <c r="E25258">
        <v>-0.2</v>
      </c>
      <c r="G25258">
        <f ca="1">_xlfn.IFNA(FORECAST(E25258,OFFSET('HvF table'!E$3:E$319,MATCH(E25258,'HvF table'!D$3:D$319,1)-1,0,2),OFFSET('HvF table'!D$3:D$319,MATCH(E25258,'HvF table'!D$3:D$319,1)-1,0,2)),0)</f>
        <v>0</v>
      </c>
      <c r="H25258" t="str">
        <f t="shared" ca="1" si="1198"/>
        <v>G</v>
      </c>
      <c r="I25258">
        <f t="shared" ca="1" si="1196"/>
        <v>0</v>
      </c>
      <c r="J25258" t="s">
        <v>75</v>
      </c>
    </row>
    <row r="25259" spans="1:10" x14ac:dyDescent="0.25">
      <c r="A25259" s="65">
        <v>43977</v>
      </c>
      <c r="B25259" s="66">
        <v>0.72569444444444453</v>
      </c>
      <c r="C25259" s="64">
        <f t="shared" si="1197"/>
        <v>43977.725694444445</v>
      </c>
      <c r="D25259">
        <f ca="1">_xlfn.IFNA(FORECAST(E25259,OFFSET('HvF table'!B$3:B$318,MATCH(E25259,'HvF table'!A$3:A$318,1)-1,0,2),OFFSET('HvF table'!A$3:A$318,MATCH(E25259,'HvF table'!A$3:A$318,1)-1,0,2)),0)</f>
        <v>0</v>
      </c>
      <c r="E25259">
        <v>-0.2</v>
      </c>
      <c r="G25259">
        <f ca="1">_xlfn.IFNA(FORECAST(E25259,OFFSET('HvF table'!E$3:E$319,MATCH(E25259,'HvF table'!D$3:D$319,1)-1,0,2),OFFSET('HvF table'!D$3:D$319,MATCH(E25259,'HvF table'!D$3:D$319,1)-1,0,2)),0)</f>
        <v>0</v>
      </c>
      <c r="H25259" t="str">
        <f t="shared" ca="1" si="1198"/>
        <v>G</v>
      </c>
      <c r="I25259">
        <f t="shared" ca="1" si="1196"/>
        <v>0</v>
      </c>
      <c r="J25259" t="s">
        <v>75</v>
      </c>
    </row>
    <row r="25260" spans="1:10" x14ac:dyDescent="0.25">
      <c r="A25260" s="65">
        <v>43977</v>
      </c>
      <c r="B25260" s="66">
        <v>0.72916666666666663</v>
      </c>
      <c r="C25260" s="64">
        <f t="shared" si="1197"/>
        <v>43977.729166666664</v>
      </c>
      <c r="D25260">
        <f ca="1">_xlfn.IFNA(FORECAST(E25260,OFFSET('HvF table'!B$3:B$318,MATCH(E25260,'HvF table'!A$3:A$318,1)-1,0,2),OFFSET('HvF table'!A$3:A$318,MATCH(E25260,'HvF table'!A$3:A$318,1)-1,0,2)),0)</f>
        <v>0</v>
      </c>
      <c r="E25260">
        <v>-0.2</v>
      </c>
      <c r="G25260">
        <f ca="1">_xlfn.IFNA(FORECAST(E25260,OFFSET('HvF table'!E$3:E$319,MATCH(E25260,'HvF table'!D$3:D$319,1)-1,0,2),OFFSET('HvF table'!D$3:D$319,MATCH(E25260,'HvF table'!D$3:D$319,1)-1,0,2)),0)</f>
        <v>0</v>
      </c>
      <c r="H25260" t="str">
        <f t="shared" ca="1" si="1198"/>
        <v>G</v>
      </c>
      <c r="I25260">
        <f t="shared" ca="1" si="1196"/>
        <v>0</v>
      </c>
      <c r="J25260" t="s">
        <v>75</v>
      </c>
    </row>
    <row r="25261" spans="1:10" x14ac:dyDescent="0.25">
      <c r="A25261" s="65">
        <v>43977</v>
      </c>
      <c r="B25261" s="66">
        <v>0.73263888888888884</v>
      </c>
      <c r="C25261" s="64">
        <f t="shared" si="1197"/>
        <v>43977.732638888891</v>
      </c>
      <c r="D25261">
        <f ca="1">_xlfn.IFNA(FORECAST(E25261,OFFSET('HvF table'!B$3:B$318,MATCH(E25261,'HvF table'!A$3:A$318,1)-1,0,2),OFFSET('HvF table'!A$3:A$318,MATCH(E25261,'HvF table'!A$3:A$318,1)-1,0,2)),0)</f>
        <v>0</v>
      </c>
      <c r="E25261">
        <v>-0.22</v>
      </c>
      <c r="G25261">
        <f ca="1">_xlfn.IFNA(FORECAST(E25261,OFFSET('HvF table'!E$3:E$319,MATCH(E25261,'HvF table'!D$3:D$319,1)-1,0,2),OFFSET('HvF table'!D$3:D$319,MATCH(E25261,'HvF table'!D$3:D$319,1)-1,0,2)),0)</f>
        <v>0</v>
      </c>
      <c r="H25261" t="str">
        <f t="shared" ca="1" si="1198"/>
        <v>G</v>
      </c>
      <c r="I25261">
        <f t="shared" ca="1" si="1196"/>
        <v>0</v>
      </c>
      <c r="J25261" t="s">
        <v>75</v>
      </c>
    </row>
    <row r="25262" spans="1:10" x14ac:dyDescent="0.25">
      <c r="A25262" s="65">
        <v>43977</v>
      </c>
      <c r="B25262" s="66">
        <v>0.73611111111111116</v>
      </c>
      <c r="C25262" s="64">
        <f t="shared" si="1197"/>
        <v>43977.736111111109</v>
      </c>
      <c r="D25262">
        <f ca="1">_xlfn.IFNA(FORECAST(E25262,OFFSET('HvF table'!B$3:B$318,MATCH(E25262,'HvF table'!A$3:A$318,1)-1,0,2),OFFSET('HvF table'!A$3:A$318,MATCH(E25262,'HvF table'!A$3:A$318,1)-1,0,2)),0)</f>
        <v>0</v>
      </c>
      <c r="E25262">
        <v>-0.22</v>
      </c>
      <c r="G25262">
        <f ca="1">_xlfn.IFNA(FORECAST(E25262,OFFSET('HvF table'!E$3:E$319,MATCH(E25262,'HvF table'!D$3:D$319,1)-1,0,2),OFFSET('HvF table'!D$3:D$319,MATCH(E25262,'HvF table'!D$3:D$319,1)-1,0,2)),0)</f>
        <v>0</v>
      </c>
      <c r="H25262" t="str">
        <f t="shared" ca="1" si="1198"/>
        <v>G</v>
      </c>
      <c r="I25262">
        <f t="shared" ca="1" si="1196"/>
        <v>0</v>
      </c>
      <c r="J25262" t="s">
        <v>75</v>
      </c>
    </row>
    <row r="25263" spans="1:10" x14ac:dyDescent="0.25">
      <c r="A25263" s="65">
        <v>43977</v>
      </c>
      <c r="B25263" s="66">
        <v>0.73958333333333337</v>
      </c>
      <c r="C25263" s="64">
        <f t="shared" si="1197"/>
        <v>43977.739583333336</v>
      </c>
      <c r="D25263">
        <f ca="1">_xlfn.IFNA(FORECAST(E25263,OFFSET('HvF table'!B$3:B$318,MATCH(E25263,'HvF table'!A$3:A$318,1)-1,0,2),OFFSET('HvF table'!A$3:A$318,MATCH(E25263,'HvF table'!A$3:A$318,1)-1,0,2)),0)</f>
        <v>0</v>
      </c>
      <c r="E25263">
        <v>-0.2</v>
      </c>
      <c r="G25263">
        <f ca="1">_xlfn.IFNA(FORECAST(E25263,OFFSET('HvF table'!E$3:E$319,MATCH(E25263,'HvF table'!D$3:D$319,1)-1,0,2),OFFSET('HvF table'!D$3:D$319,MATCH(E25263,'HvF table'!D$3:D$319,1)-1,0,2)),0)</f>
        <v>0</v>
      </c>
      <c r="H25263" t="str">
        <f t="shared" ca="1" si="1198"/>
        <v>G</v>
      </c>
      <c r="I25263">
        <f t="shared" ca="1" si="1196"/>
        <v>0</v>
      </c>
      <c r="J25263" t="s">
        <v>75</v>
      </c>
    </row>
    <row r="25264" spans="1:10" x14ac:dyDescent="0.25">
      <c r="A25264" s="65">
        <v>43977</v>
      </c>
      <c r="B25264" s="66">
        <v>0.74305555555555547</v>
      </c>
      <c r="C25264" s="64">
        <f t="shared" si="1197"/>
        <v>43977.743055555555</v>
      </c>
      <c r="D25264">
        <f ca="1">_xlfn.IFNA(FORECAST(E25264,OFFSET('HvF table'!B$3:B$318,MATCH(E25264,'HvF table'!A$3:A$318,1)-1,0,2),OFFSET('HvF table'!A$3:A$318,MATCH(E25264,'HvF table'!A$3:A$318,1)-1,0,2)),0)</f>
        <v>0</v>
      </c>
      <c r="E25264">
        <v>-0.2</v>
      </c>
      <c r="G25264">
        <f ca="1">_xlfn.IFNA(FORECAST(E25264,OFFSET('HvF table'!E$3:E$319,MATCH(E25264,'HvF table'!D$3:D$319,1)-1,0,2),OFFSET('HvF table'!D$3:D$319,MATCH(E25264,'HvF table'!D$3:D$319,1)-1,0,2)),0)</f>
        <v>0</v>
      </c>
      <c r="H25264" t="str">
        <f t="shared" ca="1" si="1198"/>
        <v>G</v>
      </c>
      <c r="I25264">
        <f t="shared" ca="1" si="1196"/>
        <v>0</v>
      </c>
      <c r="J25264" t="s">
        <v>75</v>
      </c>
    </row>
    <row r="25265" spans="1:10" x14ac:dyDescent="0.25">
      <c r="A25265" s="65">
        <v>43977</v>
      </c>
      <c r="B25265" s="66">
        <v>0.74652777777777779</v>
      </c>
      <c r="C25265" s="64">
        <f t="shared" si="1197"/>
        <v>43977.746527777781</v>
      </c>
      <c r="D25265">
        <f ca="1">_xlfn.IFNA(FORECAST(E25265,OFFSET('HvF table'!B$3:B$318,MATCH(E25265,'HvF table'!A$3:A$318,1)-1,0,2),OFFSET('HvF table'!A$3:A$318,MATCH(E25265,'HvF table'!A$3:A$318,1)-1,0,2)),0)</f>
        <v>0</v>
      </c>
      <c r="E25265">
        <v>-0.2</v>
      </c>
      <c r="G25265">
        <f ca="1">_xlfn.IFNA(FORECAST(E25265,OFFSET('HvF table'!E$3:E$319,MATCH(E25265,'HvF table'!D$3:D$319,1)-1,0,2),OFFSET('HvF table'!D$3:D$319,MATCH(E25265,'HvF table'!D$3:D$319,1)-1,0,2)),0)</f>
        <v>0</v>
      </c>
      <c r="H25265" t="str">
        <f t="shared" ca="1" si="1198"/>
        <v>G</v>
      </c>
      <c r="I25265">
        <f t="shared" ca="1" si="1196"/>
        <v>0</v>
      </c>
      <c r="J25265" t="s">
        <v>75</v>
      </c>
    </row>
    <row r="25266" spans="1:10" x14ac:dyDescent="0.25">
      <c r="A25266" s="65">
        <v>43977</v>
      </c>
      <c r="B25266" s="66">
        <v>0.75</v>
      </c>
      <c r="C25266" s="64">
        <f t="shared" si="1197"/>
        <v>43977.75</v>
      </c>
      <c r="D25266">
        <f ca="1">_xlfn.IFNA(FORECAST(E25266,OFFSET('HvF table'!B$3:B$318,MATCH(E25266,'HvF table'!A$3:A$318,1)-1,0,2),OFFSET('HvF table'!A$3:A$318,MATCH(E25266,'HvF table'!A$3:A$318,1)-1,0,2)),0)</f>
        <v>0</v>
      </c>
      <c r="E25266">
        <v>-0.22</v>
      </c>
      <c r="G25266">
        <f ca="1">_xlfn.IFNA(FORECAST(E25266,OFFSET('HvF table'!E$3:E$319,MATCH(E25266,'HvF table'!D$3:D$319,1)-1,0,2),OFFSET('HvF table'!D$3:D$319,MATCH(E25266,'HvF table'!D$3:D$319,1)-1,0,2)),0)</f>
        <v>0</v>
      </c>
      <c r="H25266" t="str">
        <f t="shared" ca="1" si="1198"/>
        <v>G</v>
      </c>
      <c r="I25266">
        <f t="shared" ca="1" si="1196"/>
        <v>0</v>
      </c>
      <c r="J25266" t="s">
        <v>75</v>
      </c>
    </row>
    <row r="25267" spans="1:10" x14ac:dyDescent="0.25">
      <c r="A25267" s="65">
        <v>43977</v>
      </c>
      <c r="B25267" s="66">
        <v>0.75347222222222221</v>
      </c>
      <c r="C25267" s="64">
        <f t="shared" si="1197"/>
        <v>43977.753472222219</v>
      </c>
      <c r="D25267">
        <f ca="1">_xlfn.IFNA(FORECAST(E25267,OFFSET('HvF table'!B$3:B$318,MATCH(E25267,'HvF table'!A$3:A$318,1)-1,0,2),OFFSET('HvF table'!A$3:A$318,MATCH(E25267,'HvF table'!A$3:A$318,1)-1,0,2)),0)</f>
        <v>0</v>
      </c>
      <c r="E25267">
        <v>-0.21</v>
      </c>
      <c r="G25267">
        <f ca="1">_xlfn.IFNA(FORECAST(E25267,OFFSET('HvF table'!E$3:E$319,MATCH(E25267,'HvF table'!D$3:D$319,1)-1,0,2),OFFSET('HvF table'!D$3:D$319,MATCH(E25267,'HvF table'!D$3:D$319,1)-1,0,2)),0)</f>
        <v>0</v>
      </c>
      <c r="H25267" t="str">
        <f t="shared" ca="1" si="1198"/>
        <v>G</v>
      </c>
      <c r="I25267">
        <f t="shared" ca="1" si="1196"/>
        <v>0</v>
      </c>
      <c r="J25267" t="s">
        <v>75</v>
      </c>
    </row>
    <row r="25268" spans="1:10" x14ac:dyDescent="0.25">
      <c r="A25268" s="65">
        <v>43977</v>
      </c>
      <c r="B25268" s="66">
        <v>0.75694444444444453</v>
      </c>
      <c r="C25268" s="64">
        <f t="shared" si="1197"/>
        <v>43977.756944444445</v>
      </c>
      <c r="D25268">
        <f ca="1">_xlfn.IFNA(FORECAST(E25268,OFFSET('HvF table'!B$3:B$318,MATCH(E25268,'HvF table'!A$3:A$318,1)-1,0,2),OFFSET('HvF table'!A$3:A$318,MATCH(E25268,'HvF table'!A$3:A$318,1)-1,0,2)),0)</f>
        <v>0</v>
      </c>
      <c r="E25268">
        <v>-0.21</v>
      </c>
      <c r="G25268">
        <f ca="1">_xlfn.IFNA(FORECAST(E25268,OFFSET('HvF table'!E$3:E$319,MATCH(E25268,'HvF table'!D$3:D$319,1)-1,0,2),OFFSET('HvF table'!D$3:D$319,MATCH(E25268,'HvF table'!D$3:D$319,1)-1,0,2)),0)</f>
        <v>0</v>
      </c>
      <c r="H25268" t="str">
        <f t="shared" ca="1" si="1198"/>
        <v>G</v>
      </c>
      <c r="I25268">
        <f t="shared" ca="1" si="1196"/>
        <v>0</v>
      </c>
      <c r="J25268" t="s">
        <v>75</v>
      </c>
    </row>
    <row r="25269" spans="1:10" x14ac:dyDescent="0.25">
      <c r="A25269" s="65">
        <v>43977</v>
      </c>
      <c r="B25269" s="66">
        <v>0.76041666666666663</v>
      </c>
      <c r="C25269" s="64">
        <f t="shared" si="1197"/>
        <v>43977.760416666664</v>
      </c>
      <c r="D25269">
        <f ca="1">_xlfn.IFNA(FORECAST(E25269,OFFSET('HvF table'!B$3:B$318,MATCH(E25269,'HvF table'!A$3:A$318,1)-1,0,2),OFFSET('HvF table'!A$3:A$318,MATCH(E25269,'HvF table'!A$3:A$318,1)-1,0,2)),0)</f>
        <v>0</v>
      </c>
      <c r="E25269">
        <v>-0.22</v>
      </c>
      <c r="G25269">
        <f ca="1">_xlfn.IFNA(FORECAST(E25269,OFFSET('HvF table'!E$3:E$319,MATCH(E25269,'HvF table'!D$3:D$319,1)-1,0,2),OFFSET('HvF table'!D$3:D$319,MATCH(E25269,'HvF table'!D$3:D$319,1)-1,0,2)),0)</f>
        <v>0</v>
      </c>
      <c r="H25269" t="str">
        <f t="shared" ca="1" si="1198"/>
        <v>G</v>
      </c>
      <c r="I25269">
        <f t="shared" ca="1" si="1196"/>
        <v>0</v>
      </c>
      <c r="J25269" t="s">
        <v>75</v>
      </c>
    </row>
    <row r="25270" spans="1:10" x14ac:dyDescent="0.25">
      <c r="A25270" s="65">
        <v>43977</v>
      </c>
      <c r="B25270" s="66">
        <v>0.76388888888888884</v>
      </c>
      <c r="C25270" s="64">
        <f t="shared" si="1197"/>
        <v>43977.763888888891</v>
      </c>
      <c r="D25270">
        <f ca="1">_xlfn.IFNA(FORECAST(E25270,OFFSET('HvF table'!B$3:B$318,MATCH(E25270,'HvF table'!A$3:A$318,1)-1,0,2),OFFSET('HvF table'!A$3:A$318,MATCH(E25270,'HvF table'!A$3:A$318,1)-1,0,2)),0)</f>
        <v>0</v>
      </c>
      <c r="E25270">
        <v>-0.22</v>
      </c>
      <c r="G25270">
        <f ca="1">_xlfn.IFNA(FORECAST(E25270,OFFSET('HvF table'!E$3:E$319,MATCH(E25270,'HvF table'!D$3:D$319,1)-1,0,2),OFFSET('HvF table'!D$3:D$319,MATCH(E25270,'HvF table'!D$3:D$319,1)-1,0,2)),0)</f>
        <v>0</v>
      </c>
      <c r="H25270" t="str">
        <f t="shared" ca="1" si="1198"/>
        <v>G</v>
      </c>
      <c r="I25270">
        <f t="shared" ca="1" si="1196"/>
        <v>0</v>
      </c>
      <c r="J25270" t="s">
        <v>75</v>
      </c>
    </row>
    <row r="25271" spans="1:10" x14ac:dyDescent="0.25">
      <c r="A25271" s="65">
        <v>43977</v>
      </c>
      <c r="B25271" s="66">
        <v>0.76736111111111116</v>
      </c>
      <c r="C25271" s="64">
        <f t="shared" si="1197"/>
        <v>43977.767361111109</v>
      </c>
      <c r="D25271">
        <f ca="1">_xlfn.IFNA(FORECAST(E25271,OFFSET('HvF table'!B$3:B$318,MATCH(E25271,'HvF table'!A$3:A$318,1)-1,0,2),OFFSET('HvF table'!A$3:A$318,MATCH(E25271,'HvF table'!A$3:A$318,1)-1,0,2)),0)</f>
        <v>0</v>
      </c>
      <c r="E25271">
        <v>-0.21</v>
      </c>
      <c r="G25271">
        <f ca="1">_xlfn.IFNA(FORECAST(E25271,OFFSET('HvF table'!E$3:E$319,MATCH(E25271,'HvF table'!D$3:D$319,1)-1,0,2),OFFSET('HvF table'!D$3:D$319,MATCH(E25271,'HvF table'!D$3:D$319,1)-1,0,2)),0)</f>
        <v>0</v>
      </c>
      <c r="H25271" t="str">
        <f t="shared" ca="1" si="1198"/>
        <v>G</v>
      </c>
      <c r="I25271">
        <f t="shared" ca="1" si="1196"/>
        <v>0</v>
      </c>
      <c r="J25271" t="s">
        <v>75</v>
      </c>
    </row>
    <row r="25272" spans="1:10" x14ac:dyDescent="0.25">
      <c r="A25272" s="65">
        <v>43977</v>
      </c>
      <c r="B25272" s="66">
        <v>0.77083333333333337</v>
      </c>
      <c r="C25272" s="64">
        <f t="shared" si="1197"/>
        <v>43977.770833333336</v>
      </c>
      <c r="D25272">
        <f ca="1">_xlfn.IFNA(FORECAST(E25272,OFFSET('HvF table'!B$3:B$318,MATCH(E25272,'HvF table'!A$3:A$318,1)-1,0,2),OFFSET('HvF table'!A$3:A$318,MATCH(E25272,'HvF table'!A$3:A$318,1)-1,0,2)),0)</f>
        <v>0</v>
      </c>
      <c r="E25272">
        <v>-0.22</v>
      </c>
      <c r="G25272">
        <f ca="1">_xlfn.IFNA(FORECAST(E25272,OFFSET('HvF table'!E$3:E$319,MATCH(E25272,'HvF table'!D$3:D$319,1)-1,0,2),OFFSET('HvF table'!D$3:D$319,MATCH(E25272,'HvF table'!D$3:D$319,1)-1,0,2)),0)</f>
        <v>0</v>
      </c>
      <c r="H25272" t="str">
        <f t="shared" ca="1" si="1198"/>
        <v>G</v>
      </c>
      <c r="I25272">
        <f t="shared" ca="1" si="1196"/>
        <v>0</v>
      </c>
      <c r="J25272" t="s">
        <v>75</v>
      </c>
    </row>
    <row r="25273" spans="1:10" x14ac:dyDescent="0.25">
      <c r="A25273" s="65">
        <v>43977</v>
      </c>
      <c r="B25273" s="66">
        <v>0.77430555555555547</v>
      </c>
      <c r="C25273" s="64">
        <f t="shared" si="1197"/>
        <v>43977.774305555555</v>
      </c>
      <c r="D25273">
        <f ca="1">_xlfn.IFNA(FORECAST(E25273,OFFSET('HvF table'!B$3:B$318,MATCH(E25273,'HvF table'!A$3:A$318,1)-1,0,2),OFFSET('HvF table'!A$3:A$318,MATCH(E25273,'HvF table'!A$3:A$318,1)-1,0,2)),0)</f>
        <v>0</v>
      </c>
      <c r="E25273">
        <v>-0.22</v>
      </c>
      <c r="G25273">
        <f ca="1">_xlfn.IFNA(FORECAST(E25273,OFFSET('HvF table'!E$3:E$319,MATCH(E25273,'HvF table'!D$3:D$319,1)-1,0,2),OFFSET('HvF table'!D$3:D$319,MATCH(E25273,'HvF table'!D$3:D$319,1)-1,0,2)),0)</f>
        <v>0</v>
      </c>
      <c r="H25273" t="str">
        <f t="shared" ca="1" si="1198"/>
        <v>G</v>
      </c>
      <c r="I25273">
        <f t="shared" ca="1" si="1196"/>
        <v>0</v>
      </c>
      <c r="J25273" t="s">
        <v>75</v>
      </c>
    </row>
    <row r="25274" spans="1:10" x14ac:dyDescent="0.25">
      <c r="A25274" s="65">
        <v>43977</v>
      </c>
      <c r="B25274" s="66">
        <v>0.77777777777777779</v>
      </c>
      <c r="C25274" s="64">
        <f t="shared" si="1197"/>
        <v>43977.777777777781</v>
      </c>
      <c r="D25274">
        <f ca="1">_xlfn.IFNA(FORECAST(E25274,OFFSET('HvF table'!B$3:B$318,MATCH(E25274,'HvF table'!A$3:A$318,1)-1,0,2),OFFSET('HvF table'!A$3:A$318,MATCH(E25274,'HvF table'!A$3:A$318,1)-1,0,2)),0)</f>
        <v>0</v>
      </c>
      <c r="E25274">
        <v>-0.2</v>
      </c>
      <c r="G25274">
        <f ca="1">_xlfn.IFNA(FORECAST(E25274,OFFSET('HvF table'!E$3:E$319,MATCH(E25274,'HvF table'!D$3:D$319,1)-1,0,2),OFFSET('HvF table'!D$3:D$319,MATCH(E25274,'HvF table'!D$3:D$319,1)-1,0,2)),0)</f>
        <v>0</v>
      </c>
      <c r="H25274" t="str">
        <f t="shared" ca="1" si="1198"/>
        <v>G</v>
      </c>
      <c r="I25274">
        <f t="shared" ca="1" si="1196"/>
        <v>0</v>
      </c>
      <c r="J25274" t="s">
        <v>75</v>
      </c>
    </row>
    <row r="25275" spans="1:10" x14ac:dyDescent="0.25">
      <c r="A25275" s="65">
        <v>43977</v>
      </c>
      <c r="B25275" s="66">
        <v>0.78125</v>
      </c>
      <c r="C25275" s="64">
        <f t="shared" si="1197"/>
        <v>43977.78125</v>
      </c>
      <c r="D25275">
        <f ca="1">_xlfn.IFNA(FORECAST(E25275,OFFSET('HvF table'!B$3:B$318,MATCH(E25275,'HvF table'!A$3:A$318,1)-1,0,2),OFFSET('HvF table'!A$3:A$318,MATCH(E25275,'HvF table'!A$3:A$318,1)-1,0,2)),0)</f>
        <v>0</v>
      </c>
      <c r="E25275">
        <v>-0.2</v>
      </c>
      <c r="G25275">
        <f ca="1">_xlfn.IFNA(FORECAST(E25275,OFFSET('HvF table'!E$3:E$319,MATCH(E25275,'HvF table'!D$3:D$319,1)-1,0,2),OFFSET('HvF table'!D$3:D$319,MATCH(E25275,'HvF table'!D$3:D$319,1)-1,0,2)),0)</f>
        <v>0</v>
      </c>
      <c r="H25275" t="str">
        <f t="shared" ca="1" si="1198"/>
        <v>G</v>
      </c>
      <c r="I25275">
        <f t="shared" ca="1" si="1196"/>
        <v>0</v>
      </c>
      <c r="J25275" t="s">
        <v>75</v>
      </c>
    </row>
    <row r="25276" spans="1:10" x14ac:dyDescent="0.25">
      <c r="A25276" s="65">
        <v>43977</v>
      </c>
      <c r="B25276" s="66">
        <v>0.78472222222222221</v>
      </c>
      <c r="C25276" s="64">
        <f t="shared" si="1197"/>
        <v>43977.784722222219</v>
      </c>
      <c r="D25276">
        <f ca="1">_xlfn.IFNA(FORECAST(E25276,OFFSET('HvF table'!B$3:B$318,MATCH(E25276,'HvF table'!A$3:A$318,1)-1,0,2),OFFSET('HvF table'!A$3:A$318,MATCH(E25276,'HvF table'!A$3:A$318,1)-1,0,2)),0)</f>
        <v>0</v>
      </c>
      <c r="E25276">
        <v>-0.22</v>
      </c>
      <c r="G25276">
        <f ca="1">_xlfn.IFNA(FORECAST(E25276,OFFSET('HvF table'!E$3:E$319,MATCH(E25276,'HvF table'!D$3:D$319,1)-1,0,2),OFFSET('HvF table'!D$3:D$319,MATCH(E25276,'HvF table'!D$3:D$319,1)-1,0,2)),0)</f>
        <v>0</v>
      </c>
      <c r="H25276" t="str">
        <f t="shared" ca="1" si="1198"/>
        <v>G</v>
      </c>
      <c r="I25276">
        <f t="shared" ca="1" si="1196"/>
        <v>0</v>
      </c>
      <c r="J25276" t="s">
        <v>75</v>
      </c>
    </row>
    <row r="25277" spans="1:10" x14ac:dyDescent="0.25">
      <c r="A25277" s="65">
        <v>43977</v>
      </c>
      <c r="B25277" s="66">
        <v>0.78819444444444453</v>
      </c>
      <c r="C25277" s="64">
        <f t="shared" si="1197"/>
        <v>43977.788194444445</v>
      </c>
      <c r="D25277">
        <f ca="1">_xlfn.IFNA(FORECAST(E25277,OFFSET('HvF table'!B$3:B$318,MATCH(E25277,'HvF table'!A$3:A$318,1)-1,0,2),OFFSET('HvF table'!A$3:A$318,MATCH(E25277,'HvF table'!A$3:A$318,1)-1,0,2)),0)</f>
        <v>0</v>
      </c>
      <c r="E25277">
        <v>-0.2</v>
      </c>
      <c r="G25277">
        <f ca="1">_xlfn.IFNA(FORECAST(E25277,OFFSET('HvF table'!E$3:E$319,MATCH(E25277,'HvF table'!D$3:D$319,1)-1,0,2),OFFSET('HvF table'!D$3:D$319,MATCH(E25277,'HvF table'!D$3:D$319,1)-1,0,2)),0)</f>
        <v>0</v>
      </c>
      <c r="H25277" t="str">
        <f t="shared" ca="1" si="1198"/>
        <v>G</v>
      </c>
      <c r="I25277">
        <f t="shared" ca="1" si="1196"/>
        <v>0</v>
      </c>
      <c r="J25277" t="s">
        <v>75</v>
      </c>
    </row>
    <row r="25278" spans="1:10" x14ac:dyDescent="0.25">
      <c r="A25278" s="65">
        <v>43977</v>
      </c>
      <c r="B25278" s="66">
        <v>0.79166666666666663</v>
      </c>
      <c r="C25278" s="64">
        <f t="shared" si="1197"/>
        <v>43977.791666666664</v>
      </c>
      <c r="D25278">
        <f ca="1">_xlfn.IFNA(FORECAST(E25278,OFFSET('HvF table'!B$3:B$318,MATCH(E25278,'HvF table'!A$3:A$318,1)-1,0,2),OFFSET('HvF table'!A$3:A$318,MATCH(E25278,'HvF table'!A$3:A$318,1)-1,0,2)),0)</f>
        <v>0</v>
      </c>
      <c r="E25278">
        <v>-0.22</v>
      </c>
      <c r="G25278">
        <f ca="1">_xlfn.IFNA(FORECAST(E25278,OFFSET('HvF table'!E$3:E$319,MATCH(E25278,'HvF table'!D$3:D$319,1)-1,0,2),OFFSET('HvF table'!D$3:D$319,MATCH(E25278,'HvF table'!D$3:D$319,1)-1,0,2)),0)</f>
        <v>0</v>
      </c>
      <c r="H25278" t="str">
        <f t="shared" ca="1" si="1198"/>
        <v>G</v>
      </c>
      <c r="I25278">
        <f t="shared" ca="1" si="1196"/>
        <v>0</v>
      </c>
      <c r="J25278" t="s">
        <v>75</v>
      </c>
    </row>
    <row r="25279" spans="1:10" x14ac:dyDescent="0.25">
      <c r="A25279" s="65">
        <v>43977</v>
      </c>
      <c r="B25279" s="66">
        <v>0.79513888888888884</v>
      </c>
      <c r="C25279" s="64">
        <f t="shared" si="1197"/>
        <v>43977.795138888891</v>
      </c>
      <c r="D25279">
        <f ca="1">_xlfn.IFNA(FORECAST(E25279,OFFSET('HvF table'!B$3:B$318,MATCH(E25279,'HvF table'!A$3:A$318,1)-1,0,2),OFFSET('HvF table'!A$3:A$318,MATCH(E25279,'HvF table'!A$3:A$318,1)-1,0,2)),0)</f>
        <v>0</v>
      </c>
      <c r="E25279">
        <v>-0.2</v>
      </c>
      <c r="G25279">
        <f ca="1">_xlfn.IFNA(FORECAST(E25279,OFFSET('HvF table'!E$3:E$319,MATCH(E25279,'HvF table'!D$3:D$319,1)-1,0,2),OFFSET('HvF table'!D$3:D$319,MATCH(E25279,'HvF table'!D$3:D$319,1)-1,0,2)),0)</f>
        <v>0</v>
      </c>
      <c r="H25279" t="str">
        <f t="shared" ca="1" si="1198"/>
        <v>G</v>
      </c>
      <c r="I25279">
        <f t="shared" ca="1" si="1196"/>
        <v>0</v>
      </c>
      <c r="J25279" t="s">
        <v>75</v>
      </c>
    </row>
    <row r="25280" spans="1:10" x14ac:dyDescent="0.25">
      <c r="A25280" s="65">
        <v>43977</v>
      </c>
      <c r="B25280" s="66">
        <v>0.79861111111111116</v>
      </c>
      <c r="C25280" s="64">
        <f t="shared" si="1197"/>
        <v>43977.798611111109</v>
      </c>
      <c r="D25280">
        <f ca="1">_xlfn.IFNA(FORECAST(E25280,OFFSET('HvF table'!B$3:B$318,MATCH(E25280,'HvF table'!A$3:A$318,1)-1,0,2),OFFSET('HvF table'!A$3:A$318,MATCH(E25280,'HvF table'!A$3:A$318,1)-1,0,2)),0)</f>
        <v>0</v>
      </c>
      <c r="E25280">
        <v>-0.22</v>
      </c>
      <c r="G25280">
        <f ca="1">_xlfn.IFNA(FORECAST(E25280,OFFSET('HvF table'!E$3:E$319,MATCH(E25280,'HvF table'!D$3:D$319,1)-1,0,2),OFFSET('HvF table'!D$3:D$319,MATCH(E25280,'HvF table'!D$3:D$319,1)-1,0,2)),0)</f>
        <v>0</v>
      </c>
      <c r="H25280" t="str">
        <f t="shared" ca="1" si="1198"/>
        <v>G</v>
      </c>
      <c r="I25280">
        <f t="shared" ca="1" si="1196"/>
        <v>0</v>
      </c>
      <c r="J25280" t="s">
        <v>75</v>
      </c>
    </row>
    <row r="25281" spans="1:10" x14ac:dyDescent="0.25">
      <c r="A25281" s="65">
        <v>43977</v>
      </c>
      <c r="B25281" s="66">
        <v>0.80208333333333337</v>
      </c>
      <c r="C25281" s="64">
        <f t="shared" si="1197"/>
        <v>43977.802083333336</v>
      </c>
      <c r="D25281">
        <f ca="1">_xlfn.IFNA(FORECAST(E25281,OFFSET('HvF table'!B$3:B$318,MATCH(E25281,'HvF table'!A$3:A$318,1)-1,0,2),OFFSET('HvF table'!A$3:A$318,MATCH(E25281,'HvF table'!A$3:A$318,1)-1,0,2)),0)</f>
        <v>0</v>
      </c>
      <c r="E25281">
        <v>-0.2</v>
      </c>
      <c r="G25281">
        <f ca="1">_xlfn.IFNA(FORECAST(E25281,OFFSET('HvF table'!E$3:E$319,MATCH(E25281,'HvF table'!D$3:D$319,1)-1,0,2),OFFSET('HvF table'!D$3:D$319,MATCH(E25281,'HvF table'!D$3:D$319,1)-1,0,2)),0)</f>
        <v>0</v>
      </c>
      <c r="H25281" t="str">
        <f t="shared" ca="1" si="1198"/>
        <v>G</v>
      </c>
      <c r="I25281">
        <f t="shared" ca="1" si="1196"/>
        <v>0</v>
      </c>
      <c r="J25281" t="s">
        <v>75</v>
      </c>
    </row>
    <row r="25282" spans="1:10" x14ac:dyDescent="0.25">
      <c r="A25282" s="65">
        <v>43977</v>
      </c>
      <c r="B25282" s="66">
        <v>0.80555555555555547</v>
      </c>
      <c r="C25282" s="64">
        <f t="shared" si="1197"/>
        <v>43977.805555555555</v>
      </c>
      <c r="D25282">
        <f ca="1">_xlfn.IFNA(FORECAST(E25282,OFFSET('HvF table'!B$3:B$318,MATCH(E25282,'HvF table'!A$3:A$318,1)-1,0,2),OFFSET('HvF table'!A$3:A$318,MATCH(E25282,'HvF table'!A$3:A$318,1)-1,0,2)),0)</f>
        <v>0</v>
      </c>
      <c r="E25282">
        <v>-0.22</v>
      </c>
      <c r="G25282">
        <f ca="1">_xlfn.IFNA(FORECAST(E25282,OFFSET('HvF table'!E$3:E$319,MATCH(E25282,'HvF table'!D$3:D$319,1)-1,0,2),OFFSET('HvF table'!D$3:D$319,MATCH(E25282,'HvF table'!D$3:D$319,1)-1,0,2)),0)</f>
        <v>0</v>
      </c>
      <c r="H25282" t="str">
        <f t="shared" ca="1" si="1198"/>
        <v>G</v>
      </c>
      <c r="I25282">
        <f t="shared" ref="I25282:I25345" ca="1" si="1199">IF(H25282="G",G25282,IF(H25282="B",0))</f>
        <v>0</v>
      </c>
      <c r="J25282" t="s">
        <v>75</v>
      </c>
    </row>
    <row r="25283" spans="1:10" x14ac:dyDescent="0.25">
      <c r="A25283" s="65">
        <v>43977</v>
      </c>
      <c r="B25283" s="66">
        <v>0.80902777777777779</v>
      </c>
      <c r="C25283" s="64">
        <f t="shared" ref="C25283:C25346" si="1200">A25283+B25283</f>
        <v>43977.809027777781</v>
      </c>
      <c r="D25283">
        <f ca="1">_xlfn.IFNA(FORECAST(E25283,OFFSET('HvF table'!B$3:B$318,MATCH(E25283,'HvF table'!A$3:A$318,1)-1,0,2),OFFSET('HvF table'!A$3:A$318,MATCH(E25283,'HvF table'!A$3:A$318,1)-1,0,2)),0)</f>
        <v>0</v>
      </c>
      <c r="E25283">
        <v>-0.22</v>
      </c>
      <c r="G25283">
        <f ca="1">_xlfn.IFNA(FORECAST(E25283,OFFSET('HvF table'!E$3:E$319,MATCH(E25283,'HvF table'!D$3:D$319,1)-1,0,2),OFFSET('HvF table'!D$3:D$319,MATCH(E25283,'HvF table'!D$3:D$319,1)-1,0,2)),0)</f>
        <v>0</v>
      </c>
      <c r="H25283" t="str">
        <f t="shared" ca="1" si="1198"/>
        <v>G</v>
      </c>
      <c r="I25283">
        <f t="shared" ca="1" si="1199"/>
        <v>0</v>
      </c>
      <c r="J25283" t="s">
        <v>75</v>
      </c>
    </row>
    <row r="25284" spans="1:10" x14ac:dyDescent="0.25">
      <c r="A25284" s="65">
        <v>43977</v>
      </c>
      <c r="B25284" s="66">
        <v>0.8125</v>
      </c>
      <c r="C25284" s="64">
        <f t="shared" si="1200"/>
        <v>43977.8125</v>
      </c>
      <c r="D25284">
        <f ca="1">_xlfn.IFNA(FORECAST(E25284,OFFSET('HvF table'!B$3:B$318,MATCH(E25284,'HvF table'!A$3:A$318,1)-1,0,2),OFFSET('HvF table'!A$3:A$318,MATCH(E25284,'HvF table'!A$3:A$318,1)-1,0,2)),0)</f>
        <v>0</v>
      </c>
      <c r="E25284">
        <v>-0.23</v>
      </c>
      <c r="G25284">
        <f ca="1">_xlfn.IFNA(FORECAST(E25284,OFFSET('HvF table'!E$3:E$319,MATCH(E25284,'HvF table'!D$3:D$319,1)-1,0,2),OFFSET('HvF table'!D$3:D$319,MATCH(E25284,'HvF table'!D$3:D$319,1)-1,0,2)),0)</f>
        <v>0</v>
      </c>
      <c r="H25284" t="str">
        <f t="shared" ca="1" si="1198"/>
        <v>G</v>
      </c>
      <c r="I25284">
        <f t="shared" ca="1" si="1199"/>
        <v>0</v>
      </c>
      <c r="J25284" t="s">
        <v>75</v>
      </c>
    </row>
    <row r="25285" spans="1:10" x14ac:dyDescent="0.25">
      <c r="A25285" s="65">
        <v>43977</v>
      </c>
      <c r="B25285" s="66">
        <v>0.81597222222222221</v>
      </c>
      <c r="C25285" s="64">
        <f t="shared" si="1200"/>
        <v>43977.815972222219</v>
      </c>
      <c r="D25285">
        <f ca="1">_xlfn.IFNA(FORECAST(E25285,OFFSET('HvF table'!B$3:B$318,MATCH(E25285,'HvF table'!A$3:A$318,1)-1,0,2),OFFSET('HvF table'!A$3:A$318,MATCH(E25285,'HvF table'!A$3:A$318,1)-1,0,2)),0)</f>
        <v>0</v>
      </c>
      <c r="E25285">
        <v>-0.22</v>
      </c>
      <c r="G25285">
        <f ca="1">_xlfn.IFNA(FORECAST(E25285,OFFSET('HvF table'!E$3:E$319,MATCH(E25285,'HvF table'!D$3:D$319,1)-1,0,2),OFFSET('HvF table'!D$3:D$319,MATCH(E25285,'HvF table'!D$3:D$319,1)-1,0,2)),0)</f>
        <v>0</v>
      </c>
      <c r="H25285" t="str">
        <f t="shared" ca="1" si="1198"/>
        <v>G</v>
      </c>
      <c r="I25285">
        <f t="shared" ca="1" si="1199"/>
        <v>0</v>
      </c>
      <c r="J25285" t="s">
        <v>75</v>
      </c>
    </row>
    <row r="25286" spans="1:10" x14ac:dyDescent="0.25">
      <c r="A25286" s="65">
        <v>43977</v>
      </c>
      <c r="B25286" s="66">
        <v>0.81944444444444453</v>
      </c>
      <c r="C25286" s="64">
        <f t="shared" si="1200"/>
        <v>43977.819444444445</v>
      </c>
      <c r="D25286">
        <f ca="1">_xlfn.IFNA(FORECAST(E25286,OFFSET('HvF table'!B$3:B$318,MATCH(E25286,'HvF table'!A$3:A$318,1)-1,0,2),OFFSET('HvF table'!A$3:A$318,MATCH(E25286,'HvF table'!A$3:A$318,1)-1,0,2)),0)</f>
        <v>0</v>
      </c>
      <c r="E25286">
        <v>-0.21</v>
      </c>
      <c r="G25286">
        <f ca="1">_xlfn.IFNA(FORECAST(E25286,OFFSET('HvF table'!E$3:E$319,MATCH(E25286,'HvF table'!D$3:D$319,1)-1,0,2),OFFSET('HvF table'!D$3:D$319,MATCH(E25286,'HvF table'!D$3:D$319,1)-1,0,2)),0)</f>
        <v>0</v>
      </c>
      <c r="H25286" t="str">
        <f t="shared" ca="1" si="1198"/>
        <v>G</v>
      </c>
      <c r="I25286">
        <f t="shared" ca="1" si="1199"/>
        <v>0</v>
      </c>
      <c r="J25286" t="s">
        <v>75</v>
      </c>
    </row>
    <row r="25287" spans="1:10" x14ac:dyDescent="0.25">
      <c r="A25287" s="65">
        <v>43977</v>
      </c>
      <c r="B25287" s="66">
        <v>0.82291666666666663</v>
      </c>
      <c r="C25287" s="64">
        <f t="shared" si="1200"/>
        <v>43977.822916666664</v>
      </c>
      <c r="D25287">
        <f ca="1">_xlfn.IFNA(FORECAST(E25287,OFFSET('HvF table'!B$3:B$318,MATCH(E25287,'HvF table'!A$3:A$318,1)-1,0,2),OFFSET('HvF table'!A$3:A$318,MATCH(E25287,'HvF table'!A$3:A$318,1)-1,0,2)),0)</f>
        <v>0</v>
      </c>
      <c r="E25287">
        <v>-0.21</v>
      </c>
      <c r="G25287">
        <f ca="1">_xlfn.IFNA(FORECAST(E25287,OFFSET('HvF table'!E$3:E$319,MATCH(E25287,'HvF table'!D$3:D$319,1)-1,0,2),OFFSET('HvF table'!D$3:D$319,MATCH(E25287,'HvF table'!D$3:D$319,1)-1,0,2)),0)</f>
        <v>0</v>
      </c>
      <c r="H25287" t="str">
        <f t="shared" ca="1" si="1198"/>
        <v>G</v>
      </c>
      <c r="I25287">
        <f t="shared" ca="1" si="1199"/>
        <v>0</v>
      </c>
      <c r="J25287" t="s">
        <v>75</v>
      </c>
    </row>
    <row r="25288" spans="1:10" x14ac:dyDescent="0.25">
      <c r="A25288" s="65">
        <v>43977</v>
      </c>
      <c r="B25288" s="66">
        <v>0.82638888888888884</v>
      </c>
      <c r="C25288" s="64">
        <f t="shared" si="1200"/>
        <v>43977.826388888891</v>
      </c>
      <c r="D25288">
        <f ca="1">_xlfn.IFNA(FORECAST(E25288,OFFSET('HvF table'!B$3:B$318,MATCH(E25288,'HvF table'!A$3:A$318,1)-1,0,2),OFFSET('HvF table'!A$3:A$318,MATCH(E25288,'HvF table'!A$3:A$318,1)-1,0,2)),0)</f>
        <v>0</v>
      </c>
      <c r="E25288">
        <v>-0.21</v>
      </c>
      <c r="G25288">
        <f ca="1">_xlfn.IFNA(FORECAST(E25288,OFFSET('HvF table'!E$3:E$319,MATCH(E25288,'HvF table'!D$3:D$319,1)-1,0,2),OFFSET('HvF table'!D$3:D$319,MATCH(E25288,'HvF table'!D$3:D$319,1)-1,0,2)),0)</f>
        <v>0</v>
      </c>
      <c r="H25288" t="str">
        <f t="shared" ca="1" si="1198"/>
        <v>G</v>
      </c>
      <c r="I25288">
        <f t="shared" ca="1" si="1199"/>
        <v>0</v>
      </c>
      <c r="J25288" t="s">
        <v>75</v>
      </c>
    </row>
    <row r="25289" spans="1:10" x14ac:dyDescent="0.25">
      <c r="A25289" s="65">
        <v>43977</v>
      </c>
      <c r="B25289" s="66">
        <v>0.82986111111111116</v>
      </c>
      <c r="C25289" s="64">
        <f t="shared" si="1200"/>
        <v>43977.829861111109</v>
      </c>
      <c r="D25289">
        <f ca="1">_xlfn.IFNA(FORECAST(E25289,OFFSET('HvF table'!B$3:B$318,MATCH(E25289,'HvF table'!A$3:A$318,1)-1,0,2),OFFSET('HvF table'!A$3:A$318,MATCH(E25289,'HvF table'!A$3:A$318,1)-1,0,2)),0)</f>
        <v>0</v>
      </c>
      <c r="E25289">
        <v>-0.21</v>
      </c>
      <c r="G25289">
        <f ca="1">_xlfn.IFNA(FORECAST(E25289,OFFSET('HvF table'!E$3:E$319,MATCH(E25289,'HvF table'!D$3:D$319,1)-1,0,2),OFFSET('HvF table'!D$3:D$319,MATCH(E25289,'HvF table'!D$3:D$319,1)-1,0,2)),0)</f>
        <v>0</v>
      </c>
      <c r="H25289" t="str">
        <f t="shared" ca="1" si="1198"/>
        <v>G</v>
      </c>
      <c r="I25289">
        <f t="shared" ca="1" si="1199"/>
        <v>0</v>
      </c>
      <c r="J25289" t="s">
        <v>75</v>
      </c>
    </row>
    <row r="25290" spans="1:10" x14ac:dyDescent="0.25">
      <c r="A25290" s="65">
        <v>43977</v>
      </c>
      <c r="B25290" s="66">
        <v>0.83333333333333337</v>
      </c>
      <c r="C25290" s="64">
        <f t="shared" si="1200"/>
        <v>43977.833333333336</v>
      </c>
      <c r="D25290">
        <f ca="1">_xlfn.IFNA(FORECAST(E25290,OFFSET('HvF table'!B$3:B$318,MATCH(E25290,'HvF table'!A$3:A$318,1)-1,0,2),OFFSET('HvF table'!A$3:A$318,MATCH(E25290,'HvF table'!A$3:A$318,1)-1,0,2)),0)</f>
        <v>0</v>
      </c>
      <c r="E25290">
        <v>-0.21</v>
      </c>
      <c r="G25290">
        <f ca="1">_xlfn.IFNA(FORECAST(E25290,OFFSET('HvF table'!E$3:E$319,MATCH(E25290,'HvF table'!D$3:D$319,1)-1,0,2),OFFSET('HvF table'!D$3:D$319,MATCH(E25290,'HvF table'!D$3:D$319,1)-1,0,2)),0)</f>
        <v>0</v>
      </c>
      <c r="H25290" t="str">
        <f t="shared" ca="1" si="1198"/>
        <v>G</v>
      </c>
      <c r="I25290">
        <f t="shared" ca="1" si="1199"/>
        <v>0</v>
      </c>
      <c r="J25290" t="s">
        <v>75</v>
      </c>
    </row>
    <row r="25291" spans="1:10" x14ac:dyDescent="0.25">
      <c r="A25291" s="65">
        <v>43977</v>
      </c>
      <c r="B25291" s="66">
        <v>0.83680555555555547</v>
      </c>
      <c r="C25291" s="64">
        <f t="shared" si="1200"/>
        <v>43977.836805555555</v>
      </c>
      <c r="D25291">
        <f ca="1">_xlfn.IFNA(FORECAST(E25291,OFFSET('HvF table'!B$3:B$318,MATCH(E25291,'HvF table'!A$3:A$318,1)-1,0,2),OFFSET('HvF table'!A$3:A$318,MATCH(E25291,'HvF table'!A$3:A$318,1)-1,0,2)),0)</f>
        <v>0</v>
      </c>
      <c r="E25291">
        <v>-0.2</v>
      </c>
      <c r="G25291">
        <f ca="1">_xlfn.IFNA(FORECAST(E25291,OFFSET('HvF table'!E$3:E$319,MATCH(E25291,'HvF table'!D$3:D$319,1)-1,0,2),OFFSET('HvF table'!D$3:D$319,MATCH(E25291,'HvF table'!D$3:D$319,1)-1,0,2)),0)</f>
        <v>0</v>
      </c>
      <c r="H25291" t="str">
        <f t="shared" ca="1" si="1198"/>
        <v>G</v>
      </c>
      <c r="I25291">
        <f t="shared" ca="1" si="1199"/>
        <v>0</v>
      </c>
      <c r="J25291" t="s">
        <v>75</v>
      </c>
    </row>
    <row r="25292" spans="1:10" x14ac:dyDescent="0.25">
      <c r="A25292" s="65">
        <v>43977</v>
      </c>
      <c r="B25292" s="66">
        <v>0.84027777777777779</v>
      </c>
      <c r="C25292" s="64">
        <f t="shared" si="1200"/>
        <v>43977.840277777781</v>
      </c>
      <c r="D25292">
        <f ca="1">_xlfn.IFNA(FORECAST(E25292,OFFSET('HvF table'!B$3:B$318,MATCH(E25292,'HvF table'!A$3:A$318,1)-1,0,2),OFFSET('HvF table'!A$3:A$318,MATCH(E25292,'HvF table'!A$3:A$318,1)-1,0,2)),0)</f>
        <v>0</v>
      </c>
      <c r="E25292">
        <v>-0.2</v>
      </c>
      <c r="G25292">
        <f ca="1">_xlfn.IFNA(FORECAST(E25292,OFFSET('HvF table'!E$3:E$319,MATCH(E25292,'HvF table'!D$3:D$319,1)-1,0,2),OFFSET('HvF table'!D$3:D$319,MATCH(E25292,'HvF table'!D$3:D$319,1)-1,0,2)),0)</f>
        <v>0</v>
      </c>
      <c r="H25292" t="str">
        <f t="shared" ca="1" si="1198"/>
        <v>G</v>
      </c>
      <c r="I25292">
        <f t="shared" ca="1" si="1199"/>
        <v>0</v>
      </c>
      <c r="J25292" t="s">
        <v>75</v>
      </c>
    </row>
    <row r="25293" spans="1:10" x14ac:dyDescent="0.25">
      <c r="A25293" s="65">
        <v>43977</v>
      </c>
      <c r="B25293" s="66">
        <v>0.84375</v>
      </c>
      <c r="C25293" s="64">
        <f t="shared" si="1200"/>
        <v>43977.84375</v>
      </c>
      <c r="D25293">
        <f ca="1">_xlfn.IFNA(FORECAST(E25293,OFFSET('HvF table'!B$3:B$318,MATCH(E25293,'HvF table'!A$3:A$318,1)-1,0,2),OFFSET('HvF table'!A$3:A$318,MATCH(E25293,'HvF table'!A$3:A$318,1)-1,0,2)),0)</f>
        <v>0</v>
      </c>
      <c r="E25293">
        <v>-0.19</v>
      </c>
      <c r="G25293">
        <f ca="1">_xlfn.IFNA(FORECAST(E25293,OFFSET('HvF table'!E$3:E$319,MATCH(E25293,'HvF table'!D$3:D$319,1)-1,0,2),OFFSET('HvF table'!D$3:D$319,MATCH(E25293,'HvF table'!D$3:D$319,1)-1,0,2)),0)</f>
        <v>0</v>
      </c>
      <c r="H25293" t="str">
        <f t="shared" ca="1" si="1198"/>
        <v>G</v>
      </c>
      <c r="I25293">
        <f t="shared" ca="1" si="1199"/>
        <v>0</v>
      </c>
      <c r="J25293" t="s">
        <v>75</v>
      </c>
    </row>
    <row r="25294" spans="1:10" x14ac:dyDescent="0.25">
      <c r="A25294" s="65">
        <v>43977</v>
      </c>
      <c r="B25294" s="66">
        <v>0.84722222222222221</v>
      </c>
      <c r="C25294" s="64">
        <f t="shared" si="1200"/>
        <v>43977.847222222219</v>
      </c>
      <c r="D25294">
        <f ca="1">_xlfn.IFNA(FORECAST(E25294,OFFSET('HvF table'!B$3:B$318,MATCH(E25294,'HvF table'!A$3:A$318,1)-1,0,2),OFFSET('HvF table'!A$3:A$318,MATCH(E25294,'HvF table'!A$3:A$318,1)-1,0,2)),0)</f>
        <v>0</v>
      </c>
      <c r="E25294">
        <v>-0.2</v>
      </c>
      <c r="G25294">
        <f ca="1">_xlfn.IFNA(FORECAST(E25294,OFFSET('HvF table'!E$3:E$319,MATCH(E25294,'HvF table'!D$3:D$319,1)-1,0,2),OFFSET('HvF table'!D$3:D$319,MATCH(E25294,'HvF table'!D$3:D$319,1)-1,0,2)),0)</f>
        <v>0</v>
      </c>
      <c r="H25294" t="str">
        <f t="shared" ca="1" si="1198"/>
        <v>G</v>
      </c>
      <c r="I25294">
        <f t="shared" ca="1" si="1199"/>
        <v>0</v>
      </c>
      <c r="J25294" t="s">
        <v>75</v>
      </c>
    </row>
    <row r="25295" spans="1:10" x14ac:dyDescent="0.25">
      <c r="A25295" s="65">
        <v>43977</v>
      </c>
      <c r="B25295" s="66">
        <v>0.85069444444444453</v>
      </c>
      <c r="C25295" s="64">
        <f t="shared" si="1200"/>
        <v>43977.850694444445</v>
      </c>
      <c r="D25295">
        <f ca="1">_xlfn.IFNA(FORECAST(E25295,OFFSET('HvF table'!B$3:B$318,MATCH(E25295,'HvF table'!A$3:A$318,1)-1,0,2),OFFSET('HvF table'!A$3:A$318,MATCH(E25295,'HvF table'!A$3:A$318,1)-1,0,2)),0)</f>
        <v>0</v>
      </c>
      <c r="E25295">
        <v>-0.21</v>
      </c>
      <c r="G25295">
        <f ca="1">_xlfn.IFNA(FORECAST(E25295,OFFSET('HvF table'!E$3:E$319,MATCH(E25295,'HvF table'!D$3:D$319,1)-1,0,2),OFFSET('HvF table'!D$3:D$319,MATCH(E25295,'HvF table'!D$3:D$319,1)-1,0,2)),0)</f>
        <v>0</v>
      </c>
      <c r="H25295" t="str">
        <f t="shared" ca="1" si="1198"/>
        <v>G</v>
      </c>
      <c r="I25295">
        <f t="shared" ca="1" si="1199"/>
        <v>0</v>
      </c>
      <c r="J25295" t="s">
        <v>75</v>
      </c>
    </row>
    <row r="25296" spans="1:10" x14ac:dyDescent="0.25">
      <c r="A25296" s="65">
        <v>43977</v>
      </c>
      <c r="B25296" s="66">
        <v>0.85416666666666663</v>
      </c>
      <c r="C25296" s="64">
        <f t="shared" si="1200"/>
        <v>43977.854166666664</v>
      </c>
      <c r="D25296">
        <f ca="1">_xlfn.IFNA(FORECAST(E25296,OFFSET('HvF table'!B$3:B$318,MATCH(E25296,'HvF table'!A$3:A$318,1)-1,0,2),OFFSET('HvF table'!A$3:A$318,MATCH(E25296,'HvF table'!A$3:A$318,1)-1,0,2)),0)</f>
        <v>0</v>
      </c>
      <c r="E25296">
        <v>-0.21</v>
      </c>
      <c r="G25296">
        <f ca="1">_xlfn.IFNA(FORECAST(E25296,OFFSET('HvF table'!E$3:E$319,MATCH(E25296,'HvF table'!D$3:D$319,1)-1,0,2),OFFSET('HvF table'!D$3:D$319,MATCH(E25296,'HvF table'!D$3:D$319,1)-1,0,2)),0)</f>
        <v>0</v>
      </c>
      <c r="H25296" t="str">
        <f t="shared" ca="1" si="1198"/>
        <v>G</v>
      </c>
      <c r="I25296">
        <f t="shared" ca="1" si="1199"/>
        <v>0</v>
      </c>
      <c r="J25296" t="s">
        <v>75</v>
      </c>
    </row>
    <row r="25297" spans="1:10" x14ac:dyDescent="0.25">
      <c r="A25297" s="65">
        <v>43977</v>
      </c>
      <c r="B25297" s="66">
        <v>0.85763888888888884</v>
      </c>
      <c r="C25297" s="64">
        <f t="shared" si="1200"/>
        <v>43977.857638888891</v>
      </c>
      <c r="D25297">
        <f ca="1">_xlfn.IFNA(FORECAST(E25297,OFFSET('HvF table'!B$3:B$318,MATCH(E25297,'HvF table'!A$3:A$318,1)-1,0,2),OFFSET('HvF table'!A$3:A$318,MATCH(E25297,'HvF table'!A$3:A$318,1)-1,0,2)),0)</f>
        <v>0</v>
      </c>
      <c r="E25297">
        <v>-0.21</v>
      </c>
      <c r="G25297">
        <f ca="1">_xlfn.IFNA(FORECAST(E25297,OFFSET('HvF table'!E$3:E$319,MATCH(E25297,'HvF table'!D$3:D$319,1)-1,0,2),OFFSET('HvF table'!D$3:D$319,MATCH(E25297,'HvF table'!D$3:D$319,1)-1,0,2)),0)</f>
        <v>0</v>
      </c>
      <c r="H25297" t="str">
        <f t="shared" ca="1" si="1198"/>
        <v>G</v>
      </c>
      <c r="I25297">
        <f t="shared" ca="1" si="1199"/>
        <v>0</v>
      </c>
      <c r="J25297" t="s">
        <v>75</v>
      </c>
    </row>
    <row r="25298" spans="1:10" x14ac:dyDescent="0.25">
      <c r="A25298" s="65">
        <v>43977</v>
      </c>
      <c r="B25298" s="66">
        <v>0.86111111111111116</v>
      </c>
      <c r="C25298" s="64">
        <f t="shared" si="1200"/>
        <v>43977.861111111109</v>
      </c>
      <c r="D25298">
        <f ca="1">_xlfn.IFNA(FORECAST(E25298,OFFSET('HvF table'!B$3:B$318,MATCH(E25298,'HvF table'!A$3:A$318,1)-1,0,2),OFFSET('HvF table'!A$3:A$318,MATCH(E25298,'HvF table'!A$3:A$318,1)-1,0,2)),0)</f>
        <v>0</v>
      </c>
      <c r="E25298">
        <v>-0.21</v>
      </c>
      <c r="G25298">
        <f ca="1">_xlfn.IFNA(FORECAST(E25298,OFFSET('HvF table'!E$3:E$319,MATCH(E25298,'HvF table'!D$3:D$319,1)-1,0,2),OFFSET('HvF table'!D$3:D$319,MATCH(E25298,'HvF table'!D$3:D$319,1)-1,0,2)),0)</f>
        <v>0</v>
      </c>
      <c r="H25298" t="str">
        <f t="shared" ca="1" si="1198"/>
        <v>G</v>
      </c>
      <c r="I25298">
        <f t="shared" ca="1" si="1199"/>
        <v>0</v>
      </c>
      <c r="J25298" t="s">
        <v>75</v>
      </c>
    </row>
    <row r="25299" spans="1:10" x14ac:dyDescent="0.25">
      <c r="A25299" s="65">
        <v>43977</v>
      </c>
      <c r="B25299" s="66">
        <v>0.86458333333333337</v>
      </c>
      <c r="C25299" s="64">
        <f t="shared" si="1200"/>
        <v>43977.864583333336</v>
      </c>
      <c r="D25299">
        <f ca="1">_xlfn.IFNA(FORECAST(E25299,OFFSET('HvF table'!B$3:B$318,MATCH(E25299,'HvF table'!A$3:A$318,1)-1,0,2),OFFSET('HvF table'!A$3:A$318,MATCH(E25299,'HvF table'!A$3:A$318,1)-1,0,2)),0)</f>
        <v>0</v>
      </c>
      <c r="E25299">
        <v>-0.21</v>
      </c>
      <c r="G25299">
        <f ca="1">_xlfn.IFNA(FORECAST(E25299,OFFSET('HvF table'!E$3:E$319,MATCH(E25299,'HvF table'!D$3:D$319,1)-1,0,2),OFFSET('HvF table'!D$3:D$319,MATCH(E25299,'HvF table'!D$3:D$319,1)-1,0,2)),0)</f>
        <v>0</v>
      </c>
      <c r="H25299" t="str">
        <f t="shared" ca="1" si="1198"/>
        <v>G</v>
      </c>
      <c r="I25299">
        <f t="shared" ca="1" si="1199"/>
        <v>0</v>
      </c>
      <c r="J25299" t="s">
        <v>75</v>
      </c>
    </row>
    <row r="25300" spans="1:10" x14ac:dyDescent="0.25">
      <c r="A25300" s="65">
        <v>43977</v>
      </c>
      <c r="B25300" s="66">
        <v>0.86805555555555547</v>
      </c>
      <c r="C25300" s="64">
        <f t="shared" si="1200"/>
        <v>43977.868055555555</v>
      </c>
      <c r="D25300">
        <f ca="1">_xlfn.IFNA(FORECAST(E25300,OFFSET('HvF table'!B$3:B$318,MATCH(E25300,'HvF table'!A$3:A$318,1)-1,0,2),OFFSET('HvF table'!A$3:A$318,MATCH(E25300,'HvF table'!A$3:A$318,1)-1,0,2)),0)</f>
        <v>0</v>
      </c>
      <c r="E25300">
        <v>-0.21</v>
      </c>
      <c r="G25300">
        <f ca="1">_xlfn.IFNA(FORECAST(E25300,OFFSET('HvF table'!E$3:E$319,MATCH(E25300,'HvF table'!D$3:D$319,1)-1,0,2),OFFSET('HvF table'!D$3:D$319,MATCH(E25300,'HvF table'!D$3:D$319,1)-1,0,2)),0)</f>
        <v>0</v>
      </c>
      <c r="H25300" t="str">
        <f t="shared" ca="1" si="1198"/>
        <v>G</v>
      </c>
      <c r="I25300">
        <f t="shared" ca="1" si="1199"/>
        <v>0</v>
      </c>
      <c r="J25300" t="s">
        <v>75</v>
      </c>
    </row>
    <row r="25301" spans="1:10" x14ac:dyDescent="0.25">
      <c r="A25301" s="65">
        <v>43977</v>
      </c>
      <c r="B25301" s="66">
        <v>0.87152777777777779</v>
      </c>
      <c r="C25301" s="64">
        <f t="shared" si="1200"/>
        <v>43977.871527777781</v>
      </c>
      <c r="D25301">
        <f ca="1">_xlfn.IFNA(FORECAST(E25301,OFFSET('HvF table'!B$3:B$318,MATCH(E25301,'HvF table'!A$3:A$318,1)-1,0,2),OFFSET('HvF table'!A$3:A$318,MATCH(E25301,'HvF table'!A$3:A$318,1)-1,0,2)),0)</f>
        <v>0</v>
      </c>
      <c r="E25301">
        <v>-0.21</v>
      </c>
      <c r="G25301">
        <f ca="1">_xlfn.IFNA(FORECAST(E25301,OFFSET('HvF table'!E$3:E$319,MATCH(E25301,'HvF table'!D$3:D$319,1)-1,0,2),OFFSET('HvF table'!D$3:D$319,MATCH(E25301,'HvF table'!D$3:D$319,1)-1,0,2)),0)</f>
        <v>0</v>
      </c>
      <c r="H25301" t="str">
        <f t="shared" ca="1" si="1198"/>
        <v>G</v>
      </c>
      <c r="I25301">
        <f t="shared" ca="1" si="1199"/>
        <v>0</v>
      </c>
      <c r="J25301" t="s">
        <v>75</v>
      </c>
    </row>
    <row r="25302" spans="1:10" x14ac:dyDescent="0.25">
      <c r="A25302" s="65">
        <v>43977</v>
      </c>
      <c r="B25302" s="66">
        <v>0.875</v>
      </c>
      <c r="C25302" s="64">
        <f t="shared" si="1200"/>
        <v>43977.875</v>
      </c>
      <c r="D25302">
        <f ca="1">_xlfn.IFNA(FORECAST(E25302,OFFSET('HvF table'!B$3:B$318,MATCH(E25302,'HvF table'!A$3:A$318,1)-1,0,2),OFFSET('HvF table'!A$3:A$318,MATCH(E25302,'HvF table'!A$3:A$318,1)-1,0,2)),0)</f>
        <v>0</v>
      </c>
      <c r="E25302">
        <v>-0.22</v>
      </c>
      <c r="G25302">
        <f ca="1">_xlfn.IFNA(FORECAST(E25302,OFFSET('HvF table'!E$3:E$319,MATCH(E25302,'HvF table'!D$3:D$319,1)-1,0,2),OFFSET('HvF table'!D$3:D$319,MATCH(E25302,'HvF table'!D$3:D$319,1)-1,0,2)),0)</f>
        <v>0</v>
      </c>
      <c r="H25302" t="str">
        <f t="shared" ca="1" si="1198"/>
        <v>G</v>
      </c>
      <c r="I25302">
        <f t="shared" ca="1" si="1199"/>
        <v>0</v>
      </c>
      <c r="J25302" t="s">
        <v>75</v>
      </c>
    </row>
    <row r="25303" spans="1:10" x14ac:dyDescent="0.25">
      <c r="A25303" s="65">
        <v>43977</v>
      </c>
      <c r="B25303" s="66">
        <v>0.87847222222222221</v>
      </c>
      <c r="C25303" s="64">
        <f t="shared" si="1200"/>
        <v>43977.878472222219</v>
      </c>
      <c r="D25303">
        <f ca="1">_xlfn.IFNA(FORECAST(E25303,OFFSET('HvF table'!B$3:B$318,MATCH(E25303,'HvF table'!A$3:A$318,1)-1,0,2),OFFSET('HvF table'!A$3:A$318,MATCH(E25303,'HvF table'!A$3:A$318,1)-1,0,2)),0)</f>
        <v>0</v>
      </c>
      <c r="E25303">
        <v>-0.21</v>
      </c>
      <c r="G25303">
        <f ca="1">_xlfn.IFNA(FORECAST(E25303,OFFSET('HvF table'!E$3:E$319,MATCH(E25303,'HvF table'!D$3:D$319,1)-1,0,2),OFFSET('HvF table'!D$3:D$319,MATCH(E25303,'HvF table'!D$3:D$319,1)-1,0,2)),0)</f>
        <v>0</v>
      </c>
      <c r="H25303" t="str">
        <f t="shared" ca="1" si="1198"/>
        <v>G</v>
      </c>
      <c r="I25303">
        <f t="shared" ca="1" si="1199"/>
        <v>0</v>
      </c>
      <c r="J25303" t="s">
        <v>75</v>
      </c>
    </row>
    <row r="25304" spans="1:10" x14ac:dyDescent="0.25">
      <c r="A25304" s="65">
        <v>43977</v>
      </c>
      <c r="B25304" s="66">
        <v>0.88194444444444453</v>
      </c>
      <c r="C25304" s="64">
        <f t="shared" si="1200"/>
        <v>43977.881944444445</v>
      </c>
      <c r="D25304">
        <f ca="1">_xlfn.IFNA(FORECAST(E25304,OFFSET('HvF table'!B$3:B$318,MATCH(E25304,'HvF table'!A$3:A$318,1)-1,0,2),OFFSET('HvF table'!A$3:A$318,MATCH(E25304,'HvF table'!A$3:A$318,1)-1,0,2)),0)</f>
        <v>0</v>
      </c>
      <c r="E25304">
        <v>-0.21</v>
      </c>
      <c r="G25304">
        <f ca="1">_xlfn.IFNA(FORECAST(E25304,OFFSET('HvF table'!E$3:E$319,MATCH(E25304,'HvF table'!D$3:D$319,1)-1,0,2),OFFSET('HvF table'!D$3:D$319,MATCH(E25304,'HvF table'!D$3:D$319,1)-1,0,2)),0)</f>
        <v>0</v>
      </c>
      <c r="H25304" t="str">
        <f t="shared" ca="1" si="1198"/>
        <v>G</v>
      </c>
      <c r="I25304">
        <f t="shared" ca="1" si="1199"/>
        <v>0</v>
      </c>
      <c r="J25304" t="s">
        <v>75</v>
      </c>
    </row>
    <row r="25305" spans="1:10" x14ac:dyDescent="0.25">
      <c r="A25305" s="65">
        <v>43977</v>
      </c>
      <c r="B25305" s="66">
        <v>0.88541666666666663</v>
      </c>
      <c r="C25305" s="64">
        <f t="shared" si="1200"/>
        <v>43977.885416666664</v>
      </c>
      <c r="D25305">
        <f ca="1">_xlfn.IFNA(FORECAST(E25305,OFFSET('HvF table'!B$3:B$318,MATCH(E25305,'HvF table'!A$3:A$318,1)-1,0,2),OFFSET('HvF table'!A$3:A$318,MATCH(E25305,'HvF table'!A$3:A$318,1)-1,0,2)),0)</f>
        <v>0</v>
      </c>
      <c r="E25305">
        <v>-0.21</v>
      </c>
      <c r="G25305">
        <f ca="1">_xlfn.IFNA(FORECAST(E25305,OFFSET('HvF table'!E$3:E$319,MATCH(E25305,'HvF table'!D$3:D$319,1)-1,0,2),OFFSET('HvF table'!D$3:D$319,MATCH(E25305,'HvF table'!D$3:D$319,1)-1,0,2)),0)</f>
        <v>0</v>
      </c>
      <c r="H25305" t="str">
        <f t="shared" ca="1" si="1198"/>
        <v>G</v>
      </c>
      <c r="I25305">
        <f t="shared" ca="1" si="1199"/>
        <v>0</v>
      </c>
      <c r="J25305" t="s">
        <v>75</v>
      </c>
    </row>
    <row r="25306" spans="1:10" x14ac:dyDescent="0.25">
      <c r="A25306" s="65">
        <v>43977</v>
      </c>
      <c r="B25306" s="66">
        <v>0.88888888888888884</v>
      </c>
      <c r="C25306" s="64">
        <f t="shared" si="1200"/>
        <v>43977.888888888891</v>
      </c>
      <c r="D25306">
        <f ca="1">_xlfn.IFNA(FORECAST(E25306,OFFSET('HvF table'!B$3:B$318,MATCH(E25306,'HvF table'!A$3:A$318,1)-1,0,2),OFFSET('HvF table'!A$3:A$318,MATCH(E25306,'HvF table'!A$3:A$318,1)-1,0,2)),0)</f>
        <v>0</v>
      </c>
      <c r="E25306">
        <v>-0.21</v>
      </c>
      <c r="G25306">
        <f ca="1">_xlfn.IFNA(FORECAST(E25306,OFFSET('HvF table'!E$3:E$319,MATCH(E25306,'HvF table'!D$3:D$319,1)-1,0,2),OFFSET('HvF table'!D$3:D$319,MATCH(E25306,'HvF table'!D$3:D$319,1)-1,0,2)),0)</f>
        <v>0</v>
      </c>
      <c r="H25306" t="str">
        <f t="shared" ca="1" si="1198"/>
        <v>G</v>
      </c>
      <c r="I25306">
        <f t="shared" ca="1" si="1199"/>
        <v>0</v>
      </c>
      <c r="J25306" t="s">
        <v>75</v>
      </c>
    </row>
    <row r="25307" spans="1:10" x14ac:dyDescent="0.25">
      <c r="A25307" s="65">
        <v>43977</v>
      </c>
      <c r="B25307" s="66">
        <v>0.89236111111111116</v>
      </c>
      <c r="C25307" s="64">
        <f t="shared" si="1200"/>
        <v>43977.892361111109</v>
      </c>
      <c r="D25307">
        <f ca="1">_xlfn.IFNA(FORECAST(E25307,OFFSET('HvF table'!B$3:B$318,MATCH(E25307,'HvF table'!A$3:A$318,1)-1,0,2),OFFSET('HvF table'!A$3:A$318,MATCH(E25307,'HvF table'!A$3:A$318,1)-1,0,2)),0)</f>
        <v>0</v>
      </c>
      <c r="E25307">
        <v>-0.22</v>
      </c>
      <c r="G25307">
        <f ca="1">_xlfn.IFNA(FORECAST(E25307,OFFSET('HvF table'!E$3:E$319,MATCH(E25307,'HvF table'!D$3:D$319,1)-1,0,2),OFFSET('HvF table'!D$3:D$319,MATCH(E25307,'HvF table'!D$3:D$319,1)-1,0,2)),0)</f>
        <v>0</v>
      </c>
      <c r="H25307" t="str">
        <f t="shared" ca="1" si="1198"/>
        <v>G</v>
      </c>
      <c r="I25307">
        <f t="shared" ca="1" si="1199"/>
        <v>0</v>
      </c>
      <c r="J25307" t="s">
        <v>75</v>
      </c>
    </row>
    <row r="25308" spans="1:10" x14ac:dyDescent="0.25">
      <c r="A25308" s="65">
        <v>43977</v>
      </c>
      <c r="B25308" s="66">
        <v>0.89583333333333337</v>
      </c>
      <c r="C25308" s="64">
        <f t="shared" si="1200"/>
        <v>43977.895833333336</v>
      </c>
      <c r="D25308">
        <f ca="1">_xlfn.IFNA(FORECAST(E25308,OFFSET('HvF table'!B$3:B$318,MATCH(E25308,'HvF table'!A$3:A$318,1)-1,0,2),OFFSET('HvF table'!A$3:A$318,MATCH(E25308,'HvF table'!A$3:A$318,1)-1,0,2)),0)</f>
        <v>0</v>
      </c>
      <c r="E25308">
        <v>-0.21</v>
      </c>
      <c r="G25308">
        <f ca="1">_xlfn.IFNA(FORECAST(E25308,OFFSET('HvF table'!E$3:E$319,MATCH(E25308,'HvF table'!D$3:D$319,1)-1,0,2),OFFSET('HvF table'!D$3:D$319,MATCH(E25308,'HvF table'!D$3:D$319,1)-1,0,2)),0)</f>
        <v>0</v>
      </c>
      <c r="H25308" t="str">
        <f t="shared" ca="1" si="1198"/>
        <v>G</v>
      </c>
      <c r="I25308">
        <f t="shared" ca="1" si="1199"/>
        <v>0</v>
      </c>
      <c r="J25308" t="s">
        <v>75</v>
      </c>
    </row>
    <row r="25309" spans="1:10" x14ac:dyDescent="0.25">
      <c r="A25309" s="65">
        <v>43977</v>
      </c>
      <c r="B25309" s="66">
        <v>0.89930555555555547</v>
      </c>
      <c r="C25309" s="64">
        <f t="shared" si="1200"/>
        <v>43977.899305555555</v>
      </c>
      <c r="D25309">
        <f ca="1">_xlfn.IFNA(FORECAST(E25309,OFFSET('HvF table'!B$3:B$318,MATCH(E25309,'HvF table'!A$3:A$318,1)-1,0,2),OFFSET('HvF table'!A$3:A$318,MATCH(E25309,'HvF table'!A$3:A$318,1)-1,0,2)),0)</f>
        <v>0</v>
      </c>
      <c r="E25309">
        <v>-0.23</v>
      </c>
      <c r="G25309">
        <f ca="1">_xlfn.IFNA(FORECAST(E25309,OFFSET('HvF table'!E$3:E$319,MATCH(E25309,'HvF table'!D$3:D$319,1)-1,0,2),OFFSET('HvF table'!D$3:D$319,MATCH(E25309,'HvF table'!D$3:D$319,1)-1,0,2)),0)</f>
        <v>0</v>
      </c>
      <c r="H25309" t="str">
        <f t="shared" ca="1" si="1198"/>
        <v>G</v>
      </c>
      <c r="I25309">
        <f t="shared" ca="1" si="1199"/>
        <v>0</v>
      </c>
      <c r="J25309" t="s">
        <v>75</v>
      </c>
    </row>
    <row r="25310" spans="1:10" x14ac:dyDescent="0.25">
      <c r="A25310" s="65">
        <v>43977</v>
      </c>
      <c r="B25310" s="66">
        <v>0.90277777777777779</v>
      </c>
      <c r="C25310" s="64">
        <f t="shared" si="1200"/>
        <v>43977.902777777781</v>
      </c>
      <c r="D25310">
        <f ca="1">_xlfn.IFNA(FORECAST(E25310,OFFSET('HvF table'!B$3:B$318,MATCH(E25310,'HvF table'!A$3:A$318,1)-1,0,2),OFFSET('HvF table'!A$3:A$318,MATCH(E25310,'HvF table'!A$3:A$318,1)-1,0,2)),0)</f>
        <v>0</v>
      </c>
      <c r="E25310">
        <v>-0.21</v>
      </c>
      <c r="G25310">
        <f ca="1">_xlfn.IFNA(FORECAST(E25310,OFFSET('HvF table'!E$3:E$319,MATCH(E25310,'HvF table'!D$3:D$319,1)-1,0,2),OFFSET('HvF table'!D$3:D$319,MATCH(E25310,'HvF table'!D$3:D$319,1)-1,0,2)),0)</f>
        <v>0</v>
      </c>
      <c r="H25310" t="str">
        <f t="shared" ca="1" si="1198"/>
        <v>G</v>
      </c>
      <c r="I25310">
        <f t="shared" ca="1" si="1199"/>
        <v>0</v>
      </c>
      <c r="J25310" t="s">
        <v>75</v>
      </c>
    </row>
    <row r="25311" spans="1:10" x14ac:dyDescent="0.25">
      <c r="A25311" s="65">
        <v>43977</v>
      </c>
      <c r="B25311" s="66">
        <v>0.90625</v>
      </c>
      <c r="C25311" s="64">
        <f t="shared" si="1200"/>
        <v>43977.90625</v>
      </c>
      <c r="D25311">
        <f ca="1">_xlfn.IFNA(FORECAST(E25311,OFFSET('HvF table'!B$3:B$318,MATCH(E25311,'HvF table'!A$3:A$318,1)-1,0,2),OFFSET('HvF table'!A$3:A$318,MATCH(E25311,'HvF table'!A$3:A$318,1)-1,0,2)),0)</f>
        <v>0</v>
      </c>
      <c r="E25311">
        <v>-0.21</v>
      </c>
      <c r="G25311">
        <f ca="1">_xlfn.IFNA(FORECAST(E25311,OFFSET('HvF table'!E$3:E$319,MATCH(E25311,'HvF table'!D$3:D$319,1)-1,0,2),OFFSET('HvF table'!D$3:D$319,MATCH(E25311,'HvF table'!D$3:D$319,1)-1,0,2)),0)</f>
        <v>0</v>
      </c>
      <c r="H25311" t="str">
        <f t="shared" ca="1" si="1198"/>
        <v>G</v>
      </c>
      <c r="I25311">
        <f t="shared" ca="1" si="1199"/>
        <v>0</v>
      </c>
      <c r="J25311" t="s">
        <v>75</v>
      </c>
    </row>
    <row r="25312" spans="1:10" x14ac:dyDescent="0.25">
      <c r="A25312" s="65">
        <v>43977</v>
      </c>
      <c r="B25312" s="66">
        <v>0.90972222222222221</v>
      </c>
      <c r="C25312" s="64">
        <f t="shared" si="1200"/>
        <v>43977.909722222219</v>
      </c>
      <c r="D25312">
        <f ca="1">_xlfn.IFNA(FORECAST(E25312,OFFSET('HvF table'!B$3:B$318,MATCH(E25312,'HvF table'!A$3:A$318,1)-1,0,2),OFFSET('HvF table'!A$3:A$318,MATCH(E25312,'HvF table'!A$3:A$318,1)-1,0,2)),0)</f>
        <v>0</v>
      </c>
      <c r="E25312">
        <v>-0.22</v>
      </c>
      <c r="G25312">
        <f ca="1">_xlfn.IFNA(FORECAST(E25312,OFFSET('HvF table'!E$3:E$319,MATCH(E25312,'HvF table'!D$3:D$319,1)-1,0,2),OFFSET('HvF table'!D$3:D$319,MATCH(E25312,'HvF table'!D$3:D$319,1)-1,0,2)),0)</f>
        <v>0</v>
      </c>
      <c r="H25312" t="str">
        <f t="shared" ca="1" si="1198"/>
        <v>G</v>
      </c>
      <c r="I25312">
        <f t="shared" ca="1" si="1199"/>
        <v>0</v>
      </c>
      <c r="J25312" t="s">
        <v>75</v>
      </c>
    </row>
    <row r="25313" spans="1:10" x14ac:dyDescent="0.25">
      <c r="A25313" s="65">
        <v>43977</v>
      </c>
      <c r="B25313" s="66">
        <v>0.91319444444444453</v>
      </c>
      <c r="C25313" s="64">
        <f t="shared" si="1200"/>
        <v>43977.913194444445</v>
      </c>
      <c r="D25313">
        <f ca="1">_xlfn.IFNA(FORECAST(E25313,OFFSET('HvF table'!B$3:B$318,MATCH(E25313,'HvF table'!A$3:A$318,1)-1,0,2),OFFSET('HvF table'!A$3:A$318,MATCH(E25313,'HvF table'!A$3:A$318,1)-1,0,2)),0)</f>
        <v>0</v>
      </c>
      <c r="E25313">
        <v>-0.22</v>
      </c>
      <c r="G25313">
        <f ca="1">_xlfn.IFNA(FORECAST(E25313,OFFSET('HvF table'!E$3:E$319,MATCH(E25313,'HvF table'!D$3:D$319,1)-1,0,2),OFFSET('HvF table'!D$3:D$319,MATCH(E25313,'HvF table'!D$3:D$319,1)-1,0,2)),0)</f>
        <v>0</v>
      </c>
      <c r="H25313" t="str">
        <f t="shared" ca="1" si="1198"/>
        <v>G</v>
      </c>
      <c r="I25313">
        <f t="shared" ca="1" si="1199"/>
        <v>0</v>
      </c>
      <c r="J25313" t="s">
        <v>75</v>
      </c>
    </row>
    <row r="25314" spans="1:10" x14ac:dyDescent="0.25">
      <c r="A25314" s="65">
        <v>43977</v>
      </c>
      <c r="B25314" s="66">
        <v>0.91666666666666663</v>
      </c>
      <c r="C25314" s="64">
        <f t="shared" si="1200"/>
        <v>43977.916666666664</v>
      </c>
      <c r="D25314">
        <f ca="1">_xlfn.IFNA(FORECAST(E25314,OFFSET('HvF table'!B$3:B$318,MATCH(E25314,'HvF table'!A$3:A$318,1)-1,0,2),OFFSET('HvF table'!A$3:A$318,MATCH(E25314,'HvF table'!A$3:A$318,1)-1,0,2)),0)</f>
        <v>0</v>
      </c>
      <c r="E25314">
        <v>-0.22</v>
      </c>
      <c r="G25314">
        <f ca="1">_xlfn.IFNA(FORECAST(E25314,OFFSET('HvF table'!E$3:E$319,MATCH(E25314,'HvF table'!D$3:D$319,1)-1,0,2),OFFSET('HvF table'!D$3:D$319,MATCH(E25314,'HvF table'!D$3:D$319,1)-1,0,2)),0)</f>
        <v>0</v>
      </c>
      <c r="H25314" t="str">
        <f t="shared" ca="1" si="1198"/>
        <v>G</v>
      </c>
      <c r="I25314">
        <f t="shared" ca="1" si="1199"/>
        <v>0</v>
      </c>
      <c r="J25314" t="s">
        <v>75</v>
      </c>
    </row>
    <row r="25315" spans="1:10" x14ac:dyDescent="0.25">
      <c r="A25315" s="65">
        <v>43977</v>
      </c>
      <c r="B25315" s="66">
        <v>0.92013888888888884</v>
      </c>
      <c r="C25315" s="64">
        <f t="shared" si="1200"/>
        <v>43977.920138888891</v>
      </c>
      <c r="D25315">
        <f ca="1">_xlfn.IFNA(FORECAST(E25315,OFFSET('HvF table'!B$3:B$318,MATCH(E25315,'HvF table'!A$3:A$318,1)-1,0,2),OFFSET('HvF table'!A$3:A$318,MATCH(E25315,'HvF table'!A$3:A$318,1)-1,0,2)),0)</f>
        <v>0</v>
      </c>
      <c r="E25315">
        <v>-0.2</v>
      </c>
      <c r="G25315">
        <f ca="1">_xlfn.IFNA(FORECAST(E25315,OFFSET('HvF table'!E$3:E$319,MATCH(E25315,'HvF table'!D$3:D$319,1)-1,0,2),OFFSET('HvF table'!D$3:D$319,MATCH(E25315,'HvF table'!D$3:D$319,1)-1,0,2)),0)</f>
        <v>0</v>
      </c>
      <c r="H25315" t="str">
        <f t="shared" ca="1" si="1198"/>
        <v>G</v>
      </c>
      <c r="I25315">
        <f t="shared" ca="1" si="1199"/>
        <v>0</v>
      </c>
      <c r="J25315" t="s">
        <v>75</v>
      </c>
    </row>
    <row r="25316" spans="1:10" x14ac:dyDescent="0.25">
      <c r="A25316" s="65">
        <v>43977</v>
      </c>
      <c r="B25316" s="66">
        <v>0.92361111111111116</v>
      </c>
      <c r="C25316" s="64">
        <f t="shared" si="1200"/>
        <v>43977.923611111109</v>
      </c>
      <c r="D25316">
        <f ca="1">_xlfn.IFNA(FORECAST(E25316,OFFSET('HvF table'!B$3:B$318,MATCH(E25316,'HvF table'!A$3:A$318,1)-1,0,2),OFFSET('HvF table'!A$3:A$318,MATCH(E25316,'HvF table'!A$3:A$318,1)-1,0,2)),0)</f>
        <v>0</v>
      </c>
      <c r="E25316">
        <v>-0.21</v>
      </c>
      <c r="G25316">
        <f ca="1">_xlfn.IFNA(FORECAST(E25316,OFFSET('HvF table'!E$3:E$319,MATCH(E25316,'HvF table'!D$3:D$319,1)-1,0,2),OFFSET('HvF table'!D$3:D$319,MATCH(E25316,'HvF table'!D$3:D$319,1)-1,0,2)),0)</f>
        <v>0</v>
      </c>
      <c r="H25316" t="str">
        <f t="shared" ca="1" si="1198"/>
        <v>G</v>
      </c>
      <c r="I25316">
        <f t="shared" ca="1" si="1199"/>
        <v>0</v>
      </c>
      <c r="J25316" t="s">
        <v>75</v>
      </c>
    </row>
    <row r="25317" spans="1:10" x14ac:dyDescent="0.25">
      <c r="A25317" s="65">
        <v>43977</v>
      </c>
      <c r="B25317" s="66">
        <v>0.92708333333333337</v>
      </c>
      <c r="C25317" s="64">
        <f t="shared" si="1200"/>
        <v>43977.927083333336</v>
      </c>
      <c r="D25317">
        <f ca="1">_xlfn.IFNA(FORECAST(E25317,OFFSET('HvF table'!B$3:B$318,MATCH(E25317,'HvF table'!A$3:A$318,1)-1,0,2),OFFSET('HvF table'!A$3:A$318,MATCH(E25317,'HvF table'!A$3:A$318,1)-1,0,2)),0)</f>
        <v>0</v>
      </c>
      <c r="E25317">
        <v>-0.21</v>
      </c>
      <c r="G25317">
        <f ca="1">_xlfn.IFNA(FORECAST(E25317,OFFSET('HvF table'!E$3:E$319,MATCH(E25317,'HvF table'!D$3:D$319,1)-1,0,2),OFFSET('HvF table'!D$3:D$319,MATCH(E25317,'HvF table'!D$3:D$319,1)-1,0,2)),0)</f>
        <v>0</v>
      </c>
      <c r="H25317" t="str">
        <f t="shared" ca="1" si="1198"/>
        <v>G</v>
      </c>
      <c r="I25317">
        <f t="shared" ca="1" si="1199"/>
        <v>0</v>
      </c>
      <c r="J25317" t="s">
        <v>75</v>
      </c>
    </row>
    <row r="25318" spans="1:10" x14ac:dyDescent="0.25">
      <c r="A25318" s="65">
        <v>43977</v>
      </c>
      <c r="B25318" s="66">
        <v>0.93055555555555547</v>
      </c>
      <c r="C25318" s="64">
        <f t="shared" si="1200"/>
        <v>43977.930555555555</v>
      </c>
      <c r="D25318">
        <f ca="1">_xlfn.IFNA(FORECAST(E25318,OFFSET('HvF table'!B$3:B$318,MATCH(E25318,'HvF table'!A$3:A$318,1)-1,0,2),OFFSET('HvF table'!A$3:A$318,MATCH(E25318,'HvF table'!A$3:A$318,1)-1,0,2)),0)</f>
        <v>0</v>
      </c>
      <c r="E25318">
        <v>-0.23</v>
      </c>
      <c r="G25318">
        <f ca="1">_xlfn.IFNA(FORECAST(E25318,OFFSET('HvF table'!E$3:E$319,MATCH(E25318,'HvF table'!D$3:D$319,1)-1,0,2),OFFSET('HvF table'!D$3:D$319,MATCH(E25318,'HvF table'!D$3:D$319,1)-1,0,2)),0)</f>
        <v>0</v>
      </c>
      <c r="H25318" t="str">
        <f t="shared" ca="1" si="1198"/>
        <v>G</v>
      </c>
      <c r="I25318">
        <f t="shared" ca="1" si="1199"/>
        <v>0</v>
      </c>
      <c r="J25318" t="s">
        <v>75</v>
      </c>
    </row>
    <row r="25319" spans="1:10" x14ac:dyDescent="0.25">
      <c r="A25319" s="65">
        <v>43977</v>
      </c>
      <c r="B25319" s="66">
        <v>0.93402777777777779</v>
      </c>
      <c r="C25319" s="64">
        <f t="shared" si="1200"/>
        <v>43977.934027777781</v>
      </c>
      <c r="D25319">
        <f ca="1">_xlfn.IFNA(FORECAST(E25319,OFFSET('HvF table'!B$3:B$318,MATCH(E25319,'HvF table'!A$3:A$318,1)-1,0,2),OFFSET('HvF table'!A$3:A$318,MATCH(E25319,'HvF table'!A$3:A$318,1)-1,0,2)),0)</f>
        <v>0</v>
      </c>
      <c r="E25319">
        <v>-0.21</v>
      </c>
      <c r="G25319">
        <f ca="1">_xlfn.IFNA(FORECAST(E25319,OFFSET('HvF table'!E$3:E$319,MATCH(E25319,'HvF table'!D$3:D$319,1)-1,0,2),OFFSET('HvF table'!D$3:D$319,MATCH(E25319,'HvF table'!D$3:D$319,1)-1,0,2)),0)</f>
        <v>0</v>
      </c>
      <c r="H25319" t="str">
        <f t="shared" ref="H25319:H25382" ca="1" si="1201">_xlfn.IFNA(_xlfn.IFS(D25319&gt;0,"B",E25319&gt;0,"B"),"G")</f>
        <v>G</v>
      </c>
      <c r="I25319">
        <f t="shared" ca="1" si="1199"/>
        <v>0</v>
      </c>
      <c r="J25319" t="s">
        <v>75</v>
      </c>
    </row>
    <row r="25320" spans="1:10" x14ac:dyDescent="0.25">
      <c r="A25320" s="65">
        <v>43977</v>
      </c>
      <c r="B25320" s="66">
        <v>0.9375</v>
      </c>
      <c r="C25320" s="64">
        <f t="shared" si="1200"/>
        <v>43977.9375</v>
      </c>
      <c r="D25320">
        <f ca="1">_xlfn.IFNA(FORECAST(E25320,OFFSET('HvF table'!B$3:B$318,MATCH(E25320,'HvF table'!A$3:A$318,1)-1,0,2),OFFSET('HvF table'!A$3:A$318,MATCH(E25320,'HvF table'!A$3:A$318,1)-1,0,2)),0)</f>
        <v>0</v>
      </c>
      <c r="E25320">
        <v>-0.23</v>
      </c>
      <c r="G25320">
        <f ca="1">_xlfn.IFNA(FORECAST(E25320,OFFSET('HvF table'!E$3:E$319,MATCH(E25320,'HvF table'!D$3:D$319,1)-1,0,2),OFFSET('HvF table'!D$3:D$319,MATCH(E25320,'HvF table'!D$3:D$319,1)-1,0,2)),0)</f>
        <v>0</v>
      </c>
      <c r="H25320" t="str">
        <f t="shared" ca="1" si="1201"/>
        <v>G</v>
      </c>
      <c r="I25320">
        <f t="shared" ca="1" si="1199"/>
        <v>0</v>
      </c>
      <c r="J25320" t="s">
        <v>75</v>
      </c>
    </row>
    <row r="25321" spans="1:10" x14ac:dyDescent="0.25">
      <c r="A25321" s="65">
        <v>43977</v>
      </c>
      <c r="B25321" s="66">
        <v>0.94097222222222221</v>
      </c>
      <c r="C25321" s="64">
        <f t="shared" si="1200"/>
        <v>43977.940972222219</v>
      </c>
      <c r="D25321">
        <f ca="1">_xlfn.IFNA(FORECAST(E25321,OFFSET('HvF table'!B$3:B$318,MATCH(E25321,'HvF table'!A$3:A$318,1)-1,0,2),OFFSET('HvF table'!A$3:A$318,MATCH(E25321,'HvF table'!A$3:A$318,1)-1,0,2)),0)</f>
        <v>0</v>
      </c>
      <c r="E25321">
        <v>-0.22</v>
      </c>
      <c r="G25321">
        <f ca="1">_xlfn.IFNA(FORECAST(E25321,OFFSET('HvF table'!E$3:E$319,MATCH(E25321,'HvF table'!D$3:D$319,1)-1,0,2),OFFSET('HvF table'!D$3:D$319,MATCH(E25321,'HvF table'!D$3:D$319,1)-1,0,2)),0)</f>
        <v>0</v>
      </c>
      <c r="H25321" t="str">
        <f t="shared" ca="1" si="1201"/>
        <v>G</v>
      </c>
      <c r="I25321">
        <f t="shared" ca="1" si="1199"/>
        <v>0</v>
      </c>
      <c r="J25321" t="s">
        <v>75</v>
      </c>
    </row>
    <row r="25322" spans="1:10" x14ac:dyDescent="0.25">
      <c r="A25322" s="65">
        <v>43977</v>
      </c>
      <c r="B25322" s="66">
        <v>0.94444444444444453</v>
      </c>
      <c r="C25322" s="64">
        <f t="shared" si="1200"/>
        <v>43977.944444444445</v>
      </c>
      <c r="D25322">
        <f ca="1">_xlfn.IFNA(FORECAST(E25322,OFFSET('HvF table'!B$3:B$318,MATCH(E25322,'HvF table'!A$3:A$318,1)-1,0,2),OFFSET('HvF table'!A$3:A$318,MATCH(E25322,'HvF table'!A$3:A$318,1)-1,0,2)),0)</f>
        <v>0</v>
      </c>
      <c r="E25322">
        <v>-0.23</v>
      </c>
      <c r="G25322">
        <f ca="1">_xlfn.IFNA(FORECAST(E25322,OFFSET('HvF table'!E$3:E$319,MATCH(E25322,'HvF table'!D$3:D$319,1)-1,0,2),OFFSET('HvF table'!D$3:D$319,MATCH(E25322,'HvF table'!D$3:D$319,1)-1,0,2)),0)</f>
        <v>0</v>
      </c>
      <c r="H25322" t="str">
        <f t="shared" ca="1" si="1201"/>
        <v>G</v>
      </c>
      <c r="I25322">
        <f t="shared" ca="1" si="1199"/>
        <v>0</v>
      </c>
      <c r="J25322" t="s">
        <v>75</v>
      </c>
    </row>
    <row r="25323" spans="1:10" x14ac:dyDescent="0.25">
      <c r="A25323" s="65">
        <v>43977</v>
      </c>
      <c r="B25323" s="66">
        <v>0.94791666666666663</v>
      </c>
      <c r="C25323" s="64">
        <f t="shared" si="1200"/>
        <v>43977.947916666664</v>
      </c>
      <c r="D25323">
        <f ca="1">_xlfn.IFNA(FORECAST(E25323,OFFSET('HvF table'!B$3:B$318,MATCH(E25323,'HvF table'!A$3:A$318,1)-1,0,2),OFFSET('HvF table'!A$3:A$318,MATCH(E25323,'HvF table'!A$3:A$318,1)-1,0,2)),0)</f>
        <v>0</v>
      </c>
      <c r="E25323">
        <v>-0.23</v>
      </c>
      <c r="G25323">
        <f ca="1">_xlfn.IFNA(FORECAST(E25323,OFFSET('HvF table'!E$3:E$319,MATCH(E25323,'HvF table'!D$3:D$319,1)-1,0,2),OFFSET('HvF table'!D$3:D$319,MATCH(E25323,'HvF table'!D$3:D$319,1)-1,0,2)),0)</f>
        <v>0</v>
      </c>
      <c r="H25323" t="str">
        <f t="shared" ca="1" si="1201"/>
        <v>G</v>
      </c>
      <c r="I25323">
        <f t="shared" ca="1" si="1199"/>
        <v>0</v>
      </c>
      <c r="J25323" t="s">
        <v>75</v>
      </c>
    </row>
    <row r="25324" spans="1:10" x14ac:dyDescent="0.25">
      <c r="A25324" s="65">
        <v>43977</v>
      </c>
      <c r="B25324" s="66">
        <v>0.95138888888888884</v>
      </c>
      <c r="C25324" s="64">
        <f t="shared" si="1200"/>
        <v>43977.951388888891</v>
      </c>
      <c r="D25324">
        <f ca="1">_xlfn.IFNA(FORECAST(E25324,OFFSET('HvF table'!B$3:B$318,MATCH(E25324,'HvF table'!A$3:A$318,1)-1,0,2),OFFSET('HvF table'!A$3:A$318,MATCH(E25324,'HvF table'!A$3:A$318,1)-1,0,2)),0)</f>
        <v>0</v>
      </c>
      <c r="E25324">
        <v>-0.22</v>
      </c>
      <c r="G25324">
        <f ca="1">_xlfn.IFNA(FORECAST(E25324,OFFSET('HvF table'!E$3:E$319,MATCH(E25324,'HvF table'!D$3:D$319,1)-1,0,2),OFFSET('HvF table'!D$3:D$319,MATCH(E25324,'HvF table'!D$3:D$319,1)-1,0,2)),0)</f>
        <v>0</v>
      </c>
      <c r="H25324" t="str">
        <f t="shared" ca="1" si="1201"/>
        <v>G</v>
      </c>
      <c r="I25324">
        <f t="shared" ca="1" si="1199"/>
        <v>0</v>
      </c>
      <c r="J25324" t="s">
        <v>75</v>
      </c>
    </row>
    <row r="25325" spans="1:10" x14ac:dyDescent="0.25">
      <c r="A25325" s="65">
        <v>43977</v>
      </c>
      <c r="B25325" s="66">
        <v>0.95486111111111116</v>
      </c>
      <c r="C25325" s="64">
        <f t="shared" si="1200"/>
        <v>43977.954861111109</v>
      </c>
      <c r="D25325">
        <f ca="1">_xlfn.IFNA(FORECAST(E25325,OFFSET('HvF table'!B$3:B$318,MATCH(E25325,'HvF table'!A$3:A$318,1)-1,0,2),OFFSET('HvF table'!A$3:A$318,MATCH(E25325,'HvF table'!A$3:A$318,1)-1,0,2)),0)</f>
        <v>0</v>
      </c>
      <c r="E25325">
        <v>-0.22</v>
      </c>
      <c r="G25325">
        <f ca="1">_xlfn.IFNA(FORECAST(E25325,OFFSET('HvF table'!E$3:E$319,MATCH(E25325,'HvF table'!D$3:D$319,1)-1,0,2),OFFSET('HvF table'!D$3:D$319,MATCH(E25325,'HvF table'!D$3:D$319,1)-1,0,2)),0)</f>
        <v>0</v>
      </c>
      <c r="H25325" t="str">
        <f t="shared" ca="1" si="1201"/>
        <v>G</v>
      </c>
      <c r="I25325">
        <f t="shared" ca="1" si="1199"/>
        <v>0</v>
      </c>
      <c r="J25325" t="s">
        <v>75</v>
      </c>
    </row>
    <row r="25326" spans="1:10" x14ac:dyDescent="0.25">
      <c r="A25326" s="65">
        <v>43977</v>
      </c>
      <c r="B25326" s="66">
        <v>0.95833333333333337</v>
      </c>
      <c r="C25326" s="64">
        <f t="shared" si="1200"/>
        <v>43977.958333333336</v>
      </c>
      <c r="D25326">
        <f ca="1">_xlfn.IFNA(FORECAST(E25326,OFFSET('HvF table'!B$3:B$318,MATCH(E25326,'HvF table'!A$3:A$318,1)-1,0,2),OFFSET('HvF table'!A$3:A$318,MATCH(E25326,'HvF table'!A$3:A$318,1)-1,0,2)),0)</f>
        <v>0</v>
      </c>
      <c r="E25326">
        <v>-0.22</v>
      </c>
      <c r="G25326">
        <f ca="1">_xlfn.IFNA(FORECAST(E25326,OFFSET('HvF table'!E$3:E$319,MATCH(E25326,'HvF table'!D$3:D$319,1)-1,0,2),OFFSET('HvF table'!D$3:D$319,MATCH(E25326,'HvF table'!D$3:D$319,1)-1,0,2)),0)</f>
        <v>0</v>
      </c>
      <c r="H25326" t="str">
        <f t="shared" ca="1" si="1201"/>
        <v>G</v>
      </c>
      <c r="I25326">
        <f t="shared" ca="1" si="1199"/>
        <v>0</v>
      </c>
      <c r="J25326" t="s">
        <v>75</v>
      </c>
    </row>
    <row r="25327" spans="1:10" x14ac:dyDescent="0.25">
      <c r="A25327" s="65">
        <v>43977</v>
      </c>
      <c r="B25327" s="66">
        <v>0.96180555555555547</v>
      </c>
      <c r="C25327" s="64">
        <f t="shared" si="1200"/>
        <v>43977.961805555555</v>
      </c>
      <c r="D25327">
        <f ca="1">_xlfn.IFNA(FORECAST(E25327,OFFSET('HvF table'!B$3:B$318,MATCH(E25327,'HvF table'!A$3:A$318,1)-1,0,2),OFFSET('HvF table'!A$3:A$318,MATCH(E25327,'HvF table'!A$3:A$318,1)-1,0,2)),0)</f>
        <v>0</v>
      </c>
      <c r="E25327">
        <v>-0.21</v>
      </c>
      <c r="G25327">
        <f ca="1">_xlfn.IFNA(FORECAST(E25327,OFFSET('HvF table'!E$3:E$319,MATCH(E25327,'HvF table'!D$3:D$319,1)-1,0,2),OFFSET('HvF table'!D$3:D$319,MATCH(E25327,'HvF table'!D$3:D$319,1)-1,0,2)),0)</f>
        <v>0</v>
      </c>
      <c r="H25327" t="str">
        <f t="shared" ca="1" si="1201"/>
        <v>G</v>
      </c>
      <c r="I25327">
        <f t="shared" ca="1" si="1199"/>
        <v>0</v>
      </c>
      <c r="J25327" t="s">
        <v>75</v>
      </c>
    </row>
    <row r="25328" spans="1:10" x14ac:dyDescent="0.25">
      <c r="A25328" s="65">
        <v>43977</v>
      </c>
      <c r="B25328" s="66">
        <v>0.96527777777777779</v>
      </c>
      <c r="C25328" s="64">
        <f t="shared" si="1200"/>
        <v>43977.965277777781</v>
      </c>
      <c r="D25328">
        <f ca="1">_xlfn.IFNA(FORECAST(E25328,OFFSET('HvF table'!B$3:B$318,MATCH(E25328,'HvF table'!A$3:A$318,1)-1,0,2),OFFSET('HvF table'!A$3:A$318,MATCH(E25328,'HvF table'!A$3:A$318,1)-1,0,2)),0)</f>
        <v>0</v>
      </c>
      <c r="E25328">
        <v>-0.22</v>
      </c>
      <c r="G25328">
        <f ca="1">_xlfn.IFNA(FORECAST(E25328,OFFSET('HvF table'!E$3:E$319,MATCH(E25328,'HvF table'!D$3:D$319,1)-1,0,2),OFFSET('HvF table'!D$3:D$319,MATCH(E25328,'HvF table'!D$3:D$319,1)-1,0,2)),0)</f>
        <v>0</v>
      </c>
      <c r="H25328" t="str">
        <f t="shared" ca="1" si="1201"/>
        <v>G</v>
      </c>
      <c r="I25328">
        <f t="shared" ca="1" si="1199"/>
        <v>0</v>
      </c>
      <c r="J25328" t="s">
        <v>75</v>
      </c>
    </row>
    <row r="25329" spans="1:10" x14ac:dyDescent="0.25">
      <c r="A25329" s="65">
        <v>43977</v>
      </c>
      <c r="B25329" s="66">
        <v>0.96875</v>
      </c>
      <c r="C25329" s="64">
        <f t="shared" si="1200"/>
        <v>43977.96875</v>
      </c>
      <c r="D25329">
        <f ca="1">_xlfn.IFNA(FORECAST(E25329,OFFSET('HvF table'!B$3:B$318,MATCH(E25329,'HvF table'!A$3:A$318,1)-1,0,2),OFFSET('HvF table'!A$3:A$318,MATCH(E25329,'HvF table'!A$3:A$318,1)-1,0,2)),0)</f>
        <v>0</v>
      </c>
      <c r="E25329">
        <v>-0.2</v>
      </c>
      <c r="G25329">
        <f ca="1">_xlfn.IFNA(FORECAST(E25329,OFFSET('HvF table'!E$3:E$319,MATCH(E25329,'HvF table'!D$3:D$319,1)-1,0,2),OFFSET('HvF table'!D$3:D$319,MATCH(E25329,'HvF table'!D$3:D$319,1)-1,0,2)),0)</f>
        <v>0</v>
      </c>
      <c r="H25329" t="str">
        <f t="shared" ca="1" si="1201"/>
        <v>G</v>
      </c>
      <c r="I25329">
        <f t="shared" ca="1" si="1199"/>
        <v>0</v>
      </c>
      <c r="J25329" t="s">
        <v>75</v>
      </c>
    </row>
    <row r="25330" spans="1:10" x14ac:dyDescent="0.25">
      <c r="A25330" s="65">
        <v>43977</v>
      </c>
      <c r="B25330" s="66">
        <v>0.97222222222222221</v>
      </c>
      <c r="C25330" s="64">
        <f t="shared" si="1200"/>
        <v>43977.972222222219</v>
      </c>
      <c r="D25330">
        <f ca="1">_xlfn.IFNA(FORECAST(E25330,OFFSET('HvF table'!B$3:B$318,MATCH(E25330,'HvF table'!A$3:A$318,1)-1,0,2),OFFSET('HvF table'!A$3:A$318,MATCH(E25330,'HvF table'!A$3:A$318,1)-1,0,2)),0)</f>
        <v>0</v>
      </c>
      <c r="E25330">
        <v>-0.21</v>
      </c>
      <c r="G25330">
        <f ca="1">_xlfn.IFNA(FORECAST(E25330,OFFSET('HvF table'!E$3:E$319,MATCH(E25330,'HvF table'!D$3:D$319,1)-1,0,2),OFFSET('HvF table'!D$3:D$319,MATCH(E25330,'HvF table'!D$3:D$319,1)-1,0,2)),0)</f>
        <v>0</v>
      </c>
      <c r="H25330" t="str">
        <f t="shared" ca="1" si="1201"/>
        <v>G</v>
      </c>
      <c r="I25330">
        <f t="shared" ca="1" si="1199"/>
        <v>0</v>
      </c>
      <c r="J25330" t="s">
        <v>75</v>
      </c>
    </row>
    <row r="25331" spans="1:10" x14ac:dyDescent="0.25">
      <c r="A25331" s="65">
        <v>43977</v>
      </c>
      <c r="B25331" s="66">
        <v>0.97569444444444453</v>
      </c>
      <c r="C25331" s="64">
        <f t="shared" si="1200"/>
        <v>43977.975694444445</v>
      </c>
      <c r="D25331">
        <f ca="1">_xlfn.IFNA(FORECAST(E25331,OFFSET('HvF table'!B$3:B$318,MATCH(E25331,'HvF table'!A$3:A$318,1)-1,0,2),OFFSET('HvF table'!A$3:A$318,MATCH(E25331,'HvF table'!A$3:A$318,1)-1,0,2)),0)</f>
        <v>0</v>
      </c>
      <c r="E25331">
        <v>-0.22</v>
      </c>
      <c r="G25331">
        <f ca="1">_xlfn.IFNA(FORECAST(E25331,OFFSET('HvF table'!E$3:E$319,MATCH(E25331,'HvF table'!D$3:D$319,1)-1,0,2),OFFSET('HvF table'!D$3:D$319,MATCH(E25331,'HvF table'!D$3:D$319,1)-1,0,2)),0)</f>
        <v>0</v>
      </c>
      <c r="H25331" t="str">
        <f t="shared" ca="1" si="1201"/>
        <v>G</v>
      </c>
      <c r="I25331">
        <f t="shared" ca="1" si="1199"/>
        <v>0</v>
      </c>
      <c r="J25331" t="s">
        <v>75</v>
      </c>
    </row>
    <row r="25332" spans="1:10" x14ac:dyDescent="0.25">
      <c r="A25332" s="65">
        <v>43977</v>
      </c>
      <c r="B25332" s="66">
        <v>0.97916666666666663</v>
      </c>
      <c r="C25332" s="64">
        <f t="shared" si="1200"/>
        <v>43977.979166666664</v>
      </c>
      <c r="D25332">
        <f ca="1">_xlfn.IFNA(FORECAST(E25332,OFFSET('HvF table'!B$3:B$318,MATCH(E25332,'HvF table'!A$3:A$318,1)-1,0,2),OFFSET('HvF table'!A$3:A$318,MATCH(E25332,'HvF table'!A$3:A$318,1)-1,0,2)),0)</f>
        <v>0</v>
      </c>
      <c r="E25332">
        <v>-0.21</v>
      </c>
      <c r="G25332">
        <f ca="1">_xlfn.IFNA(FORECAST(E25332,OFFSET('HvF table'!E$3:E$319,MATCH(E25332,'HvF table'!D$3:D$319,1)-1,0,2),OFFSET('HvF table'!D$3:D$319,MATCH(E25332,'HvF table'!D$3:D$319,1)-1,0,2)),0)</f>
        <v>0</v>
      </c>
      <c r="H25332" t="str">
        <f t="shared" ca="1" si="1201"/>
        <v>G</v>
      </c>
      <c r="I25332">
        <f t="shared" ca="1" si="1199"/>
        <v>0</v>
      </c>
      <c r="J25332" t="s">
        <v>75</v>
      </c>
    </row>
    <row r="25333" spans="1:10" x14ac:dyDescent="0.25">
      <c r="A25333" s="65">
        <v>43977</v>
      </c>
      <c r="B25333" s="66">
        <v>0.98263888888888884</v>
      </c>
      <c r="C25333" s="64">
        <f t="shared" si="1200"/>
        <v>43977.982638888891</v>
      </c>
      <c r="D25333">
        <f ca="1">_xlfn.IFNA(FORECAST(E25333,OFFSET('HvF table'!B$3:B$318,MATCH(E25333,'HvF table'!A$3:A$318,1)-1,0,2),OFFSET('HvF table'!A$3:A$318,MATCH(E25333,'HvF table'!A$3:A$318,1)-1,0,2)),0)</f>
        <v>0</v>
      </c>
      <c r="E25333">
        <v>-0.21</v>
      </c>
      <c r="G25333">
        <f ca="1">_xlfn.IFNA(FORECAST(E25333,OFFSET('HvF table'!E$3:E$319,MATCH(E25333,'HvF table'!D$3:D$319,1)-1,0,2),OFFSET('HvF table'!D$3:D$319,MATCH(E25333,'HvF table'!D$3:D$319,1)-1,0,2)),0)</f>
        <v>0</v>
      </c>
      <c r="H25333" t="str">
        <f t="shared" ca="1" si="1201"/>
        <v>G</v>
      </c>
      <c r="I25333">
        <f t="shared" ca="1" si="1199"/>
        <v>0</v>
      </c>
      <c r="J25333" t="s">
        <v>75</v>
      </c>
    </row>
    <row r="25334" spans="1:10" x14ac:dyDescent="0.25">
      <c r="A25334" s="65">
        <v>43977</v>
      </c>
      <c r="B25334" s="66">
        <v>0.98611111111111116</v>
      </c>
      <c r="C25334" s="64">
        <f t="shared" si="1200"/>
        <v>43977.986111111109</v>
      </c>
      <c r="D25334">
        <f ca="1">_xlfn.IFNA(FORECAST(E25334,OFFSET('HvF table'!B$3:B$318,MATCH(E25334,'HvF table'!A$3:A$318,1)-1,0,2),OFFSET('HvF table'!A$3:A$318,MATCH(E25334,'HvF table'!A$3:A$318,1)-1,0,2)),0)</f>
        <v>0</v>
      </c>
      <c r="E25334">
        <v>-0.21</v>
      </c>
      <c r="G25334">
        <f ca="1">_xlfn.IFNA(FORECAST(E25334,OFFSET('HvF table'!E$3:E$319,MATCH(E25334,'HvF table'!D$3:D$319,1)-1,0,2),OFFSET('HvF table'!D$3:D$319,MATCH(E25334,'HvF table'!D$3:D$319,1)-1,0,2)),0)</f>
        <v>0</v>
      </c>
      <c r="H25334" t="str">
        <f t="shared" ca="1" si="1201"/>
        <v>G</v>
      </c>
      <c r="I25334">
        <f t="shared" ca="1" si="1199"/>
        <v>0</v>
      </c>
      <c r="J25334" t="s">
        <v>75</v>
      </c>
    </row>
    <row r="25335" spans="1:10" x14ac:dyDescent="0.25">
      <c r="A25335" s="65">
        <v>43977</v>
      </c>
      <c r="B25335" s="66">
        <v>0.98958333333333337</v>
      </c>
      <c r="C25335" s="64">
        <f t="shared" si="1200"/>
        <v>43977.989583333336</v>
      </c>
      <c r="D25335">
        <f ca="1">_xlfn.IFNA(FORECAST(E25335,OFFSET('HvF table'!B$3:B$318,MATCH(E25335,'HvF table'!A$3:A$318,1)-1,0,2),OFFSET('HvF table'!A$3:A$318,MATCH(E25335,'HvF table'!A$3:A$318,1)-1,0,2)),0)</f>
        <v>0</v>
      </c>
      <c r="E25335">
        <v>-0.21</v>
      </c>
      <c r="G25335">
        <f ca="1">_xlfn.IFNA(FORECAST(E25335,OFFSET('HvF table'!E$3:E$319,MATCH(E25335,'HvF table'!D$3:D$319,1)-1,0,2),OFFSET('HvF table'!D$3:D$319,MATCH(E25335,'HvF table'!D$3:D$319,1)-1,0,2)),0)</f>
        <v>0</v>
      </c>
      <c r="H25335" t="str">
        <f t="shared" ca="1" si="1201"/>
        <v>G</v>
      </c>
      <c r="I25335">
        <f t="shared" ca="1" si="1199"/>
        <v>0</v>
      </c>
      <c r="J25335" t="s">
        <v>75</v>
      </c>
    </row>
    <row r="25336" spans="1:10" x14ac:dyDescent="0.25">
      <c r="A25336" s="65">
        <v>43977</v>
      </c>
      <c r="B25336" s="66">
        <v>0.99305555555555547</v>
      </c>
      <c r="C25336" s="64">
        <f t="shared" si="1200"/>
        <v>43977.993055555555</v>
      </c>
      <c r="D25336">
        <f ca="1">_xlfn.IFNA(FORECAST(E25336,OFFSET('HvF table'!B$3:B$318,MATCH(E25336,'HvF table'!A$3:A$318,1)-1,0,2),OFFSET('HvF table'!A$3:A$318,MATCH(E25336,'HvF table'!A$3:A$318,1)-1,0,2)),0)</f>
        <v>0</v>
      </c>
      <c r="E25336">
        <v>-0.22</v>
      </c>
      <c r="G25336">
        <f ca="1">_xlfn.IFNA(FORECAST(E25336,OFFSET('HvF table'!E$3:E$319,MATCH(E25336,'HvF table'!D$3:D$319,1)-1,0,2),OFFSET('HvF table'!D$3:D$319,MATCH(E25336,'HvF table'!D$3:D$319,1)-1,0,2)),0)</f>
        <v>0</v>
      </c>
      <c r="H25336" t="str">
        <f t="shared" ca="1" si="1201"/>
        <v>G</v>
      </c>
      <c r="I25336">
        <f t="shared" ca="1" si="1199"/>
        <v>0</v>
      </c>
      <c r="J25336" t="s">
        <v>75</v>
      </c>
    </row>
    <row r="25337" spans="1:10" x14ac:dyDescent="0.25">
      <c r="A25337" s="65">
        <v>43977</v>
      </c>
      <c r="B25337" s="66">
        <v>0.99652777777777779</v>
      </c>
      <c r="C25337" s="64">
        <f t="shared" si="1200"/>
        <v>43977.996527777781</v>
      </c>
      <c r="D25337">
        <f ca="1">_xlfn.IFNA(FORECAST(E25337,OFFSET('HvF table'!B$3:B$318,MATCH(E25337,'HvF table'!A$3:A$318,1)-1,0,2),OFFSET('HvF table'!A$3:A$318,MATCH(E25337,'HvF table'!A$3:A$318,1)-1,0,2)),0)</f>
        <v>0</v>
      </c>
      <c r="E25337">
        <v>-0.21</v>
      </c>
      <c r="G25337">
        <f ca="1">_xlfn.IFNA(FORECAST(E25337,OFFSET('HvF table'!E$3:E$319,MATCH(E25337,'HvF table'!D$3:D$319,1)-1,0,2),OFFSET('HvF table'!D$3:D$319,MATCH(E25337,'HvF table'!D$3:D$319,1)-1,0,2)),0)</f>
        <v>0</v>
      </c>
      <c r="H25337" t="str">
        <f t="shared" ca="1" si="1201"/>
        <v>G</v>
      </c>
      <c r="I25337">
        <f t="shared" ca="1" si="1199"/>
        <v>0</v>
      </c>
      <c r="J25337" t="s">
        <v>75</v>
      </c>
    </row>
    <row r="25338" spans="1:10" x14ac:dyDescent="0.25">
      <c r="A25338" s="65">
        <v>43978</v>
      </c>
      <c r="B25338" s="66">
        <v>0</v>
      </c>
      <c r="C25338" s="64">
        <f t="shared" si="1200"/>
        <v>43978</v>
      </c>
      <c r="D25338">
        <f ca="1">_xlfn.IFNA(FORECAST(E25338,OFFSET('HvF table'!B$3:B$318,MATCH(E25338,'HvF table'!A$3:A$318,1)-1,0,2),OFFSET('HvF table'!A$3:A$318,MATCH(E25338,'HvF table'!A$3:A$318,1)-1,0,2)),0)</f>
        <v>0</v>
      </c>
      <c r="E25338">
        <v>-0.21</v>
      </c>
      <c r="G25338">
        <f ca="1">_xlfn.IFNA(FORECAST(E25338,OFFSET('HvF table'!E$3:E$319,MATCH(E25338,'HvF table'!D$3:D$319,1)-1,0,2),OFFSET('HvF table'!D$3:D$319,MATCH(E25338,'HvF table'!D$3:D$319,1)-1,0,2)),0)</f>
        <v>0</v>
      </c>
      <c r="H25338" t="str">
        <f t="shared" ca="1" si="1201"/>
        <v>G</v>
      </c>
      <c r="I25338">
        <f t="shared" ca="1" si="1199"/>
        <v>0</v>
      </c>
      <c r="J25338" t="s">
        <v>75</v>
      </c>
    </row>
    <row r="25339" spans="1:10" x14ac:dyDescent="0.25">
      <c r="A25339" s="65">
        <v>43978</v>
      </c>
      <c r="B25339" s="66">
        <v>3.472222222222222E-3</v>
      </c>
      <c r="C25339" s="64">
        <f t="shared" si="1200"/>
        <v>43978.003472222219</v>
      </c>
      <c r="D25339">
        <f ca="1">_xlfn.IFNA(FORECAST(E25339,OFFSET('HvF table'!B$3:B$318,MATCH(E25339,'HvF table'!A$3:A$318,1)-1,0,2),OFFSET('HvF table'!A$3:A$318,MATCH(E25339,'HvF table'!A$3:A$318,1)-1,0,2)),0)</f>
        <v>0</v>
      </c>
      <c r="E25339">
        <v>-0.21</v>
      </c>
      <c r="G25339">
        <f ca="1">_xlfn.IFNA(FORECAST(E25339,OFFSET('HvF table'!E$3:E$319,MATCH(E25339,'HvF table'!D$3:D$319,1)-1,0,2),OFFSET('HvF table'!D$3:D$319,MATCH(E25339,'HvF table'!D$3:D$319,1)-1,0,2)),0)</f>
        <v>0</v>
      </c>
      <c r="H25339" t="str">
        <f t="shared" ca="1" si="1201"/>
        <v>G</v>
      </c>
      <c r="I25339">
        <f t="shared" ca="1" si="1199"/>
        <v>0</v>
      </c>
      <c r="J25339" t="s">
        <v>75</v>
      </c>
    </row>
    <row r="25340" spans="1:10" x14ac:dyDescent="0.25">
      <c r="A25340" s="65">
        <v>43978</v>
      </c>
      <c r="B25340" s="66">
        <v>6.9444444444444441E-3</v>
      </c>
      <c r="C25340" s="64">
        <f t="shared" si="1200"/>
        <v>43978.006944444445</v>
      </c>
      <c r="D25340">
        <f ca="1">_xlfn.IFNA(FORECAST(E25340,OFFSET('HvF table'!B$3:B$318,MATCH(E25340,'HvF table'!A$3:A$318,1)-1,0,2),OFFSET('HvF table'!A$3:A$318,MATCH(E25340,'HvF table'!A$3:A$318,1)-1,0,2)),0)</f>
        <v>0</v>
      </c>
      <c r="E25340">
        <v>-0.21</v>
      </c>
      <c r="G25340">
        <f ca="1">_xlfn.IFNA(FORECAST(E25340,OFFSET('HvF table'!E$3:E$319,MATCH(E25340,'HvF table'!D$3:D$319,1)-1,0,2),OFFSET('HvF table'!D$3:D$319,MATCH(E25340,'HvF table'!D$3:D$319,1)-1,0,2)),0)</f>
        <v>0</v>
      </c>
      <c r="H25340" t="str">
        <f t="shared" ca="1" si="1201"/>
        <v>G</v>
      </c>
      <c r="I25340">
        <f t="shared" ca="1" si="1199"/>
        <v>0</v>
      </c>
      <c r="J25340" t="s">
        <v>75</v>
      </c>
    </row>
    <row r="25341" spans="1:10" x14ac:dyDescent="0.25">
      <c r="A25341" s="65">
        <v>43978</v>
      </c>
      <c r="B25341" s="66">
        <v>1.0416666666666666E-2</v>
      </c>
      <c r="C25341" s="64">
        <f t="shared" si="1200"/>
        <v>43978.010416666664</v>
      </c>
      <c r="D25341">
        <f ca="1">_xlfn.IFNA(FORECAST(E25341,OFFSET('HvF table'!B$3:B$318,MATCH(E25341,'HvF table'!A$3:A$318,1)-1,0,2),OFFSET('HvF table'!A$3:A$318,MATCH(E25341,'HvF table'!A$3:A$318,1)-1,0,2)),0)</f>
        <v>0</v>
      </c>
      <c r="E25341">
        <v>-0.21</v>
      </c>
      <c r="G25341">
        <f ca="1">_xlfn.IFNA(FORECAST(E25341,OFFSET('HvF table'!E$3:E$319,MATCH(E25341,'HvF table'!D$3:D$319,1)-1,0,2),OFFSET('HvF table'!D$3:D$319,MATCH(E25341,'HvF table'!D$3:D$319,1)-1,0,2)),0)</f>
        <v>0</v>
      </c>
      <c r="H25341" t="str">
        <f t="shared" ca="1" si="1201"/>
        <v>G</v>
      </c>
      <c r="I25341">
        <f t="shared" ca="1" si="1199"/>
        <v>0</v>
      </c>
      <c r="J25341" t="s">
        <v>75</v>
      </c>
    </row>
    <row r="25342" spans="1:10" x14ac:dyDescent="0.25">
      <c r="A25342" s="65">
        <v>43978</v>
      </c>
      <c r="B25342" s="66">
        <v>1.3888888888888888E-2</v>
      </c>
      <c r="C25342" s="64">
        <f t="shared" si="1200"/>
        <v>43978.013888888891</v>
      </c>
      <c r="D25342">
        <f ca="1">_xlfn.IFNA(FORECAST(E25342,OFFSET('HvF table'!B$3:B$318,MATCH(E25342,'HvF table'!A$3:A$318,1)-1,0,2),OFFSET('HvF table'!A$3:A$318,MATCH(E25342,'HvF table'!A$3:A$318,1)-1,0,2)),0)</f>
        <v>0</v>
      </c>
      <c r="E25342">
        <v>-0.21</v>
      </c>
      <c r="G25342">
        <f ca="1">_xlfn.IFNA(FORECAST(E25342,OFFSET('HvF table'!E$3:E$319,MATCH(E25342,'HvF table'!D$3:D$319,1)-1,0,2),OFFSET('HvF table'!D$3:D$319,MATCH(E25342,'HvF table'!D$3:D$319,1)-1,0,2)),0)</f>
        <v>0</v>
      </c>
      <c r="H25342" t="str">
        <f t="shared" ca="1" si="1201"/>
        <v>G</v>
      </c>
      <c r="I25342">
        <f t="shared" ca="1" si="1199"/>
        <v>0</v>
      </c>
      <c r="J25342" t="s">
        <v>75</v>
      </c>
    </row>
    <row r="25343" spans="1:10" x14ac:dyDescent="0.25">
      <c r="A25343" s="65">
        <v>43978</v>
      </c>
      <c r="B25343" s="66">
        <v>1.7361111111111112E-2</v>
      </c>
      <c r="C25343" s="64">
        <f t="shared" si="1200"/>
        <v>43978.017361111109</v>
      </c>
      <c r="D25343">
        <f ca="1">_xlfn.IFNA(FORECAST(E25343,OFFSET('HvF table'!B$3:B$318,MATCH(E25343,'HvF table'!A$3:A$318,1)-1,0,2),OFFSET('HvF table'!A$3:A$318,MATCH(E25343,'HvF table'!A$3:A$318,1)-1,0,2)),0)</f>
        <v>0</v>
      </c>
      <c r="E25343">
        <v>-0.2</v>
      </c>
      <c r="G25343">
        <f ca="1">_xlfn.IFNA(FORECAST(E25343,OFFSET('HvF table'!E$3:E$319,MATCH(E25343,'HvF table'!D$3:D$319,1)-1,0,2),OFFSET('HvF table'!D$3:D$319,MATCH(E25343,'HvF table'!D$3:D$319,1)-1,0,2)),0)</f>
        <v>0</v>
      </c>
      <c r="H25343" t="str">
        <f t="shared" ca="1" si="1201"/>
        <v>G</v>
      </c>
      <c r="I25343">
        <f t="shared" ca="1" si="1199"/>
        <v>0</v>
      </c>
      <c r="J25343" t="s">
        <v>75</v>
      </c>
    </row>
    <row r="25344" spans="1:10" x14ac:dyDescent="0.25">
      <c r="A25344" s="65">
        <v>43978</v>
      </c>
      <c r="B25344" s="66">
        <v>2.0833333333333332E-2</v>
      </c>
      <c r="C25344" s="64">
        <f t="shared" si="1200"/>
        <v>43978.020833333336</v>
      </c>
      <c r="D25344">
        <f ca="1">_xlfn.IFNA(FORECAST(E25344,OFFSET('HvF table'!B$3:B$318,MATCH(E25344,'HvF table'!A$3:A$318,1)-1,0,2),OFFSET('HvF table'!A$3:A$318,MATCH(E25344,'HvF table'!A$3:A$318,1)-1,0,2)),0)</f>
        <v>0</v>
      </c>
      <c r="E25344">
        <v>-0.21</v>
      </c>
      <c r="G25344">
        <f ca="1">_xlfn.IFNA(FORECAST(E25344,OFFSET('HvF table'!E$3:E$319,MATCH(E25344,'HvF table'!D$3:D$319,1)-1,0,2),OFFSET('HvF table'!D$3:D$319,MATCH(E25344,'HvF table'!D$3:D$319,1)-1,0,2)),0)</f>
        <v>0</v>
      </c>
      <c r="H25344" t="str">
        <f t="shared" ca="1" si="1201"/>
        <v>G</v>
      </c>
      <c r="I25344">
        <f t="shared" ca="1" si="1199"/>
        <v>0</v>
      </c>
      <c r="J25344" t="s">
        <v>75</v>
      </c>
    </row>
    <row r="25345" spans="1:10" x14ac:dyDescent="0.25">
      <c r="A25345" s="65">
        <v>43978</v>
      </c>
      <c r="B25345" s="66">
        <v>2.4305555555555556E-2</v>
      </c>
      <c r="C25345" s="64">
        <f t="shared" si="1200"/>
        <v>43978.024305555555</v>
      </c>
      <c r="D25345">
        <f ca="1">_xlfn.IFNA(FORECAST(E25345,OFFSET('HvF table'!B$3:B$318,MATCH(E25345,'HvF table'!A$3:A$318,1)-1,0,2),OFFSET('HvF table'!A$3:A$318,MATCH(E25345,'HvF table'!A$3:A$318,1)-1,0,2)),0)</f>
        <v>0</v>
      </c>
      <c r="E25345">
        <v>-0.21</v>
      </c>
      <c r="G25345">
        <f ca="1">_xlfn.IFNA(FORECAST(E25345,OFFSET('HvF table'!E$3:E$319,MATCH(E25345,'HvF table'!D$3:D$319,1)-1,0,2),OFFSET('HvF table'!D$3:D$319,MATCH(E25345,'HvF table'!D$3:D$319,1)-1,0,2)),0)</f>
        <v>0</v>
      </c>
      <c r="H25345" t="str">
        <f t="shared" ca="1" si="1201"/>
        <v>G</v>
      </c>
      <c r="I25345">
        <f t="shared" ca="1" si="1199"/>
        <v>0</v>
      </c>
      <c r="J25345" t="s">
        <v>75</v>
      </c>
    </row>
    <row r="25346" spans="1:10" x14ac:dyDescent="0.25">
      <c r="A25346" s="65">
        <v>43978</v>
      </c>
      <c r="B25346" s="66">
        <v>2.7777777777777776E-2</v>
      </c>
      <c r="C25346" s="64">
        <f t="shared" si="1200"/>
        <v>43978.027777777781</v>
      </c>
      <c r="D25346">
        <f ca="1">_xlfn.IFNA(FORECAST(E25346,OFFSET('HvF table'!B$3:B$318,MATCH(E25346,'HvF table'!A$3:A$318,1)-1,0,2),OFFSET('HvF table'!A$3:A$318,MATCH(E25346,'HvF table'!A$3:A$318,1)-1,0,2)),0)</f>
        <v>0</v>
      </c>
      <c r="E25346">
        <v>-0.21</v>
      </c>
      <c r="G25346">
        <f ca="1">_xlfn.IFNA(FORECAST(E25346,OFFSET('HvF table'!E$3:E$319,MATCH(E25346,'HvF table'!D$3:D$319,1)-1,0,2),OFFSET('HvF table'!D$3:D$319,MATCH(E25346,'HvF table'!D$3:D$319,1)-1,0,2)),0)</f>
        <v>0</v>
      </c>
      <c r="H25346" t="str">
        <f t="shared" ca="1" si="1201"/>
        <v>G</v>
      </c>
      <c r="I25346">
        <f t="shared" ref="I25346:I25409" ca="1" si="1202">IF(H25346="G",G25346,IF(H25346="B",0))</f>
        <v>0</v>
      </c>
      <c r="J25346" t="s">
        <v>75</v>
      </c>
    </row>
    <row r="25347" spans="1:10" x14ac:dyDescent="0.25">
      <c r="A25347" s="65">
        <v>43978</v>
      </c>
      <c r="B25347" s="66">
        <v>3.125E-2</v>
      </c>
      <c r="C25347" s="64">
        <f t="shared" ref="C25347:C25410" si="1203">A25347+B25347</f>
        <v>43978.03125</v>
      </c>
      <c r="D25347">
        <f ca="1">_xlfn.IFNA(FORECAST(E25347,OFFSET('HvF table'!B$3:B$318,MATCH(E25347,'HvF table'!A$3:A$318,1)-1,0,2),OFFSET('HvF table'!A$3:A$318,MATCH(E25347,'HvF table'!A$3:A$318,1)-1,0,2)),0)</f>
        <v>0</v>
      </c>
      <c r="E25347">
        <v>-0.21</v>
      </c>
      <c r="G25347">
        <f ca="1">_xlfn.IFNA(FORECAST(E25347,OFFSET('HvF table'!E$3:E$319,MATCH(E25347,'HvF table'!D$3:D$319,1)-1,0,2),OFFSET('HvF table'!D$3:D$319,MATCH(E25347,'HvF table'!D$3:D$319,1)-1,0,2)),0)</f>
        <v>0</v>
      </c>
      <c r="H25347" t="str">
        <f t="shared" ca="1" si="1201"/>
        <v>G</v>
      </c>
      <c r="I25347">
        <f t="shared" ca="1" si="1202"/>
        <v>0</v>
      </c>
      <c r="J25347" t="s">
        <v>75</v>
      </c>
    </row>
    <row r="25348" spans="1:10" x14ac:dyDescent="0.25">
      <c r="A25348" s="65">
        <v>43978</v>
      </c>
      <c r="B25348" s="66">
        <v>3.4722222222222224E-2</v>
      </c>
      <c r="C25348" s="64">
        <f t="shared" si="1203"/>
        <v>43978.034722222219</v>
      </c>
      <c r="D25348">
        <f ca="1">_xlfn.IFNA(FORECAST(E25348,OFFSET('HvF table'!B$3:B$318,MATCH(E25348,'HvF table'!A$3:A$318,1)-1,0,2),OFFSET('HvF table'!A$3:A$318,MATCH(E25348,'HvF table'!A$3:A$318,1)-1,0,2)),0)</f>
        <v>0</v>
      </c>
      <c r="E25348">
        <v>-0.22</v>
      </c>
      <c r="G25348">
        <f ca="1">_xlfn.IFNA(FORECAST(E25348,OFFSET('HvF table'!E$3:E$319,MATCH(E25348,'HvF table'!D$3:D$319,1)-1,0,2),OFFSET('HvF table'!D$3:D$319,MATCH(E25348,'HvF table'!D$3:D$319,1)-1,0,2)),0)</f>
        <v>0</v>
      </c>
      <c r="H25348" t="str">
        <f t="shared" ca="1" si="1201"/>
        <v>G</v>
      </c>
      <c r="I25348">
        <f t="shared" ca="1" si="1202"/>
        <v>0</v>
      </c>
      <c r="J25348" t="s">
        <v>75</v>
      </c>
    </row>
    <row r="25349" spans="1:10" x14ac:dyDescent="0.25">
      <c r="A25349" s="65">
        <v>43978</v>
      </c>
      <c r="B25349" s="66">
        <v>3.8194444444444441E-2</v>
      </c>
      <c r="C25349" s="64">
        <f t="shared" si="1203"/>
        <v>43978.038194444445</v>
      </c>
      <c r="D25349">
        <f ca="1">_xlfn.IFNA(FORECAST(E25349,OFFSET('HvF table'!B$3:B$318,MATCH(E25349,'HvF table'!A$3:A$318,1)-1,0,2),OFFSET('HvF table'!A$3:A$318,MATCH(E25349,'HvF table'!A$3:A$318,1)-1,0,2)),0)</f>
        <v>0</v>
      </c>
      <c r="E25349">
        <v>-0.23</v>
      </c>
      <c r="G25349">
        <f ca="1">_xlfn.IFNA(FORECAST(E25349,OFFSET('HvF table'!E$3:E$319,MATCH(E25349,'HvF table'!D$3:D$319,1)-1,0,2),OFFSET('HvF table'!D$3:D$319,MATCH(E25349,'HvF table'!D$3:D$319,1)-1,0,2)),0)</f>
        <v>0</v>
      </c>
      <c r="H25349" t="str">
        <f t="shared" ca="1" si="1201"/>
        <v>G</v>
      </c>
      <c r="I25349">
        <f t="shared" ca="1" si="1202"/>
        <v>0</v>
      </c>
      <c r="J25349" t="s">
        <v>75</v>
      </c>
    </row>
    <row r="25350" spans="1:10" x14ac:dyDescent="0.25">
      <c r="A25350" s="65">
        <v>43978</v>
      </c>
      <c r="B25350" s="66">
        <v>4.1666666666666664E-2</v>
      </c>
      <c r="C25350" s="64">
        <f t="shared" si="1203"/>
        <v>43978.041666666664</v>
      </c>
      <c r="D25350">
        <f ca="1">_xlfn.IFNA(FORECAST(E25350,OFFSET('HvF table'!B$3:B$318,MATCH(E25350,'HvF table'!A$3:A$318,1)-1,0,2),OFFSET('HvF table'!A$3:A$318,MATCH(E25350,'HvF table'!A$3:A$318,1)-1,0,2)),0)</f>
        <v>0</v>
      </c>
      <c r="E25350">
        <v>-0.22</v>
      </c>
      <c r="G25350">
        <f ca="1">_xlfn.IFNA(FORECAST(E25350,OFFSET('HvF table'!E$3:E$319,MATCH(E25350,'HvF table'!D$3:D$319,1)-1,0,2),OFFSET('HvF table'!D$3:D$319,MATCH(E25350,'HvF table'!D$3:D$319,1)-1,0,2)),0)</f>
        <v>0</v>
      </c>
      <c r="H25350" t="str">
        <f t="shared" ca="1" si="1201"/>
        <v>G</v>
      </c>
      <c r="I25350">
        <f t="shared" ca="1" si="1202"/>
        <v>0</v>
      </c>
      <c r="J25350" t="s">
        <v>75</v>
      </c>
    </row>
    <row r="25351" spans="1:10" x14ac:dyDescent="0.25">
      <c r="A25351" s="65">
        <v>43978</v>
      </c>
      <c r="B25351" s="66">
        <v>4.5138888888888888E-2</v>
      </c>
      <c r="C25351" s="64">
        <f t="shared" si="1203"/>
        <v>43978.045138888891</v>
      </c>
      <c r="D25351">
        <f ca="1">_xlfn.IFNA(FORECAST(E25351,OFFSET('HvF table'!B$3:B$318,MATCH(E25351,'HvF table'!A$3:A$318,1)-1,0,2),OFFSET('HvF table'!A$3:A$318,MATCH(E25351,'HvF table'!A$3:A$318,1)-1,0,2)),0)</f>
        <v>0</v>
      </c>
      <c r="E25351">
        <v>-0.22</v>
      </c>
      <c r="G25351">
        <f ca="1">_xlfn.IFNA(FORECAST(E25351,OFFSET('HvF table'!E$3:E$319,MATCH(E25351,'HvF table'!D$3:D$319,1)-1,0,2),OFFSET('HvF table'!D$3:D$319,MATCH(E25351,'HvF table'!D$3:D$319,1)-1,0,2)),0)</f>
        <v>0</v>
      </c>
      <c r="H25351" t="str">
        <f t="shared" ca="1" si="1201"/>
        <v>G</v>
      </c>
      <c r="I25351">
        <f t="shared" ca="1" si="1202"/>
        <v>0</v>
      </c>
      <c r="J25351" t="s">
        <v>75</v>
      </c>
    </row>
    <row r="25352" spans="1:10" x14ac:dyDescent="0.25">
      <c r="A25352" s="65">
        <v>43978</v>
      </c>
      <c r="B25352" s="66">
        <v>4.8611111111111112E-2</v>
      </c>
      <c r="C25352" s="64">
        <f t="shared" si="1203"/>
        <v>43978.048611111109</v>
      </c>
      <c r="D25352">
        <f ca="1">_xlfn.IFNA(FORECAST(E25352,OFFSET('HvF table'!B$3:B$318,MATCH(E25352,'HvF table'!A$3:A$318,1)-1,0,2),OFFSET('HvF table'!A$3:A$318,MATCH(E25352,'HvF table'!A$3:A$318,1)-1,0,2)),0)</f>
        <v>0</v>
      </c>
      <c r="E25352">
        <v>-0.23</v>
      </c>
      <c r="G25352">
        <f ca="1">_xlfn.IFNA(FORECAST(E25352,OFFSET('HvF table'!E$3:E$319,MATCH(E25352,'HvF table'!D$3:D$319,1)-1,0,2),OFFSET('HvF table'!D$3:D$319,MATCH(E25352,'HvF table'!D$3:D$319,1)-1,0,2)),0)</f>
        <v>0</v>
      </c>
      <c r="H25352" t="str">
        <f t="shared" ca="1" si="1201"/>
        <v>G</v>
      </c>
      <c r="I25352">
        <f t="shared" ca="1" si="1202"/>
        <v>0</v>
      </c>
      <c r="J25352" t="s">
        <v>75</v>
      </c>
    </row>
    <row r="25353" spans="1:10" x14ac:dyDescent="0.25">
      <c r="A25353" s="65">
        <v>43978</v>
      </c>
      <c r="B25353" s="66">
        <v>5.2083333333333336E-2</v>
      </c>
      <c r="C25353" s="64">
        <f t="shared" si="1203"/>
        <v>43978.052083333336</v>
      </c>
      <c r="D25353">
        <f ca="1">_xlfn.IFNA(FORECAST(E25353,OFFSET('HvF table'!B$3:B$318,MATCH(E25353,'HvF table'!A$3:A$318,1)-1,0,2),OFFSET('HvF table'!A$3:A$318,MATCH(E25353,'HvF table'!A$3:A$318,1)-1,0,2)),0)</f>
        <v>0</v>
      </c>
      <c r="E25353">
        <v>-0.21</v>
      </c>
      <c r="G25353">
        <f ca="1">_xlfn.IFNA(FORECAST(E25353,OFFSET('HvF table'!E$3:E$319,MATCH(E25353,'HvF table'!D$3:D$319,1)-1,0,2),OFFSET('HvF table'!D$3:D$319,MATCH(E25353,'HvF table'!D$3:D$319,1)-1,0,2)),0)</f>
        <v>0</v>
      </c>
      <c r="H25353" t="str">
        <f t="shared" ca="1" si="1201"/>
        <v>G</v>
      </c>
      <c r="I25353">
        <f t="shared" ca="1" si="1202"/>
        <v>0</v>
      </c>
      <c r="J25353" t="s">
        <v>75</v>
      </c>
    </row>
    <row r="25354" spans="1:10" x14ac:dyDescent="0.25">
      <c r="A25354" s="65">
        <v>43978</v>
      </c>
      <c r="B25354" s="66">
        <v>5.5555555555555552E-2</v>
      </c>
      <c r="C25354" s="64">
        <f t="shared" si="1203"/>
        <v>43978.055555555555</v>
      </c>
      <c r="D25354">
        <f ca="1">_xlfn.IFNA(FORECAST(E25354,OFFSET('HvF table'!B$3:B$318,MATCH(E25354,'HvF table'!A$3:A$318,1)-1,0,2),OFFSET('HvF table'!A$3:A$318,MATCH(E25354,'HvF table'!A$3:A$318,1)-1,0,2)),0)</f>
        <v>0</v>
      </c>
      <c r="E25354">
        <v>-0.21</v>
      </c>
      <c r="G25354">
        <f ca="1">_xlfn.IFNA(FORECAST(E25354,OFFSET('HvF table'!E$3:E$319,MATCH(E25354,'HvF table'!D$3:D$319,1)-1,0,2),OFFSET('HvF table'!D$3:D$319,MATCH(E25354,'HvF table'!D$3:D$319,1)-1,0,2)),0)</f>
        <v>0</v>
      </c>
      <c r="H25354" t="str">
        <f t="shared" ca="1" si="1201"/>
        <v>G</v>
      </c>
      <c r="I25354">
        <f t="shared" ca="1" si="1202"/>
        <v>0</v>
      </c>
      <c r="J25354" t="s">
        <v>75</v>
      </c>
    </row>
    <row r="25355" spans="1:10" x14ac:dyDescent="0.25">
      <c r="A25355" s="65">
        <v>43978</v>
      </c>
      <c r="B25355" s="66">
        <v>5.9027777777777783E-2</v>
      </c>
      <c r="C25355" s="64">
        <f t="shared" si="1203"/>
        <v>43978.059027777781</v>
      </c>
      <c r="D25355">
        <f ca="1">_xlfn.IFNA(FORECAST(E25355,OFFSET('HvF table'!B$3:B$318,MATCH(E25355,'HvF table'!A$3:A$318,1)-1,0,2),OFFSET('HvF table'!A$3:A$318,MATCH(E25355,'HvF table'!A$3:A$318,1)-1,0,2)),0)</f>
        <v>0</v>
      </c>
      <c r="E25355">
        <v>-0.21</v>
      </c>
      <c r="G25355">
        <f ca="1">_xlfn.IFNA(FORECAST(E25355,OFFSET('HvF table'!E$3:E$319,MATCH(E25355,'HvF table'!D$3:D$319,1)-1,0,2),OFFSET('HvF table'!D$3:D$319,MATCH(E25355,'HvF table'!D$3:D$319,1)-1,0,2)),0)</f>
        <v>0</v>
      </c>
      <c r="H25355" t="str">
        <f t="shared" ca="1" si="1201"/>
        <v>G</v>
      </c>
      <c r="I25355">
        <f t="shared" ca="1" si="1202"/>
        <v>0</v>
      </c>
      <c r="J25355" t="s">
        <v>75</v>
      </c>
    </row>
    <row r="25356" spans="1:10" x14ac:dyDescent="0.25">
      <c r="A25356" s="65">
        <v>43978</v>
      </c>
      <c r="B25356" s="66">
        <v>6.25E-2</v>
      </c>
      <c r="C25356" s="64">
        <f t="shared" si="1203"/>
        <v>43978.0625</v>
      </c>
      <c r="D25356">
        <f ca="1">_xlfn.IFNA(FORECAST(E25356,OFFSET('HvF table'!B$3:B$318,MATCH(E25356,'HvF table'!A$3:A$318,1)-1,0,2),OFFSET('HvF table'!A$3:A$318,MATCH(E25356,'HvF table'!A$3:A$318,1)-1,0,2)),0)</f>
        <v>0</v>
      </c>
      <c r="E25356">
        <v>-0.21</v>
      </c>
      <c r="G25356">
        <f ca="1">_xlfn.IFNA(FORECAST(E25356,OFFSET('HvF table'!E$3:E$319,MATCH(E25356,'HvF table'!D$3:D$319,1)-1,0,2),OFFSET('HvF table'!D$3:D$319,MATCH(E25356,'HvF table'!D$3:D$319,1)-1,0,2)),0)</f>
        <v>0</v>
      </c>
      <c r="H25356" t="str">
        <f t="shared" ca="1" si="1201"/>
        <v>G</v>
      </c>
      <c r="I25356">
        <f t="shared" ca="1" si="1202"/>
        <v>0</v>
      </c>
      <c r="J25356" t="s">
        <v>75</v>
      </c>
    </row>
    <row r="25357" spans="1:10" x14ac:dyDescent="0.25">
      <c r="A25357" s="65">
        <v>43978</v>
      </c>
      <c r="B25357" s="66">
        <v>6.5972222222222224E-2</v>
      </c>
      <c r="C25357" s="64">
        <f t="shared" si="1203"/>
        <v>43978.065972222219</v>
      </c>
      <c r="D25357">
        <f ca="1">_xlfn.IFNA(FORECAST(E25357,OFFSET('HvF table'!B$3:B$318,MATCH(E25357,'HvF table'!A$3:A$318,1)-1,0,2),OFFSET('HvF table'!A$3:A$318,MATCH(E25357,'HvF table'!A$3:A$318,1)-1,0,2)),0)</f>
        <v>0</v>
      </c>
      <c r="E25357">
        <v>-0.23</v>
      </c>
      <c r="G25357">
        <f ca="1">_xlfn.IFNA(FORECAST(E25357,OFFSET('HvF table'!E$3:E$319,MATCH(E25357,'HvF table'!D$3:D$319,1)-1,0,2),OFFSET('HvF table'!D$3:D$319,MATCH(E25357,'HvF table'!D$3:D$319,1)-1,0,2)),0)</f>
        <v>0</v>
      </c>
      <c r="H25357" t="str">
        <f t="shared" ca="1" si="1201"/>
        <v>G</v>
      </c>
      <c r="I25357">
        <f t="shared" ca="1" si="1202"/>
        <v>0</v>
      </c>
      <c r="J25357" t="s">
        <v>75</v>
      </c>
    </row>
    <row r="25358" spans="1:10" x14ac:dyDescent="0.25">
      <c r="A25358" s="65">
        <v>43978</v>
      </c>
      <c r="B25358" s="66">
        <v>6.9444444444444434E-2</v>
      </c>
      <c r="C25358" s="64">
        <f t="shared" si="1203"/>
        <v>43978.069444444445</v>
      </c>
      <c r="D25358">
        <f ca="1">_xlfn.IFNA(FORECAST(E25358,OFFSET('HvF table'!B$3:B$318,MATCH(E25358,'HvF table'!A$3:A$318,1)-1,0,2),OFFSET('HvF table'!A$3:A$318,MATCH(E25358,'HvF table'!A$3:A$318,1)-1,0,2)),0)</f>
        <v>0</v>
      </c>
      <c r="E25358">
        <v>-0.23</v>
      </c>
      <c r="G25358">
        <f ca="1">_xlfn.IFNA(FORECAST(E25358,OFFSET('HvF table'!E$3:E$319,MATCH(E25358,'HvF table'!D$3:D$319,1)-1,0,2),OFFSET('HvF table'!D$3:D$319,MATCH(E25358,'HvF table'!D$3:D$319,1)-1,0,2)),0)</f>
        <v>0</v>
      </c>
      <c r="H25358" t="str">
        <f t="shared" ca="1" si="1201"/>
        <v>G</v>
      </c>
      <c r="I25358">
        <f t="shared" ca="1" si="1202"/>
        <v>0</v>
      </c>
      <c r="J25358" t="s">
        <v>75</v>
      </c>
    </row>
    <row r="25359" spans="1:10" x14ac:dyDescent="0.25">
      <c r="A25359" s="65">
        <v>43978</v>
      </c>
      <c r="B25359" s="66">
        <v>7.2916666666666671E-2</v>
      </c>
      <c r="C25359" s="64">
        <f t="shared" si="1203"/>
        <v>43978.072916666664</v>
      </c>
      <c r="D25359">
        <f ca="1">_xlfn.IFNA(FORECAST(E25359,OFFSET('HvF table'!B$3:B$318,MATCH(E25359,'HvF table'!A$3:A$318,1)-1,0,2),OFFSET('HvF table'!A$3:A$318,MATCH(E25359,'HvF table'!A$3:A$318,1)-1,0,2)),0)</f>
        <v>0</v>
      </c>
      <c r="E25359">
        <v>-0.23</v>
      </c>
      <c r="G25359">
        <f ca="1">_xlfn.IFNA(FORECAST(E25359,OFFSET('HvF table'!E$3:E$319,MATCH(E25359,'HvF table'!D$3:D$319,1)-1,0,2),OFFSET('HvF table'!D$3:D$319,MATCH(E25359,'HvF table'!D$3:D$319,1)-1,0,2)),0)</f>
        <v>0</v>
      </c>
      <c r="H25359" t="str">
        <f t="shared" ca="1" si="1201"/>
        <v>G</v>
      </c>
      <c r="I25359">
        <f t="shared" ca="1" si="1202"/>
        <v>0</v>
      </c>
      <c r="J25359" t="s">
        <v>75</v>
      </c>
    </row>
    <row r="25360" spans="1:10" x14ac:dyDescent="0.25">
      <c r="A25360" s="65">
        <v>43978</v>
      </c>
      <c r="B25360" s="66">
        <v>7.6388888888888895E-2</v>
      </c>
      <c r="C25360" s="64">
        <f t="shared" si="1203"/>
        <v>43978.076388888891</v>
      </c>
      <c r="D25360">
        <f ca="1">_xlfn.IFNA(FORECAST(E25360,OFFSET('HvF table'!B$3:B$318,MATCH(E25360,'HvF table'!A$3:A$318,1)-1,0,2),OFFSET('HvF table'!A$3:A$318,MATCH(E25360,'HvF table'!A$3:A$318,1)-1,0,2)),0)</f>
        <v>0</v>
      </c>
      <c r="E25360">
        <v>-0.21</v>
      </c>
      <c r="G25360">
        <f ca="1">_xlfn.IFNA(FORECAST(E25360,OFFSET('HvF table'!E$3:E$319,MATCH(E25360,'HvF table'!D$3:D$319,1)-1,0,2),OFFSET('HvF table'!D$3:D$319,MATCH(E25360,'HvF table'!D$3:D$319,1)-1,0,2)),0)</f>
        <v>0</v>
      </c>
      <c r="H25360" t="str">
        <f t="shared" ca="1" si="1201"/>
        <v>G</v>
      </c>
      <c r="I25360">
        <f t="shared" ca="1" si="1202"/>
        <v>0</v>
      </c>
      <c r="J25360" t="s">
        <v>75</v>
      </c>
    </row>
    <row r="25361" spans="1:10" x14ac:dyDescent="0.25">
      <c r="A25361" s="65">
        <v>43978</v>
      </c>
      <c r="B25361" s="66">
        <v>7.9861111111111105E-2</v>
      </c>
      <c r="C25361" s="64">
        <f t="shared" si="1203"/>
        <v>43978.079861111109</v>
      </c>
      <c r="D25361">
        <f ca="1">_xlfn.IFNA(FORECAST(E25361,OFFSET('HvF table'!B$3:B$318,MATCH(E25361,'HvF table'!A$3:A$318,1)-1,0,2),OFFSET('HvF table'!A$3:A$318,MATCH(E25361,'HvF table'!A$3:A$318,1)-1,0,2)),0)</f>
        <v>0</v>
      </c>
      <c r="E25361">
        <v>-0.22</v>
      </c>
      <c r="G25361">
        <f ca="1">_xlfn.IFNA(FORECAST(E25361,OFFSET('HvF table'!E$3:E$319,MATCH(E25361,'HvF table'!D$3:D$319,1)-1,0,2),OFFSET('HvF table'!D$3:D$319,MATCH(E25361,'HvF table'!D$3:D$319,1)-1,0,2)),0)</f>
        <v>0</v>
      </c>
      <c r="H25361" t="str">
        <f t="shared" ca="1" si="1201"/>
        <v>G</v>
      </c>
      <c r="I25361">
        <f t="shared" ca="1" si="1202"/>
        <v>0</v>
      </c>
      <c r="J25361" t="s">
        <v>75</v>
      </c>
    </row>
    <row r="25362" spans="1:10" x14ac:dyDescent="0.25">
      <c r="A25362" s="65">
        <v>43978</v>
      </c>
      <c r="B25362" s="66">
        <v>8.3333333333333329E-2</v>
      </c>
      <c r="C25362" s="64">
        <f t="shared" si="1203"/>
        <v>43978.083333333336</v>
      </c>
      <c r="D25362">
        <f ca="1">_xlfn.IFNA(FORECAST(E25362,OFFSET('HvF table'!B$3:B$318,MATCH(E25362,'HvF table'!A$3:A$318,1)-1,0,2),OFFSET('HvF table'!A$3:A$318,MATCH(E25362,'HvF table'!A$3:A$318,1)-1,0,2)),0)</f>
        <v>0</v>
      </c>
      <c r="E25362">
        <v>-0.22</v>
      </c>
      <c r="G25362">
        <f ca="1">_xlfn.IFNA(FORECAST(E25362,OFFSET('HvF table'!E$3:E$319,MATCH(E25362,'HvF table'!D$3:D$319,1)-1,0,2),OFFSET('HvF table'!D$3:D$319,MATCH(E25362,'HvF table'!D$3:D$319,1)-1,0,2)),0)</f>
        <v>0</v>
      </c>
      <c r="H25362" t="str">
        <f t="shared" ca="1" si="1201"/>
        <v>G</v>
      </c>
      <c r="I25362">
        <f t="shared" ca="1" si="1202"/>
        <v>0</v>
      </c>
      <c r="J25362" t="s">
        <v>75</v>
      </c>
    </row>
    <row r="25363" spans="1:10" x14ac:dyDescent="0.25">
      <c r="A25363" s="65">
        <v>43978</v>
      </c>
      <c r="B25363" s="66">
        <v>8.6805555555555566E-2</v>
      </c>
      <c r="C25363" s="64">
        <f t="shared" si="1203"/>
        <v>43978.086805555555</v>
      </c>
      <c r="D25363">
        <f ca="1">_xlfn.IFNA(FORECAST(E25363,OFFSET('HvF table'!B$3:B$318,MATCH(E25363,'HvF table'!A$3:A$318,1)-1,0,2),OFFSET('HvF table'!A$3:A$318,MATCH(E25363,'HvF table'!A$3:A$318,1)-1,0,2)),0)</f>
        <v>0</v>
      </c>
      <c r="E25363">
        <v>-0.22</v>
      </c>
      <c r="G25363">
        <f ca="1">_xlfn.IFNA(FORECAST(E25363,OFFSET('HvF table'!E$3:E$319,MATCH(E25363,'HvF table'!D$3:D$319,1)-1,0,2),OFFSET('HvF table'!D$3:D$319,MATCH(E25363,'HvF table'!D$3:D$319,1)-1,0,2)),0)</f>
        <v>0</v>
      </c>
      <c r="H25363" t="str">
        <f t="shared" ca="1" si="1201"/>
        <v>G</v>
      </c>
      <c r="I25363">
        <f t="shared" ca="1" si="1202"/>
        <v>0</v>
      </c>
      <c r="J25363" t="s">
        <v>75</v>
      </c>
    </row>
    <row r="25364" spans="1:10" x14ac:dyDescent="0.25">
      <c r="A25364" s="65">
        <v>43978</v>
      </c>
      <c r="B25364" s="66">
        <v>9.0277777777777776E-2</v>
      </c>
      <c r="C25364" s="64">
        <f t="shared" si="1203"/>
        <v>43978.090277777781</v>
      </c>
      <c r="D25364">
        <f ca="1">_xlfn.IFNA(FORECAST(E25364,OFFSET('HvF table'!B$3:B$318,MATCH(E25364,'HvF table'!A$3:A$318,1)-1,0,2),OFFSET('HvF table'!A$3:A$318,MATCH(E25364,'HvF table'!A$3:A$318,1)-1,0,2)),0)</f>
        <v>0</v>
      </c>
      <c r="E25364">
        <v>-0.22</v>
      </c>
      <c r="G25364">
        <f ca="1">_xlfn.IFNA(FORECAST(E25364,OFFSET('HvF table'!E$3:E$319,MATCH(E25364,'HvF table'!D$3:D$319,1)-1,0,2),OFFSET('HvF table'!D$3:D$319,MATCH(E25364,'HvF table'!D$3:D$319,1)-1,0,2)),0)</f>
        <v>0</v>
      </c>
      <c r="H25364" t="str">
        <f t="shared" ca="1" si="1201"/>
        <v>G</v>
      </c>
      <c r="I25364">
        <f t="shared" ca="1" si="1202"/>
        <v>0</v>
      </c>
      <c r="J25364" t="s">
        <v>75</v>
      </c>
    </row>
    <row r="25365" spans="1:10" x14ac:dyDescent="0.25">
      <c r="A25365" s="65">
        <v>43978</v>
      </c>
      <c r="B25365" s="66">
        <v>9.375E-2</v>
      </c>
      <c r="C25365" s="64">
        <f t="shared" si="1203"/>
        <v>43978.09375</v>
      </c>
      <c r="D25365">
        <f ca="1">_xlfn.IFNA(FORECAST(E25365,OFFSET('HvF table'!B$3:B$318,MATCH(E25365,'HvF table'!A$3:A$318,1)-1,0,2),OFFSET('HvF table'!A$3:A$318,MATCH(E25365,'HvF table'!A$3:A$318,1)-1,0,2)),0)</f>
        <v>0</v>
      </c>
      <c r="E25365">
        <v>-0.21</v>
      </c>
      <c r="G25365">
        <f ca="1">_xlfn.IFNA(FORECAST(E25365,OFFSET('HvF table'!E$3:E$319,MATCH(E25365,'HvF table'!D$3:D$319,1)-1,0,2),OFFSET('HvF table'!D$3:D$319,MATCH(E25365,'HvF table'!D$3:D$319,1)-1,0,2)),0)</f>
        <v>0</v>
      </c>
      <c r="H25365" t="str">
        <f t="shared" ca="1" si="1201"/>
        <v>G</v>
      </c>
      <c r="I25365">
        <f t="shared" ca="1" si="1202"/>
        <v>0</v>
      </c>
      <c r="J25365" t="s">
        <v>75</v>
      </c>
    </row>
    <row r="25366" spans="1:10" x14ac:dyDescent="0.25">
      <c r="A25366" s="65">
        <v>43978</v>
      </c>
      <c r="B25366" s="66">
        <v>9.7222222222222224E-2</v>
      </c>
      <c r="C25366" s="64">
        <f t="shared" si="1203"/>
        <v>43978.097222222219</v>
      </c>
      <c r="D25366">
        <f ca="1">_xlfn.IFNA(FORECAST(E25366,OFFSET('HvF table'!B$3:B$318,MATCH(E25366,'HvF table'!A$3:A$318,1)-1,0,2),OFFSET('HvF table'!A$3:A$318,MATCH(E25366,'HvF table'!A$3:A$318,1)-1,0,2)),0)</f>
        <v>0</v>
      </c>
      <c r="E25366">
        <v>-0.23</v>
      </c>
      <c r="G25366">
        <f ca="1">_xlfn.IFNA(FORECAST(E25366,OFFSET('HvF table'!E$3:E$319,MATCH(E25366,'HvF table'!D$3:D$319,1)-1,0,2),OFFSET('HvF table'!D$3:D$319,MATCH(E25366,'HvF table'!D$3:D$319,1)-1,0,2)),0)</f>
        <v>0</v>
      </c>
      <c r="H25366" t="str">
        <f t="shared" ca="1" si="1201"/>
        <v>G</v>
      </c>
      <c r="I25366">
        <f t="shared" ca="1" si="1202"/>
        <v>0</v>
      </c>
      <c r="J25366" t="s">
        <v>75</v>
      </c>
    </row>
    <row r="25367" spans="1:10" x14ac:dyDescent="0.25">
      <c r="A25367" s="65">
        <v>43978</v>
      </c>
      <c r="B25367" s="66">
        <v>0.10069444444444443</v>
      </c>
      <c r="C25367" s="64">
        <f t="shared" si="1203"/>
        <v>43978.100694444445</v>
      </c>
      <c r="D25367">
        <f ca="1">_xlfn.IFNA(FORECAST(E25367,OFFSET('HvF table'!B$3:B$318,MATCH(E25367,'HvF table'!A$3:A$318,1)-1,0,2),OFFSET('HvF table'!A$3:A$318,MATCH(E25367,'HvF table'!A$3:A$318,1)-1,0,2)),0)</f>
        <v>0</v>
      </c>
      <c r="E25367">
        <v>-0.21</v>
      </c>
      <c r="G25367">
        <f ca="1">_xlfn.IFNA(FORECAST(E25367,OFFSET('HvF table'!E$3:E$319,MATCH(E25367,'HvF table'!D$3:D$319,1)-1,0,2),OFFSET('HvF table'!D$3:D$319,MATCH(E25367,'HvF table'!D$3:D$319,1)-1,0,2)),0)</f>
        <v>0</v>
      </c>
      <c r="H25367" t="str">
        <f t="shared" ca="1" si="1201"/>
        <v>G</v>
      </c>
      <c r="I25367">
        <f t="shared" ca="1" si="1202"/>
        <v>0</v>
      </c>
      <c r="J25367" t="s">
        <v>75</v>
      </c>
    </row>
    <row r="25368" spans="1:10" x14ac:dyDescent="0.25">
      <c r="A25368" s="65">
        <v>43978</v>
      </c>
      <c r="B25368" s="66">
        <v>0.10416666666666667</v>
      </c>
      <c r="C25368" s="64">
        <f t="shared" si="1203"/>
        <v>43978.104166666664</v>
      </c>
      <c r="D25368">
        <f ca="1">_xlfn.IFNA(FORECAST(E25368,OFFSET('HvF table'!B$3:B$318,MATCH(E25368,'HvF table'!A$3:A$318,1)-1,0,2),OFFSET('HvF table'!A$3:A$318,MATCH(E25368,'HvF table'!A$3:A$318,1)-1,0,2)),0)</f>
        <v>0</v>
      </c>
      <c r="E25368">
        <v>-0.22</v>
      </c>
      <c r="G25368">
        <f ca="1">_xlfn.IFNA(FORECAST(E25368,OFFSET('HvF table'!E$3:E$319,MATCH(E25368,'HvF table'!D$3:D$319,1)-1,0,2),OFFSET('HvF table'!D$3:D$319,MATCH(E25368,'HvF table'!D$3:D$319,1)-1,0,2)),0)</f>
        <v>0</v>
      </c>
      <c r="H25368" t="str">
        <f t="shared" ca="1" si="1201"/>
        <v>G</v>
      </c>
      <c r="I25368">
        <f t="shared" ca="1" si="1202"/>
        <v>0</v>
      </c>
      <c r="J25368" t="s">
        <v>75</v>
      </c>
    </row>
    <row r="25369" spans="1:10" x14ac:dyDescent="0.25">
      <c r="A25369" s="65">
        <v>43978</v>
      </c>
      <c r="B25369" s="66">
        <v>0.1076388888888889</v>
      </c>
      <c r="C25369" s="64">
        <f t="shared" si="1203"/>
        <v>43978.107638888891</v>
      </c>
      <c r="D25369">
        <f ca="1">_xlfn.IFNA(FORECAST(E25369,OFFSET('HvF table'!B$3:B$318,MATCH(E25369,'HvF table'!A$3:A$318,1)-1,0,2),OFFSET('HvF table'!A$3:A$318,MATCH(E25369,'HvF table'!A$3:A$318,1)-1,0,2)),0)</f>
        <v>0</v>
      </c>
      <c r="E25369">
        <v>-0.21</v>
      </c>
      <c r="G25369">
        <f ca="1">_xlfn.IFNA(FORECAST(E25369,OFFSET('HvF table'!E$3:E$319,MATCH(E25369,'HvF table'!D$3:D$319,1)-1,0,2),OFFSET('HvF table'!D$3:D$319,MATCH(E25369,'HvF table'!D$3:D$319,1)-1,0,2)),0)</f>
        <v>0</v>
      </c>
      <c r="H25369" t="str">
        <f t="shared" ca="1" si="1201"/>
        <v>G</v>
      </c>
      <c r="I25369">
        <f t="shared" ca="1" si="1202"/>
        <v>0</v>
      </c>
      <c r="J25369" t="s">
        <v>75</v>
      </c>
    </row>
    <row r="25370" spans="1:10" x14ac:dyDescent="0.25">
      <c r="A25370" s="65">
        <v>43978</v>
      </c>
      <c r="B25370" s="66">
        <v>0.1111111111111111</v>
      </c>
      <c r="C25370" s="64">
        <f t="shared" si="1203"/>
        <v>43978.111111111109</v>
      </c>
      <c r="D25370">
        <f ca="1">_xlfn.IFNA(FORECAST(E25370,OFFSET('HvF table'!B$3:B$318,MATCH(E25370,'HvF table'!A$3:A$318,1)-1,0,2),OFFSET('HvF table'!A$3:A$318,MATCH(E25370,'HvF table'!A$3:A$318,1)-1,0,2)),0)</f>
        <v>0</v>
      </c>
      <c r="E25370">
        <v>-0.24</v>
      </c>
      <c r="G25370">
        <f ca="1">_xlfn.IFNA(FORECAST(E25370,OFFSET('HvF table'!E$3:E$319,MATCH(E25370,'HvF table'!D$3:D$319,1)-1,0,2),OFFSET('HvF table'!D$3:D$319,MATCH(E25370,'HvF table'!D$3:D$319,1)-1,0,2)),0)</f>
        <v>0</v>
      </c>
      <c r="H25370" t="str">
        <f t="shared" ca="1" si="1201"/>
        <v>G</v>
      </c>
      <c r="I25370">
        <f t="shared" ca="1" si="1202"/>
        <v>0</v>
      </c>
      <c r="J25370" t="s">
        <v>75</v>
      </c>
    </row>
    <row r="25371" spans="1:10" x14ac:dyDescent="0.25">
      <c r="A25371" s="65">
        <v>43978</v>
      </c>
      <c r="B25371" s="66">
        <v>0.11458333333333333</v>
      </c>
      <c r="C25371" s="64">
        <f t="shared" si="1203"/>
        <v>43978.114583333336</v>
      </c>
      <c r="D25371">
        <f ca="1">_xlfn.IFNA(FORECAST(E25371,OFFSET('HvF table'!B$3:B$318,MATCH(E25371,'HvF table'!A$3:A$318,1)-1,0,2),OFFSET('HvF table'!A$3:A$318,MATCH(E25371,'HvF table'!A$3:A$318,1)-1,0,2)),0)</f>
        <v>0</v>
      </c>
      <c r="E25371">
        <v>-0.22</v>
      </c>
      <c r="G25371">
        <f ca="1">_xlfn.IFNA(FORECAST(E25371,OFFSET('HvF table'!E$3:E$319,MATCH(E25371,'HvF table'!D$3:D$319,1)-1,0,2),OFFSET('HvF table'!D$3:D$319,MATCH(E25371,'HvF table'!D$3:D$319,1)-1,0,2)),0)</f>
        <v>0</v>
      </c>
      <c r="H25371" t="str">
        <f t="shared" ca="1" si="1201"/>
        <v>G</v>
      </c>
      <c r="I25371">
        <f t="shared" ca="1" si="1202"/>
        <v>0</v>
      </c>
      <c r="J25371" t="s">
        <v>75</v>
      </c>
    </row>
    <row r="25372" spans="1:10" x14ac:dyDescent="0.25">
      <c r="A25372" s="65">
        <v>43978</v>
      </c>
      <c r="B25372" s="66">
        <v>0.11805555555555557</v>
      </c>
      <c r="C25372" s="64">
        <f t="shared" si="1203"/>
        <v>43978.118055555555</v>
      </c>
      <c r="D25372">
        <f ca="1">_xlfn.IFNA(FORECAST(E25372,OFFSET('HvF table'!B$3:B$318,MATCH(E25372,'HvF table'!A$3:A$318,1)-1,0,2),OFFSET('HvF table'!A$3:A$318,MATCH(E25372,'HvF table'!A$3:A$318,1)-1,0,2)),0)</f>
        <v>0</v>
      </c>
      <c r="E25372">
        <v>-0.23</v>
      </c>
      <c r="G25372">
        <f ca="1">_xlfn.IFNA(FORECAST(E25372,OFFSET('HvF table'!E$3:E$319,MATCH(E25372,'HvF table'!D$3:D$319,1)-1,0,2),OFFSET('HvF table'!D$3:D$319,MATCH(E25372,'HvF table'!D$3:D$319,1)-1,0,2)),0)</f>
        <v>0</v>
      </c>
      <c r="H25372" t="str">
        <f t="shared" ca="1" si="1201"/>
        <v>G</v>
      </c>
      <c r="I25372">
        <f t="shared" ca="1" si="1202"/>
        <v>0</v>
      </c>
      <c r="J25372" t="s">
        <v>75</v>
      </c>
    </row>
    <row r="25373" spans="1:10" x14ac:dyDescent="0.25">
      <c r="A25373" s="65">
        <v>43978</v>
      </c>
      <c r="B25373" s="66">
        <v>0.12152777777777778</v>
      </c>
      <c r="C25373" s="64">
        <f t="shared" si="1203"/>
        <v>43978.121527777781</v>
      </c>
      <c r="D25373">
        <f ca="1">_xlfn.IFNA(FORECAST(E25373,OFFSET('HvF table'!B$3:B$318,MATCH(E25373,'HvF table'!A$3:A$318,1)-1,0,2),OFFSET('HvF table'!A$3:A$318,MATCH(E25373,'HvF table'!A$3:A$318,1)-1,0,2)),0)</f>
        <v>0</v>
      </c>
      <c r="E25373">
        <v>-0.21</v>
      </c>
      <c r="G25373">
        <f ca="1">_xlfn.IFNA(FORECAST(E25373,OFFSET('HvF table'!E$3:E$319,MATCH(E25373,'HvF table'!D$3:D$319,1)-1,0,2),OFFSET('HvF table'!D$3:D$319,MATCH(E25373,'HvF table'!D$3:D$319,1)-1,0,2)),0)</f>
        <v>0</v>
      </c>
      <c r="H25373" t="str">
        <f t="shared" ca="1" si="1201"/>
        <v>G</v>
      </c>
      <c r="I25373">
        <f t="shared" ca="1" si="1202"/>
        <v>0</v>
      </c>
      <c r="J25373" t="s">
        <v>75</v>
      </c>
    </row>
    <row r="25374" spans="1:10" x14ac:dyDescent="0.25">
      <c r="A25374" s="65">
        <v>43978</v>
      </c>
      <c r="B25374" s="66">
        <v>0.125</v>
      </c>
      <c r="C25374" s="64">
        <f t="shared" si="1203"/>
        <v>43978.125</v>
      </c>
      <c r="D25374">
        <f ca="1">_xlfn.IFNA(FORECAST(E25374,OFFSET('HvF table'!B$3:B$318,MATCH(E25374,'HvF table'!A$3:A$318,1)-1,0,2),OFFSET('HvF table'!A$3:A$318,MATCH(E25374,'HvF table'!A$3:A$318,1)-1,0,2)),0)</f>
        <v>0</v>
      </c>
      <c r="E25374">
        <v>-0.21</v>
      </c>
      <c r="G25374">
        <f ca="1">_xlfn.IFNA(FORECAST(E25374,OFFSET('HvF table'!E$3:E$319,MATCH(E25374,'HvF table'!D$3:D$319,1)-1,0,2),OFFSET('HvF table'!D$3:D$319,MATCH(E25374,'HvF table'!D$3:D$319,1)-1,0,2)),0)</f>
        <v>0</v>
      </c>
      <c r="H25374" t="str">
        <f t="shared" ca="1" si="1201"/>
        <v>G</v>
      </c>
      <c r="I25374">
        <f t="shared" ca="1" si="1202"/>
        <v>0</v>
      </c>
      <c r="J25374" t="s">
        <v>75</v>
      </c>
    </row>
    <row r="25375" spans="1:10" x14ac:dyDescent="0.25">
      <c r="A25375" s="65">
        <v>43978</v>
      </c>
      <c r="B25375" s="66">
        <v>0.12847222222222224</v>
      </c>
      <c r="C25375" s="64">
        <f t="shared" si="1203"/>
        <v>43978.128472222219</v>
      </c>
      <c r="D25375">
        <f ca="1">_xlfn.IFNA(FORECAST(E25375,OFFSET('HvF table'!B$3:B$318,MATCH(E25375,'HvF table'!A$3:A$318,1)-1,0,2),OFFSET('HvF table'!A$3:A$318,MATCH(E25375,'HvF table'!A$3:A$318,1)-1,0,2)),0)</f>
        <v>0</v>
      </c>
      <c r="E25375">
        <v>-0.21</v>
      </c>
      <c r="G25375">
        <f ca="1">_xlfn.IFNA(FORECAST(E25375,OFFSET('HvF table'!E$3:E$319,MATCH(E25375,'HvF table'!D$3:D$319,1)-1,0,2),OFFSET('HvF table'!D$3:D$319,MATCH(E25375,'HvF table'!D$3:D$319,1)-1,0,2)),0)</f>
        <v>0</v>
      </c>
      <c r="H25375" t="str">
        <f t="shared" ca="1" si="1201"/>
        <v>G</v>
      </c>
      <c r="I25375">
        <f t="shared" ca="1" si="1202"/>
        <v>0</v>
      </c>
      <c r="J25375" t="s">
        <v>75</v>
      </c>
    </row>
    <row r="25376" spans="1:10" x14ac:dyDescent="0.25">
      <c r="A25376" s="65">
        <v>43978</v>
      </c>
      <c r="B25376" s="66">
        <v>0.13194444444444445</v>
      </c>
      <c r="C25376" s="64">
        <f t="shared" si="1203"/>
        <v>43978.131944444445</v>
      </c>
      <c r="D25376">
        <f ca="1">_xlfn.IFNA(FORECAST(E25376,OFFSET('HvF table'!B$3:B$318,MATCH(E25376,'HvF table'!A$3:A$318,1)-1,0,2),OFFSET('HvF table'!A$3:A$318,MATCH(E25376,'HvF table'!A$3:A$318,1)-1,0,2)),0)</f>
        <v>0</v>
      </c>
      <c r="E25376">
        <v>-0.21</v>
      </c>
      <c r="G25376">
        <f ca="1">_xlfn.IFNA(FORECAST(E25376,OFFSET('HvF table'!E$3:E$319,MATCH(E25376,'HvF table'!D$3:D$319,1)-1,0,2),OFFSET('HvF table'!D$3:D$319,MATCH(E25376,'HvF table'!D$3:D$319,1)-1,0,2)),0)</f>
        <v>0</v>
      </c>
      <c r="H25376" t="str">
        <f t="shared" ca="1" si="1201"/>
        <v>G</v>
      </c>
      <c r="I25376">
        <f t="shared" ca="1" si="1202"/>
        <v>0</v>
      </c>
      <c r="J25376" t="s">
        <v>75</v>
      </c>
    </row>
    <row r="25377" spans="1:10" x14ac:dyDescent="0.25">
      <c r="A25377" s="65">
        <v>43978</v>
      </c>
      <c r="B25377" s="66">
        <v>0.13541666666666666</v>
      </c>
      <c r="C25377" s="64">
        <f t="shared" si="1203"/>
        <v>43978.135416666664</v>
      </c>
      <c r="D25377">
        <f ca="1">_xlfn.IFNA(FORECAST(E25377,OFFSET('HvF table'!B$3:B$318,MATCH(E25377,'HvF table'!A$3:A$318,1)-1,0,2),OFFSET('HvF table'!A$3:A$318,MATCH(E25377,'HvF table'!A$3:A$318,1)-1,0,2)),0)</f>
        <v>0</v>
      </c>
      <c r="E25377">
        <v>-0.21</v>
      </c>
      <c r="G25377">
        <f ca="1">_xlfn.IFNA(FORECAST(E25377,OFFSET('HvF table'!E$3:E$319,MATCH(E25377,'HvF table'!D$3:D$319,1)-1,0,2),OFFSET('HvF table'!D$3:D$319,MATCH(E25377,'HvF table'!D$3:D$319,1)-1,0,2)),0)</f>
        <v>0</v>
      </c>
      <c r="H25377" t="str">
        <f t="shared" ca="1" si="1201"/>
        <v>G</v>
      </c>
      <c r="I25377">
        <f t="shared" ca="1" si="1202"/>
        <v>0</v>
      </c>
      <c r="J25377" t="s">
        <v>75</v>
      </c>
    </row>
    <row r="25378" spans="1:10" x14ac:dyDescent="0.25">
      <c r="A25378" s="65">
        <v>43978</v>
      </c>
      <c r="B25378" s="66">
        <v>0.1388888888888889</v>
      </c>
      <c r="C25378" s="64">
        <f t="shared" si="1203"/>
        <v>43978.138888888891</v>
      </c>
      <c r="D25378">
        <f ca="1">_xlfn.IFNA(FORECAST(E25378,OFFSET('HvF table'!B$3:B$318,MATCH(E25378,'HvF table'!A$3:A$318,1)-1,0,2),OFFSET('HvF table'!A$3:A$318,MATCH(E25378,'HvF table'!A$3:A$318,1)-1,0,2)),0)</f>
        <v>0</v>
      </c>
      <c r="E25378">
        <v>-0.21</v>
      </c>
      <c r="G25378">
        <f ca="1">_xlfn.IFNA(FORECAST(E25378,OFFSET('HvF table'!E$3:E$319,MATCH(E25378,'HvF table'!D$3:D$319,1)-1,0,2),OFFSET('HvF table'!D$3:D$319,MATCH(E25378,'HvF table'!D$3:D$319,1)-1,0,2)),0)</f>
        <v>0</v>
      </c>
      <c r="H25378" t="str">
        <f t="shared" ca="1" si="1201"/>
        <v>G</v>
      </c>
      <c r="I25378">
        <f t="shared" ca="1" si="1202"/>
        <v>0</v>
      </c>
      <c r="J25378" t="s">
        <v>75</v>
      </c>
    </row>
    <row r="25379" spans="1:10" x14ac:dyDescent="0.25">
      <c r="A25379" s="65">
        <v>43978</v>
      </c>
      <c r="B25379" s="66">
        <v>0.1423611111111111</v>
      </c>
      <c r="C25379" s="64">
        <f t="shared" si="1203"/>
        <v>43978.142361111109</v>
      </c>
      <c r="D25379">
        <f ca="1">_xlfn.IFNA(FORECAST(E25379,OFFSET('HvF table'!B$3:B$318,MATCH(E25379,'HvF table'!A$3:A$318,1)-1,0,2),OFFSET('HvF table'!A$3:A$318,MATCH(E25379,'HvF table'!A$3:A$318,1)-1,0,2)),0)</f>
        <v>0</v>
      </c>
      <c r="E25379">
        <v>-0.21</v>
      </c>
      <c r="G25379">
        <f ca="1">_xlfn.IFNA(FORECAST(E25379,OFFSET('HvF table'!E$3:E$319,MATCH(E25379,'HvF table'!D$3:D$319,1)-1,0,2),OFFSET('HvF table'!D$3:D$319,MATCH(E25379,'HvF table'!D$3:D$319,1)-1,0,2)),0)</f>
        <v>0</v>
      </c>
      <c r="H25379" t="str">
        <f t="shared" ca="1" si="1201"/>
        <v>G</v>
      </c>
      <c r="I25379">
        <f t="shared" ca="1" si="1202"/>
        <v>0</v>
      </c>
      <c r="J25379" t="s">
        <v>75</v>
      </c>
    </row>
    <row r="25380" spans="1:10" x14ac:dyDescent="0.25">
      <c r="A25380" s="65">
        <v>43978</v>
      </c>
      <c r="B25380" s="66">
        <v>0.14583333333333334</v>
      </c>
      <c r="C25380" s="64">
        <f t="shared" si="1203"/>
        <v>43978.145833333336</v>
      </c>
      <c r="D25380">
        <f ca="1">_xlfn.IFNA(FORECAST(E25380,OFFSET('HvF table'!B$3:B$318,MATCH(E25380,'HvF table'!A$3:A$318,1)-1,0,2),OFFSET('HvF table'!A$3:A$318,MATCH(E25380,'HvF table'!A$3:A$318,1)-1,0,2)),0)</f>
        <v>0</v>
      </c>
      <c r="E25380">
        <v>-0.21</v>
      </c>
      <c r="G25380">
        <f ca="1">_xlfn.IFNA(FORECAST(E25380,OFFSET('HvF table'!E$3:E$319,MATCH(E25380,'HvF table'!D$3:D$319,1)-1,0,2),OFFSET('HvF table'!D$3:D$319,MATCH(E25380,'HvF table'!D$3:D$319,1)-1,0,2)),0)</f>
        <v>0</v>
      </c>
      <c r="H25380" t="str">
        <f t="shared" ca="1" si="1201"/>
        <v>G</v>
      </c>
      <c r="I25380">
        <f t="shared" ca="1" si="1202"/>
        <v>0</v>
      </c>
      <c r="J25380" t="s">
        <v>75</v>
      </c>
    </row>
    <row r="25381" spans="1:10" x14ac:dyDescent="0.25">
      <c r="A25381" s="65">
        <v>43978</v>
      </c>
      <c r="B25381" s="66">
        <v>0.14930555555555555</v>
      </c>
      <c r="C25381" s="64">
        <f t="shared" si="1203"/>
        <v>43978.149305555555</v>
      </c>
      <c r="D25381">
        <f ca="1">_xlfn.IFNA(FORECAST(E25381,OFFSET('HvF table'!B$3:B$318,MATCH(E25381,'HvF table'!A$3:A$318,1)-1,0,2),OFFSET('HvF table'!A$3:A$318,MATCH(E25381,'HvF table'!A$3:A$318,1)-1,0,2)),0)</f>
        <v>0</v>
      </c>
      <c r="E25381">
        <v>-0.21</v>
      </c>
      <c r="G25381">
        <f ca="1">_xlfn.IFNA(FORECAST(E25381,OFFSET('HvF table'!E$3:E$319,MATCH(E25381,'HvF table'!D$3:D$319,1)-1,0,2),OFFSET('HvF table'!D$3:D$319,MATCH(E25381,'HvF table'!D$3:D$319,1)-1,0,2)),0)</f>
        <v>0</v>
      </c>
      <c r="H25381" t="str">
        <f t="shared" ca="1" si="1201"/>
        <v>G</v>
      </c>
      <c r="I25381">
        <f t="shared" ca="1" si="1202"/>
        <v>0</v>
      </c>
      <c r="J25381" t="s">
        <v>75</v>
      </c>
    </row>
    <row r="25382" spans="1:10" x14ac:dyDescent="0.25">
      <c r="A25382" s="65">
        <v>43978</v>
      </c>
      <c r="B25382" s="66">
        <v>0.15277777777777776</v>
      </c>
      <c r="C25382" s="64">
        <f t="shared" si="1203"/>
        <v>43978.152777777781</v>
      </c>
      <c r="D25382">
        <f ca="1">_xlfn.IFNA(FORECAST(E25382,OFFSET('HvF table'!B$3:B$318,MATCH(E25382,'HvF table'!A$3:A$318,1)-1,0,2),OFFSET('HvF table'!A$3:A$318,MATCH(E25382,'HvF table'!A$3:A$318,1)-1,0,2)),0)</f>
        <v>0</v>
      </c>
      <c r="E25382">
        <v>-0.22</v>
      </c>
      <c r="G25382">
        <f ca="1">_xlfn.IFNA(FORECAST(E25382,OFFSET('HvF table'!E$3:E$319,MATCH(E25382,'HvF table'!D$3:D$319,1)-1,0,2),OFFSET('HvF table'!D$3:D$319,MATCH(E25382,'HvF table'!D$3:D$319,1)-1,0,2)),0)</f>
        <v>0</v>
      </c>
      <c r="H25382" t="str">
        <f t="shared" ca="1" si="1201"/>
        <v>G</v>
      </c>
      <c r="I25382">
        <f t="shared" ca="1" si="1202"/>
        <v>0</v>
      </c>
      <c r="J25382" t="s">
        <v>75</v>
      </c>
    </row>
    <row r="25383" spans="1:10" x14ac:dyDescent="0.25">
      <c r="A25383" s="65">
        <v>43978</v>
      </c>
      <c r="B25383" s="66">
        <v>0.15625</v>
      </c>
      <c r="C25383" s="64">
        <f t="shared" si="1203"/>
        <v>43978.15625</v>
      </c>
      <c r="D25383">
        <f ca="1">_xlfn.IFNA(FORECAST(E25383,OFFSET('HvF table'!B$3:B$318,MATCH(E25383,'HvF table'!A$3:A$318,1)-1,0,2),OFFSET('HvF table'!A$3:A$318,MATCH(E25383,'HvF table'!A$3:A$318,1)-1,0,2)),0)</f>
        <v>0</v>
      </c>
      <c r="E25383">
        <v>-0.21</v>
      </c>
      <c r="G25383">
        <f ca="1">_xlfn.IFNA(FORECAST(E25383,OFFSET('HvF table'!E$3:E$319,MATCH(E25383,'HvF table'!D$3:D$319,1)-1,0,2),OFFSET('HvF table'!D$3:D$319,MATCH(E25383,'HvF table'!D$3:D$319,1)-1,0,2)),0)</f>
        <v>0</v>
      </c>
      <c r="H25383" t="str">
        <f t="shared" ref="H25383:H25446" ca="1" si="1204">_xlfn.IFNA(_xlfn.IFS(D25383&gt;0,"B",E25383&gt;0,"B"),"G")</f>
        <v>G</v>
      </c>
      <c r="I25383">
        <f t="shared" ca="1" si="1202"/>
        <v>0</v>
      </c>
      <c r="J25383" t="s">
        <v>75</v>
      </c>
    </row>
    <row r="25384" spans="1:10" x14ac:dyDescent="0.25">
      <c r="A25384" s="65">
        <v>43978</v>
      </c>
      <c r="B25384" s="66">
        <v>0.15972222222222224</v>
      </c>
      <c r="C25384" s="64">
        <f t="shared" si="1203"/>
        <v>43978.159722222219</v>
      </c>
      <c r="D25384">
        <f ca="1">_xlfn.IFNA(FORECAST(E25384,OFFSET('HvF table'!B$3:B$318,MATCH(E25384,'HvF table'!A$3:A$318,1)-1,0,2),OFFSET('HvF table'!A$3:A$318,MATCH(E25384,'HvF table'!A$3:A$318,1)-1,0,2)),0)</f>
        <v>0</v>
      </c>
      <c r="E25384">
        <v>-0.21</v>
      </c>
      <c r="G25384">
        <f ca="1">_xlfn.IFNA(FORECAST(E25384,OFFSET('HvF table'!E$3:E$319,MATCH(E25384,'HvF table'!D$3:D$319,1)-1,0,2),OFFSET('HvF table'!D$3:D$319,MATCH(E25384,'HvF table'!D$3:D$319,1)-1,0,2)),0)</f>
        <v>0</v>
      </c>
      <c r="H25384" t="str">
        <f t="shared" ca="1" si="1204"/>
        <v>G</v>
      </c>
      <c r="I25384">
        <f t="shared" ca="1" si="1202"/>
        <v>0</v>
      </c>
      <c r="J25384" t="s">
        <v>75</v>
      </c>
    </row>
    <row r="25385" spans="1:10" x14ac:dyDescent="0.25">
      <c r="A25385" s="65">
        <v>43978</v>
      </c>
      <c r="B25385" s="66">
        <v>0.16319444444444445</v>
      </c>
      <c r="C25385" s="64">
        <f t="shared" si="1203"/>
        <v>43978.163194444445</v>
      </c>
      <c r="D25385">
        <f ca="1">_xlfn.IFNA(FORECAST(E25385,OFFSET('HvF table'!B$3:B$318,MATCH(E25385,'HvF table'!A$3:A$318,1)-1,0,2),OFFSET('HvF table'!A$3:A$318,MATCH(E25385,'HvF table'!A$3:A$318,1)-1,0,2)),0)</f>
        <v>0</v>
      </c>
      <c r="E25385">
        <v>-0.23</v>
      </c>
      <c r="G25385">
        <f ca="1">_xlfn.IFNA(FORECAST(E25385,OFFSET('HvF table'!E$3:E$319,MATCH(E25385,'HvF table'!D$3:D$319,1)-1,0,2),OFFSET('HvF table'!D$3:D$319,MATCH(E25385,'HvF table'!D$3:D$319,1)-1,0,2)),0)</f>
        <v>0</v>
      </c>
      <c r="H25385" t="str">
        <f t="shared" ca="1" si="1204"/>
        <v>G</v>
      </c>
      <c r="I25385">
        <f t="shared" ca="1" si="1202"/>
        <v>0</v>
      </c>
      <c r="J25385" t="s">
        <v>75</v>
      </c>
    </row>
    <row r="25386" spans="1:10" x14ac:dyDescent="0.25">
      <c r="A25386" s="65">
        <v>43978</v>
      </c>
      <c r="B25386" s="66">
        <v>0.16666666666666666</v>
      </c>
      <c r="C25386" s="64">
        <f t="shared" si="1203"/>
        <v>43978.166666666664</v>
      </c>
      <c r="D25386">
        <f ca="1">_xlfn.IFNA(FORECAST(E25386,OFFSET('HvF table'!B$3:B$318,MATCH(E25386,'HvF table'!A$3:A$318,1)-1,0,2),OFFSET('HvF table'!A$3:A$318,MATCH(E25386,'HvF table'!A$3:A$318,1)-1,0,2)),0)</f>
        <v>0</v>
      </c>
      <c r="E25386">
        <v>-0.22</v>
      </c>
      <c r="G25386">
        <f ca="1">_xlfn.IFNA(FORECAST(E25386,OFFSET('HvF table'!E$3:E$319,MATCH(E25386,'HvF table'!D$3:D$319,1)-1,0,2),OFFSET('HvF table'!D$3:D$319,MATCH(E25386,'HvF table'!D$3:D$319,1)-1,0,2)),0)</f>
        <v>0</v>
      </c>
      <c r="H25386" t="str">
        <f t="shared" ca="1" si="1204"/>
        <v>G</v>
      </c>
      <c r="I25386">
        <f t="shared" ca="1" si="1202"/>
        <v>0</v>
      </c>
      <c r="J25386" t="s">
        <v>75</v>
      </c>
    </row>
    <row r="25387" spans="1:10" x14ac:dyDescent="0.25">
      <c r="A25387" s="65">
        <v>43978</v>
      </c>
      <c r="B25387" s="66">
        <v>0.17013888888888887</v>
      </c>
      <c r="C25387" s="64">
        <f t="shared" si="1203"/>
        <v>43978.170138888891</v>
      </c>
      <c r="D25387">
        <f ca="1">_xlfn.IFNA(FORECAST(E25387,OFFSET('HvF table'!B$3:B$318,MATCH(E25387,'HvF table'!A$3:A$318,1)-1,0,2),OFFSET('HvF table'!A$3:A$318,MATCH(E25387,'HvF table'!A$3:A$318,1)-1,0,2)),0)</f>
        <v>0</v>
      </c>
      <c r="E25387">
        <v>-0.23</v>
      </c>
      <c r="G25387">
        <f ca="1">_xlfn.IFNA(FORECAST(E25387,OFFSET('HvF table'!E$3:E$319,MATCH(E25387,'HvF table'!D$3:D$319,1)-1,0,2),OFFSET('HvF table'!D$3:D$319,MATCH(E25387,'HvF table'!D$3:D$319,1)-1,0,2)),0)</f>
        <v>0</v>
      </c>
      <c r="H25387" t="str">
        <f t="shared" ca="1" si="1204"/>
        <v>G</v>
      </c>
      <c r="I25387">
        <f t="shared" ca="1" si="1202"/>
        <v>0</v>
      </c>
      <c r="J25387" t="s">
        <v>75</v>
      </c>
    </row>
    <row r="25388" spans="1:10" x14ac:dyDescent="0.25">
      <c r="A25388" s="65">
        <v>43978</v>
      </c>
      <c r="B25388" s="66">
        <v>0.17361111111111113</v>
      </c>
      <c r="C25388" s="64">
        <f t="shared" si="1203"/>
        <v>43978.173611111109</v>
      </c>
      <c r="D25388">
        <f ca="1">_xlfn.IFNA(FORECAST(E25388,OFFSET('HvF table'!B$3:B$318,MATCH(E25388,'HvF table'!A$3:A$318,1)-1,0,2),OFFSET('HvF table'!A$3:A$318,MATCH(E25388,'HvF table'!A$3:A$318,1)-1,0,2)),0)</f>
        <v>0</v>
      </c>
      <c r="E25388">
        <v>-0.23</v>
      </c>
      <c r="G25388">
        <f ca="1">_xlfn.IFNA(FORECAST(E25388,OFFSET('HvF table'!E$3:E$319,MATCH(E25388,'HvF table'!D$3:D$319,1)-1,0,2),OFFSET('HvF table'!D$3:D$319,MATCH(E25388,'HvF table'!D$3:D$319,1)-1,0,2)),0)</f>
        <v>0</v>
      </c>
      <c r="H25388" t="str">
        <f t="shared" ca="1" si="1204"/>
        <v>G</v>
      </c>
      <c r="I25388">
        <f t="shared" ca="1" si="1202"/>
        <v>0</v>
      </c>
      <c r="J25388" t="s">
        <v>75</v>
      </c>
    </row>
    <row r="25389" spans="1:10" x14ac:dyDescent="0.25">
      <c r="A25389" s="65">
        <v>43978</v>
      </c>
      <c r="B25389" s="66">
        <v>0.17708333333333334</v>
      </c>
      <c r="C25389" s="64">
        <f t="shared" si="1203"/>
        <v>43978.177083333336</v>
      </c>
      <c r="D25389">
        <f ca="1">_xlfn.IFNA(FORECAST(E25389,OFFSET('HvF table'!B$3:B$318,MATCH(E25389,'HvF table'!A$3:A$318,1)-1,0,2),OFFSET('HvF table'!A$3:A$318,MATCH(E25389,'HvF table'!A$3:A$318,1)-1,0,2)),0)</f>
        <v>0</v>
      </c>
      <c r="E25389">
        <v>-0.21</v>
      </c>
      <c r="G25389">
        <f ca="1">_xlfn.IFNA(FORECAST(E25389,OFFSET('HvF table'!E$3:E$319,MATCH(E25389,'HvF table'!D$3:D$319,1)-1,0,2),OFFSET('HvF table'!D$3:D$319,MATCH(E25389,'HvF table'!D$3:D$319,1)-1,0,2)),0)</f>
        <v>0</v>
      </c>
      <c r="H25389" t="str">
        <f t="shared" ca="1" si="1204"/>
        <v>G</v>
      </c>
      <c r="I25389">
        <f t="shared" ca="1" si="1202"/>
        <v>0</v>
      </c>
      <c r="J25389" t="s">
        <v>75</v>
      </c>
    </row>
    <row r="25390" spans="1:10" x14ac:dyDescent="0.25">
      <c r="A25390" s="65">
        <v>43978</v>
      </c>
      <c r="B25390" s="66">
        <v>0.18055555555555555</v>
      </c>
      <c r="C25390" s="64">
        <f t="shared" si="1203"/>
        <v>43978.180555555555</v>
      </c>
      <c r="D25390">
        <f ca="1">_xlfn.IFNA(FORECAST(E25390,OFFSET('HvF table'!B$3:B$318,MATCH(E25390,'HvF table'!A$3:A$318,1)-1,0,2),OFFSET('HvF table'!A$3:A$318,MATCH(E25390,'HvF table'!A$3:A$318,1)-1,0,2)),0)</f>
        <v>0</v>
      </c>
      <c r="E25390">
        <v>-0.23</v>
      </c>
      <c r="G25390">
        <f ca="1">_xlfn.IFNA(FORECAST(E25390,OFFSET('HvF table'!E$3:E$319,MATCH(E25390,'HvF table'!D$3:D$319,1)-1,0,2),OFFSET('HvF table'!D$3:D$319,MATCH(E25390,'HvF table'!D$3:D$319,1)-1,0,2)),0)</f>
        <v>0</v>
      </c>
      <c r="H25390" t="str">
        <f t="shared" ca="1" si="1204"/>
        <v>G</v>
      </c>
      <c r="I25390">
        <f t="shared" ca="1" si="1202"/>
        <v>0</v>
      </c>
      <c r="J25390" t="s">
        <v>75</v>
      </c>
    </row>
    <row r="25391" spans="1:10" x14ac:dyDescent="0.25">
      <c r="A25391" s="65">
        <v>43978</v>
      </c>
      <c r="B25391" s="66">
        <v>0.18402777777777779</v>
      </c>
      <c r="C25391" s="64">
        <f t="shared" si="1203"/>
        <v>43978.184027777781</v>
      </c>
      <c r="D25391">
        <f ca="1">_xlfn.IFNA(FORECAST(E25391,OFFSET('HvF table'!B$3:B$318,MATCH(E25391,'HvF table'!A$3:A$318,1)-1,0,2),OFFSET('HvF table'!A$3:A$318,MATCH(E25391,'HvF table'!A$3:A$318,1)-1,0,2)),0)</f>
        <v>0</v>
      </c>
      <c r="E25391">
        <v>-0.23</v>
      </c>
      <c r="G25391">
        <f ca="1">_xlfn.IFNA(FORECAST(E25391,OFFSET('HvF table'!E$3:E$319,MATCH(E25391,'HvF table'!D$3:D$319,1)-1,0,2),OFFSET('HvF table'!D$3:D$319,MATCH(E25391,'HvF table'!D$3:D$319,1)-1,0,2)),0)</f>
        <v>0</v>
      </c>
      <c r="H25391" t="str">
        <f t="shared" ca="1" si="1204"/>
        <v>G</v>
      </c>
      <c r="I25391">
        <f t="shared" ca="1" si="1202"/>
        <v>0</v>
      </c>
      <c r="J25391" t="s">
        <v>75</v>
      </c>
    </row>
    <row r="25392" spans="1:10" x14ac:dyDescent="0.25">
      <c r="A25392" s="65">
        <v>43978</v>
      </c>
      <c r="B25392" s="66">
        <v>0.1875</v>
      </c>
      <c r="C25392" s="64">
        <f t="shared" si="1203"/>
        <v>43978.1875</v>
      </c>
      <c r="D25392">
        <f ca="1">_xlfn.IFNA(FORECAST(E25392,OFFSET('HvF table'!B$3:B$318,MATCH(E25392,'HvF table'!A$3:A$318,1)-1,0,2),OFFSET('HvF table'!A$3:A$318,MATCH(E25392,'HvF table'!A$3:A$318,1)-1,0,2)),0)</f>
        <v>0</v>
      </c>
      <c r="E25392">
        <v>-0.21</v>
      </c>
      <c r="G25392">
        <f ca="1">_xlfn.IFNA(FORECAST(E25392,OFFSET('HvF table'!E$3:E$319,MATCH(E25392,'HvF table'!D$3:D$319,1)-1,0,2),OFFSET('HvF table'!D$3:D$319,MATCH(E25392,'HvF table'!D$3:D$319,1)-1,0,2)),0)</f>
        <v>0</v>
      </c>
      <c r="H25392" t="str">
        <f t="shared" ca="1" si="1204"/>
        <v>G</v>
      </c>
      <c r="I25392">
        <f t="shared" ca="1" si="1202"/>
        <v>0</v>
      </c>
      <c r="J25392" t="s">
        <v>75</v>
      </c>
    </row>
    <row r="25393" spans="1:10" x14ac:dyDescent="0.25">
      <c r="A25393" s="65">
        <v>43978</v>
      </c>
      <c r="B25393" s="66">
        <v>0.19097222222222221</v>
      </c>
      <c r="C25393" s="64">
        <f t="shared" si="1203"/>
        <v>43978.190972222219</v>
      </c>
      <c r="D25393">
        <f ca="1">_xlfn.IFNA(FORECAST(E25393,OFFSET('HvF table'!B$3:B$318,MATCH(E25393,'HvF table'!A$3:A$318,1)-1,0,2),OFFSET('HvF table'!A$3:A$318,MATCH(E25393,'HvF table'!A$3:A$318,1)-1,0,2)),0)</f>
        <v>0</v>
      </c>
      <c r="E25393">
        <v>-0.21</v>
      </c>
      <c r="G25393">
        <f ca="1">_xlfn.IFNA(FORECAST(E25393,OFFSET('HvF table'!E$3:E$319,MATCH(E25393,'HvF table'!D$3:D$319,1)-1,0,2),OFFSET('HvF table'!D$3:D$319,MATCH(E25393,'HvF table'!D$3:D$319,1)-1,0,2)),0)</f>
        <v>0</v>
      </c>
      <c r="H25393" t="str">
        <f t="shared" ca="1" si="1204"/>
        <v>G</v>
      </c>
      <c r="I25393">
        <f t="shared" ca="1" si="1202"/>
        <v>0</v>
      </c>
      <c r="J25393" t="s">
        <v>75</v>
      </c>
    </row>
    <row r="25394" spans="1:10" x14ac:dyDescent="0.25">
      <c r="A25394" s="65">
        <v>43978</v>
      </c>
      <c r="B25394" s="66">
        <v>0.19444444444444445</v>
      </c>
      <c r="C25394" s="64">
        <f t="shared" si="1203"/>
        <v>43978.194444444445</v>
      </c>
      <c r="D25394">
        <f ca="1">_xlfn.IFNA(FORECAST(E25394,OFFSET('HvF table'!B$3:B$318,MATCH(E25394,'HvF table'!A$3:A$318,1)-1,0,2),OFFSET('HvF table'!A$3:A$318,MATCH(E25394,'HvF table'!A$3:A$318,1)-1,0,2)),0)</f>
        <v>0</v>
      </c>
      <c r="E25394">
        <v>-0.21</v>
      </c>
      <c r="G25394">
        <f ca="1">_xlfn.IFNA(FORECAST(E25394,OFFSET('HvF table'!E$3:E$319,MATCH(E25394,'HvF table'!D$3:D$319,1)-1,0,2),OFFSET('HvF table'!D$3:D$319,MATCH(E25394,'HvF table'!D$3:D$319,1)-1,0,2)),0)</f>
        <v>0</v>
      </c>
      <c r="H25394" t="str">
        <f t="shared" ca="1" si="1204"/>
        <v>G</v>
      </c>
      <c r="I25394">
        <f t="shared" ca="1" si="1202"/>
        <v>0</v>
      </c>
      <c r="J25394" t="s">
        <v>75</v>
      </c>
    </row>
    <row r="25395" spans="1:10" x14ac:dyDescent="0.25">
      <c r="A25395" s="65">
        <v>43978</v>
      </c>
      <c r="B25395" s="66">
        <v>0.19791666666666666</v>
      </c>
      <c r="C25395" s="64">
        <f t="shared" si="1203"/>
        <v>43978.197916666664</v>
      </c>
      <c r="D25395">
        <f ca="1">_xlfn.IFNA(FORECAST(E25395,OFFSET('HvF table'!B$3:B$318,MATCH(E25395,'HvF table'!A$3:A$318,1)-1,0,2),OFFSET('HvF table'!A$3:A$318,MATCH(E25395,'HvF table'!A$3:A$318,1)-1,0,2)),0)</f>
        <v>0</v>
      </c>
      <c r="E25395">
        <v>-0.22</v>
      </c>
      <c r="G25395">
        <f ca="1">_xlfn.IFNA(FORECAST(E25395,OFFSET('HvF table'!E$3:E$319,MATCH(E25395,'HvF table'!D$3:D$319,1)-1,0,2),OFFSET('HvF table'!D$3:D$319,MATCH(E25395,'HvF table'!D$3:D$319,1)-1,0,2)),0)</f>
        <v>0</v>
      </c>
      <c r="H25395" t="str">
        <f t="shared" ca="1" si="1204"/>
        <v>G</v>
      </c>
      <c r="I25395">
        <f t="shared" ca="1" si="1202"/>
        <v>0</v>
      </c>
      <c r="J25395" t="s">
        <v>75</v>
      </c>
    </row>
    <row r="25396" spans="1:10" x14ac:dyDescent="0.25">
      <c r="A25396" s="65">
        <v>43978</v>
      </c>
      <c r="B25396" s="66">
        <v>0.20138888888888887</v>
      </c>
      <c r="C25396" s="64">
        <f t="shared" si="1203"/>
        <v>43978.201388888891</v>
      </c>
      <c r="D25396">
        <f ca="1">_xlfn.IFNA(FORECAST(E25396,OFFSET('HvF table'!B$3:B$318,MATCH(E25396,'HvF table'!A$3:A$318,1)-1,0,2),OFFSET('HvF table'!A$3:A$318,MATCH(E25396,'HvF table'!A$3:A$318,1)-1,0,2)),0)</f>
        <v>0</v>
      </c>
      <c r="E25396">
        <v>-0.23</v>
      </c>
      <c r="G25396">
        <f ca="1">_xlfn.IFNA(FORECAST(E25396,OFFSET('HvF table'!E$3:E$319,MATCH(E25396,'HvF table'!D$3:D$319,1)-1,0,2),OFFSET('HvF table'!D$3:D$319,MATCH(E25396,'HvF table'!D$3:D$319,1)-1,0,2)),0)</f>
        <v>0</v>
      </c>
      <c r="H25396" t="str">
        <f t="shared" ca="1" si="1204"/>
        <v>G</v>
      </c>
      <c r="I25396">
        <f t="shared" ca="1" si="1202"/>
        <v>0</v>
      </c>
      <c r="J25396" t="s">
        <v>75</v>
      </c>
    </row>
    <row r="25397" spans="1:10" x14ac:dyDescent="0.25">
      <c r="A25397" s="65">
        <v>43978</v>
      </c>
      <c r="B25397" s="66">
        <v>0.20486111111111113</v>
      </c>
      <c r="C25397" s="64">
        <f t="shared" si="1203"/>
        <v>43978.204861111109</v>
      </c>
      <c r="D25397">
        <f ca="1">_xlfn.IFNA(FORECAST(E25397,OFFSET('HvF table'!B$3:B$318,MATCH(E25397,'HvF table'!A$3:A$318,1)-1,0,2),OFFSET('HvF table'!A$3:A$318,MATCH(E25397,'HvF table'!A$3:A$318,1)-1,0,2)),0)</f>
        <v>0</v>
      </c>
      <c r="E25397">
        <v>-0.22</v>
      </c>
      <c r="G25397">
        <f ca="1">_xlfn.IFNA(FORECAST(E25397,OFFSET('HvF table'!E$3:E$319,MATCH(E25397,'HvF table'!D$3:D$319,1)-1,0,2),OFFSET('HvF table'!D$3:D$319,MATCH(E25397,'HvF table'!D$3:D$319,1)-1,0,2)),0)</f>
        <v>0</v>
      </c>
      <c r="H25397" t="str">
        <f t="shared" ca="1" si="1204"/>
        <v>G</v>
      </c>
      <c r="I25397">
        <f t="shared" ca="1" si="1202"/>
        <v>0</v>
      </c>
      <c r="J25397" t="s">
        <v>75</v>
      </c>
    </row>
    <row r="25398" spans="1:10" x14ac:dyDescent="0.25">
      <c r="A25398" s="65">
        <v>43978</v>
      </c>
      <c r="B25398" s="66">
        <v>0.20833333333333334</v>
      </c>
      <c r="C25398" s="64">
        <f t="shared" si="1203"/>
        <v>43978.208333333336</v>
      </c>
      <c r="D25398">
        <f ca="1">_xlfn.IFNA(FORECAST(E25398,OFFSET('HvF table'!B$3:B$318,MATCH(E25398,'HvF table'!A$3:A$318,1)-1,0,2),OFFSET('HvF table'!A$3:A$318,MATCH(E25398,'HvF table'!A$3:A$318,1)-1,0,2)),0)</f>
        <v>0</v>
      </c>
      <c r="E25398">
        <v>-0.23</v>
      </c>
      <c r="G25398">
        <f ca="1">_xlfn.IFNA(FORECAST(E25398,OFFSET('HvF table'!E$3:E$319,MATCH(E25398,'HvF table'!D$3:D$319,1)-1,0,2),OFFSET('HvF table'!D$3:D$319,MATCH(E25398,'HvF table'!D$3:D$319,1)-1,0,2)),0)</f>
        <v>0</v>
      </c>
      <c r="H25398" t="str">
        <f t="shared" ca="1" si="1204"/>
        <v>G</v>
      </c>
      <c r="I25398">
        <f t="shared" ca="1" si="1202"/>
        <v>0</v>
      </c>
      <c r="J25398" t="s">
        <v>75</v>
      </c>
    </row>
    <row r="25399" spans="1:10" x14ac:dyDescent="0.25">
      <c r="A25399" s="65">
        <v>43978</v>
      </c>
      <c r="B25399" s="66">
        <v>0.21180555555555555</v>
      </c>
      <c r="C25399" s="64">
        <f t="shared" si="1203"/>
        <v>43978.211805555555</v>
      </c>
      <c r="D25399">
        <f ca="1">_xlfn.IFNA(FORECAST(E25399,OFFSET('HvF table'!B$3:B$318,MATCH(E25399,'HvF table'!A$3:A$318,1)-1,0,2),OFFSET('HvF table'!A$3:A$318,MATCH(E25399,'HvF table'!A$3:A$318,1)-1,0,2)),0)</f>
        <v>0</v>
      </c>
      <c r="E25399">
        <v>-0.23</v>
      </c>
      <c r="G25399">
        <f ca="1">_xlfn.IFNA(FORECAST(E25399,OFFSET('HvF table'!E$3:E$319,MATCH(E25399,'HvF table'!D$3:D$319,1)-1,0,2),OFFSET('HvF table'!D$3:D$319,MATCH(E25399,'HvF table'!D$3:D$319,1)-1,0,2)),0)</f>
        <v>0</v>
      </c>
      <c r="H25399" t="str">
        <f t="shared" ca="1" si="1204"/>
        <v>G</v>
      </c>
      <c r="I25399">
        <f t="shared" ca="1" si="1202"/>
        <v>0</v>
      </c>
      <c r="J25399" t="s">
        <v>75</v>
      </c>
    </row>
    <row r="25400" spans="1:10" x14ac:dyDescent="0.25">
      <c r="A25400" s="65">
        <v>43978</v>
      </c>
      <c r="B25400" s="66">
        <v>0.21527777777777779</v>
      </c>
      <c r="C25400" s="64">
        <f t="shared" si="1203"/>
        <v>43978.215277777781</v>
      </c>
      <c r="D25400">
        <f ca="1">_xlfn.IFNA(FORECAST(E25400,OFFSET('HvF table'!B$3:B$318,MATCH(E25400,'HvF table'!A$3:A$318,1)-1,0,2),OFFSET('HvF table'!A$3:A$318,MATCH(E25400,'HvF table'!A$3:A$318,1)-1,0,2)),0)</f>
        <v>0</v>
      </c>
      <c r="E25400">
        <v>-0.23</v>
      </c>
      <c r="G25400">
        <f ca="1">_xlfn.IFNA(FORECAST(E25400,OFFSET('HvF table'!E$3:E$319,MATCH(E25400,'HvF table'!D$3:D$319,1)-1,0,2),OFFSET('HvF table'!D$3:D$319,MATCH(E25400,'HvF table'!D$3:D$319,1)-1,0,2)),0)</f>
        <v>0</v>
      </c>
      <c r="H25400" t="str">
        <f t="shared" ca="1" si="1204"/>
        <v>G</v>
      </c>
      <c r="I25400">
        <f t="shared" ca="1" si="1202"/>
        <v>0</v>
      </c>
      <c r="J25400" t="s">
        <v>75</v>
      </c>
    </row>
    <row r="25401" spans="1:10" x14ac:dyDescent="0.25">
      <c r="A25401" s="65">
        <v>43978</v>
      </c>
      <c r="B25401" s="66">
        <v>0.21875</v>
      </c>
      <c r="C25401" s="64">
        <f t="shared" si="1203"/>
        <v>43978.21875</v>
      </c>
      <c r="D25401">
        <f ca="1">_xlfn.IFNA(FORECAST(E25401,OFFSET('HvF table'!B$3:B$318,MATCH(E25401,'HvF table'!A$3:A$318,1)-1,0,2),OFFSET('HvF table'!A$3:A$318,MATCH(E25401,'HvF table'!A$3:A$318,1)-1,0,2)),0)</f>
        <v>0</v>
      </c>
      <c r="E25401">
        <v>-0.24</v>
      </c>
      <c r="G25401">
        <f ca="1">_xlfn.IFNA(FORECAST(E25401,OFFSET('HvF table'!E$3:E$319,MATCH(E25401,'HvF table'!D$3:D$319,1)-1,0,2),OFFSET('HvF table'!D$3:D$319,MATCH(E25401,'HvF table'!D$3:D$319,1)-1,0,2)),0)</f>
        <v>0</v>
      </c>
      <c r="H25401" t="str">
        <f t="shared" ca="1" si="1204"/>
        <v>G</v>
      </c>
      <c r="I25401">
        <f t="shared" ca="1" si="1202"/>
        <v>0</v>
      </c>
      <c r="J25401" t="s">
        <v>75</v>
      </c>
    </row>
    <row r="25402" spans="1:10" x14ac:dyDescent="0.25">
      <c r="A25402" s="65">
        <v>43978</v>
      </c>
      <c r="B25402" s="66">
        <v>0.22222222222222221</v>
      </c>
      <c r="C25402" s="64">
        <f t="shared" si="1203"/>
        <v>43978.222222222219</v>
      </c>
      <c r="D25402">
        <f ca="1">_xlfn.IFNA(FORECAST(E25402,OFFSET('HvF table'!B$3:B$318,MATCH(E25402,'HvF table'!A$3:A$318,1)-1,0,2),OFFSET('HvF table'!A$3:A$318,MATCH(E25402,'HvF table'!A$3:A$318,1)-1,0,2)),0)</f>
        <v>0</v>
      </c>
      <c r="E25402">
        <v>-0.21</v>
      </c>
      <c r="G25402">
        <f ca="1">_xlfn.IFNA(FORECAST(E25402,OFFSET('HvF table'!E$3:E$319,MATCH(E25402,'HvF table'!D$3:D$319,1)-1,0,2),OFFSET('HvF table'!D$3:D$319,MATCH(E25402,'HvF table'!D$3:D$319,1)-1,0,2)),0)</f>
        <v>0</v>
      </c>
      <c r="H25402" t="str">
        <f t="shared" ca="1" si="1204"/>
        <v>G</v>
      </c>
      <c r="I25402">
        <f t="shared" ca="1" si="1202"/>
        <v>0</v>
      </c>
      <c r="J25402" t="s">
        <v>75</v>
      </c>
    </row>
    <row r="25403" spans="1:10" x14ac:dyDescent="0.25">
      <c r="A25403" s="65">
        <v>43978</v>
      </c>
      <c r="B25403" s="66">
        <v>0.22569444444444445</v>
      </c>
      <c r="C25403" s="64">
        <f t="shared" si="1203"/>
        <v>43978.225694444445</v>
      </c>
      <c r="D25403">
        <f ca="1">_xlfn.IFNA(FORECAST(E25403,OFFSET('HvF table'!B$3:B$318,MATCH(E25403,'HvF table'!A$3:A$318,1)-1,0,2),OFFSET('HvF table'!A$3:A$318,MATCH(E25403,'HvF table'!A$3:A$318,1)-1,0,2)),0)</f>
        <v>0</v>
      </c>
      <c r="E25403">
        <v>-0.21</v>
      </c>
      <c r="G25403">
        <f ca="1">_xlfn.IFNA(FORECAST(E25403,OFFSET('HvF table'!E$3:E$319,MATCH(E25403,'HvF table'!D$3:D$319,1)-1,0,2),OFFSET('HvF table'!D$3:D$319,MATCH(E25403,'HvF table'!D$3:D$319,1)-1,0,2)),0)</f>
        <v>0</v>
      </c>
      <c r="H25403" t="str">
        <f t="shared" ca="1" si="1204"/>
        <v>G</v>
      </c>
      <c r="I25403">
        <f t="shared" ca="1" si="1202"/>
        <v>0</v>
      </c>
      <c r="J25403" t="s">
        <v>75</v>
      </c>
    </row>
    <row r="25404" spans="1:10" x14ac:dyDescent="0.25">
      <c r="A25404" s="65">
        <v>43978</v>
      </c>
      <c r="B25404" s="66">
        <v>0.22916666666666666</v>
      </c>
      <c r="C25404" s="64">
        <f t="shared" si="1203"/>
        <v>43978.229166666664</v>
      </c>
      <c r="D25404">
        <f ca="1">_xlfn.IFNA(FORECAST(E25404,OFFSET('HvF table'!B$3:B$318,MATCH(E25404,'HvF table'!A$3:A$318,1)-1,0,2),OFFSET('HvF table'!A$3:A$318,MATCH(E25404,'HvF table'!A$3:A$318,1)-1,0,2)),0)</f>
        <v>0</v>
      </c>
      <c r="E25404">
        <v>-0.22</v>
      </c>
      <c r="G25404">
        <f ca="1">_xlfn.IFNA(FORECAST(E25404,OFFSET('HvF table'!E$3:E$319,MATCH(E25404,'HvF table'!D$3:D$319,1)-1,0,2),OFFSET('HvF table'!D$3:D$319,MATCH(E25404,'HvF table'!D$3:D$319,1)-1,0,2)),0)</f>
        <v>0</v>
      </c>
      <c r="H25404" t="str">
        <f t="shared" ca="1" si="1204"/>
        <v>G</v>
      </c>
      <c r="I25404">
        <f t="shared" ca="1" si="1202"/>
        <v>0</v>
      </c>
      <c r="J25404" t="s">
        <v>75</v>
      </c>
    </row>
    <row r="25405" spans="1:10" x14ac:dyDescent="0.25">
      <c r="A25405" s="65">
        <v>43978</v>
      </c>
      <c r="B25405" s="66">
        <v>0.23263888888888887</v>
      </c>
      <c r="C25405" s="64">
        <f t="shared" si="1203"/>
        <v>43978.232638888891</v>
      </c>
      <c r="D25405">
        <f ca="1">_xlfn.IFNA(FORECAST(E25405,OFFSET('HvF table'!B$3:B$318,MATCH(E25405,'HvF table'!A$3:A$318,1)-1,0,2),OFFSET('HvF table'!A$3:A$318,MATCH(E25405,'HvF table'!A$3:A$318,1)-1,0,2)),0)</f>
        <v>0</v>
      </c>
      <c r="E25405">
        <v>-0.23</v>
      </c>
      <c r="G25405">
        <f ca="1">_xlfn.IFNA(FORECAST(E25405,OFFSET('HvF table'!E$3:E$319,MATCH(E25405,'HvF table'!D$3:D$319,1)-1,0,2),OFFSET('HvF table'!D$3:D$319,MATCH(E25405,'HvF table'!D$3:D$319,1)-1,0,2)),0)</f>
        <v>0</v>
      </c>
      <c r="H25405" t="str">
        <f t="shared" ca="1" si="1204"/>
        <v>G</v>
      </c>
      <c r="I25405">
        <f t="shared" ca="1" si="1202"/>
        <v>0</v>
      </c>
      <c r="J25405" t="s">
        <v>75</v>
      </c>
    </row>
    <row r="25406" spans="1:10" x14ac:dyDescent="0.25">
      <c r="A25406" s="65">
        <v>43978</v>
      </c>
      <c r="B25406" s="66">
        <v>0.23611111111111113</v>
      </c>
      <c r="C25406" s="64">
        <f t="shared" si="1203"/>
        <v>43978.236111111109</v>
      </c>
      <c r="D25406">
        <f ca="1">_xlfn.IFNA(FORECAST(E25406,OFFSET('HvF table'!B$3:B$318,MATCH(E25406,'HvF table'!A$3:A$318,1)-1,0,2),OFFSET('HvF table'!A$3:A$318,MATCH(E25406,'HvF table'!A$3:A$318,1)-1,0,2)),0)</f>
        <v>0</v>
      </c>
      <c r="E25406">
        <v>-0.21</v>
      </c>
      <c r="G25406">
        <f ca="1">_xlfn.IFNA(FORECAST(E25406,OFFSET('HvF table'!E$3:E$319,MATCH(E25406,'HvF table'!D$3:D$319,1)-1,0,2),OFFSET('HvF table'!D$3:D$319,MATCH(E25406,'HvF table'!D$3:D$319,1)-1,0,2)),0)</f>
        <v>0</v>
      </c>
      <c r="H25406" t="str">
        <f t="shared" ca="1" si="1204"/>
        <v>G</v>
      </c>
      <c r="I25406">
        <f t="shared" ca="1" si="1202"/>
        <v>0</v>
      </c>
      <c r="J25406" t="s">
        <v>75</v>
      </c>
    </row>
    <row r="25407" spans="1:10" x14ac:dyDescent="0.25">
      <c r="A25407" s="65">
        <v>43978</v>
      </c>
      <c r="B25407" s="66">
        <v>0.23958333333333334</v>
      </c>
      <c r="C25407" s="64">
        <f t="shared" si="1203"/>
        <v>43978.239583333336</v>
      </c>
      <c r="D25407">
        <f ca="1">_xlfn.IFNA(FORECAST(E25407,OFFSET('HvF table'!B$3:B$318,MATCH(E25407,'HvF table'!A$3:A$318,1)-1,0,2),OFFSET('HvF table'!A$3:A$318,MATCH(E25407,'HvF table'!A$3:A$318,1)-1,0,2)),0)</f>
        <v>0</v>
      </c>
      <c r="E25407">
        <v>-0.23</v>
      </c>
      <c r="G25407">
        <f ca="1">_xlfn.IFNA(FORECAST(E25407,OFFSET('HvF table'!E$3:E$319,MATCH(E25407,'HvF table'!D$3:D$319,1)-1,0,2),OFFSET('HvF table'!D$3:D$319,MATCH(E25407,'HvF table'!D$3:D$319,1)-1,0,2)),0)</f>
        <v>0</v>
      </c>
      <c r="H25407" t="str">
        <f t="shared" ca="1" si="1204"/>
        <v>G</v>
      </c>
      <c r="I25407">
        <f t="shared" ca="1" si="1202"/>
        <v>0</v>
      </c>
      <c r="J25407" t="s">
        <v>75</v>
      </c>
    </row>
    <row r="25408" spans="1:10" x14ac:dyDescent="0.25">
      <c r="A25408" s="65">
        <v>43978</v>
      </c>
      <c r="B25408" s="66">
        <v>0.24305555555555555</v>
      </c>
      <c r="C25408" s="64">
        <f t="shared" si="1203"/>
        <v>43978.243055555555</v>
      </c>
      <c r="D25408">
        <f ca="1">_xlfn.IFNA(FORECAST(E25408,OFFSET('HvF table'!B$3:B$318,MATCH(E25408,'HvF table'!A$3:A$318,1)-1,0,2),OFFSET('HvF table'!A$3:A$318,MATCH(E25408,'HvF table'!A$3:A$318,1)-1,0,2)),0)</f>
        <v>0</v>
      </c>
      <c r="E25408">
        <v>-0.21</v>
      </c>
      <c r="G25408">
        <f ca="1">_xlfn.IFNA(FORECAST(E25408,OFFSET('HvF table'!E$3:E$319,MATCH(E25408,'HvF table'!D$3:D$319,1)-1,0,2),OFFSET('HvF table'!D$3:D$319,MATCH(E25408,'HvF table'!D$3:D$319,1)-1,0,2)),0)</f>
        <v>0</v>
      </c>
      <c r="H25408" t="str">
        <f t="shared" ca="1" si="1204"/>
        <v>G</v>
      </c>
      <c r="I25408">
        <f t="shared" ca="1" si="1202"/>
        <v>0</v>
      </c>
      <c r="J25408" t="s">
        <v>75</v>
      </c>
    </row>
    <row r="25409" spans="1:10" x14ac:dyDescent="0.25">
      <c r="A25409" s="65">
        <v>43978</v>
      </c>
      <c r="B25409" s="66">
        <v>0.24652777777777779</v>
      </c>
      <c r="C25409" s="64">
        <f t="shared" si="1203"/>
        <v>43978.246527777781</v>
      </c>
      <c r="D25409">
        <f ca="1">_xlfn.IFNA(FORECAST(E25409,OFFSET('HvF table'!B$3:B$318,MATCH(E25409,'HvF table'!A$3:A$318,1)-1,0,2),OFFSET('HvF table'!A$3:A$318,MATCH(E25409,'HvF table'!A$3:A$318,1)-1,0,2)),0)</f>
        <v>0</v>
      </c>
      <c r="E25409">
        <v>-0.23</v>
      </c>
      <c r="G25409">
        <f ca="1">_xlfn.IFNA(FORECAST(E25409,OFFSET('HvF table'!E$3:E$319,MATCH(E25409,'HvF table'!D$3:D$319,1)-1,0,2),OFFSET('HvF table'!D$3:D$319,MATCH(E25409,'HvF table'!D$3:D$319,1)-1,0,2)),0)</f>
        <v>0</v>
      </c>
      <c r="H25409" t="str">
        <f t="shared" ca="1" si="1204"/>
        <v>G</v>
      </c>
      <c r="I25409">
        <f t="shared" ca="1" si="1202"/>
        <v>0</v>
      </c>
      <c r="J25409" t="s">
        <v>75</v>
      </c>
    </row>
    <row r="25410" spans="1:10" x14ac:dyDescent="0.25">
      <c r="A25410" s="65">
        <v>43978</v>
      </c>
      <c r="B25410" s="66">
        <v>0.25</v>
      </c>
      <c r="C25410" s="64">
        <f t="shared" si="1203"/>
        <v>43978.25</v>
      </c>
      <c r="D25410">
        <f ca="1">_xlfn.IFNA(FORECAST(E25410,OFFSET('HvF table'!B$3:B$318,MATCH(E25410,'HvF table'!A$3:A$318,1)-1,0,2),OFFSET('HvF table'!A$3:A$318,MATCH(E25410,'HvF table'!A$3:A$318,1)-1,0,2)),0)</f>
        <v>0</v>
      </c>
      <c r="E25410">
        <v>-0.22</v>
      </c>
      <c r="G25410">
        <f ca="1">_xlfn.IFNA(FORECAST(E25410,OFFSET('HvF table'!E$3:E$319,MATCH(E25410,'HvF table'!D$3:D$319,1)-1,0,2),OFFSET('HvF table'!D$3:D$319,MATCH(E25410,'HvF table'!D$3:D$319,1)-1,0,2)),0)</f>
        <v>0</v>
      </c>
      <c r="H25410" t="str">
        <f t="shared" ca="1" si="1204"/>
        <v>G</v>
      </c>
      <c r="I25410">
        <f t="shared" ref="I25410:I25473" ca="1" si="1205">IF(H25410="G",G25410,IF(H25410="B",0))</f>
        <v>0</v>
      </c>
      <c r="J25410" t="s">
        <v>75</v>
      </c>
    </row>
    <row r="25411" spans="1:10" x14ac:dyDescent="0.25">
      <c r="A25411" s="65">
        <v>43978</v>
      </c>
      <c r="B25411" s="66">
        <v>0.25347222222222221</v>
      </c>
      <c r="C25411" s="64">
        <f t="shared" ref="C25411:C25474" si="1206">A25411+B25411</f>
        <v>43978.253472222219</v>
      </c>
      <c r="D25411">
        <f ca="1">_xlfn.IFNA(FORECAST(E25411,OFFSET('HvF table'!B$3:B$318,MATCH(E25411,'HvF table'!A$3:A$318,1)-1,0,2),OFFSET('HvF table'!A$3:A$318,MATCH(E25411,'HvF table'!A$3:A$318,1)-1,0,2)),0)</f>
        <v>0</v>
      </c>
      <c r="E25411">
        <v>-0.22</v>
      </c>
      <c r="G25411">
        <f ca="1">_xlfn.IFNA(FORECAST(E25411,OFFSET('HvF table'!E$3:E$319,MATCH(E25411,'HvF table'!D$3:D$319,1)-1,0,2),OFFSET('HvF table'!D$3:D$319,MATCH(E25411,'HvF table'!D$3:D$319,1)-1,0,2)),0)</f>
        <v>0</v>
      </c>
      <c r="H25411" t="str">
        <f t="shared" ca="1" si="1204"/>
        <v>G</v>
      </c>
      <c r="I25411">
        <f t="shared" ca="1" si="1205"/>
        <v>0</v>
      </c>
      <c r="J25411" t="s">
        <v>75</v>
      </c>
    </row>
    <row r="25412" spans="1:10" x14ac:dyDescent="0.25">
      <c r="A25412" s="65">
        <v>43978</v>
      </c>
      <c r="B25412" s="66">
        <v>0.25694444444444448</v>
      </c>
      <c r="C25412" s="64">
        <f t="shared" si="1206"/>
        <v>43978.256944444445</v>
      </c>
      <c r="D25412">
        <f ca="1">_xlfn.IFNA(FORECAST(E25412,OFFSET('HvF table'!B$3:B$318,MATCH(E25412,'HvF table'!A$3:A$318,1)-1,0,2),OFFSET('HvF table'!A$3:A$318,MATCH(E25412,'HvF table'!A$3:A$318,1)-1,0,2)),0)</f>
        <v>0</v>
      </c>
      <c r="E25412">
        <v>-0.22</v>
      </c>
      <c r="G25412">
        <f ca="1">_xlfn.IFNA(FORECAST(E25412,OFFSET('HvF table'!E$3:E$319,MATCH(E25412,'HvF table'!D$3:D$319,1)-1,0,2),OFFSET('HvF table'!D$3:D$319,MATCH(E25412,'HvF table'!D$3:D$319,1)-1,0,2)),0)</f>
        <v>0</v>
      </c>
      <c r="H25412" t="str">
        <f t="shared" ca="1" si="1204"/>
        <v>G</v>
      </c>
      <c r="I25412">
        <f t="shared" ca="1" si="1205"/>
        <v>0</v>
      </c>
      <c r="J25412" t="s">
        <v>75</v>
      </c>
    </row>
    <row r="25413" spans="1:10" x14ac:dyDescent="0.25">
      <c r="A25413" s="65">
        <v>43978</v>
      </c>
      <c r="B25413" s="66">
        <v>0.26041666666666669</v>
      </c>
      <c r="C25413" s="64">
        <f t="shared" si="1206"/>
        <v>43978.260416666664</v>
      </c>
      <c r="D25413">
        <f ca="1">_xlfn.IFNA(FORECAST(E25413,OFFSET('HvF table'!B$3:B$318,MATCH(E25413,'HvF table'!A$3:A$318,1)-1,0,2),OFFSET('HvF table'!A$3:A$318,MATCH(E25413,'HvF table'!A$3:A$318,1)-1,0,2)),0)</f>
        <v>0</v>
      </c>
      <c r="E25413">
        <v>-0.24</v>
      </c>
      <c r="G25413">
        <f ca="1">_xlfn.IFNA(FORECAST(E25413,OFFSET('HvF table'!E$3:E$319,MATCH(E25413,'HvF table'!D$3:D$319,1)-1,0,2),OFFSET('HvF table'!D$3:D$319,MATCH(E25413,'HvF table'!D$3:D$319,1)-1,0,2)),0)</f>
        <v>0</v>
      </c>
      <c r="H25413" t="str">
        <f t="shared" ca="1" si="1204"/>
        <v>G</v>
      </c>
      <c r="I25413">
        <f t="shared" ca="1" si="1205"/>
        <v>0</v>
      </c>
      <c r="J25413" t="s">
        <v>75</v>
      </c>
    </row>
    <row r="25414" spans="1:10" x14ac:dyDescent="0.25">
      <c r="A25414" s="65">
        <v>43978</v>
      </c>
      <c r="B25414" s="66">
        <v>0.2638888888888889</v>
      </c>
      <c r="C25414" s="64">
        <f t="shared" si="1206"/>
        <v>43978.263888888891</v>
      </c>
      <c r="D25414">
        <f ca="1">_xlfn.IFNA(FORECAST(E25414,OFFSET('HvF table'!B$3:B$318,MATCH(E25414,'HvF table'!A$3:A$318,1)-1,0,2),OFFSET('HvF table'!A$3:A$318,MATCH(E25414,'HvF table'!A$3:A$318,1)-1,0,2)),0)</f>
        <v>0</v>
      </c>
      <c r="E25414">
        <v>-0.23</v>
      </c>
      <c r="G25414">
        <f ca="1">_xlfn.IFNA(FORECAST(E25414,OFFSET('HvF table'!E$3:E$319,MATCH(E25414,'HvF table'!D$3:D$319,1)-1,0,2),OFFSET('HvF table'!D$3:D$319,MATCH(E25414,'HvF table'!D$3:D$319,1)-1,0,2)),0)</f>
        <v>0</v>
      </c>
      <c r="H25414" t="str">
        <f t="shared" ca="1" si="1204"/>
        <v>G</v>
      </c>
      <c r="I25414">
        <f t="shared" ca="1" si="1205"/>
        <v>0</v>
      </c>
      <c r="J25414" t="s">
        <v>75</v>
      </c>
    </row>
    <row r="25415" spans="1:10" x14ac:dyDescent="0.25">
      <c r="A25415" s="65">
        <v>43978</v>
      </c>
      <c r="B25415" s="66">
        <v>0.2673611111111111</v>
      </c>
      <c r="C25415" s="64">
        <f t="shared" si="1206"/>
        <v>43978.267361111109</v>
      </c>
      <c r="D25415">
        <f ca="1">_xlfn.IFNA(FORECAST(E25415,OFFSET('HvF table'!B$3:B$318,MATCH(E25415,'HvF table'!A$3:A$318,1)-1,0,2),OFFSET('HvF table'!A$3:A$318,MATCH(E25415,'HvF table'!A$3:A$318,1)-1,0,2)),0)</f>
        <v>0</v>
      </c>
      <c r="E25415">
        <v>-0.21</v>
      </c>
      <c r="G25415">
        <f ca="1">_xlfn.IFNA(FORECAST(E25415,OFFSET('HvF table'!E$3:E$319,MATCH(E25415,'HvF table'!D$3:D$319,1)-1,0,2),OFFSET('HvF table'!D$3:D$319,MATCH(E25415,'HvF table'!D$3:D$319,1)-1,0,2)),0)</f>
        <v>0</v>
      </c>
      <c r="H25415" t="str">
        <f t="shared" ca="1" si="1204"/>
        <v>G</v>
      </c>
      <c r="I25415">
        <f t="shared" ca="1" si="1205"/>
        <v>0</v>
      </c>
      <c r="J25415" t="s">
        <v>75</v>
      </c>
    </row>
    <row r="25416" spans="1:10" x14ac:dyDescent="0.25">
      <c r="A25416" s="65">
        <v>43978</v>
      </c>
      <c r="B25416" s="66">
        <v>0.27083333333333331</v>
      </c>
      <c r="C25416" s="64">
        <f t="shared" si="1206"/>
        <v>43978.270833333336</v>
      </c>
      <c r="D25416">
        <f ca="1">_xlfn.IFNA(FORECAST(E25416,OFFSET('HvF table'!B$3:B$318,MATCH(E25416,'HvF table'!A$3:A$318,1)-1,0,2),OFFSET('HvF table'!A$3:A$318,MATCH(E25416,'HvF table'!A$3:A$318,1)-1,0,2)),0)</f>
        <v>0</v>
      </c>
      <c r="E25416">
        <v>-0.22</v>
      </c>
      <c r="G25416">
        <f ca="1">_xlfn.IFNA(FORECAST(E25416,OFFSET('HvF table'!E$3:E$319,MATCH(E25416,'HvF table'!D$3:D$319,1)-1,0,2),OFFSET('HvF table'!D$3:D$319,MATCH(E25416,'HvF table'!D$3:D$319,1)-1,0,2)),0)</f>
        <v>0</v>
      </c>
      <c r="H25416" t="str">
        <f t="shared" ca="1" si="1204"/>
        <v>G</v>
      </c>
      <c r="I25416">
        <f t="shared" ca="1" si="1205"/>
        <v>0</v>
      </c>
      <c r="J25416" t="s">
        <v>75</v>
      </c>
    </row>
    <row r="25417" spans="1:10" x14ac:dyDescent="0.25">
      <c r="A25417" s="65">
        <v>43978</v>
      </c>
      <c r="B25417" s="66">
        <v>0.27430555555555552</v>
      </c>
      <c r="C25417" s="64">
        <f t="shared" si="1206"/>
        <v>43978.274305555555</v>
      </c>
      <c r="D25417">
        <f ca="1">_xlfn.IFNA(FORECAST(E25417,OFFSET('HvF table'!B$3:B$318,MATCH(E25417,'HvF table'!A$3:A$318,1)-1,0,2),OFFSET('HvF table'!A$3:A$318,MATCH(E25417,'HvF table'!A$3:A$318,1)-1,0,2)),0)</f>
        <v>0</v>
      </c>
      <c r="E25417">
        <v>-0.23</v>
      </c>
      <c r="G25417">
        <f ca="1">_xlfn.IFNA(FORECAST(E25417,OFFSET('HvF table'!E$3:E$319,MATCH(E25417,'HvF table'!D$3:D$319,1)-1,0,2),OFFSET('HvF table'!D$3:D$319,MATCH(E25417,'HvF table'!D$3:D$319,1)-1,0,2)),0)</f>
        <v>0</v>
      </c>
      <c r="H25417" t="str">
        <f t="shared" ca="1" si="1204"/>
        <v>G</v>
      </c>
      <c r="I25417">
        <f t="shared" ca="1" si="1205"/>
        <v>0</v>
      </c>
      <c r="J25417" t="s">
        <v>75</v>
      </c>
    </row>
    <row r="25418" spans="1:10" x14ac:dyDescent="0.25">
      <c r="A25418" s="65">
        <v>43978</v>
      </c>
      <c r="B25418" s="66">
        <v>0.27777777777777779</v>
      </c>
      <c r="C25418" s="64">
        <f t="shared" si="1206"/>
        <v>43978.277777777781</v>
      </c>
      <c r="D25418">
        <f ca="1">_xlfn.IFNA(FORECAST(E25418,OFFSET('HvF table'!B$3:B$318,MATCH(E25418,'HvF table'!A$3:A$318,1)-1,0,2),OFFSET('HvF table'!A$3:A$318,MATCH(E25418,'HvF table'!A$3:A$318,1)-1,0,2)),0)</f>
        <v>0</v>
      </c>
      <c r="E25418">
        <v>-0.23</v>
      </c>
      <c r="G25418">
        <f ca="1">_xlfn.IFNA(FORECAST(E25418,OFFSET('HvF table'!E$3:E$319,MATCH(E25418,'HvF table'!D$3:D$319,1)-1,0,2),OFFSET('HvF table'!D$3:D$319,MATCH(E25418,'HvF table'!D$3:D$319,1)-1,0,2)),0)</f>
        <v>0</v>
      </c>
      <c r="H25418" t="str">
        <f t="shared" ca="1" si="1204"/>
        <v>G</v>
      </c>
      <c r="I25418">
        <f t="shared" ca="1" si="1205"/>
        <v>0</v>
      </c>
      <c r="J25418" t="s">
        <v>75</v>
      </c>
    </row>
    <row r="25419" spans="1:10" x14ac:dyDescent="0.25">
      <c r="A25419" s="65">
        <v>43978</v>
      </c>
      <c r="B25419" s="66">
        <v>0.28125</v>
      </c>
      <c r="C25419" s="64">
        <f t="shared" si="1206"/>
        <v>43978.28125</v>
      </c>
      <c r="D25419">
        <f ca="1">_xlfn.IFNA(FORECAST(E25419,OFFSET('HvF table'!B$3:B$318,MATCH(E25419,'HvF table'!A$3:A$318,1)-1,0,2),OFFSET('HvF table'!A$3:A$318,MATCH(E25419,'HvF table'!A$3:A$318,1)-1,0,2)),0)</f>
        <v>0</v>
      </c>
      <c r="E25419">
        <v>-0.22</v>
      </c>
      <c r="G25419">
        <f ca="1">_xlfn.IFNA(FORECAST(E25419,OFFSET('HvF table'!E$3:E$319,MATCH(E25419,'HvF table'!D$3:D$319,1)-1,0,2),OFFSET('HvF table'!D$3:D$319,MATCH(E25419,'HvF table'!D$3:D$319,1)-1,0,2)),0)</f>
        <v>0</v>
      </c>
      <c r="H25419" t="str">
        <f t="shared" ca="1" si="1204"/>
        <v>G</v>
      </c>
      <c r="I25419">
        <f t="shared" ca="1" si="1205"/>
        <v>0</v>
      </c>
      <c r="J25419" t="s">
        <v>75</v>
      </c>
    </row>
    <row r="25420" spans="1:10" x14ac:dyDescent="0.25">
      <c r="A25420" s="65">
        <v>43978</v>
      </c>
      <c r="B25420" s="66">
        <v>0.28472222222222221</v>
      </c>
      <c r="C25420" s="64">
        <f t="shared" si="1206"/>
        <v>43978.284722222219</v>
      </c>
      <c r="D25420">
        <f ca="1">_xlfn.IFNA(FORECAST(E25420,OFFSET('HvF table'!B$3:B$318,MATCH(E25420,'HvF table'!A$3:A$318,1)-1,0,2),OFFSET('HvF table'!A$3:A$318,MATCH(E25420,'HvF table'!A$3:A$318,1)-1,0,2)),0)</f>
        <v>0</v>
      </c>
      <c r="E25420">
        <v>-0.21</v>
      </c>
      <c r="G25420">
        <f ca="1">_xlfn.IFNA(FORECAST(E25420,OFFSET('HvF table'!E$3:E$319,MATCH(E25420,'HvF table'!D$3:D$319,1)-1,0,2),OFFSET('HvF table'!D$3:D$319,MATCH(E25420,'HvF table'!D$3:D$319,1)-1,0,2)),0)</f>
        <v>0</v>
      </c>
      <c r="H25420" t="str">
        <f t="shared" ca="1" si="1204"/>
        <v>G</v>
      </c>
      <c r="I25420">
        <f t="shared" ca="1" si="1205"/>
        <v>0</v>
      </c>
      <c r="J25420" t="s">
        <v>75</v>
      </c>
    </row>
    <row r="25421" spans="1:10" x14ac:dyDescent="0.25">
      <c r="A25421" s="65">
        <v>43978</v>
      </c>
      <c r="B25421" s="66">
        <v>0.28819444444444448</v>
      </c>
      <c r="C25421" s="64">
        <f t="shared" si="1206"/>
        <v>43978.288194444445</v>
      </c>
      <c r="D25421">
        <f ca="1">_xlfn.IFNA(FORECAST(E25421,OFFSET('HvF table'!B$3:B$318,MATCH(E25421,'HvF table'!A$3:A$318,1)-1,0,2),OFFSET('HvF table'!A$3:A$318,MATCH(E25421,'HvF table'!A$3:A$318,1)-1,0,2)),0)</f>
        <v>0</v>
      </c>
      <c r="E25421">
        <v>-0.23</v>
      </c>
      <c r="G25421">
        <f ca="1">_xlfn.IFNA(FORECAST(E25421,OFFSET('HvF table'!E$3:E$319,MATCH(E25421,'HvF table'!D$3:D$319,1)-1,0,2),OFFSET('HvF table'!D$3:D$319,MATCH(E25421,'HvF table'!D$3:D$319,1)-1,0,2)),0)</f>
        <v>0</v>
      </c>
      <c r="H25421" t="str">
        <f t="shared" ca="1" si="1204"/>
        <v>G</v>
      </c>
      <c r="I25421">
        <f t="shared" ca="1" si="1205"/>
        <v>0</v>
      </c>
      <c r="J25421" t="s">
        <v>75</v>
      </c>
    </row>
    <row r="25422" spans="1:10" x14ac:dyDescent="0.25">
      <c r="A25422" s="65">
        <v>43978</v>
      </c>
      <c r="B25422" s="66">
        <v>0.29166666666666669</v>
      </c>
      <c r="C25422" s="64">
        <f t="shared" si="1206"/>
        <v>43978.291666666664</v>
      </c>
      <c r="D25422">
        <f ca="1">_xlfn.IFNA(FORECAST(E25422,OFFSET('HvF table'!B$3:B$318,MATCH(E25422,'HvF table'!A$3:A$318,1)-1,0,2),OFFSET('HvF table'!A$3:A$318,MATCH(E25422,'HvF table'!A$3:A$318,1)-1,0,2)),0)</f>
        <v>0</v>
      </c>
      <c r="E25422">
        <v>-0.22</v>
      </c>
      <c r="G25422">
        <f ca="1">_xlfn.IFNA(FORECAST(E25422,OFFSET('HvF table'!E$3:E$319,MATCH(E25422,'HvF table'!D$3:D$319,1)-1,0,2),OFFSET('HvF table'!D$3:D$319,MATCH(E25422,'HvF table'!D$3:D$319,1)-1,0,2)),0)</f>
        <v>0</v>
      </c>
      <c r="H25422" t="str">
        <f t="shared" ca="1" si="1204"/>
        <v>G</v>
      </c>
      <c r="I25422">
        <f t="shared" ca="1" si="1205"/>
        <v>0</v>
      </c>
      <c r="J25422" t="s">
        <v>75</v>
      </c>
    </row>
    <row r="25423" spans="1:10" x14ac:dyDescent="0.25">
      <c r="A25423" s="65">
        <v>43978</v>
      </c>
      <c r="B25423" s="66">
        <v>0.2951388888888889</v>
      </c>
      <c r="C25423" s="64">
        <f t="shared" si="1206"/>
        <v>43978.295138888891</v>
      </c>
      <c r="D25423">
        <f ca="1">_xlfn.IFNA(FORECAST(E25423,OFFSET('HvF table'!B$3:B$318,MATCH(E25423,'HvF table'!A$3:A$318,1)-1,0,2),OFFSET('HvF table'!A$3:A$318,MATCH(E25423,'HvF table'!A$3:A$318,1)-1,0,2)),0)</f>
        <v>0</v>
      </c>
      <c r="E25423">
        <v>-0.24</v>
      </c>
      <c r="G25423">
        <f ca="1">_xlfn.IFNA(FORECAST(E25423,OFFSET('HvF table'!E$3:E$319,MATCH(E25423,'HvF table'!D$3:D$319,1)-1,0,2),OFFSET('HvF table'!D$3:D$319,MATCH(E25423,'HvF table'!D$3:D$319,1)-1,0,2)),0)</f>
        <v>0</v>
      </c>
      <c r="H25423" t="str">
        <f t="shared" ca="1" si="1204"/>
        <v>G</v>
      </c>
      <c r="I25423">
        <f t="shared" ca="1" si="1205"/>
        <v>0</v>
      </c>
      <c r="J25423" t="s">
        <v>75</v>
      </c>
    </row>
    <row r="25424" spans="1:10" x14ac:dyDescent="0.25">
      <c r="A25424" s="65">
        <v>43978</v>
      </c>
      <c r="B25424" s="66">
        <v>0.2986111111111111</v>
      </c>
      <c r="C25424" s="64">
        <f t="shared" si="1206"/>
        <v>43978.298611111109</v>
      </c>
      <c r="D25424">
        <f ca="1">_xlfn.IFNA(FORECAST(E25424,OFFSET('HvF table'!B$3:B$318,MATCH(E25424,'HvF table'!A$3:A$318,1)-1,0,2),OFFSET('HvF table'!A$3:A$318,MATCH(E25424,'HvF table'!A$3:A$318,1)-1,0,2)),0)</f>
        <v>0</v>
      </c>
      <c r="E25424">
        <v>-0.22</v>
      </c>
      <c r="G25424">
        <f ca="1">_xlfn.IFNA(FORECAST(E25424,OFFSET('HvF table'!E$3:E$319,MATCH(E25424,'HvF table'!D$3:D$319,1)-1,0,2),OFFSET('HvF table'!D$3:D$319,MATCH(E25424,'HvF table'!D$3:D$319,1)-1,0,2)),0)</f>
        <v>0</v>
      </c>
      <c r="H25424" t="str">
        <f t="shared" ca="1" si="1204"/>
        <v>G</v>
      </c>
      <c r="I25424">
        <f t="shared" ca="1" si="1205"/>
        <v>0</v>
      </c>
      <c r="J25424" t="s">
        <v>75</v>
      </c>
    </row>
    <row r="25425" spans="1:10" x14ac:dyDescent="0.25">
      <c r="A25425" s="65">
        <v>43978</v>
      </c>
      <c r="B25425" s="66">
        <v>0.30208333333333331</v>
      </c>
      <c r="C25425" s="64">
        <f t="shared" si="1206"/>
        <v>43978.302083333336</v>
      </c>
      <c r="D25425">
        <f ca="1">_xlfn.IFNA(FORECAST(E25425,OFFSET('HvF table'!B$3:B$318,MATCH(E25425,'HvF table'!A$3:A$318,1)-1,0,2),OFFSET('HvF table'!A$3:A$318,MATCH(E25425,'HvF table'!A$3:A$318,1)-1,0,2)),0)</f>
        <v>0</v>
      </c>
      <c r="E25425">
        <v>-0.23</v>
      </c>
      <c r="G25425">
        <f ca="1">_xlfn.IFNA(FORECAST(E25425,OFFSET('HvF table'!E$3:E$319,MATCH(E25425,'HvF table'!D$3:D$319,1)-1,0,2),OFFSET('HvF table'!D$3:D$319,MATCH(E25425,'HvF table'!D$3:D$319,1)-1,0,2)),0)</f>
        <v>0</v>
      </c>
      <c r="H25425" t="str">
        <f t="shared" ca="1" si="1204"/>
        <v>G</v>
      </c>
      <c r="I25425">
        <f t="shared" ca="1" si="1205"/>
        <v>0</v>
      </c>
      <c r="J25425" t="s">
        <v>75</v>
      </c>
    </row>
    <row r="25426" spans="1:10" x14ac:dyDescent="0.25">
      <c r="A25426" s="65">
        <v>43978</v>
      </c>
      <c r="B25426" s="66">
        <v>0.30555555555555552</v>
      </c>
      <c r="C25426" s="64">
        <f t="shared" si="1206"/>
        <v>43978.305555555555</v>
      </c>
      <c r="D25426">
        <f ca="1">_xlfn.IFNA(FORECAST(E25426,OFFSET('HvF table'!B$3:B$318,MATCH(E25426,'HvF table'!A$3:A$318,1)-1,0,2),OFFSET('HvF table'!A$3:A$318,MATCH(E25426,'HvF table'!A$3:A$318,1)-1,0,2)),0)</f>
        <v>0</v>
      </c>
      <c r="E25426">
        <v>-0.22</v>
      </c>
      <c r="G25426">
        <f ca="1">_xlfn.IFNA(FORECAST(E25426,OFFSET('HvF table'!E$3:E$319,MATCH(E25426,'HvF table'!D$3:D$319,1)-1,0,2),OFFSET('HvF table'!D$3:D$319,MATCH(E25426,'HvF table'!D$3:D$319,1)-1,0,2)),0)</f>
        <v>0</v>
      </c>
      <c r="H25426" t="str">
        <f t="shared" ca="1" si="1204"/>
        <v>G</v>
      </c>
      <c r="I25426">
        <f t="shared" ca="1" si="1205"/>
        <v>0</v>
      </c>
      <c r="J25426" t="s">
        <v>75</v>
      </c>
    </row>
    <row r="25427" spans="1:10" x14ac:dyDescent="0.25">
      <c r="A25427" s="65">
        <v>43978</v>
      </c>
      <c r="B25427" s="66">
        <v>0.30902777777777779</v>
      </c>
      <c r="C25427" s="64">
        <f t="shared" si="1206"/>
        <v>43978.309027777781</v>
      </c>
      <c r="D25427">
        <f ca="1">_xlfn.IFNA(FORECAST(E25427,OFFSET('HvF table'!B$3:B$318,MATCH(E25427,'HvF table'!A$3:A$318,1)-1,0,2),OFFSET('HvF table'!A$3:A$318,MATCH(E25427,'HvF table'!A$3:A$318,1)-1,0,2)),0)</f>
        <v>0</v>
      </c>
      <c r="E25427">
        <v>-0.22</v>
      </c>
      <c r="G25427">
        <f ca="1">_xlfn.IFNA(FORECAST(E25427,OFFSET('HvF table'!E$3:E$319,MATCH(E25427,'HvF table'!D$3:D$319,1)-1,0,2),OFFSET('HvF table'!D$3:D$319,MATCH(E25427,'HvF table'!D$3:D$319,1)-1,0,2)),0)</f>
        <v>0</v>
      </c>
      <c r="H25427" t="str">
        <f t="shared" ca="1" si="1204"/>
        <v>G</v>
      </c>
      <c r="I25427">
        <f t="shared" ca="1" si="1205"/>
        <v>0</v>
      </c>
      <c r="J25427" t="s">
        <v>75</v>
      </c>
    </row>
    <row r="25428" spans="1:10" x14ac:dyDescent="0.25">
      <c r="A25428" s="65">
        <v>43978</v>
      </c>
      <c r="B25428" s="66">
        <v>0.3125</v>
      </c>
      <c r="C25428" s="64">
        <f t="shared" si="1206"/>
        <v>43978.3125</v>
      </c>
      <c r="D25428">
        <f ca="1">_xlfn.IFNA(FORECAST(E25428,OFFSET('HvF table'!B$3:B$318,MATCH(E25428,'HvF table'!A$3:A$318,1)-1,0,2),OFFSET('HvF table'!A$3:A$318,MATCH(E25428,'HvF table'!A$3:A$318,1)-1,0,2)),0)</f>
        <v>0</v>
      </c>
      <c r="E25428">
        <v>-0.22</v>
      </c>
      <c r="G25428">
        <f ca="1">_xlfn.IFNA(FORECAST(E25428,OFFSET('HvF table'!E$3:E$319,MATCH(E25428,'HvF table'!D$3:D$319,1)-1,0,2),OFFSET('HvF table'!D$3:D$319,MATCH(E25428,'HvF table'!D$3:D$319,1)-1,0,2)),0)</f>
        <v>0</v>
      </c>
      <c r="H25428" t="str">
        <f t="shared" ca="1" si="1204"/>
        <v>G</v>
      </c>
      <c r="I25428">
        <f t="shared" ca="1" si="1205"/>
        <v>0</v>
      </c>
      <c r="J25428" t="s">
        <v>75</v>
      </c>
    </row>
    <row r="25429" spans="1:10" x14ac:dyDescent="0.25">
      <c r="A25429" s="65">
        <v>43978</v>
      </c>
      <c r="B25429" s="66">
        <v>0.31597222222222221</v>
      </c>
      <c r="C25429" s="64">
        <f t="shared" si="1206"/>
        <v>43978.315972222219</v>
      </c>
      <c r="D25429">
        <f ca="1">_xlfn.IFNA(FORECAST(E25429,OFFSET('HvF table'!B$3:B$318,MATCH(E25429,'HvF table'!A$3:A$318,1)-1,0,2),OFFSET('HvF table'!A$3:A$318,MATCH(E25429,'HvF table'!A$3:A$318,1)-1,0,2)),0)</f>
        <v>0</v>
      </c>
      <c r="E25429">
        <v>-0.23</v>
      </c>
      <c r="G25429">
        <f ca="1">_xlfn.IFNA(FORECAST(E25429,OFFSET('HvF table'!E$3:E$319,MATCH(E25429,'HvF table'!D$3:D$319,1)-1,0,2),OFFSET('HvF table'!D$3:D$319,MATCH(E25429,'HvF table'!D$3:D$319,1)-1,0,2)),0)</f>
        <v>0</v>
      </c>
      <c r="H25429" t="str">
        <f t="shared" ca="1" si="1204"/>
        <v>G</v>
      </c>
      <c r="I25429">
        <f t="shared" ca="1" si="1205"/>
        <v>0</v>
      </c>
      <c r="J25429" t="s">
        <v>75</v>
      </c>
    </row>
    <row r="25430" spans="1:10" x14ac:dyDescent="0.25">
      <c r="A25430" s="65">
        <v>43978</v>
      </c>
      <c r="B25430" s="66">
        <v>0.31944444444444448</v>
      </c>
      <c r="C25430" s="64">
        <f t="shared" si="1206"/>
        <v>43978.319444444445</v>
      </c>
      <c r="D25430">
        <f ca="1">_xlfn.IFNA(FORECAST(E25430,OFFSET('HvF table'!B$3:B$318,MATCH(E25430,'HvF table'!A$3:A$318,1)-1,0,2),OFFSET('HvF table'!A$3:A$318,MATCH(E25430,'HvF table'!A$3:A$318,1)-1,0,2)),0)</f>
        <v>0</v>
      </c>
      <c r="E25430">
        <v>-0.21</v>
      </c>
      <c r="G25430">
        <f ca="1">_xlfn.IFNA(FORECAST(E25430,OFFSET('HvF table'!E$3:E$319,MATCH(E25430,'HvF table'!D$3:D$319,1)-1,0,2),OFFSET('HvF table'!D$3:D$319,MATCH(E25430,'HvF table'!D$3:D$319,1)-1,0,2)),0)</f>
        <v>0</v>
      </c>
      <c r="H25430" t="str">
        <f t="shared" ca="1" si="1204"/>
        <v>G</v>
      </c>
      <c r="I25430">
        <f t="shared" ca="1" si="1205"/>
        <v>0</v>
      </c>
      <c r="J25430" t="s">
        <v>75</v>
      </c>
    </row>
    <row r="25431" spans="1:10" x14ac:dyDescent="0.25">
      <c r="A25431" s="65">
        <v>43978</v>
      </c>
      <c r="B25431" s="66">
        <v>0.32291666666666669</v>
      </c>
      <c r="C25431" s="64">
        <f t="shared" si="1206"/>
        <v>43978.322916666664</v>
      </c>
      <c r="D25431">
        <f ca="1">_xlfn.IFNA(FORECAST(E25431,OFFSET('HvF table'!B$3:B$318,MATCH(E25431,'HvF table'!A$3:A$318,1)-1,0,2),OFFSET('HvF table'!A$3:A$318,MATCH(E25431,'HvF table'!A$3:A$318,1)-1,0,2)),0)</f>
        <v>0</v>
      </c>
      <c r="E25431">
        <v>-0.23</v>
      </c>
      <c r="G25431">
        <f ca="1">_xlfn.IFNA(FORECAST(E25431,OFFSET('HvF table'!E$3:E$319,MATCH(E25431,'HvF table'!D$3:D$319,1)-1,0,2),OFFSET('HvF table'!D$3:D$319,MATCH(E25431,'HvF table'!D$3:D$319,1)-1,0,2)),0)</f>
        <v>0</v>
      </c>
      <c r="H25431" t="str">
        <f t="shared" ca="1" si="1204"/>
        <v>G</v>
      </c>
      <c r="I25431">
        <f t="shared" ca="1" si="1205"/>
        <v>0</v>
      </c>
      <c r="J25431" t="s">
        <v>75</v>
      </c>
    </row>
    <row r="25432" spans="1:10" x14ac:dyDescent="0.25">
      <c r="A25432" s="65">
        <v>43978</v>
      </c>
      <c r="B25432" s="66">
        <v>0.3263888888888889</v>
      </c>
      <c r="C25432" s="64">
        <f t="shared" si="1206"/>
        <v>43978.326388888891</v>
      </c>
      <c r="D25432">
        <f ca="1">_xlfn.IFNA(FORECAST(E25432,OFFSET('HvF table'!B$3:B$318,MATCH(E25432,'HvF table'!A$3:A$318,1)-1,0,2),OFFSET('HvF table'!A$3:A$318,MATCH(E25432,'HvF table'!A$3:A$318,1)-1,0,2)),0)</f>
        <v>0</v>
      </c>
      <c r="E25432">
        <v>-0.23</v>
      </c>
      <c r="G25432">
        <f ca="1">_xlfn.IFNA(FORECAST(E25432,OFFSET('HvF table'!E$3:E$319,MATCH(E25432,'HvF table'!D$3:D$319,1)-1,0,2),OFFSET('HvF table'!D$3:D$319,MATCH(E25432,'HvF table'!D$3:D$319,1)-1,0,2)),0)</f>
        <v>0</v>
      </c>
      <c r="H25432" t="str">
        <f t="shared" ca="1" si="1204"/>
        <v>G</v>
      </c>
      <c r="I25432">
        <f t="shared" ca="1" si="1205"/>
        <v>0</v>
      </c>
      <c r="J25432" t="s">
        <v>75</v>
      </c>
    </row>
    <row r="25433" spans="1:10" x14ac:dyDescent="0.25">
      <c r="A25433" s="65">
        <v>43978</v>
      </c>
      <c r="B25433" s="66">
        <v>0.3298611111111111</v>
      </c>
      <c r="C25433" s="64">
        <f t="shared" si="1206"/>
        <v>43978.329861111109</v>
      </c>
      <c r="D25433">
        <f ca="1">_xlfn.IFNA(FORECAST(E25433,OFFSET('HvF table'!B$3:B$318,MATCH(E25433,'HvF table'!A$3:A$318,1)-1,0,2),OFFSET('HvF table'!A$3:A$318,MATCH(E25433,'HvF table'!A$3:A$318,1)-1,0,2)),0)</f>
        <v>0</v>
      </c>
      <c r="E25433">
        <v>-0.23</v>
      </c>
      <c r="G25433">
        <f ca="1">_xlfn.IFNA(FORECAST(E25433,OFFSET('HvF table'!E$3:E$319,MATCH(E25433,'HvF table'!D$3:D$319,1)-1,0,2),OFFSET('HvF table'!D$3:D$319,MATCH(E25433,'HvF table'!D$3:D$319,1)-1,0,2)),0)</f>
        <v>0</v>
      </c>
      <c r="H25433" t="str">
        <f t="shared" ca="1" si="1204"/>
        <v>G</v>
      </c>
      <c r="I25433">
        <f t="shared" ca="1" si="1205"/>
        <v>0</v>
      </c>
      <c r="J25433" t="s">
        <v>75</v>
      </c>
    </row>
    <row r="25434" spans="1:10" x14ac:dyDescent="0.25">
      <c r="A25434" s="65">
        <v>43978</v>
      </c>
      <c r="B25434" s="66">
        <v>0.33333333333333331</v>
      </c>
      <c r="C25434" s="64">
        <f t="shared" si="1206"/>
        <v>43978.333333333336</v>
      </c>
      <c r="D25434">
        <f ca="1">_xlfn.IFNA(FORECAST(E25434,OFFSET('HvF table'!B$3:B$318,MATCH(E25434,'HvF table'!A$3:A$318,1)-1,0,2),OFFSET('HvF table'!A$3:A$318,MATCH(E25434,'HvF table'!A$3:A$318,1)-1,0,2)),0)</f>
        <v>0</v>
      </c>
      <c r="E25434">
        <v>-0.22</v>
      </c>
      <c r="G25434">
        <f ca="1">_xlfn.IFNA(FORECAST(E25434,OFFSET('HvF table'!E$3:E$319,MATCH(E25434,'HvF table'!D$3:D$319,1)-1,0,2),OFFSET('HvF table'!D$3:D$319,MATCH(E25434,'HvF table'!D$3:D$319,1)-1,0,2)),0)</f>
        <v>0</v>
      </c>
      <c r="H25434" t="str">
        <f t="shared" ca="1" si="1204"/>
        <v>G</v>
      </c>
      <c r="I25434">
        <f t="shared" ca="1" si="1205"/>
        <v>0</v>
      </c>
      <c r="J25434" t="s">
        <v>75</v>
      </c>
    </row>
    <row r="25435" spans="1:10" x14ac:dyDescent="0.25">
      <c r="A25435" s="65">
        <v>43978</v>
      </c>
      <c r="B25435" s="66">
        <v>0.33680555555555558</v>
      </c>
      <c r="C25435" s="64">
        <f t="shared" si="1206"/>
        <v>43978.336805555555</v>
      </c>
      <c r="D25435">
        <f ca="1">_xlfn.IFNA(FORECAST(E25435,OFFSET('HvF table'!B$3:B$318,MATCH(E25435,'HvF table'!A$3:A$318,1)-1,0,2),OFFSET('HvF table'!A$3:A$318,MATCH(E25435,'HvF table'!A$3:A$318,1)-1,0,2)),0)</f>
        <v>0</v>
      </c>
      <c r="E25435">
        <v>-0.23</v>
      </c>
      <c r="G25435">
        <f ca="1">_xlfn.IFNA(FORECAST(E25435,OFFSET('HvF table'!E$3:E$319,MATCH(E25435,'HvF table'!D$3:D$319,1)-1,0,2),OFFSET('HvF table'!D$3:D$319,MATCH(E25435,'HvF table'!D$3:D$319,1)-1,0,2)),0)</f>
        <v>0</v>
      </c>
      <c r="H25435" t="str">
        <f t="shared" ca="1" si="1204"/>
        <v>G</v>
      </c>
      <c r="I25435">
        <f t="shared" ca="1" si="1205"/>
        <v>0</v>
      </c>
      <c r="J25435" t="s">
        <v>75</v>
      </c>
    </row>
    <row r="25436" spans="1:10" x14ac:dyDescent="0.25">
      <c r="A25436" s="65">
        <v>43978</v>
      </c>
      <c r="B25436" s="66">
        <v>0.34027777777777773</v>
      </c>
      <c r="C25436" s="64">
        <f t="shared" si="1206"/>
        <v>43978.340277777781</v>
      </c>
      <c r="D25436">
        <f ca="1">_xlfn.IFNA(FORECAST(E25436,OFFSET('HvF table'!B$3:B$318,MATCH(E25436,'HvF table'!A$3:A$318,1)-1,0,2),OFFSET('HvF table'!A$3:A$318,MATCH(E25436,'HvF table'!A$3:A$318,1)-1,0,2)),0)</f>
        <v>0</v>
      </c>
      <c r="E25436">
        <v>-0.22</v>
      </c>
      <c r="G25436">
        <f ca="1">_xlfn.IFNA(FORECAST(E25436,OFFSET('HvF table'!E$3:E$319,MATCH(E25436,'HvF table'!D$3:D$319,1)-1,0,2),OFFSET('HvF table'!D$3:D$319,MATCH(E25436,'HvF table'!D$3:D$319,1)-1,0,2)),0)</f>
        <v>0</v>
      </c>
      <c r="H25436" t="str">
        <f t="shared" ca="1" si="1204"/>
        <v>G</v>
      </c>
      <c r="I25436">
        <f t="shared" ca="1" si="1205"/>
        <v>0</v>
      </c>
      <c r="J25436" t="s">
        <v>75</v>
      </c>
    </row>
    <row r="25437" spans="1:10" x14ac:dyDescent="0.25">
      <c r="A25437" s="65">
        <v>43978</v>
      </c>
      <c r="B25437" s="66">
        <v>0.34375</v>
      </c>
      <c r="C25437" s="64">
        <f t="shared" si="1206"/>
        <v>43978.34375</v>
      </c>
      <c r="D25437">
        <f ca="1">_xlfn.IFNA(FORECAST(E25437,OFFSET('HvF table'!B$3:B$318,MATCH(E25437,'HvF table'!A$3:A$318,1)-1,0,2),OFFSET('HvF table'!A$3:A$318,MATCH(E25437,'HvF table'!A$3:A$318,1)-1,0,2)),0)</f>
        <v>0</v>
      </c>
      <c r="E25437">
        <v>-0.23</v>
      </c>
      <c r="G25437">
        <f ca="1">_xlfn.IFNA(FORECAST(E25437,OFFSET('HvF table'!E$3:E$319,MATCH(E25437,'HvF table'!D$3:D$319,1)-1,0,2),OFFSET('HvF table'!D$3:D$319,MATCH(E25437,'HvF table'!D$3:D$319,1)-1,0,2)),0)</f>
        <v>0</v>
      </c>
      <c r="H25437" t="str">
        <f t="shared" ca="1" si="1204"/>
        <v>G</v>
      </c>
      <c r="I25437">
        <f t="shared" ca="1" si="1205"/>
        <v>0</v>
      </c>
      <c r="J25437" t="s">
        <v>75</v>
      </c>
    </row>
    <row r="25438" spans="1:10" x14ac:dyDescent="0.25">
      <c r="A25438" s="65">
        <v>43978</v>
      </c>
      <c r="B25438" s="66">
        <v>0.34722222222222227</v>
      </c>
      <c r="C25438" s="64">
        <f t="shared" si="1206"/>
        <v>43978.347222222219</v>
      </c>
      <c r="D25438">
        <f ca="1">_xlfn.IFNA(FORECAST(E25438,OFFSET('HvF table'!B$3:B$318,MATCH(E25438,'HvF table'!A$3:A$318,1)-1,0,2),OFFSET('HvF table'!A$3:A$318,MATCH(E25438,'HvF table'!A$3:A$318,1)-1,0,2)),0)</f>
        <v>0</v>
      </c>
      <c r="E25438">
        <v>-0.23</v>
      </c>
      <c r="G25438">
        <f ca="1">_xlfn.IFNA(FORECAST(E25438,OFFSET('HvF table'!E$3:E$319,MATCH(E25438,'HvF table'!D$3:D$319,1)-1,0,2),OFFSET('HvF table'!D$3:D$319,MATCH(E25438,'HvF table'!D$3:D$319,1)-1,0,2)),0)</f>
        <v>0</v>
      </c>
      <c r="H25438" t="str">
        <f t="shared" ca="1" si="1204"/>
        <v>G</v>
      </c>
      <c r="I25438">
        <f t="shared" ca="1" si="1205"/>
        <v>0</v>
      </c>
      <c r="J25438" t="s">
        <v>75</v>
      </c>
    </row>
    <row r="25439" spans="1:10" x14ac:dyDescent="0.25">
      <c r="A25439" s="65">
        <v>43978</v>
      </c>
      <c r="B25439" s="66">
        <v>0.35069444444444442</v>
      </c>
      <c r="C25439" s="64">
        <f t="shared" si="1206"/>
        <v>43978.350694444445</v>
      </c>
      <c r="D25439">
        <f ca="1">_xlfn.IFNA(FORECAST(E25439,OFFSET('HvF table'!B$3:B$318,MATCH(E25439,'HvF table'!A$3:A$318,1)-1,0,2),OFFSET('HvF table'!A$3:A$318,MATCH(E25439,'HvF table'!A$3:A$318,1)-1,0,2)),0)</f>
        <v>0</v>
      </c>
      <c r="E25439">
        <v>-0.21</v>
      </c>
      <c r="G25439">
        <f ca="1">_xlfn.IFNA(FORECAST(E25439,OFFSET('HvF table'!E$3:E$319,MATCH(E25439,'HvF table'!D$3:D$319,1)-1,0,2),OFFSET('HvF table'!D$3:D$319,MATCH(E25439,'HvF table'!D$3:D$319,1)-1,0,2)),0)</f>
        <v>0</v>
      </c>
      <c r="H25439" t="str">
        <f t="shared" ca="1" si="1204"/>
        <v>G</v>
      </c>
      <c r="I25439">
        <f t="shared" ca="1" si="1205"/>
        <v>0</v>
      </c>
      <c r="J25439" t="s">
        <v>75</v>
      </c>
    </row>
    <row r="25440" spans="1:10" x14ac:dyDescent="0.25">
      <c r="A25440" s="65">
        <v>43978</v>
      </c>
      <c r="B25440" s="66">
        <v>0.35416666666666669</v>
      </c>
      <c r="C25440" s="64">
        <f t="shared" si="1206"/>
        <v>43978.354166666664</v>
      </c>
      <c r="D25440">
        <f ca="1">_xlfn.IFNA(FORECAST(E25440,OFFSET('HvF table'!B$3:B$318,MATCH(E25440,'HvF table'!A$3:A$318,1)-1,0,2),OFFSET('HvF table'!A$3:A$318,MATCH(E25440,'HvF table'!A$3:A$318,1)-1,0,2)),0)</f>
        <v>0</v>
      </c>
      <c r="E25440">
        <v>-0.22</v>
      </c>
      <c r="G25440">
        <f ca="1">_xlfn.IFNA(FORECAST(E25440,OFFSET('HvF table'!E$3:E$319,MATCH(E25440,'HvF table'!D$3:D$319,1)-1,0,2),OFFSET('HvF table'!D$3:D$319,MATCH(E25440,'HvF table'!D$3:D$319,1)-1,0,2)),0)</f>
        <v>0</v>
      </c>
      <c r="H25440" t="str">
        <f t="shared" ca="1" si="1204"/>
        <v>G</v>
      </c>
      <c r="I25440">
        <f t="shared" ca="1" si="1205"/>
        <v>0</v>
      </c>
      <c r="J25440" t="s">
        <v>75</v>
      </c>
    </row>
    <row r="25441" spans="1:10" x14ac:dyDescent="0.25">
      <c r="A25441" s="65">
        <v>43978</v>
      </c>
      <c r="B25441" s="66">
        <v>0.3576388888888889</v>
      </c>
      <c r="C25441" s="64">
        <f t="shared" si="1206"/>
        <v>43978.357638888891</v>
      </c>
      <c r="D25441">
        <f ca="1">_xlfn.IFNA(FORECAST(E25441,OFFSET('HvF table'!B$3:B$318,MATCH(E25441,'HvF table'!A$3:A$318,1)-1,0,2),OFFSET('HvF table'!A$3:A$318,MATCH(E25441,'HvF table'!A$3:A$318,1)-1,0,2)),0)</f>
        <v>0</v>
      </c>
      <c r="E25441">
        <v>-0.22</v>
      </c>
      <c r="G25441">
        <f ca="1">_xlfn.IFNA(FORECAST(E25441,OFFSET('HvF table'!E$3:E$319,MATCH(E25441,'HvF table'!D$3:D$319,1)-1,0,2),OFFSET('HvF table'!D$3:D$319,MATCH(E25441,'HvF table'!D$3:D$319,1)-1,0,2)),0)</f>
        <v>0</v>
      </c>
      <c r="H25441" t="str">
        <f t="shared" ca="1" si="1204"/>
        <v>G</v>
      </c>
      <c r="I25441">
        <f t="shared" ca="1" si="1205"/>
        <v>0</v>
      </c>
      <c r="J25441" t="s">
        <v>75</v>
      </c>
    </row>
    <row r="25442" spans="1:10" x14ac:dyDescent="0.25">
      <c r="A25442" s="65">
        <v>43978</v>
      </c>
      <c r="B25442" s="66">
        <v>0.3611111111111111</v>
      </c>
      <c r="C25442" s="64">
        <f t="shared" si="1206"/>
        <v>43978.361111111109</v>
      </c>
      <c r="D25442">
        <f ca="1">_xlfn.IFNA(FORECAST(E25442,OFFSET('HvF table'!B$3:B$318,MATCH(E25442,'HvF table'!A$3:A$318,1)-1,0,2),OFFSET('HvF table'!A$3:A$318,MATCH(E25442,'HvF table'!A$3:A$318,1)-1,0,2)),0)</f>
        <v>0</v>
      </c>
      <c r="E25442">
        <v>-0.22</v>
      </c>
      <c r="G25442">
        <f ca="1">_xlfn.IFNA(FORECAST(E25442,OFFSET('HvF table'!E$3:E$319,MATCH(E25442,'HvF table'!D$3:D$319,1)-1,0,2),OFFSET('HvF table'!D$3:D$319,MATCH(E25442,'HvF table'!D$3:D$319,1)-1,0,2)),0)</f>
        <v>0</v>
      </c>
      <c r="H25442" t="str">
        <f t="shared" ca="1" si="1204"/>
        <v>G</v>
      </c>
      <c r="I25442">
        <f t="shared" ca="1" si="1205"/>
        <v>0</v>
      </c>
      <c r="J25442" t="s">
        <v>75</v>
      </c>
    </row>
    <row r="25443" spans="1:10" x14ac:dyDescent="0.25">
      <c r="A25443" s="65">
        <v>43978</v>
      </c>
      <c r="B25443" s="66">
        <v>0.36458333333333331</v>
      </c>
      <c r="C25443" s="64">
        <f t="shared" si="1206"/>
        <v>43978.364583333336</v>
      </c>
      <c r="D25443">
        <f ca="1">_xlfn.IFNA(FORECAST(E25443,OFFSET('HvF table'!B$3:B$318,MATCH(E25443,'HvF table'!A$3:A$318,1)-1,0,2),OFFSET('HvF table'!A$3:A$318,MATCH(E25443,'HvF table'!A$3:A$318,1)-1,0,2)),0)</f>
        <v>0</v>
      </c>
      <c r="E25443">
        <v>-0.2</v>
      </c>
      <c r="G25443">
        <f ca="1">_xlfn.IFNA(FORECAST(E25443,OFFSET('HvF table'!E$3:E$319,MATCH(E25443,'HvF table'!D$3:D$319,1)-1,0,2),OFFSET('HvF table'!D$3:D$319,MATCH(E25443,'HvF table'!D$3:D$319,1)-1,0,2)),0)</f>
        <v>0</v>
      </c>
      <c r="H25443" t="str">
        <f t="shared" ca="1" si="1204"/>
        <v>G</v>
      </c>
      <c r="I25443">
        <f t="shared" ca="1" si="1205"/>
        <v>0</v>
      </c>
      <c r="J25443" t="s">
        <v>75</v>
      </c>
    </row>
    <row r="25444" spans="1:10" x14ac:dyDescent="0.25">
      <c r="A25444" s="65">
        <v>43978</v>
      </c>
      <c r="B25444" s="66">
        <v>0.36805555555555558</v>
      </c>
      <c r="C25444" s="64">
        <f t="shared" si="1206"/>
        <v>43978.368055555555</v>
      </c>
      <c r="D25444">
        <f ca="1">_xlfn.IFNA(FORECAST(E25444,OFFSET('HvF table'!B$3:B$318,MATCH(E25444,'HvF table'!A$3:A$318,1)-1,0,2),OFFSET('HvF table'!A$3:A$318,MATCH(E25444,'HvF table'!A$3:A$318,1)-1,0,2)),0)</f>
        <v>0</v>
      </c>
      <c r="E25444">
        <v>-0.21</v>
      </c>
      <c r="G25444">
        <f ca="1">_xlfn.IFNA(FORECAST(E25444,OFFSET('HvF table'!E$3:E$319,MATCH(E25444,'HvF table'!D$3:D$319,1)-1,0,2),OFFSET('HvF table'!D$3:D$319,MATCH(E25444,'HvF table'!D$3:D$319,1)-1,0,2)),0)</f>
        <v>0</v>
      </c>
      <c r="H25444" t="str">
        <f t="shared" ca="1" si="1204"/>
        <v>G</v>
      </c>
      <c r="I25444">
        <f t="shared" ca="1" si="1205"/>
        <v>0</v>
      </c>
      <c r="J25444" t="s">
        <v>75</v>
      </c>
    </row>
    <row r="25445" spans="1:10" x14ac:dyDescent="0.25">
      <c r="A25445" s="65">
        <v>43978</v>
      </c>
      <c r="B25445" s="66">
        <v>0.37152777777777773</v>
      </c>
      <c r="C25445" s="64">
        <f t="shared" si="1206"/>
        <v>43978.371527777781</v>
      </c>
      <c r="D25445">
        <f ca="1">_xlfn.IFNA(FORECAST(E25445,OFFSET('HvF table'!B$3:B$318,MATCH(E25445,'HvF table'!A$3:A$318,1)-1,0,2),OFFSET('HvF table'!A$3:A$318,MATCH(E25445,'HvF table'!A$3:A$318,1)-1,0,2)),0)</f>
        <v>0</v>
      </c>
      <c r="E25445">
        <v>-0.21</v>
      </c>
      <c r="G25445">
        <f ca="1">_xlfn.IFNA(FORECAST(E25445,OFFSET('HvF table'!E$3:E$319,MATCH(E25445,'HvF table'!D$3:D$319,1)-1,0,2),OFFSET('HvF table'!D$3:D$319,MATCH(E25445,'HvF table'!D$3:D$319,1)-1,0,2)),0)</f>
        <v>0</v>
      </c>
      <c r="H25445" t="str">
        <f t="shared" ca="1" si="1204"/>
        <v>G</v>
      </c>
      <c r="I25445">
        <f t="shared" ca="1" si="1205"/>
        <v>0</v>
      </c>
      <c r="J25445" t="s">
        <v>75</v>
      </c>
    </row>
    <row r="25446" spans="1:10" x14ac:dyDescent="0.25">
      <c r="A25446" s="65">
        <v>43978</v>
      </c>
      <c r="B25446" s="66">
        <v>0.375</v>
      </c>
      <c r="C25446" s="64">
        <f t="shared" si="1206"/>
        <v>43978.375</v>
      </c>
      <c r="D25446">
        <f ca="1">_xlfn.IFNA(FORECAST(E25446,OFFSET('HvF table'!B$3:B$318,MATCH(E25446,'HvF table'!A$3:A$318,1)-1,0,2),OFFSET('HvF table'!A$3:A$318,MATCH(E25446,'HvF table'!A$3:A$318,1)-1,0,2)),0)</f>
        <v>0</v>
      </c>
      <c r="E25446">
        <v>-0.2</v>
      </c>
      <c r="G25446">
        <f ca="1">_xlfn.IFNA(FORECAST(E25446,OFFSET('HvF table'!E$3:E$319,MATCH(E25446,'HvF table'!D$3:D$319,1)-1,0,2),OFFSET('HvF table'!D$3:D$319,MATCH(E25446,'HvF table'!D$3:D$319,1)-1,0,2)),0)</f>
        <v>0</v>
      </c>
      <c r="H25446" t="str">
        <f t="shared" ca="1" si="1204"/>
        <v>G</v>
      </c>
      <c r="I25446">
        <f t="shared" ca="1" si="1205"/>
        <v>0</v>
      </c>
      <c r="J25446" t="s">
        <v>75</v>
      </c>
    </row>
    <row r="25447" spans="1:10" x14ac:dyDescent="0.25">
      <c r="A25447" s="65">
        <v>43978</v>
      </c>
      <c r="B25447" s="66">
        <v>0.37847222222222227</v>
      </c>
      <c r="C25447" s="64">
        <f t="shared" si="1206"/>
        <v>43978.378472222219</v>
      </c>
      <c r="D25447">
        <f ca="1">_xlfn.IFNA(FORECAST(E25447,OFFSET('HvF table'!B$3:B$318,MATCH(E25447,'HvF table'!A$3:A$318,1)-1,0,2),OFFSET('HvF table'!A$3:A$318,MATCH(E25447,'HvF table'!A$3:A$318,1)-1,0,2)),0)</f>
        <v>0</v>
      </c>
      <c r="E25447">
        <v>-0.21</v>
      </c>
      <c r="G25447">
        <f ca="1">_xlfn.IFNA(FORECAST(E25447,OFFSET('HvF table'!E$3:E$319,MATCH(E25447,'HvF table'!D$3:D$319,1)-1,0,2),OFFSET('HvF table'!D$3:D$319,MATCH(E25447,'HvF table'!D$3:D$319,1)-1,0,2)),0)</f>
        <v>0</v>
      </c>
      <c r="H25447" t="str">
        <f t="shared" ref="H25447:H25510" ca="1" si="1207">_xlfn.IFNA(_xlfn.IFS(D25447&gt;0,"B",E25447&gt;0,"B"),"G")</f>
        <v>G</v>
      </c>
      <c r="I25447">
        <f t="shared" ca="1" si="1205"/>
        <v>0</v>
      </c>
      <c r="J25447" t="s">
        <v>75</v>
      </c>
    </row>
    <row r="25448" spans="1:10" x14ac:dyDescent="0.25">
      <c r="A25448" s="65">
        <v>43978</v>
      </c>
      <c r="B25448" s="66">
        <v>0.38194444444444442</v>
      </c>
      <c r="C25448" s="64">
        <f t="shared" si="1206"/>
        <v>43978.381944444445</v>
      </c>
      <c r="D25448">
        <f ca="1">_xlfn.IFNA(FORECAST(E25448,OFFSET('HvF table'!B$3:B$318,MATCH(E25448,'HvF table'!A$3:A$318,1)-1,0,2),OFFSET('HvF table'!A$3:A$318,MATCH(E25448,'HvF table'!A$3:A$318,1)-1,0,2)),0)</f>
        <v>0</v>
      </c>
      <c r="E25448">
        <v>-0.21</v>
      </c>
      <c r="G25448">
        <f ca="1">_xlfn.IFNA(FORECAST(E25448,OFFSET('HvF table'!E$3:E$319,MATCH(E25448,'HvF table'!D$3:D$319,1)-1,0,2),OFFSET('HvF table'!D$3:D$319,MATCH(E25448,'HvF table'!D$3:D$319,1)-1,0,2)),0)</f>
        <v>0</v>
      </c>
      <c r="H25448" t="str">
        <f t="shared" ca="1" si="1207"/>
        <v>G</v>
      </c>
      <c r="I25448">
        <f t="shared" ca="1" si="1205"/>
        <v>0</v>
      </c>
      <c r="J25448" t="s">
        <v>75</v>
      </c>
    </row>
    <row r="25449" spans="1:10" x14ac:dyDescent="0.25">
      <c r="A25449" s="65">
        <v>43978</v>
      </c>
      <c r="B25449" s="66">
        <v>0.38541666666666669</v>
      </c>
      <c r="C25449" s="64">
        <f t="shared" si="1206"/>
        <v>43978.385416666664</v>
      </c>
      <c r="D25449">
        <f ca="1">_xlfn.IFNA(FORECAST(E25449,OFFSET('HvF table'!B$3:B$318,MATCH(E25449,'HvF table'!A$3:A$318,1)-1,0,2),OFFSET('HvF table'!A$3:A$318,MATCH(E25449,'HvF table'!A$3:A$318,1)-1,0,2)),0)</f>
        <v>0</v>
      </c>
      <c r="E25449">
        <v>-0.21</v>
      </c>
      <c r="G25449">
        <f ca="1">_xlfn.IFNA(FORECAST(E25449,OFFSET('HvF table'!E$3:E$319,MATCH(E25449,'HvF table'!D$3:D$319,1)-1,0,2),OFFSET('HvF table'!D$3:D$319,MATCH(E25449,'HvF table'!D$3:D$319,1)-1,0,2)),0)</f>
        <v>0</v>
      </c>
      <c r="H25449" t="str">
        <f t="shared" ca="1" si="1207"/>
        <v>G</v>
      </c>
      <c r="I25449">
        <f t="shared" ca="1" si="1205"/>
        <v>0</v>
      </c>
      <c r="J25449" t="s">
        <v>75</v>
      </c>
    </row>
    <row r="25450" spans="1:10" x14ac:dyDescent="0.25">
      <c r="A25450" s="65">
        <v>43978</v>
      </c>
      <c r="B25450" s="66">
        <v>0.3888888888888889</v>
      </c>
      <c r="C25450" s="64">
        <f t="shared" si="1206"/>
        <v>43978.388888888891</v>
      </c>
      <c r="D25450">
        <f ca="1">_xlfn.IFNA(FORECAST(E25450,OFFSET('HvF table'!B$3:B$318,MATCH(E25450,'HvF table'!A$3:A$318,1)-1,0,2),OFFSET('HvF table'!A$3:A$318,MATCH(E25450,'HvF table'!A$3:A$318,1)-1,0,2)),0)</f>
        <v>0</v>
      </c>
      <c r="E25450">
        <v>-0.21</v>
      </c>
      <c r="G25450">
        <f ca="1">_xlfn.IFNA(FORECAST(E25450,OFFSET('HvF table'!E$3:E$319,MATCH(E25450,'HvF table'!D$3:D$319,1)-1,0,2),OFFSET('HvF table'!D$3:D$319,MATCH(E25450,'HvF table'!D$3:D$319,1)-1,0,2)),0)</f>
        <v>0</v>
      </c>
      <c r="H25450" t="str">
        <f t="shared" ca="1" si="1207"/>
        <v>G</v>
      </c>
      <c r="I25450">
        <f t="shared" ca="1" si="1205"/>
        <v>0</v>
      </c>
      <c r="J25450" t="s">
        <v>75</v>
      </c>
    </row>
    <row r="25451" spans="1:10" x14ac:dyDescent="0.25">
      <c r="A25451" s="65">
        <v>43978</v>
      </c>
      <c r="B25451" s="66">
        <v>0.3923611111111111</v>
      </c>
      <c r="C25451" s="64">
        <f t="shared" si="1206"/>
        <v>43978.392361111109</v>
      </c>
      <c r="D25451">
        <f ca="1">_xlfn.IFNA(FORECAST(E25451,OFFSET('HvF table'!B$3:B$318,MATCH(E25451,'HvF table'!A$3:A$318,1)-1,0,2),OFFSET('HvF table'!A$3:A$318,MATCH(E25451,'HvF table'!A$3:A$318,1)-1,0,2)),0)</f>
        <v>0</v>
      </c>
      <c r="E25451">
        <v>-0.22</v>
      </c>
      <c r="G25451">
        <f ca="1">_xlfn.IFNA(FORECAST(E25451,OFFSET('HvF table'!E$3:E$319,MATCH(E25451,'HvF table'!D$3:D$319,1)-1,0,2),OFFSET('HvF table'!D$3:D$319,MATCH(E25451,'HvF table'!D$3:D$319,1)-1,0,2)),0)</f>
        <v>0</v>
      </c>
      <c r="H25451" t="str">
        <f t="shared" ca="1" si="1207"/>
        <v>G</v>
      </c>
      <c r="I25451">
        <f t="shared" ca="1" si="1205"/>
        <v>0</v>
      </c>
      <c r="J25451" t="s">
        <v>75</v>
      </c>
    </row>
    <row r="25452" spans="1:10" x14ac:dyDescent="0.25">
      <c r="A25452" s="65">
        <v>43978</v>
      </c>
      <c r="B25452" s="66">
        <v>0.39583333333333331</v>
      </c>
      <c r="C25452" s="64">
        <f t="shared" si="1206"/>
        <v>43978.395833333336</v>
      </c>
      <c r="D25452">
        <f ca="1">_xlfn.IFNA(FORECAST(E25452,OFFSET('HvF table'!B$3:B$318,MATCH(E25452,'HvF table'!A$3:A$318,1)-1,0,2),OFFSET('HvF table'!A$3:A$318,MATCH(E25452,'HvF table'!A$3:A$318,1)-1,0,2)),0)</f>
        <v>0</v>
      </c>
      <c r="E25452">
        <v>-0.21</v>
      </c>
      <c r="G25452">
        <f ca="1">_xlfn.IFNA(FORECAST(E25452,OFFSET('HvF table'!E$3:E$319,MATCH(E25452,'HvF table'!D$3:D$319,1)-1,0,2),OFFSET('HvF table'!D$3:D$319,MATCH(E25452,'HvF table'!D$3:D$319,1)-1,0,2)),0)</f>
        <v>0</v>
      </c>
      <c r="H25452" t="str">
        <f t="shared" ca="1" si="1207"/>
        <v>G</v>
      </c>
      <c r="I25452">
        <f t="shared" ca="1" si="1205"/>
        <v>0</v>
      </c>
      <c r="J25452" t="s">
        <v>75</v>
      </c>
    </row>
    <row r="25453" spans="1:10" x14ac:dyDescent="0.25">
      <c r="A25453" s="65">
        <v>43978</v>
      </c>
      <c r="B25453" s="66">
        <v>0.39930555555555558</v>
      </c>
      <c r="C25453" s="64">
        <f t="shared" si="1206"/>
        <v>43978.399305555555</v>
      </c>
      <c r="D25453">
        <f ca="1">_xlfn.IFNA(FORECAST(E25453,OFFSET('HvF table'!B$3:B$318,MATCH(E25453,'HvF table'!A$3:A$318,1)-1,0,2),OFFSET('HvF table'!A$3:A$318,MATCH(E25453,'HvF table'!A$3:A$318,1)-1,0,2)),0)</f>
        <v>0</v>
      </c>
      <c r="E25453">
        <v>-0.2</v>
      </c>
      <c r="G25453">
        <f ca="1">_xlfn.IFNA(FORECAST(E25453,OFFSET('HvF table'!E$3:E$319,MATCH(E25453,'HvF table'!D$3:D$319,1)-1,0,2),OFFSET('HvF table'!D$3:D$319,MATCH(E25453,'HvF table'!D$3:D$319,1)-1,0,2)),0)</f>
        <v>0</v>
      </c>
      <c r="H25453" t="str">
        <f t="shared" ca="1" si="1207"/>
        <v>G</v>
      </c>
      <c r="I25453">
        <f t="shared" ca="1" si="1205"/>
        <v>0</v>
      </c>
      <c r="J25453" t="s">
        <v>75</v>
      </c>
    </row>
    <row r="25454" spans="1:10" x14ac:dyDescent="0.25">
      <c r="A25454" s="65">
        <v>43978</v>
      </c>
      <c r="B25454" s="66">
        <v>0.40277777777777773</v>
      </c>
      <c r="C25454" s="64">
        <f t="shared" si="1206"/>
        <v>43978.402777777781</v>
      </c>
      <c r="D25454">
        <f ca="1">_xlfn.IFNA(FORECAST(E25454,OFFSET('HvF table'!B$3:B$318,MATCH(E25454,'HvF table'!A$3:A$318,1)-1,0,2),OFFSET('HvF table'!A$3:A$318,MATCH(E25454,'HvF table'!A$3:A$318,1)-1,0,2)),0)</f>
        <v>0</v>
      </c>
      <c r="E25454">
        <v>-0.21</v>
      </c>
      <c r="G25454">
        <f ca="1">_xlfn.IFNA(FORECAST(E25454,OFFSET('HvF table'!E$3:E$319,MATCH(E25454,'HvF table'!D$3:D$319,1)-1,0,2),OFFSET('HvF table'!D$3:D$319,MATCH(E25454,'HvF table'!D$3:D$319,1)-1,0,2)),0)</f>
        <v>0</v>
      </c>
      <c r="H25454" t="str">
        <f t="shared" ca="1" si="1207"/>
        <v>G</v>
      </c>
      <c r="I25454">
        <f t="shared" ca="1" si="1205"/>
        <v>0</v>
      </c>
      <c r="J25454" t="s">
        <v>75</v>
      </c>
    </row>
    <row r="25455" spans="1:10" x14ac:dyDescent="0.25">
      <c r="A25455" s="65">
        <v>43978</v>
      </c>
      <c r="B25455" s="66">
        <v>0.40625</v>
      </c>
      <c r="C25455" s="64">
        <f t="shared" si="1206"/>
        <v>43978.40625</v>
      </c>
      <c r="D25455">
        <f ca="1">_xlfn.IFNA(FORECAST(E25455,OFFSET('HvF table'!B$3:B$318,MATCH(E25455,'HvF table'!A$3:A$318,1)-1,0,2),OFFSET('HvF table'!A$3:A$318,MATCH(E25455,'HvF table'!A$3:A$318,1)-1,0,2)),0)</f>
        <v>0</v>
      </c>
      <c r="E25455">
        <v>-0.2</v>
      </c>
      <c r="G25455">
        <f ca="1">_xlfn.IFNA(FORECAST(E25455,OFFSET('HvF table'!E$3:E$319,MATCH(E25455,'HvF table'!D$3:D$319,1)-1,0,2),OFFSET('HvF table'!D$3:D$319,MATCH(E25455,'HvF table'!D$3:D$319,1)-1,0,2)),0)</f>
        <v>0</v>
      </c>
      <c r="H25455" t="str">
        <f t="shared" ca="1" si="1207"/>
        <v>G</v>
      </c>
      <c r="I25455">
        <f t="shared" ca="1" si="1205"/>
        <v>0</v>
      </c>
      <c r="J25455" t="s">
        <v>75</v>
      </c>
    </row>
    <row r="25456" spans="1:10" x14ac:dyDescent="0.25">
      <c r="A25456" s="65">
        <v>43978</v>
      </c>
      <c r="B25456" s="66">
        <v>0.40972222222222227</v>
      </c>
      <c r="C25456" s="64">
        <f t="shared" si="1206"/>
        <v>43978.409722222219</v>
      </c>
      <c r="D25456">
        <f ca="1">_xlfn.IFNA(FORECAST(E25456,OFFSET('HvF table'!B$3:B$318,MATCH(E25456,'HvF table'!A$3:A$318,1)-1,0,2),OFFSET('HvF table'!A$3:A$318,MATCH(E25456,'HvF table'!A$3:A$318,1)-1,0,2)),0)</f>
        <v>0</v>
      </c>
      <c r="E25456">
        <v>-0.21</v>
      </c>
      <c r="G25456">
        <f ca="1">_xlfn.IFNA(FORECAST(E25456,OFFSET('HvF table'!E$3:E$319,MATCH(E25456,'HvF table'!D$3:D$319,1)-1,0,2),OFFSET('HvF table'!D$3:D$319,MATCH(E25456,'HvF table'!D$3:D$319,1)-1,0,2)),0)</f>
        <v>0</v>
      </c>
      <c r="H25456" t="str">
        <f t="shared" ca="1" si="1207"/>
        <v>G</v>
      </c>
      <c r="I25456">
        <f t="shared" ca="1" si="1205"/>
        <v>0</v>
      </c>
      <c r="J25456" t="s">
        <v>75</v>
      </c>
    </row>
    <row r="25457" spans="1:10" x14ac:dyDescent="0.25">
      <c r="A25457" s="65">
        <v>43978</v>
      </c>
      <c r="B25457" s="66">
        <v>0.41319444444444442</v>
      </c>
      <c r="C25457" s="64">
        <f t="shared" si="1206"/>
        <v>43978.413194444445</v>
      </c>
      <c r="D25457">
        <f ca="1">_xlfn.IFNA(FORECAST(E25457,OFFSET('HvF table'!B$3:B$318,MATCH(E25457,'HvF table'!A$3:A$318,1)-1,0,2),OFFSET('HvF table'!A$3:A$318,MATCH(E25457,'HvF table'!A$3:A$318,1)-1,0,2)),0)</f>
        <v>0</v>
      </c>
      <c r="E25457">
        <v>-0.2</v>
      </c>
      <c r="G25457">
        <f ca="1">_xlfn.IFNA(FORECAST(E25457,OFFSET('HvF table'!E$3:E$319,MATCH(E25457,'HvF table'!D$3:D$319,1)-1,0,2),OFFSET('HvF table'!D$3:D$319,MATCH(E25457,'HvF table'!D$3:D$319,1)-1,0,2)),0)</f>
        <v>0</v>
      </c>
      <c r="H25457" t="str">
        <f t="shared" ca="1" si="1207"/>
        <v>G</v>
      </c>
      <c r="I25457">
        <f t="shared" ca="1" si="1205"/>
        <v>0</v>
      </c>
      <c r="J25457" t="s">
        <v>75</v>
      </c>
    </row>
    <row r="25458" spans="1:10" x14ac:dyDescent="0.25">
      <c r="A25458" s="65">
        <v>43978</v>
      </c>
      <c r="B25458" s="66">
        <v>0.41666666666666669</v>
      </c>
      <c r="C25458" s="64">
        <f t="shared" si="1206"/>
        <v>43978.416666666664</v>
      </c>
      <c r="D25458">
        <f ca="1">_xlfn.IFNA(FORECAST(E25458,OFFSET('HvF table'!B$3:B$318,MATCH(E25458,'HvF table'!A$3:A$318,1)-1,0,2),OFFSET('HvF table'!A$3:A$318,MATCH(E25458,'HvF table'!A$3:A$318,1)-1,0,2)),0)</f>
        <v>0</v>
      </c>
      <c r="E25458">
        <v>-0.2</v>
      </c>
      <c r="G25458">
        <f ca="1">_xlfn.IFNA(FORECAST(E25458,OFFSET('HvF table'!E$3:E$319,MATCH(E25458,'HvF table'!D$3:D$319,1)-1,0,2),OFFSET('HvF table'!D$3:D$319,MATCH(E25458,'HvF table'!D$3:D$319,1)-1,0,2)),0)</f>
        <v>0</v>
      </c>
      <c r="H25458" t="str">
        <f t="shared" ca="1" si="1207"/>
        <v>G</v>
      </c>
      <c r="I25458">
        <f t="shared" ca="1" si="1205"/>
        <v>0</v>
      </c>
      <c r="J25458" t="s">
        <v>75</v>
      </c>
    </row>
    <row r="25459" spans="1:10" x14ac:dyDescent="0.25">
      <c r="A25459" s="65">
        <v>43978</v>
      </c>
      <c r="B25459" s="66">
        <v>0.4201388888888889</v>
      </c>
      <c r="C25459" s="64">
        <f t="shared" si="1206"/>
        <v>43978.420138888891</v>
      </c>
      <c r="D25459">
        <f ca="1">_xlfn.IFNA(FORECAST(E25459,OFFSET('HvF table'!B$3:B$318,MATCH(E25459,'HvF table'!A$3:A$318,1)-1,0,2),OFFSET('HvF table'!A$3:A$318,MATCH(E25459,'HvF table'!A$3:A$318,1)-1,0,2)),0)</f>
        <v>0</v>
      </c>
      <c r="E25459">
        <v>-0.2</v>
      </c>
      <c r="G25459">
        <f ca="1">_xlfn.IFNA(FORECAST(E25459,OFFSET('HvF table'!E$3:E$319,MATCH(E25459,'HvF table'!D$3:D$319,1)-1,0,2),OFFSET('HvF table'!D$3:D$319,MATCH(E25459,'HvF table'!D$3:D$319,1)-1,0,2)),0)</f>
        <v>0</v>
      </c>
      <c r="H25459" t="str">
        <f t="shared" ca="1" si="1207"/>
        <v>G</v>
      </c>
      <c r="I25459">
        <f t="shared" ca="1" si="1205"/>
        <v>0</v>
      </c>
      <c r="J25459" t="s">
        <v>75</v>
      </c>
    </row>
    <row r="25460" spans="1:10" x14ac:dyDescent="0.25">
      <c r="A25460" s="65">
        <v>43978</v>
      </c>
      <c r="B25460" s="66">
        <v>0.4236111111111111</v>
      </c>
      <c r="C25460" s="64">
        <f t="shared" si="1206"/>
        <v>43978.423611111109</v>
      </c>
      <c r="D25460">
        <f ca="1">_xlfn.IFNA(FORECAST(E25460,OFFSET('HvF table'!B$3:B$318,MATCH(E25460,'HvF table'!A$3:A$318,1)-1,0,2),OFFSET('HvF table'!A$3:A$318,MATCH(E25460,'HvF table'!A$3:A$318,1)-1,0,2)),0)</f>
        <v>0</v>
      </c>
      <c r="E25460">
        <v>-0.2</v>
      </c>
      <c r="G25460">
        <f ca="1">_xlfn.IFNA(FORECAST(E25460,OFFSET('HvF table'!E$3:E$319,MATCH(E25460,'HvF table'!D$3:D$319,1)-1,0,2),OFFSET('HvF table'!D$3:D$319,MATCH(E25460,'HvF table'!D$3:D$319,1)-1,0,2)),0)</f>
        <v>0</v>
      </c>
      <c r="H25460" t="str">
        <f t="shared" ca="1" si="1207"/>
        <v>G</v>
      </c>
      <c r="I25460">
        <f t="shared" ca="1" si="1205"/>
        <v>0</v>
      </c>
      <c r="J25460" t="s">
        <v>75</v>
      </c>
    </row>
    <row r="25461" spans="1:10" x14ac:dyDescent="0.25">
      <c r="A25461" s="65">
        <v>43978</v>
      </c>
      <c r="B25461" s="66">
        <v>0.42708333333333331</v>
      </c>
      <c r="C25461" s="64">
        <f t="shared" si="1206"/>
        <v>43978.427083333336</v>
      </c>
      <c r="D25461">
        <f ca="1">_xlfn.IFNA(FORECAST(E25461,OFFSET('HvF table'!B$3:B$318,MATCH(E25461,'HvF table'!A$3:A$318,1)-1,0,2),OFFSET('HvF table'!A$3:A$318,MATCH(E25461,'HvF table'!A$3:A$318,1)-1,0,2)),0)</f>
        <v>0</v>
      </c>
      <c r="E25461">
        <v>-0.19</v>
      </c>
      <c r="G25461">
        <f ca="1">_xlfn.IFNA(FORECAST(E25461,OFFSET('HvF table'!E$3:E$319,MATCH(E25461,'HvF table'!D$3:D$319,1)-1,0,2),OFFSET('HvF table'!D$3:D$319,MATCH(E25461,'HvF table'!D$3:D$319,1)-1,0,2)),0)</f>
        <v>0</v>
      </c>
      <c r="H25461" t="str">
        <f t="shared" ca="1" si="1207"/>
        <v>G</v>
      </c>
      <c r="I25461">
        <f t="shared" ca="1" si="1205"/>
        <v>0</v>
      </c>
      <c r="J25461" t="s">
        <v>75</v>
      </c>
    </row>
    <row r="25462" spans="1:10" x14ac:dyDescent="0.25">
      <c r="A25462" s="65">
        <v>43978</v>
      </c>
      <c r="B25462" s="66">
        <v>0.43055555555555558</v>
      </c>
      <c r="C25462" s="64">
        <f t="shared" si="1206"/>
        <v>43978.430555555555</v>
      </c>
      <c r="D25462">
        <f ca="1">_xlfn.IFNA(FORECAST(E25462,OFFSET('HvF table'!B$3:B$318,MATCH(E25462,'HvF table'!A$3:A$318,1)-1,0,2),OFFSET('HvF table'!A$3:A$318,MATCH(E25462,'HvF table'!A$3:A$318,1)-1,0,2)),0)</f>
        <v>0</v>
      </c>
      <c r="E25462">
        <v>-0.2</v>
      </c>
      <c r="G25462">
        <f ca="1">_xlfn.IFNA(FORECAST(E25462,OFFSET('HvF table'!E$3:E$319,MATCH(E25462,'HvF table'!D$3:D$319,1)-1,0,2),OFFSET('HvF table'!D$3:D$319,MATCH(E25462,'HvF table'!D$3:D$319,1)-1,0,2)),0)</f>
        <v>0</v>
      </c>
      <c r="H25462" t="str">
        <f t="shared" ca="1" si="1207"/>
        <v>G</v>
      </c>
      <c r="I25462">
        <f t="shared" ca="1" si="1205"/>
        <v>0</v>
      </c>
      <c r="J25462" t="s">
        <v>75</v>
      </c>
    </row>
    <row r="25463" spans="1:10" x14ac:dyDescent="0.25">
      <c r="A25463" s="65">
        <v>43978</v>
      </c>
      <c r="B25463" s="66">
        <v>0.43402777777777773</v>
      </c>
      <c r="C25463" s="64">
        <f t="shared" si="1206"/>
        <v>43978.434027777781</v>
      </c>
      <c r="D25463">
        <f ca="1">_xlfn.IFNA(FORECAST(E25463,OFFSET('HvF table'!B$3:B$318,MATCH(E25463,'HvF table'!A$3:A$318,1)-1,0,2),OFFSET('HvF table'!A$3:A$318,MATCH(E25463,'HvF table'!A$3:A$318,1)-1,0,2)),0)</f>
        <v>0</v>
      </c>
      <c r="E25463">
        <v>-0.18</v>
      </c>
      <c r="G25463">
        <f ca="1">_xlfn.IFNA(FORECAST(E25463,OFFSET('HvF table'!E$3:E$319,MATCH(E25463,'HvF table'!D$3:D$319,1)-1,0,2),OFFSET('HvF table'!D$3:D$319,MATCH(E25463,'HvF table'!D$3:D$319,1)-1,0,2)),0)</f>
        <v>0</v>
      </c>
      <c r="H25463" t="str">
        <f t="shared" ca="1" si="1207"/>
        <v>G</v>
      </c>
      <c r="I25463">
        <f t="shared" ca="1" si="1205"/>
        <v>0</v>
      </c>
      <c r="J25463" t="s">
        <v>75</v>
      </c>
    </row>
    <row r="25464" spans="1:10" x14ac:dyDescent="0.25">
      <c r="A25464" s="65">
        <v>43978</v>
      </c>
      <c r="B25464" s="66">
        <v>0.4375</v>
      </c>
      <c r="C25464" s="64">
        <f t="shared" si="1206"/>
        <v>43978.4375</v>
      </c>
      <c r="D25464">
        <f ca="1">_xlfn.IFNA(FORECAST(E25464,OFFSET('HvF table'!B$3:B$318,MATCH(E25464,'HvF table'!A$3:A$318,1)-1,0,2),OFFSET('HvF table'!A$3:A$318,MATCH(E25464,'HvF table'!A$3:A$318,1)-1,0,2)),0)</f>
        <v>0</v>
      </c>
      <c r="E25464">
        <v>-0.17</v>
      </c>
      <c r="G25464">
        <f ca="1">_xlfn.IFNA(FORECAST(E25464,OFFSET('HvF table'!E$3:E$319,MATCH(E25464,'HvF table'!D$3:D$319,1)-1,0,2),OFFSET('HvF table'!D$3:D$319,MATCH(E25464,'HvF table'!D$3:D$319,1)-1,0,2)),0)</f>
        <v>0</v>
      </c>
      <c r="H25464" t="str">
        <f t="shared" ca="1" si="1207"/>
        <v>G</v>
      </c>
      <c r="I25464">
        <f t="shared" ca="1" si="1205"/>
        <v>0</v>
      </c>
      <c r="J25464" t="s">
        <v>75</v>
      </c>
    </row>
    <row r="25465" spans="1:10" x14ac:dyDescent="0.25">
      <c r="A25465" s="65">
        <v>43978</v>
      </c>
      <c r="B25465" s="66">
        <v>0.44097222222222227</v>
      </c>
      <c r="C25465" s="64">
        <f t="shared" si="1206"/>
        <v>43978.440972222219</v>
      </c>
      <c r="D25465">
        <f ca="1">_xlfn.IFNA(FORECAST(E25465,OFFSET('HvF table'!B$3:B$318,MATCH(E25465,'HvF table'!A$3:A$318,1)-1,0,2),OFFSET('HvF table'!A$3:A$318,MATCH(E25465,'HvF table'!A$3:A$318,1)-1,0,2)),0)</f>
        <v>0</v>
      </c>
      <c r="E25465">
        <v>-0.2</v>
      </c>
      <c r="G25465">
        <f ca="1">_xlfn.IFNA(FORECAST(E25465,OFFSET('HvF table'!E$3:E$319,MATCH(E25465,'HvF table'!D$3:D$319,1)-1,0,2),OFFSET('HvF table'!D$3:D$319,MATCH(E25465,'HvF table'!D$3:D$319,1)-1,0,2)),0)</f>
        <v>0</v>
      </c>
      <c r="H25465" t="str">
        <f t="shared" ca="1" si="1207"/>
        <v>G</v>
      </c>
      <c r="I25465">
        <f t="shared" ca="1" si="1205"/>
        <v>0</v>
      </c>
      <c r="J25465" t="s">
        <v>75</v>
      </c>
    </row>
    <row r="25466" spans="1:10" x14ac:dyDescent="0.25">
      <c r="A25466" s="65">
        <v>43978</v>
      </c>
      <c r="B25466" s="66">
        <v>0.44444444444444442</v>
      </c>
      <c r="C25466" s="64">
        <f t="shared" si="1206"/>
        <v>43978.444444444445</v>
      </c>
      <c r="D25466">
        <f ca="1">_xlfn.IFNA(FORECAST(E25466,OFFSET('HvF table'!B$3:B$318,MATCH(E25466,'HvF table'!A$3:A$318,1)-1,0,2),OFFSET('HvF table'!A$3:A$318,MATCH(E25466,'HvF table'!A$3:A$318,1)-1,0,2)),0)</f>
        <v>0</v>
      </c>
      <c r="E25466">
        <v>-0.17</v>
      </c>
      <c r="G25466">
        <f ca="1">_xlfn.IFNA(FORECAST(E25466,OFFSET('HvF table'!E$3:E$319,MATCH(E25466,'HvF table'!D$3:D$319,1)-1,0,2),OFFSET('HvF table'!D$3:D$319,MATCH(E25466,'HvF table'!D$3:D$319,1)-1,0,2)),0)</f>
        <v>0</v>
      </c>
      <c r="H25466" t="str">
        <f t="shared" ca="1" si="1207"/>
        <v>G</v>
      </c>
      <c r="I25466">
        <f t="shared" ca="1" si="1205"/>
        <v>0</v>
      </c>
      <c r="J25466" t="s">
        <v>75</v>
      </c>
    </row>
    <row r="25467" spans="1:10" x14ac:dyDescent="0.25">
      <c r="A25467" s="65">
        <v>43978</v>
      </c>
      <c r="B25467" s="66">
        <v>0.44791666666666669</v>
      </c>
      <c r="C25467" s="64">
        <f t="shared" si="1206"/>
        <v>43978.447916666664</v>
      </c>
      <c r="D25467">
        <f ca="1">_xlfn.IFNA(FORECAST(E25467,OFFSET('HvF table'!B$3:B$318,MATCH(E25467,'HvF table'!A$3:A$318,1)-1,0,2),OFFSET('HvF table'!A$3:A$318,MATCH(E25467,'HvF table'!A$3:A$318,1)-1,0,2)),0)</f>
        <v>0</v>
      </c>
      <c r="E25467">
        <v>-0.18</v>
      </c>
      <c r="G25467">
        <f ca="1">_xlfn.IFNA(FORECAST(E25467,OFFSET('HvF table'!E$3:E$319,MATCH(E25467,'HvF table'!D$3:D$319,1)-1,0,2),OFFSET('HvF table'!D$3:D$319,MATCH(E25467,'HvF table'!D$3:D$319,1)-1,0,2)),0)</f>
        <v>0</v>
      </c>
      <c r="H25467" t="str">
        <f t="shared" ca="1" si="1207"/>
        <v>G</v>
      </c>
      <c r="I25467">
        <f t="shared" ca="1" si="1205"/>
        <v>0</v>
      </c>
      <c r="J25467" t="s">
        <v>75</v>
      </c>
    </row>
    <row r="25468" spans="1:10" x14ac:dyDescent="0.25">
      <c r="A25468" s="65">
        <v>43978</v>
      </c>
      <c r="B25468" s="66">
        <v>0.4513888888888889</v>
      </c>
      <c r="C25468" s="64">
        <f t="shared" si="1206"/>
        <v>43978.451388888891</v>
      </c>
      <c r="D25468">
        <f ca="1">_xlfn.IFNA(FORECAST(E25468,OFFSET('HvF table'!B$3:B$318,MATCH(E25468,'HvF table'!A$3:A$318,1)-1,0,2),OFFSET('HvF table'!A$3:A$318,MATCH(E25468,'HvF table'!A$3:A$318,1)-1,0,2)),0)</f>
        <v>0</v>
      </c>
      <c r="E25468">
        <v>-0.2</v>
      </c>
      <c r="G25468">
        <f ca="1">_xlfn.IFNA(FORECAST(E25468,OFFSET('HvF table'!E$3:E$319,MATCH(E25468,'HvF table'!D$3:D$319,1)-1,0,2),OFFSET('HvF table'!D$3:D$319,MATCH(E25468,'HvF table'!D$3:D$319,1)-1,0,2)),0)</f>
        <v>0</v>
      </c>
      <c r="H25468" t="str">
        <f t="shared" ca="1" si="1207"/>
        <v>G</v>
      </c>
      <c r="I25468">
        <f t="shared" ca="1" si="1205"/>
        <v>0</v>
      </c>
      <c r="J25468" t="s">
        <v>75</v>
      </c>
    </row>
    <row r="25469" spans="1:10" x14ac:dyDescent="0.25">
      <c r="A25469" s="65">
        <v>43978</v>
      </c>
      <c r="B25469" s="66">
        <v>0.4548611111111111</v>
      </c>
      <c r="C25469" s="64">
        <f t="shared" si="1206"/>
        <v>43978.454861111109</v>
      </c>
      <c r="D25469">
        <f ca="1">_xlfn.IFNA(FORECAST(E25469,OFFSET('HvF table'!B$3:B$318,MATCH(E25469,'HvF table'!A$3:A$318,1)-1,0,2),OFFSET('HvF table'!A$3:A$318,MATCH(E25469,'HvF table'!A$3:A$318,1)-1,0,2)),0)</f>
        <v>0</v>
      </c>
      <c r="E25469">
        <v>-0.17</v>
      </c>
      <c r="G25469">
        <f ca="1">_xlfn.IFNA(FORECAST(E25469,OFFSET('HvF table'!E$3:E$319,MATCH(E25469,'HvF table'!D$3:D$319,1)-1,0,2),OFFSET('HvF table'!D$3:D$319,MATCH(E25469,'HvF table'!D$3:D$319,1)-1,0,2)),0)</f>
        <v>0</v>
      </c>
      <c r="H25469" t="str">
        <f t="shared" ca="1" si="1207"/>
        <v>G</v>
      </c>
      <c r="I25469">
        <f t="shared" ca="1" si="1205"/>
        <v>0</v>
      </c>
      <c r="J25469" t="s">
        <v>75</v>
      </c>
    </row>
    <row r="25470" spans="1:10" x14ac:dyDescent="0.25">
      <c r="A25470" s="65">
        <v>43978</v>
      </c>
      <c r="B25470" s="66">
        <v>0.45833333333333331</v>
      </c>
      <c r="C25470" s="64">
        <f t="shared" si="1206"/>
        <v>43978.458333333336</v>
      </c>
      <c r="D25470">
        <f ca="1">_xlfn.IFNA(FORECAST(E25470,OFFSET('HvF table'!B$3:B$318,MATCH(E25470,'HvF table'!A$3:A$318,1)-1,0,2),OFFSET('HvF table'!A$3:A$318,MATCH(E25470,'HvF table'!A$3:A$318,1)-1,0,2)),0)</f>
        <v>0</v>
      </c>
      <c r="E25470">
        <v>-0.16</v>
      </c>
      <c r="G25470">
        <f ca="1">_xlfn.IFNA(FORECAST(E25470,OFFSET('HvF table'!E$3:E$319,MATCH(E25470,'HvF table'!D$3:D$319,1)-1,0,2),OFFSET('HvF table'!D$3:D$319,MATCH(E25470,'HvF table'!D$3:D$319,1)-1,0,2)),0)</f>
        <v>0</v>
      </c>
      <c r="H25470" t="str">
        <f t="shared" ca="1" si="1207"/>
        <v>G</v>
      </c>
      <c r="I25470">
        <f t="shared" ca="1" si="1205"/>
        <v>0</v>
      </c>
      <c r="J25470" t="s">
        <v>75</v>
      </c>
    </row>
    <row r="25471" spans="1:10" x14ac:dyDescent="0.25">
      <c r="A25471" s="65">
        <v>43978</v>
      </c>
      <c r="B25471" s="66">
        <v>0.46180555555555558</v>
      </c>
      <c r="C25471" s="64">
        <f t="shared" si="1206"/>
        <v>43978.461805555555</v>
      </c>
      <c r="D25471">
        <f ca="1">_xlfn.IFNA(FORECAST(E25471,OFFSET('HvF table'!B$3:B$318,MATCH(E25471,'HvF table'!A$3:A$318,1)-1,0,2),OFFSET('HvF table'!A$3:A$318,MATCH(E25471,'HvF table'!A$3:A$318,1)-1,0,2)),0)</f>
        <v>0</v>
      </c>
      <c r="E25471">
        <v>-0.16</v>
      </c>
      <c r="G25471">
        <f ca="1">_xlfn.IFNA(FORECAST(E25471,OFFSET('HvF table'!E$3:E$319,MATCH(E25471,'HvF table'!D$3:D$319,1)-1,0,2),OFFSET('HvF table'!D$3:D$319,MATCH(E25471,'HvF table'!D$3:D$319,1)-1,0,2)),0)</f>
        <v>0</v>
      </c>
      <c r="H25471" t="str">
        <f t="shared" ca="1" si="1207"/>
        <v>G</v>
      </c>
      <c r="I25471">
        <f t="shared" ca="1" si="1205"/>
        <v>0</v>
      </c>
      <c r="J25471" t="s">
        <v>75</v>
      </c>
    </row>
    <row r="25472" spans="1:10" x14ac:dyDescent="0.25">
      <c r="A25472" s="65">
        <v>43978</v>
      </c>
      <c r="B25472" s="66">
        <v>0.46527777777777773</v>
      </c>
      <c r="C25472" s="64">
        <f t="shared" si="1206"/>
        <v>43978.465277777781</v>
      </c>
      <c r="D25472">
        <f ca="1">_xlfn.IFNA(FORECAST(E25472,OFFSET('HvF table'!B$3:B$318,MATCH(E25472,'HvF table'!A$3:A$318,1)-1,0,2),OFFSET('HvF table'!A$3:A$318,MATCH(E25472,'HvF table'!A$3:A$318,1)-1,0,2)),0)</f>
        <v>0</v>
      </c>
      <c r="E25472">
        <v>-0.15</v>
      </c>
      <c r="G25472">
        <f ca="1">_xlfn.IFNA(FORECAST(E25472,OFFSET('HvF table'!E$3:E$319,MATCH(E25472,'HvF table'!D$3:D$319,1)-1,0,2),OFFSET('HvF table'!D$3:D$319,MATCH(E25472,'HvF table'!D$3:D$319,1)-1,0,2)),0)</f>
        <v>0</v>
      </c>
      <c r="H25472" t="str">
        <f t="shared" ca="1" si="1207"/>
        <v>G</v>
      </c>
      <c r="I25472">
        <f t="shared" ca="1" si="1205"/>
        <v>0</v>
      </c>
      <c r="J25472" t="s">
        <v>75</v>
      </c>
    </row>
    <row r="25473" spans="1:10" x14ac:dyDescent="0.25">
      <c r="A25473" s="65">
        <v>43978</v>
      </c>
      <c r="B25473" s="66">
        <v>0.46875</v>
      </c>
      <c r="C25473" s="64">
        <f t="shared" si="1206"/>
        <v>43978.46875</v>
      </c>
      <c r="D25473">
        <f ca="1">_xlfn.IFNA(FORECAST(E25473,OFFSET('HvF table'!B$3:B$318,MATCH(E25473,'HvF table'!A$3:A$318,1)-1,0,2),OFFSET('HvF table'!A$3:A$318,MATCH(E25473,'HvF table'!A$3:A$318,1)-1,0,2)),0)</f>
        <v>0</v>
      </c>
      <c r="E25473">
        <v>-0.14000000000000001</v>
      </c>
      <c r="G25473">
        <f ca="1">_xlfn.IFNA(FORECAST(E25473,OFFSET('HvF table'!E$3:E$319,MATCH(E25473,'HvF table'!D$3:D$319,1)-1,0,2),OFFSET('HvF table'!D$3:D$319,MATCH(E25473,'HvF table'!D$3:D$319,1)-1,0,2)),0)</f>
        <v>0</v>
      </c>
      <c r="H25473" t="str">
        <f t="shared" ca="1" si="1207"/>
        <v>G</v>
      </c>
      <c r="I25473">
        <f t="shared" ca="1" si="1205"/>
        <v>0</v>
      </c>
      <c r="J25473" t="s">
        <v>75</v>
      </c>
    </row>
    <row r="25474" spans="1:10" x14ac:dyDescent="0.25">
      <c r="A25474" s="65">
        <v>43978</v>
      </c>
      <c r="B25474" s="66">
        <v>0.47222222222222227</v>
      </c>
      <c r="C25474" s="64">
        <f t="shared" si="1206"/>
        <v>43978.472222222219</v>
      </c>
      <c r="D25474">
        <f ca="1">_xlfn.IFNA(FORECAST(E25474,OFFSET('HvF table'!B$3:B$318,MATCH(E25474,'HvF table'!A$3:A$318,1)-1,0,2),OFFSET('HvF table'!A$3:A$318,MATCH(E25474,'HvF table'!A$3:A$318,1)-1,0,2)),0)</f>
        <v>0</v>
      </c>
      <c r="E25474">
        <v>-0.14000000000000001</v>
      </c>
      <c r="G25474">
        <f ca="1">_xlfn.IFNA(FORECAST(E25474,OFFSET('HvF table'!E$3:E$319,MATCH(E25474,'HvF table'!D$3:D$319,1)-1,0,2),OFFSET('HvF table'!D$3:D$319,MATCH(E25474,'HvF table'!D$3:D$319,1)-1,0,2)),0)</f>
        <v>0</v>
      </c>
      <c r="H25474" t="str">
        <f t="shared" ca="1" si="1207"/>
        <v>G</v>
      </c>
      <c r="I25474">
        <f t="shared" ref="I25474:I25537" ca="1" si="1208">IF(H25474="G",G25474,IF(H25474="B",0))</f>
        <v>0</v>
      </c>
      <c r="J25474" t="s">
        <v>75</v>
      </c>
    </row>
    <row r="25475" spans="1:10" x14ac:dyDescent="0.25">
      <c r="A25475" s="65">
        <v>43978</v>
      </c>
      <c r="B25475" s="66">
        <v>0.47569444444444442</v>
      </c>
      <c r="C25475" s="64">
        <f t="shared" ref="C25475:C25538" si="1209">A25475+B25475</f>
        <v>43978.475694444445</v>
      </c>
      <c r="D25475">
        <f ca="1">_xlfn.IFNA(FORECAST(E25475,OFFSET('HvF table'!B$3:B$318,MATCH(E25475,'HvF table'!A$3:A$318,1)-1,0,2),OFFSET('HvF table'!A$3:A$318,MATCH(E25475,'HvF table'!A$3:A$318,1)-1,0,2)),0)</f>
        <v>0</v>
      </c>
      <c r="E25475">
        <v>-0.14000000000000001</v>
      </c>
      <c r="G25475">
        <f ca="1">_xlfn.IFNA(FORECAST(E25475,OFFSET('HvF table'!E$3:E$319,MATCH(E25475,'HvF table'!D$3:D$319,1)-1,0,2),OFFSET('HvF table'!D$3:D$319,MATCH(E25475,'HvF table'!D$3:D$319,1)-1,0,2)),0)</f>
        <v>0</v>
      </c>
      <c r="H25475" t="str">
        <f t="shared" ca="1" si="1207"/>
        <v>G</v>
      </c>
      <c r="I25475">
        <f t="shared" ca="1" si="1208"/>
        <v>0</v>
      </c>
      <c r="J25475" t="s">
        <v>75</v>
      </c>
    </row>
    <row r="25476" spans="1:10" x14ac:dyDescent="0.25">
      <c r="A25476" s="65">
        <v>43978</v>
      </c>
      <c r="B25476" s="66">
        <v>0.47916666666666669</v>
      </c>
      <c r="C25476" s="64">
        <f t="shared" si="1209"/>
        <v>43978.479166666664</v>
      </c>
      <c r="D25476">
        <f ca="1">_xlfn.IFNA(FORECAST(E25476,OFFSET('HvF table'!B$3:B$318,MATCH(E25476,'HvF table'!A$3:A$318,1)-1,0,2),OFFSET('HvF table'!A$3:A$318,MATCH(E25476,'HvF table'!A$3:A$318,1)-1,0,2)),0)</f>
        <v>0</v>
      </c>
      <c r="E25476">
        <v>-0.12</v>
      </c>
      <c r="G25476">
        <f ca="1">_xlfn.IFNA(FORECAST(E25476,OFFSET('HvF table'!E$3:E$319,MATCH(E25476,'HvF table'!D$3:D$319,1)-1,0,2),OFFSET('HvF table'!D$3:D$319,MATCH(E25476,'HvF table'!D$3:D$319,1)-1,0,2)),0)</f>
        <v>0</v>
      </c>
      <c r="H25476" t="str">
        <f t="shared" ca="1" si="1207"/>
        <v>G</v>
      </c>
      <c r="I25476">
        <f t="shared" ca="1" si="1208"/>
        <v>0</v>
      </c>
      <c r="J25476" t="s">
        <v>75</v>
      </c>
    </row>
    <row r="25477" spans="1:10" x14ac:dyDescent="0.25">
      <c r="A25477" s="65">
        <v>43978</v>
      </c>
      <c r="B25477" s="66">
        <v>0.4826388888888889</v>
      </c>
      <c r="C25477" s="64">
        <f t="shared" si="1209"/>
        <v>43978.482638888891</v>
      </c>
      <c r="D25477">
        <f ca="1">_xlfn.IFNA(FORECAST(E25477,OFFSET('HvF table'!B$3:B$318,MATCH(E25477,'HvF table'!A$3:A$318,1)-1,0,2),OFFSET('HvF table'!A$3:A$318,MATCH(E25477,'HvF table'!A$3:A$318,1)-1,0,2)),0)</f>
        <v>0</v>
      </c>
      <c r="E25477">
        <v>-0.12</v>
      </c>
      <c r="G25477">
        <f ca="1">_xlfn.IFNA(FORECAST(E25477,OFFSET('HvF table'!E$3:E$319,MATCH(E25477,'HvF table'!D$3:D$319,1)-1,0,2),OFFSET('HvF table'!D$3:D$319,MATCH(E25477,'HvF table'!D$3:D$319,1)-1,0,2)),0)</f>
        <v>0</v>
      </c>
      <c r="H25477" t="str">
        <f t="shared" ca="1" si="1207"/>
        <v>G</v>
      </c>
      <c r="I25477">
        <f t="shared" ca="1" si="1208"/>
        <v>0</v>
      </c>
      <c r="J25477" t="s">
        <v>75</v>
      </c>
    </row>
    <row r="25478" spans="1:10" x14ac:dyDescent="0.25">
      <c r="A25478" s="65">
        <v>43978</v>
      </c>
      <c r="B25478" s="66">
        <v>0.4861111111111111</v>
      </c>
      <c r="C25478" s="64">
        <f t="shared" si="1209"/>
        <v>43978.486111111109</v>
      </c>
      <c r="D25478">
        <f ca="1">_xlfn.IFNA(FORECAST(E25478,OFFSET('HvF table'!B$3:B$318,MATCH(E25478,'HvF table'!A$3:A$318,1)-1,0,2),OFFSET('HvF table'!A$3:A$318,MATCH(E25478,'HvF table'!A$3:A$318,1)-1,0,2)),0)</f>
        <v>0</v>
      </c>
      <c r="E25478">
        <v>-0.14000000000000001</v>
      </c>
      <c r="G25478">
        <f ca="1">_xlfn.IFNA(FORECAST(E25478,OFFSET('HvF table'!E$3:E$319,MATCH(E25478,'HvF table'!D$3:D$319,1)-1,0,2),OFFSET('HvF table'!D$3:D$319,MATCH(E25478,'HvF table'!D$3:D$319,1)-1,0,2)),0)</f>
        <v>0</v>
      </c>
      <c r="H25478" t="str">
        <f t="shared" ca="1" si="1207"/>
        <v>G</v>
      </c>
      <c r="I25478">
        <f t="shared" ca="1" si="1208"/>
        <v>0</v>
      </c>
      <c r="J25478" t="s">
        <v>75</v>
      </c>
    </row>
    <row r="25479" spans="1:10" x14ac:dyDescent="0.25">
      <c r="A25479" s="65">
        <v>43978</v>
      </c>
      <c r="B25479" s="66">
        <v>0.48958333333333331</v>
      </c>
      <c r="C25479" s="64">
        <f t="shared" si="1209"/>
        <v>43978.489583333336</v>
      </c>
      <c r="D25479">
        <f ca="1">_xlfn.IFNA(FORECAST(E25479,OFFSET('HvF table'!B$3:B$318,MATCH(E25479,'HvF table'!A$3:A$318,1)-1,0,2),OFFSET('HvF table'!A$3:A$318,MATCH(E25479,'HvF table'!A$3:A$318,1)-1,0,2)),0)</f>
        <v>0</v>
      </c>
      <c r="E25479">
        <v>-0.11</v>
      </c>
      <c r="G25479">
        <f ca="1">_xlfn.IFNA(FORECAST(E25479,OFFSET('HvF table'!E$3:E$319,MATCH(E25479,'HvF table'!D$3:D$319,1)-1,0,2),OFFSET('HvF table'!D$3:D$319,MATCH(E25479,'HvF table'!D$3:D$319,1)-1,0,2)),0)</f>
        <v>0</v>
      </c>
      <c r="H25479" t="str">
        <f t="shared" ca="1" si="1207"/>
        <v>G</v>
      </c>
      <c r="I25479">
        <f t="shared" ca="1" si="1208"/>
        <v>0</v>
      </c>
      <c r="J25479" t="s">
        <v>75</v>
      </c>
    </row>
    <row r="25480" spans="1:10" x14ac:dyDescent="0.25">
      <c r="A25480" s="65">
        <v>43978</v>
      </c>
      <c r="B25480" s="66">
        <v>0.49305555555555558</v>
      </c>
      <c r="C25480" s="64">
        <f t="shared" si="1209"/>
        <v>43978.493055555555</v>
      </c>
      <c r="D25480">
        <f ca="1">_xlfn.IFNA(FORECAST(E25480,OFFSET('HvF table'!B$3:B$318,MATCH(E25480,'HvF table'!A$3:A$318,1)-1,0,2),OFFSET('HvF table'!A$3:A$318,MATCH(E25480,'HvF table'!A$3:A$318,1)-1,0,2)),0)</f>
        <v>0</v>
      </c>
      <c r="E25480">
        <v>-0.1</v>
      </c>
      <c r="G25480">
        <f ca="1">_xlfn.IFNA(FORECAST(E25480,OFFSET('HvF table'!E$3:E$319,MATCH(E25480,'HvF table'!D$3:D$319,1)-1,0,2),OFFSET('HvF table'!D$3:D$319,MATCH(E25480,'HvF table'!D$3:D$319,1)-1,0,2)),0)</f>
        <v>0</v>
      </c>
      <c r="H25480" t="str">
        <f t="shared" ca="1" si="1207"/>
        <v>G</v>
      </c>
      <c r="I25480">
        <f t="shared" ca="1" si="1208"/>
        <v>0</v>
      </c>
      <c r="J25480" t="s">
        <v>75</v>
      </c>
    </row>
    <row r="25481" spans="1:10" x14ac:dyDescent="0.25">
      <c r="A25481" s="65">
        <v>43978</v>
      </c>
      <c r="B25481" s="66">
        <v>0.49652777777777773</v>
      </c>
      <c r="C25481" s="64">
        <f t="shared" si="1209"/>
        <v>43978.496527777781</v>
      </c>
      <c r="D25481">
        <f ca="1">_xlfn.IFNA(FORECAST(E25481,OFFSET('HvF table'!B$3:B$318,MATCH(E25481,'HvF table'!A$3:A$318,1)-1,0,2),OFFSET('HvF table'!A$3:A$318,MATCH(E25481,'HvF table'!A$3:A$318,1)-1,0,2)),0)</f>
        <v>0</v>
      </c>
      <c r="E25481">
        <v>-0.09</v>
      </c>
      <c r="G25481">
        <f ca="1">_xlfn.IFNA(FORECAST(E25481,OFFSET('HvF table'!E$3:E$319,MATCH(E25481,'HvF table'!D$3:D$319,1)-1,0,2),OFFSET('HvF table'!D$3:D$319,MATCH(E25481,'HvF table'!D$3:D$319,1)-1,0,2)),0)</f>
        <v>0</v>
      </c>
      <c r="H25481" t="str">
        <f t="shared" ca="1" si="1207"/>
        <v>G</v>
      </c>
      <c r="I25481">
        <f t="shared" ca="1" si="1208"/>
        <v>0</v>
      </c>
      <c r="J25481" t="s">
        <v>75</v>
      </c>
    </row>
    <row r="25482" spans="1:10" x14ac:dyDescent="0.25">
      <c r="A25482" s="65">
        <v>43978</v>
      </c>
      <c r="B25482" s="66">
        <v>0.5</v>
      </c>
      <c r="C25482" s="64">
        <f t="shared" si="1209"/>
        <v>43978.5</v>
      </c>
      <c r="D25482">
        <f ca="1">_xlfn.IFNA(FORECAST(E25482,OFFSET('HvF table'!B$3:B$318,MATCH(E25482,'HvF table'!A$3:A$318,1)-1,0,2),OFFSET('HvF table'!A$3:A$318,MATCH(E25482,'HvF table'!A$3:A$318,1)-1,0,2)),0)</f>
        <v>0</v>
      </c>
      <c r="E25482">
        <v>-0.09</v>
      </c>
      <c r="G25482">
        <f ca="1">_xlfn.IFNA(FORECAST(E25482,OFFSET('HvF table'!E$3:E$319,MATCH(E25482,'HvF table'!D$3:D$319,1)-1,0,2),OFFSET('HvF table'!D$3:D$319,MATCH(E25482,'HvF table'!D$3:D$319,1)-1,0,2)),0)</f>
        <v>0</v>
      </c>
      <c r="H25482" t="str">
        <f t="shared" ca="1" si="1207"/>
        <v>G</v>
      </c>
      <c r="I25482">
        <f t="shared" ca="1" si="1208"/>
        <v>0</v>
      </c>
      <c r="J25482" t="s">
        <v>75</v>
      </c>
    </row>
    <row r="25483" spans="1:10" x14ac:dyDescent="0.25">
      <c r="A25483" s="65">
        <v>43978</v>
      </c>
      <c r="B25483" s="66">
        <v>0.50347222222222221</v>
      </c>
      <c r="C25483" s="64">
        <f t="shared" si="1209"/>
        <v>43978.503472222219</v>
      </c>
      <c r="D25483">
        <f ca="1">_xlfn.IFNA(FORECAST(E25483,OFFSET('HvF table'!B$3:B$318,MATCH(E25483,'HvF table'!A$3:A$318,1)-1,0,2),OFFSET('HvF table'!A$3:A$318,MATCH(E25483,'HvF table'!A$3:A$318,1)-1,0,2)),0)</f>
        <v>0</v>
      </c>
      <c r="E25483">
        <v>-7.0000000000000007E-2</v>
      </c>
      <c r="G25483">
        <f ca="1">_xlfn.IFNA(FORECAST(E25483,OFFSET('HvF table'!E$3:E$319,MATCH(E25483,'HvF table'!D$3:D$319,1)-1,0,2),OFFSET('HvF table'!D$3:D$319,MATCH(E25483,'HvF table'!D$3:D$319,1)-1,0,2)),0)</f>
        <v>0</v>
      </c>
      <c r="H25483" t="str">
        <f t="shared" ca="1" si="1207"/>
        <v>G</v>
      </c>
      <c r="I25483">
        <f t="shared" ca="1" si="1208"/>
        <v>0</v>
      </c>
      <c r="J25483" t="s">
        <v>75</v>
      </c>
    </row>
    <row r="25484" spans="1:10" x14ac:dyDescent="0.25">
      <c r="A25484" s="65">
        <v>43978</v>
      </c>
      <c r="B25484" s="66">
        <v>0.50694444444444442</v>
      </c>
      <c r="C25484" s="64">
        <f t="shared" si="1209"/>
        <v>43978.506944444445</v>
      </c>
      <c r="D25484">
        <f ca="1">_xlfn.IFNA(FORECAST(E25484,OFFSET('HvF table'!B$3:B$318,MATCH(E25484,'HvF table'!A$3:A$318,1)-1,0,2),OFFSET('HvF table'!A$3:A$318,MATCH(E25484,'HvF table'!A$3:A$318,1)-1,0,2)),0)</f>
        <v>0</v>
      </c>
      <c r="E25484">
        <v>-0.06</v>
      </c>
      <c r="G25484">
        <f ca="1">_xlfn.IFNA(FORECAST(E25484,OFFSET('HvF table'!E$3:E$319,MATCH(E25484,'HvF table'!D$3:D$319,1)-1,0,2),OFFSET('HvF table'!D$3:D$319,MATCH(E25484,'HvF table'!D$3:D$319,1)-1,0,2)),0)</f>
        <v>0</v>
      </c>
      <c r="H25484" t="str">
        <f t="shared" ca="1" si="1207"/>
        <v>G</v>
      </c>
      <c r="I25484">
        <f t="shared" ca="1" si="1208"/>
        <v>0</v>
      </c>
      <c r="J25484" t="s">
        <v>75</v>
      </c>
    </row>
    <row r="25485" spans="1:10" x14ac:dyDescent="0.25">
      <c r="A25485" s="65">
        <v>43978</v>
      </c>
      <c r="B25485" s="66">
        <v>0.51041666666666663</v>
      </c>
      <c r="C25485" s="64">
        <f t="shared" si="1209"/>
        <v>43978.510416666664</v>
      </c>
      <c r="D25485">
        <f ca="1">_xlfn.IFNA(FORECAST(E25485,OFFSET('HvF table'!B$3:B$318,MATCH(E25485,'HvF table'!A$3:A$318,1)-1,0,2),OFFSET('HvF table'!A$3:A$318,MATCH(E25485,'HvF table'!A$3:A$318,1)-1,0,2)),0)</f>
        <v>0</v>
      </c>
      <c r="E25485">
        <v>-0.06</v>
      </c>
      <c r="G25485">
        <f ca="1">_xlfn.IFNA(FORECAST(E25485,OFFSET('HvF table'!E$3:E$319,MATCH(E25485,'HvF table'!D$3:D$319,1)-1,0,2),OFFSET('HvF table'!D$3:D$319,MATCH(E25485,'HvF table'!D$3:D$319,1)-1,0,2)),0)</f>
        <v>0</v>
      </c>
      <c r="H25485" t="str">
        <f t="shared" ca="1" si="1207"/>
        <v>G</v>
      </c>
      <c r="I25485">
        <f t="shared" ca="1" si="1208"/>
        <v>0</v>
      </c>
      <c r="J25485" t="s">
        <v>75</v>
      </c>
    </row>
    <row r="25486" spans="1:10" x14ac:dyDescent="0.25">
      <c r="A25486" s="65">
        <v>43978</v>
      </c>
      <c r="B25486" s="66">
        <v>0.51388888888888895</v>
      </c>
      <c r="C25486" s="64">
        <f t="shared" si="1209"/>
        <v>43978.513888888891</v>
      </c>
      <c r="D25486">
        <f ca="1">_xlfn.IFNA(FORECAST(E25486,OFFSET('HvF table'!B$3:B$318,MATCH(E25486,'HvF table'!A$3:A$318,1)-1,0,2),OFFSET('HvF table'!A$3:A$318,MATCH(E25486,'HvF table'!A$3:A$318,1)-1,0,2)),0)</f>
        <v>0</v>
      </c>
      <c r="E25486">
        <v>-0.03</v>
      </c>
      <c r="G25486">
        <f ca="1">_xlfn.IFNA(FORECAST(E25486,OFFSET('HvF table'!E$3:E$319,MATCH(E25486,'HvF table'!D$3:D$319,1)-1,0,2),OFFSET('HvF table'!D$3:D$319,MATCH(E25486,'HvF table'!D$3:D$319,1)-1,0,2)),0)</f>
        <v>0</v>
      </c>
      <c r="H25486" t="str">
        <f t="shared" ca="1" si="1207"/>
        <v>G</v>
      </c>
      <c r="I25486">
        <f t="shared" ca="1" si="1208"/>
        <v>0</v>
      </c>
      <c r="J25486" t="s">
        <v>75</v>
      </c>
    </row>
    <row r="25487" spans="1:10" x14ac:dyDescent="0.25">
      <c r="A25487" s="65">
        <v>43978</v>
      </c>
      <c r="B25487" s="66">
        <v>0.51736111111111105</v>
      </c>
      <c r="C25487" s="64">
        <f t="shared" si="1209"/>
        <v>43978.517361111109</v>
      </c>
      <c r="D25487">
        <f ca="1">_xlfn.IFNA(FORECAST(E25487,OFFSET('HvF table'!B$3:B$318,MATCH(E25487,'HvF table'!A$3:A$318,1)-1,0,2),OFFSET('HvF table'!A$3:A$318,MATCH(E25487,'HvF table'!A$3:A$318,1)-1,0,2)),0)</f>
        <v>0</v>
      </c>
      <c r="E25487">
        <v>-0.02</v>
      </c>
      <c r="G25487">
        <f ca="1">_xlfn.IFNA(FORECAST(E25487,OFFSET('HvF table'!E$3:E$319,MATCH(E25487,'HvF table'!D$3:D$319,1)-1,0,2),OFFSET('HvF table'!D$3:D$319,MATCH(E25487,'HvF table'!D$3:D$319,1)-1,0,2)),0)</f>
        <v>0</v>
      </c>
      <c r="H25487" t="str">
        <f t="shared" ca="1" si="1207"/>
        <v>G</v>
      </c>
      <c r="I25487">
        <f t="shared" ca="1" si="1208"/>
        <v>0</v>
      </c>
      <c r="J25487" t="s">
        <v>75</v>
      </c>
    </row>
    <row r="25488" spans="1:10" x14ac:dyDescent="0.25">
      <c r="A25488" s="65">
        <v>43978</v>
      </c>
      <c r="B25488" s="66">
        <v>0.52083333333333337</v>
      </c>
      <c r="C25488" s="64">
        <f t="shared" si="1209"/>
        <v>43978.520833333336</v>
      </c>
      <c r="D25488">
        <f ca="1">_xlfn.IFNA(FORECAST(E25488,OFFSET('HvF table'!B$3:B$318,MATCH(E25488,'HvF table'!A$3:A$318,1)-1,0,2),OFFSET('HvF table'!A$3:A$318,MATCH(E25488,'HvF table'!A$3:A$318,1)-1,0,2)),0)</f>
        <v>0</v>
      </c>
      <c r="E25488">
        <v>-0.03</v>
      </c>
      <c r="G25488">
        <f ca="1">_xlfn.IFNA(FORECAST(E25488,OFFSET('HvF table'!E$3:E$319,MATCH(E25488,'HvF table'!D$3:D$319,1)-1,0,2),OFFSET('HvF table'!D$3:D$319,MATCH(E25488,'HvF table'!D$3:D$319,1)-1,0,2)),0)</f>
        <v>0</v>
      </c>
      <c r="H25488" t="str">
        <f t="shared" ca="1" si="1207"/>
        <v>G</v>
      </c>
      <c r="I25488">
        <f t="shared" ca="1" si="1208"/>
        <v>0</v>
      </c>
      <c r="J25488" t="s">
        <v>75</v>
      </c>
    </row>
    <row r="25489" spans="1:10" x14ac:dyDescent="0.25">
      <c r="A25489" s="65">
        <v>43978</v>
      </c>
      <c r="B25489" s="66">
        <v>0.52430555555555558</v>
      </c>
      <c r="C25489" s="64">
        <f t="shared" si="1209"/>
        <v>43978.524305555555</v>
      </c>
      <c r="D25489">
        <f ca="1">_xlfn.IFNA(FORECAST(E25489,OFFSET('HvF table'!B$3:B$318,MATCH(E25489,'HvF table'!A$3:A$318,1)-1,0,2),OFFSET('HvF table'!A$3:A$318,MATCH(E25489,'HvF table'!A$3:A$318,1)-1,0,2)),0)</f>
        <v>0</v>
      </c>
      <c r="E25489">
        <v>-0.03</v>
      </c>
      <c r="G25489">
        <f ca="1">_xlfn.IFNA(FORECAST(E25489,OFFSET('HvF table'!E$3:E$319,MATCH(E25489,'HvF table'!D$3:D$319,1)-1,0,2),OFFSET('HvF table'!D$3:D$319,MATCH(E25489,'HvF table'!D$3:D$319,1)-1,0,2)),0)</f>
        <v>0</v>
      </c>
      <c r="H25489" t="str">
        <f t="shared" ca="1" si="1207"/>
        <v>G</v>
      </c>
      <c r="I25489">
        <f t="shared" ca="1" si="1208"/>
        <v>0</v>
      </c>
      <c r="J25489" t="s">
        <v>75</v>
      </c>
    </row>
    <row r="25490" spans="1:10" x14ac:dyDescent="0.25">
      <c r="A25490" s="65">
        <v>43978</v>
      </c>
      <c r="B25490" s="66">
        <v>0.52777777777777779</v>
      </c>
      <c r="C25490" s="64">
        <f t="shared" si="1209"/>
        <v>43978.527777777781</v>
      </c>
      <c r="D25490">
        <f ca="1">_xlfn.IFNA(FORECAST(E25490,OFFSET('HvF table'!B$3:B$318,MATCH(E25490,'HvF table'!A$3:A$318,1)-1,0,2),OFFSET('HvF table'!A$3:A$318,MATCH(E25490,'HvF table'!A$3:A$318,1)-1,0,2)),0)</f>
        <v>0</v>
      </c>
      <c r="E25490">
        <v>-0.06</v>
      </c>
      <c r="G25490">
        <f ca="1">_xlfn.IFNA(FORECAST(E25490,OFFSET('HvF table'!E$3:E$319,MATCH(E25490,'HvF table'!D$3:D$319,1)-1,0,2),OFFSET('HvF table'!D$3:D$319,MATCH(E25490,'HvF table'!D$3:D$319,1)-1,0,2)),0)</f>
        <v>0</v>
      </c>
      <c r="H25490" t="str">
        <f t="shared" ca="1" si="1207"/>
        <v>G</v>
      </c>
      <c r="I25490">
        <f t="shared" ca="1" si="1208"/>
        <v>0</v>
      </c>
      <c r="J25490" t="s">
        <v>75</v>
      </c>
    </row>
    <row r="25491" spans="1:10" x14ac:dyDescent="0.25">
      <c r="A25491" s="65">
        <v>43978</v>
      </c>
      <c r="B25491" s="66">
        <v>0.53125</v>
      </c>
      <c r="C25491" s="64">
        <f t="shared" si="1209"/>
        <v>43978.53125</v>
      </c>
      <c r="D25491">
        <f ca="1">_xlfn.IFNA(FORECAST(E25491,OFFSET('HvF table'!B$3:B$318,MATCH(E25491,'HvF table'!A$3:A$318,1)-1,0,2),OFFSET('HvF table'!A$3:A$318,MATCH(E25491,'HvF table'!A$3:A$318,1)-1,0,2)),0)</f>
        <v>0</v>
      </c>
      <c r="E25491">
        <v>-0.09</v>
      </c>
      <c r="G25491">
        <f ca="1">_xlfn.IFNA(FORECAST(E25491,OFFSET('HvF table'!E$3:E$319,MATCH(E25491,'HvF table'!D$3:D$319,1)-1,0,2),OFFSET('HvF table'!D$3:D$319,MATCH(E25491,'HvF table'!D$3:D$319,1)-1,0,2)),0)</f>
        <v>0</v>
      </c>
      <c r="H25491" t="str">
        <f t="shared" ca="1" si="1207"/>
        <v>G</v>
      </c>
      <c r="I25491">
        <f t="shared" ca="1" si="1208"/>
        <v>0</v>
      </c>
      <c r="J25491" t="s">
        <v>75</v>
      </c>
    </row>
    <row r="25492" spans="1:10" x14ac:dyDescent="0.25">
      <c r="A25492" s="65">
        <v>43978</v>
      </c>
      <c r="B25492" s="66">
        <v>0.53472222222222221</v>
      </c>
      <c r="C25492" s="64">
        <f t="shared" si="1209"/>
        <v>43978.534722222219</v>
      </c>
      <c r="D25492">
        <f ca="1">_xlfn.IFNA(FORECAST(E25492,OFFSET('HvF table'!B$3:B$318,MATCH(E25492,'HvF table'!A$3:A$318,1)-1,0,2),OFFSET('HvF table'!A$3:A$318,MATCH(E25492,'HvF table'!A$3:A$318,1)-1,0,2)),0)</f>
        <v>0</v>
      </c>
      <c r="E25492">
        <v>-0.11</v>
      </c>
      <c r="G25492">
        <f ca="1">_xlfn.IFNA(FORECAST(E25492,OFFSET('HvF table'!E$3:E$319,MATCH(E25492,'HvF table'!D$3:D$319,1)-1,0,2),OFFSET('HvF table'!D$3:D$319,MATCH(E25492,'HvF table'!D$3:D$319,1)-1,0,2)),0)</f>
        <v>0</v>
      </c>
      <c r="H25492" t="str">
        <f t="shared" ca="1" si="1207"/>
        <v>G</v>
      </c>
      <c r="I25492">
        <f t="shared" ca="1" si="1208"/>
        <v>0</v>
      </c>
      <c r="J25492" t="s">
        <v>75</v>
      </c>
    </row>
    <row r="25493" spans="1:10" x14ac:dyDescent="0.25">
      <c r="A25493" s="65">
        <v>43978</v>
      </c>
      <c r="B25493" s="66">
        <v>0.53819444444444442</v>
      </c>
      <c r="C25493" s="64">
        <f t="shared" si="1209"/>
        <v>43978.538194444445</v>
      </c>
      <c r="D25493">
        <f ca="1">_xlfn.IFNA(FORECAST(E25493,OFFSET('HvF table'!B$3:B$318,MATCH(E25493,'HvF table'!A$3:A$318,1)-1,0,2),OFFSET('HvF table'!A$3:A$318,MATCH(E25493,'HvF table'!A$3:A$318,1)-1,0,2)),0)</f>
        <v>0</v>
      </c>
      <c r="E25493">
        <v>-0.13</v>
      </c>
      <c r="G25493">
        <f ca="1">_xlfn.IFNA(FORECAST(E25493,OFFSET('HvF table'!E$3:E$319,MATCH(E25493,'HvF table'!D$3:D$319,1)-1,0,2),OFFSET('HvF table'!D$3:D$319,MATCH(E25493,'HvF table'!D$3:D$319,1)-1,0,2)),0)</f>
        <v>0</v>
      </c>
      <c r="H25493" t="str">
        <f t="shared" ca="1" si="1207"/>
        <v>G</v>
      </c>
      <c r="I25493">
        <f t="shared" ca="1" si="1208"/>
        <v>0</v>
      </c>
      <c r="J25493" t="s">
        <v>75</v>
      </c>
    </row>
    <row r="25494" spans="1:10" x14ac:dyDescent="0.25">
      <c r="A25494" s="65">
        <v>43978</v>
      </c>
      <c r="B25494" s="66">
        <v>0.54166666666666663</v>
      </c>
      <c r="C25494" s="64">
        <f t="shared" si="1209"/>
        <v>43978.541666666664</v>
      </c>
      <c r="D25494">
        <f ca="1">_xlfn.IFNA(FORECAST(E25494,OFFSET('HvF table'!B$3:B$318,MATCH(E25494,'HvF table'!A$3:A$318,1)-1,0,2),OFFSET('HvF table'!A$3:A$318,MATCH(E25494,'HvF table'!A$3:A$318,1)-1,0,2)),0)</f>
        <v>0</v>
      </c>
      <c r="E25494">
        <v>-0.15</v>
      </c>
      <c r="G25494">
        <f ca="1">_xlfn.IFNA(FORECAST(E25494,OFFSET('HvF table'!E$3:E$319,MATCH(E25494,'HvF table'!D$3:D$319,1)-1,0,2),OFFSET('HvF table'!D$3:D$319,MATCH(E25494,'HvF table'!D$3:D$319,1)-1,0,2)),0)</f>
        <v>0</v>
      </c>
      <c r="H25494" t="str">
        <f t="shared" ca="1" si="1207"/>
        <v>G</v>
      </c>
      <c r="I25494">
        <f t="shared" ca="1" si="1208"/>
        <v>0</v>
      </c>
      <c r="J25494" t="s">
        <v>75</v>
      </c>
    </row>
    <row r="25495" spans="1:10" x14ac:dyDescent="0.25">
      <c r="A25495" s="65">
        <v>43978</v>
      </c>
      <c r="B25495" s="66">
        <v>0.54513888888888895</v>
      </c>
      <c r="C25495" s="64">
        <f t="shared" si="1209"/>
        <v>43978.545138888891</v>
      </c>
      <c r="D25495">
        <f ca="1">_xlfn.IFNA(FORECAST(E25495,OFFSET('HvF table'!B$3:B$318,MATCH(E25495,'HvF table'!A$3:A$318,1)-1,0,2),OFFSET('HvF table'!A$3:A$318,MATCH(E25495,'HvF table'!A$3:A$318,1)-1,0,2)),0)</f>
        <v>0</v>
      </c>
      <c r="E25495">
        <v>-0.15</v>
      </c>
      <c r="G25495">
        <f ca="1">_xlfn.IFNA(FORECAST(E25495,OFFSET('HvF table'!E$3:E$319,MATCH(E25495,'HvF table'!D$3:D$319,1)-1,0,2),OFFSET('HvF table'!D$3:D$319,MATCH(E25495,'HvF table'!D$3:D$319,1)-1,0,2)),0)</f>
        <v>0</v>
      </c>
      <c r="H25495" t="str">
        <f t="shared" ca="1" si="1207"/>
        <v>G</v>
      </c>
      <c r="I25495">
        <f t="shared" ca="1" si="1208"/>
        <v>0</v>
      </c>
      <c r="J25495" t="s">
        <v>75</v>
      </c>
    </row>
    <row r="25496" spans="1:10" x14ac:dyDescent="0.25">
      <c r="A25496" s="65">
        <v>43978</v>
      </c>
      <c r="B25496" s="66">
        <v>0.54861111111111105</v>
      </c>
      <c r="C25496" s="64">
        <f t="shared" si="1209"/>
        <v>43978.548611111109</v>
      </c>
      <c r="D25496">
        <f ca="1">_xlfn.IFNA(FORECAST(E25496,OFFSET('HvF table'!B$3:B$318,MATCH(E25496,'HvF table'!A$3:A$318,1)-1,0,2),OFFSET('HvF table'!A$3:A$318,MATCH(E25496,'HvF table'!A$3:A$318,1)-1,0,2)),0)</f>
        <v>0</v>
      </c>
      <c r="E25496">
        <v>-0.15</v>
      </c>
      <c r="G25496">
        <f ca="1">_xlfn.IFNA(FORECAST(E25496,OFFSET('HvF table'!E$3:E$319,MATCH(E25496,'HvF table'!D$3:D$319,1)-1,0,2),OFFSET('HvF table'!D$3:D$319,MATCH(E25496,'HvF table'!D$3:D$319,1)-1,0,2)),0)</f>
        <v>0</v>
      </c>
      <c r="H25496" t="str">
        <f t="shared" ca="1" si="1207"/>
        <v>G</v>
      </c>
      <c r="I25496">
        <f t="shared" ca="1" si="1208"/>
        <v>0</v>
      </c>
      <c r="J25496" t="s">
        <v>75</v>
      </c>
    </row>
    <row r="25497" spans="1:10" x14ac:dyDescent="0.25">
      <c r="A25497" s="65">
        <v>43978</v>
      </c>
      <c r="B25497" s="66">
        <v>0.55208333333333337</v>
      </c>
      <c r="C25497" s="64">
        <f t="shared" si="1209"/>
        <v>43978.552083333336</v>
      </c>
      <c r="D25497">
        <f ca="1">_xlfn.IFNA(FORECAST(E25497,OFFSET('HvF table'!B$3:B$318,MATCH(E25497,'HvF table'!A$3:A$318,1)-1,0,2),OFFSET('HvF table'!A$3:A$318,MATCH(E25497,'HvF table'!A$3:A$318,1)-1,0,2)),0)</f>
        <v>0</v>
      </c>
      <c r="E25497">
        <v>-0.17</v>
      </c>
      <c r="G25497">
        <f ca="1">_xlfn.IFNA(FORECAST(E25497,OFFSET('HvF table'!E$3:E$319,MATCH(E25497,'HvF table'!D$3:D$319,1)-1,0,2),OFFSET('HvF table'!D$3:D$319,MATCH(E25497,'HvF table'!D$3:D$319,1)-1,0,2)),0)</f>
        <v>0</v>
      </c>
      <c r="H25497" t="str">
        <f t="shared" ca="1" si="1207"/>
        <v>G</v>
      </c>
      <c r="I25497">
        <f t="shared" ca="1" si="1208"/>
        <v>0</v>
      </c>
      <c r="J25497" t="s">
        <v>75</v>
      </c>
    </row>
    <row r="25498" spans="1:10" x14ac:dyDescent="0.25">
      <c r="A25498" s="65">
        <v>43978</v>
      </c>
      <c r="B25498" s="66">
        <v>0.55555555555555558</v>
      </c>
      <c r="C25498" s="64">
        <f t="shared" si="1209"/>
        <v>43978.555555555555</v>
      </c>
      <c r="D25498">
        <f ca="1">_xlfn.IFNA(FORECAST(E25498,OFFSET('HvF table'!B$3:B$318,MATCH(E25498,'HvF table'!A$3:A$318,1)-1,0,2),OFFSET('HvF table'!A$3:A$318,MATCH(E25498,'HvF table'!A$3:A$318,1)-1,0,2)),0)</f>
        <v>0</v>
      </c>
      <c r="E25498">
        <v>-0.17</v>
      </c>
      <c r="G25498">
        <f ca="1">_xlfn.IFNA(FORECAST(E25498,OFFSET('HvF table'!E$3:E$319,MATCH(E25498,'HvF table'!D$3:D$319,1)-1,0,2),OFFSET('HvF table'!D$3:D$319,MATCH(E25498,'HvF table'!D$3:D$319,1)-1,0,2)),0)</f>
        <v>0</v>
      </c>
      <c r="H25498" t="str">
        <f t="shared" ca="1" si="1207"/>
        <v>G</v>
      </c>
      <c r="I25498">
        <f t="shared" ca="1" si="1208"/>
        <v>0</v>
      </c>
      <c r="J25498" t="s">
        <v>75</v>
      </c>
    </row>
    <row r="25499" spans="1:10" x14ac:dyDescent="0.25">
      <c r="A25499" s="65">
        <v>43978</v>
      </c>
      <c r="B25499" s="66">
        <v>0.55902777777777779</v>
      </c>
      <c r="C25499" s="64">
        <f t="shared" si="1209"/>
        <v>43978.559027777781</v>
      </c>
      <c r="D25499">
        <f ca="1">_xlfn.IFNA(FORECAST(E25499,OFFSET('HvF table'!B$3:B$318,MATCH(E25499,'HvF table'!A$3:A$318,1)-1,0,2),OFFSET('HvF table'!A$3:A$318,MATCH(E25499,'HvF table'!A$3:A$318,1)-1,0,2)),0)</f>
        <v>0</v>
      </c>
      <c r="E25499">
        <v>-0.17</v>
      </c>
      <c r="G25499">
        <f ca="1">_xlfn.IFNA(FORECAST(E25499,OFFSET('HvF table'!E$3:E$319,MATCH(E25499,'HvF table'!D$3:D$319,1)-1,0,2),OFFSET('HvF table'!D$3:D$319,MATCH(E25499,'HvF table'!D$3:D$319,1)-1,0,2)),0)</f>
        <v>0</v>
      </c>
      <c r="H25499" t="str">
        <f t="shared" ca="1" si="1207"/>
        <v>G</v>
      </c>
      <c r="I25499">
        <f t="shared" ca="1" si="1208"/>
        <v>0</v>
      </c>
      <c r="J25499" t="s">
        <v>75</v>
      </c>
    </row>
    <row r="25500" spans="1:10" x14ac:dyDescent="0.25">
      <c r="A25500" s="65">
        <v>43978</v>
      </c>
      <c r="B25500" s="66">
        <v>0.5625</v>
      </c>
      <c r="C25500" s="64">
        <f t="shared" si="1209"/>
        <v>43978.5625</v>
      </c>
      <c r="D25500">
        <f ca="1">_xlfn.IFNA(FORECAST(E25500,OFFSET('HvF table'!B$3:B$318,MATCH(E25500,'HvF table'!A$3:A$318,1)-1,0,2),OFFSET('HvF table'!A$3:A$318,MATCH(E25500,'HvF table'!A$3:A$318,1)-1,0,2)),0)</f>
        <v>0</v>
      </c>
      <c r="E25500">
        <v>-0.18</v>
      </c>
      <c r="G25500">
        <f ca="1">_xlfn.IFNA(FORECAST(E25500,OFFSET('HvF table'!E$3:E$319,MATCH(E25500,'HvF table'!D$3:D$319,1)-1,0,2),OFFSET('HvF table'!D$3:D$319,MATCH(E25500,'HvF table'!D$3:D$319,1)-1,0,2)),0)</f>
        <v>0</v>
      </c>
      <c r="H25500" t="str">
        <f t="shared" ca="1" si="1207"/>
        <v>G</v>
      </c>
      <c r="I25500">
        <f t="shared" ca="1" si="1208"/>
        <v>0</v>
      </c>
      <c r="J25500" t="s">
        <v>75</v>
      </c>
    </row>
    <row r="25501" spans="1:10" x14ac:dyDescent="0.25">
      <c r="A25501" s="65">
        <v>43978</v>
      </c>
      <c r="B25501" s="66">
        <v>0.56597222222222221</v>
      </c>
      <c r="C25501" s="64">
        <f t="shared" si="1209"/>
        <v>43978.565972222219</v>
      </c>
      <c r="D25501">
        <f ca="1">_xlfn.IFNA(FORECAST(E25501,OFFSET('HvF table'!B$3:B$318,MATCH(E25501,'HvF table'!A$3:A$318,1)-1,0,2),OFFSET('HvF table'!A$3:A$318,MATCH(E25501,'HvF table'!A$3:A$318,1)-1,0,2)),0)</f>
        <v>0</v>
      </c>
      <c r="E25501">
        <v>-0.18</v>
      </c>
      <c r="G25501">
        <f ca="1">_xlfn.IFNA(FORECAST(E25501,OFFSET('HvF table'!E$3:E$319,MATCH(E25501,'HvF table'!D$3:D$319,1)-1,0,2),OFFSET('HvF table'!D$3:D$319,MATCH(E25501,'HvF table'!D$3:D$319,1)-1,0,2)),0)</f>
        <v>0</v>
      </c>
      <c r="H25501" t="str">
        <f t="shared" ca="1" si="1207"/>
        <v>G</v>
      </c>
      <c r="I25501">
        <f t="shared" ca="1" si="1208"/>
        <v>0</v>
      </c>
      <c r="J25501" t="s">
        <v>75</v>
      </c>
    </row>
    <row r="25502" spans="1:10" x14ac:dyDescent="0.25">
      <c r="A25502" s="65">
        <v>43978</v>
      </c>
      <c r="B25502" s="66">
        <v>0.56944444444444442</v>
      </c>
      <c r="C25502" s="64">
        <f t="shared" si="1209"/>
        <v>43978.569444444445</v>
      </c>
      <c r="D25502">
        <f ca="1">_xlfn.IFNA(FORECAST(E25502,OFFSET('HvF table'!B$3:B$318,MATCH(E25502,'HvF table'!A$3:A$318,1)-1,0,2),OFFSET('HvF table'!A$3:A$318,MATCH(E25502,'HvF table'!A$3:A$318,1)-1,0,2)),0)</f>
        <v>0</v>
      </c>
      <c r="E25502">
        <v>-0.19</v>
      </c>
      <c r="G25502">
        <f ca="1">_xlfn.IFNA(FORECAST(E25502,OFFSET('HvF table'!E$3:E$319,MATCH(E25502,'HvF table'!D$3:D$319,1)-1,0,2),OFFSET('HvF table'!D$3:D$319,MATCH(E25502,'HvF table'!D$3:D$319,1)-1,0,2)),0)</f>
        <v>0</v>
      </c>
      <c r="H25502" t="str">
        <f t="shared" ca="1" si="1207"/>
        <v>G</v>
      </c>
      <c r="I25502">
        <f t="shared" ca="1" si="1208"/>
        <v>0</v>
      </c>
      <c r="J25502" t="s">
        <v>75</v>
      </c>
    </row>
    <row r="25503" spans="1:10" x14ac:dyDescent="0.25">
      <c r="A25503" s="65">
        <v>43978</v>
      </c>
      <c r="B25503" s="66">
        <v>0.57291666666666663</v>
      </c>
      <c r="C25503" s="64">
        <f t="shared" si="1209"/>
        <v>43978.572916666664</v>
      </c>
      <c r="D25503">
        <f ca="1">_xlfn.IFNA(FORECAST(E25503,OFFSET('HvF table'!B$3:B$318,MATCH(E25503,'HvF table'!A$3:A$318,1)-1,0,2),OFFSET('HvF table'!A$3:A$318,MATCH(E25503,'HvF table'!A$3:A$318,1)-1,0,2)),0)</f>
        <v>0</v>
      </c>
      <c r="E25503">
        <v>-0.17</v>
      </c>
      <c r="G25503">
        <f ca="1">_xlfn.IFNA(FORECAST(E25503,OFFSET('HvF table'!E$3:E$319,MATCH(E25503,'HvF table'!D$3:D$319,1)-1,0,2),OFFSET('HvF table'!D$3:D$319,MATCH(E25503,'HvF table'!D$3:D$319,1)-1,0,2)),0)</f>
        <v>0</v>
      </c>
      <c r="H25503" t="str">
        <f t="shared" ca="1" si="1207"/>
        <v>G</v>
      </c>
      <c r="I25503">
        <f t="shared" ca="1" si="1208"/>
        <v>0</v>
      </c>
      <c r="J25503" t="s">
        <v>75</v>
      </c>
    </row>
    <row r="25504" spans="1:10" x14ac:dyDescent="0.25">
      <c r="A25504" s="65">
        <v>43978</v>
      </c>
      <c r="B25504" s="66">
        <v>0.57638888888888895</v>
      </c>
      <c r="C25504" s="64">
        <f t="shared" si="1209"/>
        <v>43978.576388888891</v>
      </c>
      <c r="D25504">
        <f ca="1">_xlfn.IFNA(FORECAST(E25504,OFFSET('HvF table'!B$3:B$318,MATCH(E25504,'HvF table'!A$3:A$318,1)-1,0,2),OFFSET('HvF table'!A$3:A$318,MATCH(E25504,'HvF table'!A$3:A$318,1)-1,0,2)),0)</f>
        <v>0</v>
      </c>
      <c r="E25504">
        <v>-0.2</v>
      </c>
      <c r="G25504">
        <f ca="1">_xlfn.IFNA(FORECAST(E25504,OFFSET('HvF table'!E$3:E$319,MATCH(E25504,'HvF table'!D$3:D$319,1)-1,0,2),OFFSET('HvF table'!D$3:D$319,MATCH(E25504,'HvF table'!D$3:D$319,1)-1,0,2)),0)</f>
        <v>0</v>
      </c>
      <c r="H25504" t="str">
        <f t="shared" ca="1" si="1207"/>
        <v>G</v>
      </c>
      <c r="I25504">
        <f t="shared" ca="1" si="1208"/>
        <v>0</v>
      </c>
      <c r="J25504" t="s">
        <v>75</v>
      </c>
    </row>
    <row r="25505" spans="1:10" x14ac:dyDescent="0.25">
      <c r="A25505" s="65">
        <v>43978</v>
      </c>
      <c r="B25505" s="66">
        <v>0.57986111111111105</v>
      </c>
      <c r="C25505" s="64">
        <f t="shared" si="1209"/>
        <v>43978.579861111109</v>
      </c>
      <c r="D25505">
        <f ca="1">_xlfn.IFNA(FORECAST(E25505,OFFSET('HvF table'!B$3:B$318,MATCH(E25505,'HvF table'!A$3:A$318,1)-1,0,2),OFFSET('HvF table'!A$3:A$318,MATCH(E25505,'HvF table'!A$3:A$318,1)-1,0,2)),0)</f>
        <v>0</v>
      </c>
      <c r="E25505">
        <v>-0.2</v>
      </c>
      <c r="G25505">
        <f ca="1">_xlfn.IFNA(FORECAST(E25505,OFFSET('HvF table'!E$3:E$319,MATCH(E25505,'HvF table'!D$3:D$319,1)-1,0,2),OFFSET('HvF table'!D$3:D$319,MATCH(E25505,'HvF table'!D$3:D$319,1)-1,0,2)),0)</f>
        <v>0</v>
      </c>
      <c r="H25505" t="str">
        <f t="shared" ca="1" si="1207"/>
        <v>G</v>
      </c>
      <c r="I25505">
        <f t="shared" ca="1" si="1208"/>
        <v>0</v>
      </c>
      <c r="J25505" t="s">
        <v>75</v>
      </c>
    </row>
    <row r="25506" spans="1:10" x14ac:dyDescent="0.25">
      <c r="A25506" s="65">
        <v>43978</v>
      </c>
      <c r="B25506" s="66">
        <v>0.58333333333333337</v>
      </c>
      <c r="C25506" s="64">
        <f t="shared" si="1209"/>
        <v>43978.583333333336</v>
      </c>
      <c r="D25506">
        <f ca="1">_xlfn.IFNA(FORECAST(E25506,OFFSET('HvF table'!B$3:B$318,MATCH(E25506,'HvF table'!A$3:A$318,1)-1,0,2),OFFSET('HvF table'!A$3:A$318,MATCH(E25506,'HvF table'!A$3:A$318,1)-1,0,2)),0)</f>
        <v>0</v>
      </c>
      <c r="E25506">
        <v>-0.2</v>
      </c>
      <c r="G25506">
        <f ca="1">_xlfn.IFNA(FORECAST(E25506,OFFSET('HvF table'!E$3:E$319,MATCH(E25506,'HvF table'!D$3:D$319,1)-1,0,2),OFFSET('HvF table'!D$3:D$319,MATCH(E25506,'HvF table'!D$3:D$319,1)-1,0,2)),0)</f>
        <v>0</v>
      </c>
      <c r="H25506" t="str">
        <f t="shared" ca="1" si="1207"/>
        <v>G</v>
      </c>
      <c r="I25506">
        <f t="shared" ca="1" si="1208"/>
        <v>0</v>
      </c>
      <c r="J25506" t="s">
        <v>75</v>
      </c>
    </row>
    <row r="25507" spans="1:10" x14ac:dyDescent="0.25">
      <c r="A25507" s="65">
        <v>43978</v>
      </c>
      <c r="B25507" s="66">
        <v>0.58680555555555558</v>
      </c>
      <c r="C25507" s="64">
        <f t="shared" si="1209"/>
        <v>43978.586805555555</v>
      </c>
      <c r="D25507">
        <f ca="1">_xlfn.IFNA(FORECAST(E25507,OFFSET('HvF table'!B$3:B$318,MATCH(E25507,'HvF table'!A$3:A$318,1)-1,0,2),OFFSET('HvF table'!A$3:A$318,MATCH(E25507,'HvF table'!A$3:A$318,1)-1,0,2)),0)</f>
        <v>0</v>
      </c>
      <c r="E25507">
        <v>-0.2</v>
      </c>
      <c r="G25507">
        <f ca="1">_xlfn.IFNA(FORECAST(E25507,OFFSET('HvF table'!E$3:E$319,MATCH(E25507,'HvF table'!D$3:D$319,1)-1,0,2),OFFSET('HvF table'!D$3:D$319,MATCH(E25507,'HvF table'!D$3:D$319,1)-1,0,2)),0)</f>
        <v>0</v>
      </c>
      <c r="H25507" t="str">
        <f t="shared" ca="1" si="1207"/>
        <v>G</v>
      </c>
      <c r="I25507">
        <f t="shared" ca="1" si="1208"/>
        <v>0</v>
      </c>
      <c r="J25507" t="s">
        <v>75</v>
      </c>
    </row>
    <row r="25508" spans="1:10" x14ac:dyDescent="0.25">
      <c r="A25508" s="65">
        <v>43978</v>
      </c>
      <c r="B25508" s="66">
        <v>0.59027777777777779</v>
      </c>
      <c r="C25508" s="64">
        <f t="shared" si="1209"/>
        <v>43978.590277777781</v>
      </c>
      <c r="D25508">
        <f ca="1">_xlfn.IFNA(FORECAST(E25508,OFFSET('HvF table'!B$3:B$318,MATCH(E25508,'HvF table'!A$3:A$318,1)-1,0,2),OFFSET('HvF table'!A$3:A$318,MATCH(E25508,'HvF table'!A$3:A$318,1)-1,0,2)),0)</f>
        <v>0</v>
      </c>
      <c r="E25508">
        <v>-0.2</v>
      </c>
      <c r="G25508">
        <f ca="1">_xlfn.IFNA(FORECAST(E25508,OFFSET('HvF table'!E$3:E$319,MATCH(E25508,'HvF table'!D$3:D$319,1)-1,0,2),OFFSET('HvF table'!D$3:D$319,MATCH(E25508,'HvF table'!D$3:D$319,1)-1,0,2)),0)</f>
        <v>0</v>
      </c>
      <c r="H25508" t="str">
        <f t="shared" ca="1" si="1207"/>
        <v>G</v>
      </c>
      <c r="I25508">
        <f t="shared" ca="1" si="1208"/>
        <v>0</v>
      </c>
      <c r="J25508" t="s">
        <v>75</v>
      </c>
    </row>
    <row r="25509" spans="1:10" x14ac:dyDescent="0.25">
      <c r="A25509" s="65">
        <v>43978</v>
      </c>
      <c r="B25509" s="66">
        <v>0.59375</v>
      </c>
      <c r="C25509" s="64">
        <f t="shared" si="1209"/>
        <v>43978.59375</v>
      </c>
      <c r="D25509">
        <f ca="1">_xlfn.IFNA(FORECAST(E25509,OFFSET('HvF table'!B$3:B$318,MATCH(E25509,'HvF table'!A$3:A$318,1)-1,0,2),OFFSET('HvF table'!A$3:A$318,MATCH(E25509,'HvF table'!A$3:A$318,1)-1,0,2)),0)</f>
        <v>0</v>
      </c>
      <c r="E25509">
        <v>-0.2</v>
      </c>
      <c r="G25509">
        <f ca="1">_xlfn.IFNA(FORECAST(E25509,OFFSET('HvF table'!E$3:E$319,MATCH(E25509,'HvF table'!D$3:D$319,1)-1,0,2),OFFSET('HvF table'!D$3:D$319,MATCH(E25509,'HvF table'!D$3:D$319,1)-1,0,2)),0)</f>
        <v>0</v>
      </c>
      <c r="H25509" t="str">
        <f t="shared" ca="1" si="1207"/>
        <v>G</v>
      </c>
      <c r="I25509">
        <f t="shared" ca="1" si="1208"/>
        <v>0</v>
      </c>
      <c r="J25509" t="s">
        <v>75</v>
      </c>
    </row>
    <row r="25510" spans="1:10" x14ac:dyDescent="0.25">
      <c r="A25510" s="65">
        <v>43978</v>
      </c>
      <c r="B25510" s="66">
        <v>0.59722222222222221</v>
      </c>
      <c r="C25510" s="64">
        <f t="shared" si="1209"/>
        <v>43978.597222222219</v>
      </c>
      <c r="D25510">
        <f ca="1">_xlfn.IFNA(FORECAST(E25510,OFFSET('HvF table'!B$3:B$318,MATCH(E25510,'HvF table'!A$3:A$318,1)-1,0,2),OFFSET('HvF table'!A$3:A$318,MATCH(E25510,'HvF table'!A$3:A$318,1)-1,0,2)),0)</f>
        <v>0</v>
      </c>
      <c r="E25510">
        <v>-0.23</v>
      </c>
      <c r="G25510">
        <f ca="1">_xlfn.IFNA(FORECAST(E25510,OFFSET('HvF table'!E$3:E$319,MATCH(E25510,'HvF table'!D$3:D$319,1)-1,0,2),OFFSET('HvF table'!D$3:D$319,MATCH(E25510,'HvF table'!D$3:D$319,1)-1,0,2)),0)</f>
        <v>0</v>
      </c>
      <c r="H25510" t="str">
        <f t="shared" ca="1" si="1207"/>
        <v>G</v>
      </c>
      <c r="I25510">
        <f t="shared" ca="1" si="1208"/>
        <v>0</v>
      </c>
      <c r="J25510" t="s">
        <v>75</v>
      </c>
    </row>
    <row r="25511" spans="1:10" x14ac:dyDescent="0.25">
      <c r="A25511" s="65">
        <v>43978</v>
      </c>
      <c r="B25511" s="66">
        <v>0.60069444444444442</v>
      </c>
      <c r="C25511" s="64">
        <f t="shared" si="1209"/>
        <v>43978.600694444445</v>
      </c>
      <c r="D25511">
        <f ca="1">_xlfn.IFNA(FORECAST(E25511,OFFSET('HvF table'!B$3:B$318,MATCH(E25511,'HvF table'!A$3:A$318,1)-1,0,2),OFFSET('HvF table'!A$3:A$318,MATCH(E25511,'HvF table'!A$3:A$318,1)-1,0,2)),0)</f>
        <v>0</v>
      </c>
      <c r="E25511">
        <v>-0.22</v>
      </c>
      <c r="G25511">
        <f ca="1">_xlfn.IFNA(FORECAST(E25511,OFFSET('HvF table'!E$3:E$319,MATCH(E25511,'HvF table'!D$3:D$319,1)-1,0,2),OFFSET('HvF table'!D$3:D$319,MATCH(E25511,'HvF table'!D$3:D$319,1)-1,0,2)),0)</f>
        <v>0</v>
      </c>
      <c r="H25511" t="str">
        <f t="shared" ref="H25511:H25574" ca="1" si="1210">_xlfn.IFNA(_xlfn.IFS(D25511&gt;0,"B",E25511&gt;0,"B"),"G")</f>
        <v>G</v>
      </c>
      <c r="I25511">
        <f t="shared" ca="1" si="1208"/>
        <v>0</v>
      </c>
      <c r="J25511" t="s">
        <v>75</v>
      </c>
    </row>
    <row r="25512" spans="1:10" x14ac:dyDescent="0.25">
      <c r="A25512" s="65">
        <v>43978</v>
      </c>
      <c r="B25512" s="66">
        <v>0.60416666666666663</v>
      </c>
      <c r="C25512" s="64">
        <f t="shared" si="1209"/>
        <v>43978.604166666664</v>
      </c>
      <c r="D25512">
        <f ca="1">_xlfn.IFNA(FORECAST(E25512,OFFSET('HvF table'!B$3:B$318,MATCH(E25512,'HvF table'!A$3:A$318,1)-1,0,2),OFFSET('HvF table'!A$3:A$318,MATCH(E25512,'HvF table'!A$3:A$318,1)-1,0,2)),0)</f>
        <v>0</v>
      </c>
      <c r="E25512">
        <v>-0.2</v>
      </c>
      <c r="G25512">
        <f ca="1">_xlfn.IFNA(FORECAST(E25512,OFFSET('HvF table'!E$3:E$319,MATCH(E25512,'HvF table'!D$3:D$319,1)-1,0,2),OFFSET('HvF table'!D$3:D$319,MATCH(E25512,'HvF table'!D$3:D$319,1)-1,0,2)),0)</f>
        <v>0</v>
      </c>
      <c r="H25512" t="str">
        <f t="shared" ca="1" si="1210"/>
        <v>G</v>
      </c>
      <c r="I25512">
        <f t="shared" ca="1" si="1208"/>
        <v>0</v>
      </c>
      <c r="J25512" t="s">
        <v>75</v>
      </c>
    </row>
    <row r="25513" spans="1:10" x14ac:dyDescent="0.25">
      <c r="A25513" s="65">
        <v>43978</v>
      </c>
      <c r="B25513" s="66">
        <v>0.60763888888888895</v>
      </c>
      <c r="C25513" s="64">
        <f t="shared" si="1209"/>
        <v>43978.607638888891</v>
      </c>
      <c r="D25513">
        <f ca="1">_xlfn.IFNA(FORECAST(E25513,OFFSET('HvF table'!B$3:B$318,MATCH(E25513,'HvF table'!A$3:A$318,1)-1,0,2),OFFSET('HvF table'!A$3:A$318,MATCH(E25513,'HvF table'!A$3:A$318,1)-1,0,2)),0)</f>
        <v>0</v>
      </c>
      <c r="E25513">
        <v>-0.21</v>
      </c>
      <c r="G25513">
        <f ca="1">_xlfn.IFNA(FORECAST(E25513,OFFSET('HvF table'!E$3:E$319,MATCH(E25513,'HvF table'!D$3:D$319,1)-1,0,2),OFFSET('HvF table'!D$3:D$319,MATCH(E25513,'HvF table'!D$3:D$319,1)-1,0,2)),0)</f>
        <v>0</v>
      </c>
      <c r="H25513" t="str">
        <f t="shared" ca="1" si="1210"/>
        <v>G</v>
      </c>
      <c r="I25513">
        <f t="shared" ca="1" si="1208"/>
        <v>0</v>
      </c>
      <c r="J25513" t="s">
        <v>75</v>
      </c>
    </row>
    <row r="25514" spans="1:10" x14ac:dyDescent="0.25">
      <c r="A25514" s="65">
        <v>43978</v>
      </c>
      <c r="B25514" s="66">
        <v>0.61111111111111105</v>
      </c>
      <c r="C25514" s="64">
        <f t="shared" si="1209"/>
        <v>43978.611111111109</v>
      </c>
      <c r="D25514">
        <f ca="1">_xlfn.IFNA(FORECAST(E25514,OFFSET('HvF table'!B$3:B$318,MATCH(E25514,'HvF table'!A$3:A$318,1)-1,0,2),OFFSET('HvF table'!A$3:A$318,MATCH(E25514,'HvF table'!A$3:A$318,1)-1,0,2)),0)</f>
        <v>0</v>
      </c>
      <c r="E25514">
        <v>-0.21</v>
      </c>
      <c r="G25514">
        <f ca="1">_xlfn.IFNA(FORECAST(E25514,OFFSET('HvF table'!E$3:E$319,MATCH(E25514,'HvF table'!D$3:D$319,1)-1,0,2),OFFSET('HvF table'!D$3:D$319,MATCH(E25514,'HvF table'!D$3:D$319,1)-1,0,2)),0)</f>
        <v>0</v>
      </c>
      <c r="H25514" t="str">
        <f t="shared" ca="1" si="1210"/>
        <v>G</v>
      </c>
      <c r="I25514">
        <f t="shared" ca="1" si="1208"/>
        <v>0</v>
      </c>
      <c r="J25514" t="s">
        <v>75</v>
      </c>
    </row>
    <row r="25515" spans="1:10" x14ac:dyDescent="0.25">
      <c r="A25515" s="65">
        <v>43978</v>
      </c>
      <c r="B25515" s="66">
        <v>0.61458333333333337</v>
      </c>
      <c r="C25515" s="64">
        <f t="shared" si="1209"/>
        <v>43978.614583333336</v>
      </c>
      <c r="D25515">
        <f ca="1">_xlfn.IFNA(FORECAST(E25515,OFFSET('HvF table'!B$3:B$318,MATCH(E25515,'HvF table'!A$3:A$318,1)-1,0,2),OFFSET('HvF table'!A$3:A$318,MATCH(E25515,'HvF table'!A$3:A$318,1)-1,0,2)),0)</f>
        <v>0</v>
      </c>
      <c r="E25515">
        <v>-0.2</v>
      </c>
      <c r="G25515">
        <f ca="1">_xlfn.IFNA(FORECAST(E25515,OFFSET('HvF table'!E$3:E$319,MATCH(E25515,'HvF table'!D$3:D$319,1)-1,0,2),OFFSET('HvF table'!D$3:D$319,MATCH(E25515,'HvF table'!D$3:D$319,1)-1,0,2)),0)</f>
        <v>0</v>
      </c>
      <c r="H25515" t="str">
        <f t="shared" ca="1" si="1210"/>
        <v>G</v>
      </c>
      <c r="I25515">
        <f t="shared" ca="1" si="1208"/>
        <v>0</v>
      </c>
      <c r="J25515" t="s">
        <v>75</v>
      </c>
    </row>
    <row r="25516" spans="1:10" x14ac:dyDescent="0.25">
      <c r="A25516" s="65">
        <v>43978</v>
      </c>
      <c r="B25516" s="66">
        <v>0.61805555555555558</v>
      </c>
      <c r="C25516" s="64">
        <f t="shared" si="1209"/>
        <v>43978.618055555555</v>
      </c>
      <c r="D25516">
        <f ca="1">_xlfn.IFNA(FORECAST(E25516,OFFSET('HvF table'!B$3:B$318,MATCH(E25516,'HvF table'!A$3:A$318,1)-1,0,2),OFFSET('HvF table'!A$3:A$318,MATCH(E25516,'HvF table'!A$3:A$318,1)-1,0,2)),0)</f>
        <v>0</v>
      </c>
      <c r="E25516">
        <v>-0.22</v>
      </c>
      <c r="G25516">
        <f ca="1">_xlfn.IFNA(FORECAST(E25516,OFFSET('HvF table'!E$3:E$319,MATCH(E25516,'HvF table'!D$3:D$319,1)-1,0,2),OFFSET('HvF table'!D$3:D$319,MATCH(E25516,'HvF table'!D$3:D$319,1)-1,0,2)),0)</f>
        <v>0</v>
      </c>
      <c r="H25516" t="str">
        <f t="shared" ca="1" si="1210"/>
        <v>G</v>
      </c>
      <c r="I25516">
        <f t="shared" ca="1" si="1208"/>
        <v>0</v>
      </c>
      <c r="J25516" t="s">
        <v>75</v>
      </c>
    </row>
    <row r="25517" spans="1:10" x14ac:dyDescent="0.25">
      <c r="A25517" s="65">
        <v>43978</v>
      </c>
      <c r="B25517" s="66">
        <v>0.62152777777777779</v>
      </c>
      <c r="C25517" s="64">
        <f t="shared" si="1209"/>
        <v>43978.621527777781</v>
      </c>
      <c r="D25517">
        <f ca="1">_xlfn.IFNA(FORECAST(E25517,OFFSET('HvF table'!B$3:B$318,MATCH(E25517,'HvF table'!A$3:A$318,1)-1,0,2),OFFSET('HvF table'!A$3:A$318,MATCH(E25517,'HvF table'!A$3:A$318,1)-1,0,2)),0)</f>
        <v>0</v>
      </c>
      <c r="E25517">
        <v>-0.22</v>
      </c>
      <c r="G25517">
        <f ca="1">_xlfn.IFNA(FORECAST(E25517,OFFSET('HvF table'!E$3:E$319,MATCH(E25517,'HvF table'!D$3:D$319,1)-1,0,2),OFFSET('HvF table'!D$3:D$319,MATCH(E25517,'HvF table'!D$3:D$319,1)-1,0,2)),0)</f>
        <v>0</v>
      </c>
      <c r="H25517" t="str">
        <f t="shared" ca="1" si="1210"/>
        <v>G</v>
      </c>
      <c r="I25517">
        <f t="shared" ca="1" si="1208"/>
        <v>0</v>
      </c>
      <c r="J25517" t="s">
        <v>75</v>
      </c>
    </row>
    <row r="25518" spans="1:10" x14ac:dyDescent="0.25">
      <c r="A25518" s="65">
        <v>43978</v>
      </c>
      <c r="B25518" s="66">
        <v>0.625</v>
      </c>
      <c r="C25518" s="64">
        <f t="shared" si="1209"/>
        <v>43978.625</v>
      </c>
      <c r="D25518">
        <f ca="1">_xlfn.IFNA(FORECAST(E25518,OFFSET('HvF table'!B$3:B$318,MATCH(E25518,'HvF table'!A$3:A$318,1)-1,0,2),OFFSET('HvF table'!A$3:A$318,MATCH(E25518,'HvF table'!A$3:A$318,1)-1,0,2)),0)</f>
        <v>0</v>
      </c>
      <c r="E25518">
        <v>-0.2</v>
      </c>
      <c r="G25518">
        <f ca="1">_xlfn.IFNA(FORECAST(E25518,OFFSET('HvF table'!E$3:E$319,MATCH(E25518,'HvF table'!D$3:D$319,1)-1,0,2),OFFSET('HvF table'!D$3:D$319,MATCH(E25518,'HvF table'!D$3:D$319,1)-1,0,2)),0)</f>
        <v>0</v>
      </c>
      <c r="H25518" t="str">
        <f t="shared" ca="1" si="1210"/>
        <v>G</v>
      </c>
      <c r="I25518">
        <f t="shared" ca="1" si="1208"/>
        <v>0</v>
      </c>
      <c r="J25518" t="s">
        <v>75</v>
      </c>
    </row>
    <row r="25519" spans="1:10" x14ac:dyDescent="0.25">
      <c r="A25519" s="65">
        <v>43978</v>
      </c>
      <c r="B25519" s="66">
        <v>0.62847222222222221</v>
      </c>
      <c r="C25519" s="64">
        <f t="shared" si="1209"/>
        <v>43978.628472222219</v>
      </c>
      <c r="D25519">
        <f ca="1">_xlfn.IFNA(FORECAST(E25519,OFFSET('HvF table'!B$3:B$318,MATCH(E25519,'HvF table'!A$3:A$318,1)-1,0,2),OFFSET('HvF table'!A$3:A$318,MATCH(E25519,'HvF table'!A$3:A$318,1)-1,0,2)),0)</f>
        <v>0</v>
      </c>
      <c r="E25519">
        <v>-0.22</v>
      </c>
      <c r="G25519">
        <f ca="1">_xlfn.IFNA(FORECAST(E25519,OFFSET('HvF table'!E$3:E$319,MATCH(E25519,'HvF table'!D$3:D$319,1)-1,0,2),OFFSET('HvF table'!D$3:D$319,MATCH(E25519,'HvF table'!D$3:D$319,1)-1,0,2)),0)</f>
        <v>0</v>
      </c>
      <c r="H25519" t="str">
        <f t="shared" ca="1" si="1210"/>
        <v>G</v>
      </c>
      <c r="I25519">
        <f t="shared" ca="1" si="1208"/>
        <v>0</v>
      </c>
      <c r="J25519" t="s">
        <v>75</v>
      </c>
    </row>
    <row r="25520" spans="1:10" x14ac:dyDescent="0.25">
      <c r="A25520" s="65">
        <v>43978</v>
      </c>
      <c r="B25520" s="66">
        <v>0.63194444444444442</v>
      </c>
      <c r="C25520" s="64">
        <f t="shared" si="1209"/>
        <v>43978.631944444445</v>
      </c>
      <c r="D25520">
        <f ca="1">_xlfn.IFNA(FORECAST(E25520,OFFSET('HvF table'!B$3:B$318,MATCH(E25520,'HvF table'!A$3:A$318,1)-1,0,2),OFFSET('HvF table'!A$3:A$318,MATCH(E25520,'HvF table'!A$3:A$318,1)-1,0,2)),0)</f>
        <v>0</v>
      </c>
      <c r="E25520">
        <v>-0.21</v>
      </c>
      <c r="G25520">
        <f ca="1">_xlfn.IFNA(FORECAST(E25520,OFFSET('HvF table'!E$3:E$319,MATCH(E25520,'HvF table'!D$3:D$319,1)-1,0,2),OFFSET('HvF table'!D$3:D$319,MATCH(E25520,'HvF table'!D$3:D$319,1)-1,0,2)),0)</f>
        <v>0</v>
      </c>
      <c r="H25520" t="str">
        <f t="shared" ca="1" si="1210"/>
        <v>G</v>
      </c>
      <c r="I25520">
        <f t="shared" ca="1" si="1208"/>
        <v>0</v>
      </c>
      <c r="J25520" t="s">
        <v>75</v>
      </c>
    </row>
    <row r="25521" spans="1:10" x14ac:dyDescent="0.25">
      <c r="A25521" s="65">
        <v>43978</v>
      </c>
      <c r="B25521" s="66">
        <v>0.63541666666666663</v>
      </c>
      <c r="C25521" s="64">
        <f t="shared" si="1209"/>
        <v>43978.635416666664</v>
      </c>
      <c r="D25521">
        <f ca="1">_xlfn.IFNA(FORECAST(E25521,OFFSET('HvF table'!B$3:B$318,MATCH(E25521,'HvF table'!A$3:A$318,1)-1,0,2),OFFSET('HvF table'!A$3:A$318,MATCH(E25521,'HvF table'!A$3:A$318,1)-1,0,2)),0)</f>
        <v>0</v>
      </c>
      <c r="E25521">
        <v>-0.2</v>
      </c>
      <c r="G25521">
        <f ca="1">_xlfn.IFNA(FORECAST(E25521,OFFSET('HvF table'!E$3:E$319,MATCH(E25521,'HvF table'!D$3:D$319,1)-1,0,2),OFFSET('HvF table'!D$3:D$319,MATCH(E25521,'HvF table'!D$3:D$319,1)-1,0,2)),0)</f>
        <v>0</v>
      </c>
      <c r="H25521" t="str">
        <f t="shared" ca="1" si="1210"/>
        <v>G</v>
      </c>
      <c r="I25521">
        <f t="shared" ca="1" si="1208"/>
        <v>0</v>
      </c>
      <c r="J25521" t="s">
        <v>75</v>
      </c>
    </row>
    <row r="25522" spans="1:10" x14ac:dyDescent="0.25">
      <c r="A25522" s="65">
        <v>43978</v>
      </c>
      <c r="B25522" s="66">
        <v>0.63888888888888895</v>
      </c>
      <c r="C25522" s="64">
        <f t="shared" si="1209"/>
        <v>43978.638888888891</v>
      </c>
      <c r="D25522">
        <f ca="1">_xlfn.IFNA(FORECAST(E25522,OFFSET('HvF table'!B$3:B$318,MATCH(E25522,'HvF table'!A$3:A$318,1)-1,0,2),OFFSET('HvF table'!A$3:A$318,MATCH(E25522,'HvF table'!A$3:A$318,1)-1,0,2)),0)</f>
        <v>0</v>
      </c>
      <c r="E25522">
        <v>-0.21</v>
      </c>
      <c r="G25522">
        <f ca="1">_xlfn.IFNA(FORECAST(E25522,OFFSET('HvF table'!E$3:E$319,MATCH(E25522,'HvF table'!D$3:D$319,1)-1,0,2),OFFSET('HvF table'!D$3:D$319,MATCH(E25522,'HvF table'!D$3:D$319,1)-1,0,2)),0)</f>
        <v>0</v>
      </c>
      <c r="H25522" t="str">
        <f t="shared" ca="1" si="1210"/>
        <v>G</v>
      </c>
      <c r="I25522">
        <f t="shared" ca="1" si="1208"/>
        <v>0</v>
      </c>
      <c r="J25522" t="s">
        <v>75</v>
      </c>
    </row>
    <row r="25523" spans="1:10" x14ac:dyDescent="0.25">
      <c r="A25523" s="65">
        <v>43978</v>
      </c>
      <c r="B25523" s="66">
        <v>0.64236111111111105</v>
      </c>
      <c r="C25523" s="64">
        <f t="shared" si="1209"/>
        <v>43978.642361111109</v>
      </c>
      <c r="D25523">
        <f ca="1">_xlfn.IFNA(FORECAST(E25523,OFFSET('HvF table'!B$3:B$318,MATCH(E25523,'HvF table'!A$3:A$318,1)-1,0,2),OFFSET('HvF table'!A$3:A$318,MATCH(E25523,'HvF table'!A$3:A$318,1)-1,0,2)),0)</f>
        <v>0</v>
      </c>
      <c r="E25523">
        <v>-0.21</v>
      </c>
      <c r="G25523">
        <f ca="1">_xlfn.IFNA(FORECAST(E25523,OFFSET('HvF table'!E$3:E$319,MATCH(E25523,'HvF table'!D$3:D$319,1)-1,0,2),OFFSET('HvF table'!D$3:D$319,MATCH(E25523,'HvF table'!D$3:D$319,1)-1,0,2)),0)</f>
        <v>0</v>
      </c>
      <c r="H25523" t="str">
        <f t="shared" ca="1" si="1210"/>
        <v>G</v>
      </c>
      <c r="I25523">
        <f t="shared" ca="1" si="1208"/>
        <v>0</v>
      </c>
      <c r="J25523" t="s">
        <v>75</v>
      </c>
    </row>
    <row r="25524" spans="1:10" x14ac:dyDescent="0.25">
      <c r="A25524" s="65">
        <v>43978</v>
      </c>
      <c r="B25524" s="66">
        <v>0.64583333333333337</v>
      </c>
      <c r="C25524" s="64">
        <f t="shared" si="1209"/>
        <v>43978.645833333336</v>
      </c>
      <c r="D25524">
        <f ca="1">_xlfn.IFNA(FORECAST(E25524,OFFSET('HvF table'!B$3:B$318,MATCH(E25524,'HvF table'!A$3:A$318,1)-1,0,2),OFFSET('HvF table'!A$3:A$318,MATCH(E25524,'HvF table'!A$3:A$318,1)-1,0,2)),0)</f>
        <v>0</v>
      </c>
      <c r="E25524">
        <v>-0.2</v>
      </c>
      <c r="G25524">
        <f ca="1">_xlfn.IFNA(FORECAST(E25524,OFFSET('HvF table'!E$3:E$319,MATCH(E25524,'HvF table'!D$3:D$319,1)-1,0,2),OFFSET('HvF table'!D$3:D$319,MATCH(E25524,'HvF table'!D$3:D$319,1)-1,0,2)),0)</f>
        <v>0</v>
      </c>
      <c r="H25524" t="str">
        <f t="shared" ca="1" si="1210"/>
        <v>G</v>
      </c>
      <c r="I25524">
        <f t="shared" ca="1" si="1208"/>
        <v>0</v>
      </c>
      <c r="J25524" t="s">
        <v>75</v>
      </c>
    </row>
    <row r="25525" spans="1:10" x14ac:dyDescent="0.25">
      <c r="A25525" s="65">
        <v>43978</v>
      </c>
      <c r="B25525" s="66">
        <v>0.64930555555555558</v>
      </c>
      <c r="C25525" s="64">
        <f t="shared" si="1209"/>
        <v>43978.649305555555</v>
      </c>
      <c r="D25525">
        <f ca="1">_xlfn.IFNA(FORECAST(E25525,OFFSET('HvF table'!B$3:B$318,MATCH(E25525,'HvF table'!A$3:A$318,1)-1,0,2),OFFSET('HvF table'!A$3:A$318,MATCH(E25525,'HvF table'!A$3:A$318,1)-1,0,2)),0)</f>
        <v>0</v>
      </c>
      <c r="E25525">
        <v>-0.21</v>
      </c>
      <c r="G25525">
        <f ca="1">_xlfn.IFNA(FORECAST(E25525,OFFSET('HvF table'!E$3:E$319,MATCH(E25525,'HvF table'!D$3:D$319,1)-1,0,2),OFFSET('HvF table'!D$3:D$319,MATCH(E25525,'HvF table'!D$3:D$319,1)-1,0,2)),0)</f>
        <v>0</v>
      </c>
      <c r="H25525" t="str">
        <f t="shared" ca="1" si="1210"/>
        <v>G</v>
      </c>
      <c r="I25525">
        <f t="shared" ca="1" si="1208"/>
        <v>0</v>
      </c>
      <c r="J25525" t="s">
        <v>75</v>
      </c>
    </row>
    <row r="25526" spans="1:10" x14ac:dyDescent="0.25">
      <c r="A25526" s="65">
        <v>43978</v>
      </c>
      <c r="B25526" s="66">
        <v>0.65277777777777779</v>
      </c>
      <c r="C25526" s="64">
        <f t="shared" si="1209"/>
        <v>43978.652777777781</v>
      </c>
      <c r="D25526">
        <f ca="1">_xlfn.IFNA(FORECAST(E25526,OFFSET('HvF table'!B$3:B$318,MATCH(E25526,'HvF table'!A$3:A$318,1)-1,0,2),OFFSET('HvF table'!A$3:A$318,MATCH(E25526,'HvF table'!A$3:A$318,1)-1,0,2)),0)</f>
        <v>0</v>
      </c>
      <c r="E25526">
        <v>-0.22</v>
      </c>
      <c r="G25526">
        <f ca="1">_xlfn.IFNA(FORECAST(E25526,OFFSET('HvF table'!E$3:E$319,MATCH(E25526,'HvF table'!D$3:D$319,1)-1,0,2),OFFSET('HvF table'!D$3:D$319,MATCH(E25526,'HvF table'!D$3:D$319,1)-1,0,2)),0)</f>
        <v>0</v>
      </c>
      <c r="H25526" t="str">
        <f t="shared" ca="1" si="1210"/>
        <v>G</v>
      </c>
      <c r="I25526">
        <f t="shared" ca="1" si="1208"/>
        <v>0</v>
      </c>
      <c r="J25526" t="s">
        <v>75</v>
      </c>
    </row>
    <row r="25527" spans="1:10" x14ac:dyDescent="0.25">
      <c r="A25527" s="65">
        <v>43978</v>
      </c>
      <c r="B25527" s="66">
        <v>0.65625</v>
      </c>
      <c r="C25527" s="64">
        <f t="shared" si="1209"/>
        <v>43978.65625</v>
      </c>
      <c r="D25527">
        <f ca="1">_xlfn.IFNA(FORECAST(E25527,OFFSET('HvF table'!B$3:B$318,MATCH(E25527,'HvF table'!A$3:A$318,1)-1,0,2),OFFSET('HvF table'!A$3:A$318,MATCH(E25527,'HvF table'!A$3:A$318,1)-1,0,2)),0)</f>
        <v>0</v>
      </c>
      <c r="E25527">
        <v>-0.22</v>
      </c>
      <c r="G25527">
        <f ca="1">_xlfn.IFNA(FORECAST(E25527,OFFSET('HvF table'!E$3:E$319,MATCH(E25527,'HvF table'!D$3:D$319,1)-1,0,2),OFFSET('HvF table'!D$3:D$319,MATCH(E25527,'HvF table'!D$3:D$319,1)-1,0,2)),0)</f>
        <v>0</v>
      </c>
      <c r="H25527" t="str">
        <f t="shared" ca="1" si="1210"/>
        <v>G</v>
      </c>
      <c r="I25527">
        <f t="shared" ca="1" si="1208"/>
        <v>0</v>
      </c>
      <c r="J25527" t="s">
        <v>75</v>
      </c>
    </row>
    <row r="25528" spans="1:10" x14ac:dyDescent="0.25">
      <c r="A25528" s="65">
        <v>43978</v>
      </c>
      <c r="B25528" s="66">
        <v>0.65972222222222221</v>
      </c>
      <c r="C25528" s="64">
        <f t="shared" si="1209"/>
        <v>43978.659722222219</v>
      </c>
      <c r="D25528">
        <f ca="1">_xlfn.IFNA(FORECAST(E25528,OFFSET('HvF table'!B$3:B$318,MATCH(E25528,'HvF table'!A$3:A$318,1)-1,0,2),OFFSET('HvF table'!A$3:A$318,MATCH(E25528,'HvF table'!A$3:A$318,1)-1,0,2)),0)</f>
        <v>0</v>
      </c>
      <c r="E25528">
        <v>-0.22</v>
      </c>
      <c r="G25528">
        <f ca="1">_xlfn.IFNA(FORECAST(E25528,OFFSET('HvF table'!E$3:E$319,MATCH(E25528,'HvF table'!D$3:D$319,1)-1,0,2),OFFSET('HvF table'!D$3:D$319,MATCH(E25528,'HvF table'!D$3:D$319,1)-1,0,2)),0)</f>
        <v>0</v>
      </c>
      <c r="H25528" t="str">
        <f t="shared" ca="1" si="1210"/>
        <v>G</v>
      </c>
      <c r="I25528">
        <f t="shared" ca="1" si="1208"/>
        <v>0</v>
      </c>
      <c r="J25528" t="s">
        <v>75</v>
      </c>
    </row>
    <row r="25529" spans="1:10" x14ac:dyDescent="0.25">
      <c r="A25529" s="65">
        <v>43978</v>
      </c>
      <c r="B25529" s="66">
        <v>0.66319444444444442</v>
      </c>
      <c r="C25529" s="64">
        <f t="shared" si="1209"/>
        <v>43978.663194444445</v>
      </c>
      <c r="D25529">
        <f ca="1">_xlfn.IFNA(FORECAST(E25529,OFFSET('HvF table'!B$3:B$318,MATCH(E25529,'HvF table'!A$3:A$318,1)-1,0,2),OFFSET('HvF table'!A$3:A$318,MATCH(E25529,'HvF table'!A$3:A$318,1)-1,0,2)),0)</f>
        <v>0</v>
      </c>
      <c r="E25529">
        <v>-0.22</v>
      </c>
      <c r="G25529">
        <f ca="1">_xlfn.IFNA(FORECAST(E25529,OFFSET('HvF table'!E$3:E$319,MATCH(E25529,'HvF table'!D$3:D$319,1)-1,0,2),OFFSET('HvF table'!D$3:D$319,MATCH(E25529,'HvF table'!D$3:D$319,1)-1,0,2)),0)</f>
        <v>0</v>
      </c>
      <c r="H25529" t="str">
        <f t="shared" ca="1" si="1210"/>
        <v>G</v>
      </c>
      <c r="I25529">
        <f t="shared" ca="1" si="1208"/>
        <v>0</v>
      </c>
      <c r="J25529" t="s">
        <v>75</v>
      </c>
    </row>
    <row r="25530" spans="1:10" x14ac:dyDescent="0.25">
      <c r="A25530" s="65">
        <v>43978</v>
      </c>
      <c r="B25530" s="66">
        <v>0.66666666666666663</v>
      </c>
      <c r="C25530" s="64">
        <f t="shared" si="1209"/>
        <v>43978.666666666664</v>
      </c>
      <c r="D25530">
        <f ca="1">_xlfn.IFNA(FORECAST(E25530,OFFSET('HvF table'!B$3:B$318,MATCH(E25530,'HvF table'!A$3:A$318,1)-1,0,2),OFFSET('HvF table'!A$3:A$318,MATCH(E25530,'HvF table'!A$3:A$318,1)-1,0,2)),0)</f>
        <v>0</v>
      </c>
      <c r="E25530">
        <v>-0.2</v>
      </c>
      <c r="G25530">
        <f ca="1">_xlfn.IFNA(FORECAST(E25530,OFFSET('HvF table'!E$3:E$319,MATCH(E25530,'HvF table'!D$3:D$319,1)-1,0,2),OFFSET('HvF table'!D$3:D$319,MATCH(E25530,'HvF table'!D$3:D$319,1)-1,0,2)),0)</f>
        <v>0</v>
      </c>
      <c r="H25530" t="str">
        <f t="shared" ca="1" si="1210"/>
        <v>G</v>
      </c>
      <c r="I25530">
        <f t="shared" ca="1" si="1208"/>
        <v>0</v>
      </c>
      <c r="J25530" t="s">
        <v>75</v>
      </c>
    </row>
    <row r="25531" spans="1:10" x14ac:dyDescent="0.25">
      <c r="A25531" s="65">
        <v>43978</v>
      </c>
      <c r="B25531" s="66">
        <v>0.67013888888888884</v>
      </c>
      <c r="C25531" s="64">
        <f t="shared" si="1209"/>
        <v>43978.670138888891</v>
      </c>
      <c r="D25531">
        <f ca="1">_xlfn.IFNA(FORECAST(E25531,OFFSET('HvF table'!B$3:B$318,MATCH(E25531,'HvF table'!A$3:A$318,1)-1,0,2),OFFSET('HvF table'!A$3:A$318,MATCH(E25531,'HvF table'!A$3:A$318,1)-1,0,2)),0)</f>
        <v>0</v>
      </c>
      <c r="E25531">
        <v>-0.23</v>
      </c>
      <c r="G25531">
        <f ca="1">_xlfn.IFNA(FORECAST(E25531,OFFSET('HvF table'!E$3:E$319,MATCH(E25531,'HvF table'!D$3:D$319,1)-1,0,2),OFFSET('HvF table'!D$3:D$319,MATCH(E25531,'HvF table'!D$3:D$319,1)-1,0,2)),0)</f>
        <v>0</v>
      </c>
      <c r="H25531" t="str">
        <f t="shared" ca="1" si="1210"/>
        <v>G</v>
      </c>
      <c r="I25531">
        <f t="shared" ca="1" si="1208"/>
        <v>0</v>
      </c>
      <c r="J25531" t="s">
        <v>75</v>
      </c>
    </row>
    <row r="25532" spans="1:10" x14ac:dyDescent="0.25">
      <c r="A25532" s="65">
        <v>43978</v>
      </c>
      <c r="B25532" s="66">
        <v>0.67361111111111116</v>
      </c>
      <c r="C25532" s="64">
        <f t="shared" si="1209"/>
        <v>43978.673611111109</v>
      </c>
      <c r="D25532">
        <f ca="1">_xlfn.IFNA(FORECAST(E25532,OFFSET('HvF table'!B$3:B$318,MATCH(E25532,'HvF table'!A$3:A$318,1)-1,0,2),OFFSET('HvF table'!A$3:A$318,MATCH(E25532,'HvF table'!A$3:A$318,1)-1,0,2)),0)</f>
        <v>0</v>
      </c>
      <c r="E25532">
        <v>-0.22</v>
      </c>
      <c r="G25532">
        <f ca="1">_xlfn.IFNA(FORECAST(E25532,OFFSET('HvF table'!E$3:E$319,MATCH(E25532,'HvF table'!D$3:D$319,1)-1,0,2),OFFSET('HvF table'!D$3:D$319,MATCH(E25532,'HvF table'!D$3:D$319,1)-1,0,2)),0)</f>
        <v>0</v>
      </c>
      <c r="H25532" t="str">
        <f t="shared" ca="1" si="1210"/>
        <v>G</v>
      </c>
      <c r="I25532">
        <f t="shared" ca="1" si="1208"/>
        <v>0</v>
      </c>
      <c r="J25532" t="s">
        <v>75</v>
      </c>
    </row>
    <row r="25533" spans="1:10" x14ac:dyDescent="0.25">
      <c r="A25533" s="65">
        <v>43978</v>
      </c>
      <c r="B25533" s="66">
        <v>0.67708333333333337</v>
      </c>
      <c r="C25533" s="64">
        <f t="shared" si="1209"/>
        <v>43978.677083333336</v>
      </c>
      <c r="D25533">
        <f ca="1">_xlfn.IFNA(FORECAST(E25533,OFFSET('HvF table'!B$3:B$318,MATCH(E25533,'HvF table'!A$3:A$318,1)-1,0,2),OFFSET('HvF table'!A$3:A$318,MATCH(E25533,'HvF table'!A$3:A$318,1)-1,0,2)),0)</f>
        <v>0</v>
      </c>
      <c r="E25533">
        <v>-0.22</v>
      </c>
      <c r="G25533">
        <f ca="1">_xlfn.IFNA(FORECAST(E25533,OFFSET('HvF table'!E$3:E$319,MATCH(E25533,'HvF table'!D$3:D$319,1)-1,0,2),OFFSET('HvF table'!D$3:D$319,MATCH(E25533,'HvF table'!D$3:D$319,1)-1,0,2)),0)</f>
        <v>0</v>
      </c>
      <c r="H25533" t="str">
        <f t="shared" ca="1" si="1210"/>
        <v>G</v>
      </c>
      <c r="I25533">
        <f t="shared" ca="1" si="1208"/>
        <v>0</v>
      </c>
      <c r="J25533" t="s">
        <v>75</v>
      </c>
    </row>
    <row r="25534" spans="1:10" x14ac:dyDescent="0.25">
      <c r="A25534" s="65">
        <v>43978</v>
      </c>
      <c r="B25534" s="66">
        <v>0.68055555555555547</v>
      </c>
      <c r="C25534" s="64">
        <f t="shared" si="1209"/>
        <v>43978.680555555555</v>
      </c>
      <c r="D25534">
        <f ca="1">_xlfn.IFNA(FORECAST(E25534,OFFSET('HvF table'!B$3:B$318,MATCH(E25534,'HvF table'!A$3:A$318,1)-1,0,2),OFFSET('HvF table'!A$3:A$318,MATCH(E25534,'HvF table'!A$3:A$318,1)-1,0,2)),0)</f>
        <v>0</v>
      </c>
      <c r="E25534">
        <v>-0.21</v>
      </c>
      <c r="G25534">
        <f ca="1">_xlfn.IFNA(FORECAST(E25534,OFFSET('HvF table'!E$3:E$319,MATCH(E25534,'HvF table'!D$3:D$319,1)-1,0,2),OFFSET('HvF table'!D$3:D$319,MATCH(E25534,'HvF table'!D$3:D$319,1)-1,0,2)),0)</f>
        <v>0</v>
      </c>
      <c r="H25534" t="str">
        <f t="shared" ca="1" si="1210"/>
        <v>G</v>
      </c>
      <c r="I25534">
        <f t="shared" ca="1" si="1208"/>
        <v>0</v>
      </c>
      <c r="J25534" t="s">
        <v>75</v>
      </c>
    </row>
    <row r="25535" spans="1:10" x14ac:dyDescent="0.25">
      <c r="A25535" s="65">
        <v>43978</v>
      </c>
      <c r="B25535" s="66">
        <v>0.68402777777777779</v>
      </c>
      <c r="C25535" s="64">
        <f t="shared" si="1209"/>
        <v>43978.684027777781</v>
      </c>
      <c r="D25535">
        <f ca="1">_xlfn.IFNA(FORECAST(E25535,OFFSET('HvF table'!B$3:B$318,MATCH(E25535,'HvF table'!A$3:A$318,1)-1,0,2),OFFSET('HvF table'!A$3:A$318,MATCH(E25535,'HvF table'!A$3:A$318,1)-1,0,2)),0)</f>
        <v>0</v>
      </c>
      <c r="E25535">
        <v>-0.21</v>
      </c>
      <c r="G25535">
        <f ca="1">_xlfn.IFNA(FORECAST(E25535,OFFSET('HvF table'!E$3:E$319,MATCH(E25535,'HvF table'!D$3:D$319,1)-1,0,2),OFFSET('HvF table'!D$3:D$319,MATCH(E25535,'HvF table'!D$3:D$319,1)-1,0,2)),0)</f>
        <v>0</v>
      </c>
      <c r="H25535" t="str">
        <f t="shared" ca="1" si="1210"/>
        <v>G</v>
      </c>
      <c r="I25535">
        <f t="shared" ca="1" si="1208"/>
        <v>0</v>
      </c>
      <c r="J25535" t="s">
        <v>75</v>
      </c>
    </row>
    <row r="25536" spans="1:10" x14ac:dyDescent="0.25">
      <c r="A25536" s="65">
        <v>43978</v>
      </c>
      <c r="B25536" s="66">
        <v>0.6875</v>
      </c>
      <c r="C25536" s="64">
        <f t="shared" si="1209"/>
        <v>43978.6875</v>
      </c>
      <c r="D25536">
        <f ca="1">_xlfn.IFNA(FORECAST(E25536,OFFSET('HvF table'!B$3:B$318,MATCH(E25536,'HvF table'!A$3:A$318,1)-1,0,2),OFFSET('HvF table'!A$3:A$318,MATCH(E25536,'HvF table'!A$3:A$318,1)-1,0,2)),0)</f>
        <v>0</v>
      </c>
      <c r="E25536">
        <v>-0.23</v>
      </c>
      <c r="G25536">
        <f ca="1">_xlfn.IFNA(FORECAST(E25536,OFFSET('HvF table'!E$3:E$319,MATCH(E25536,'HvF table'!D$3:D$319,1)-1,0,2),OFFSET('HvF table'!D$3:D$319,MATCH(E25536,'HvF table'!D$3:D$319,1)-1,0,2)),0)</f>
        <v>0</v>
      </c>
      <c r="H25536" t="str">
        <f t="shared" ca="1" si="1210"/>
        <v>G</v>
      </c>
      <c r="I25536">
        <f t="shared" ca="1" si="1208"/>
        <v>0</v>
      </c>
      <c r="J25536" t="s">
        <v>75</v>
      </c>
    </row>
    <row r="25537" spans="1:10" x14ac:dyDescent="0.25">
      <c r="A25537" s="65">
        <v>43978</v>
      </c>
      <c r="B25537" s="66">
        <v>0.69097222222222221</v>
      </c>
      <c r="C25537" s="64">
        <f t="shared" si="1209"/>
        <v>43978.690972222219</v>
      </c>
      <c r="D25537">
        <f ca="1">_xlfn.IFNA(FORECAST(E25537,OFFSET('HvF table'!B$3:B$318,MATCH(E25537,'HvF table'!A$3:A$318,1)-1,0,2),OFFSET('HvF table'!A$3:A$318,MATCH(E25537,'HvF table'!A$3:A$318,1)-1,0,2)),0)</f>
        <v>0</v>
      </c>
      <c r="E25537">
        <v>-0.22</v>
      </c>
      <c r="G25537">
        <f ca="1">_xlfn.IFNA(FORECAST(E25537,OFFSET('HvF table'!E$3:E$319,MATCH(E25537,'HvF table'!D$3:D$319,1)-1,0,2),OFFSET('HvF table'!D$3:D$319,MATCH(E25537,'HvF table'!D$3:D$319,1)-1,0,2)),0)</f>
        <v>0</v>
      </c>
      <c r="H25537" t="str">
        <f t="shared" ca="1" si="1210"/>
        <v>G</v>
      </c>
      <c r="I25537">
        <f t="shared" ca="1" si="1208"/>
        <v>0</v>
      </c>
      <c r="J25537" t="s">
        <v>75</v>
      </c>
    </row>
    <row r="25538" spans="1:10" x14ac:dyDescent="0.25">
      <c r="A25538" s="65">
        <v>43978</v>
      </c>
      <c r="B25538" s="66">
        <v>0.69444444444444453</v>
      </c>
      <c r="C25538" s="64">
        <f t="shared" si="1209"/>
        <v>43978.694444444445</v>
      </c>
      <c r="D25538">
        <f ca="1">_xlfn.IFNA(FORECAST(E25538,OFFSET('HvF table'!B$3:B$318,MATCH(E25538,'HvF table'!A$3:A$318,1)-1,0,2),OFFSET('HvF table'!A$3:A$318,MATCH(E25538,'HvF table'!A$3:A$318,1)-1,0,2)),0)</f>
        <v>0</v>
      </c>
      <c r="E25538">
        <v>-0.22</v>
      </c>
      <c r="G25538">
        <f ca="1">_xlfn.IFNA(FORECAST(E25538,OFFSET('HvF table'!E$3:E$319,MATCH(E25538,'HvF table'!D$3:D$319,1)-1,0,2),OFFSET('HvF table'!D$3:D$319,MATCH(E25538,'HvF table'!D$3:D$319,1)-1,0,2)),0)</f>
        <v>0</v>
      </c>
      <c r="H25538" t="str">
        <f t="shared" ca="1" si="1210"/>
        <v>G</v>
      </c>
      <c r="I25538">
        <f t="shared" ref="I25538:I25601" ca="1" si="1211">IF(H25538="G",G25538,IF(H25538="B",0))</f>
        <v>0</v>
      </c>
      <c r="J25538" t="s">
        <v>75</v>
      </c>
    </row>
    <row r="25539" spans="1:10" x14ac:dyDescent="0.25">
      <c r="A25539" s="65">
        <v>43978</v>
      </c>
      <c r="B25539" s="66">
        <v>0.69791666666666663</v>
      </c>
      <c r="C25539" s="64">
        <f t="shared" ref="C25539:C25602" si="1212">A25539+B25539</f>
        <v>43978.697916666664</v>
      </c>
      <c r="D25539">
        <f ca="1">_xlfn.IFNA(FORECAST(E25539,OFFSET('HvF table'!B$3:B$318,MATCH(E25539,'HvF table'!A$3:A$318,1)-1,0,2),OFFSET('HvF table'!A$3:A$318,MATCH(E25539,'HvF table'!A$3:A$318,1)-1,0,2)),0)</f>
        <v>0</v>
      </c>
      <c r="E25539">
        <v>-0.23</v>
      </c>
      <c r="G25539">
        <f ca="1">_xlfn.IFNA(FORECAST(E25539,OFFSET('HvF table'!E$3:E$319,MATCH(E25539,'HvF table'!D$3:D$319,1)-1,0,2),OFFSET('HvF table'!D$3:D$319,MATCH(E25539,'HvF table'!D$3:D$319,1)-1,0,2)),0)</f>
        <v>0</v>
      </c>
      <c r="H25539" t="str">
        <f t="shared" ca="1" si="1210"/>
        <v>G</v>
      </c>
      <c r="I25539">
        <f t="shared" ca="1" si="1211"/>
        <v>0</v>
      </c>
      <c r="J25539" t="s">
        <v>75</v>
      </c>
    </row>
    <row r="25540" spans="1:10" x14ac:dyDescent="0.25">
      <c r="A25540" s="65">
        <v>43978</v>
      </c>
      <c r="B25540" s="66">
        <v>0.70138888888888884</v>
      </c>
      <c r="C25540" s="64">
        <f t="shared" si="1212"/>
        <v>43978.701388888891</v>
      </c>
      <c r="D25540">
        <f ca="1">_xlfn.IFNA(FORECAST(E25540,OFFSET('HvF table'!B$3:B$318,MATCH(E25540,'HvF table'!A$3:A$318,1)-1,0,2),OFFSET('HvF table'!A$3:A$318,MATCH(E25540,'HvF table'!A$3:A$318,1)-1,0,2)),0)</f>
        <v>0</v>
      </c>
      <c r="E25540">
        <v>-0.22</v>
      </c>
      <c r="G25540">
        <f ca="1">_xlfn.IFNA(FORECAST(E25540,OFFSET('HvF table'!E$3:E$319,MATCH(E25540,'HvF table'!D$3:D$319,1)-1,0,2),OFFSET('HvF table'!D$3:D$319,MATCH(E25540,'HvF table'!D$3:D$319,1)-1,0,2)),0)</f>
        <v>0</v>
      </c>
      <c r="H25540" t="str">
        <f t="shared" ca="1" si="1210"/>
        <v>G</v>
      </c>
      <c r="I25540">
        <f t="shared" ca="1" si="1211"/>
        <v>0</v>
      </c>
      <c r="J25540" t="s">
        <v>75</v>
      </c>
    </row>
    <row r="25541" spans="1:10" x14ac:dyDescent="0.25">
      <c r="A25541" s="65">
        <v>43978</v>
      </c>
      <c r="B25541" s="66">
        <v>0.70486111111111116</v>
      </c>
      <c r="C25541" s="64">
        <f t="shared" si="1212"/>
        <v>43978.704861111109</v>
      </c>
      <c r="D25541">
        <f ca="1">_xlfn.IFNA(FORECAST(E25541,OFFSET('HvF table'!B$3:B$318,MATCH(E25541,'HvF table'!A$3:A$318,1)-1,0,2),OFFSET('HvF table'!A$3:A$318,MATCH(E25541,'HvF table'!A$3:A$318,1)-1,0,2)),0)</f>
        <v>0</v>
      </c>
      <c r="E25541">
        <v>-0.22</v>
      </c>
      <c r="G25541">
        <f ca="1">_xlfn.IFNA(FORECAST(E25541,OFFSET('HvF table'!E$3:E$319,MATCH(E25541,'HvF table'!D$3:D$319,1)-1,0,2),OFFSET('HvF table'!D$3:D$319,MATCH(E25541,'HvF table'!D$3:D$319,1)-1,0,2)),0)</f>
        <v>0</v>
      </c>
      <c r="H25541" t="str">
        <f t="shared" ca="1" si="1210"/>
        <v>G</v>
      </c>
      <c r="I25541">
        <f t="shared" ca="1" si="1211"/>
        <v>0</v>
      </c>
      <c r="J25541" t="s">
        <v>75</v>
      </c>
    </row>
    <row r="25542" spans="1:10" x14ac:dyDescent="0.25">
      <c r="A25542" s="65">
        <v>43978</v>
      </c>
      <c r="B25542" s="66">
        <v>0.70833333333333337</v>
      </c>
      <c r="C25542" s="64">
        <f t="shared" si="1212"/>
        <v>43978.708333333336</v>
      </c>
      <c r="D25542">
        <f ca="1">_xlfn.IFNA(FORECAST(E25542,OFFSET('HvF table'!B$3:B$318,MATCH(E25542,'HvF table'!A$3:A$318,1)-1,0,2),OFFSET('HvF table'!A$3:A$318,MATCH(E25542,'HvF table'!A$3:A$318,1)-1,0,2)),0)</f>
        <v>0</v>
      </c>
      <c r="E25542">
        <v>-0.22</v>
      </c>
      <c r="G25542">
        <f ca="1">_xlfn.IFNA(FORECAST(E25542,OFFSET('HvF table'!E$3:E$319,MATCH(E25542,'HvF table'!D$3:D$319,1)-1,0,2),OFFSET('HvF table'!D$3:D$319,MATCH(E25542,'HvF table'!D$3:D$319,1)-1,0,2)),0)</f>
        <v>0</v>
      </c>
      <c r="H25542" t="str">
        <f t="shared" ca="1" si="1210"/>
        <v>G</v>
      </c>
      <c r="I25542">
        <f t="shared" ca="1" si="1211"/>
        <v>0</v>
      </c>
      <c r="J25542" t="s">
        <v>75</v>
      </c>
    </row>
    <row r="25543" spans="1:10" x14ac:dyDescent="0.25">
      <c r="A25543" s="65">
        <v>43978</v>
      </c>
      <c r="B25543" s="66">
        <v>0.71180555555555547</v>
      </c>
      <c r="C25543" s="64">
        <f t="shared" si="1212"/>
        <v>43978.711805555555</v>
      </c>
      <c r="D25543">
        <f ca="1">_xlfn.IFNA(FORECAST(E25543,OFFSET('HvF table'!B$3:B$318,MATCH(E25543,'HvF table'!A$3:A$318,1)-1,0,2),OFFSET('HvF table'!A$3:A$318,MATCH(E25543,'HvF table'!A$3:A$318,1)-1,0,2)),0)</f>
        <v>0</v>
      </c>
      <c r="E25543">
        <v>-0.22</v>
      </c>
      <c r="G25543">
        <f ca="1">_xlfn.IFNA(FORECAST(E25543,OFFSET('HvF table'!E$3:E$319,MATCH(E25543,'HvF table'!D$3:D$319,1)-1,0,2),OFFSET('HvF table'!D$3:D$319,MATCH(E25543,'HvF table'!D$3:D$319,1)-1,0,2)),0)</f>
        <v>0</v>
      </c>
      <c r="H25543" t="str">
        <f t="shared" ca="1" si="1210"/>
        <v>G</v>
      </c>
      <c r="I25543">
        <f t="shared" ca="1" si="1211"/>
        <v>0</v>
      </c>
      <c r="J25543" t="s">
        <v>75</v>
      </c>
    </row>
    <row r="25544" spans="1:10" x14ac:dyDescent="0.25">
      <c r="A25544" s="65">
        <v>43978</v>
      </c>
      <c r="B25544" s="66">
        <v>0.71527777777777779</v>
      </c>
      <c r="C25544" s="64">
        <f t="shared" si="1212"/>
        <v>43978.715277777781</v>
      </c>
      <c r="D25544">
        <f ca="1">_xlfn.IFNA(FORECAST(E25544,OFFSET('HvF table'!B$3:B$318,MATCH(E25544,'HvF table'!A$3:A$318,1)-1,0,2),OFFSET('HvF table'!A$3:A$318,MATCH(E25544,'HvF table'!A$3:A$318,1)-1,0,2)),0)</f>
        <v>0</v>
      </c>
      <c r="E25544">
        <v>-0.22</v>
      </c>
      <c r="G25544">
        <f ca="1">_xlfn.IFNA(FORECAST(E25544,OFFSET('HvF table'!E$3:E$319,MATCH(E25544,'HvF table'!D$3:D$319,1)-1,0,2),OFFSET('HvF table'!D$3:D$319,MATCH(E25544,'HvF table'!D$3:D$319,1)-1,0,2)),0)</f>
        <v>0</v>
      </c>
      <c r="H25544" t="str">
        <f t="shared" ca="1" si="1210"/>
        <v>G</v>
      </c>
      <c r="I25544">
        <f t="shared" ca="1" si="1211"/>
        <v>0</v>
      </c>
      <c r="J25544" t="s">
        <v>75</v>
      </c>
    </row>
    <row r="25545" spans="1:10" x14ac:dyDescent="0.25">
      <c r="A25545" s="65">
        <v>43978</v>
      </c>
      <c r="B25545" s="66">
        <v>0.71875</v>
      </c>
      <c r="C25545" s="64">
        <f t="shared" si="1212"/>
        <v>43978.71875</v>
      </c>
      <c r="D25545">
        <f ca="1">_xlfn.IFNA(FORECAST(E25545,OFFSET('HvF table'!B$3:B$318,MATCH(E25545,'HvF table'!A$3:A$318,1)-1,0,2),OFFSET('HvF table'!A$3:A$318,MATCH(E25545,'HvF table'!A$3:A$318,1)-1,0,2)),0)</f>
        <v>0</v>
      </c>
      <c r="E25545">
        <v>-0.22</v>
      </c>
      <c r="G25545">
        <f ca="1">_xlfn.IFNA(FORECAST(E25545,OFFSET('HvF table'!E$3:E$319,MATCH(E25545,'HvF table'!D$3:D$319,1)-1,0,2),OFFSET('HvF table'!D$3:D$319,MATCH(E25545,'HvF table'!D$3:D$319,1)-1,0,2)),0)</f>
        <v>0</v>
      </c>
      <c r="H25545" t="str">
        <f t="shared" ca="1" si="1210"/>
        <v>G</v>
      </c>
      <c r="I25545">
        <f t="shared" ca="1" si="1211"/>
        <v>0</v>
      </c>
      <c r="J25545" t="s">
        <v>75</v>
      </c>
    </row>
    <row r="25546" spans="1:10" x14ac:dyDescent="0.25">
      <c r="A25546" s="65">
        <v>43978</v>
      </c>
      <c r="B25546" s="66">
        <v>0.72222222222222221</v>
      </c>
      <c r="C25546" s="64">
        <f t="shared" si="1212"/>
        <v>43978.722222222219</v>
      </c>
      <c r="D25546">
        <f ca="1">_xlfn.IFNA(FORECAST(E25546,OFFSET('HvF table'!B$3:B$318,MATCH(E25546,'HvF table'!A$3:A$318,1)-1,0,2),OFFSET('HvF table'!A$3:A$318,MATCH(E25546,'HvF table'!A$3:A$318,1)-1,0,2)),0)</f>
        <v>0</v>
      </c>
      <c r="E25546">
        <v>-0.22</v>
      </c>
      <c r="G25546">
        <f ca="1">_xlfn.IFNA(FORECAST(E25546,OFFSET('HvF table'!E$3:E$319,MATCH(E25546,'HvF table'!D$3:D$319,1)-1,0,2),OFFSET('HvF table'!D$3:D$319,MATCH(E25546,'HvF table'!D$3:D$319,1)-1,0,2)),0)</f>
        <v>0</v>
      </c>
      <c r="H25546" t="str">
        <f t="shared" ca="1" si="1210"/>
        <v>G</v>
      </c>
      <c r="I25546">
        <f t="shared" ca="1" si="1211"/>
        <v>0</v>
      </c>
      <c r="J25546" t="s">
        <v>75</v>
      </c>
    </row>
    <row r="25547" spans="1:10" x14ac:dyDescent="0.25">
      <c r="A25547" s="65">
        <v>43978</v>
      </c>
      <c r="B25547" s="66">
        <v>0.72569444444444453</v>
      </c>
      <c r="C25547" s="64">
        <f t="shared" si="1212"/>
        <v>43978.725694444445</v>
      </c>
      <c r="D25547">
        <f ca="1">_xlfn.IFNA(FORECAST(E25547,OFFSET('HvF table'!B$3:B$318,MATCH(E25547,'HvF table'!A$3:A$318,1)-1,0,2),OFFSET('HvF table'!A$3:A$318,MATCH(E25547,'HvF table'!A$3:A$318,1)-1,0,2)),0)</f>
        <v>0</v>
      </c>
      <c r="E25547">
        <v>-0.22</v>
      </c>
      <c r="G25547">
        <f ca="1">_xlfn.IFNA(FORECAST(E25547,OFFSET('HvF table'!E$3:E$319,MATCH(E25547,'HvF table'!D$3:D$319,1)-1,0,2),OFFSET('HvF table'!D$3:D$319,MATCH(E25547,'HvF table'!D$3:D$319,1)-1,0,2)),0)</f>
        <v>0</v>
      </c>
      <c r="H25547" t="str">
        <f t="shared" ca="1" si="1210"/>
        <v>G</v>
      </c>
      <c r="I25547">
        <f t="shared" ca="1" si="1211"/>
        <v>0</v>
      </c>
      <c r="J25547" t="s">
        <v>75</v>
      </c>
    </row>
    <row r="25548" spans="1:10" x14ac:dyDescent="0.25">
      <c r="A25548" s="65">
        <v>43978</v>
      </c>
      <c r="B25548" s="66">
        <v>0.72916666666666663</v>
      </c>
      <c r="C25548" s="64">
        <f t="shared" si="1212"/>
        <v>43978.729166666664</v>
      </c>
      <c r="D25548">
        <f ca="1">_xlfn.IFNA(FORECAST(E25548,OFFSET('HvF table'!B$3:B$318,MATCH(E25548,'HvF table'!A$3:A$318,1)-1,0,2),OFFSET('HvF table'!A$3:A$318,MATCH(E25548,'HvF table'!A$3:A$318,1)-1,0,2)),0)</f>
        <v>0</v>
      </c>
      <c r="E25548">
        <v>-0.22</v>
      </c>
      <c r="G25548">
        <f ca="1">_xlfn.IFNA(FORECAST(E25548,OFFSET('HvF table'!E$3:E$319,MATCH(E25548,'HvF table'!D$3:D$319,1)-1,0,2),OFFSET('HvF table'!D$3:D$319,MATCH(E25548,'HvF table'!D$3:D$319,1)-1,0,2)),0)</f>
        <v>0</v>
      </c>
      <c r="H25548" t="str">
        <f t="shared" ca="1" si="1210"/>
        <v>G</v>
      </c>
      <c r="I25548">
        <f t="shared" ca="1" si="1211"/>
        <v>0</v>
      </c>
      <c r="J25548" t="s">
        <v>75</v>
      </c>
    </row>
    <row r="25549" spans="1:10" x14ac:dyDescent="0.25">
      <c r="A25549" s="65">
        <v>43978</v>
      </c>
      <c r="B25549" s="66">
        <v>0.73263888888888884</v>
      </c>
      <c r="C25549" s="64">
        <f t="shared" si="1212"/>
        <v>43978.732638888891</v>
      </c>
      <c r="D25549">
        <f ca="1">_xlfn.IFNA(FORECAST(E25549,OFFSET('HvF table'!B$3:B$318,MATCH(E25549,'HvF table'!A$3:A$318,1)-1,0,2),OFFSET('HvF table'!A$3:A$318,MATCH(E25549,'HvF table'!A$3:A$318,1)-1,0,2)),0)</f>
        <v>0</v>
      </c>
      <c r="E25549">
        <v>-0.22</v>
      </c>
      <c r="G25549">
        <f ca="1">_xlfn.IFNA(FORECAST(E25549,OFFSET('HvF table'!E$3:E$319,MATCH(E25549,'HvF table'!D$3:D$319,1)-1,0,2),OFFSET('HvF table'!D$3:D$319,MATCH(E25549,'HvF table'!D$3:D$319,1)-1,0,2)),0)</f>
        <v>0</v>
      </c>
      <c r="H25549" t="str">
        <f t="shared" ca="1" si="1210"/>
        <v>G</v>
      </c>
      <c r="I25549">
        <f t="shared" ca="1" si="1211"/>
        <v>0</v>
      </c>
      <c r="J25549" t="s">
        <v>75</v>
      </c>
    </row>
    <row r="25550" spans="1:10" x14ac:dyDescent="0.25">
      <c r="A25550" s="65">
        <v>43978</v>
      </c>
      <c r="B25550" s="66">
        <v>0.73611111111111116</v>
      </c>
      <c r="C25550" s="64">
        <f t="shared" si="1212"/>
        <v>43978.736111111109</v>
      </c>
      <c r="D25550">
        <f ca="1">_xlfn.IFNA(FORECAST(E25550,OFFSET('HvF table'!B$3:B$318,MATCH(E25550,'HvF table'!A$3:A$318,1)-1,0,2),OFFSET('HvF table'!A$3:A$318,MATCH(E25550,'HvF table'!A$3:A$318,1)-1,0,2)),0)</f>
        <v>0</v>
      </c>
      <c r="E25550">
        <v>-0.22</v>
      </c>
      <c r="G25550">
        <f ca="1">_xlfn.IFNA(FORECAST(E25550,OFFSET('HvF table'!E$3:E$319,MATCH(E25550,'HvF table'!D$3:D$319,1)-1,0,2),OFFSET('HvF table'!D$3:D$319,MATCH(E25550,'HvF table'!D$3:D$319,1)-1,0,2)),0)</f>
        <v>0</v>
      </c>
      <c r="H25550" t="str">
        <f t="shared" ca="1" si="1210"/>
        <v>G</v>
      </c>
      <c r="I25550">
        <f t="shared" ca="1" si="1211"/>
        <v>0</v>
      </c>
      <c r="J25550" t="s">
        <v>75</v>
      </c>
    </row>
    <row r="25551" spans="1:10" x14ac:dyDescent="0.25">
      <c r="A25551" s="65">
        <v>43978</v>
      </c>
      <c r="B25551" s="66">
        <v>0.73958333333333337</v>
      </c>
      <c r="C25551" s="64">
        <f t="shared" si="1212"/>
        <v>43978.739583333336</v>
      </c>
      <c r="D25551">
        <f ca="1">_xlfn.IFNA(FORECAST(E25551,OFFSET('HvF table'!B$3:B$318,MATCH(E25551,'HvF table'!A$3:A$318,1)-1,0,2),OFFSET('HvF table'!A$3:A$318,MATCH(E25551,'HvF table'!A$3:A$318,1)-1,0,2)),0)</f>
        <v>0</v>
      </c>
      <c r="E25551">
        <v>-0.2</v>
      </c>
      <c r="G25551">
        <f ca="1">_xlfn.IFNA(FORECAST(E25551,OFFSET('HvF table'!E$3:E$319,MATCH(E25551,'HvF table'!D$3:D$319,1)-1,0,2),OFFSET('HvF table'!D$3:D$319,MATCH(E25551,'HvF table'!D$3:D$319,1)-1,0,2)),0)</f>
        <v>0</v>
      </c>
      <c r="H25551" t="str">
        <f t="shared" ca="1" si="1210"/>
        <v>G</v>
      </c>
      <c r="I25551">
        <f t="shared" ca="1" si="1211"/>
        <v>0</v>
      </c>
      <c r="J25551" t="s">
        <v>75</v>
      </c>
    </row>
    <row r="25552" spans="1:10" x14ac:dyDescent="0.25">
      <c r="A25552" s="65">
        <v>43978</v>
      </c>
      <c r="B25552" s="66">
        <v>0.74305555555555547</v>
      </c>
      <c r="C25552" s="64">
        <f t="shared" si="1212"/>
        <v>43978.743055555555</v>
      </c>
      <c r="D25552">
        <f ca="1">_xlfn.IFNA(FORECAST(E25552,OFFSET('HvF table'!B$3:B$318,MATCH(E25552,'HvF table'!A$3:A$318,1)-1,0,2),OFFSET('HvF table'!A$3:A$318,MATCH(E25552,'HvF table'!A$3:A$318,1)-1,0,2)),0)</f>
        <v>0</v>
      </c>
      <c r="E25552">
        <v>-0.22</v>
      </c>
      <c r="G25552">
        <f ca="1">_xlfn.IFNA(FORECAST(E25552,OFFSET('HvF table'!E$3:E$319,MATCH(E25552,'HvF table'!D$3:D$319,1)-1,0,2),OFFSET('HvF table'!D$3:D$319,MATCH(E25552,'HvF table'!D$3:D$319,1)-1,0,2)),0)</f>
        <v>0</v>
      </c>
      <c r="H25552" t="str">
        <f t="shared" ca="1" si="1210"/>
        <v>G</v>
      </c>
      <c r="I25552">
        <f t="shared" ca="1" si="1211"/>
        <v>0</v>
      </c>
      <c r="J25552" t="s">
        <v>75</v>
      </c>
    </row>
    <row r="25553" spans="1:10" x14ac:dyDescent="0.25">
      <c r="A25553" s="65">
        <v>43978</v>
      </c>
      <c r="B25553" s="66">
        <v>0.74652777777777779</v>
      </c>
      <c r="C25553" s="64">
        <f t="shared" si="1212"/>
        <v>43978.746527777781</v>
      </c>
      <c r="D25553">
        <f ca="1">_xlfn.IFNA(FORECAST(E25553,OFFSET('HvF table'!B$3:B$318,MATCH(E25553,'HvF table'!A$3:A$318,1)-1,0,2),OFFSET('HvF table'!A$3:A$318,MATCH(E25553,'HvF table'!A$3:A$318,1)-1,0,2)),0)</f>
        <v>0</v>
      </c>
      <c r="E25553">
        <v>-0.2</v>
      </c>
      <c r="G25553">
        <f ca="1">_xlfn.IFNA(FORECAST(E25553,OFFSET('HvF table'!E$3:E$319,MATCH(E25553,'HvF table'!D$3:D$319,1)-1,0,2),OFFSET('HvF table'!D$3:D$319,MATCH(E25553,'HvF table'!D$3:D$319,1)-1,0,2)),0)</f>
        <v>0</v>
      </c>
      <c r="H25553" t="str">
        <f t="shared" ca="1" si="1210"/>
        <v>G</v>
      </c>
      <c r="I25553">
        <f t="shared" ca="1" si="1211"/>
        <v>0</v>
      </c>
      <c r="J25553" t="s">
        <v>75</v>
      </c>
    </row>
    <row r="25554" spans="1:10" x14ac:dyDescent="0.25">
      <c r="A25554" s="65">
        <v>43978</v>
      </c>
      <c r="B25554" s="66">
        <v>0.75</v>
      </c>
      <c r="C25554" s="64">
        <f t="shared" si="1212"/>
        <v>43978.75</v>
      </c>
      <c r="D25554">
        <f ca="1">_xlfn.IFNA(FORECAST(E25554,OFFSET('HvF table'!B$3:B$318,MATCH(E25554,'HvF table'!A$3:A$318,1)-1,0,2),OFFSET('HvF table'!A$3:A$318,MATCH(E25554,'HvF table'!A$3:A$318,1)-1,0,2)),0)</f>
        <v>0</v>
      </c>
      <c r="E25554">
        <v>-0.23</v>
      </c>
      <c r="G25554">
        <f ca="1">_xlfn.IFNA(FORECAST(E25554,OFFSET('HvF table'!E$3:E$319,MATCH(E25554,'HvF table'!D$3:D$319,1)-1,0,2),OFFSET('HvF table'!D$3:D$319,MATCH(E25554,'HvF table'!D$3:D$319,1)-1,0,2)),0)</f>
        <v>0</v>
      </c>
      <c r="H25554" t="str">
        <f t="shared" ca="1" si="1210"/>
        <v>G</v>
      </c>
      <c r="I25554">
        <f t="shared" ca="1" si="1211"/>
        <v>0</v>
      </c>
      <c r="J25554" t="s">
        <v>75</v>
      </c>
    </row>
    <row r="25555" spans="1:10" x14ac:dyDescent="0.25">
      <c r="A25555" s="65">
        <v>43978</v>
      </c>
      <c r="B25555" s="66">
        <v>0.75347222222222221</v>
      </c>
      <c r="C25555" s="64">
        <f t="shared" si="1212"/>
        <v>43978.753472222219</v>
      </c>
      <c r="D25555">
        <f ca="1">_xlfn.IFNA(FORECAST(E25555,OFFSET('HvF table'!B$3:B$318,MATCH(E25555,'HvF table'!A$3:A$318,1)-1,0,2),OFFSET('HvF table'!A$3:A$318,MATCH(E25555,'HvF table'!A$3:A$318,1)-1,0,2)),0)</f>
        <v>0</v>
      </c>
      <c r="E25555">
        <v>-0.23</v>
      </c>
      <c r="G25555">
        <f ca="1">_xlfn.IFNA(FORECAST(E25555,OFFSET('HvF table'!E$3:E$319,MATCH(E25555,'HvF table'!D$3:D$319,1)-1,0,2),OFFSET('HvF table'!D$3:D$319,MATCH(E25555,'HvF table'!D$3:D$319,1)-1,0,2)),0)</f>
        <v>0</v>
      </c>
      <c r="H25555" t="str">
        <f t="shared" ca="1" si="1210"/>
        <v>G</v>
      </c>
      <c r="I25555">
        <f t="shared" ca="1" si="1211"/>
        <v>0</v>
      </c>
      <c r="J25555" t="s">
        <v>75</v>
      </c>
    </row>
    <row r="25556" spans="1:10" x14ac:dyDescent="0.25">
      <c r="A25556" s="65">
        <v>43978</v>
      </c>
      <c r="B25556" s="66">
        <v>0.75694444444444453</v>
      </c>
      <c r="C25556" s="64">
        <f t="shared" si="1212"/>
        <v>43978.756944444445</v>
      </c>
      <c r="D25556">
        <f ca="1">_xlfn.IFNA(FORECAST(E25556,OFFSET('HvF table'!B$3:B$318,MATCH(E25556,'HvF table'!A$3:A$318,1)-1,0,2),OFFSET('HvF table'!A$3:A$318,MATCH(E25556,'HvF table'!A$3:A$318,1)-1,0,2)),0)</f>
        <v>0</v>
      </c>
      <c r="E25556">
        <v>-0.21</v>
      </c>
      <c r="G25556">
        <f ca="1">_xlfn.IFNA(FORECAST(E25556,OFFSET('HvF table'!E$3:E$319,MATCH(E25556,'HvF table'!D$3:D$319,1)-1,0,2),OFFSET('HvF table'!D$3:D$319,MATCH(E25556,'HvF table'!D$3:D$319,1)-1,0,2)),0)</f>
        <v>0</v>
      </c>
      <c r="H25556" t="str">
        <f t="shared" ca="1" si="1210"/>
        <v>G</v>
      </c>
      <c r="I25556">
        <f t="shared" ca="1" si="1211"/>
        <v>0</v>
      </c>
      <c r="J25556" t="s">
        <v>75</v>
      </c>
    </row>
    <row r="25557" spans="1:10" x14ac:dyDescent="0.25">
      <c r="A25557" s="65">
        <v>43978</v>
      </c>
      <c r="B25557" s="66">
        <v>0.76041666666666663</v>
      </c>
      <c r="C25557" s="64">
        <f t="shared" si="1212"/>
        <v>43978.760416666664</v>
      </c>
      <c r="D25557">
        <f ca="1">_xlfn.IFNA(FORECAST(E25557,OFFSET('HvF table'!B$3:B$318,MATCH(E25557,'HvF table'!A$3:A$318,1)-1,0,2),OFFSET('HvF table'!A$3:A$318,MATCH(E25557,'HvF table'!A$3:A$318,1)-1,0,2)),0)</f>
        <v>0</v>
      </c>
      <c r="E25557">
        <v>-0.22</v>
      </c>
      <c r="G25557">
        <f ca="1">_xlfn.IFNA(FORECAST(E25557,OFFSET('HvF table'!E$3:E$319,MATCH(E25557,'HvF table'!D$3:D$319,1)-1,0,2),OFFSET('HvF table'!D$3:D$319,MATCH(E25557,'HvF table'!D$3:D$319,1)-1,0,2)),0)</f>
        <v>0</v>
      </c>
      <c r="H25557" t="str">
        <f t="shared" ca="1" si="1210"/>
        <v>G</v>
      </c>
      <c r="I25557">
        <f t="shared" ca="1" si="1211"/>
        <v>0</v>
      </c>
      <c r="J25557" t="s">
        <v>75</v>
      </c>
    </row>
    <row r="25558" spans="1:10" x14ac:dyDescent="0.25">
      <c r="A25558" s="65">
        <v>43978</v>
      </c>
      <c r="B25558" s="66">
        <v>0.76388888888888884</v>
      </c>
      <c r="C25558" s="64">
        <f t="shared" si="1212"/>
        <v>43978.763888888891</v>
      </c>
      <c r="D25558">
        <f ca="1">_xlfn.IFNA(FORECAST(E25558,OFFSET('HvF table'!B$3:B$318,MATCH(E25558,'HvF table'!A$3:A$318,1)-1,0,2),OFFSET('HvF table'!A$3:A$318,MATCH(E25558,'HvF table'!A$3:A$318,1)-1,0,2)),0)</f>
        <v>0</v>
      </c>
      <c r="E25558">
        <v>-0.23</v>
      </c>
      <c r="G25558">
        <f ca="1">_xlfn.IFNA(FORECAST(E25558,OFFSET('HvF table'!E$3:E$319,MATCH(E25558,'HvF table'!D$3:D$319,1)-1,0,2),OFFSET('HvF table'!D$3:D$319,MATCH(E25558,'HvF table'!D$3:D$319,1)-1,0,2)),0)</f>
        <v>0</v>
      </c>
      <c r="H25558" t="str">
        <f t="shared" ca="1" si="1210"/>
        <v>G</v>
      </c>
      <c r="I25558">
        <f t="shared" ca="1" si="1211"/>
        <v>0</v>
      </c>
      <c r="J25558" t="s">
        <v>75</v>
      </c>
    </row>
    <row r="25559" spans="1:10" x14ac:dyDescent="0.25">
      <c r="A25559" s="65">
        <v>43978</v>
      </c>
      <c r="B25559" s="66">
        <v>0.76736111111111116</v>
      </c>
      <c r="C25559" s="64">
        <f t="shared" si="1212"/>
        <v>43978.767361111109</v>
      </c>
      <c r="D25559">
        <f ca="1">_xlfn.IFNA(FORECAST(E25559,OFFSET('HvF table'!B$3:B$318,MATCH(E25559,'HvF table'!A$3:A$318,1)-1,0,2),OFFSET('HvF table'!A$3:A$318,MATCH(E25559,'HvF table'!A$3:A$318,1)-1,0,2)),0)</f>
        <v>0</v>
      </c>
      <c r="E25559">
        <v>-0.22</v>
      </c>
      <c r="G25559">
        <f ca="1">_xlfn.IFNA(FORECAST(E25559,OFFSET('HvF table'!E$3:E$319,MATCH(E25559,'HvF table'!D$3:D$319,1)-1,0,2),OFFSET('HvF table'!D$3:D$319,MATCH(E25559,'HvF table'!D$3:D$319,1)-1,0,2)),0)</f>
        <v>0</v>
      </c>
      <c r="H25559" t="str">
        <f t="shared" ca="1" si="1210"/>
        <v>G</v>
      </c>
      <c r="I25559">
        <f t="shared" ca="1" si="1211"/>
        <v>0</v>
      </c>
      <c r="J25559" t="s">
        <v>75</v>
      </c>
    </row>
    <row r="25560" spans="1:10" x14ac:dyDescent="0.25">
      <c r="A25560" s="65">
        <v>43978</v>
      </c>
      <c r="B25560" s="66">
        <v>0.77083333333333337</v>
      </c>
      <c r="C25560" s="64">
        <f t="shared" si="1212"/>
        <v>43978.770833333336</v>
      </c>
      <c r="D25560">
        <f ca="1">_xlfn.IFNA(FORECAST(E25560,OFFSET('HvF table'!B$3:B$318,MATCH(E25560,'HvF table'!A$3:A$318,1)-1,0,2),OFFSET('HvF table'!A$3:A$318,MATCH(E25560,'HvF table'!A$3:A$318,1)-1,0,2)),0)</f>
        <v>0</v>
      </c>
      <c r="E25560">
        <v>-0.22</v>
      </c>
      <c r="G25560">
        <f ca="1">_xlfn.IFNA(FORECAST(E25560,OFFSET('HvF table'!E$3:E$319,MATCH(E25560,'HvF table'!D$3:D$319,1)-1,0,2),OFFSET('HvF table'!D$3:D$319,MATCH(E25560,'HvF table'!D$3:D$319,1)-1,0,2)),0)</f>
        <v>0</v>
      </c>
      <c r="H25560" t="str">
        <f t="shared" ca="1" si="1210"/>
        <v>G</v>
      </c>
      <c r="I25560">
        <f t="shared" ca="1" si="1211"/>
        <v>0</v>
      </c>
      <c r="J25560" t="s">
        <v>75</v>
      </c>
    </row>
    <row r="25561" spans="1:10" x14ac:dyDescent="0.25">
      <c r="A25561" s="65">
        <v>43978</v>
      </c>
      <c r="B25561" s="66">
        <v>0.77430555555555547</v>
      </c>
      <c r="C25561" s="64">
        <f t="shared" si="1212"/>
        <v>43978.774305555555</v>
      </c>
      <c r="D25561">
        <f ca="1">_xlfn.IFNA(FORECAST(E25561,OFFSET('HvF table'!B$3:B$318,MATCH(E25561,'HvF table'!A$3:A$318,1)-1,0,2),OFFSET('HvF table'!A$3:A$318,MATCH(E25561,'HvF table'!A$3:A$318,1)-1,0,2)),0)</f>
        <v>0</v>
      </c>
      <c r="E25561">
        <v>-0.22</v>
      </c>
      <c r="G25561">
        <f ca="1">_xlfn.IFNA(FORECAST(E25561,OFFSET('HvF table'!E$3:E$319,MATCH(E25561,'HvF table'!D$3:D$319,1)-1,0,2),OFFSET('HvF table'!D$3:D$319,MATCH(E25561,'HvF table'!D$3:D$319,1)-1,0,2)),0)</f>
        <v>0</v>
      </c>
      <c r="H25561" t="str">
        <f t="shared" ca="1" si="1210"/>
        <v>G</v>
      </c>
      <c r="I25561">
        <f t="shared" ca="1" si="1211"/>
        <v>0</v>
      </c>
      <c r="J25561" t="s">
        <v>75</v>
      </c>
    </row>
    <row r="25562" spans="1:10" x14ac:dyDescent="0.25">
      <c r="A25562" s="65">
        <v>43978</v>
      </c>
      <c r="B25562" s="66">
        <v>0.77777777777777779</v>
      </c>
      <c r="C25562" s="64">
        <f t="shared" si="1212"/>
        <v>43978.777777777781</v>
      </c>
      <c r="D25562">
        <f ca="1">_xlfn.IFNA(FORECAST(E25562,OFFSET('HvF table'!B$3:B$318,MATCH(E25562,'HvF table'!A$3:A$318,1)-1,0,2),OFFSET('HvF table'!A$3:A$318,MATCH(E25562,'HvF table'!A$3:A$318,1)-1,0,2)),0)</f>
        <v>0</v>
      </c>
      <c r="E25562">
        <v>-0.21</v>
      </c>
      <c r="G25562">
        <f ca="1">_xlfn.IFNA(FORECAST(E25562,OFFSET('HvF table'!E$3:E$319,MATCH(E25562,'HvF table'!D$3:D$319,1)-1,0,2),OFFSET('HvF table'!D$3:D$319,MATCH(E25562,'HvF table'!D$3:D$319,1)-1,0,2)),0)</f>
        <v>0</v>
      </c>
      <c r="H25562" t="str">
        <f t="shared" ca="1" si="1210"/>
        <v>G</v>
      </c>
      <c r="I25562">
        <f t="shared" ca="1" si="1211"/>
        <v>0</v>
      </c>
      <c r="J25562" t="s">
        <v>75</v>
      </c>
    </row>
    <row r="25563" spans="1:10" x14ac:dyDescent="0.25">
      <c r="A25563" s="65">
        <v>43978</v>
      </c>
      <c r="B25563" s="66">
        <v>0.78125</v>
      </c>
      <c r="C25563" s="64">
        <f t="shared" si="1212"/>
        <v>43978.78125</v>
      </c>
      <c r="D25563">
        <f ca="1">_xlfn.IFNA(FORECAST(E25563,OFFSET('HvF table'!B$3:B$318,MATCH(E25563,'HvF table'!A$3:A$318,1)-1,0,2),OFFSET('HvF table'!A$3:A$318,MATCH(E25563,'HvF table'!A$3:A$318,1)-1,0,2)),0)</f>
        <v>0</v>
      </c>
      <c r="E25563">
        <v>-0.22</v>
      </c>
      <c r="G25563">
        <f ca="1">_xlfn.IFNA(FORECAST(E25563,OFFSET('HvF table'!E$3:E$319,MATCH(E25563,'HvF table'!D$3:D$319,1)-1,0,2),OFFSET('HvF table'!D$3:D$319,MATCH(E25563,'HvF table'!D$3:D$319,1)-1,0,2)),0)</f>
        <v>0</v>
      </c>
      <c r="H25563" t="str">
        <f t="shared" ca="1" si="1210"/>
        <v>G</v>
      </c>
      <c r="I25563">
        <f t="shared" ca="1" si="1211"/>
        <v>0</v>
      </c>
      <c r="J25563" t="s">
        <v>75</v>
      </c>
    </row>
    <row r="25564" spans="1:10" x14ac:dyDescent="0.25">
      <c r="A25564" s="65">
        <v>43978</v>
      </c>
      <c r="B25564" s="66">
        <v>0.78472222222222221</v>
      </c>
      <c r="C25564" s="64">
        <f t="shared" si="1212"/>
        <v>43978.784722222219</v>
      </c>
      <c r="D25564">
        <f ca="1">_xlfn.IFNA(FORECAST(E25564,OFFSET('HvF table'!B$3:B$318,MATCH(E25564,'HvF table'!A$3:A$318,1)-1,0,2),OFFSET('HvF table'!A$3:A$318,MATCH(E25564,'HvF table'!A$3:A$318,1)-1,0,2)),0)</f>
        <v>0</v>
      </c>
      <c r="E25564">
        <v>-0.22</v>
      </c>
      <c r="G25564">
        <f ca="1">_xlfn.IFNA(FORECAST(E25564,OFFSET('HvF table'!E$3:E$319,MATCH(E25564,'HvF table'!D$3:D$319,1)-1,0,2),OFFSET('HvF table'!D$3:D$319,MATCH(E25564,'HvF table'!D$3:D$319,1)-1,0,2)),0)</f>
        <v>0</v>
      </c>
      <c r="H25564" t="str">
        <f t="shared" ca="1" si="1210"/>
        <v>G</v>
      </c>
      <c r="I25564">
        <f t="shared" ca="1" si="1211"/>
        <v>0</v>
      </c>
      <c r="J25564" t="s">
        <v>75</v>
      </c>
    </row>
    <row r="25565" spans="1:10" x14ac:dyDescent="0.25">
      <c r="A25565" s="65">
        <v>43978</v>
      </c>
      <c r="B25565" s="66">
        <v>0.78819444444444453</v>
      </c>
      <c r="C25565" s="64">
        <f t="shared" si="1212"/>
        <v>43978.788194444445</v>
      </c>
      <c r="D25565">
        <f ca="1">_xlfn.IFNA(FORECAST(E25565,OFFSET('HvF table'!B$3:B$318,MATCH(E25565,'HvF table'!A$3:A$318,1)-1,0,2),OFFSET('HvF table'!A$3:A$318,MATCH(E25565,'HvF table'!A$3:A$318,1)-1,0,2)),0)</f>
        <v>0</v>
      </c>
      <c r="E25565">
        <v>-0.22</v>
      </c>
      <c r="G25565">
        <f ca="1">_xlfn.IFNA(FORECAST(E25565,OFFSET('HvF table'!E$3:E$319,MATCH(E25565,'HvF table'!D$3:D$319,1)-1,0,2),OFFSET('HvF table'!D$3:D$319,MATCH(E25565,'HvF table'!D$3:D$319,1)-1,0,2)),0)</f>
        <v>0</v>
      </c>
      <c r="H25565" t="str">
        <f t="shared" ca="1" si="1210"/>
        <v>G</v>
      </c>
      <c r="I25565">
        <f t="shared" ca="1" si="1211"/>
        <v>0</v>
      </c>
      <c r="J25565" t="s">
        <v>75</v>
      </c>
    </row>
    <row r="25566" spans="1:10" x14ac:dyDescent="0.25">
      <c r="A25566" s="65">
        <v>43978</v>
      </c>
      <c r="B25566" s="66">
        <v>0.79166666666666663</v>
      </c>
      <c r="C25566" s="64">
        <f t="shared" si="1212"/>
        <v>43978.791666666664</v>
      </c>
      <c r="D25566">
        <f ca="1">_xlfn.IFNA(FORECAST(E25566,OFFSET('HvF table'!B$3:B$318,MATCH(E25566,'HvF table'!A$3:A$318,1)-1,0,2),OFFSET('HvF table'!A$3:A$318,MATCH(E25566,'HvF table'!A$3:A$318,1)-1,0,2)),0)</f>
        <v>0</v>
      </c>
      <c r="E25566">
        <v>-0.21</v>
      </c>
      <c r="G25566">
        <f ca="1">_xlfn.IFNA(FORECAST(E25566,OFFSET('HvF table'!E$3:E$319,MATCH(E25566,'HvF table'!D$3:D$319,1)-1,0,2),OFFSET('HvF table'!D$3:D$319,MATCH(E25566,'HvF table'!D$3:D$319,1)-1,0,2)),0)</f>
        <v>0</v>
      </c>
      <c r="H25566" t="str">
        <f t="shared" ca="1" si="1210"/>
        <v>G</v>
      </c>
      <c r="I25566">
        <f t="shared" ca="1" si="1211"/>
        <v>0</v>
      </c>
      <c r="J25566" t="s">
        <v>75</v>
      </c>
    </row>
    <row r="25567" spans="1:10" x14ac:dyDescent="0.25">
      <c r="A25567" s="65">
        <v>43978</v>
      </c>
      <c r="B25567" s="66">
        <v>0.79513888888888884</v>
      </c>
      <c r="C25567" s="64">
        <f t="shared" si="1212"/>
        <v>43978.795138888891</v>
      </c>
      <c r="D25567">
        <f ca="1">_xlfn.IFNA(FORECAST(E25567,OFFSET('HvF table'!B$3:B$318,MATCH(E25567,'HvF table'!A$3:A$318,1)-1,0,2),OFFSET('HvF table'!A$3:A$318,MATCH(E25567,'HvF table'!A$3:A$318,1)-1,0,2)),0)</f>
        <v>0</v>
      </c>
      <c r="E25567">
        <v>-0.21</v>
      </c>
      <c r="G25567">
        <f ca="1">_xlfn.IFNA(FORECAST(E25567,OFFSET('HvF table'!E$3:E$319,MATCH(E25567,'HvF table'!D$3:D$319,1)-1,0,2),OFFSET('HvF table'!D$3:D$319,MATCH(E25567,'HvF table'!D$3:D$319,1)-1,0,2)),0)</f>
        <v>0</v>
      </c>
      <c r="H25567" t="str">
        <f t="shared" ca="1" si="1210"/>
        <v>G</v>
      </c>
      <c r="I25567">
        <f t="shared" ca="1" si="1211"/>
        <v>0</v>
      </c>
      <c r="J25567" t="s">
        <v>75</v>
      </c>
    </row>
    <row r="25568" spans="1:10" x14ac:dyDescent="0.25">
      <c r="A25568" s="65">
        <v>43978</v>
      </c>
      <c r="B25568" s="66">
        <v>0.79861111111111116</v>
      </c>
      <c r="C25568" s="64">
        <f t="shared" si="1212"/>
        <v>43978.798611111109</v>
      </c>
      <c r="D25568">
        <f ca="1">_xlfn.IFNA(FORECAST(E25568,OFFSET('HvF table'!B$3:B$318,MATCH(E25568,'HvF table'!A$3:A$318,1)-1,0,2),OFFSET('HvF table'!A$3:A$318,MATCH(E25568,'HvF table'!A$3:A$318,1)-1,0,2)),0)</f>
        <v>0</v>
      </c>
      <c r="E25568">
        <v>-0.21</v>
      </c>
      <c r="G25568">
        <f ca="1">_xlfn.IFNA(FORECAST(E25568,OFFSET('HvF table'!E$3:E$319,MATCH(E25568,'HvF table'!D$3:D$319,1)-1,0,2),OFFSET('HvF table'!D$3:D$319,MATCH(E25568,'HvF table'!D$3:D$319,1)-1,0,2)),0)</f>
        <v>0</v>
      </c>
      <c r="H25568" t="str">
        <f t="shared" ca="1" si="1210"/>
        <v>G</v>
      </c>
      <c r="I25568">
        <f t="shared" ca="1" si="1211"/>
        <v>0</v>
      </c>
      <c r="J25568" t="s">
        <v>75</v>
      </c>
    </row>
    <row r="25569" spans="1:10" x14ac:dyDescent="0.25">
      <c r="A25569" s="65">
        <v>43978</v>
      </c>
      <c r="B25569" s="66">
        <v>0.80208333333333337</v>
      </c>
      <c r="C25569" s="64">
        <f t="shared" si="1212"/>
        <v>43978.802083333336</v>
      </c>
      <c r="D25569">
        <f ca="1">_xlfn.IFNA(FORECAST(E25569,OFFSET('HvF table'!B$3:B$318,MATCH(E25569,'HvF table'!A$3:A$318,1)-1,0,2),OFFSET('HvF table'!A$3:A$318,MATCH(E25569,'HvF table'!A$3:A$318,1)-1,0,2)),0)</f>
        <v>0</v>
      </c>
      <c r="E25569">
        <v>-0.22</v>
      </c>
      <c r="G25569">
        <f ca="1">_xlfn.IFNA(FORECAST(E25569,OFFSET('HvF table'!E$3:E$319,MATCH(E25569,'HvF table'!D$3:D$319,1)-1,0,2),OFFSET('HvF table'!D$3:D$319,MATCH(E25569,'HvF table'!D$3:D$319,1)-1,0,2)),0)</f>
        <v>0</v>
      </c>
      <c r="H25569" t="str">
        <f t="shared" ca="1" si="1210"/>
        <v>G</v>
      </c>
      <c r="I25569">
        <f t="shared" ca="1" si="1211"/>
        <v>0</v>
      </c>
      <c r="J25569" t="s">
        <v>75</v>
      </c>
    </row>
    <row r="25570" spans="1:10" x14ac:dyDescent="0.25">
      <c r="A25570" s="65">
        <v>43978</v>
      </c>
      <c r="B25570" s="66">
        <v>0.80555555555555547</v>
      </c>
      <c r="C25570" s="64">
        <f t="shared" si="1212"/>
        <v>43978.805555555555</v>
      </c>
      <c r="D25570">
        <f ca="1">_xlfn.IFNA(FORECAST(E25570,OFFSET('HvF table'!B$3:B$318,MATCH(E25570,'HvF table'!A$3:A$318,1)-1,0,2),OFFSET('HvF table'!A$3:A$318,MATCH(E25570,'HvF table'!A$3:A$318,1)-1,0,2)),0)</f>
        <v>0</v>
      </c>
      <c r="E25570">
        <v>-0.22</v>
      </c>
      <c r="G25570">
        <f ca="1">_xlfn.IFNA(FORECAST(E25570,OFFSET('HvF table'!E$3:E$319,MATCH(E25570,'HvF table'!D$3:D$319,1)-1,0,2),OFFSET('HvF table'!D$3:D$319,MATCH(E25570,'HvF table'!D$3:D$319,1)-1,0,2)),0)</f>
        <v>0</v>
      </c>
      <c r="H25570" t="str">
        <f t="shared" ca="1" si="1210"/>
        <v>G</v>
      </c>
      <c r="I25570">
        <f t="shared" ca="1" si="1211"/>
        <v>0</v>
      </c>
      <c r="J25570" t="s">
        <v>75</v>
      </c>
    </row>
    <row r="25571" spans="1:10" x14ac:dyDescent="0.25">
      <c r="A25571" s="65">
        <v>43978</v>
      </c>
      <c r="B25571" s="66">
        <v>0.80902777777777779</v>
      </c>
      <c r="C25571" s="64">
        <f t="shared" si="1212"/>
        <v>43978.809027777781</v>
      </c>
      <c r="D25571">
        <f ca="1">_xlfn.IFNA(FORECAST(E25571,OFFSET('HvF table'!B$3:B$318,MATCH(E25571,'HvF table'!A$3:A$318,1)-1,0,2),OFFSET('HvF table'!A$3:A$318,MATCH(E25571,'HvF table'!A$3:A$318,1)-1,0,2)),0)</f>
        <v>0</v>
      </c>
      <c r="E25571">
        <v>-0.22</v>
      </c>
      <c r="G25571">
        <f ca="1">_xlfn.IFNA(FORECAST(E25571,OFFSET('HvF table'!E$3:E$319,MATCH(E25571,'HvF table'!D$3:D$319,1)-1,0,2),OFFSET('HvF table'!D$3:D$319,MATCH(E25571,'HvF table'!D$3:D$319,1)-1,0,2)),0)</f>
        <v>0</v>
      </c>
      <c r="H25571" t="str">
        <f t="shared" ca="1" si="1210"/>
        <v>G</v>
      </c>
      <c r="I25571">
        <f t="shared" ca="1" si="1211"/>
        <v>0</v>
      </c>
      <c r="J25571" t="s">
        <v>75</v>
      </c>
    </row>
    <row r="25572" spans="1:10" x14ac:dyDescent="0.25">
      <c r="A25572" s="65">
        <v>43978</v>
      </c>
      <c r="B25572" s="66">
        <v>0.8125</v>
      </c>
      <c r="C25572" s="64">
        <f t="shared" si="1212"/>
        <v>43978.8125</v>
      </c>
      <c r="D25572">
        <f ca="1">_xlfn.IFNA(FORECAST(E25572,OFFSET('HvF table'!B$3:B$318,MATCH(E25572,'HvF table'!A$3:A$318,1)-1,0,2),OFFSET('HvF table'!A$3:A$318,MATCH(E25572,'HvF table'!A$3:A$318,1)-1,0,2)),0)</f>
        <v>0</v>
      </c>
      <c r="E25572">
        <v>-0.21</v>
      </c>
      <c r="G25572">
        <f ca="1">_xlfn.IFNA(FORECAST(E25572,OFFSET('HvF table'!E$3:E$319,MATCH(E25572,'HvF table'!D$3:D$319,1)-1,0,2),OFFSET('HvF table'!D$3:D$319,MATCH(E25572,'HvF table'!D$3:D$319,1)-1,0,2)),0)</f>
        <v>0</v>
      </c>
      <c r="H25572" t="str">
        <f t="shared" ca="1" si="1210"/>
        <v>G</v>
      </c>
      <c r="I25572">
        <f t="shared" ca="1" si="1211"/>
        <v>0</v>
      </c>
      <c r="J25572" t="s">
        <v>75</v>
      </c>
    </row>
    <row r="25573" spans="1:10" x14ac:dyDescent="0.25">
      <c r="A25573" s="65">
        <v>43978</v>
      </c>
      <c r="B25573" s="66">
        <v>0.81597222222222221</v>
      </c>
      <c r="C25573" s="64">
        <f t="shared" si="1212"/>
        <v>43978.815972222219</v>
      </c>
      <c r="D25573">
        <f ca="1">_xlfn.IFNA(FORECAST(E25573,OFFSET('HvF table'!B$3:B$318,MATCH(E25573,'HvF table'!A$3:A$318,1)-1,0,2),OFFSET('HvF table'!A$3:A$318,MATCH(E25573,'HvF table'!A$3:A$318,1)-1,0,2)),0)</f>
        <v>0</v>
      </c>
      <c r="E25573">
        <v>-0.23</v>
      </c>
      <c r="G25573">
        <f ca="1">_xlfn.IFNA(FORECAST(E25573,OFFSET('HvF table'!E$3:E$319,MATCH(E25573,'HvF table'!D$3:D$319,1)-1,0,2),OFFSET('HvF table'!D$3:D$319,MATCH(E25573,'HvF table'!D$3:D$319,1)-1,0,2)),0)</f>
        <v>0</v>
      </c>
      <c r="H25573" t="str">
        <f t="shared" ca="1" si="1210"/>
        <v>G</v>
      </c>
      <c r="I25573">
        <f t="shared" ca="1" si="1211"/>
        <v>0</v>
      </c>
      <c r="J25573" t="s">
        <v>75</v>
      </c>
    </row>
    <row r="25574" spans="1:10" x14ac:dyDescent="0.25">
      <c r="A25574" s="65">
        <v>43978</v>
      </c>
      <c r="B25574" s="66">
        <v>0.81944444444444453</v>
      </c>
      <c r="C25574" s="64">
        <f t="shared" si="1212"/>
        <v>43978.819444444445</v>
      </c>
      <c r="D25574">
        <f ca="1">_xlfn.IFNA(FORECAST(E25574,OFFSET('HvF table'!B$3:B$318,MATCH(E25574,'HvF table'!A$3:A$318,1)-1,0,2),OFFSET('HvF table'!A$3:A$318,MATCH(E25574,'HvF table'!A$3:A$318,1)-1,0,2)),0)</f>
        <v>0</v>
      </c>
      <c r="E25574">
        <v>-0.23</v>
      </c>
      <c r="G25574">
        <f ca="1">_xlfn.IFNA(FORECAST(E25574,OFFSET('HvF table'!E$3:E$319,MATCH(E25574,'HvF table'!D$3:D$319,1)-1,0,2),OFFSET('HvF table'!D$3:D$319,MATCH(E25574,'HvF table'!D$3:D$319,1)-1,0,2)),0)</f>
        <v>0</v>
      </c>
      <c r="H25574" t="str">
        <f t="shared" ca="1" si="1210"/>
        <v>G</v>
      </c>
      <c r="I25574">
        <f t="shared" ca="1" si="1211"/>
        <v>0</v>
      </c>
      <c r="J25574" t="s">
        <v>75</v>
      </c>
    </row>
    <row r="25575" spans="1:10" x14ac:dyDescent="0.25">
      <c r="A25575" s="65">
        <v>43978</v>
      </c>
      <c r="B25575" s="66">
        <v>0.82291666666666663</v>
      </c>
      <c r="C25575" s="64">
        <f t="shared" si="1212"/>
        <v>43978.822916666664</v>
      </c>
      <c r="D25575">
        <f ca="1">_xlfn.IFNA(FORECAST(E25575,OFFSET('HvF table'!B$3:B$318,MATCH(E25575,'HvF table'!A$3:A$318,1)-1,0,2),OFFSET('HvF table'!A$3:A$318,MATCH(E25575,'HvF table'!A$3:A$318,1)-1,0,2)),0)</f>
        <v>0</v>
      </c>
      <c r="E25575">
        <v>-0.21</v>
      </c>
      <c r="G25575">
        <f ca="1">_xlfn.IFNA(FORECAST(E25575,OFFSET('HvF table'!E$3:E$319,MATCH(E25575,'HvF table'!D$3:D$319,1)-1,0,2),OFFSET('HvF table'!D$3:D$319,MATCH(E25575,'HvF table'!D$3:D$319,1)-1,0,2)),0)</f>
        <v>0</v>
      </c>
      <c r="H25575" t="str">
        <f t="shared" ref="H25575:H25638" ca="1" si="1213">_xlfn.IFNA(_xlfn.IFS(D25575&gt;0,"B",E25575&gt;0,"B"),"G")</f>
        <v>G</v>
      </c>
      <c r="I25575">
        <f t="shared" ca="1" si="1211"/>
        <v>0</v>
      </c>
      <c r="J25575" t="s">
        <v>75</v>
      </c>
    </row>
    <row r="25576" spans="1:10" x14ac:dyDescent="0.25">
      <c r="A25576" s="65">
        <v>43978</v>
      </c>
      <c r="B25576" s="66">
        <v>0.82638888888888884</v>
      </c>
      <c r="C25576" s="64">
        <f t="shared" si="1212"/>
        <v>43978.826388888891</v>
      </c>
      <c r="D25576">
        <f ca="1">_xlfn.IFNA(FORECAST(E25576,OFFSET('HvF table'!B$3:B$318,MATCH(E25576,'HvF table'!A$3:A$318,1)-1,0,2),OFFSET('HvF table'!A$3:A$318,MATCH(E25576,'HvF table'!A$3:A$318,1)-1,0,2)),0)</f>
        <v>0</v>
      </c>
      <c r="E25576">
        <v>-0.21</v>
      </c>
      <c r="G25576">
        <f ca="1">_xlfn.IFNA(FORECAST(E25576,OFFSET('HvF table'!E$3:E$319,MATCH(E25576,'HvF table'!D$3:D$319,1)-1,0,2),OFFSET('HvF table'!D$3:D$319,MATCH(E25576,'HvF table'!D$3:D$319,1)-1,0,2)),0)</f>
        <v>0</v>
      </c>
      <c r="H25576" t="str">
        <f t="shared" ca="1" si="1213"/>
        <v>G</v>
      </c>
      <c r="I25576">
        <f t="shared" ca="1" si="1211"/>
        <v>0</v>
      </c>
      <c r="J25576" t="s">
        <v>75</v>
      </c>
    </row>
    <row r="25577" spans="1:10" x14ac:dyDescent="0.25">
      <c r="A25577" s="65">
        <v>43978</v>
      </c>
      <c r="B25577" s="66">
        <v>0.82986111111111116</v>
      </c>
      <c r="C25577" s="64">
        <f t="shared" si="1212"/>
        <v>43978.829861111109</v>
      </c>
      <c r="D25577">
        <f ca="1">_xlfn.IFNA(FORECAST(E25577,OFFSET('HvF table'!B$3:B$318,MATCH(E25577,'HvF table'!A$3:A$318,1)-1,0,2),OFFSET('HvF table'!A$3:A$318,MATCH(E25577,'HvF table'!A$3:A$318,1)-1,0,2)),0)</f>
        <v>0</v>
      </c>
      <c r="E25577">
        <v>-0.23</v>
      </c>
      <c r="G25577">
        <f ca="1">_xlfn.IFNA(FORECAST(E25577,OFFSET('HvF table'!E$3:E$319,MATCH(E25577,'HvF table'!D$3:D$319,1)-1,0,2),OFFSET('HvF table'!D$3:D$319,MATCH(E25577,'HvF table'!D$3:D$319,1)-1,0,2)),0)</f>
        <v>0</v>
      </c>
      <c r="H25577" t="str">
        <f t="shared" ca="1" si="1213"/>
        <v>G</v>
      </c>
      <c r="I25577">
        <f t="shared" ca="1" si="1211"/>
        <v>0</v>
      </c>
      <c r="J25577" t="s">
        <v>75</v>
      </c>
    </row>
    <row r="25578" spans="1:10" x14ac:dyDescent="0.25">
      <c r="A25578" s="65">
        <v>43978</v>
      </c>
      <c r="B25578" s="66">
        <v>0.83333333333333337</v>
      </c>
      <c r="C25578" s="64">
        <f t="shared" si="1212"/>
        <v>43978.833333333336</v>
      </c>
      <c r="D25578">
        <f ca="1">_xlfn.IFNA(FORECAST(E25578,OFFSET('HvF table'!B$3:B$318,MATCH(E25578,'HvF table'!A$3:A$318,1)-1,0,2),OFFSET('HvF table'!A$3:A$318,MATCH(E25578,'HvF table'!A$3:A$318,1)-1,0,2)),0)</f>
        <v>0</v>
      </c>
      <c r="E25578">
        <v>-0.21</v>
      </c>
      <c r="G25578">
        <f ca="1">_xlfn.IFNA(FORECAST(E25578,OFFSET('HvF table'!E$3:E$319,MATCH(E25578,'HvF table'!D$3:D$319,1)-1,0,2),OFFSET('HvF table'!D$3:D$319,MATCH(E25578,'HvF table'!D$3:D$319,1)-1,0,2)),0)</f>
        <v>0</v>
      </c>
      <c r="H25578" t="str">
        <f t="shared" ca="1" si="1213"/>
        <v>G</v>
      </c>
      <c r="I25578">
        <f t="shared" ca="1" si="1211"/>
        <v>0</v>
      </c>
      <c r="J25578" t="s">
        <v>75</v>
      </c>
    </row>
    <row r="25579" spans="1:10" x14ac:dyDescent="0.25">
      <c r="A25579" s="65">
        <v>43978</v>
      </c>
      <c r="B25579" s="66">
        <v>0.83680555555555547</v>
      </c>
      <c r="C25579" s="64">
        <f t="shared" si="1212"/>
        <v>43978.836805555555</v>
      </c>
      <c r="D25579">
        <f ca="1">_xlfn.IFNA(FORECAST(E25579,OFFSET('HvF table'!B$3:B$318,MATCH(E25579,'HvF table'!A$3:A$318,1)-1,0,2),OFFSET('HvF table'!A$3:A$318,MATCH(E25579,'HvF table'!A$3:A$318,1)-1,0,2)),0)</f>
        <v>0</v>
      </c>
      <c r="E25579">
        <v>-0.21</v>
      </c>
      <c r="G25579">
        <f ca="1">_xlfn.IFNA(FORECAST(E25579,OFFSET('HvF table'!E$3:E$319,MATCH(E25579,'HvF table'!D$3:D$319,1)-1,0,2),OFFSET('HvF table'!D$3:D$319,MATCH(E25579,'HvF table'!D$3:D$319,1)-1,0,2)),0)</f>
        <v>0</v>
      </c>
      <c r="H25579" t="str">
        <f t="shared" ca="1" si="1213"/>
        <v>G</v>
      </c>
      <c r="I25579">
        <f t="shared" ca="1" si="1211"/>
        <v>0</v>
      </c>
      <c r="J25579" t="s">
        <v>75</v>
      </c>
    </row>
    <row r="25580" spans="1:10" x14ac:dyDescent="0.25">
      <c r="A25580" s="65">
        <v>43978</v>
      </c>
      <c r="B25580" s="66">
        <v>0.84027777777777779</v>
      </c>
      <c r="C25580" s="64">
        <f t="shared" si="1212"/>
        <v>43978.840277777781</v>
      </c>
      <c r="D25580">
        <f ca="1">_xlfn.IFNA(FORECAST(E25580,OFFSET('HvF table'!B$3:B$318,MATCH(E25580,'HvF table'!A$3:A$318,1)-1,0,2),OFFSET('HvF table'!A$3:A$318,MATCH(E25580,'HvF table'!A$3:A$318,1)-1,0,2)),0)</f>
        <v>0</v>
      </c>
      <c r="E25580">
        <v>-0.21</v>
      </c>
      <c r="G25580">
        <f ca="1">_xlfn.IFNA(FORECAST(E25580,OFFSET('HvF table'!E$3:E$319,MATCH(E25580,'HvF table'!D$3:D$319,1)-1,0,2),OFFSET('HvF table'!D$3:D$319,MATCH(E25580,'HvF table'!D$3:D$319,1)-1,0,2)),0)</f>
        <v>0</v>
      </c>
      <c r="H25580" t="str">
        <f t="shared" ca="1" si="1213"/>
        <v>G</v>
      </c>
      <c r="I25580">
        <f t="shared" ca="1" si="1211"/>
        <v>0</v>
      </c>
      <c r="J25580" t="s">
        <v>75</v>
      </c>
    </row>
    <row r="25581" spans="1:10" x14ac:dyDescent="0.25">
      <c r="A25581" s="65">
        <v>43978</v>
      </c>
      <c r="B25581" s="66">
        <v>0.84375</v>
      </c>
      <c r="C25581" s="64">
        <f t="shared" si="1212"/>
        <v>43978.84375</v>
      </c>
      <c r="D25581">
        <f ca="1">_xlfn.IFNA(FORECAST(E25581,OFFSET('HvF table'!B$3:B$318,MATCH(E25581,'HvF table'!A$3:A$318,1)-1,0,2),OFFSET('HvF table'!A$3:A$318,MATCH(E25581,'HvF table'!A$3:A$318,1)-1,0,2)),0)</f>
        <v>0</v>
      </c>
      <c r="E25581">
        <v>-0.21</v>
      </c>
      <c r="G25581">
        <f ca="1">_xlfn.IFNA(FORECAST(E25581,OFFSET('HvF table'!E$3:E$319,MATCH(E25581,'HvF table'!D$3:D$319,1)-1,0,2),OFFSET('HvF table'!D$3:D$319,MATCH(E25581,'HvF table'!D$3:D$319,1)-1,0,2)),0)</f>
        <v>0</v>
      </c>
      <c r="H25581" t="str">
        <f t="shared" ca="1" si="1213"/>
        <v>G</v>
      </c>
      <c r="I25581">
        <f t="shared" ca="1" si="1211"/>
        <v>0</v>
      </c>
      <c r="J25581" t="s">
        <v>75</v>
      </c>
    </row>
    <row r="25582" spans="1:10" x14ac:dyDescent="0.25">
      <c r="A25582" s="65">
        <v>43978</v>
      </c>
      <c r="B25582" s="66">
        <v>0.84722222222222221</v>
      </c>
      <c r="C25582" s="64">
        <f t="shared" si="1212"/>
        <v>43978.847222222219</v>
      </c>
      <c r="D25582">
        <f ca="1">_xlfn.IFNA(FORECAST(E25582,OFFSET('HvF table'!B$3:B$318,MATCH(E25582,'HvF table'!A$3:A$318,1)-1,0,2),OFFSET('HvF table'!A$3:A$318,MATCH(E25582,'HvF table'!A$3:A$318,1)-1,0,2)),0)</f>
        <v>0</v>
      </c>
      <c r="E25582">
        <v>-0.23</v>
      </c>
      <c r="G25582">
        <f ca="1">_xlfn.IFNA(FORECAST(E25582,OFFSET('HvF table'!E$3:E$319,MATCH(E25582,'HvF table'!D$3:D$319,1)-1,0,2),OFFSET('HvF table'!D$3:D$319,MATCH(E25582,'HvF table'!D$3:D$319,1)-1,0,2)),0)</f>
        <v>0</v>
      </c>
      <c r="H25582" t="str">
        <f t="shared" ca="1" si="1213"/>
        <v>G</v>
      </c>
      <c r="I25582">
        <f t="shared" ca="1" si="1211"/>
        <v>0</v>
      </c>
      <c r="J25582" t="s">
        <v>75</v>
      </c>
    </row>
    <row r="25583" spans="1:10" x14ac:dyDescent="0.25">
      <c r="A25583" s="65">
        <v>43978</v>
      </c>
      <c r="B25583" s="66">
        <v>0.85069444444444453</v>
      </c>
      <c r="C25583" s="64">
        <f t="shared" si="1212"/>
        <v>43978.850694444445</v>
      </c>
      <c r="D25583">
        <f ca="1">_xlfn.IFNA(FORECAST(E25583,OFFSET('HvF table'!B$3:B$318,MATCH(E25583,'HvF table'!A$3:A$318,1)-1,0,2),OFFSET('HvF table'!A$3:A$318,MATCH(E25583,'HvF table'!A$3:A$318,1)-1,0,2)),0)</f>
        <v>0</v>
      </c>
      <c r="E25583">
        <v>-0.23</v>
      </c>
      <c r="G25583">
        <f ca="1">_xlfn.IFNA(FORECAST(E25583,OFFSET('HvF table'!E$3:E$319,MATCH(E25583,'HvF table'!D$3:D$319,1)-1,0,2),OFFSET('HvF table'!D$3:D$319,MATCH(E25583,'HvF table'!D$3:D$319,1)-1,0,2)),0)</f>
        <v>0</v>
      </c>
      <c r="H25583" t="str">
        <f t="shared" ca="1" si="1213"/>
        <v>G</v>
      </c>
      <c r="I25583">
        <f t="shared" ca="1" si="1211"/>
        <v>0</v>
      </c>
      <c r="J25583" t="s">
        <v>75</v>
      </c>
    </row>
    <row r="25584" spans="1:10" x14ac:dyDescent="0.25">
      <c r="A25584" s="65">
        <v>43978</v>
      </c>
      <c r="B25584" s="66">
        <v>0.85416666666666663</v>
      </c>
      <c r="C25584" s="64">
        <f t="shared" si="1212"/>
        <v>43978.854166666664</v>
      </c>
      <c r="D25584">
        <f ca="1">_xlfn.IFNA(FORECAST(E25584,OFFSET('HvF table'!B$3:B$318,MATCH(E25584,'HvF table'!A$3:A$318,1)-1,0,2),OFFSET('HvF table'!A$3:A$318,MATCH(E25584,'HvF table'!A$3:A$318,1)-1,0,2)),0)</f>
        <v>0</v>
      </c>
      <c r="E25584">
        <v>-0.22</v>
      </c>
      <c r="G25584">
        <f ca="1">_xlfn.IFNA(FORECAST(E25584,OFFSET('HvF table'!E$3:E$319,MATCH(E25584,'HvF table'!D$3:D$319,1)-1,0,2),OFFSET('HvF table'!D$3:D$319,MATCH(E25584,'HvF table'!D$3:D$319,1)-1,0,2)),0)</f>
        <v>0</v>
      </c>
      <c r="H25584" t="str">
        <f t="shared" ca="1" si="1213"/>
        <v>G</v>
      </c>
      <c r="I25584">
        <f t="shared" ca="1" si="1211"/>
        <v>0</v>
      </c>
      <c r="J25584" t="s">
        <v>75</v>
      </c>
    </row>
    <row r="25585" spans="1:10" x14ac:dyDescent="0.25">
      <c r="A25585" s="65">
        <v>43978</v>
      </c>
      <c r="B25585" s="66">
        <v>0.85763888888888884</v>
      </c>
      <c r="C25585" s="64">
        <f t="shared" si="1212"/>
        <v>43978.857638888891</v>
      </c>
      <c r="D25585">
        <f ca="1">_xlfn.IFNA(FORECAST(E25585,OFFSET('HvF table'!B$3:B$318,MATCH(E25585,'HvF table'!A$3:A$318,1)-1,0,2),OFFSET('HvF table'!A$3:A$318,MATCH(E25585,'HvF table'!A$3:A$318,1)-1,0,2)),0)</f>
        <v>0</v>
      </c>
      <c r="E25585">
        <v>-0.22</v>
      </c>
      <c r="G25585">
        <f ca="1">_xlfn.IFNA(FORECAST(E25585,OFFSET('HvF table'!E$3:E$319,MATCH(E25585,'HvF table'!D$3:D$319,1)-1,0,2),OFFSET('HvF table'!D$3:D$319,MATCH(E25585,'HvF table'!D$3:D$319,1)-1,0,2)),0)</f>
        <v>0</v>
      </c>
      <c r="H25585" t="str">
        <f t="shared" ca="1" si="1213"/>
        <v>G</v>
      </c>
      <c r="I25585">
        <f t="shared" ca="1" si="1211"/>
        <v>0</v>
      </c>
      <c r="J25585" t="s">
        <v>75</v>
      </c>
    </row>
    <row r="25586" spans="1:10" x14ac:dyDescent="0.25">
      <c r="A25586" s="65">
        <v>43978</v>
      </c>
      <c r="B25586" s="66">
        <v>0.86111111111111116</v>
      </c>
      <c r="C25586" s="64">
        <f t="shared" si="1212"/>
        <v>43978.861111111109</v>
      </c>
      <c r="D25586">
        <f ca="1">_xlfn.IFNA(FORECAST(E25586,OFFSET('HvF table'!B$3:B$318,MATCH(E25586,'HvF table'!A$3:A$318,1)-1,0,2),OFFSET('HvF table'!A$3:A$318,MATCH(E25586,'HvF table'!A$3:A$318,1)-1,0,2)),0)</f>
        <v>0</v>
      </c>
      <c r="E25586">
        <v>-0.22</v>
      </c>
      <c r="G25586">
        <f ca="1">_xlfn.IFNA(FORECAST(E25586,OFFSET('HvF table'!E$3:E$319,MATCH(E25586,'HvF table'!D$3:D$319,1)-1,0,2),OFFSET('HvF table'!D$3:D$319,MATCH(E25586,'HvF table'!D$3:D$319,1)-1,0,2)),0)</f>
        <v>0</v>
      </c>
      <c r="H25586" t="str">
        <f t="shared" ca="1" si="1213"/>
        <v>G</v>
      </c>
      <c r="I25586">
        <f t="shared" ca="1" si="1211"/>
        <v>0</v>
      </c>
      <c r="J25586" t="s">
        <v>75</v>
      </c>
    </row>
    <row r="25587" spans="1:10" x14ac:dyDescent="0.25">
      <c r="A25587" s="65">
        <v>43978</v>
      </c>
      <c r="B25587" s="66">
        <v>0.86458333333333337</v>
      </c>
      <c r="C25587" s="64">
        <f t="shared" si="1212"/>
        <v>43978.864583333336</v>
      </c>
      <c r="D25587">
        <f ca="1">_xlfn.IFNA(FORECAST(E25587,OFFSET('HvF table'!B$3:B$318,MATCH(E25587,'HvF table'!A$3:A$318,1)-1,0,2),OFFSET('HvF table'!A$3:A$318,MATCH(E25587,'HvF table'!A$3:A$318,1)-1,0,2)),0)</f>
        <v>0</v>
      </c>
      <c r="E25587">
        <v>-0.24</v>
      </c>
      <c r="G25587">
        <f ca="1">_xlfn.IFNA(FORECAST(E25587,OFFSET('HvF table'!E$3:E$319,MATCH(E25587,'HvF table'!D$3:D$319,1)-1,0,2),OFFSET('HvF table'!D$3:D$319,MATCH(E25587,'HvF table'!D$3:D$319,1)-1,0,2)),0)</f>
        <v>0</v>
      </c>
      <c r="H25587" t="str">
        <f t="shared" ca="1" si="1213"/>
        <v>G</v>
      </c>
      <c r="I25587">
        <f t="shared" ca="1" si="1211"/>
        <v>0</v>
      </c>
      <c r="J25587" t="s">
        <v>75</v>
      </c>
    </row>
    <row r="25588" spans="1:10" x14ac:dyDescent="0.25">
      <c r="A25588" s="65">
        <v>43978</v>
      </c>
      <c r="B25588" s="66">
        <v>0.86805555555555547</v>
      </c>
      <c r="C25588" s="64">
        <f t="shared" si="1212"/>
        <v>43978.868055555555</v>
      </c>
      <c r="D25588">
        <f ca="1">_xlfn.IFNA(FORECAST(E25588,OFFSET('HvF table'!B$3:B$318,MATCH(E25588,'HvF table'!A$3:A$318,1)-1,0,2),OFFSET('HvF table'!A$3:A$318,MATCH(E25588,'HvF table'!A$3:A$318,1)-1,0,2)),0)</f>
        <v>0</v>
      </c>
      <c r="E25588">
        <v>-0.22</v>
      </c>
      <c r="G25588">
        <f ca="1">_xlfn.IFNA(FORECAST(E25588,OFFSET('HvF table'!E$3:E$319,MATCH(E25588,'HvF table'!D$3:D$319,1)-1,0,2),OFFSET('HvF table'!D$3:D$319,MATCH(E25588,'HvF table'!D$3:D$319,1)-1,0,2)),0)</f>
        <v>0</v>
      </c>
      <c r="H25588" t="str">
        <f t="shared" ca="1" si="1213"/>
        <v>G</v>
      </c>
      <c r="I25588">
        <f t="shared" ca="1" si="1211"/>
        <v>0</v>
      </c>
      <c r="J25588" t="s">
        <v>75</v>
      </c>
    </row>
    <row r="25589" spans="1:10" x14ac:dyDescent="0.25">
      <c r="A25589" s="65">
        <v>43978</v>
      </c>
      <c r="B25589" s="66">
        <v>0.87152777777777779</v>
      </c>
      <c r="C25589" s="64">
        <f t="shared" si="1212"/>
        <v>43978.871527777781</v>
      </c>
      <c r="D25589">
        <f ca="1">_xlfn.IFNA(FORECAST(E25589,OFFSET('HvF table'!B$3:B$318,MATCH(E25589,'HvF table'!A$3:A$318,1)-1,0,2),OFFSET('HvF table'!A$3:A$318,MATCH(E25589,'HvF table'!A$3:A$318,1)-1,0,2)),0)</f>
        <v>0</v>
      </c>
      <c r="E25589">
        <v>-0.21</v>
      </c>
      <c r="G25589">
        <f ca="1">_xlfn.IFNA(FORECAST(E25589,OFFSET('HvF table'!E$3:E$319,MATCH(E25589,'HvF table'!D$3:D$319,1)-1,0,2),OFFSET('HvF table'!D$3:D$319,MATCH(E25589,'HvF table'!D$3:D$319,1)-1,0,2)),0)</f>
        <v>0</v>
      </c>
      <c r="H25589" t="str">
        <f t="shared" ca="1" si="1213"/>
        <v>G</v>
      </c>
      <c r="I25589">
        <f t="shared" ca="1" si="1211"/>
        <v>0</v>
      </c>
      <c r="J25589" t="s">
        <v>75</v>
      </c>
    </row>
    <row r="25590" spans="1:10" x14ac:dyDescent="0.25">
      <c r="A25590" s="65">
        <v>43978</v>
      </c>
      <c r="B25590" s="66">
        <v>0.875</v>
      </c>
      <c r="C25590" s="64">
        <f t="shared" si="1212"/>
        <v>43978.875</v>
      </c>
      <c r="D25590">
        <f ca="1">_xlfn.IFNA(FORECAST(E25590,OFFSET('HvF table'!B$3:B$318,MATCH(E25590,'HvF table'!A$3:A$318,1)-1,0,2),OFFSET('HvF table'!A$3:A$318,MATCH(E25590,'HvF table'!A$3:A$318,1)-1,0,2)),0)</f>
        <v>0</v>
      </c>
      <c r="E25590">
        <v>-0.21</v>
      </c>
      <c r="G25590">
        <f ca="1">_xlfn.IFNA(FORECAST(E25590,OFFSET('HvF table'!E$3:E$319,MATCH(E25590,'HvF table'!D$3:D$319,1)-1,0,2),OFFSET('HvF table'!D$3:D$319,MATCH(E25590,'HvF table'!D$3:D$319,1)-1,0,2)),0)</f>
        <v>0</v>
      </c>
      <c r="H25590" t="str">
        <f t="shared" ca="1" si="1213"/>
        <v>G</v>
      </c>
      <c r="I25590">
        <f t="shared" ca="1" si="1211"/>
        <v>0</v>
      </c>
      <c r="J25590" t="s">
        <v>75</v>
      </c>
    </row>
    <row r="25591" spans="1:10" x14ac:dyDescent="0.25">
      <c r="A25591" s="65">
        <v>43978</v>
      </c>
      <c r="B25591" s="66">
        <v>0.87847222222222221</v>
      </c>
      <c r="C25591" s="64">
        <f t="shared" si="1212"/>
        <v>43978.878472222219</v>
      </c>
      <c r="D25591">
        <f ca="1">_xlfn.IFNA(FORECAST(E25591,OFFSET('HvF table'!B$3:B$318,MATCH(E25591,'HvF table'!A$3:A$318,1)-1,0,2),OFFSET('HvF table'!A$3:A$318,MATCH(E25591,'HvF table'!A$3:A$318,1)-1,0,2)),0)</f>
        <v>0</v>
      </c>
      <c r="E25591">
        <v>-0.21</v>
      </c>
      <c r="G25591">
        <f ca="1">_xlfn.IFNA(FORECAST(E25591,OFFSET('HvF table'!E$3:E$319,MATCH(E25591,'HvF table'!D$3:D$319,1)-1,0,2),OFFSET('HvF table'!D$3:D$319,MATCH(E25591,'HvF table'!D$3:D$319,1)-1,0,2)),0)</f>
        <v>0</v>
      </c>
      <c r="H25591" t="str">
        <f t="shared" ca="1" si="1213"/>
        <v>G</v>
      </c>
      <c r="I25591">
        <f t="shared" ca="1" si="1211"/>
        <v>0</v>
      </c>
      <c r="J25591" t="s">
        <v>75</v>
      </c>
    </row>
    <row r="25592" spans="1:10" x14ac:dyDescent="0.25">
      <c r="A25592" s="65">
        <v>43978</v>
      </c>
      <c r="B25592" s="66">
        <v>0.88194444444444453</v>
      </c>
      <c r="C25592" s="64">
        <f t="shared" si="1212"/>
        <v>43978.881944444445</v>
      </c>
      <c r="D25592">
        <f ca="1">_xlfn.IFNA(FORECAST(E25592,OFFSET('HvF table'!B$3:B$318,MATCH(E25592,'HvF table'!A$3:A$318,1)-1,0,2),OFFSET('HvF table'!A$3:A$318,MATCH(E25592,'HvF table'!A$3:A$318,1)-1,0,2)),0)</f>
        <v>0</v>
      </c>
      <c r="E25592">
        <v>-0.21</v>
      </c>
      <c r="G25592">
        <f ca="1">_xlfn.IFNA(FORECAST(E25592,OFFSET('HvF table'!E$3:E$319,MATCH(E25592,'HvF table'!D$3:D$319,1)-1,0,2),OFFSET('HvF table'!D$3:D$319,MATCH(E25592,'HvF table'!D$3:D$319,1)-1,0,2)),0)</f>
        <v>0</v>
      </c>
      <c r="H25592" t="str">
        <f t="shared" ca="1" si="1213"/>
        <v>G</v>
      </c>
      <c r="I25592">
        <f t="shared" ca="1" si="1211"/>
        <v>0</v>
      </c>
      <c r="J25592" t="s">
        <v>75</v>
      </c>
    </row>
    <row r="25593" spans="1:10" x14ac:dyDescent="0.25">
      <c r="A25593" s="65">
        <v>43978</v>
      </c>
      <c r="B25593" s="66">
        <v>0.88541666666666663</v>
      </c>
      <c r="C25593" s="64">
        <f t="shared" si="1212"/>
        <v>43978.885416666664</v>
      </c>
      <c r="D25593">
        <f ca="1">_xlfn.IFNA(FORECAST(E25593,OFFSET('HvF table'!B$3:B$318,MATCH(E25593,'HvF table'!A$3:A$318,1)-1,0,2),OFFSET('HvF table'!A$3:A$318,MATCH(E25593,'HvF table'!A$3:A$318,1)-1,0,2)),0)</f>
        <v>0</v>
      </c>
      <c r="E25593">
        <v>-0.21</v>
      </c>
      <c r="G25593">
        <f ca="1">_xlfn.IFNA(FORECAST(E25593,OFFSET('HvF table'!E$3:E$319,MATCH(E25593,'HvF table'!D$3:D$319,1)-1,0,2),OFFSET('HvF table'!D$3:D$319,MATCH(E25593,'HvF table'!D$3:D$319,1)-1,0,2)),0)</f>
        <v>0</v>
      </c>
      <c r="H25593" t="str">
        <f t="shared" ca="1" si="1213"/>
        <v>G</v>
      </c>
      <c r="I25593">
        <f t="shared" ca="1" si="1211"/>
        <v>0</v>
      </c>
      <c r="J25593" t="s">
        <v>75</v>
      </c>
    </row>
    <row r="25594" spans="1:10" x14ac:dyDescent="0.25">
      <c r="A25594" s="65">
        <v>43978</v>
      </c>
      <c r="B25594" s="66">
        <v>0.88888888888888884</v>
      </c>
      <c r="C25594" s="64">
        <f t="shared" si="1212"/>
        <v>43978.888888888891</v>
      </c>
      <c r="D25594">
        <f ca="1">_xlfn.IFNA(FORECAST(E25594,OFFSET('HvF table'!B$3:B$318,MATCH(E25594,'HvF table'!A$3:A$318,1)-1,0,2),OFFSET('HvF table'!A$3:A$318,MATCH(E25594,'HvF table'!A$3:A$318,1)-1,0,2)),0)</f>
        <v>0</v>
      </c>
      <c r="E25594">
        <v>-0.22</v>
      </c>
      <c r="G25594">
        <f ca="1">_xlfn.IFNA(FORECAST(E25594,OFFSET('HvF table'!E$3:E$319,MATCH(E25594,'HvF table'!D$3:D$319,1)-1,0,2),OFFSET('HvF table'!D$3:D$319,MATCH(E25594,'HvF table'!D$3:D$319,1)-1,0,2)),0)</f>
        <v>0</v>
      </c>
      <c r="H25594" t="str">
        <f t="shared" ca="1" si="1213"/>
        <v>G</v>
      </c>
      <c r="I25594">
        <f t="shared" ca="1" si="1211"/>
        <v>0</v>
      </c>
      <c r="J25594" t="s">
        <v>75</v>
      </c>
    </row>
    <row r="25595" spans="1:10" x14ac:dyDescent="0.25">
      <c r="A25595" s="65">
        <v>43978</v>
      </c>
      <c r="B25595" s="66">
        <v>0.89236111111111116</v>
      </c>
      <c r="C25595" s="64">
        <f t="shared" si="1212"/>
        <v>43978.892361111109</v>
      </c>
      <c r="D25595">
        <f ca="1">_xlfn.IFNA(FORECAST(E25595,OFFSET('HvF table'!B$3:B$318,MATCH(E25595,'HvF table'!A$3:A$318,1)-1,0,2),OFFSET('HvF table'!A$3:A$318,MATCH(E25595,'HvF table'!A$3:A$318,1)-1,0,2)),0)</f>
        <v>0</v>
      </c>
      <c r="E25595">
        <v>-0.22</v>
      </c>
      <c r="G25595">
        <f ca="1">_xlfn.IFNA(FORECAST(E25595,OFFSET('HvF table'!E$3:E$319,MATCH(E25595,'HvF table'!D$3:D$319,1)-1,0,2),OFFSET('HvF table'!D$3:D$319,MATCH(E25595,'HvF table'!D$3:D$319,1)-1,0,2)),0)</f>
        <v>0</v>
      </c>
      <c r="H25595" t="str">
        <f t="shared" ca="1" si="1213"/>
        <v>G</v>
      </c>
      <c r="I25595">
        <f t="shared" ca="1" si="1211"/>
        <v>0</v>
      </c>
      <c r="J25595" t="s">
        <v>75</v>
      </c>
    </row>
    <row r="25596" spans="1:10" x14ac:dyDescent="0.25">
      <c r="A25596" s="65">
        <v>43978</v>
      </c>
      <c r="B25596" s="66">
        <v>0.89583333333333337</v>
      </c>
      <c r="C25596" s="64">
        <f t="shared" si="1212"/>
        <v>43978.895833333336</v>
      </c>
      <c r="D25596">
        <f ca="1">_xlfn.IFNA(FORECAST(E25596,OFFSET('HvF table'!B$3:B$318,MATCH(E25596,'HvF table'!A$3:A$318,1)-1,0,2),OFFSET('HvF table'!A$3:A$318,MATCH(E25596,'HvF table'!A$3:A$318,1)-1,0,2)),0)</f>
        <v>0</v>
      </c>
      <c r="E25596">
        <v>-0.21</v>
      </c>
      <c r="G25596">
        <f ca="1">_xlfn.IFNA(FORECAST(E25596,OFFSET('HvF table'!E$3:E$319,MATCH(E25596,'HvF table'!D$3:D$319,1)-1,0,2),OFFSET('HvF table'!D$3:D$319,MATCH(E25596,'HvF table'!D$3:D$319,1)-1,0,2)),0)</f>
        <v>0</v>
      </c>
      <c r="H25596" t="str">
        <f t="shared" ca="1" si="1213"/>
        <v>G</v>
      </c>
      <c r="I25596">
        <f t="shared" ca="1" si="1211"/>
        <v>0</v>
      </c>
      <c r="J25596" t="s">
        <v>75</v>
      </c>
    </row>
    <row r="25597" spans="1:10" x14ac:dyDescent="0.25">
      <c r="A25597" s="65">
        <v>43978</v>
      </c>
      <c r="B25597" s="66">
        <v>0.89930555555555547</v>
      </c>
      <c r="C25597" s="64">
        <f t="shared" si="1212"/>
        <v>43978.899305555555</v>
      </c>
      <c r="D25597">
        <f ca="1">_xlfn.IFNA(FORECAST(E25597,OFFSET('HvF table'!B$3:B$318,MATCH(E25597,'HvF table'!A$3:A$318,1)-1,0,2),OFFSET('HvF table'!A$3:A$318,MATCH(E25597,'HvF table'!A$3:A$318,1)-1,0,2)),0)</f>
        <v>0</v>
      </c>
      <c r="E25597">
        <v>-0.21</v>
      </c>
      <c r="G25597">
        <f ca="1">_xlfn.IFNA(FORECAST(E25597,OFFSET('HvF table'!E$3:E$319,MATCH(E25597,'HvF table'!D$3:D$319,1)-1,0,2),OFFSET('HvF table'!D$3:D$319,MATCH(E25597,'HvF table'!D$3:D$319,1)-1,0,2)),0)</f>
        <v>0</v>
      </c>
      <c r="H25597" t="str">
        <f t="shared" ca="1" si="1213"/>
        <v>G</v>
      </c>
      <c r="I25597">
        <f t="shared" ca="1" si="1211"/>
        <v>0</v>
      </c>
      <c r="J25597" t="s">
        <v>75</v>
      </c>
    </row>
    <row r="25598" spans="1:10" x14ac:dyDescent="0.25">
      <c r="A25598" s="65">
        <v>43978</v>
      </c>
      <c r="B25598" s="66">
        <v>0.90277777777777779</v>
      </c>
      <c r="C25598" s="64">
        <f t="shared" si="1212"/>
        <v>43978.902777777781</v>
      </c>
      <c r="D25598">
        <f ca="1">_xlfn.IFNA(FORECAST(E25598,OFFSET('HvF table'!B$3:B$318,MATCH(E25598,'HvF table'!A$3:A$318,1)-1,0,2),OFFSET('HvF table'!A$3:A$318,MATCH(E25598,'HvF table'!A$3:A$318,1)-1,0,2)),0)</f>
        <v>0</v>
      </c>
      <c r="E25598">
        <v>-0.21</v>
      </c>
      <c r="G25598">
        <f ca="1">_xlfn.IFNA(FORECAST(E25598,OFFSET('HvF table'!E$3:E$319,MATCH(E25598,'HvF table'!D$3:D$319,1)-1,0,2),OFFSET('HvF table'!D$3:D$319,MATCH(E25598,'HvF table'!D$3:D$319,1)-1,0,2)),0)</f>
        <v>0</v>
      </c>
      <c r="H25598" t="str">
        <f t="shared" ca="1" si="1213"/>
        <v>G</v>
      </c>
      <c r="I25598">
        <f t="shared" ca="1" si="1211"/>
        <v>0</v>
      </c>
      <c r="J25598" t="s">
        <v>75</v>
      </c>
    </row>
    <row r="25599" spans="1:10" x14ac:dyDescent="0.25">
      <c r="A25599" s="65">
        <v>43978</v>
      </c>
      <c r="B25599" s="66">
        <v>0.90625</v>
      </c>
      <c r="C25599" s="64">
        <f t="shared" si="1212"/>
        <v>43978.90625</v>
      </c>
      <c r="D25599">
        <f ca="1">_xlfn.IFNA(FORECAST(E25599,OFFSET('HvF table'!B$3:B$318,MATCH(E25599,'HvF table'!A$3:A$318,1)-1,0,2),OFFSET('HvF table'!A$3:A$318,MATCH(E25599,'HvF table'!A$3:A$318,1)-1,0,2)),0)</f>
        <v>0</v>
      </c>
      <c r="E25599">
        <v>-0.21</v>
      </c>
      <c r="G25599">
        <f ca="1">_xlfn.IFNA(FORECAST(E25599,OFFSET('HvF table'!E$3:E$319,MATCH(E25599,'HvF table'!D$3:D$319,1)-1,0,2),OFFSET('HvF table'!D$3:D$319,MATCH(E25599,'HvF table'!D$3:D$319,1)-1,0,2)),0)</f>
        <v>0</v>
      </c>
      <c r="H25599" t="str">
        <f t="shared" ca="1" si="1213"/>
        <v>G</v>
      </c>
      <c r="I25599">
        <f t="shared" ca="1" si="1211"/>
        <v>0</v>
      </c>
      <c r="J25599" t="s">
        <v>75</v>
      </c>
    </row>
    <row r="25600" spans="1:10" x14ac:dyDescent="0.25">
      <c r="A25600" s="65">
        <v>43978</v>
      </c>
      <c r="B25600" s="66">
        <v>0.90972222222222221</v>
      </c>
      <c r="C25600" s="64">
        <f t="shared" si="1212"/>
        <v>43978.909722222219</v>
      </c>
      <c r="D25600">
        <f ca="1">_xlfn.IFNA(FORECAST(E25600,OFFSET('HvF table'!B$3:B$318,MATCH(E25600,'HvF table'!A$3:A$318,1)-1,0,2),OFFSET('HvF table'!A$3:A$318,MATCH(E25600,'HvF table'!A$3:A$318,1)-1,0,2)),0)</f>
        <v>0</v>
      </c>
      <c r="E25600">
        <v>-0.22</v>
      </c>
      <c r="G25600">
        <f ca="1">_xlfn.IFNA(FORECAST(E25600,OFFSET('HvF table'!E$3:E$319,MATCH(E25600,'HvF table'!D$3:D$319,1)-1,0,2),OFFSET('HvF table'!D$3:D$319,MATCH(E25600,'HvF table'!D$3:D$319,1)-1,0,2)),0)</f>
        <v>0</v>
      </c>
      <c r="H25600" t="str">
        <f t="shared" ca="1" si="1213"/>
        <v>G</v>
      </c>
      <c r="I25600">
        <f t="shared" ca="1" si="1211"/>
        <v>0</v>
      </c>
      <c r="J25600" t="s">
        <v>75</v>
      </c>
    </row>
    <row r="25601" spans="1:10" x14ac:dyDescent="0.25">
      <c r="A25601" s="65">
        <v>43978</v>
      </c>
      <c r="B25601" s="66">
        <v>0.91319444444444453</v>
      </c>
      <c r="C25601" s="64">
        <f t="shared" si="1212"/>
        <v>43978.913194444445</v>
      </c>
      <c r="D25601">
        <f ca="1">_xlfn.IFNA(FORECAST(E25601,OFFSET('HvF table'!B$3:B$318,MATCH(E25601,'HvF table'!A$3:A$318,1)-1,0,2),OFFSET('HvF table'!A$3:A$318,MATCH(E25601,'HvF table'!A$3:A$318,1)-1,0,2)),0)</f>
        <v>0</v>
      </c>
      <c r="E25601">
        <v>-0.21</v>
      </c>
      <c r="G25601">
        <f ca="1">_xlfn.IFNA(FORECAST(E25601,OFFSET('HvF table'!E$3:E$319,MATCH(E25601,'HvF table'!D$3:D$319,1)-1,0,2),OFFSET('HvF table'!D$3:D$319,MATCH(E25601,'HvF table'!D$3:D$319,1)-1,0,2)),0)</f>
        <v>0</v>
      </c>
      <c r="H25601" t="str">
        <f t="shared" ca="1" si="1213"/>
        <v>G</v>
      </c>
      <c r="I25601">
        <f t="shared" ca="1" si="1211"/>
        <v>0</v>
      </c>
      <c r="J25601" t="s">
        <v>75</v>
      </c>
    </row>
    <row r="25602" spans="1:10" x14ac:dyDescent="0.25">
      <c r="A25602" s="65">
        <v>43978</v>
      </c>
      <c r="B25602" s="66">
        <v>0.91666666666666663</v>
      </c>
      <c r="C25602" s="64">
        <f t="shared" si="1212"/>
        <v>43978.916666666664</v>
      </c>
      <c r="D25602">
        <f ca="1">_xlfn.IFNA(FORECAST(E25602,OFFSET('HvF table'!B$3:B$318,MATCH(E25602,'HvF table'!A$3:A$318,1)-1,0,2),OFFSET('HvF table'!A$3:A$318,MATCH(E25602,'HvF table'!A$3:A$318,1)-1,0,2)),0)</f>
        <v>0</v>
      </c>
      <c r="E25602">
        <v>-0.21</v>
      </c>
      <c r="G25602">
        <f ca="1">_xlfn.IFNA(FORECAST(E25602,OFFSET('HvF table'!E$3:E$319,MATCH(E25602,'HvF table'!D$3:D$319,1)-1,0,2),OFFSET('HvF table'!D$3:D$319,MATCH(E25602,'HvF table'!D$3:D$319,1)-1,0,2)),0)</f>
        <v>0</v>
      </c>
      <c r="H25602" t="str">
        <f t="shared" ca="1" si="1213"/>
        <v>G</v>
      </c>
      <c r="I25602">
        <f t="shared" ref="I25602:I25665" ca="1" si="1214">IF(H25602="G",G25602,IF(H25602="B",0))</f>
        <v>0</v>
      </c>
      <c r="J25602" t="s">
        <v>75</v>
      </c>
    </row>
    <row r="25603" spans="1:10" x14ac:dyDescent="0.25">
      <c r="A25603" s="65">
        <v>43978</v>
      </c>
      <c r="B25603" s="66">
        <v>0.92013888888888884</v>
      </c>
      <c r="C25603" s="64">
        <f t="shared" ref="C25603:C25666" si="1215">A25603+B25603</f>
        <v>43978.920138888891</v>
      </c>
      <c r="D25603">
        <f ca="1">_xlfn.IFNA(FORECAST(E25603,OFFSET('HvF table'!B$3:B$318,MATCH(E25603,'HvF table'!A$3:A$318,1)-1,0,2),OFFSET('HvF table'!A$3:A$318,MATCH(E25603,'HvF table'!A$3:A$318,1)-1,0,2)),0)</f>
        <v>0</v>
      </c>
      <c r="E25603">
        <v>-0.21</v>
      </c>
      <c r="G25603">
        <f ca="1">_xlfn.IFNA(FORECAST(E25603,OFFSET('HvF table'!E$3:E$319,MATCH(E25603,'HvF table'!D$3:D$319,1)-1,0,2),OFFSET('HvF table'!D$3:D$319,MATCH(E25603,'HvF table'!D$3:D$319,1)-1,0,2)),0)</f>
        <v>0</v>
      </c>
      <c r="H25603" t="str">
        <f t="shared" ca="1" si="1213"/>
        <v>G</v>
      </c>
      <c r="I25603">
        <f t="shared" ca="1" si="1214"/>
        <v>0</v>
      </c>
      <c r="J25603" t="s">
        <v>75</v>
      </c>
    </row>
    <row r="25604" spans="1:10" x14ac:dyDescent="0.25">
      <c r="A25604" s="65">
        <v>43978</v>
      </c>
      <c r="B25604" s="66">
        <v>0.92361111111111116</v>
      </c>
      <c r="C25604" s="64">
        <f t="shared" si="1215"/>
        <v>43978.923611111109</v>
      </c>
      <c r="D25604">
        <f ca="1">_xlfn.IFNA(FORECAST(E25604,OFFSET('HvF table'!B$3:B$318,MATCH(E25604,'HvF table'!A$3:A$318,1)-1,0,2),OFFSET('HvF table'!A$3:A$318,MATCH(E25604,'HvF table'!A$3:A$318,1)-1,0,2)),0)</f>
        <v>0</v>
      </c>
      <c r="E25604">
        <v>-0.21</v>
      </c>
      <c r="G25604">
        <f ca="1">_xlfn.IFNA(FORECAST(E25604,OFFSET('HvF table'!E$3:E$319,MATCH(E25604,'HvF table'!D$3:D$319,1)-1,0,2),OFFSET('HvF table'!D$3:D$319,MATCH(E25604,'HvF table'!D$3:D$319,1)-1,0,2)),0)</f>
        <v>0</v>
      </c>
      <c r="H25604" t="str">
        <f t="shared" ca="1" si="1213"/>
        <v>G</v>
      </c>
      <c r="I25604">
        <f t="shared" ca="1" si="1214"/>
        <v>0</v>
      </c>
      <c r="J25604" t="s">
        <v>75</v>
      </c>
    </row>
    <row r="25605" spans="1:10" x14ac:dyDescent="0.25">
      <c r="A25605" s="65">
        <v>43978</v>
      </c>
      <c r="B25605" s="66">
        <v>0.92708333333333337</v>
      </c>
      <c r="C25605" s="64">
        <f t="shared" si="1215"/>
        <v>43978.927083333336</v>
      </c>
      <c r="D25605">
        <f ca="1">_xlfn.IFNA(FORECAST(E25605,OFFSET('HvF table'!B$3:B$318,MATCH(E25605,'HvF table'!A$3:A$318,1)-1,0,2),OFFSET('HvF table'!A$3:A$318,MATCH(E25605,'HvF table'!A$3:A$318,1)-1,0,2)),0)</f>
        <v>0</v>
      </c>
      <c r="E25605">
        <v>-0.21</v>
      </c>
      <c r="G25605">
        <f ca="1">_xlfn.IFNA(FORECAST(E25605,OFFSET('HvF table'!E$3:E$319,MATCH(E25605,'HvF table'!D$3:D$319,1)-1,0,2),OFFSET('HvF table'!D$3:D$319,MATCH(E25605,'HvF table'!D$3:D$319,1)-1,0,2)),0)</f>
        <v>0</v>
      </c>
      <c r="H25605" t="str">
        <f t="shared" ca="1" si="1213"/>
        <v>G</v>
      </c>
      <c r="I25605">
        <f t="shared" ca="1" si="1214"/>
        <v>0</v>
      </c>
      <c r="J25605" t="s">
        <v>75</v>
      </c>
    </row>
    <row r="25606" spans="1:10" x14ac:dyDescent="0.25">
      <c r="A25606" s="65">
        <v>43978</v>
      </c>
      <c r="B25606" s="66">
        <v>0.93055555555555547</v>
      </c>
      <c r="C25606" s="64">
        <f t="shared" si="1215"/>
        <v>43978.930555555555</v>
      </c>
      <c r="D25606">
        <f ca="1">_xlfn.IFNA(FORECAST(E25606,OFFSET('HvF table'!B$3:B$318,MATCH(E25606,'HvF table'!A$3:A$318,1)-1,0,2),OFFSET('HvF table'!A$3:A$318,MATCH(E25606,'HvF table'!A$3:A$318,1)-1,0,2)),0)</f>
        <v>0</v>
      </c>
      <c r="E25606">
        <v>-0.22</v>
      </c>
      <c r="G25606">
        <f ca="1">_xlfn.IFNA(FORECAST(E25606,OFFSET('HvF table'!E$3:E$319,MATCH(E25606,'HvF table'!D$3:D$319,1)-1,0,2),OFFSET('HvF table'!D$3:D$319,MATCH(E25606,'HvF table'!D$3:D$319,1)-1,0,2)),0)</f>
        <v>0</v>
      </c>
      <c r="H25606" t="str">
        <f t="shared" ca="1" si="1213"/>
        <v>G</v>
      </c>
      <c r="I25606">
        <f t="shared" ca="1" si="1214"/>
        <v>0</v>
      </c>
      <c r="J25606" t="s">
        <v>75</v>
      </c>
    </row>
    <row r="25607" spans="1:10" x14ac:dyDescent="0.25">
      <c r="A25607" s="65">
        <v>43978</v>
      </c>
      <c r="B25607" s="66">
        <v>0.93402777777777779</v>
      </c>
      <c r="C25607" s="64">
        <f t="shared" si="1215"/>
        <v>43978.934027777781</v>
      </c>
      <c r="D25607">
        <f ca="1">_xlfn.IFNA(FORECAST(E25607,OFFSET('HvF table'!B$3:B$318,MATCH(E25607,'HvF table'!A$3:A$318,1)-1,0,2),OFFSET('HvF table'!A$3:A$318,MATCH(E25607,'HvF table'!A$3:A$318,1)-1,0,2)),0)</f>
        <v>0</v>
      </c>
      <c r="E25607">
        <v>-0.2</v>
      </c>
      <c r="G25607">
        <f ca="1">_xlfn.IFNA(FORECAST(E25607,OFFSET('HvF table'!E$3:E$319,MATCH(E25607,'HvF table'!D$3:D$319,1)-1,0,2),OFFSET('HvF table'!D$3:D$319,MATCH(E25607,'HvF table'!D$3:D$319,1)-1,0,2)),0)</f>
        <v>0</v>
      </c>
      <c r="H25607" t="str">
        <f t="shared" ca="1" si="1213"/>
        <v>G</v>
      </c>
      <c r="I25607">
        <f t="shared" ca="1" si="1214"/>
        <v>0</v>
      </c>
      <c r="J25607" t="s">
        <v>75</v>
      </c>
    </row>
    <row r="25608" spans="1:10" x14ac:dyDescent="0.25">
      <c r="A25608" s="65">
        <v>43978</v>
      </c>
      <c r="B25608" s="66">
        <v>0.9375</v>
      </c>
      <c r="C25608" s="64">
        <f t="shared" si="1215"/>
        <v>43978.9375</v>
      </c>
      <c r="D25608">
        <f ca="1">_xlfn.IFNA(FORECAST(E25608,OFFSET('HvF table'!B$3:B$318,MATCH(E25608,'HvF table'!A$3:A$318,1)-1,0,2),OFFSET('HvF table'!A$3:A$318,MATCH(E25608,'HvF table'!A$3:A$318,1)-1,0,2)),0)</f>
        <v>0</v>
      </c>
      <c r="E25608">
        <v>-0.21</v>
      </c>
      <c r="G25608">
        <f ca="1">_xlfn.IFNA(FORECAST(E25608,OFFSET('HvF table'!E$3:E$319,MATCH(E25608,'HvF table'!D$3:D$319,1)-1,0,2),OFFSET('HvF table'!D$3:D$319,MATCH(E25608,'HvF table'!D$3:D$319,1)-1,0,2)),0)</f>
        <v>0</v>
      </c>
      <c r="H25608" t="str">
        <f t="shared" ca="1" si="1213"/>
        <v>G</v>
      </c>
      <c r="I25608">
        <f t="shared" ca="1" si="1214"/>
        <v>0</v>
      </c>
      <c r="J25608" t="s">
        <v>75</v>
      </c>
    </row>
    <row r="25609" spans="1:10" x14ac:dyDescent="0.25">
      <c r="A25609" s="65">
        <v>43978</v>
      </c>
      <c r="B25609" s="66">
        <v>0.94097222222222221</v>
      </c>
      <c r="C25609" s="64">
        <f t="shared" si="1215"/>
        <v>43978.940972222219</v>
      </c>
      <c r="D25609">
        <f ca="1">_xlfn.IFNA(FORECAST(E25609,OFFSET('HvF table'!B$3:B$318,MATCH(E25609,'HvF table'!A$3:A$318,1)-1,0,2),OFFSET('HvF table'!A$3:A$318,MATCH(E25609,'HvF table'!A$3:A$318,1)-1,0,2)),0)</f>
        <v>0</v>
      </c>
      <c r="E25609">
        <v>-0.21</v>
      </c>
      <c r="G25609">
        <f ca="1">_xlfn.IFNA(FORECAST(E25609,OFFSET('HvF table'!E$3:E$319,MATCH(E25609,'HvF table'!D$3:D$319,1)-1,0,2),OFFSET('HvF table'!D$3:D$319,MATCH(E25609,'HvF table'!D$3:D$319,1)-1,0,2)),0)</f>
        <v>0</v>
      </c>
      <c r="H25609" t="str">
        <f t="shared" ca="1" si="1213"/>
        <v>G</v>
      </c>
      <c r="I25609">
        <f t="shared" ca="1" si="1214"/>
        <v>0</v>
      </c>
      <c r="J25609" t="s">
        <v>75</v>
      </c>
    </row>
    <row r="25610" spans="1:10" x14ac:dyDescent="0.25">
      <c r="A25610" s="65">
        <v>43978</v>
      </c>
      <c r="B25610" s="66">
        <v>0.94444444444444453</v>
      </c>
      <c r="C25610" s="64">
        <f t="shared" si="1215"/>
        <v>43978.944444444445</v>
      </c>
      <c r="D25610">
        <f ca="1">_xlfn.IFNA(FORECAST(E25610,OFFSET('HvF table'!B$3:B$318,MATCH(E25610,'HvF table'!A$3:A$318,1)-1,0,2),OFFSET('HvF table'!A$3:A$318,MATCH(E25610,'HvF table'!A$3:A$318,1)-1,0,2)),0)</f>
        <v>0</v>
      </c>
      <c r="E25610">
        <v>-0.21</v>
      </c>
      <c r="G25610">
        <f ca="1">_xlfn.IFNA(FORECAST(E25610,OFFSET('HvF table'!E$3:E$319,MATCH(E25610,'HvF table'!D$3:D$319,1)-1,0,2),OFFSET('HvF table'!D$3:D$319,MATCH(E25610,'HvF table'!D$3:D$319,1)-1,0,2)),0)</f>
        <v>0</v>
      </c>
      <c r="H25610" t="str">
        <f t="shared" ca="1" si="1213"/>
        <v>G</v>
      </c>
      <c r="I25610">
        <f t="shared" ca="1" si="1214"/>
        <v>0</v>
      </c>
      <c r="J25610" t="s">
        <v>75</v>
      </c>
    </row>
    <row r="25611" spans="1:10" x14ac:dyDescent="0.25">
      <c r="A25611" s="65">
        <v>43978</v>
      </c>
      <c r="B25611" s="66">
        <v>0.94791666666666663</v>
      </c>
      <c r="C25611" s="64">
        <f t="shared" si="1215"/>
        <v>43978.947916666664</v>
      </c>
      <c r="D25611">
        <f ca="1">_xlfn.IFNA(FORECAST(E25611,OFFSET('HvF table'!B$3:B$318,MATCH(E25611,'HvF table'!A$3:A$318,1)-1,0,2),OFFSET('HvF table'!A$3:A$318,MATCH(E25611,'HvF table'!A$3:A$318,1)-1,0,2)),0)</f>
        <v>0</v>
      </c>
      <c r="E25611">
        <v>-0.21</v>
      </c>
      <c r="G25611">
        <f ca="1">_xlfn.IFNA(FORECAST(E25611,OFFSET('HvF table'!E$3:E$319,MATCH(E25611,'HvF table'!D$3:D$319,1)-1,0,2),OFFSET('HvF table'!D$3:D$319,MATCH(E25611,'HvF table'!D$3:D$319,1)-1,0,2)),0)</f>
        <v>0</v>
      </c>
      <c r="H25611" t="str">
        <f t="shared" ca="1" si="1213"/>
        <v>G</v>
      </c>
      <c r="I25611">
        <f t="shared" ca="1" si="1214"/>
        <v>0</v>
      </c>
      <c r="J25611" t="s">
        <v>75</v>
      </c>
    </row>
    <row r="25612" spans="1:10" x14ac:dyDescent="0.25">
      <c r="A25612" s="65">
        <v>43978</v>
      </c>
      <c r="B25612" s="66">
        <v>0.95138888888888884</v>
      </c>
      <c r="C25612" s="64">
        <f t="shared" si="1215"/>
        <v>43978.951388888891</v>
      </c>
      <c r="D25612">
        <f ca="1">_xlfn.IFNA(FORECAST(E25612,OFFSET('HvF table'!B$3:B$318,MATCH(E25612,'HvF table'!A$3:A$318,1)-1,0,2),OFFSET('HvF table'!A$3:A$318,MATCH(E25612,'HvF table'!A$3:A$318,1)-1,0,2)),0)</f>
        <v>0</v>
      </c>
      <c r="E25612">
        <v>-0.2</v>
      </c>
      <c r="G25612">
        <f ca="1">_xlfn.IFNA(FORECAST(E25612,OFFSET('HvF table'!E$3:E$319,MATCH(E25612,'HvF table'!D$3:D$319,1)-1,0,2),OFFSET('HvF table'!D$3:D$319,MATCH(E25612,'HvF table'!D$3:D$319,1)-1,0,2)),0)</f>
        <v>0</v>
      </c>
      <c r="H25612" t="str">
        <f t="shared" ca="1" si="1213"/>
        <v>G</v>
      </c>
      <c r="I25612">
        <f t="shared" ca="1" si="1214"/>
        <v>0</v>
      </c>
      <c r="J25612" t="s">
        <v>75</v>
      </c>
    </row>
    <row r="25613" spans="1:10" x14ac:dyDescent="0.25">
      <c r="A25613" s="65">
        <v>43978</v>
      </c>
      <c r="B25613" s="66">
        <v>0.95486111111111116</v>
      </c>
      <c r="C25613" s="64">
        <f t="shared" si="1215"/>
        <v>43978.954861111109</v>
      </c>
      <c r="D25613">
        <f ca="1">_xlfn.IFNA(FORECAST(E25613,OFFSET('HvF table'!B$3:B$318,MATCH(E25613,'HvF table'!A$3:A$318,1)-1,0,2),OFFSET('HvF table'!A$3:A$318,MATCH(E25613,'HvF table'!A$3:A$318,1)-1,0,2)),0)</f>
        <v>0</v>
      </c>
      <c r="E25613">
        <v>-0.21</v>
      </c>
      <c r="G25613">
        <f ca="1">_xlfn.IFNA(FORECAST(E25613,OFFSET('HvF table'!E$3:E$319,MATCH(E25613,'HvF table'!D$3:D$319,1)-1,0,2),OFFSET('HvF table'!D$3:D$319,MATCH(E25613,'HvF table'!D$3:D$319,1)-1,0,2)),0)</f>
        <v>0</v>
      </c>
      <c r="H25613" t="str">
        <f t="shared" ca="1" si="1213"/>
        <v>G</v>
      </c>
      <c r="I25613">
        <f t="shared" ca="1" si="1214"/>
        <v>0</v>
      </c>
      <c r="J25613" t="s">
        <v>75</v>
      </c>
    </row>
    <row r="25614" spans="1:10" x14ac:dyDescent="0.25">
      <c r="A25614" s="65">
        <v>43978</v>
      </c>
      <c r="B25614" s="66">
        <v>0.95833333333333337</v>
      </c>
      <c r="C25614" s="64">
        <f t="shared" si="1215"/>
        <v>43978.958333333336</v>
      </c>
      <c r="D25614">
        <f ca="1">_xlfn.IFNA(FORECAST(E25614,OFFSET('HvF table'!B$3:B$318,MATCH(E25614,'HvF table'!A$3:A$318,1)-1,0,2),OFFSET('HvF table'!A$3:A$318,MATCH(E25614,'HvF table'!A$3:A$318,1)-1,0,2)),0)</f>
        <v>0</v>
      </c>
      <c r="E25614">
        <v>-0.23</v>
      </c>
      <c r="G25614">
        <f ca="1">_xlfn.IFNA(FORECAST(E25614,OFFSET('HvF table'!E$3:E$319,MATCH(E25614,'HvF table'!D$3:D$319,1)-1,0,2),OFFSET('HvF table'!D$3:D$319,MATCH(E25614,'HvF table'!D$3:D$319,1)-1,0,2)),0)</f>
        <v>0</v>
      </c>
      <c r="H25614" t="str">
        <f t="shared" ca="1" si="1213"/>
        <v>G</v>
      </c>
      <c r="I25614">
        <f t="shared" ca="1" si="1214"/>
        <v>0</v>
      </c>
      <c r="J25614" t="s">
        <v>75</v>
      </c>
    </row>
    <row r="25615" spans="1:10" x14ac:dyDescent="0.25">
      <c r="A25615" s="65">
        <v>43978</v>
      </c>
      <c r="B25615" s="66">
        <v>0.96180555555555547</v>
      </c>
      <c r="C25615" s="64">
        <f t="shared" si="1215"/>
        <v>43978.961805555555</v>
      </c>
      <c r="D25615">
        <f ca="1">_xlfn.IFNA(FORECAST(E25615,OFFSET('HvF table'!B$3:B$318,MATCH(E25615,'HvF table'!A$3:A$318,1)-1,0,2),OFFSET('HvF table'!A$3:A$318,MATCH(E25615,'HvF table'!A$3:A$318,1)-1,0,2)),0)</f>
        <v>0</v>
      </c>
      <c r="E25615">
        <v>-0.21</v>
      </c>
      <c r="G25615">
        <f ca="1">_xlfn.IFNA(FORECAST(E25615,OFFSET('HvF table'!E$3:E$319,MATCH(E25615,'HvF table'!D$3:D$319,1)-1,0,2),OFFSET('HvF table'!D$3:D$319,MATCH(E25615,'HvF table'!D$3:D$319,1)-1,0,2)),0)</f>
        <v>0</v>
      </c>
      <c r="H25615" t="str">
        <f t="shared" ca="1" si="1213"/>
        <v>G</v>
      </c>
      <c r="I25615">
        <f t="shared" ca="1" si="1214"/>
        <v>0</v>
      </c>
      <c r="J25615" t="s">
        <v>75</v>
      </c>
    </row>
    <row r="25616" spans="1:10" x14ac:dyDescent="0.25">
      <c r="A25616" s="65">
        <v>43978</v>
      </c>
      <c r="B25616" s="66">
        <v>0.96527777777777779</v>
      </c>
      <c r="C25616" s="64">
        <f t="shared" si="1215"/>
        <v>43978.965277777781</v>
      </c>
      <c r="D25616">
        <f ca="1">_xlfn.IFNA(FORECAST(E25616,OFFSET('HvF table'!B$3:B$318,MATCH(E25616,'HvF table'!A$3:A$318,1)-1,0,2),OFFSET('HvF table'!A$3:A$318,MATCH(E25616,'HvF table'!A$3:A$318,1)-1,0,2)),0)</f>
        <v>0</v>
      </c>
      <c r="E25616">
        <v>-0.2</v>
      </c>
      <c r="G25616">
        <f ca="1">_xlfn.IFNA(FORECAST(E25616,OFFSET('HvF table'!E$3:E$319,MATCH(E25616,'HvF table'!D$3:D$319,1)-1,0,2),OFFSET('HvF table'!D$3:D$319,MATCH(E25616,'HvF table'!D$3:D$319,1)-1,0,2)),0)</f>
        <v>0</v>
      </c>
      <c r="H25616" t="str">
        <f t="shared" ca="1" si="1213"/>
        <v>G</v>
      </c>
      <c r="I25616">
        <f t="shared" ca="1" si="1214"/>
        <v>0</v>
      </c>
      <c r="J25616" t="s">
        <v>75</v>
      </c>
    </row>
    <row r="25617" spans="1:10" x14ac:dyDescent="0.25">
      <c r="A25617" s="65">
        <v>43978</v>
      </c>
      <c r="B25617" s="66">
        <v>0.96875</v>
      </c>
      <c r="C25617" s="64">
        <f t="shared" si="1215"/>
        <v>43978.96875</v>
      </c>
      <c r="D25617">
        <f ca="1">_xlfn.IFNA(FORECAST(E25617,OFFSET('HvF table'!B$3:B$318,MATCH(E25617,'HvF table'!A$3:A$318,1)-1,0,2),OFFSET('HvF table'!A$3:A$318,MATCH(E25617,'HvF table'!A$3:A$318,1)-1,0,2)),0)</f>
        <v>0</v>
      </c>
      <c r="E25617">
        <v>-0.21</v>
      </c>
      <c r="G25617">
        <f ca="1">_xlfn.IFNA(FORECAST(E25617,OFFSET('HvF table'!E$3:E$319,MATCH(E25617,'HvF table'!D$3:D$319,1)-1,0,2),OFFSET('HvF table'!D$3:D$319,MATCH(E25617,'HvF table'!D$3:D$319,1)-1,0,2)),0)</f>
        <v>0</v>
      </c>
      <c r="H25617" t="str">
        <f t="shared" ca="1" si="1213"/>
        <v>G</v>
      </c>
      <c r="I25617">
        <f t="shared" ca="1" si="1214"/>
        <v>0</v>
      </c>
      <c r="J25617" t="s">
        <v>75</v>
      </c>
    </row>
    <row r="25618" spans="1:10" x14ac:dyDescent="0.25">
      <c r="A25618" s="65">
        <v>43978</v>
      </c>
      <c r="B25618" s="66">
        <v>0.97222222222222221</v>
      </c>
      <c r="C25618" s="64">
        <f t="shared" si="1215"/>
        <v>43978.972222222219</v>
      </c>
      <c r="D25618">
        <f ca="1">_xlfn.IFNA(FORECAST(E25618,OFFSET('HvF table'!B$3:B$318,MATCH(E25618,'HvF table'!A$3:A$318,1)-1,0,2),OFFSET('HvF table'!A$3:A$318,MATCH(E25618,'HvF table'!A$3:A$318,1)-1,0,2)),0)</f>
        <v>0</v>
      </c>
      <c r="E25618">
        <v>-0.2</v>
      </c>
      <c r="G25618">
        <f ca="1">_xlfn.IFNA(FORECAST(E25618,OFFSET('HvF table'!E$3:E$319,MATCH(E25618,'HvF table'!D$3:D$319,1)-1,0,2),OFFSET('HvF table'!D$3:D$319,MATCH(E25618,'HvF table'!D$3:D$319,1)-1,0,2)),0)</f>
        <v>0</v>
      </c>
      <c r="H25618" t="str">
        <f t="shared" ca="1" si="1213"/>
        <v>G</v>
      </c>
      <c r="I25618">
        <f t="shared" ca="1" si="1214"/>
        <v>0</v>
      </c>
      <c r="J25618" t="s">
        <v>75</v>
      </c>
    </row>
    <row r="25619" spans="1:10" x14ac:dyDescent="0.25">
      <c r="A25619" s="65">
        <v>43978</v>
      </c>
      <c r="B25619" s="66">
        <v>0.97569444444444453</v>
      </c>
      <c r="C25619" s="64">
        <f t="shared" si="1215"/>
        <v>43978.975694444445</v>
      </c>
      <c r="D25619">
        <f ca="1">_xlfn.IFNA(FORECAST(E25619,OFFSET('HvF table'!B$3:B$318,MATCH(E25619,'HvF table'!A$3:A$318,1)-1,0,2),OFFSET('HvF table'!A$3:A$318,MATCH(E25619,'HvF table'!A$3:A$318,1)-1,0,2)),0)</f>
        <v>0</v>
      </c>
      <c r="E25619">
        <v>-0.22</v>
      </c>
      <c r="G25619">
        <f ca="1">_xlfn.IFNA(FORECAST(E25619,OFFSET('HvF table'!E$3:E$319,MATCH(E25619,'HvF table'!D$3:D$319,1)-1,0,2),OFFSET('HvF table'!D$3:D$319,MATCH(E25619,'HvF table'!D$3:D$319,1)-1,0,2)),0)</f>
        <v>0</v>
      </c>
      <c r="H25619" t="str">
        <f t="shared" ca="1" si="1213"/>
        <v>G</v>
      </c>
      <c r="I25619">
        <f t="shared" ca="1" si="1214"/>
        <v>0</v>
      </c>
      <c r="J25619" t="s">
        <v>75</v>
      </c>
    </row>
    <row r="25620" spans="1:10" x14ac:dyDescent="0.25">
      <c r="A25620" s="65">
        <v>43978</v>
      </c>
      <c r="B25620" s="66">
        <v>0.97916666666666663</v>
      </c>
      <c r="C25620" s="64">
        <f t="shared" si="1215"/>
        <v>43978.979166666664</v>
      </c>
      <c r="D25620">
        <f ca="1">_xlfn.IFNA(FORECAST(E25620,OFFSET('HvF table'!B$3:B$318,MATCH(E25620,'HvF table'!A$3:A$318,1)-1,0,2),OFFSET('HvF table'!A$3:A$318,MATCH(E25620,'HvF table'!A$3:A$318,1)-1,0,2)),0)</f>
        <v>0</v>
      </c>
      <c r="E25620">
        <v>-0.22</v>
      </c>
      <c r="G25620">
        <f ca="1">_xlfn.IFNA(FORECAST(E25620,OFFSET('HvF table'!E$3:E$319,MATCH(E25620,'HvF table'!D$3:D$319,1)-1,0,2),OFFSET('HvF table'!D$3:D$319,MATCH(E25620,'HvF table'!D$3:D$319,1)-1,0,2)),0)</f>
        <v>0</v>
      </c>
      <c r="H25620" t="str">
        <f t="shared" ca="1" si="1213"/>
        <v>G</v>
      </c>
      <c r="I25620">
        <f t="shared" ca="1" si="1214"/>
        <v>0</v>
      </c>
      <c r="J25620" t="s">
        <v>75</v>
      </c>
    </row>
    <row r="25621" spans="1:10" x14ac:dyDescent="0.25">
      <c r="A25621" s="65">
        <v>43978</v>
      </c>
      <c r="B25621" s="66">
        <v>0.98263888888888884</v>
      </c>
      <c r="C25621" s="64">
        <f t="shared" si="1215"/>
        <v>43978.982638888891</v>
      </c>
      <c r="D25621">
        <f ca="1">_xlfn.IFNA(FORECAST(E25621,OFFSET('HvF table'!B$3:B$318,MATCH(E25621,'HvF table'!A$3:A$318,1)-1,0,2),OFFSET('HvF table'!A$3:A$318,MATCH(E25621,'HvF table'!A$3:A$318,1)-1,0,2)),0)</f>
        <v>0</v>
      </c>
      <c r="E25621">
        <v>-0.21</v>
      </c>
      <c r="G25621">
        <f ca="1">_xlfn.IFNA(FORECAST(E25621,OFFSET('HvF table'!E$3:E$319,MATCH(E25621,'HvF table'!D$3:D$319,1)-1,0,2),OFFSET('HvF table'!D$3:D$319,MATCH(E25621,'HvF table'!D$3:D$319,1)-1,0,2)),0)</f>
        <v>0</v>
      </c>
      <c r="H25621" t="str">
        <f t="shared" ca="1" si="1213"/>
        <v>G</v>
      </c>
      <c r="I25621">
        <f t="shared" ca="1" si="1214"/>
        <v>0</v>
      </c>
      <c r="J25621" t="s">
        <v>75</v>
      </c>
    </row>
    <row r="25622" spans="1:10" x14ac:dyDescent="0.25">
      <c r="A25622" s="65">
        <v>43978</v>
      </c>
      <c r="B25622" s="66">
        <v>0.98611111111111116</v>
      </c>
      <c r="C25622" s="64">
        <f t="shared" si="1215"/>
        <v>43978.986111111109</v>
      </c>
      <c r="D25622">
        <f ca="1">_xlfn.IFNA(FORECAST(E25622,OFFSET('HvF table'!B$3:B$318,MATCH(E25622,'HvF table'!A$3:A$318,1)-1,0,2),OFFSET('HvF table'!A$3:A$318,MATCH(E25622,'HvF table'!A$3:A$318,1)-1,0,2)),0)</f>
        <v>0</v>
      </c>
      <c r="E25622">
        <v>-0.21</v>
      </c>
      <c r="G25622">
        <f ca="1">_xlfn.IFNA(FORECAST(E25622,OFFSET('HvF table'!E$3:E$319,MATCH(E25622,'HvF table'!D$3:D$319,1)-1,0,2),OFFSET('HvF table'!D$3:D$319,MATCH(E25622,'HvF table'!D$3:D$319,1)-1,0,2)),0)</f>
        <v>0</v>
      </c>
      <c r="H25622" t="str">
        <f t="shared" ca="1" si="1213"/>
        <v>G</v>
      </c>
      <c r="I25622">
        <f t="shared" ca="1" si="1214"/>
        <v>0</v>
      </c>
      <c r="J25622" t="s">
        <v>75</v>
      </c>
    </row>
    <row r="25623" spans="1:10" x14ac:dyDescent="0.25">
      <c r="A25623" s="65">
        <v>43978</v>
      </c>
      <c r="B25623" s="66">
        <v>0.98958333333333337</v>
      </c>
      <c r="C25623" s="64">
        <f t="shared" si="1215"/>
        <v>43978.989583333336</v>
      </c>
      <c r="D25623">
        <f ca="1">_xlfn.IFNA(FORECAST(E25623,OFFSET('HvF table'!B$3:B$318,MATCH(E25623,'HvF table'!A$3:A$318,1)-1,0,2),OFFSET('HvF table'!A$3:A$318,MATCH(E25623,'HvF table'!A$3:A$318,1)-1,0,2)),0)</f>
        <v>0</v>
      </c>
      <c r="E25623">
        <v>-0.22</v>
      </c>
      <c r="G25623">
        <f ca="1">_xlfn.IFNA(FORECAST(E25623,OFFSET('HvF table'!E$3:E$319,MATCH(E25623,'HvF table'!D$3:D$319,1)-1,0,2),OFFSET('HvF table'!D$3:D$319,MATCH(E25623,'HvF table'!D$3:D$319,1)-1,0,2)),0)</f>
        <v>0</v>
      </c>
      <c r="H25623" t="str">
        <f t="shared" ca="1" si="1213"/>
        <v>G</v>
      </c>
      <c r="I25623">
        <f t="shared" ca="1" si="1214"/>
        <v>0</v>
      </c>
      <c r="J25623" t="s">
        <v>75</v>
      </c>
    </row>
    <row r="25624" spans="1:10" x14ac:dyDescent="0.25">
      <c r="A25624" s="65">
        <v>43978</v>
      </c>
      <c r="B25624" s="66">
        <v>0.99305555555555547</v>
      </c>
      <c r="C25624" s="64">
        <f t="shared" si="1215"/>
        <v>43978.993055555555</v>
      </c>
      <c r="D25624">
        <f ca="1">_xlfn.IFNA(FORECAST(E25624,OFFSET('HvF table'!B$3:B$318,MATCH(E25624,'HvF table'!A$3:A$318,1)-1,0,2),OFFSET('HvF table'!A$3:A$318,MATCH(E25624,'HvF table'!A$3:A$318,1)-1,0,2)),0)</f>
        <v>0</v>
      </c>
      <c r="E25624">
        <v>-0.23</v>
      </c>
      <c r="G25624">
        <f ca="1">_xlfn.IFNA(FORECAST(E25624,OFFSET('HvF table'!E$3:E$319,MATCH(E25624,'HvF table'!D$3:D$319,1)-1,0,2),OFFSET('HvF table'!D$3:D$319,MATCH(E25624,'HvF table'!D$3:D$319,1)-1,0,2)),0)</f>
        <v>0</v>
      </c>
      <c r="H25624" t="str">
        <f t="shared" ca="1" si="1213"/>
        <v>G</v>
      </c>
      <c r="I25624">
        <f t="shared" ca="1" si="1214"/>
        <v>0</v>
      </c>
      <c r="J25624" t="s">
        <v>75</v>
      </c>
    </row>
    <row r="25625" spans="1:10" x14ac:dyDescent="0.25">
      <c r="A25625" s="65">
        <v>43978</v>
      </c>
      <c r="B25625" s="66">
        <v>0.99652777777777779</v>
      </c>
      <c r="C25625" s="64">
        <f t="shared" si="1215"/>
        <v>43978.996527777781</v>
      </c>
      <c r="D25625">
        <f ca="1">_xlfn.IFNA(FORECAST(E25625,OFFSET('HvF table'!B$3:B$318,MATCH(E25625,'HvF table'!A$3:A$318,1)-1,0,2),OFFSET('HvF table'!A$3:A$318,MATCH(E25625,'HvF table'!A$3:A$318,1)-1,0,2)),0)</f>
        <v>0</v>
      </c>
      <c r="E25625">
        <v>-0.23</v>
      </c>
      <c r="G25625">
        <f ca="1">_xlfn.IFNA(FORECAST(E25625,OFFSET('HvF table'!E$3:E$319,MATCH(E25625,'HvF table'!D$3:D$319,1)-1,0,2),OFFSET('HvF table'!D$3:D$319,MATCH(E25625,'HvF table'!D$3:D$319,1)-1,0,2)),0)</f>
        <v>0</v>
      </c>
      <c r="H25625" t="str">
        <f t="shared" ca="1" si="1213"/>
        <v>G</v>
      </c>
      <c r="I25625">
        <f t="shared" ca="1" si="1214"/>
        <v>0</v>
      </c>
      <c r="J25625" t="s">
        <v>75</v>
      </c>
    </row>
    <row r="25626" spans="1:10" x14ac:dyDescent="0.25">
      <c r="A25626" s="65">
        <v>43979</v>
      </c>
      <c r="B25626" s="66">
        <v>0</v>
      </c>
      <c r="C25626" s="64">
        <f t="shared" si="1215"/>
        <v>43979</v>
      </c>
      <c r="D25626">
        <f ca="1">_xlfn.IFNA(FORECAST(E25626,OFFSET('HvF table'!B$3:B$318,MATCH(E25626,'HvF table'!A$3:A$318,1)-1,0,2),OFFSET('HvF table'!A$3:A$318,MATCH(E25626,'HvF table'!A$3:A$318,1)-1,0,2)),0)</f>
        <v>0</v>
      </c>
      <c r="E25626">
        <v>-0.21</v>
      </c>
      <c r="G25626">
        <f ca="1">_xlfn.IFNA(FORECAST(E25626,OFFSET('HvF table'!E$3:E$319,MATCH(E25626,'HvF table'!D$3:D$319,1)-1,0,2),OFFSET('HvF table'!D$3:D$319,MATCH(E25626,'HvF table'!D$3:D$319,1)-1,0,2)),0)</f>
        <v>0</v>
      </c>
      <c r="H25626" t="str">
        <f t="shared" ca="1" si="1213"/>
        <v>G</v>
      </c>
      <c r="I25626">
        <f t="shared" ca="1" si="1214"/>
        <v>0</v>
      </c>
      <c r="J25626" t="s">
        <v>75</v>
      </c>
    </row>
    <row r="25627" spans="1:10" x14ac:dyDescent="0.25">
      <c r="A25627" s="65">
        <v>43979</v>
      </c>
      <c r="B25627" s="66">
        <v>3.472222222222222E-3</v>
      </c>
      <c r="C25627" s="64">
        <f t="shared" si="1215"/>
        <v>43979.003472222219</v>
      </c>
      <c r="D25627">
        <f ca="1">_xlfn.IFNA(FORECAST(E25627,OFFSET('HvF table'!B$3:B$318,MATCH(E25627,'HvF table'!A$3:A$318,1)-1,0,2),OFFSET('HvF table'!A$3:A$318,MATCH(E25627,'HvF table'!A$3:A$318,1)-1,0,2)),0)</f>
        <v>0</v>
      </c>
      <c r="E25627">
        <v>-0.21</v>
      </c>
      <c r="G25627">
        <f ca="1">_xlfn.IFNA(FORECAST(E25627,OFFSET('HvF table'!E$3:E$319,MATCH(E25627,'HvF table'!D$3:D$319,1)-1,0,2),OFFSET('HvF table'!D$3:D$319,MATCH(E25627,'HvF table'!D$3:D$319,1)-1,0,2)),0)</f>
        <v>0</v>
      </c>
      <c r="H25627" t="str">
        <f t="shared" ca="1" si="1213"/>
        <v>G</v>
      </c>
      <c r="I25627">
        <f t="shared" ca="1" si="1214"/>
        <v>0</v>
      </c>
      <c r="J25627" t="s">
        <v>75</v>
      </c>
    </row>
    <row r="25628" spans="1:10" x14ac:dyDescent="0.25">
      <c r="A25628" s="65">
        <v>43979</v>
      </c>
      <c r="B25628" s="66">
        <v>6.9444444444444441E-3</v>
      </c>
      <c r="C25628" s="64">
        <f t="shared" si="1215"/>
        <v>43979.006944444445</v>
      </c>
      <c r="D25628">
        <f ca="1">_xlfn.IFNA(FORECAST(E25628,OFFSET('HvF table'!B$3:B$318,MATCH(E25628,'HvF table'!A$3:A$318,1)-1,0,2),OFFSET('HvF table'!A$3:A$318,MATCH(E25628,'HvF table'!A$3:A$318,1)-1,0,2)),0)</f>
        <v>0</v>
      </c>
      <c r="E25628">
        <v>-0.22</v>
      </c>
      <c r="G25628">
        <f ca="1">_xlfn.IFNA(FORECAST(E25628,OFFSET('HvF table'!E$3:E$319,MATCH(E25628,'HvF table'!D$3:D$319,1)-1,0,2),OFFSET('HvF table'!D$3:D$319,MATCH(E25628,'HvF table'!D$3:D$319,1)-1,0,2)),0)</f>
        <v>0</v>
      </c>
      <c r="H25628" t="str">
        <f t="shared" ca="1" si="1213"/>
        <v>G</v>
      </c>
      <c r="I25628">
        <f t="shared" ca="1" si="1214"/>
        <v>0</v>
      </c>
      <c r="J25628" t="s">
        <v>75</v>
      </c>
    </row>
    <row r="25629" spans="1:10" x14ac:dyDescent="0.25">
      <c r="A25629" s="65">
        <v>43979</v>
      </c>
      <c r="B25629" s="66">
        <v>1.0416666666666666E-2</v>
      </c>
      <c r="C25629" s="64">
        <f t="shared" si="1215"/>
        <v>43979.010416666664</v>
      </c>
      <c r="D25629">
        <f ca="1">_xlfn.IFNA(FORECAST(E25629,OFFSET('HvF table'!B$3:B$318,MATCH(E25629,'HvF table'!A$3:A$318,1)-1,0,2),OFFSET('HvF table'!A$3:A$318,MATCH(E25629,'HvF table'!A$3:A$318,1)-1,0,2)),0)</f>
        <v>0</v>
      </c>
      <c r="E25629">
        <v>-0.21</v>
      </c>
      <c r="G25629">
        <f ca="1">_xlfn.IFNA(FORECAST(E25629,OFFSET('HvF table'!E$3:E$319,MATCH(E25629,'HvF table'!D$3:D$319,1)-1,0,2),OFFSET('HvF table'!D$3:D$319,MATCH(E25629,'HvF table'!D$3:D$319,1)-1,0,2)),0)</f>
        <v>0</v>
      </c>
      <c r="H25629" t="str">
        <f t="shared" ca="1" si="1213"/>
        <v>G</v>
      </c>
      <c r="I25629">
        <f t="shared" ca="1" si="1214"/>
        <v>0</v>
      </c>
      <c r="J25629" t="s">
        <v>75</v>
      </c>
    </row>
    <row r="25630" spans="1:10" x14ac:dyDescent="0.25">
      <c r="A25630" s="65">
        <v>43979</v>
      </c>
      <c r="B25630" s="66">
        <v>1.3888888888888888E-2</v>
      </c>
      <c r="C25630" s="64">
        <f t="shared" si="1215"/>
        <v>43979.013888888891</v>
      </c>
      <c r="D25630">
        <f ca="1">_xlfn.IFNA(FORECAST(E25630,OFFSET('HvF table'!B$3:B$318,MATCH(E25630,'HvF table'!A$3:A$318,1)-1,0,2),OFFSET('HvF table'!A$3:A$318,MATCH(E25630,'HvF table'!A$3:A$318,1)-1,0,2)),0)</f>
        <v>0</v>
      </c>
      <c r="E25630">
        <v>-0.23</v>
      </c>
      <c r="G25630">
        <f ca="1">_xlfn.IFNA(FORECAST(E25630,OFFSET('HvF table'!E$3:E$319,MATCH(E25630,'HvF table'!D$3:D$319,1)-1,0,2),OFFSET('HvF table'!D$3:D$319,MATCH(E25630,'HvF table'!D$3:D$319,1)-1,0,2)),0)</f>
        <v>0</v>
      </c>
      <c r="H25630" t="str">
        <f t="shared" ca="1" si="1213"/>
        <v>G</v>
      </c>
      <c r="I25630">
        <f t="shared" ca="1" si="1214"/>
        <v>0</v>
      </c>
      <c r="J25630" t="s">
        <v>75</v>
      </c>
    </row>
    <row r="25631" spans="1:10" x14ac:dyDescent="0.25">
      <c r="A25631" s="65">
        <v>43979</v>
      </c>
      <c r="B25631" s="66">
        <v>1.7361111111111112E-2</v>
      </c>
      <c r="C25631" s="64">
        <f t="shared" si="1215"/>
        <v>43979.017361111109</v>
      </c>
      <c r="D25631">
        <f ca="1">_xlfn.IFNA(FORECAST(E25631,OFFSET('HvF table'!B$3:B$318,MATCH(E25631,'HvF table'!A$3:A$318,1)-1,0,2),OFFSET('HvF table'!A$3:A$318,MATCH(E25631,'HvF table'!A$3:A$318,1)-1,0,2)),0)</f>
        <v>0</v>
      </c>
      <c r="E25631">
        <v>-0.23</v>
      </c>
      <c r="G25631">
        <f ca="1">_xlfn.IFNA(FORECAST(E25631,OFFSET('HvF table'!E$3:E$319,MATCH(E25631,'HvF table'!D$3:D$319,1)-1,0,2),OFFSET('HvF table'!D$3:D$319,MATCH(E25631,'HvF table'!D$3:D$319,1)-1,0,2)),0)</f>
        <v>0</v>
      </c>
      <c r="H25631" t="str">
        <f t="shared" ca="1" si="1213"/>
        <v>G</v>
      </c>
      <c r="I25631">
        <f t="shared" ca="1" si="1214"/>
        <v>0</v>
      </c>
      <c r="J25631" t="s">
        <v>75</v>
      </c>
    </row>
    <row r="25632" spans="1:10" x14ac:dyDescent="0.25">
      <c r="A25632" s="65">
        <v>43979</v>
      </c>
      <c r="B25632" s="66">
        <v>2.0833333333333332E-2</v>
      </c>
      <c r="C25632" s="64">
        <f t="shared" si="1215"/>
        <v>43979.020833333336</v>
      </c>
      <c r="D25632">
        <f ca="1">_xlfn.IFNA(FORECAST(E25632,OFFSET('HvF table'!B$3:B$318,MATCH(E25632,'HvF table'!A$3:A$318,1)-1,0,2),OFFSET('HvF table'!A$3:A$318,MATCH(E25632,'HvF table'!A$3:A$318,1)-1,0,2)),0)</f>
        <v>0</v>
      </c>
      <c r="E25632">
        <v>-0.21</v>
      </c>
      <c r="G25632">
        <f ca="1">_xlfn.IFNA(FORECAST(E25632,OFFSET('HvF table'!E$3:E$319,MATCH(E25632,'HvF table'!D$3:D$319,1)-1,0,2),OFFSET('HvF table'!D$3:D$319,MATCH(E25632,'HvF table'!D$3:D$319,1)-1,0,2)),0)</f>
        <v>0</v>
      </c>
      <c r="H25632" t="str">
        <f t="shared" ca="1" si="1213"/>
        <v>G</v>
      </c>
      <c r="I25632">
        <f t="shared" ca="1" si="1214"/>
        <v>0</v>
      </c>
      <c r="J25632" t="s">
        <v>75</v>
      </c>
    </row>
    <row r="25633" spans="1:10" x14ac:dyDescent="0.25">
      <c r="A25633" s="65">
        <v>43979</v>
      </c>
      <c r="B25633" s="66">
        <v>2.4305555555555556E-2</v>
      </c>
      <c r="C25633" s="64">
        <f t="shared" si="1215"/>
        <v>43979.024305555555</v>
      </c>
      <c r="D25633">
        <f ca="1">_xlfn.IFNA(FORECAST(E25633,OFFSET('HvF table'!B$3:B$318,MATCH(E25633,'HvF table'!A$3:A$318,1)-1,0,2),OFFSET('HvF table'!A$3:A$318,MATCH(E25633,'HvF table'!A$3:A$318,1)-1,0,2)),0)</f>
        <v>0</v>
      </c>
      <c r="E25633">
        <v>-0.21</v>
      </c>
      <c r="G25633">
        <f ca="1">_xlfn.IFNA(FORECAST(E25633,OFFSET('HvF table'!E$3:E$319,MATCH(E25633,'HvF table'!D$3:D$319,1)-1,0,2),OFFSET('HvF table'!D$3:D$319,MATCH(E25633,'HvF table'!D$3:D$319,1)-1,0,2)),0)</f>
        <v>0</v>
      </c>
      <c r="H25633" t="str">
        <f t="shared" ca="1" si="1213"/>
        <v>G</v>
      </c>
      <c r="I25633">
        <f t="shared" ca="1" si="1214"/>
        <v>0</v>
      </c>
      <c r="J25633" t="s">
        <v>75</v>
      </c>
    </row>
    <row r="25634" spans="1:10" x14ac:dyDescent="0.25">
      <c r="A25634" s="65">
        <v>43979</v>
      </c>
      <c r="B25634" s="66">
        <v>2.7777777777777776E-2</v>
      </c>
      <c r="C25634" s="64">
        <f t="shared" si="1215"/>
        <v>43979.027777777781</v>
      </c>
      <c r="D25634">
        <f ca="1">_xlfn.IFNA(FORECAST(E25634,OFFSET('HvF table'!B$3:B$318,MATCH(E25634,'HvF table'!A$3:A$318,1)-1,0,2),OFFSET('HvF table'!A$3:A$318,MATCH(E25634,'HvF table'!A$3:A$318,1)-1,0,2)),0)</f>
        <v>0</v>
      </c>
      <c r="E25634">
        <v>-0.21</v>
      </c>
      <c r="G25634">
        <f ca="1">_xlfn.IFNA(FORECAST(E25634,OFFSET('HvF table'!E$3:E$319,MATCH(E25634,'HvF table'!D$3:D$319,1)-1,0,2),OFFSET('HvF table'!D$3:D$319,MATCH(E25634,'HvF table'!D$3:D$319,1)-1,0,2)),0)</f>
        <v>0</v>
      </c>
      <c r="H25634" t="str">
        <f t="shared" ca="1" si="1213"/>
        <v>G</v>
      </c>
      <c r="I25634">
        <f t="shared" ca="1" si="1214"/>
        <v>0</v>
      </c>
      <c r="J25634" t="s">
        <v>75</v>
      </c>
    </row>
    <row r="25635" spans="1:10" x14ac:dyDescent="0.25">
      <c r="A25635" s="65">
        <v>43979</v>
      </c>
      <c r="B25635" s="66">
        <v>3.125E-2</v>
      </c>
      <c r="C25635" s="64">
        <f t="shared" si="1215"/>
        <v>43979.03125</v>
      </c>
      <c r="D25635">
        <f ca="1">_xlfn.IFNA(FORECAST(E25635,OFFSET('HvF table'!B$3:B$318,MATCH(E25635,'HvF table'!A$3:A$318,1)-1,0,2),OFFSET('HvF table'!A$3:A$318,MATCH(E25635,'HvF table'!A$3:A$318,1)-1,0,2)),0)</f>
        <v>0</v>
      </c>
      <c r="E25635">
        <v>-0.21</v>
      </c>
      <c r="G25635">
        <f ca="1">_xlfn.IFNA(FORECAST(E25635,OFFSET('HvF table'!E$3:E$319,MATCH(E25635,'HvF table'!D$3:D$319,1)-1,0,2),OFFSET('HvF table'!D$3:D$319,MATCH(E25635,'HvF table'!D$3:D$319,1)-1,0,2)),0)</f>
        <v>0</v>
      </c>
      <c r="H25635" t="str">
        <f t="shared" ca="1" si="1213"/>
        <v>G</v>
      </c>
      <c r="I25635">
        <f t="shared" ca="1" si="1214"/>
        <v>0</v>
      </c>
      <c r="J25635" t="s">
        <v>75</v>
      </c>
    </row>
    <row r="25636" spans="1:10" x14ac:dyDescent="0.25">
      <c r="A25636" s="65">
        <v>43979</v>
      </c>
      <c r="B25636" s="66">
        <v>3.4722222222222224E-2</v>
      </c>
      <c r="C25636" s="64">
        <f t="shared" si="1215"/>
        <v>43979.034722222219</v>
      </c>
      <c r="D25636">
        <f ca="1">_xlfn.IFNA(FORECAST(E25636,OFFSET('HvF table'!B$3:B$318,MATCH(E25636,'HvF table'!A$3:A$318,1)-1,0,2),OFFSET('HvF table'!A$3:A$318,MATCH(E25636,'HvF table'!A$3:A$318,1)-1,0,2)),0)</f>
        <v>0</v>
      </c>
      <c r="E25636">
        <v>-0.22</v>
      </c>
      <c r="G25636">
        <f ca="1">_xlfn.IFNA(FORECAST(E25636,OFFSET('HvF table'!E$3:E$319,MATCH(E25636,'HvF table'!D$3:D$319,1)-1,0,2),OFFSET('HvF table'!D$3:D$319,MATCH(E25636,'HvF table'!D$3:D$319,1)-1,0,2)),0)</f>
        <v>0</v>
      </c>
      <c r="H25636" t="str">
        <f t="shared" ca="1" si="1213"/>
        <v>G</v>
      </c>
      <c r="I25636">
        <f t="shared" ca="1" si="1214"/>
        <v>0</v>
      </c>
      <c r="J25636" t="s">
        <v>75</v>
      </c>
    </row>
    <row r="25637" spans="1:10" x14ac:dyDescent="0.25">
      <c r="A25637" s="65">
        <v>43979</v>
      </c>
      <c r="B25637" s="66">
        <v>3.8194444444444441E-2</v>
      </c>
      <c r="C25637" s="64">
        <f t="shared" si="1215"/>
        <v>43979.038194444445</v>
      </c>
      <c r="D25637">
        <f ca="1">_xlfn.IFNA(FORECAST(E25637,OFFSET('HvF table'!B$3:B$318,MATCH(E25637,'HvF table'!A$3:A$318,1)-1,0,2),OFFSET('HvF table'!A$3:A$318,MATCH(E25637,'HvF table'!A$3:A$318,1)-1,0,2)),0)</f>
        <v>0</v>
      </c>
      <c r="E25637">
        <v>-0.22</v>
      </c>
      <c r="G25637">
        <f ca="1">_xlfn.IFNA(FORECAST(E25637,OFFSET('HvF table'!E$3:E$319,MATCH(E25637,'HvF table'!D$3:D$319,1)-1,0,2),OFFSET('HvF table'!D$3:D$319,MATCH(E25637,'HvF table'!D$3:D$319,1)-1,0,2)),0)</f>
        <v>0</v>
      </c>
      <c r="H25637" t="str">
        <f t="shared" ca="1" si="1213"/>
        <v>G</v>
      </c>
      <c r="I25637">
        <f t="shared" ca="1" si="1214"/>
        <v>0</v>
      </c>
      <c r="J25637" t="s">
        <v>75</v>
      </c>
    </row>
    <row r="25638" spans="1:10" x14ac:dyDescent="0.25">
      <c r="A25638" s="65">
        <v>43979</v>
      </c>
      <c r="B25638" s="66">
        <v>4.1666666666666664E-2</v>
      </c>
      <c r="C25638" s="64">
        <f t="shared" si="1215"/>
        <v>43979.041666666664</v>
      </c>
      <c r="D25638">
        <f ca="1">_xlfn.IFNA(FORECAST(E25638,OFFSET('HvF table'!B$3:B$318,MATCH(E25638,'HvF table'!A$3:A$318,1)-1,0,2),OFFSET('HvF table'!A$3:A$318,MATCH(E25638,'HvF table'!A$3:A$318,1)-1,0,2)),0)</f>
        <v>0</v>
      </c>
      <c r="E25638">
        <v>-0.23</v>
      </c>
      <c r="G25638">
        <f ca="1">_xlfn.IFNA(FORECAST(E25638,OFFSET('HvF table'!E$3:E$319,MATCH(E25638,'HvF table'!D$3:D$319,1)-1,0,2),OFFSET('HvF table'!D$3:D$319,MATCH(E25638,'HvF table'!D$3:D$319,1)-1,0,2)),0)</f>
        <v>0</v>
      </c>
      <c r="H25638" t="str">
        <f t="shared" ca="1" si="1213"/>
        <v>G</v>
      </c>
      <c r="I25638">
        <f t="shared" ca="1" si="1214"/>
        <v>0</v>
      </c>
      <c r="J25638" t="s">
        <v>75</v>
      </c>
    </row>
    <row r="25639" spans="1:10" x14ac:dyDescent="0.25">
      <c r="A25639" s="65">
        <v>43979</v>
      </c>
      <c r="B25639" s="66">
        <v>4.5138888888888888E-2</v>
      </c>
      <c r="C25639" s="64">
        <f t="shared" si="1215"/>
        <v>43979.045138888891</v>
      </c>
      <c r="D25639">
        <f ca="1">_xlfn.IFNA(FORECAST(E25639,OFFSET('HvF table'!B$3:B$318,MATCH(E25639,'HvF table'!A$3:A$318,1)-1,0,2),OFFSET('HvF table'!A$3:A$318,MATCH(E25639,'HvF table'!A$3:A$318,1)-1,0,2)),0)</f>
        <v>0</v>
      </c>
      <c r="E25639">
        <v>-0.23</v>
      </c>
      <c r="G25639">
        <f ca="1">_xlfn.IFNA(FORECAST(E25639,OFFSET('HvF table'!E$3:E$319,MATCH(E25639,'HvF table'!D$3:D$319,1)-1,0,2),OFFSET('HvF table'!D$3:D$319,MATCH(E25639,'HvF table'!D$3:D$319,1)-1,0,2)),0)</f>
        <v>0</v>
      </c>
      <c r="H25639" t="str">
        <f t="shared" ref="H25639:H25702" ca="1" si="1216">_xlfn.IFNA(_xlfn.IFS(D25639&gt;0,"B",E25639&gt;0,"B"),"G")</f>
        <v>G</v>
      </c>
      <c r="I25639">
        <f t="shared" ca="1" si="1214"/>
        <v>0</v>
      </c>
      <c r="J25639" t="s">
        <v>75</v>
      </c>
    </row>
    <row r="25640" spans="1:10" x14ac:dyDescent="0.25">
      <c r="A25640" s="65">
        <v>43979</v>
      </c>
      <c r="B25640" s="66">
        <v>4.8611111111111112E-2</v>
      </c>
      <c r="C25640" s="64">
        <f t="shared" si="1215"/>
        <v>43979.048611111109</v>
      </c>
      <c r="D25640">
        <f ca="1">_xlfn.IFNA(FORECAST(E25640,OFFSET('HvF table'!B$3:B$318,MATCH(E25640,'HvF table'!A$3:A$318,1)-1,0,2),OFFSET('HvF table'!A$3:A$318,MATCH(E25640,'HvF table'!A$3:A$318,1)-1,0,2)),0)</f>
        <v>0</v>
      </c>
      <c r="E25640">
        <v>-0.23</v>
      </c>
      <c r="G25640">
        <f ca="1">_xlfn.IFNA(FORECAST(E25640,OFFSET('HvF table'!E$3:E$319,MATCH(E25640,'HvF table'!D$3:D$319,1)-1,0,2),OFFSET('HvF table'!D$3:D$319,MATCH(E25640,'HvF table'!D$3:D$319,1)-1,0,2)),0)</f>
        <v>0</v>
      </c>
      <c r="H25640" t="str">
        <f t="shared" ca="1" si="1216"/>
        <v>G</v>
      </c>
      <c r="I25640">
        <f t="shared" ca="1" si="1214"/>
        <v>0</v>
      </c>
      <c r="J25640" t="s">
        <v>75</v>
      </c>
    </row>
    <row r="25641" spans="1:10" x14ac:dyDescent="0.25">
      <c r="A25641" s="65">
        <v>43979</v>
      </c>
      <c r="B25641" s="66">
        <v>5.2083333333333336E-2</v>
      </c>
      <c r="C25641" s="64">
        <f t="shared" si="1215"/>
        <v>43979.052083333336</v>
      </c>
      <c r="D25641">
        <f ca="1">_xlfn.IFNA(FORECAST(E25641,OFFSET('HvF table'!B$3:B$318,MATCH(E25641,'HvF table'!A$3:A$318,1)-1,0,2),OFFSET('HvF table'!A$3:A$318,MATCH(E25641,'HvF table'!A$3:A$318,1)-1,0,2)),0)</f>
        <v>0</v>
      </c>
      <c r="E25641">
        <v>-0.23</v>
      </c>
      <c r="G25641">
        <f ca="1">_xlfn.IFNA(FORECAST(E25641,OFFSET('HvF table'!E$3:E$319,MATCH(E25641,'HvF table'!D$3:D$319,1)-1,0,2),OFFSET('HvF table'!D$3:D$319,MATCH(E25641,'HvF table'!D$3:D$319,1)-1,0,2)),0)</f>
        <v>0</v>
      </c>
      <c r="H25641" t="str">
        <f t="shared" ca="1" si="1216"/>
        <v>G</v>
      </c>
      <c r="I25641">
        <f t="shared" ca="1" si="1214"/>
        <v>0</v>
      </c>
      <c r="J25641" t="s">
        <v>75</v>
      </c>
    </row>
    <row r="25642" spans="1:10" x14ac:dyDescent="0.25">
      <c r="A25642" s="65">
        <v>43979</v>
      </c>
      <c r="B25642" s="66">
        <v>5.5555555555555552E-2</v>
      </c>
      <c r="C25642" s="64">
        <f t="shared" si="1215"/>
        <v>43979.055555555555</v>
      </c>
      <c r="D25642">
        <f ca="1">_xlfn.IFNA(FORECAST(E25642,OFFSET('HvF table'!B$3:B$318,MATCH(E25642,'HvF table'!A$3:A$318,1)-1,0,2),OFFSET('HvF table'!A$3:A$318,MATCH(E25642,'HvF table'!A$3:A$318,1)-1,0,2)),0)</f>
        <v>0</v>
      </c>
      <c r="E25642">
        <v>-0.21</v>
      </c>
      <c r="G25642">
        <f ca="1">_xlfn.IFNA(FORECAST(E25642,OFFSET('HvF table'!E$3:E$319,MATCH(E25642,'HvF table'!D$3:D$319,1)-1,0,2),OFFSET('HvF table'!D$3:D$319,MATCH(E25642,'HvF table'!D$3:D$319,1)-1,0,2)),0)</f>
        <v>0</v>
      </c>
      <c r="H25642" t="str">
        <f t="shared" ca="1" si="1216"/>
        <v>G</v>
      </c>
      <c r="I25642">
        <f t="shared" ca="1" si="1214"/>
        <v>0</v>
      </c>
      <c r="J25642" t="s">
        <v>75</v>
      </c>
    </row>
    <row r="25643" spans="1:10" x14ac:dyDescent="0.25">
      <c r="A25643" s="65">
        <v>43979</v>
      </c>
      <c r="B25643" s="66">
        <v>5.9027777777777783E-2</v>
      </c>
      <c r="C25643" s="64">
        <f t="shared" si="1215"/>
        <v>43979.059027777781</v>
      </c>
      <c r="D25643">
        <f ca="1">_xlfn.IFNA(FORECAST(E25643,OFFSET('HvF table'!B$3:B$318,MATCH(E25643,'HvF table'!A$3:A$318,1)-1,0,2),OFFSET('HvF table'!A$3:A$318,MATCH(E25643,'HvF table'!A$3:A$318,1)-1,0,2)),0)</f>
        <v>0</v>
      </c>
      <c r="E25643">
        <v>-0.21</v>
      </c>
      <c r="G25643">
        <f ca="1">_xlfn.IFNA(FORECAST(E25643,OFFSET('HvF table'!E$3:E$319,MATCH(E25643,'HvF table'!D$3:D$319,1)-1,0,2),OFFSET('HvF table'!D$3:D$319,MATCH(E25643,'HvF table'!D$3:D$319,1)-1,0,2)),0)</f>
        <v>0</v>
      </c>
      <c r="H25643" t="str">
        <f t="shared" ca="1" si="1216"/>
        <v>G</v>
      </c>
      <c r="I25643">
        <f t="shared" ca="1" si="1214"/>
        <v>0</v>
      </c>
      <c r="J25643" t="s">
        <v>75</v>
      </c>
    </row>
    <row r="25644" spans="1:10" x14ac:dyDescent="0.25">
      <c r="A25644" s="65">
        <v>43979</v>
      </c>
      <c r="B25644" s="66">
        <v>6.25E-2</v>
      </c>
      <c r="C25644" s="64">
        <f t="shared" si="1215"/>
        <v>43979.0625</v>
      </c>
      <c r="D25644">
        <f ca="1">_xlfn.IFNA(FORECAST(E25644,OFFSET('HvF table'!B$3:B$318,MATCH(E25644,'HvF table'!A$3:A$318,1)-1,0,2),OFFSET('HvF table'!A$3:A$318,MATCH(E25644,'HvF table'!A$3:A$318,1)-1,0,2)),0)</f>
        <v>0</v>
      </c>
      <c r="E25644">
        <v>-0.23</v>
      </c>
      <c r="G25644">
        <f ca="1">_xlfn.IFNA(FORECAST(E25644,OFFSET('HvF table'!E$3:E$319,MATCH(E25644,'HvF table'!D$3:D$319,1)-1,0,2),OFFSET('HvF table'!D$3:D$319,MATCH(E25644,'HvF table'!D$3:D$319,1)-1,0,2)),0)</f>
        <v>0</v>
      </c>
      <c r="H25644" t="str">
        <f t="shared" ca="1" si="1216"/>
        <v>G</v>
      </c>
      <c r="I25644">
        <f t="shared" ca="1" si="1214"/>
        <v>0</v>
      </c>
      <c r="J25644" t="s">
        <v>75</v>
      </c>
    </row>
    <row r="25645" spans="1:10" x14ac:dyDescent="0.25">
      <c r="A25645" s="65">
        <v>43979</v>
      </c>
      <c r="B25645" s="66">
        <v>6.5972222222222224E-2</v>
      </c>
      <c r="C25645" s="64">
        <f t="shared" si="1215"/>
        <v>43979.065972222219</v>
      </c>
      <c r="D25645">
        <f ca="1">_xlfn.IFNA(FORECAST(E25645,OFFSET('HvF table'!B$3:B$318,MATCH(E25645,'HvF table'!A$3:A$318,1)-1,0,2),OFFSET('HvF table'!A$3:A$318,MATCH(E25645,'HvF table'!A$3:A$318,1)-1,0,2)),0)</f>
        <v>0</v>
      </c>
      <c r="E25645">
        <v>-0.22</v>
      </c>
      <c r="G25645">
        <f ca="1">_xlfn.IFNA(FORECAST(E25645,OFFSET('HvF table'!E$3:E$319,MATCH(E25645,'HvF table'!D$3:D$319,1)-1,0,2),OFFSET('HvF table'!D$3:D$319,MATCH(E25645,'HvF table'!D$3:D$319,1)-1,0,2)),0)</f>
        <v>0</v>
      </c>
      <c r="H25645" t="str">
        <f t="shared" ca="1" si="1216"/>
        <v>G</v>
      </c>
      <c r="I25645">
        <f t="shared" ca="1" si="1214"/>
        <v>0</v>
      </c>
      <c r="J25645" t="s">
        <v>75</v>
      </c>
    </row>
    <row r="25646" spans="1:10" x14ac:dyDescent="0.25">
      <c r="A25646" s="65">
        <v>43979</v>
      </c>
      <c r="B25646" s="66">
        <v>6.9444444444444434E-2</v>
      </c>
      <c r="C25646" s="64">
        <f t="shared" si="1215"/>
        <v>43979.069444444445</v>
      </c>
      <c r="D25646">
        <f ca="1">_xlfn.IFNA(FORECAST(E25646,OFFSET('HvF table'!B$3:B$318,MATCH(E25646,'HvF table'!A$3:A$318,1)-1,0,2),OFFSET('HvF table'!A$3:A$318,MATCH(E25646,'HvF table'!A$3:A$318,1)-1,0,2)),0)</f>
        <v>0</v>
      </c>
      <c r="E25646">
        <v>-0.21</v>
      </c>
      <c r="G25646">
        <f ca="1">_xlfn.IFNA(FORECAST(E25646,OFFSET('HvF table'!E$3:E$319,MATCH(E25646,'HvF table'!D$3:D$319,1)-1,0,2),OFFSET('HvF table'!D$3:D$319,MATCH(E25646,'HvF table'!D$3:D$319,1)-1,0,2)),0)</f>
        <v>0</v>
      </c>
      <c r="H25646" t="str">
        <f t="shared" ca="1" si="1216"/>
        <v>G</v>
      </c>
      <c r="I25646">
        <f t="shared" ca="1" si="1214"/>
        <v>0</v>
      </c>
      <c r="J25646" t="s">
        <v>75</v>
      </c>
    </row>
    <row r="25647" spans="1:10" x14ac:dyDescent="0.25">
      <c r="A25647" s="65">
        <v>43979</v>
      </c>
      <c r="B25647" s="66">
        <v>7.2916666666666671E-2</v>
      </c>
      <c r="C25647" s="64">
        <f t="shared" si="1215"/>
        <v>43979.072916666664</v>
      </c>
      <c r="D25647">
        <f ca="1">_xlfn.IFNA(FORECAST(E25647,OFFSET('HvF table'!B$3:B$318,MATCH(E25647,'HvF table'!A$3:A$318,1)-1,0,2),OFFSET('HvF table'!A$3:A$318,MATCH(E25647,'HvF table'!A$3:A$318,1)-1,0,2)),0)</f>
        <v>0</v>
      </c>
      <c r="E25647">
        <v>-0.21</v>
      </c>
      <c r="G25647">
        <f ca="1">_xlfn.IFNA(FORECAST(E25647,OFFSET('HvF table'!E$3:E$319,MATCH(E25647,'HvF table'!D$3:D$319,1)-1,0,2),OFFSET('HvF table'!D$3:D$319,MATCH(E25647,'HvF table'!D$3:D$319,1)-1,0,2)),0)</f>
        <v>0</v>
      </c>
      <c r="H25647" t="str">
        <f t="shared" ca="1" si="1216"/>
        <v>G</v>
      </c>
      <c r="I25647">
        <f t="shared" ca="1" si="1214"/>
        <v>0</v>
      </c>
      <c r="J25647" t="s">
        <v>75</v>
      </c>
    </row>
    <row r="25648" spans="1:10" x14ac:dyDescent="0.25">
      <c r="A25648" s="65">
        <v>43979</v>
      </c>
      <c r="B25648" s="66">
        <v>7.6388888888888895E-2</v>
      </c>
      <c r="C25648" s="64">
        <f t="shared" si="1215"/>
        <v>43979.076388888891</v>
      </c>
      <c r="D25648">
        <f ca="1">_xlfn.IFNA(FORECAST(E25648,OFFSET('HvF table'!B$3:B$318,MATCH(E25648,'HvF table'!A$3:A$318,1)-1,0,2),OFFSET('HvF table'!A$3:A$318,MATCH(E25648,'HvF table'!A$3:A$318,1)-1,0,2)),0)</f>
        <v>0</v>
      </c>
      <c r="E25648">
        <v>-0.21</v>
      </c>
      <c r="G25648">
        <f ca="1">_xlfn.IFNA(FORECAST(E25648,OFFSET('HvF table'!E$3:E$319,MATCH(E25648,'HvF table'!D$3:D$319,1)-1,0,2),OFFSET('HvF table'!D$3:D$319,MATCH(E25648,'HvF table'!D$3:D$319,1)-1,0,2)),0)</f>
        <v>0</v>
      </c>
      <c r="H25648" t="str">
        <f t="shared" ca="1" si="1216"/>
        <v>G</v>
      </c>
      <c r="I25648">
        <f t="shared" ca="1" si="1214"/>
        <v>0</v>
      </c>
      <c r="J25648" t="s">
        <v>75</v>
      </c>
    </row>
    <row r="25649" spans="1:10" x14ac:dyDescent="0.25">
      <c r="A25649" s="65">
        <v>43979</v>
      </c>
      <c r="B25649" s="66">
        <v>7.9861111111111105E-2</v>
      </c>
      <c r="C25649" s="64">
        <f t="shared" si="1215"/>
        <v>43979.079861111109</v>
      </c>
      <c r="D25649">
        <f ca="1">_xlfn.IFNA(FORECAST(E25649,OFFSET('HvF table'!B$3:B$318,MATCH(E25649,'HvF table'!A$3:A$318,1)-1,0,2),OFFSET('HvF table'!A$3:A$318,MATCH(E25649,'HvF table'!A$3:A$318,1)-1,0,2)),0)</f>
        <v>0</v>
      </c>
      <c r="E25649">
        <v>-0.2</v>
      </c>
      <c r="G25649">
        <f ca="1">_xlfn.IFNA(FORECAST(E25649,OFFSET('HvF table'!E$3:E$319,MATCH(E25649,'HvF table'!D$3:D$319,1)-1,0,2),OFFSET('HvF table'!D$3:D$319,MATCH(E25649,'HvF table'!D$3:D$319,1)-1,0,2)),0)</f>
        <v>0</v>
      </c>
      <c r="H25649" t="str">
        <f t="shared" ca="1" si="1216"/>
        <v>G</v>
      </c>
      <c r="I25649">
        <f t="shared" ca="1" si="1214"/>
        <v>0</v>
      </c>
      <c r="J25649" t="s">
        <v>75</v>
      </c>
    </row>
    <row r="25650" spans="1:10" x14ac:dyDescent="0.25">
      <c r="A25650" s="65">
        <v>43979</v>
      </c>
      <c r="B25650" s="66">
        <v>8.3333333333333329E-2</v>
      </c>
      <c r="C25650" s="64">
        <f t="shared" si="1215"/>
        <v>43979.083333333336</v>
      </c>
      <c r="D25650">
        <f ca="1">_xlfn.IFNA(FORECAST(E25650,OFFSET('HvF table'!B$3:B$318,MATCH(E25650,'HvF table'!A$3:A$318,1)-1,0,2),OFFSET('HvF table'!A$3:A$318,MATCH(E25650,'HvF table'!A$3:A$318,1)-1,0,2)),0)</f>
        <v>0</v>
      </c>
      <c r="E25650">
        <v>-0.22</v>
      </c>
      <c r="G25650">
        <f ca="1">_xlfn.IFNA(FORECAST(E25650,OFFSET('HvF table'!E$3:E$319,MATCH(E25650,'HvF table'!D$3:D$319,1)-1,0,2),OFFSET('HvF table'!D$3:D$319,MATCH(E25650,'HvF table'!D$3:D$319,1)-1,0,2)),0)</f>
        <v>0</v>
      </c>
      <c r="H25650" t="str">
        <f t="shared" ca="1" si="1216"/>
        <v>G</v>
      </c>
      <c r="I25650">
        <f t="shared" ca="1" si="1214"/>
        <v>0</v>
      </c>
      <c r="J25650" t="s">
        <v>75</v>
      </c>
    </row>
    <row r="25651" spans="1:10" x14ac:dyDescent="0.25">
      <c r="A25651" s="65">
        <v>43979</v>
      </c>
      <c r="B25651" s="66">
        <v>8.6805555555555566E-2</v>
      </c>
      <c r="C25651" s="64">
        <f t="shared" si="1215"/>
        <v>43979.086805555555</v>
      </c>
      <c r="D25651">
        <f ca="1">_xlfn.IFNA(FORECAST(E25651,OFFSET('HvF table'!B$3:B$318,MATCH(E25651,'HvF table'!A$3:A$318,1)-1,0,2),OFFSET('HvF table'!A$3:A$318,MATCH(E25651,'HvF table'!A$3:A$318,1)-1,0,2)),0)</f>
        <v>0</v>
      </c>
      <c r="E25651">
        <v>-0.21</v>
      </c>
      <c r="G25651">
        <f ca="1">_xlfn.IFNA(FORECAST(E25651,OFFSET('HvF table'!E$3:E$319,MATCH(E25651,'HvF table'!D$3:D$319,1)-1,0,2),OFFSET('HvF table'!D$3:D$319,MATCH(E25651,'HvF table'!D$3:D$319,1)-1,0,2)),0)</f>
        <v>0</v>
      </c>
      <c r="H25651" t="str">
        <f t="shared" ca="1" si="1216"/>
        <v>G</v>
      </c>
      <c r="I25651">
        <f t="shared" ca="1" si="1214"/>
        <v>0</v>
      </c>
      <c r="J25651" t="s">
        <v>75</v>
      </c>
    </row>
    <row r="25652" spans="1:10" x14ac:dyDescent="0.25">
      <c r="A25652" s="65">
        <v>43979</v>
      </c>
      <c r="B25652" s="66">
        <v>9.0277777777777776E-2</v>
      </c>
      <c r="C25652" s="64">
        <f t="shared" si="1215"/>
        <v>43979.090277777781</v>
      </c>
      <c r="D25652">
        <f ca="1">_xlfn.IFNA(FORECAST(E25652,OFFSET('HvF table'!B$3:B$318,MATCH(E25652,'HvF table'!A$3:A$318,1)-1,0,2),OFFSET('HvF table'!A$3:A$318,MATCH(E25652,'HvF table'!A$3:A$318,1)-1,0,2)),0)</f>
        <v>0</v>
      </c>
      <c r="E25652">
        <v>-0.21</v>
      </c>
      <c r="G25652">
        <f ca="1">_xlfn.IFNA(FORECAST(E25652,OFFSET('HvF table'!E$3:E$319,MATCH(E25652,'HvF table'!D$3:D$319,1)-1,0,2),OFFSET('HvF table'!D$3:D$319,MATCH(E25652,'HvF table'!D$3:D$319,1)-1,0,2)),0)</f>
        <v>0</v>
      </c>
      <c r="H25652" t="str">
        <f t="shared" ca="1" si="1216"/>
        <v>G</v>
      </c>
      <c r="I25652">
        <f t="shared" ca="1" si="1214"/>
        <v>0</v>
      </c>
      <c r="J25652" t="s">
        <v>75</v>
      </c>
    </row>
    <row r="25653" spans="1:10" x14ac:dyDescent="0.25">
      <c r="A25653" s="65">
        <v>43979</v>
      </c>
      <c r="B25653" s="66">
        <v>9.375E-2</v>
      </c>
      <c r="C25653" s="64">
        <f t="shared" si="1215"/>
        <v>43979.09375</v>
      </c>
      <c r="D25653">
        <f ca="1">_xlfn.IFNA(FORECAST(E25653,OFFSET('HvF table'!B$3:B$318,MATCH(E25653,'HvF table'!A$3:A$318,1)-1,0,2),OFFSET('HvF table'!A$3:A$318,MATCH(E25653,'HvF table'!A$3:A$318,1)-1,0,2)),0)</f>
        <v>0</v>
      </c>
      <c r="E25653">
        <v>-0.22</v>
      </c>
      <c r="G25653">
        <f ca="1">_xlfn.IFNA(FORECAST(E25653,OFFSET('HvF table'!E$3:E$319,MATCH(E25653,'HvF table'!D$3:D$319,1)-1,0,2),OFFSET('HvF table'!D$3:D$319,MATCH(E25653,'HvF table'!D$3:D$319,1)-1,0,2)),0)</f>
        <v>0</v>
      </c>
      <c r="H25653" t="str">
        <f t="shared" ca="1" si="1216"/>
        <v>G</v>
      </c>
      <c r="I25653">
        <f t="shared" ca="1" si="1214"/>
        <v>0</v>
      </c>
      <c r="J25653" t="s">
        <v>75</v>
      </c>
    </row>
    <row r="25654" spans="1:10" x14ac:dyDescent="0.25">
      <c r="A25654" s="65">
        <v>43979</v>
      </c>
      <c r="B25654" s="66">
        <v>9.7222222222222224E-2</v>
      </c>
      <c r="C25654" s="64">
        <f t="shared" si="1215"/>
        <v>43979.097222222219</v>
      </c>
      <c r="D25654">
        <f ca="1">_xlfn.IFNA(FORECAST(E25654,OFFSET('HvF table'!B$3:B$318,MATCH(E25654,'HvF table'!A$3:A$318,1)-1,0,2),OFFSET('HvF table'!A$3:A$318,MATCH(E25654,'HvF table'!A$3:A$318,1)-1,0,2)),0)</f>
        <v>0</v>
      </c>
      <c r="E25654">
        <v>-0.21</v>
      </c>
      <c r="G25654">
        <f ca="1">_xlfn.IFNA(FORECAST(E25654,OFFSET('HvF table'!E$3:E$319,MATCH(E25654,'HvF table'!D$3:D$319,1)-1,0,2),OFFSET('HvF table'!D$3:D$319,MATCH(E25654,'HvF table'!D$3:D$319,1)-1,0,2)),0)</f>
        <v>0</v>
      </c>
      <c r="H25654" t="str">
        <f t="shared" ca="1" si="1216"/>
        <v>G</v>
      </c>
      <c r="I25654">
        <f t="shared" ca="1" si="1214"/>
        <v>0</v>
      </c>
      <c r="J25654" t="s">
        <v>75</v>
      </c>
    </row>
    <row r="25655" spans="1:10" x14ac:dyDescent="0.25">
      <c r="A25655" s="65">
        <v>43979</v>
      </c>
      <c r="B25655" s="66">
        <v>0.10069444444444443</v>
      </c>
      <c r="C25655" s="64">
        <f t="shared" si="1215"/>
        <v>43979.100694444445</v>
      </c>
      <c r="D25655">
        <f ca="1">_xlfn.IFNA(FORECAST(E25655,OFFSET('HvF table'!B$3:B$318,MATCH(E25655,'HvF table'!A$3:A$318,1)-1,0,2),OFFSET('HvF table'!A$3:A$318,MATCH(E25655,'HvF table'!A$3:A$318,1)-1,0,2)),0)</f>
        <v>0</v>
      </c>
      <c r="E25655">
        <v>-0.22</v>
      </c>
      <c r="G25655">
        <f ca="1">_xlfn.IFNA(FORECAST(E25655,OFFSET('HvF table'!E$3:E$319,MATCH(E25655,'HvF table'!D$3:D$319,1)-1,0,2),OFFSET('HvF table'!D$3:D$319,MATCH(E25655,'HvF table'!D$3:D$319,1)-1,0,2)),0)</f>
        <v>0</v>
      </c>
      <c r="H25655" t="str">
        <f t="shared" ca="1" si="1216"/>
        <v>G</v>
      </c>
      <c r="I25655">
        <f t="shared" ca="1" si="1214"/>
        <v>0</v>
      </c>
      <c r="J25655" t="s">
        <v>75</v>
      </c>
    </row>
    <row r="25656" spans="1:10" x14ac:dyDescent="0.25">
      <c r="A25656" s="65">
        <v>43979</v>
      </c>
      <c r="B25656" s="66">
        <v>0.10416666666666667</v>
      </c>
      <c r="C25656" s="64">
        <f t="shared" si="1215"/>
        <v>43979.104166666664</v>
      </c>
      <c r="D25656">
        <f ca="1">_xlfn.IFNA(FORECAST(E25656,OFFSET('HvF table'!B$3:B$318,MATCH(E25656,'HvF table'!A$3:A$318,1)-1,0,2),OFFSET('HvF table'!A$3:A$318,MATCH(E25656,'HvF table'!A$3:A$318,1)-1,0,2)),0)</f>
        <v>0</v>
      </c>
      <c r="E25656">
        <v>-0.2</v>
      </c>
      <c r="G25656">
        <f ca="1">_xlfn.IFNA(FORECAST(E25656,OFFSET('HvF table'!E$3:E$319,MATCH(E25656,'HvF table'!D$3:D$319,1)-1,0,2),OFFSET('HvF table'!D$3:D$319,MATCH(E25656,'HvF table'!D$3:D$319,1)-1,0,2)),0)</f>
        <v>0</v>
      </c>
      <c r="H25656" t="str">
        <f t="shared" ca="1" si="1216"/>
        <v>G</v>
      </c>
      <c r="I25656">
        <f t="shared" ca="1" si="1214"/>
        <v>0</v>
      </c>
      <c r="J25656" t="s">
        <v>75</v>
      </c>
    </row>
    <row r="25657" spans="1:10" x14ac:dyDescent="0.25">
      <c r="A25657" s="65">
        <v>43979</v>
      </c>
      <c r="B25657" s="66">
        <v>0.1076388888888889</v>
      </c>
      <c r="C25657" s="64">
        <f t="shared" si="1215"/>
        <v>43979.107638888891</v>
      </c>
      <c r="D25657">
        <f ca="1">_xlfn.IFNA(FORECAST(E25657,OFFSET('HvF table'!B$3:B$318,MATCH(E25657,'HvF table'!A$3:A$318,1)-1,0,2),OFFSET('HvF table'!A$3:A$318,MATCH(E25657,'HvF table'!A$3:A$318,1)-1,0,2)),0)</f>
        <v>0</v>
      </c>
      <c r="E25657">
        <v>-0.22</v>
      </c>
      <c r="G25657">
        <f ca="1">_xlfn.IFNA(FORECAST(E25657,OFFSET('HvF table'!E$3:E$319,MATCH(E25657,'HvF table'!D$3:D$319,1)-1,0,2),OFFSET('HvF table'!D$3:D$319,MATCH(E25657,'HvF table'!D$3:D$319,1)-1,0,2)),0)</f>
        <v>0</v>
      </c>
      <c r="H25657" t="str">
        <f t="shared" ca="1" si="1216"/>
        <v>G</v>
      </c>
      <c r="I25657">
        <f t="shared" ca="1" si="1214"/>
        <v>0</v>
      </c>
      <c r="J25657" t="s">
        <v>75</v>
      </c>
    </row>
    <row r="25658" spans="1:10" x14ac:dyDescent="0.25">
      <c r="A25658" s="65">
        <v>43979</v>
      </c>
      <c r="B25658" s="66">
        <v>0.1111111111111111</v>
      </c>
      <c r="C25658" s="64">
        <f t="shared" si="1215"/>
        <v>43979.111111111109</v>
      </c>
      <c r="D25658">
        <f ca="1">_xlfn.IFNA(FORECAST(E25658,OFFSET('HvF table'!B$3:B$318,MATCH(E25658,'HvF table'!A$3:A$318,1)-1,0,2),OFFSET('HvF table'!A$3:A$318,MATCH(E25658,'HvF table'!A$3:A$318,1)-1,0,2)),0)</f>
        <v>0</v>
      </c>
      <c r="E25658">
        <v>-0.23</v>
      </c>
      <c r="G25658">
        <f ca="1">_xlfn.IFNA(FORECAST(E25658,OFFSET('HvF table'!E$3:E$319,MATCH(E25658,'HvF table'!D$3:D$319,1)-1,0,2),OFFSET('HvF table'!D$3:D$319,MATCH(E25658,'HvF table'!D$3:D$319,1)-1,0,2)),0)</f>
        <v>0</v>
      </c>
      <c r="H25658" t="str">
        <f t="shared" ca="1" si="1216"/>
        <v>G</v>
      </c>
      <c r="I25658">
        <f t="shared" ca="1" si="1214"/>
        <v>0</v>
      </c>
      <c r="J25658" t="s">
        <v>75</v>
      </c>
    </row>
    <row r="25659" spans="1:10" x14ac:dyDescent="0.25">
      <c r="A25659" s="65">
        <v>43979</v>
      </c>
      <c r="B25659" s="66">
        <v>0.11458333333333333</v>
      </c>
      <c r="C25659" s="64">
        <f t="shared" si="1215"/>
        <v>43979.114583333336</v>
      </c>
      <c r="D25659">
        <f ca="1">_xlfn.IFNA(FORECAST(E25659,OFFSET('HvF table'!B$3:B$318,MATCH(E25659,'HvF table'!A$3:A$318,1)-1,0,2),OFFSET('HvF table'!A$3:A$318,MATCH(E25659,'HvF table'!A$3:A$318,1)-1,0,2)),0)</f>
        <v>0</v>
      </c>
      <c r="E25659">
        <v>-0.21</v>
      </c>
      <c r="G25659">
        <f ca="1">_xlfn.IFNA(FORECAST(E25659,OFFSET('HvF table'!E$3:E$319,MATCH(E25659,'HvF table'!D$3:D$319,1)-1,0,2),OFFSET('HvF table'!D$3:D$319,MATCH(E25659,'HvF table'!D$3:D$319,1)-1,0,2)),0)</f>
        <v>0</v>
      </c>
      <c r="H25659" t="str">
        <f t="shared" ca="1" si="1216"/>
        <v>G</v>
      </c>
      <c r="I25659">
        <f t="shared" ca="1" si="1214"/>
        <v>0</v>
      </c>
      <c r="J25659" t="s">
        <v>75</v>
      </c>
    </row>
    <row r="25660" spans="1:10" x14ac:dyDescent="0.25">
      <c r="A25660" s="65">
        <v>43979</v>
      </c>
      <c r="B25660" s="66">
        <v>0.11805555555555557</v>
      </c>
      <c r="C25660" s="64">
        <f t="shared" si="1215"/>
        <v>43979.118055555555</v>
      </c>
      <c r="D25660">
        <f ca="1">_xlfn.IFNA(FORECAST(E25660,OFFSET('HvF table'!B$3:B$318,MATCH(E25660,'HvF table'!A$3:A$318,1)-1,0,2),OFFSET('HvF table'!A$3:A$318,MATCH(E25660,'HvF table'!A$3:A$318,1)-1,0,2)),0)</f>
        <v>0</v>
      </c>
      <c r="E25660">
        <v>-0.21</v>
      </c>
      <c r="G25660">
        <f ca="1">_xlfn.IFNA(FORECAST(E25660,OFFSET('HvF table'!E$3:E$319,MATCH(E25660,'HvF table'!D$3:D$319,1)-1,0,2),OFFSET('HvF table'!D$3:D$319,MATCH(E25660,'HvF table'!D$3:D$319,1)-1,0,2)),0)</f>
        <v>0</v>
      </c>
      <c r="H25660" t="str">
        <f t="shared" ca="1" si="1216"/>
        <v>G</v>
      </c>
      <c r="I25660">
        <f t="shared" ca="1" si="1214"/>
        <v>0</v>
      </c>
      <c r="J25660" t="s">
        <v>75</v>
      </c>
    </row>
    <row r="25661" spans="1:10" x14ac:dyDescent="0.25">
      <c r="A25661" s="65">
        <v>43979</v>
      </c>
      <c r="B25661" s="66">
        <v>0.12152777777777778</v>
      </c>
      <c r="C25661" s="64">
        <f t="shared" si="1215"/>
        <v>43979.121527777781</v>
      </c>
      <c r="D25661">
        <f ca="1">_xlfn.IFNA(FORECAST(E25661,OFFSET('HvF table'!B$3:B$318,MATCH(E25661,'HvF table'!A$3:A$318,1)-1,0,2),OFFSET('HvF table'!A$3:A$318,MATCH(E25661,'HvF table'!A$3:A$318,1)-1,0,2)),0)</f>
        <v>0</v>
      </c>
      <c r="E25661">
        <v>-0.21</v>
      </c>
      <c r="G25661">
        <f ca="1">_xlfn.IFNA(FORECAST(E25661,OFFSET('HvF table'!E$3:E$319,MATCH(E25661,'HvF table'!D$3:D$319,1)-1,0,2),OFFSET('HvF table'!D$3:D$319,MATCH(E25661,'HvF table'!D$3:D$319,1)-1,0,2)),0)</f>
        <v>0</v>
      </c>
      <c r="H25661" t="str">
        <f t="shared" ca="1" si="1216"/>
        <v>G</v>
      </c>
      <c r="I25661">
        <f t="shared" ca="1" si="1214"/>
        <v>0</v>
      </c>
      <c r="J25661" t="s">
        <v>75</v>
      </c>
    </row>
    <row r="25662" spans="1:10" x14ac:dyDescent="0.25">
      <c r="A25662" s="65">
        <v>43979</v>
      </c>
      <c r="B25662" s="66">
        <v>0.125</v>
      </c>
      <c r="C25662" s="64">
        <f t="shared" si="1215"/>
        <v>43979.125</v>
      </c>
      <c r="D25662">
        <f ca="1">_xlfn.IFNA(FORECAST(E25662,OFFSET('HvF table'!B$3:B$318,MATCH(E25662,'HvF table'!A$3:A$318,1)-1,0,2),OFFSET('HvF table'!A$3:A$318,MATCH(E25662,'HvF table'!A$3:A$318,1)-1,0,2)),0)</f>
        <v>0</v>
      </c>
      <c r="E25662">
        <v>-0.22</v>
      </c>
      <c r="G25662">
        <f ca="1">_xlfn.IFNA(FORECAST(E25662,OFFSET('HvF table'!E$3:E$319,MATCH(E25662,'HvF table'!D$3:D$319,1)-1,0,2),OFFSET('HvF table'!D$3:D$319,MATCH(E25662,'HvF table'!D$3:D$319,1)-1,0,2)),0)</f>
        <v>0</v>
      </c>
      <c r="H25662" t="str">
        <f t="shared" ca="1" si="1216"/>
        <v>G</v>
      </c>
      <c r="I25662">
        <f t="shared" ca="1" si="1214"/>
        <v>0</v>
      </c>
      <c r="J25662" t="s">
        <v>75</v>
      </c>
    </row>
    <row r="25663" spans="1:10" x14ac:dyDescent="0.25">
      <c r="A25663" s="65">
        <v>43979</v>
      </c>
      <c r="B25663" s="66">
        <v>0.12847222222222224</v>
      </c>
      <c r="C25663" s="64">
        <f t="shared" si="1215"/>
        <v>43979.128472222219</v>
      </c>
      <c r="D25663">
        <f ca="1">_xlfn.IFNA(FORECAST(E25663,OFFSET('HvF table'!B$3:B$318,MATCH(E25663,'HvF table'!A$3:A$318,1)-1,0,2),OFFSET('HvF table'!A$3:A$318,MATCH(E25663,'HvF table'!A$3:A$318,1)-1,0,2)),0)</f>
        <v>0</v>
      </c>
      <c r="E25663">
        <v>-0.22</v>
      </c>
      <c r="G25663">
        <f ca="1">_xlfn.IFNA(FORECAST(E25663,OFFSET('HvF table'!E$3:E$319,MATCH(E25663,'HvF table'!D$3:D$319,1)-1,0,2),OFFSET('HvF table'!D$3:D$319,MATCH(E25663,'HvF table'!D$3:D$319,1)-1,0,2)),0)</f>
        <v>0</v>
      </c>
      <c r="H25663" t="str">
        <f t="shared" ca="1" si="1216"/>
        <v>G</v>
      </c>
      <c r="I25663">
        <f t="shared" ca="1" si="1214"/>
        <v>0</v>
      </c>
      <c r="J25663" t="s">
        <v>75</v>
      </c>
    </row>
    <row r="25664" spans="1:10" x14ac:dyDescent="0.25">
      <c r="A25664" s="65">
        <v>43979</v>
      </c>
      <c r="B25664" s="66">
        <v>0.13194444444444445</v>
      </c>
      <c r="C25664" s="64">
        <f t="shared" si="1215"/>
        <v>43979.131944444445</v>
      </c>
      <c r="D25664">
        <f ca="1">_xlfn.IFNA(FORECAST(E25664,OFFSET('HvF table'!B$3:B$318,MATCH(E25664,'HvF table'!A$3:A$318,1)-1,0,2),OFFSET('HvF table'!A$3:A$318,MATCH(E25664,'HvF table'!A$3:A$318,1)-1,0,2)),0)</f>
        <v>0</v>
      </c>
      <c r="E25664">
        <v>-0.21</v>
      </c>
      <c r="G25664">
        <f ca="1">_xlfn.IFNA(FORECAST(E25664,OFFSET('HvF table'!E$3:E$319,MATCH(E25664,'HvF table'!D$3:D$319,1)-1,0,2),OFFSET('HvF table'!D$3:D$319,MATCH(E25664,'HvF table'!D$3:D$319,1)-1,0,2)),0)</f>
        <v>0</v>
      </c>
      <c r="H25664" t="str">
        <f t="shared" ca="1" si="1216"/>
        <v>G</v>
      </c>
      <c r="I25664">
        <f t="shared" ca="1" si="1214"/>
        <v>0</v>
      </c>
      <c r="J25664" t="s">
        <v>75</v>
      </c>
    </row>
    <row r="25665" spans="1:10" x14ac:dyDescent="0.25">
      <c r="A25665" s="65">
        <v>43979</v>
      </c>
      <c r="B25665" s="66">
        <v>0.13541666666666666</v>
      </c>
      <c r="C25665" s="64">
        <f t="shared" si="1215"/>
        <v>43979.135416666664</v>
      </c>
      <c r="D25665">
        <f ca="1">_xlfn.IFNA(FORECAST(E25665,OFFSET('HvF table'!B$3:B$318,MATCH(E25665,'HvF table'!A$3:A$318,1)-1,0,2),OFFSET('HvF table'!A$3:A$318,MATCH(E25665,'HvF table'!A$3:A$318,1)-1,0,2)),0)</f>
        <v>0</v>
      </c>
      <c r="E25665">
        <v>-0.21</v>
      </c>
      <c r="G25665">
        <f ca="1">_xlfn.IFNA(FORECAST(E25665,OFFSET('HvF table'!E$3:E$319,MATCH(E25665,'HvF table'!D$3:D$319,1)-1,0,2),OFFSET('HvF table'!D$3:D$319,MATCH(E25665,'HvF table'!D$3:D$319,1)-1,0,2)),0)</f>
        <v>0</v>
      </c>
      <c r="H25665" t="str">
        <f t="shared" ca="1" si="1216"/>
        <v>G</v>
      </c>
      <c r="I25665">
        <f t="shared" ca="1" si="1214"/>
        <v>0</v>
      </c>
      <c r="J25665" t="s">
        <v>75</v>
      </c>
    </row>
    <row r="25666" spans="1:10" x14ac:dyDescent="0.25">
      <c r="A25666" s="65">
        <v>43979</v>
      </c>
      <c r="B25666" s="66">
        <v>0.1388888888888889</v>
      </c>
      <c r="C25666" s="64">
        <f t="shared" si="1215"/>
        <v>43979.138888888891</v>
      </c>
      <c r="D25666">
        <f ca="1">_xlfn.IFNA(FORECAST(E25666,OFFSET('HvF table'!B$3:B$318,MATCH(E25666,'HvF table'!A$3:A$318,1)-1,0,2),OFFSET('HvF table'!A$3:A$318,MATCH(E25666,'HvF table'!A$3:A$318,1)-1,0,2)),0)</f>
        <v>0</v>
      </c>
      <c r="E25666">
        <v>-0.23</v>
      </c>
      <c r="G25666">
        <f ca="1">_xlfn.IFNA(FORECAST(E25666,OFFSET('HvF table'!E$3:E$319,MATCH(E25666,'HvF table'!D$3:D$319,1)-1,0,2),OFFSET('HvF table'!D$3:D$319,MATCH(E25666,'HvF table'!D$3:D$319,1)-1,0,2)),0)</f>
        <v>0</v>
      </c>
      <c r="H25666" t="str">
        <f t="shared" ca="1" si="1216"/>
        <v>G</v>
      </c>
      <c r="I25666">
        <f t="shared" ref="I25666:I25729" ca="1" si="1217">IF(H25666="G",G25666,IF(H25666="B",0))</f>
        <v>0</v>
      </c>
      <c r="J25666" t="s">
        <v>75</v>
      </c>
    </row>
    <row r="25667" spans="1:10" x14ac:dyDescent="0.25">
      <c r="A25667" s="65">
        <v>43979</v>
      </c>
      <c r="B25667" s="66">
        <v>0.1423611111111111</v>
      </c>
      <c r="C25667" s="64">
        <f t="shared" ref="C25667:C25730" si="1218">A25667+B25667</f>
        <v>43979.142361111109</v>
      </c>
      <c r="D25667">
        <f ca="1">_xlfn.IFNA(FORECAST(E25667,OFFSET('HvF table'!B$3:B$318,MATCH(E25667,'HvF table'!A$3:A$318,1)-1,0,2),OFFSET('HvF table'!A$3:A$318,MATCH(E25667,'HvF table'!A$3:A$318,1)-1,0,2)),0)</f>
        <v>0</v>
      </c>
      <c r="E25667">
        <v>-0.22</v>
      </c>
      <c r="G25667">
        <f ca="1">_xlfn.IFNA(FORECAST(E25667,OFFSET('HvF table'!E$3:E$319,MATCH(E25667,'HvF table'!D$3:D$319,1)-1,0,2),OFFSET('HvF table'!D$3:D$319,MATCH(E25667,'HvF table'!D$3:D$319,1)-1,0,2)),0)</f>
        <v>0</v>
      </c>
      <c r="H25667" t="str">
        <f t="shared" ca="1" si="1216"/>
        <v>G</v>
      </c>
      <c r="I25667">
        <f t="shared" ca="1" si="1217"/>
        <v>0</v>
      </c>
      <c r="J25667" t="s">
        <v>75</v>
      </c>
    </row>
    <row r="25668" spans="1:10" x14ac:dyDescent="0.25">
      <c r="A25668" s="65">
        <v>43979</v>
      </c>
      <c r="B25668" s="66">
        <v>0.14583333333333334</v>
      </c>
      <c r="C25668" s="64">
        <f t="shared" si="1218"/>
        <v>43979.145833333336</v>
      </c>
      <c r="D25668">
        <f ca="1">_xlfn.IFNA(FORECAST(E25668,OFFSET('HvF table'!B$3:B$318,MATCH(E25668,'HvF table'!A$3:A$318,1)-1,0,2),OFFSET('HvF table'!A$3:A$318,MATCH(E25668,'HvF table'!A$3:A$318,1)-1,0,2)),0)</f>
        <v>0</v>
      </c>
      <c r="E25668">
        <v>-0.22</v>
      </c>
      <c r="G25668">
        <f ca="1">_xlfn.IFNA(FORECAST(E25668,OFFSET('HvF table'!E$3:E$319,MATCH(E25668,'HvF table'!D$3:D$319,1)-1,0,2),OFFSET('HvF table'!D$3:D$319,MATCH(E25668,'HvF table'!D$3:D$319,1)-1,0,2)),0)</f>
        <v>0</v>
      </c>
      <c r="H25668" t="str">
        <f t="shared" ca="1" si="1216"/>
        <v>G</v>
      </c>
      <c r="I25668">
        <f t="shared" ca="1" si="1217"/>
        <v>0</v>
      </c>
      <c r="J25668" t="s">
        <v>75</v>
      </c>
    </row>
    <row r="25669" spans="1:10" x14ac:dyDescent="0.25">
      <c r="A25669" s="65">
        <v>43979</v>
      </c>
      <c r="B25669" s="66">
        <v>0.14930555555555555</v>
      </c>
      <c r="C25669" s="64">
        <f t="shared" si="1218"/>
        <v>43979.149305555555</v>
      </c>
      <c r="D25669">
        <f ca="1">_xlfn.IFNA(FORECAST(E25669,OFFSET('HvF table'!B$3:B$318,MATCH(E25669,'HvF table'!A$3:A$318,1)-1,0,2),OFFSET('HvF table'!A$3:A$318,MATCH(E25669,'HvF table'!A$3:A$318,1)-1,0,2)),0)</f>
        <v>0</v>
      </c>
      <c r="E25669">
        <v>-0.21</v>
      </c>
      <c r="G25669">
        <f ca="1">_xlfn.IFNA(FORECAST(E25669,OFFSET('HvF table'!E$3:E$319,MATCH(E25669,'HvF table'!D$3:D$319,1)-1,0,2),OFFSET('HvF table'!D$3:D$319,MATCH(E25669,'HvF table'!D$3:D$319,1)-1,0,2)),0)</f>
        <v>0</v>
      </c>
      <c r="H25669" t="str">
        <f t="shared" ca="1" si="1216"/>
        <v>G</v>
      </c>
      <c r="I25669">
        <f t="shared" ca="1" si="1217"/>
        <v>0</v>
      </c>
      <c r="J25669" t="s">
        <v>75</v>
      </c>
    </row>
    <row r="25670" spans="1:10" x14ac:dyDescent="0.25">
      <c r="A25670" s="65">
        <v>43979</v>
      </c>
      <c r="B25670" s="66">
        <v>0.15277777777777776</v>
      </c>
      <c r="C25670" s="64">
        <f t="shared" si="1218"/>
        <v>43979.152777777781</v>
      </c>
      <c r="D25670">
        <f ca="1">_xlfn.IFNA(FORECAST(E25670,OFFSET('HvF table'!B$3:B$318,MATCH(E25670,'HvF table'!A$3:A$318,1)-1,0,2),OFFSET('HvF table'!A$3:A$318,MATCH(E25670,'HvF table'!A$3:A$318,1)-1,0,2)),0)</f>
        <v>0</v>
      </c>
      <c r="E25670">
        <v>-0.22</v>
      </c>
      <c r="G25670">
        <f ca="1">_xlfn.IFNA(FORECAST(E25670,OFFSET('HvF table'!E$3:E$319,MATCH(E25670,'HvF table'!D$3:D$319,1)-1,0,2),OFFSET('HvF table'!D$3:D$319,MATCH(E25670,'HvF table'!D$3:D$319,1)-1,0,2)),0)</f>
        <v>0</v>
      </c>
      <c r="H25670" t="str">
        <f t="shared" ca="1" si="1216"/>
        <v>G</v>
      </c>
      <c r="I25670">
        <f t="shared" ca="1" si="1217"/>
        <v>0</v>
      </c>
      <c r="J25670" t="s">
        <v>75</v>
      </c>
    </row>
    <row r="25671" spans="1:10" x14ac:dyDescent="0.25">
      <c r="A25671" s="65">
        <v>43979</v>
      </c>
      <c r="B25671" s="66">
        <v>0.15625</v>
      </c>
      <c r="C25671" s="64">
        <f t="shared" si="1218"/>
        <v>43979.15625</v>
      </c>
      <c r="D25671">
        <f ca="1">_xlfn.IFNA(FORECAST(E25671,OFFSET('HvF table'!B$3:B$318,MATCH(E25671,'HvF table'!A$3:A$318,1)-1,0,2),OFFSET('HvF table'!A$3:A$318,MATCH(E25671,'HvF table'!A$3:A$318,1)-1,0,2)),0)</f>
        <v>0</v>
      </c>
      <c r="E25671">
        <v>-0.22</v>
      </c>
      <c r="G25671">
        <f ca="1">_xlfn.IFNA(FORECAST(E25671,OFFSET('HvF table'!E$3:E$319,MATCH(E25671,'HvF table'!D$3:D$319,1)-1,0,2),OFFSET('HvF table'!D$3:D$319,MATCH(E25671,'HvF table'!D$3:D$319,1)-1,0,2)),0)</f>
        <v>0</v>
      </c>
      <c r="H25671" t="str">
        <f t="shared" ca="1" si="1216"/>
        <v>G</v>
      </c>
      <c r="I25671">
        <f t="shared" ca="1" si="1217"/>
        <v>0</v>
      </c>
      <c r="J25671" t="s">
        <v>75</v>
      </c>
    </row>
    <row r="25672" spans="1:10" x14ac:dyDescent="0.25">
      <c r="A25672" s="65">
        <v>43979</v>
      </c>
      <c r="B25672" s="66">
        <v>0.15972222222222224</v>
      </c>
      <c r="C25672" s="64">
        <f t="shared" si="1218"/>
        <v>43979.159722222219</v>
      </c>
      <c r="D25672">
        <f ca="1">_xlfn.IFNA(FORECAST(E25672,OFFSET('HvF table'!B$3:B$318,MATCH(E25672,'HvF table'!A$3:A$318,1)-1,0,2),OFFSET('HvF table'!A$3:A$318,MATCH(E25672,'HvF table'!A$3:A$318,1)-1,0,2)),0)</f>
        <v>0</v>
      </c>
      <c r="E25672">
        <v>-0.21</v>
      </c>
      <c r="G25672">
        <f ca="1">_xlfn.IFNA(FORECAST(E25672,OFFSET('HvF table'!E$3:E$319,MATCH(E25672,'HvF table'!D$3:D$319,1)-1,0,2),OFFSET('HvF table'!D$3:D$319,MATCH(E25672,'HvF table'!D$3:D$319,1)-1,0,2)),0)</f>
        <v>0</v>
      </c>
      <c r="H25672" t="str">
        <f t="shared" ca="1" si="1216"/>
        <v>G</v>
      </c>
      <c r="I25672">
        <f t="shared" ca="1" si="1217"/>
        <v>0</v>
      </c>
      <c r="J25672" t="s">
        <v>75</v>
      </c>
    </row>
    <row r="25673" spans="1:10" x14ac:dyDescent="0.25">
      <c r="A25673" s="65">
        <v>43979</v>
      </c>
      <c r="B25673" s="66">
        <v>0.16319444444444445</v>
      </c>
      <c r="C25673" s="64">
        <f t="shared" si="1218"/>
        <v>43979.163194444445</v>
      </c>
      <c r="D25673">
        <f ca="1">_xlfn.IFNA(FORECAST(E25673,OFFSET('HvF table'!B$3:B$318,MATCH(E25673,'HvF table'!A$3:A$318,1)-1,0,2),OFFSET('HvF table'!A$3:A$318,MATCH(E25673,'HvF table'!A$3:A$318,1)-1,0,2)),0)</f>
        <v>0</v>
      </c>
      <c r="E25673">
        <v>-0.22</v>
      </c>
      <c r="G25673">
        <f ca="1">_xlfn.IFNA(FORECAST(E25673,OFFSET('HvF table'!E$3:E$319,MATCH(E25673,'HvF table'!D$3:D$319,1)-1,0,2),OFFSET('HvF table'!D$3:D$319,MATCH(E25673,'HvF table'!D$3:D$319,1)-1,0,2)),0)</f>
        <v>0</v>
      </c>
      <c r="H25673" t="str">
        <f t="shared" ca="1" si="1216"/>
        <v>G</v>
      </c>
      <c r="I25673">
        <f t="shared" ca="1" si="1217"/>
        <v>0</v>
      </c>
      <c r="J25673" t="s">
        <v>75</v>
      </c>
    </row>
    <row r="25674" spans="1:10" x14ac:dyDescent="0.25">
      <c r="A25674" s="65">
        <v>43979</v>
      </c>
      <c r="B25674" s="66">
        <v>0.16666666666666666</v>
      </c>
      <c r="C25674" s="64">
        <f t="shared" si="1218"/>
        <v>43979.166666666664</v>
      </c>
      <c r="D25674">
        <f ca="1">_xlfn.IFNA(FORECAST(E25674,OFFSET('HvF table'!B$3:B$318,MATCH(E25674,'HvF table'!A$3:A$318,1)-1,0,2),OFFSET('HvF table'!A$3:A$318,MATCH(E25674,'HvF table'!A$3:A$318,1)-1,0,2)),0)</f>
        <v>0</v>
      </c>
      <c r="E25674">
        <v>-0.22</v>
      </c>
      <c r="G25674">
        <f ca="1">_xlfn.IFNA(FORECAST(E25674,OFFSET('HvF table'!E$3:E$319,MATCH(E25674,'HvF table'!D$3:D$319,1)-1,0,2),OFFSET('HvF table'!D$3:D$319,MATCH(E25674,'HvF table'!D$3:D$319,1)-1,0,2)),0)</f>
        <v>0</v>
      </c>
      <c r="H25674" t="str">
        <f t="shared" ca="1" si="1216"/>
        <v>G</v>
      </c>
      <c r="I25674">
        <f t="shared" ca="1" si="1217"/>
        <v>0</v>
      </c>
      <c r="J25674" t="s">
        <v>75</v>
      </c>
    </row>
    <row r="25675" spans="1:10" x14ac:dyDescent="0.25">
      <c r="A25675" s="65">
        <v>43979</v>
      </c>
      <c r="B25675" s="66">
        <v>0.17013888888888887</v>
      </c>
      <c r="C25675" s="64">
        <f t="shared" si="1218"/>
        <v>43979.170138888891</v>
      </c>
      <c r="D25675">
        <f ca="1">_xlfn.IFNA(FORECAST(E25675,OFFSET('HvF table'!B$3:B$318,MATCH(E25675,'HvF table'!A$3:A$318,1)-1,0,2),OFFSET('HvF table'!A$3:A$318,MATCH(E25675,'HvF table'!A$3:A$318,1)-1,0,2)),0)</f>
        <v>0</v>
      </c>
      <c r="E25675">
        <v>-0.22</v>
      </c>
      <c r="G25675">
        <f ca="1">_xlfn.IFNA(FORECAST(E25675,OFFSET('HvF table'!E$3:E$319,MATCH(E25675,'HvF table'!D$3:D$319,1)-1,0,2),OFFSET('HvF table'!D$3:D$319,MATCH(E25675,'HvF table'!D$3:D$319,1)-1,0,2)),0)</f>
        <v>0</v>
      </c>
      <c r="H25675" t="str">
        <f t="shared" ca="1" si="1216"/>
        <v>G</v>
      </c>
      <c r="I25675">
        <f t="shared" ca="1" si="1217"/>
        <v>0</v>
      </c>
      <c r="J25675" t="s">
        <v>75</v>
      </c>
    </row>
    <row r="25676" spans="1:10" x14ac:dyDescent="0.25">
      <c r="A25676" s="65">
        <v>43979</v>
      </c>
      <c r="B25676" s="66">
        <v>0.17361111111111113</v>
      </c>
      <c r="C25676" s="64">
        <f t="shared" si="1218"/>
        <v>43979.173611111109</v>
      </c>
      <c r="D25676">
        <f ca="1">_xlfn.IFNA(FORECAST(E25676,OFFSET('HvF table'!B$3:B$318,MATCH(E25676,'HvF table'!A$3:A$318,1)-1,0,2),OFFSET('HvF table'!A$3:A$318,MATCH(E25676,'HvF table'!A$3:A$318,1)-1,0,2)),0)</f>
        <v>0</v>
      </c>
      <c r="E25676">
        <v>-0.21</v>
      </c>
      <c r="G25676">
        <f ca="1">_xlfn.IFNA(FORECAST(E25676,OFFSET('HvF table'!E$3:E$319,MATCH(E25676,'HvF table'!D$3:D$319,1)-1,0,2),OFFSET('HvF table'!D$3:D$319,MATCH(E25676,'HvF table'!D$3:D$319,1)-1,0,2)),0)</f>
        <v>0</v>
      </c>
      <c r="H25676" t="str">
        <f t="shared" ca="1" si="1216"/>
        <v>G</v>
      </c>
      <c r="I25676">
        <f t="shared" ca="1" si="1217"/>
        <v>0</v>
      </c>
      <c r="J25676" t="s">
        <v>75</v>
      </c>
    </row>
    <row r="25677" spans="1:10" x14ac:dyDescent="0.25">
      <c r="A25677" s="65">
        <v>43979</v>
      </c>
      <c r="B25677" s="66">
        <v>0.17708333333333334</v>
      </c>
      <c r="C25677" s="64">
        <f t="shared" si="1218"/>
        <v>43979.177083333336</v>
      </c>
      <c r="D25677">
        <f ca="1">_xlfn.IFNA(FORECAST(E25677,OFFSET('HvF table'!B$3:B$318,MATCH(E25677,'HvF table'!A$3:A$318,1)-1,0,2),OFFSET('HvF table'!A$3:A$318,MATCH(E25677,'HvF table'!A$3:A$318,1)-1,0,2)),0)</f>
        <v>0</v>
      </c>
      <c r="E25677">
        <v>-0.21</v>
      </c>
      <c r="G25677">
        <f ca="1">_xlfn.IFNA(FORECAST(E25677,OFFSET('HvF table'!E$3:E$319,MATCH(E25677,'HvF table'!D$3:D$319,1)-1,0,2),OFFSET('HvF table'!D$3:D$319,MATCH(E25677,'HvF table'!D$3:D$319,1)-1,0,2)),0)</f>
        <v>0</v>
      </c>
      <c r="H25677" t="str">
        <f t="shared" ca="1" si="1216"/>
        <v>G</v>
      </c>
      <c r="I25677">
        <f t="shared" ca="1" si="1217"/>
        <v>0</v>
      </c>
      <c r="J25677" t="s">
        <v>75</v>
      </c>
    </row>
    <row r="25678" spans="1:10" x14ac:dyDescent="0.25">
      <c r="A25678" s="65">
        <v>43979</v>
      </c>
      <c r="B25678" s="66">
        <v>0.18055555555555555</v>
      </c>
      <c r="C25678" s="64">
        <f t="shared" si="1218"/>
        <v>43979.180555555555</v>
      </c>
      <c r="D25678">
        <f ca="1">_xlfn.IFNA(FORECAST(E25678,OFFSET('HvF table'!B$3:B$318,MATCH(E25678,'HvF table'!A$3:A$318,1)-1,0,2),OFFSET('HvF table'!A$3:A$318,MATCH(E25678,'HvF table'!A$3:A$318,1)-1,0,2)),0)</f>
        <v>0</v>
      </c>
      <c r="E25678">
        <v>-0.21</v>
      </c>
      <c r="G25678">
        <f ca="1">_xlfn.IFNA(FORECAST(E25678,OFFSET('HvF table'!E$3:E$319,MATCH(E25678,'HvF table'!D$3:D$319,1)-1,0,2),OFFSET('HvF table'!D$3:D$319,MATCH(E25678,'HvF table'!D$3:D$319,1)-1,0,2)),0)</f>
        <v>0</v>
      </c>
      <c r="H25678" t="str">
        <f t="shared" ca="1" si="1216"/>
        <v>G</v>
      </c>
      <c r="I25678">
        <f t="shared" ca="1" si="1217"/>
        <v>0</v>
      </c>
      <c r="J25678" t="s">
        <v>75</v>
      </c>
    </row>
    <row r="25679" spans="1:10" x14ac:dyDescent="0.25">
      <c r="A25679" s="65">
        <v>43979</v>
      </c>
      <c r="B25679" s="66">
        <v>0.18402777777777779</v>
      </c>
      <c r="C25679" s="64">
        <f t="shared" si="1218"/>
        <v>43979.184027777781</v>
      </c>
      <c r="D25679">
        <f ca="1">_xlfn.IFNA(FORECAST(E25679,OFFSET('HvF table'!B$3:B$318,MATCH(E25679,'HvF table'!A$3:A$318,1)-1,0,2),OFFSET('HvF table'!A$3:A$318,MATCH(E25679,'HvF table'!A$3:A$318,1)-1,0,2)),0)</f>
        <v>0</v>
      </c>
      <c r="E25679">
        <v>-0.21</v>
      </c>
      <c r="G25679">
        <f ca="1">_xlfn.IFNA(FORECAST(E25679,OFFSET('HvF table'!E$3:E$319,MATCH(E25679,'HvF table'!D$3:D$319,1)-1,0,2),OFFSET('HvF table'!D$3:D$319,MATCH(E25679,'HvF table'!D$3:D$319,1)-1,0,2)),0)</f>
        <v>0</v>
      </c>
      <c r="H25679" t="str">
        <f t="shared" ca="1" si="1216"/>
        <v>G</v>
      </c>
      <c r="I25679">
        <f t="shared" ca="1" si="1217"/>
        <v>0</v>
      </c>
      <c r="J25679" t="s">
        <v>75</v>
      </c>
    </row>
    <row r="25680" spans="1:10" x14ac:dyDescent="0.25">
      <c r="A25680" s="65">
        <v>43979</v>
      </c>
      <c r="B25680" s="66">
        <v>0.1875</v>
      </c>
      <c r="C25680" s="64">
        <f t="shared" si="1218"/>
        <v>43979.1875</v>
      </c>
      <c r="D25680">
        <f ca="1">_xlfn.IFNA(FORECAST(E25680,OFFSET('HvF table'!B$3:B$318,MATCH(E25680,'HvF table'!A$3:A$318,1)-1,0,2),OFFSET('HvF table'!A$3:A$318,MATCH(E25680,'HvF table'!A$3:A$318,1)-1,0,2)),0)</f>
        <v>0</v>
      </c>
      <c r="E25680">
        <v>-0.23</v>
      </c>
      <c r="G25680">
        <f ca="1">_xlfn.IFNA(FORECAST(E25680,OFFSET('HvF table'!E$3:E$319,MATCH(E25680,'HvF table'!D$3:D$319,1)-1,0,2),OFFSET('HvF table'!D$3:D$319,MATCH(E25680,'HvF table'!D$3:D$319,1)-1,0,2)),0)</f>
        <v>0</v>
      </c>
      <c r="H25680" t="str">
        <f t="shared" ca="1" si="1216"/>
        <v>G</v>
      </c>
      <c r="I25680">
        <f t="shared" ca="1" si="1217"/>
        <v>0</v>
      </c>
      <c r="J25680" t="s">
        <v>75</v>
      </c>
    </row>
    <row r="25681" spans="1:10" x14ac:dyDescent="0.25">
      <c r="A25681" s="65">
        <v>43979</v>
      </c>
      <c r="B25681" s="66">
        <v>0.19097222222222221</v>
      </c>
      <c r="C25681" s="64">
        <f t="shared" si="1218"/>
        <v>43979.190972222219</v>
      </c>
      <c r="D25681">
        <f ca="1">_xlfn.IFNA(FORECAST(E25681,OFFSET('HvF table'!B$3:B$318,MATCH(E25681,'HvF table'!A$3:A$318,1)-1,0,2),OFFSET('HvF table'!A$3:A$318,MATCH(E25681,'HvF table'!A$3:A$318,1)-1,0,2)),0)</f>
        <v>0</v>
      </c>
      <c r="E25681">
        <v>-0.22</v>
      </c>
      <c r="G25681">
        <f ca="1">_xlfn.IFNA(FORECAST(E25681,OFFSET('HvF table'!E$3:E$319,MATCH(E25681,'HvF table'!D$3:D$319,1)-1,0,2),OFFSET('HvF table'!D$3:D$319,MATCH(E25681,'HvF table'!D$3:D$319,1)-1,0,2)),0)</f>
        <v>0</v>
      </c>
      <c r="H25681" t="str">
        <f t="shared" ca="1" si="1216"/>
        <v>G</v>
      </c>
      <c r="I25681">
        <f t="shared" ca="1" si="1217"/>
        <v>0</v>
      </c>
      <c r="J25681" t="s">
        <v>75</v>
      </c>
    </row>
    <row r="25682" spans="1:10" x14ac:dyDescent="0.25">
      <c r="A25682" s="65">
        <v>43979</v>
      </c>
      <c r="B25682" s="66">
        <v>0.19444444444444445</v>
      </c>
      <c r="C25682" s="64">
        <f t="shared" si="1218"/>
        <v>43979.194444444445</v>
      </c>
      <c r="D25682">
        <f ca="1">_xlfn.IFNA(FORECAST(E25682,OFFSET('HvF table'!B$3:B$318,MATCH(E25682,'HvF table'!A$3:A$318,1)-1,0,2),OFFSET('HvF table'!A$3:A$318,MATCH(E25682,'HvF table'!A$3:A$318,1)-1,0,2)),0)</f>
        <v>0</v>
      </c>
      <c r="E25682">
        <v>-0.23</v>
      </c>
      <c r="G25682">
        <f ca="1">_xlfn.IFNA(FORECAST(E25682,OFFSET('HvF table'!E$3:E$319,MATCH(E25682,'HvF table'!D$3:D$319,1)-1,0,2),OFFSET('HvF table'!D$3:D$319,MATCH(E25682,'HvF table'!D$3:D$319,1)-1,0,2)),0)</f>
        <v>0</v>
      </c>
      <c r="H25682" t="str">
        <f t="shared" ca="1" si="1216"/>
        <v>G</v>
      </c>
      <c r="I25682">
        <f t="shared" ca="1" si="1217"/>
        <v>0</v>
      </c>
      <c r="J25682" t="s">
        <v>75</v>
      </c>
    </row>
    <row r="25683" spans="1:10" x14ac:dyDescent="0.25">
      <c r="A25683" s="65">
        <v>43979</v>
      </c>
      <c r="B25683" s="66">
        <v>0.19791666666666666</v>
      </c>
      <c r="C25683" s="64">
        <f t="shared" si="1218"/>
        <v>43979.197916666664</v>
      </c>
      <c r="D25683">
        <f ca="1">_xlfn.IFNA(FORECAST(E25683,OFFSET('HvF table'!B$3:B$318,MATCH(E25683,'HvF table'!A$3:A$318,1)-1,0,2),OFFSET('HvF table'!A$3:A$318,MATCH(E25683,'HvF table'!A$3:A$318,1)-1,0,2)),0)</f>
        <v>0</v>
      </c>
      <c r="E25683">
        <v>-0.22</v>
      </c>
      <c r="G25683">
        <f ca="1">_xlfn.IFNA(FORECAST(E25683,OFFSET('HvF table'!E$3:E$319,MATCH(E25683,'HvF table'!D$3:D$319,1)-1,0,2),OFFSET('HvF table'!D$3:D$319,MATCH(E25683,'HvF table'!D$3:D$319,1)-1,0,2)),0)</f>
        <v>0</v>
      </c>
      <c r="H25683" t="str">
        <f t="shared" ca="1" si="1216"/>
        <v>G</v>
      </c>
      <c r="I25683">
        <f t="shared" ca="1" si="1217"/>
        <v>0</v>
      </c>
      <c r="J25683" t="s">
        <v>75</v>
      </c>
    </row>
    <row r="25684" spans="1:10" x14ac:dyDescent="0.25">
      <c r="A25684" s="65">
        <v>43979</v>
      </c>
      <c r="B25684" s="66">
        <v>0.20138888888888887</v>
      </c>
      <c r="C25684" s="64">
        <f t="shared" si="1218"/>
        <v>43979.201388888891</v>
      </c>
      <c r="D25684">
        <f ca="1">_xlfn.IFNA(FORECAST(E25684,OFFSET('HvF table'!B$3:B$318,MATCH(E25684,'HvF table'!A$3:A$318,1)-1,0,2),OFFSET('HvF table'!A$3:A$318,MATCH(E25684,'HvF table'!A$3:A$318,1)-1,0,2)),0)</f>
        <v>0</v>
      </c>
      <c r="E25684">
        <v>-0.23</v>
      </c>
      <c r="G25684">
        <f ca="1">_xlfn.IFNA(FORECAST(E25684,OFFSET('HvF table'!E$3:E$319,MATCH(E25684,'HvF table'!D$3:D$319,1)-1,0,2),OFFSET('HvF table'!D$3:D$319,MATCH(E25684,'HvF table'!D$3:D$319,1)-1,0,2)),0)</f>
        <v>0</v>
      </c>
      <c r="H25684" t="str">
        <f t="shared" ca="1" si="1216"/>
        <v>G</v>
      </c>
      <c r="I25684">
        <f t="shared" ca="1" si="1217"/>
        <v>0</v>
      </c>
      <c r="J25684" t="s">
        <v>75</v>
      </c>
    </row>
    <row r="25685" spans="1:10" x14ac:dyDescent="0.25">
      <c r="A25685" s="65">
        <v>43979</v>
      </c>
      <c r="B25685" s="66">
        <v>0.20486111111111113</v>
      </c>
      <c r="C25685" s="64">
        <f t="shared" si="1218"/>
        <v>43979.204861111109</v>
      </c>
      <c r="D25685">
        <f ca="1">_xlfn.IFNA(FORECAST(E25685,OFFSET('HvF table'!B$3:B$318,MATCH(E25685,'HvF table'!A$3:A$318,1)-1,0,2),OFFSET('HvF table'!A$3:A$318,MATCH(E25685,'HvF table'!A$3:A$318,1)-1,0,2)),0)</f>
        <v>0</v>
      </c>
      <c r="E25685">
        <v>-0.22</v>
      </c>
      <c r="G25685">
        <f ca="1">_xlfn.IFNA(FORECAST(E25685,OFFSET('HvF table'!E$3:E$319,MATCH(E25685,'HvF table'!D$3:D$319,1)-1,0,2),OFFSET('HvF table'!D$3:D$319,MATCH(E25685,'HvF table'!D$3:D$319,1)-1,0,2)),0)</f>
        <v>0</v>
      </c>
      <c r="H25685" t="str">
        <f t="shared" ca="1" si="1216"/>
        <v>G</v>
      </c>
      <c r="I25685">
        <f t="shared" ca="1" si="1217"/>
        <v>0</v>
      </c>
      <c r="J25685" t="s">
        <v>75</v>
      </c>
    </row>
    <row r="25686" spans="1:10" x14ac:dyDescent="0.25">
      <c r="A25686" s="65">
        <v>43979</v>
      </c>
      <c r="B25686" s="66">
        <v>0.20833333333333334</v>
      </c>
      <c r="C25686" s="64">
        <f t="shared" si="1218"/>
        <v>43979.208333333336</v>
      </c>
      <c r="D25686">
        <f ca="1">_xlfn.IFNA(FORECAST(E25686,OFFSET('HvF table'!B$3:B$318,MATCH(E25686,'HvF table'!A$3:A$318,1)-1,0,2),OFFSET('HvF table'!A$3:A$318,MATCH(E25686,'HvF table'!A$3:A$318,1)-1,0,2)),0)</f>
        <v>0</v>
      </c>
      <c r="E25686">
        <v>-0.21</v>
      </c>
      <c r="G25686">
        <f ca="1">_xlfn.IFNA(FORECAST(E25686,OFFSET('HvF table'!E$3:E$319,MATCH(E25686,'HvF table'!D$3:D$319,1)-1,0,2),OFFSET('HvF table'!D$3:D$319,MATCH(E25686,'HvF table'!D$3:D$319,1)-1,0,2)),0)</f>
        <v>0</v>
      </c>
      <c r="H25686" t="str">
        <f t="shared" ca="1" si="1216"/>
        <v>G</v>
      </c>
      <c r="I25686">
        <f t="shared" ca="1" si="1217"/>
        <v>0</v>
      </c>
      <c r="J25686" t="s">
        <v>75</v>
      </c>
    </row>
    <row r="25687" spans="1:10" x14ac:dyDescent="0.25">
      <c r="A25687" s="65">
        <v>43979</v>
      </c>
      <c r="B25687" s="66">
        <v>0.21180555555555555</v>
      </c>
      <c r="C25687" s="64">
        <f t="shared" si="1218"/>
        <v>43979.211805555555</v>
      </c>
      <c r="D25687">
        <f ca="1">_xlfn.IFNA(FORECAST(E25687,OFFSET('HvF table'!B$3:B$318,MATCH(E25687,'HvF table'!A$3:A$318,1)-1,0,2),OFFSET('HvF table'!A$3:A$318,MATCH(E25687,'HvF table'!A$3:A$318,1)-1,0,2)),0)</f>
        <v>0</v>
      </c>
      <c r="E25687">
        <v>-0.22</v>
      </c>
      <c r="G25687">
        <f ca="1">_xlfn.IFNA(FORECAST(E25687,OFFSET('HvF table'!E$3:E$319,MATCH(E25687,'HvF table'!D$3:D$319,1)-1,0,2),OFFSET('HvF table'!D$3:D$319,MATCH(E25687,'HvF table'!D$3:D$319,1)-1,0,2)),0)</f>
        <v>0</v>
      </c>
      <c r="H25687" t="str">
        <f t="shared" ca="1" si="1216"/>
        <v>G</v>
      </c>
      <c r="I25687">
        <f t="shared" ca="1" si="1217"/>
        <v>0</v>
      </c>
      <c r="J25687" t="s">
        <v>75</v>
      </c>
    </row>
    <row r="25688" spans="1:10" x14ac:dyDescent="0.25">
      <c r="A25688" s="65">
        <v>43979</v>
      </c>
      <c r="B25688" s="66">
        <v>0.21527777777777779</v>
      </c>
      <c r="C25688" s="64">
        <f t="shared" si="1218"/>
        <v>43979.215277777781</v>
      </c>
      <c r="D25688">
        <f ca="1">_xlfn.IFNA(FORECAST(E25688,OFFSET('HvF table'!B$3:B$318,MATCH(E25688,'HvF table'!A$3:A$318,1)-1,0,2),OFFSET('HvF table'!A$3:A$318,MATCH(E25688,'HvF table'!A$3:A$318,1)-1,0,2)),0)</f>
        <v>0</v>
      </c>
      <c r="E25688">
        <v>-0.22</v>
      </c>
      <c r="G25688">
        <f ca="1">_xlfn.IFNA(FORECAST(E25688,OFFSET('HvF table'!E$3:E$319,MATCH(E25688,'HvF table'!D$3:D$319,1)-1,0,2),OFFSET('HvF table'!D$3:D$319,MATCH(E25688,'HvF table'!D$3:D$319,1)-1,0,2)),0)</f>
        <v>0</v>
      </c>
      <c r="H25688" t="str">
        <f t="shared" ca="1" si="1216"/>
        <v>G</v>
      </c>
      <c r="I25688">
        <f t="shared" ca="1" si="1217"/>
        <v>0</v>
      </c>
      <c r="J25688" t="s">
        <v>75</v>
      </c>
    </row>
    <row r="25689" spans="1:10" x14ac:dyDescent="0.25">
      <c r="A25689" s="65">
        <v>43979</v>
      </c>
      <c r="B25689" s="66">
        <v>0.21875</v>
      </c>
      <c r="C25689" s="64">
        <f t="shared" si="1218"/>
        <v>43979.21875</v>
      </c>
      <c r="D25689">
        <f ca="1">_xlfn.IFNA(FORECAST(E25689,OFFSET('HvF table'!B$3:B$318,MATCH(E25689,'HvF table'!A$3:A$318,1)-1,0,2),OFFSET('HvF table'!A$3:A$318,MATCH(E25689,'HvF table'!A$3:A$318,1)-1,0,2)),0)</f>
        <v>0</v>
      </c>
      <c r="E25689">
        <v>-0.23</v>
      </c>
      <c r="G25689">
        <f ca="1">_xlfn.IFNA(FORECAST(E25689,OFFSET('HvF table'!E$3:E$319,MATCH(E25689,'HvF table'!D$3:D$319,1)-1,0,2),OFFSET('HvF table'!D$3:D$319,MATCH(E25689,'HvF table'!D$3:D$319,1)-1,0,2)),0)</f>
        <v>0</v>
      </c>
      <c r="H25689" t="str">
        <f t="shared" ca="1" si="1216"/>
        <v>G</v>
      </c>
      <c r="I25689">
        <f t="shared" ca="1" si="1217"/>
        <v>0</v>
      </c>
      <c r="J25689" t="s">
        <v>75</v>
      </c>
    </row>
    <row r="25690" spans="1:10" x14ac:dyDescent="0.25">
      <c r="A25690" s="65">
        <v>43979</v>
      </c>
      <c r="B25690" s="66">
        <v>0.22222222222222221</v>
      </c>
      <c r="C25690" s="64">
        <f t="shared" si="1218"/>
        <v>43979.222222222219</v>
      </c>
      <c r="D25690">
        <f ca="1">_xlfn.IFNA(FORECAST(E25690,OFFSET('HvF table'!B$3:B$318,MATCH(E25690,'HvF table'!A$3:A$318,1)-1,0,2),OFFSET('HvF table'!A$3:A$318,MATCH(E25690,'HvF table'!A$3:A$318,1)-1,0,2)),0)</f>
        <v>0</v>
      </c>
      <c r="E25690">
        <v>-0.21</v>
      </c>
      <c r="G25690">
        <f ca="1">_xlfn.IFNA(FORECAST(E25690,OFFSET('HvF table'!E$3:E$319,MATCH(E25690,'HvF table'!D$3:D$319,1)-1,0,2),OFFSET('HvF table'!D$3:D$319,MATCH(E25690,'HvF table'!D$3:D$319,1)-1,0,2)),0)</f>
        <v>0</v>
      </c>
      <c r="H25690" t="str">
        <f t="shared" ca="1" si="1216"/>
        <v>G</v>
      </c>
      <c r="I25690">
        <f t="shared" ca="1" si="1217"/>
        <v>0</v>
      </c>
      <c r="J25690" t="s">
        <v>75</v>
      </c>
    </row>
    <row r="25691" spans="1:10" x14ac:dyDescent="0.25">
      <c r="A25691" s="65">
        <v>43979</v>
      </c>
      <c r="B25691" s="66">
        <v>0.22569444444444445</v>
      </c>
      <c r="C25691" s="64">
        <f t="shared" si="1218"/>
        <v>43979.225694444445</v>
      </c>
      <c r="D25691">
        <f ca="1">_xlfn.IFNA(FORECAST(E25691,OFFSET('HvF table'!B$3:B$318,MATCH(E25691,'HvF table'!A$3:A$318,1)-1,0,2),OFFSET('HvF table'!A$3:A$318,MATCH(E25691,'HvF table'!A$3:A$318,1)-1,0,2)),0)</f>
        <v>0</v>
      </c>
      <c r="E25691">
        <v>-0.23</v>
      </c>
      <c r="G25691">
        <f ca="1">_xlfn.IFNA(FORECAST(E25691,OFFSET('HvF table'!E$3:E$319,MATCH(E25691,'HvF table'!D$3:D$319,1)-1,0,2),OFFSET('HvF table'!D$3:D$319,MATCH(E25691,'HvF table'!D$3:D$319,1)-1,0,2)),0)</f>
        <v>0</v>
      </c>
      <c r="H25691" t="str">
        <f t="shared" ca="1" si="1216"/>
        <v>G</v>
      </c>
      <c r="I25691">
        <f t="shared" ca="1" si="1217"/>
        <v>0</v>
      </c>
      <c r="J25691" t="s">
        <v>75</v>
      </c>
    </row>
    <row r="25692" spans="1:10" x14ac:dyDescent="0.25">
      <c r="A25692" s="65">
        <v>43979</v>
      </c>
      <c r="B25692" s="66">
        <v>0.22916666666666666</v>
      </c>
      <c r="C25692" s="64">
        <f t="shared" si="1218"/>
        <v>43979.229166666664</v>
      </c>
      <c r="D25692">
        <f ca="1">_xlfn.IFNA(FORECAST(E25692,OFFSET('HvF table'!B$3:B$318,MATCH(E25692,'HvF table'!A$3:A$318,1)-1,0,2),OFFSET('HvF table'!A$3:A$318,MATCH(E25692,'HvF table'!A$3:A$318,1)-1,0,2)),0)</f>
        <v>0</v>
      </c>
      <c r="E25692">
        <v>-0.22</v>
      </c>
      <c r="G25692">
        <f ca="1">_xlfn.IFNA(FORECAST(E25692,OFFSET('HvF table'!E$3:E$319,MATCH(E25692,'HvF table'!D$3:D$319,1)-1,0,2),OFFSET('HvF table'!D$3:D$319,MATCH(E25692,'HvF table'!D$3:D$319,1)-1,0,2)),0)</f>
        <v>0</v>
      </c>
      <c r="H25692" t="str">
        <f t="shared" ca="1" si="1216"/>
        <v>G</v>
      </c>
      <c r="I25692">
        <f t="shared" ca="1" si="1217"/>
        <v>0</v>
      </c>
      <c r="J25692" t="s">
        <v>75</v>
      </c>
    </row>
    <row r="25693" spans="1:10" x14ac:dyDescent="0.25">
      <c r="A25693" s="65">
        <v>43979</v>
      </c>
      <c r="B25693" s="66">
        <v>0.23263888888888887</v>
      </c>
      <c r="C25693" s="64">
        <f t="shared" si="1218"/>
        <v>43979.232638888891</v>
      </c>
      <c r="D25693">
        <f ca="1">_xlfn.IFNA(FORECAST(E25693,OFFSET('HvF table'!B$3:B$318,MATCH(E25693,'HvF table'!A$3:A$318,1)-1,0,2),OFFSET('HvF table'!A$3:A$318,MATCH(E25693,'HvF table'!A$3:A$318,1)-1,0,2)),0)</f>
        <v>0</v>
      </c>
      <c r="E25693">
        <v>-0.23</v>
      </c>
      <c r="G25693">
        <f ca="1">_xlfn.IFNA(FORECAST(E25693,OFFSET('HvF table'!E$3:E$319,MATCH(E25693,'HvF table'!D$3:D$319,1)-1,0,2),OFFSET('HvF table'!D$3:D$319,MATCH(E25693,'HvF table'!D$3:D$319,1)-1,0,2)),0)</f>
        <v>0</v>
      </c>
      <c r="H25693" t="str">
        <f t="shared" ca="1" si="1216"/>
        <v>G</v>
      </c>
      <c r="I25693">
        <f t="shared" ca="1" si="1217"/>
        <v>0</v>
      </c>
      <c r="J25693" t="s">
        <v>75</v>
      </c>
    </row>
    <row r="25694" spans="1:10" x14ac:dyDescent="0.25">
      <c r="A25694" s="65">
        <v>43979</v>
      </c>
      <c r="B25694" s="66">
        <v>0.23611111111111113</v>
      </c>
      <c r="C25694" s="64">
        <f t="shared" si="1218"/>
        <v>43979.236111111109</v>
      </c>
      <c r="D25694">
        <f ca="1">_xlfn.IFNA(FORECAST(E25694,OFFSET('HvF table'!B$3:B$318,MATCH(E25694,'HvF table'!A$3:A$318,1)-1,0,2),OFFSET('HvF table'!A$3:A$318,MATCH(E25694,'HvF table'!A$3:A$318,1)-1,0,2)),0)</f>
        <v>0</v>
      </c>
      <c r="E25694">
        <v>-0.23</v>
      </c>
      <c r="G25694">
        <f ca="1">_xlfn.IFNA(FORECAST(E25694,OFFSET('HvF table'!E$3:E$319,MATCH(E25694,'HvF table'!D$3:D$319,1)-1,0,2),OFFSET('HvF table'!D$3:D$319,MATCH(E25694,'HvF table'!D$3:D$319,1)-1,0,2)),0)</f>
        <v>0</v>
      </c>
      <c r="H25694" t="str">
        <f t="shared" ca="1" si="1216"/>
        <v>G</v>
      </c>
      <c r="I25694">
        <f t="shared" ca="1" si="1217"/>
        <v>0</v>
      </c>
      <c r="J25694" t="s">
        <v>75</v>
      </c>
    </row>
    <row r="25695" spans="1:10" x14ac:dyDescent="0.25">
      <c r="A25695" s="65">
        <v>43979</v>
      </c>
      <c r="B25695" s="66">
        <v>0.23958333333333334</v>
      </c>
      <c r="C25695" s="64">
        <f t="shared" si="1218"/>
        <v>43979.239583333336</v>
      </c>
      <c r="D25695">
        <f ca="1">_xlfn.IFNA(FORECAST(E25695,OFFSET('HvF table'!B$3:B$318,MATCH(E25695,'HvF table'!A$3:A$318,1)-1,0,2),OFFSET('HvF table'!A$3:A$318,MATCH(E25695,'HvF table'!A$3:A$318,1)-1,0,2)),0)</f>
        <v>0</v>
      </c>
      <c r="E25695">
        <v>-0.22</v>
      </c>
      <c r="G25695">
        <f ca="1">_xlfn.IFNA(FORECAST(E25695,OFFSET('HvF table'!E$3:E$319,MATCH(E25695,'HvF table'!D$3:D$319,1)-1,0,2),OFFSET('HvF table'!D$3:D$319,MATCH(E25695,'HvF table'!D$3:D$319,1)-1,0,2)),0)</f>
        <v>0</v>
      </c>
      <c r="H25695" t="str">
        <f t="shared" ca="1" si="1216"/>
        <v>G</v>
      </c>
      <c r="I25695">
        <f t="shared" ca="1" si="1217"/>
        <v>0</v>
      </c>
      <c r="J25695" t="s">
        <v>75</v>
      </c>
    </row>
    <row r="25696" spans="1:10" x14ac:dyDescent="0.25">
      <c r="A25696" s="65">
        <v>43979</v>
      </c>
      <c r="B25696" s="66">
        <v>0.24305555555555555</v>
      </c>
      <c r="C25696" s="64">
        <f t="shared" si="1218"/>
        <v>43979.243055555555</v>
      </c>
      <c r="D25696">
        <f ca="1">_xlfn.IFNA(FORECAST(E25696,OFFSET('HvF table'!B$3:B$318,MATCH(E25696,'HvF table'!A$3:A$318,1)-1,0,2),OFFSET('HvF table'!A$3:A$318,MATCH(E25696,'HvF table'!A$3:A$318,1)-1,0,2)),0)</f>
        <v>0</v>
      </c>
      <c r="E25696">
        <v>-0.22</v>
      </c>
      <c r="G25696">
        <f ca="1">_xlfn.IFNA(FORECAST(E25696,OFFSET('HvF table'!E$3:E$319,MATCH(E25696,'HvF table'!D$3:D$319,1)-1,0,2),OFFSET('HvF table'!D$3:D$319,MATCH(E25696,'HvF table'!D$3:D$319,1)-1,0,2)),0)</f>
        <v>0</v>
      </c>
      <c r="H25696" t="str">
        <f t="shared" ca="1" si="1216"/>
        <v>G</v>
      </c>
      <c r="I25696">
        <f t="shared" ca="1" si="1217"/>
        <v>0</v>
      </c>
      <c r="J25696" t="s">
        <v>75</v>
      </c>
    </row>
    <row r="25697" spans="1:10" x14ac:dyDescent="0.25">
      <c r="A25697" s="65">
        <v>43979</v>
      </c>
      <c r="B25697" s="66">
        <v>0.24652777777777779</v>
      </c>
      <c r="C25697" s="64">
        <f t="shared" si="1218"/>
        <v>43979.246527777781</v>
      </c>
      <c r="D25697">
        <f ca="1">_xlfn.IFNA(FORECAST(E25697,OFFSET('HvF table'!B$3:B$318,MATCH(E25697,'HvF table'!A$3:A$318,1)-1,0,2),OFFSET('HvF table'!A$3:A$318,MATCH(E25697,'HvF table'!A$3:A$318,1)-1,0,2)),0)</f>
        <v>0</v>
      </c>
      <c r="E25697">
        <v>-0.22</v>
      </c>
      <c r="G25697">
        <f ca="1">_xlfn.IFNA(FORECAST(E25697,OFFSET('HvF table'!E$3:E$319,MATCH(E25697,'HvF table'!D$3:D$319,1)-1,0,2),OFFSET('HvF table'!D$3:D$319,MATCH(E25697,'HvF table'!D$3:D$319,1)-1,0,2)),0)</f>
        <v>0</v>
      </c>
      <c r="H25697" t="str">
        <f t="shared" ca="1" si="1216"/>
        <v>G</v>
      </c>
      <c r="I25697">
        <f t="shared" ca="1" si="1217"/>
        <v>0</v>
      </c>
      <c r="J25697" t="s">
        <v>75</v>
      </c>
    </row>
    <row r="25698" spans="1:10" x14ac:dyDescent="0.25">
      <c r="A25698" s="65">
        <v>43979</v>
      </c>
      <c r="B25698" s="66">
        <v>0.25</v>
      </c>
      <c r="C25698" s="64">
        <f t="shared" si="1218"/>
        <v>43979.25</v>
      </c>
      <c r="D25698">
        <f ca="1">_xlfn.IFNA(FORECAST(E25698,OFFSET('HvF table'!B$3:B$318,MATCH(E25698,'HvF table'!A$3:A$318,1)-1,0,2),OFFSET('HvF table'!A$3:A$318,MATCH(E25698,'HvF table'!A$3:A$318,1)-1,0,2)),0)</f>
        <v>0</v>
      </c>
      <c r="E25698">
        <v>-0.21</v>
      </c>
      <c r="G25698">
        <f ca="1">_xlfn.IFNA(FORECAST(E25698,OFFSET('HvF table'!E$3:E$319,MATCH(E25698,'HvF table'!D$3:D$319,1)-1,0,2),OFFSET('HvF table'!D$3:D$319,MATCH(E25698,'HvF table'!D$3:D$319,1)-1,0,2)),0)</f>
        <v>0</v>
      </c>
      <c r="H25698" t="str">
        <f t="shared" ca="1" si="1216"/>
        <v>G</v>
      </c>
      <c r="I25698">
        <f t="shared" ca="1" si="1217"/>
        <v>0</v>
      </c>
      <c r="J25698" t="s">
        <v>75</v>
      </c>
    </row>
    <row r="25699" spans="1:10" x14ac:dyDescent="0.25">
      <c r="A25699" s="65">
        <v>43979</v>
      </c>
      <c r="B25699" s="66">
        <v>0.25347222222222221</v>
      </c>
      <c r="C25699" s="64">
        <f t="shared" si="1218"/>
        <v>43979.253472222219</v>
      </c>
      <c r="D25699">
        <f ca="1">_xlfn.IFNA(FORECAST(E25699,OFFSET('HvF table'!B$3:B$318,MATCH(E25699,'HvF table'!A$3:A$318,1)-1,0,2),OFFSET('HvF table'!A$3:A$318,MATCH(E25699,'HvF table'!A$3:A$318,1)-1,0,2)),0)</f>
        <v>0</v>
      </c>
      <c r="E25699">
        <v>-0.23</v>
      </c>
      <c r="G25699">
        <f ca="1">_xlfn.IFNA(FORECAST(E25699,OFFSET('HvF table'!E$3:E$319,MATCH(E25699,'HvF table'!D$3:D$319,1)-1,0,2),OFFSET('HvF table'!D$3:D$319,MATCH(E25699,'HvF table'!D$3:D$319,1)-1,0,2)),0)</f>
        <v>0</v>
      </c>
      <c r="H25699" t="str">
        <f t="shared" ca="1" si="1216"/>
        <v>G</v>
      </c>
      <c r="I25699">
        <f t="shared" ca="1" si="1217"/>
        <v>0</v>
      </c>
      <c r="J25699" t="s">
        <v>75</v>
      </c>
    </row>
    <row r="25700" spans="1:10" x14ac:dyDescent="0.25">
      <c r="A25700" s="65">
        <v>43979</v>
      </c>
      <c r="B25700" s="66">
        <v>0.25694444444444448</v>
      </c>
      <c r="C25700" s="64">
        <f t="shared" si="1218"/>
        <v>43979.256944444445</v>
      </c>
      <c r="D25700">
        <f ca="1">_xlfn.IFNA(FORECAST(E25700,OFFSET('HvF table'!B$3:B$318,MATCH(E25700,'HvF table'!A$3:A$318,1)-1,0,2),OFFSET('HvF table'!A$3:A$318,MATCH(E25700,'HvF table'!A$3:A$318,1)-1,0,2)),0)</f>
        <v>0</v>
      </c>
      <c r="E25700">
        <v>-0.21</v>
      </c>
      <c r="G25700">
        <f ca="1">_xlfn.IFNA(FORECAST(E25700,OFFSET('HvF table'!E$3:E$319,MATCH(E25700,'HvF table'!D$3:D$319,1)-1,0,2),OFFSET('HvF table'!D$3:D$319,MATCH(E25700,'HvF table'!D$3:D$319,1)-1,0,2)),0)</f>
        <v>0</v>
      </c>
      <c r="H25700" t="str">
        <f t="shared" ca="1" si="1216"/>
        <v>G</v>
      </c>
      <c r="I25700">
        <f t="shared" ca="1" si="1217"/>
        <v>0</v>
      </c>
      <c r="J25700" t="s">
        <v>75</v>
      </c>
    </row>
    <row r="25701" spans="1:10" x14ac:dyDescent="0.25">
      <c r="A25701" s="65">
        <v>43979</v>
      </c>
      <c r="B25701" s="66">
        <v>0.26041666666666669</v>
      </c>
      <c r="C25701" s="64">
        <f t="shared" si="1218"/>
        <v>43979.260416666664</v>
      </c>
      <c r="D25701">
        <f ca="1">_xlfn.IFNA(FORECAST(E25701,OFFSET('HvF table'!B$3:B$318,MATCH(E25701,'HvF table'!A$3:A$318,1)-1,0,2),OFFSET('HvF table'!A$3:A$318,MATCH(E25701,'HvF table'!A$3:A$318,1)-1,0,2)),0)</f>
        <v>0</v>
      </c>
      <c r="E25701">
        <v>-0.23</v>
      </c>
      <c r="G25701">
        <f ca="1">_xlfn.IFNA(FORECAST(E25701,OFFSET('HvF table'!E$3:E$319,MATCH(E25701,'HvF table'!D$3:D$319,1)-1,0,2),OFFSET('HvF table'!D$3:D$319,MATCH(E25701,'HvF table'!D$3:D$319,1)-1,0,2)),0)</f>
        <v>0</v>
      </c>
      <c r="H25701" t="str">
        <f t="shared" ca="1" si="1216"/>
        <v>G</v>
      </c>
      <c r="I25701">
        <f t="shared" ca="1" si="1217"/>
        <v>0</v>
      </c>
      <c r="J25701" t="s">
        <v>75</v>
      </c>
    </row>
    <row r="25702" spans="1:10" x14ac:dyDescent="0.25">
      <c r="A25702" s="65">
        <v>43979</v>
      </c>
      <c r="B25702" s="66">
        <v>0.2638888888888889</v>
      </c>
      <c r="C25702" s="64">
        <f t="shared" si="1218"/>
        <v>43979.263888888891</v>
      </c>
      <c r="D25702">
        <f ca="1">_xlfn.IFNA(FORECAST(E25702,OFFSET('HvF table'!B$3:B$318,MATCH(E25702,'HvF table'!A$3:A$318,1)-1,0,2),OFFSET('HvF table'!A$3:A$318,MATCH(E25702,'HvF table'!A$3:A$318,1)-1,0,2)),0)</f>
        <v>0</v>
      </c>
      <c r="E25702">
        <v>-0.22</v>
      </c>
      <c r="G25702">
        <f ca="1">_xlfn.IFNA(FORECAST(E25702,OFFSET('HvF table'!E$3:E$319,MATCH(E25702,'HvF table'!D$3:D$319,1)-1,0,2),OFFSET('HvF table'!D$3:D$319,MATCH(E25702,'HvF table'!D$3:D$319,1)-1,0,2)),0)</f>
        <v>0</v>
      </c>
      <c r="H25702" t="str">
        <f t="shared" ca="1" si="1216"/>
        <v>G</v>
      </c>
      <c r="I25702">
        <f t="shared" ca="1" si="1217"/>
        <v>0</v>
      </c>
      <c r="J25702" t="s">
        <v>75</v>
      </c>
    </row>
    <row r="25703" spans="1:10" x14ac:dyDescent="0.25">
      <c r="A25703" s="65">
        <v>43979</v>
      </c>
      <c r="B25703" s="66">
        <v>0.2673611111111111</v>
      </c>
      <c r="C25703" s="64">
        <f t="shared" si="1218"/>
        <v>43979.267361111109</v>
      </c>
      <c r="D25703">
        <f ca="1">_xlfn.IFNA(FORECAST(E25703,OFFSET('HvF table'!B$3:B$318,MATCH(E25703,'HvF table'!A$3:A$318,1)-1,0,2),OFFSET('HvF table'!A$3:A$318,MATCH(E25703,'HvF table'!A$3:A$318,1)-1,0,2)),0)</f>
        <v>0</v>
      </c>
      <c r="E25703">
        <v>-0.22</v>
      </c>
      <c r="G25703">
        <f ca="1">_xlfn.IFNA(FORECAST(E25703,OFFSET('HvF table'!E$3:E$319,MATCH(E25703,'HvF table'!D$3:D$319,1)-1,0,2),OFFSET('HvF table'!D$3:D$319,MATCH(E25703,'HvF table'!D$3:D$319,1)-1,0,2)),0)</f>
        <v>0</v>
      </c>
      <c r="H25703" t="str">
        <f t="shared" ref="H25703:H25766" ca="1" si="1219">_xlfn.IFNA(_xlfn.IFS(D25703&gt;0,"B",E25703&gt;0,"B"),"G")</f>
        <v>G</v>
      </c>
      <c r="I25703">
        <f t="shared" ca="1" si="1217"/>
        <v>0</v>
      </c>
      <c r="J25703" t="s">
        <v>75</v>
      </c>
    </row>
    <row r="25704" spans="1:10" x14ac:dyDescent="0.25">
      <c r="A25704" s="65">
        <v>43979</v>
      </c>
      <c r="B25704" s="66">
        <v>0.27083333333333331</v>
      </c>
      <c r="C25704" s="64">
        <f t="shared" si="1218"/>
        <v>43979.270833333336</v>
      </c>
      <c r="D25704">
        <f ca="1">_xlfn.IFNA(FORECAST(E25704,OFFSET('HvF table'!B$3:B$318,MATCH(E25704,'HvF table'!A$3:A$318,1)-1,0,2),OFFSET('HvF table'!A$3:A$318,MATCH(E25704,'HvF table'!A$3:A$318,1)-1,0,2)),0)</f>
        <v>0</v>
      </c>
      <c r="E25704">
        <v>-0.22</v>
      </c>
      <c r="G25704">
        <f ca="1">_xlfn.IFNA(FORECAST(E25704,OFFSET('HvF table'!E$3:E$319,MATCH(E25704,'HvF table'!D$3:D$319,1)-1,0,2),OFFSET('HvF table'!D$3:D$319,MATCH(E25704,'HvF table'!D$3:D$319,1)-1,0,2)),0)</f>
        <v>0</v>
      </c>
      <c r="H25704" t="str">
        <f t="shared" ca="1" si="1219"/>
        <v>G</v>
      </c>
      <c r="I25704">
        <f t="shared" ca="1" si="1217"/>
        <v>0</v>
      </c>
      <c r="J25704" t="s">
        <v>75</v>
      </c>
    </row>
    <row r="25705" spans="1:10" x14ac:dyDescent="0.25">
      <c r="A25705" s="65">
        <v>43979</v>
      </c>
      <c r="B25705" s="66">
        <v>0.27430555555555552</v>
      </c>
      <c r="C25705" s="64">
        <f t="shared" si="1218"/>
        <v>43979.274305555555</v>
      </c>
      <c r="D25705">
        <f ca="1">_xlfn.IFNA(FORECAST(E25705,OFFSET('HvF table'!B$3:B$318,MATCH(E25705,'HvF table'!A$3:A$318,1)-1,0,2),OFFSET('HvF table'!A$3:A$318,MATCH(E25705,'HvF table'!A$3:A$318,1)-1,0,2)),0)</f>
        <v>0</v>
      </c>
      <c r="E25705">
        <v>-0.23</v>
      </c>
      <c r="G25705">
        <f ca="1">_xlfn.IFNA(FORECAST(E25705,OFFSET('HvF table'!E$3:E$319,MATCH(E25705,'HvF table'!D$3:D$319,1)-1,0,2),OFFSET('HvF table'!D$3:D$319,MATCH(E25705,'HvF table'!D$3:D$319,1)-1,0,2)),0)</f>
        <v>0</v>
      </c>
      <c r="H25705" t="str">
        <f t="shared" ca="1" si="1219"/>
        <v>G</v>
      </c>
      <c r="I25705">
        <f t="shared" ca="1" si="1217"/>
        <v>0</v>
      </c>
      <c r="J25705" t="s">
        <v>75</v>
      </c>
    </row>
    <row r="25706" spans="1:10" x14ac:dyDescent="0.25">
      <c r="A25706" s="65">
        <v>43979</v>
      </c>
      <c r="B25706" s="66">
        <v>0.27777777777777779</v>
      </c>
      <c r="C25706" s="64">
        <f t="shared" si="1218"/>
        <v>43979.277777777781</v>
      </c>
      <c r="D25706">
        <f ca="1">_xlfn.IFNA(FORECAST(E25706,OFFSET('HvF table'!B$3:B$318,MATCH(E25706,'HvF table'!A$3:A$318,1)-1,0,2),OFFSET('HvF table'!A$3:A$318,MATCH(E25706,'HvF table'!A$3:A$318,1)-1,0,2)),0)</f>
        <v>0</v>
      </c>
      <c r="E25706">
        <v>-0.22</v>
      </c>
      <c r="G25706">
        <f ca="1">_xlfn.IFNA(FORECAST(E25706,OFFSET('HvF table'!E$3:E$319,MATCH(E25706,'HvF table'!D$3:D$319,1)-1,0,2),OFFSET('HvF table'!D$3:D$319,MATCH(E25706,'HvF table'!D$3:D$319,1)-1,0,2)),0)</f>
        <v>0</v>
      </c>
      <c r="H25706" t="str">
        <f t="shared" ca="1" si="1219"/>
        <v>G</v>
      </c>
      <c r="I25706">
        <f t="shared" ca="1" si="1217"/>
        <v>0</v>
      </c>
      <c r="J25706" t="s">
        <v>75</v>
      </c>
    </row>
    <row r="25707" spans="1:10" x14ac:dyDescent="0.25">
      <c r="A25707" s="65">
        <v>43979</v>
      </c>
      <c r="B25707" s="66">
        <v>0.28125</v>
      </c>
      <c r="C25707" s="64">
        <f t="shared" si="1218"/>
        <v>43979.28125</v>
      </c>
      <c r="D25707">
        <f ca="1">_xlfn.IFNA(FORECAST(E25707,OFFSET('HvF table'!B$3:B$318,MATCH(E25707,'HvF table'!A$3:A$318,1)-1,0,2),OFFSET('HvF table'!A$3:A$318,MATCH(E25707,'HvF table'!A$3:A$318,1)-1,0,2)),0)</f>
        <v>0</v>
      </c>
      <c r="E25707">
        <v>-0.22</v>
      </c>
      <c r="G25707">
        <f ca="1">_xlfn.IFNA(FORECAST(E25707,OFFSET('HvF table'!E$3:E$319,MATCH(E25707,'HvF table'!D$3:D$319,1)-1,0,2),OFFSET('HvF table'!D$3:D$319,MATCH(E25707,'HvF table'!D$3:D$319,1)-1,0,2)),0)</f>
        <v>0</v>
      </c>
      <c r="H25707" t="str">
        <f t="shared" ca="1" si="1219"/>
        <v>G</v>
      </c>
      <c r="I25707">
        <f t="shared" ca="1" si="1217"/>
        <v>0</v>
      </c>
      <c r="J25707" t="s">
        <v>75</v>
      </c>
    </row>
    <row r="25708" spans="1:10" x14ac:dyDescent="0.25">
      <c r="A25708" s="65">
        <v>43979</v>
      </c>
      <c r="B25708" s="66">
        <v>0.28472222222222221</v>
      </c>
      <c r="C25708" s="64">
        <f t="shared" si="1218"/>
        <v>43979.284722222219</v>
      </c>
      <c r="D25708">
        <f ca="1">_xlfn.IFNA(FORECAST(E25708,OFFSET('HvF table'!B$3:B$318,MATCH(E25708,'HvF table'!A$3:A$318,1)-1,0,2),OFFSET('HvF table'!A$3:A$318,MATCH(E25708,'HvF table'!A$3:A$318,1)-1,0,2)),0)</f>
        <v>0</v>
      </c>
      <c r="E25708">
        <v>-0.21</v>
      </c>
      <c r="G25708">
        <f ca="1">_xlfn.IFNA(FORECAST(E25708,OFFSET('HvF table'!E$3:E$319,MATCH(E25708,'HvF table'!D$3:D$319,1)-1,0,2),OFFSET('HvF table'!D$3:D$319,MATCH(E25708,'HvF table'!D$3:D$319,1)-1,0,2)),0)</f>
        <v>0</v>
      </c>
      <c r="H25708" t="str">
        <f t="shared" ca="1" si="1219"/>
        <v>G</v>
      </c>
      <c r="I25708">
        <f t="shared" ca="1" si="1217"/>
        <v>0</v>
      </c>
      <c r="J25708" t="s">
        <v>75</v>
      </c>
    </row>
    <row r="25709" spans="1:10" x14ac:dyDescent="0.25">
      <c r="A25709" s="65">
        <v>43979</v>
      </c>
      <c r="B25709" s="66">
        <v>0.28819444444444448</v>
      </c>
      <c r="C25709" s="64">
        <f t="shared" si="1218"/>
        <v>43979.288194444445</v>
      </c>
      <c r="D25709">
        <f ca="1">_xlfn.IFNA(FORECAST(E25709,OFFSET('HvF table'!B$3:B$318,MATCH(E25709,'HvF table'!A$3:A$318,1)-1,0,2),OFFSET('HvF table'!A$3:A$318,MATCH(E25709,'HvF table'!A$3:A$318,1)-1,0,2)),0)</f>
        <v>0</v>
      </c>
      <c r="E25709">
        <v>-0.22</v>
      </c>
      <c r="G25709">
        <f ca="1">_xlfn.IFNA(FORECAST(E25709,OFFSET('HvF table'!E$3:E$319,MATCH(E25709,'HvF table'!D$3:D$319,1)-1,0,2),OFFSET('HvF table'!D$3:D$319,MATCH(E25709,'HvF table'!D$3:D$319,1)-1,0,2)),0)</f>
        <v>0</v>
      </c>
      <c r="H25709" t="str">
        <f t="shared" ca="1" si="1219"/>
        <v>G</v>
      </c>
      <c r="I25709">
        <f t="shared" ca="1" si="1217"/>
        <v>0</v>
      </c>
      <c r="J25709" t="s">
        <v>75</v>
      </c>
    </row>
    <row r="25710" spans="1:10" x14ac:dyDescent="0.25">
      <c r="A25710" s="65">
        <v>43979</v>
      </c>
      <c r="B25710" s="66">
        <v>0.29166666666666669</v>
      </c>
      <c r="C25710" s="64">
        <f t="shared" si="1218"/>
        <v>43979.291666666664</v>
      </c>
      <c r="D25710">
        <f ca="1">_xlfn.IFNA(FORECAST(E25710,OFFSET('HvF table'!B$3:B$318,MATCH(E25710,'HvF table'!A$3:A$318,1)-1,0,2),OFFSET('HvF table'!A$3:A$318,MATCH(E25710,'HvF table'!A$3:A$318,1)-1,0,2)),0)</f>
        <v>0</v>
      </c>
      <c r="E25710">
        <v>-0.23</v>
      </c>
      <c r="G25710">
        <f ca="1">_xlfn.IFNA(FORECAST(E25710,OFFSET('HvF table'!E$3:E$319,MATCH(E25710,'HvF table'!D$3:D$319,1)-1,0,2),OFFSET('HvF table'!D$3:D$319,MATCH(E25710,'HvF table'!D$3:D$319,1)-1,0,2)),0)</f>
        <v>0</v>
      </c>
      <c r="H25710" t="str">
        <f t="shared" ca="1" si="1219"/>
        <v>G</v>
      </c>
      <c r="I25710">
        <f t="shared" ca="1" si="1217"/>
        <v>0</v>
      </c>
      <c r="J25710" t="s">
        <v>75</v>
      </c>
    </row>
    <row r="25711" spans="1:10" x14ac:dyDescent="0.25">
      <c r="A25711" s="65">
        <v>43979</v>
      </c>
      <c r="B25711" s="66">
        <v>0.2951388888888889</v>
      </c>
      <c r="C25711" s="64">
        <f t="shared" si="1218"/>
        <v>43979.295138888891</v>
      </c>
      <c r="D25711">
        <f ca="1">_xlfn.IFNA(FORECAST(E25711,OFFSET('HvF table'!B$3:B$318,MATCH(E25711,'HvF table'!A$3:A$318,1)-1,0,2),OFFSET('HvF table'!A$3:A$318,MATCH(E25711,'HvF table'!A$3:A$318,1)-1,0,2)),0)</f>
        <v>0</v>
      </c>
      <c r="E25711">
        <v>-0.23</v>
      </c>
      <c r="G25711">
        <f ca="1">_xlfn.IFNA(FORECAST(E25711,OFFSET('HvF table'!E$3:E$319,MATCH(E25711,'HvF table'!D$3:D$319,1)-1,0,2),OFFSET('HvF table'!D$3:D$319,MATCH(E25711,'HvF table'!D$3:D$319,1)-1,0,2)),0)</f>
        <v>0</v>
      </c>
      <c r="H25711" t="str">
        <f t="shared" ca="1" si="1219"/>
        <v>G</v>
      </c>
      <c r="I25711">
        <f t="shared" ca="1" si="1217"/>
        <v>0</v>
      </c>
      <c r="J25711" t="s">
        <v>75</v>
      </c>
    </row>
    <row r="25712" spans="1:10" x14ac:dyDescent="0.25">
      <c r="A25712" s="65">
        <v>43979</v>
      </c>
      <c r="B25712" s="66">
        <v>0.2986111111111111</v>
      </c>
      <c r="C25712" s="64">
        <f t="shared" si="1218"/>
        <v>43979.298611111109</v>
      </c>
      <c r="D25712">
        <f ca="1">_xlfn.IFNA(FORECAST(E25712,OFFSET('HvF table'!B$3:B$318,MATCH(E25712,'HvF table'!A$3:A$318,1)-1,0,2),OFFSET('HvF table'!A$3:A$318,MATCH(E25712,'HvF table'!A$3:A$318,1)-1,0,2)),0)</f>
        <v>0</v>
      </c>
      <c r="E25712">
        <v>-0.2</v>
      </c>
      <c r="G25712">
        <f ca="1">_xlfn.IFNA(FORECAST(E25712,OFFSET('HvF table'!E$3:E$319,MATCH(E25712,'HvF table'!D$3:D$319,1)-1,0,2),OFFSET('HvF table'!D$3:D$319,MATCH(E25712,'HvF table'!D$3:D$319,1)-1,0,2)),0)</f>
        <v>0</v>
      </c>
      <c r="H25712" t="str">
        <f t="shared" ca="1" si="1219"/>
        <v>G</v>
      </c>
      <c r="I25712">
        <f t="shared" ca="1" si="1217"/>
        <v>0</v>
      </c>
      <c r="J25712" t="s">
        <v>75</v>
      </c>
    </row>
    <row r="25713" spans="1:10" x14ac:dyDescent="0.25">
      <c r="A25713" s="65">
        <v>43979</v>
      </c>
      <c r="B25713" s="66">
        <v>0.30208333333333331</v>
      </c>
      <c r="C25713" s="64">
        <f t="shared" si="1218"/>
        <v>43979.302083333336</v>
      </c>
      <c r="D25713">
        <f ca="1">_xlfn.IFNA(FORECAST(E25713,OFFSET('HvF table'!B$3:B$318,MATCH(E25713,'HvF table'!A$3:A$318,1)-1,0,2),OFFSET('HvF table'!A$3:A$318,MATCH(E25713,'HvF table'!A$3:A$318,1)-1,0,2)),0)</f>
        <v>0</v>
      </c>
      <c r="E25713">
        <v>-0.21</v>
      </c>
      <c r="G25713">
        <f ca="1">_xlfn.IFNA(FORECAST(E25713,OFFSET('HvF table'!E$3:E$319,MATCH(E25713,'HvF table'!D$3:D$319,1)-1,0,2),OFFSET('HvF table'!D$3:D$319,MATCH(E25713,'HvF table'!D$3:D$319,1)-1,0,2)),0)</f>
        <v>0</v>
      </c>
      <c r="H25713" t="str">
        <f t="shared" ca="1" si="1219"/>
        <v>G</v>
      </c>
      <c r="I25713">
        <f t="shared" ca="1" si="1217"/>
        <v>0</v>
      </c>
      <c r="J25713" t="s">
        <v>75</v>
      </c>
    </row>
    <row r="25714" spans="1:10" x14ac:dyDescent="0.25">
      <c r="A25714" s="65">
        <v>43979</v>
      </c>
      <c r="B25714" s="66">
        <v>0.30555555555555552</v>
      </c>
      <c r="C25714" s="64">
        <f t="shared" si="1218"/>
        <v>43979.305555555555</v>
      </c>
      <c r="D25714">
        <f ca="1">_xlfn.IFNA(FORECAST(E25714,OFFSET('HvF table'!B$3:B$318,MATCH(E25714,'HvF table'!A$3:A$318,1)-1,0,2),OFFSET('HvF table'!A$3:A$318,MATCH(E25714,'HvF table'!A$3:A$318,1)-1,0,2)),0)</f>
        <v>0</v>
      </c>
      <c r="E25714">
        <v>-0.22</v>
      </c>
      <c r="G25714">
        <f ca="1">_xlfn.IFNA(FORECAST(E25714,OFFSET('HvF table'!E$3:E$319,MATCH(E25714,'HvF table'!D$3:D$319,1)-1,0,2),OFFSET('HvF table'!D$3:D$319,MATCH(E25714,'HvF table'!D$3:D$319,1)-1,0,2)),0)</f>
        <v>0</v>
      </c>
      <c r="H25714" t="str">
        <f t="shared" ca="1" si="1219"/>
        <v>G</v>
      </c>
      <c r="I25714">
        <f t="shared" ca="1" si="1217"/>
        <v>0</v>
      </c>
      <c r="J25714" t="s">
        <v>75</v>
      </c>
    </row>
    <row r="25715" spans="1:10" x14ac:dyDescent="0.25">
      <c r="A25715" s="65">
        <v>43979</v>
      </c>
      <c r="B25715" s="66">
        <v>0.30902777777777779</v>
      </c>
      <c r="C25715" s="64">
        <f t="shared" si="1218"/>
        <v>43979.309027777781</v>
      </c>
      <c r="D25715">
        <f ca="1">_xlfn.IFNA(FORECAST(E25715,OFFSET('HvF table'!B$3:B$318,MATCH(E25715,'HvF table'!A$3:A$318,1)-1,0,2),OFFSET('HvF table'!A$3:A$318,MATCH(E25715,'HvF table'!A$3:A$318,1)-1,0,2)),0)</f>
        <v>0</v>
      </c>
      <c r="E25715">
        <v>-0.21</v>
      </c>
      <c r="G25715">
        <f ca="1">_xlfn.IFNA(FORECAST(E25715,OFFSET('HvF table'!E$3:E$319,MATCH(E25715,'HvF table'!D$3:D$319,1)-1,0,2),OFFSET('HvF table'!D$3:D$319,MATCH(E25715,'HvF table'!D$3:D$319,1)-1,0,2)),0)</f>
        <v>0</v>
      </c>
      <c r="H25715" t="str">
        <f t="shared" ca="1" si="1219"/>
        <v>G</v>
      </c>
      <c r="I25715">
        <f t="shared" ca="1" si="1217"/>
        <v>0</v>
      </c>
      <c r="J25715" t="s">
        <v>75</v>
      </c>
    </row>
    <row r="25716" spans="1:10" x14ac:dyDescent="0.25">
      <c r="A25716" s="65">
        <v>43979</v>
      </c>
      <c r="B25716" s="66">
        <v>0.3125</v>
      </c>
      <c r="C25716" s="64">
        <f t="shared" si="1218"/>
        <v>43979.3125</v>
      </c>
      <c r="D25716">
        <f ca="1">_xlfn.IFNA(FORECAST(E25716,OFFSET('HvF table'!B$3:B$318,MATCH(E25716,'HvF table'!A$3:A$318,1)-1,0,2),OFFSET('HvF table'!A$3:A$318,MATCH(E25716,'HvF table'!A$3:A$318,1)-1,0,2)),0)</f>
        <v>0</v>
      </c>
      <c r="E25716">
        <v>-0.23</v>
      </c>
      <c r="G25716">
        <f ca="1">_xlfn.IFNA(FORECAST(E25716,OFFSET('HvF table'!E$3:E$319,MATCH(E25716,'HvF table'!D$3:D$319,1)-1,0,2),OFFSET('HvF table'!D$3:D$319,MATCH(E25716,'HvF table'!D$3:D$319,1)-1,0,2)),0)</f>
        <v>0</v>
      </c>
      <c r="H25716" t="str">
        <f t="shared" ca="1" si="1219"/>
        <v>G</v>
      </c>
      <c r="I25716">
        <f t="shared" ca="1" si="1217"/>
        <v>0</v>
      </c>
      <c r="J25716" t="s">
        <v>75</v>
      </c>
    </row>
    <row r="25717" spans="1:10" x14ac:dyDescent="0.25">
      <c r="A25717" s="65">
        <v>43979</v>
      </c>
      <c r="B25717" s="66">
        <v>0.31597222222222221</v>
      </c>
      <c r="C25717" s="64">
        <f t="shared" si="1218"/>
        <v>43979.315972222219</v>
      </c>
      <c r="D25717">
        <f ca="1">_xlfn.IFNA(FORECAST(E25717,OFFSET('HvF table'!B$3:B$318,MATCH(E25717,'HvF table'!A$3:A$318,1)-1,0,2),OFFSET('HvF table'!A$3:A$318,MATCH(E25717,'HvF table'!A$3:A$318,1)-1,0,2)),0)</f>
        <v>0</v>
      </c>
      <c r="E25717">
        <v>-0.22</v>
      </c>
      <c r="G25717">
        <f ca="1">_xlfn.IFNA(FORECAST(E25717,OFFSET('HvF table'!E$3:E$319,MATCH(E25717,'HvF table'!D$3:D$319,1)-1,0,2),OFFSET('HvF table'!D$3:D$319,MATCH(E25717,'HvF table'!D$3:D$319,1)-1,0,2)),0)</f>
        <v>0</v>
      </c>
      <c r="H25717" t="str">
        <f t="shared" ca="1" si="1219"/>
        <v>G</v>
      </c>
      <c r="I25717">
        <f t="shared" ca="1" si="1217"/>
        <v>0</v>
      </c>
      <c r="J25717" t="s">
        <v>75</v>
      </c>
    </row>
    <row r="25718" spans="1:10" x14ac:dyDescent="0.25">
      <c r="A25718" s="65">
        <v>43979</v>
      </c>
      <c r="B25718" s="66">
        <v>0.31944444444444448</v>
      </c>
      <c r="C25718" s="64">
        <f t="shared" si="1218"/>
        <v>43979.319444444445</v>
      </c>
      <c r="D25718">
        <f ca="1">_xlfn.IFNA(FORECAST(E25718,OFFSET('HvF table'!B$3:B$318,MATCH(E25718,'HvF table'!A$3:A$318,1)-1,0,2),OFFSET('HvF table'!A$3:A$318,MATCH(E25718,'HvF table'!A$3:A$318,1)-1,0,2)),0)</f>
        <v>0</v>
      </c>
      <c r="E25718">
        <v>-0.21</v>
      </c>
      <c r="G25718">
        <f ca="1">_xlfn.IFNA(FORECAST(E25718,OFFSET('HvF table'!E$3:E$319,MATCH(E25718,'HvF table'!D$3:D$319,1)-1,0,2),OFFSET('HvF table'!D$3:D$319,MATCH(E25718,'HvF table'!D$3:D$319,1)-1,0,2)),0)</f>
        <v>0</v>
      </c>
      <c r="H25718" t="str">
        <f t="shared" ca="1" si="1219"/>
        <v>G</v>
      </c>
      <c r="I25718">
        <f t="shared" ca="1" si="1217"/>
        <v>0</v>
      </c>
      <c r="J25718" t="s">
        <v>75</v>
      </c>
    </row>
    <row r="25719" spans="1:10" x14ac:dyDescent="0.25">
      <c r="A25719" s="65">
        <v>43979</v>
      </c>
      <c r="B25719" s="66">
        <v>0.32291666666666669</v>
      </c>
      <c r="C25719" s="64">
        <f t="shared" si="1218"/>
        <v>43979.322916666664</v>
      </c>
      <c r="D25719">
        <f ca="1">_xlfn.IFNA(FORECAST(E25719,OFFSET('HvF table'!B$3:B$318,MATCH(E25719,'HvF table'!A$3:A$318,1)-1,0,2),OFFSET('HvF table'!A$3:A$318,MATCH(E25719,'HvF table'!A$3:A$318,1)-1,0,2)),0)</f>
        <v>0</v>
      </c>
      <c r="E25719">
        <v>-0.24</v>
      </c>
      <c r="G25719">
        <f ca="1">_xlfn.IFNA(FORECAST(E25719,OFFSET('HvF table'!E$3:E$319,MATCH(E25719,'HvF table'!D$3:D$319,1)-1,0,2),OFFSET('HvF table'!D$3:D$319,MATCH(E25719,'HvF table'!D$3:D$319,1)-1,0,2)),0)</f>
        <v>0</v>
      </c>
      <c r="H25719" t="str">
        <f t="shared" ca="1" si="1219"/>
        <v>G</v>
      </c>
      <c r="I25719">
        <f t="shared" ca="1" si="1217"/>
        <v>0</v>
      </c>
      <c r="J25719" t="s">
        <v>75</v>
      </c>
    </row>
    <row r="25720" spans="1:10" x14ac:dyDescent="0.25">
      <c r="A25720" s="65">
        <v>43979</v>
      </c>
      <c r="B25720" s="66">
        <v>0.3263888888888889</v>
      </c>
      <c r="C25720" s="64">
        <f t="shared" si="1218"/>
        <v>43979.326388888891</v>
      </c>
      <c r="D25720">
        <f ca="1">_xlfn.IFNA(FORECAST(E25720,OFFSET('HvF table'!B$3:B$318,MATCH(E25720,'HvF table'!A$3:A$318,1)-1,0,2),OFFSET('HvF table'!A$3:A$318,MATCH(E25720,'HvF table'!A$3:A$318,1)-1,0,2)),0)</f>
        <v>0</v>
      </c>
      <c r="E25720">
        <v>-0.23</v>
      </c>
      <c r="G25720">
        <f ca="1">_xlfn.IFNA(FORECAST(E25720,OFFSET('HvF table'!E$3:E$319,MATCH(E25720,'HvF table'!D$3:D$319,1)-1,0,2),OFFSET('HvF table'!D$3:D$319,MATCH(E25720,'HvF table'!D$3:D$319,1)-1,0,2)),0)</f>
        <v>0</v>
      </c>
      <c r="H25720" t="str">
        <f t="shared" ca="1" si="1219"/>
        <v>G</v>
      </c>
      <c r="I25720">
        <f t="shared" ca="1" si="1217"/>
        <v>0</v>
      </c>
      <c r="J25720" t="s">
        <v>75</v>
      </c>
    </row>
    <row r="25721" spans="1:10" x14ac:dyDescent="0.25">
      <c r="A25721" s="65">
        <v>43979</v>
      </c>
      <c r="B25721" s="66">
        <v>0.3298611111111111</v>
      </c>
      <c r="C25721" s="64">
        <f t="shared" si="1218"/>
        <v>43979.329861111109</v>
      </c>
      <c r="D25721">
        <f ca="1">_xlfn.IFNA(FORECAST(E25721,OFFSET('HvF table'!B$3:B$318,MATCH(E25721,'HvF table'!A$3:A$318,1)-1,0,2),OFFSET('HvF table'!A$3:A$318,MATCH(E25721,'HvF table'!A$3:A$318,1)-1,0,2)),0)</f>
        <v>0</v>
      </c>
      <c r="E25721">
        <v>-0.23</v>
      </c>
      <c r="G25721">
        <f ca="1">_xlfn.IFNA(FORECAST(E25721,OFFSET('HvF table'!E$3:E$319,MATCH(E25721,'HvF table'!D$3:D$319,1)-1,0,2),OFFSET('HvF table'!D$3:D$319,MATCH(E25721,'HvF table'!D$3:D$319,1)-1,0,2)),0)</f>
        <v>0</v>
      </c>
      <c r="H25721" t="str">
        <f t="shared" ca="1" si="1219"/>
        <v>G</v>
      </c>
      <c r="I25721">
        <f t="shared" ca="1" si="1217"/>
        <v>0</v>
      </c>
      <c r="J25721" t="s">
        <v>75</v>
      </c>
    </row>
    <row r="25722" spans="1:10" x14ac:dyDescent="0.25">
      <c r="A25722" s="65">
        <v>43979</v>
      </c>
      <c r="B25722" s="66">
        <v>0.33333333333333331</v>
      </c>
      <c r="C25722" s="64">
        <f t="shared" si="1218"/>
        <v>43979.333333333336</v>
      </c>
      <c r="D25722">
        <f ca="1">_xlfn.IFNA(FORECAST(E25722,OFFSET('HvF table'!B$3:B$318,MATCH(E25722,'HvF table'!A$3:A$318,1)-1,0,2),OFFSET('HvF table'!A$3:A$318,MATCH(E25722,'HvF table'!A$3:A$318,1)-1,0,2)),0)</f>
        <v>0</v>
      </c>
      <c r="E25722">
        <v>-0.23</v>
      </c>
      <c r="G25722">
        <f ca="1">_xlfn.IFNA(FORECAST(E25722,OFFSET('HvF table'!E$3:E$319,MATCH(E25722,'HvF table'!D$3:D$319,1)-1,0,2),OFFSET('HvF table'!D$3:D$319,MATCH(E25722,'HvF table'!D$3:D$319,1)-1,0,2)),0)</f>
        <v>0</v>
      </c>
      <c r="H25722" t="str">
        <f t="shared" ca="1" si="1219"/>
        <v>G</v>
      </c>
      <c r="I25722">
        <f t="shared" ca="1" si="1217"/>
        <v>0</v>
      </c>
      <c r="J25722" t="s">
        <v>75</v>
      </c>
    </row>
    <row r="25723" spans="1:10" x14ac:dyDescent="0.25">
      <c r="A25723" s="65">
        <v>43979</v>
      </c>
      <c r="B25723" s="66">
        <v>0.33680555555555558</v>
      </c>
      <c r="C25723" s="64">
        <f t="shared" si="1218"/>
        <v>43979.336805555555</v>
      </c>
      <c r="D25723">
        <f ca="1">_xlfn.IFNA(FORECAST(E25723,OFFSET('HvF table'!B$3:B$318,MATCH(E25723,'HvF table'!A$3:A$318,1)-1,0,2),OFFSET('HvF table'!A$3:A$318,MATCH(E25723,'HvF table'!A$3:A$318,1)-1,0,2)),0)</f>
        <v>0</v>
      </c>
      <c r="E25723">
        <v>-0.23</v>
      </c>
      <c r="G25723">
        <f ca="1">_xlfn.IFNA(FORECAST(E25723,OFFSET('HvF table'!E$3:E$319,MATCH(E25723,'HvF table'!D$3:D$319,1)-1,0,2),OFFSET('HvF table'!D$3:D$319,MATCH(E25723,'HvF table'!D$3:D$319,1)-1,0,2)),0)</f>
        <v>0</v>
      </c>
      <c r="H25723" t="str">
        <f t="shared" ca="1" si="1219"/>
        <v>G</v>
      </c>
      <c r="I25723">
        <f t="shared" ca="1" si="1217"/>
        <v>0</v>
      </c>
      <c r="J25723" t="s">
        <v>75</v>
      </c>
    </row>
    <row r="25724" spans="1:10" x14ac:dyDescent="0.25">
      <c r="A25724" s="65">
        <v>43979</v>
      </c>
      <c r="B25724" s="66">
        <v>0.34027777777777773</v>
      </c>
      <c r="C25724" s="64">
        <f t="shared" si="1218"/>
        <v>43979.340277777781</v>
      </c>
      <c r="D25724">
        <f ca="1">_xlfn.IFNA(FORECAST(E25724,OFFSET('HvF table'!B$3:B$318,MATCH(E25724,'HvF table'!A$3:A$318,1)-1,0,2),OFFSET('HvF table'!A$3:A$318,MATCH(E25724,'HvF table'!A$3:A$318,1)-1,0,2)),0)</f>
        <v>0</v>
      </c>
      <c r="E25724">
        <v>-0.24</v>
      </c>
      <c r="G25724">
        <f ca="1">_xlfn.IFNA(FORECAST(E25724,OFFSET('HvF table'!E$3:E$319,MATCH(E25724,'HvF table'!D$3:D$319,1)-1,0,2),OFFSET('HvF table'!D$3:D$319,MATCH(E25724,'HvF table'!D$3:D$319,1)-1,0,2)),0)</f>
        <v>0</v>
      </c>
      <c r="H25724" t="str">
        <f t="shared" ca="1" si="1219"/>
        <v>G</v>
      </c>
      <c r="I25724">
        <f t="shared" ca="1" si="1217"/>
        <v>0</v>
      </c>
      <c r="J25724" t="s">
        <v>75</v>
      </c>
    </row>
    <row r="25725" spans="1:10" x14ac:dyDescent="0.25">
      <c r="A25725" s="65">
        <v>43979</v>
      </c>
      <c r="B25725" s="66">
        <v>0.34375</v>
      </c>
      <c r="C25725" s="64">
        <f t="shared" si="1218"/>
        <v>43979.34375</v>
      </c>
      <c r="D25725">
        <f ca="1">_xlfn.IFNA(FORECAST(E25725,OFFSET('HvF table'!B$3:B$318,MATCH(E25725,'HvF table'!A$3:A$318,1)-1,0,2),OFFSET('HvF table'!A$3:A$318,MATCH(E25725,'HvF table'!A$3:A$318,1)-1,0,2)),0)</f>
        <v>0</v>
      </c>
      <c r="E25725">
        <v>-0.22</v>
      </c>
      <c r="G25725">
        <f ca="1">_xlfn.IFNA(FORECAST(E25725,OFFSET('HvF table'!E$3:E$319,MATCH(E25725,'HvF table'!D$3:D$319,1)-1,0,2),OFFSET('HvF table'!D$3:D$319,MATCH(E25725,'HvF table'!D$3:D$319,1)-1,0,2)),0)</f>
        <v>0</v>
      </c>
      <c r="H25725" t="str">
        <f t="shared" ca="1" si="1219"/>
        <v>G</v>
      </c>
      <c r="I25725">
        <f t="shared" ca="1" si="1217"/>
        <v>0</v>
      </c>
      <c r="J25725" t="s">
        <v>75</v>
      </c>
    </row>
    <row r="25726" spans="1:10" x14ac:dyDescent="0.25">
      <c r="A25726" s="65">
        <v>43979</v>
      </c>
      <c r="B25726" s="66">
        <v>0.34722222222222227</v>
      </c>
      <c r="C25726" s="64">
        <f t="shared" si="1218"/>
        <v>43979.347222222219</v>
      </c>
      <c r="D25726">
        <f ca="1">_xlfn.IFNA(FORECAST(E25726,OFFSET('HvF table'!B$3:B$318,MATCH(E25726,'HvF table'!A$3:A$318,1)-1,0,2),OFFSET('HvF table'!A$3:A$318,MATCH(E25726,'HvF table'!A$3:A$318,1)-1,0,2)),0)</f>
        <v>0</v>
      </c>
      <c r="E25726">
        <v>-0.23</v>
      </c>
      <c r="G25726">
        <f ca="1">_xlfn.IFNA(FORECAST(E25726,OFFSET('HvF table'!E$3:E$319,MATCH(E25726,'HvF table'!D$3:D$319,1)-1,0,2),OFFSET('HvF table'!D$3:D$319,MATCH(E25726,'HvF table'!D$3:D$319,1)-1,0,2)),0)</f>
        <v>0</v>
      </c>
      <c r="H25726" t="str">
        <f t="shared" ca="1" si="1219"/>
        <v>G</v>
      </c>
      <c r="I25726">
        <f t="shared" ca="1" si="1217"/>
        <v>0</v>
      </c>
      <c r="J25726" t="s">
        <v>75</v>
      </c>
    </row>
    <row r="25727" spans="1:10" x14ac:dyDescent="0.25">
      <c r="A25727" s="65">
        <v>43979</v>
      </c>
      <c r="B25727" s="66">
        <v>0.35069444444444442</v>
      </c>
      <c r="C25727" s="64">
        <f t="shared" si="1218"/>
        <v>43979.350694444445</v>
      </c>
      <c r="D25727">
        <f ca="1">_xlfn.IFNA(FORECAST(E25727,OFFSET('HvF table'!B$3:B$318,MATCH(E25727,'HvF table'!A$3:A$318,1)-1,0,2),OFFSET('HvF table'!A$3:A$318,MATCH(E25727,'HvF table'!A$3:A$318,1)-1,0,2)),0)</f>
        <v>0</v>
      </c>
      <c r="E25727">
        <v>-0.23</v>
      </c>
      <c r="G25727">
        <f ca="1">_xlfn.IFNA(FORECAST(E25727,OFFSET('HvF table'!E$3:E$319,MATCH(E25727,'HvF table'!D$3:D$319,1)-1,0,2),OFFSET('HvF table'!D$3:D$319,MATCH(E25727,'HvF table'!D$3:D$319,1)-1,0,2)),0)</f>
        <v>0</v>
      </c>
      <c r="H25727" t="str">
        <f t="shared" ca="1" si="1219"/>
        <v>G</v>
      </c>
      <c r="I25727">
        <f t="shared" ca="1" si="1217"/>
        <v>0</v>
      </c>
      <c r="J25727" t="s">
        <v>75</v>
      </c>
    </row>
    <row r="25728" spans="1:10" x14ac:dyDescent="0.25">
      <c r="A25728" s="65">
        <v>43979</v>
      </c>
      <c r="B25728" s="66">
        <v>0.35416666666666669</v>
      </c>
      <c r="C25728" s="64">
        <f t="shared" si="1218"/>
        <v>43979.354166666664</v>
      </c>
      <c r="D25728">
        <f ca="1">_xlfn.IFNA(FORECAST(E25728,OFFSET('HvF table'!B$3:B$318,MATCH(E25728,'HvF table'!A$3:A$318,1)-1,0,2),OFFSET('HvF table'!A$3:A$318,MATCH(E25728,'HvF table'!A$3:A$318,1)-1,0,2)),0)</f>
        <v>0</v>
      </c>
      <c r="E25728">
        <v>-0.21</v>
      </c>
      <c r="G25728">
        <f ca="1">_xlfn.IFNA(FORECAST(E25728,OFFSET('HvF table'!E$3:E$319,MATCH(E25728,'HvF table'!D$3:D$319,1)-1,0,2),OFFSET('HvF table'!D$3:D$319,MATCH(E25728,'HvF table'!D$3:D$319,1)-1,0,2)),0)</f>
        <v>0</v>
      </c>
      <c r="H25728" t="str">
        <f t="shared" ca="1" si="1219"/>
        <v>G</v>
      </c>
      <c r="I25728">
        <f t="shared" ca="1" si="1217"/>
        <v>0</v>
      </c>
      <c r="J25728" t="s">
        <v>75</v>
      </c>
    </row>
    <row r="25729" spans="1:10" x14ac:dyDescent="0.25">
      <c r="A25729" s="65">
        <v>43979</v>
      </c>
      <c r="B25729" s="66">
        <v>0.3576388888888889</v>
      </c>
      <c r="C25729" s="64">
        <f t="shared" si="1218"/>
        <v>43979.357638888891</v>
      </c>
      <c r="D25729">
        <f ca="1">_xlfn.IFNA(FORECAST(E25729,OFFSET('HvF table'!B$3:B$318,MATCH(E25729,'HvF table'!A$3:A$318,1)-1,0,2),OFFSET('HvF table'!A$3:A$318,MATCH(E25729,'HvF table'!A$3:A$318,1)-1,0,2)),0)</f>
        <v>0</v>
      </c>
      <c r="E25729">
        <v>-0.23</v>
      </c>
      <c r="G25729">
        <f ca="1">_xlfn.IFNA(FORECAST(E25729,OFFSET('HvF table'!E$3:E$319,MATCH(E25729,'HvF table'!D$3:D$319,1)-1,0,2),OFFSET('HvF table'!D$3:D$319,MATCH(E25729,'HvF table'!D$3:D$319,1)-1,0,2)),0)</f>
        <v>0</v>
      </c>
      <c r="H25729" t="str">
        <f t="shared" ca="1" si="1219"/>
        <v>G</v>
      </c>
      <c r="I25729">
        <f t="shared" ca="1" si="1217"/>
        <v>0</v>
      </c>
      <c r="J25729" t="s">
        <v>75</v>
      </c>
    </row>
    <row r="25730" spans="1:10" x14ac:dyDescent="0.25">
      <c r="A25730" s="65">
        <v>43979</v>
      </c>
      <c r="B25730" s="66">
        <v>0.3611111111111111</v>
      </c>
      <c r="C25730" s="64">
        <f t="shared" si="1218"/>
        <v>43979.361111111109</v>
      </c>
      <c r="D25730">
        <f ca="1">_xlfn.IFNA(FORECAST(E25730,OFFSET('HvF table'!B$3:B$318,MATCH(E25730,'HvF table'!A$3:A$318,1)-1,0,2),OFFSET('HvF table'!A$3:A$318,MATCH(E25730,'HvF table'!A$3:A$318,1)-1,0,2)),0)</f>
        <v>0</v>
      </c>
      <c r="E25730">
        <v>-0.23</v>
      </c>
      <c r="G25730">
        <f ca="1">_xlfn.IFNA(FORECAST(E25730,OFFSET('HvF table'!E$3:E$319,MATCH(E25730,'HvF table'!D$3:D$319,1)-1,0,2),OFFSET('HvF table'!D$3:D$319,MATCH(E25730,'HvF table'!D$3:D$319,1)-1,0,2)),0)</f>
        <v>0</v>
      </c>
      <c r="H25730" t="str">
        <f t="shared" ca="1" si="1219"/>
        <v>G</v>
      </c>
      <c r="I25730">
        <f t="shared" ref="I25730:I25793" ca="1" si="1220">IF(H25730="G",G25730,IF(H25730="B",0))</f>
        <v>0</v>
      </c>
      <c r="J25730" t="s">
        <v>75</v>
      </c>
    </row>
    <row r="25731" spans="1:10" x14ac:dyDescent="0.25">
      <c r="A25731" s="65">
        <v>43979</v>
      </c>
      <c r="B25731" s="66">
        <v>0.36458333333333331</v>
      </c>
      <c r="C25731" s="64">
        <f t="shared" ref="C25731:C25794" si="1221">A25731+B25731</f>
        <v>43979.364583333336</v>
      </c>
      <c r="D25731">
        <f ca="1">_xlfn.IFNA(FORECAST(E25731,OFFSET('HvF table'!B$3:B$318,MATCH(E25731,'HvF table'!A$3:A$318,1)-1,0,2),OFFSET('HvF table'!A$3:A$318,MATCH(E25731,'HvF table'!A$3:A$318,1)-1,0,2)),0)</f>
        <v>0</v>
      </c>
      <c r="E25731">
        <v>-0.24</v>
      </c>
      <c r="G25731">
        <f ca="1">_xlfn.IFNA(FORECAST(E25731,OFFSET('HvF table'!E$3:E$319,MATCH(E25731,'HvF table'!D$3:D$319,1)-1,0,2),OFFSET('HvF table'!D$3:D$319,MATCH(E25731,'HvF table'!D$3:D$319,1)-1,0,2)),0)</f>
        <v>0</v>
      </c>
      <c r="H25731" t="str">
        <f t="shared" ca="1" si="1219"/>
        <v>G</v>
      </c>
      <c r="I25731">
        <f t="shared" ca="1" si="1220"/>
        <v>0</v>
      </c>
      <c r="J25731" t="s">
        <v>75</v>
      </c>
    </row>
    <row r="25732" spans="1:10" x14ac:dyDescent="0.25">
      <c r="A25732" s="65">
        <v>43979</v>
      </c>
      <c r="B25732" s="66">
        <v>0.36805555555555558</v>
      </c>
      <c r="C25732" s="64">
        <f t="shared" si="1221"/>
        <v>43979.368055555555</v>
      </c>
      <c r="D25732">
        <f ca="1">_xlfn.IFNA(FORECAST(E25732,OFFSET('HvF table'!B$3:B$318,MATCH(E25732,'HvF table'!A$3:A$318,1)-1,0,2),OFFSET('HvF table'!A$3:A$318,MATCH(E25732,'HvF table'!A$3:A$318,1)-1,0,2)),0)</f>
        <v>0</v>
      </c>
      <c r="E25732">
        <v>-0.21</v>
      </c>
      <c r="G25732">
        <f ca="1">_xlfn.IFNA(FORECAST(E25732,OFFSET('HvF table'!E$3:E$319,MATCH(E25732,'HvF table'!D$3:D$319,1)-1,0,2),OFFSET('HvF table'!D$3:D$319,MATCH(E25732,'HvF table'!D$3:D$319,1)-1,0,2)),0)</f>
        <v>0</v>
      </c>
      <c r="H25732" t="str">
        <f t="shared" ca="1" si="1219"/>
        <v>G</v>
      </c>
      <c r="I25732">
        <f t="shared" ca="1" si="1220"/>
        <v>0</v>
      </c>
      <c r="J25732" t="s">
        <v>75</v>
      </c>
    </row>
    <row r="25733" spans="1:10" x14ac:dyDescent="0.25">
      <c r="A25733" s="65">
        <v>43979</v>
      </c>
      <c r="B25733" s="66">
        <v>0.37152777777777773</v>
      </c>
      <c r="C25733" s="64">
        <f t="shared" si="1221"/>
        <v>43979.371527777781</v>
      </c>
      <c r="D25733">
        <f ca="1">_xlfn.IFNA(FORECAST(E25733,OFFSET('HvF table'!B$3:B$318,MATCH(E25733,'HvF table'!A$3:A$318,1)-1,0,2),OFFSET('HvF table'!A$3:A$318,MATCH(E25733,'HvF table'!A$3:A$318,1)-1,0,2)),0)</f>
        <v>0</v>
      </c>
      <c r="E25733">
        <v>-0.22</v>
      </c>
      <c r="G25733">
        <f ca="1">_xlfn.IFNA(FORECAST(E25733,OFFSET('HvF table'!E$3:E$319,MATCH(E25733,'HvF table'!D$3:D$319,1)-1,0,2),OFFSET('HvF table'!D$3:D$319,MATCH(E25733,'HvF table'!D$3:D$319,1)-1,0,2)),0)</f>
        <v>0</v>
      </c>
      <c r="H25733" t="str">
        <f t="shared" ca="1" si="1219"/>
        <v>G</v>
      </c>
      <c r="I25733">
        <f t="shared" ca="1" si="1220"/>
        <v>0</v>
      </c>
      <c r="J25733" t="s">
        <v>75</v>
      </c>
    </row>
    <row r="25734" spans="1:10" x14ac:dyDescent="0.25">
      <c r="A25734" s="65">
        <v>43979</v>
      </c>
      <c r="B25734" s="66">
        <v>0.375</v>
      </c>
      <c r="C25734" s="64">
        <f t="shared" si="1221"/>
        <v>43979.375</v>
      </c>
      <c r="D25734">
        <f ca="1">_xlfn.IFNA(FORECAST(E25734,OFFSET('HvF table'!B$3:B$318,MATCH(E25734,'HvF table'!A$3:A$318,1)-1,0,2),OFFSET('HvF table'!A$3:A$318,MATCH(E25734,'HvF table'!A$3:A$318,1)-1,0,2)),0)</f>
        <v>0</v>
      </c>
      <c r="E25734">
        <v>-0.23</v>
      </c>
      <c r="G25734">
        <f ca="1">_xlfn.IFNA(FORECAST(E25734,OFFSET('HvF table'!E$3:E$319,MATCH(E25734,'HvF table'!D$3:D$319,1)-1,0,2),OFFSET('HvF table'!D$3:D$319,MATCH(E25734,'HvF table'!D$3:D$319,1)-1,0,2)),0)</f>
        <v>0</v>
      </c>
      <c r="H25734" t="str">
        <f t="shared" ca="1" si="1219"/>
        <v>G</v>
      </c>
      <c r="I25734">
        <f t="shared" ca="1" si="1220"/>
        <v>0</v>
      </c>
      <c r="J25734" t="s">
        <v>75</v>
      </c>
    </row>
    <row r="25735" spans="1:10" x14ac:dyDescent="0.25">
      <c r="A25735" s="65">
        <v>43979</v>
      </c>
      <c r="B25735" s="66">
        <v>0.37847222222222227</v>
      </c>
      <c r="C25735" s="64">
        <f t="shared" si="1221"/>
        <v>43979.378472222219</v>
      </c>
      <c r="D25735">
        <f ca="1">_xlfn.IFNA(FORECAST(E25735,OFFSET('HvF table'!B$3:B$318,MATCH(E25735,'HvF table'!A$3:A$318,1)-1,0,2),OFFSET('HvF table'!A$3:A$318,MATCH(E25735,'HvF table'!A$3:A$318,1)-1,0,2)),0)</f>
        <v>0</v>
      </c>
      <c r="E25735">
        <v>-0.23</v>
      </c>
      <c r="G25735">
        <f ca="1">_xlfn.IFNA(FORECAST(E25735,OFFSET('HvF table'!E$3:E$319,MATCH(E25735,'HvF table'!D$3:D$319,1)-1,0,2),OFFSET('HvF table'!D$3:D$319,MATCH(E25735,'HvF table'!D$3:D$319,1)-1,0,2)),0)</f>
        <v>0</v>
      </c>
      <c r="H25735" t="str">
        <f t="shared" ca="1" si="1219"/>
        <v>G</v>
      </c>
      <c r="I25735">
        <f t="shared" ca="1" si="1220"/>
        <v>0</v>
      </c>
      <c r="J25735" t="s">
        <v>75</v>
      </c>
    </row>
    <row r="25736" spans="1:10" x14ac:dyDescent="0.25">
      <c r="A25736" s="65">
        <v>43979</v>
      </c>
      <c r="B25736" s="66">
        <v>0.38194444444444442</v>
      </c>
      <c r="C25736" s="64">
        <f t="shared" si="1221"/>
        <v>43979.381944444445</v>
      </c>
      <c r="D25736">
        <f ca="1">_xlfn.IFNA(FORECAST(E25736,OFFSET('HvF table'!B$3:B$318,MATCH(E25736,'HvF table'!A$3:A$318,1)-1,0,2),OFFSET('HvF table'!A$3:A$318,MATCH(E25736,'HvF table'!A$3:A$318,1)-1,0,2)),0)</f>
        <v>0</v>
      </c>
      <c r="E25736">
        <v>-0.24</v>
      </c>
      <c r="G25736">
        <f ca="1">_xlfn.IFNA(FORECAST(E25736,OFFSET('HvF table'!E$3:E$319,MATCH(E25736,'HvF table'!D$3:D$319,1)-1,0,2),OFFSET('HvF table'!D$3:D$319,MATCH(E25736,'HvF table'!D$3:D$319,1)-1,0,2)),0)</f>
        <v>0</v>
      </c>
      <c r="H25736" t="str">
        <f t="shared" ca="1" si="1219"/>
        <v>G</v>
      </c>
      <c r="I25736">
        <f t="shared" ca="1" si="1220"/>
        <v>0</v>
      </c>
      <c r="J25736" t="s">
        <v>75</v>
      </c>
    </row>
    <row r="25737" spans="1:10" x14ac:dyDescent="0.25">
      <c r="A25737" s="65">
        <v>43979</v>
      </c>
      <c r="B25737" s="66">
        <v>0.38541666666666669</v>
      </c>
      <c r="C25737" s="64">
        <f t="shared" si="1221"/>
        <v>43979.385416666664</v>
      </c>
      <c r="D25737">
        <f ca="1">_xlfn.IFNA(FORECAST(E25737,OFFSET('HvF table'!B$3:B$318,MATCH(E25737,'HvF table'!A$3:A$318,1)-1,0,2),OFFSET('HvF table'!A$3:A$318,MATCH(E25737,'HvF table'!A$3:A$318,1)-1,0,2)),0)</f>
        <v>0</v>
      </c>
      <c r="E25737">
        <v>-0.23</v>
      </c>
      <c r="G25737">
        <f ca="1">_xlfn.IFNA(FORECAST(E25737,OFFSET('HvF table'!E$3:E$319,MATCH(E25737,'HvF table'!D$3:D$319,1)-1,0,2),OFFSET('HvF table'!D$3:D$319,MATCH(E25737,'HvF table'!D$3:D$319,1)-1,0,2)),0)</f>
        <v>0</v>
      </c>
      <c r="H25737" t="str">
        <f t="shared" ca="1" si="1219"/>
        <v>G</v>
      </c>
      <c r="I25737">
        <f t="shared" ca="1" si="1220"/>
        <v>0</v>
      </c>
      <c r="J25737" t="s">
        <v>75</v>
      </c>
    </row>
    <row r="25738" spans="1:10" x14ac:dyDescent="0.25">
      <c r="A25738" s="65">
        <v>43979</v>
      </c>
      <c r="B25738" s="66">
        <v>0.3888888888888889</v>
      </c>
      <c r="C25738" s="64">
        <f t="shared" si="1221"/>
        <v>43979.388888888891</v>
      </c>
      <c r="D25738">
        <f ca="1">_xlfn.IFNA(FORECAST(E25738,OFFSET('HvF table'!B$3:B$318,MATCH(E25738,'HvF table'!A$3:A$318,1)-1,0,2),OFFSET('HvF table'!A$3:A$318,MATCH(E25738,'HvF table'!A$3:A$318,1)-1,0,2)),0)</f>
        <v>0</v>
      </c>
      <c r="E25738">
        <v>-0.22</v>
      </c>
      <c r="G25738">
        <f ca="1">_xlfn.IFNA(FORECAST(E25738,OFFSET('HvF table'!E$3:E$319,MATCH(E25738,'HvF table'!D$3:D$319,1)-1,0,2),OFFSET('HvF table'!D$3:D$319,MATCH(E25738,'HvF table'!D$3:D$319,1)-1,0,2)),0)</f>
        <v>0</v>
      </c>
      <c r="H25738" t="str">
        <f t="shared" ca="1" si="1219"/>
        <v>G</v>
      </c>
      <c r="I25738">
        <f t="shared" ca="1" si="1220"/>
        <v>0</v>
      </c>
      <c r="J25738" t="s">
        <v>75</v>
      </c>
    </row>
    <row r="25739" spans="1:10" x14ac:dyDescent="0.25">
      <c r="A25739" s="65">
        <v>43979</v>
      </c>
      <c r="B25739" s="66">
        <v>0.3923611111111111</v>
      </c>
      <c r="C25739" s="64">
        <f t="shared" si="1221"/>
        <v>43979.392361111109</v>
      </c>
      <c r="D25739">
        <f ca="1">_xlfn.IFNA(FORECAST(E25739,OFFSET('HvF table'!B$3:B$318,MATCH(E25739,'HvF table'!A$3:A$318,1)-1,0,2),OFFSET('HvF table'!A$3:A$318,MATCH(E25739,'HvF table'!A$3:A$318,1)-1,0,2)),0)</f>
        <v>0</v>
      </c>
      <c r="E25739">
        <v>-0.25</v>
      </c>
      <c r="G25739">
        <f ca="1">_xlfn.IFNA(FORECAST(E25739,OFFSET('HvF table'!E$3:E$319,MATCH(E25739,'HvF table'!D$3:D$319,1)-1,0,2),OFFSET('HvF table'!D$3:D$319,MATCH(E25739,'HvF table'!D$3:D$319,1)-1,0,2)),0)</f>
        <v>0</v>
      </c>
      <c r="H25739" t="str">
        <f t="shared" ca="1" si="1219"/>
        <v>G</v>
      </c>
      <c r="I25739">
        <f t="shared" ca="1" si="1220"/>
        <v>0</v>
      </c>
      <c r="J25739" t="s">
        <v>75</v>
      </c>
    </row>
    <row r="25740" spans="1:10" x14ac:dyDescent="0.25">
      <c r="A25740" s="65">
        <v>43979</v>
      </c>
      <c r="B25740" s="66">
        <v>0.39583333333333331</v>
      </c>
      <c r="C25740" s="64">
        <f t="shared" si="1221"/>
        <v>43979.395833333336</v>
      </c>
      <c r="D25740">
        <f ca="1">_xlfn.IFNA(FORECAST(E25740,OFFSET('HvF table'!B$3:B$318,MATCH(E25740,'HvF table'!A$3:A$318,1)-1,0,2),OFFSET('HvF table'!A$3:A$318,MATCH(E25740,'HvF table'!A$3:A$318,1)-1,0,2)),0)</f>
        <v>0</v>
      </c>
      <c r="E25740">
        <v>-0.21</v>
      </c>
      <c r="G25740">
        <f ca="1">_xlfn.IFNA(FORECAST(E25740,OFFSET('HvF table'!E$3:E$319,MATCH(E25740,'HvF table'!D$3:D$319,1)-1,0,2),OFFSET('HvF table'!D$3:D$319,MATCH(E25740,'HvF table'!D$3:D$319,1)-1,0,2)),0)</f>
        <v>0</v>
      </c>
      <c r="H25740" t="str">
        <f t="shared" ca="1" si="1219"/>
        <v>G</v>
      </c>
      <c r="I25740">
        <f t="shared" ca="1" si="1220"/>
        <v>0</v>
      </c>
      <c r="J25740" t="s">
        <v>75</v>
      </c>
    </row>
    <row r="25741" spans="1:10" x14ac:dyDescent="0.25">
      <c r="A25741" s="65">
        <v>43979</v>
      </c>
      <c r="B25741" s="66">
        <v>0.39930555555555558</v>
      </c>
      <c r="C25741" s="64">
        <f t="shared" si="1221"/>
        <v>43979.399305555555</v>
      </c>
      <c r="D25741">
        <f ca="1">_xlfn.IFNA(FORECAST(E25741,OFFSET('HvF table'!B$3:B$318,MATCH(E25741,'HvF table'!A$3:A$318,1)-1,0,2),OFFSET('HvF table'!A$3:A$318,MATCH(E25741,'HvF table'!A$3:A$318,1)-1,0,2)),0)</f>
        <v>0</v>
      </c>
      <c r="E25741">
        <v>-0.23</v>
      </c>
      <c r="G25741">
        <f ca="1">_xlfn.IFNA(FORECAST(E25741,OFFSET('HvF table'!E$3:E$319,MATCH(E25741,'HvF table'!D$3:D$319,1)-1,0,2),OFFSET('HvF table'!D$3:D$319,MATCH(E25741,'HvF table'!D$3:D$319,1)-1,0,2)),0)</f>
        <v>0</v>
      </c>
      <c r="H25741" t="str">
        <f t="shared" ca="1" si="1219"/>
        <v>G</v>
      </c>
      <c r="I25741">
        <f t="shared" ca="1" si="1220"/>
        <v>0</v>
      </c>
      <c r="J25741" t="s">
        <v>75</v>
      </c>
    </row>
    <row r="25742" spans="1:10" x14ac:dyDescent="0.25">
      <c r="A25742" s="65">
        <v>43979</v>
      </c>
      <c r="B25742" s="66">
        <v>0.40277777777777773</v>
      </c>
      <c r="C25742" s="64">
        <f t="shared" si="1221"/>
        <v>43979.402777777781</v>
      </c>
      <c r="D25742">
        <f ca="1">_xlfn.IFNA(FORECAST(E25742,OFFSET('HvF table'!B$3:B$318,MATCH(E25742,'HvF table'!A$3:A$318,1)-1,0,2),OFFSET('HvF table'!A$3:A$318,MATCH(E25742,'HvF table'!A$3:A$318,1)-1,0,2)),0)</f>
        <v>0</v>
      </c>
      <c r="E25742">
        <v>-0.22</v>
      </c>
      <c r="G25742">
        <f ca="1">_xlfn.IFNA(FORECAST(E25742,OFFSET('HvF table'!E$3:E$319,MATCH(E25742,'HvF table'!D$3:D$319,1)-1,0,2),OFFSET('HvF table'!D$3:D$319,MATCH(E25742,'HvF table'!D$3:D$319,1)-1,0,2)),0)</f>
        <v>0</v>
      </c>
      <c r="H25742" t="str">
        <f t="shared" ca="1" si="1219"/>
        <v>G</v>
      </c>
      <c r="I25742">
        <f t="shared" ca="1" si="1220"/>
        <v>0</v>
      </c>
      <c r="J25742" t="s">
        <v>75</v>
      </c>
    </row>
    <row r="25743" spans="1:10" x14ac:dyDescent="0.25">
      <c r="A25743" s="65">
        <v>43979</v>
      </c>
      <c r="B25743" s="66">
        <v>0.40625</v>
      </c>
      <c r="C25743" s="64">
        <f t="shared" si="1221"/>
        <v>43979.40625</v>
      </c>
      <c r="D25743">
        <f ca="1">_xlfn.IFNA(FORECAST(E25743,OFFSET('HvF table'!B$3:B$318,MATCH(E25743,'HvF table'!A$3:A$318,1)-1,0,2),OFFSET('HvF table'!A$3:A$318,MATCH(E25743,'HvF table'!A$3:A$318,1)-1,0,2)),0)</f>
        <v>0</v>
      </c>
      <c r="E25743">
        <v>-0.21</v>
      </c>
      <c r="G25743">
        <f ca="1">_xlfn.IFNA(FORECAST(E25743,OFFSET('HvF table'!E$3:E$319,MATCH(E25743,'HvF table'!D$3:D$319,1)-1,0,2),OFFSET('HvF table'!D$3:D$319,MATCH(E25743,'HvF table'!D$3:D$319,1)-1,0,2)),0)</f>
        <v>0</v>
      </c>
      <c r="H25743" t="str">
        <f t="shared" ca="1" si="1219"/>
        <v>G</v>
      </c>
      <c r="I25743">
        <f t="shared" ca="1" si="1220"/>
        <v>0</v>
      </c>
      <c r="J25743" t="s">
        <v>75</v>
      </c>
    </row>
    <row r="25744" spans="1:10" x14ac:dyDescent="0.25">
      <c r="A25744" s="65">
        <v>43979</v>
      </c>
      <c r="B25744" s="66">
        <v>0.40972222222222227</v>
      </c>
      <c r="C25744" s="64">
        <f t="shared" si="1221"/>
        <v>43979.409722222219</v>
      </c>
      <c r="D25744">
        <f ca="1">_xlfn.IFNA(FORECAST(E25744,OFFSET('HvF table'!B$3:B$318,MATCH(E25744,'HvF table'!A$3:A$318,1)-1,0,2),OFFSET('HvF table'!A$3:A$318,MATCH(E25744,'HvF table'!A$3:A$318,1)-1,0,2)),0)</f>
        <v>0</v>
      </c>
      <c r="E25744">
        <v>-0.22</v>
      </c>
      <c r="G25744">
        <f ca="1">_xlfn.IFNA(FORECAST(E25744,OFFSET('HvF table'!E$3:E$319,MATCH(E25744,'HvF table'!D$3:D$319,1)-1,0,2),OFFSET('HvF table'!D$3:D$319,MATCH(E25744,'HvF table'!D$3:D$319,1)-1,0,2)),0)</f>
        <v>0</v>
      </c>
      <c r="H25744" t="str">
        <f t="shared" ca="1" si="1219"/>
        <v>G</v>
      </c>
      <c r="I25744">
        <f t="shared" ca="1" si="1220"/>
        <v>0</v>
      </c>
      <c r="J25744" t="s">
        <v>75</v>
      </c>
    </row>
    <row r="25745" spans="1:10" x14ac:dyDescent="0.25">
      <c r="A25745" s="65">
        <v>43979</v>
      </c>
      <c r="B25745" s="66">
        <v>0.41319444444444442</v>
      </c>
      <c r="C25745" s="64">
        <f t="shared" si="1221"/>
        <v>43979.413194444445</v>
      </c>
      <c r="D25745">
        <f ca="1">_xlfn.IFNA(FORECAST(E25745,OFFSET('HvF table'!B$3:B$318,MATCH(E25745,'HvF table'!A$3:A$318,1)-1,0,2),OFFSET('HvF table'!A$3:A$318,MATCH(E25745,'HvF table'!A$3:A$318,1)-1,0,2)),0)</f>
        <v>0</v>
      </c>
      <c r="E25745">
        <v>-0.23</v>
      </c>
      <c r="G25745">
        <f ca="1">_xlfn.IFNA(FORECAST(E25745,OFFSET('HvF table'!E$3:E$319,MATCH(E25745,'HvF table'!D$3:D$319,1)-1,0,2),OFFSET('HvF table'!D$3:D$319,MATCH(E25745,'HvF table'!D$3:D$319,1)-1,0,2)),0)</f>
        <v>0</v>
      </c>
      <c r="H25745" t="str">
        <f t="shared" ca="1" si="1219"/>
        <v>G</v>
      </c>
      <c r="I25745">
        <f t="shared" ca="1" si="1220"/>
        <v>0</v>
      </c>
      <c r="J25745" t="s">
        <v>75</v>
      </c>
    </row>
    <row r="25746" spans="1:10" x14ac:dyDescent="0.25">
      <c r="A25746" s="65">
        <v>43979</v>
      </c>
      <c r="B25746" s="66">
        <v>0.41666666666666669</v>
      </c>
      <c r="C25746" s="64">
        <f t="shared" si="1221"/>
        <v>43979.416666666664</v>
      </c>
      <c r="D25746">
        <f ca="1">_xlfn.IFNA(FORECAST(E25746,OFFSET('HvF table'!B$3:B$318,MATCH(E25746,'HvF table'!A$3:A$318,1)-1,0,2),OFFSET('HvF table'!A$3:A$318,MATCH(E25746,'HvF table'!A$3:A$318,1)-1,0,2)),0)</f>
        <v>0</v>
      </c>
      <c r="E25746">
        <v>-0.21</v>
      </c>
      <c r="G25746">
        <f ca="1">_xlfn.IFNA(FORECAST(E25746,OFFSET('HvF table'!E$3:E$319,MATCH(E25746,'HvF table'!D$3:D$319,1)-1,0,2),OFFSET('HvF table'!D$3:D$319,MATCH(E25746,'HvF table'!D$3:D$319,1)-1,0,2)),0)</f>
        <v>0</v>
      </c>
      <c r="H25746" t="str">
        <f t="shared" ca="1" si="1219"/>
        <v>G</v>
      </c>
      <c r="I25746">
        <f t="shared" ca="1" si="1220"/>
        <v>0</v>
      </c>
      <c r="J25746" t="s">
        <v>75</v>
      </c>
    </row>
    <row r="25747" spans="1:10" x14ac:dyDescent="0.25">
      <c r="A25747" s="65">
        <v>43979</v>
      </c>
      <c r="B25747" s="66">
        <v>0.4201388888888889</v>
      </c>
      <c r="C25747" s="64">
        <f t="shared" si="1221"/>
        <v>43979.420138888891</v>
      </c>
      <c r="D25747">
        <f ca="1">_xlfn.IFNA(FORECAST(E25747,OFFSET('HvF table'!B$3:B$318,MATCH(E25747,'HvF table'!A$3:A$318,1)-1,0,2),OFFSET('HvF table'!A$3:A$318,MATCH(E25747,'HvF table'!A$3:A$318,1)-1,0,2)),0)</f>
        <v>0</v>
      </c>
      <c r="E25747">
        <v>-0.21</v>
      </c>
      <c r="G25747">
        <f ca="1">_xlfn.IFNA(FORECAST(E25747,OFFSET('HvF table'!E$3:E$319,MATCH(E25747,'HvF table'!D$3:D$319,1)-1,0,2),OFFSET('HvF table'!D$3:D$319,MATCH(E25747,'HvF table'!D$3:D$319,1)-1,0,2)),0)</f>
        <v>0</v>
      </c>
      <c r="H25747" t="str">
        <f t="shared" ca="1" si="1219"/>
        <v>G</v>
      </c>
      <c r="I25747">
        <f t="shared" ca="1" si="1220"/>
        <v>0</v>
      </c>
      <c r="J25747" t="s">
        <v>75</v>
      </c>
    </row>
    <row r="25748" spans="1:10" x14ac:dyDescent="0.25">
      <c r="A25748" s="65">
        <v>43979</v>
      </c>
      <c r="B25748" s="66">
        <v>0.4236111111111111</v>
      </c>
      <c r="C25748" s="64">
        <f t="shared" si="1221"/>
        <v>43979.423611111109</v>
      </c>
      <c r="D25748">
        <f ca="1">_xlfn.IFNA(FORECAST(E25748,OFFSET('HvF table'!B$3:B$318,MATCH(E25748,'HvF table'!A$3:A$318,1)-1,0,2),OFFSET('HvF table'!A$3:A$318,MATCH(E25748,'HvF table'!A$3:A$318,1)-1,0,2)),0)</f>
        <v>0</v>
      </c>
      <c r="E25748">
        <v>-0.21</v>
      </c>
      <c r="G25748">
        <f ca="1">_xlfn.IFNA(FORECAST(E25748,OFFSET('HvF table'!E$3:E$319,MATCH(E25748,'HvF table'!D$3:D$319,1)-1,0,2),OFFSET('HvF table'!D$3:D$319,MATCH(E25748,'HvF table'!D$3:D$319,1)-1,0,2)),0)</f>
        <v>0</v>
      </c>
      <c r="H25748" t="str">
        <f t="shared" ca="1" si="1219"/>
        <v>G</v>
      </c>
      <c r="I25748">
        <f t="shared" ca="1" si="1220"/>
        <v>0</v>
      </c>
      <c r="J25748" t="s">
        <v>75</v>
      </c>
    </row>
    <row r="25749" spans="1:10" x14ac:dyDescent="0.25">
      <c r="A25749" s="65">
        <v>43979</v>
      </c>
      <c r="B25749" s="66">
        <v>0.42708333333333331</v>
      </c>
      <c r="C25749" s="64">
        <f t="shared" si="1221"/>
        <v>43979.427083333336</v>
      </c>
      <c r="D25749">
        <f ca="1">_xlfn.IFNA(FORECAST(E25749,OFFSET('HvF table'!B$3:B$318,MATCH(E25749,'HvF table'!A$3:A$318,1)-1,0,2),OFFSET('HvF table'!A$3:A$318,MATCH(E25749,'HvF table'!A$3:A$318,1)-1,0,2)),0)</f>
        <v>0</v>
      </c>
      <c r="E25749">
        <v>-0.19</v>
      </c>
      <c r="G25749">
        <f ca="1">_xlfn.IFNA(FORECAST(E25749,OFFSET('HvF table'!E$3:E$319,MATCH(E25749,'HvF table'!D$3:D$319,1)-1,0,2),OFFSET('HvF table'!D$3:D$319,MATCH(E25749,'HvF table'!D$3:D$319,1)-1,0,2)),0)</f>
        <v>0</v>
      </c>
      <c r="H25749" t="str">
        <f t="shared" ca="1" si="1219"/>
        <v>G</v>
      </c>
      <c r="I25749">
        <f t="shared" ca="1" si="1220"/>
        <v>0</v>
      </c>
      <c r="J25749" t="s">
        <v>75</v>
      </c>
    </row>
    <row r="25750" spans="1:10" x14ac:dyDescent="0.25">
      <c r="A25750" s="65">
        <v>43979</v>
      </c>
      <c r="B25750" s="66">
        <v>0.43055555555555558</v>
      </c>
      <c r="C25750" s="64">
        <f t="shared" si="1221"/>
        <v>43979.430555555555</v>
      </c>
      <c r="D25750">
        <f ca="1">_xlfn.IFNA(FORECAST(E25750,OFFSET('HvF table'!B$3:B$318,MATCH(E25750,'HvF table'!A$3:A$318,1)-1,0,2),OFFSET('HvF table'!A$3:A$318,MATCH(E25750,'HvF table'!A$3:A$318,1)-1,0,2)),0)</f>
        <v>0</v>
      </c>
      <c r="E25750">
        <v>-0.2</v>
      </c>
      <c r="G25750">
        <f ca="1">_xlfn.IFNA(FORECAST(E25750,OFFSET('HvF table'!E$3:E$319,MATCH(E25750,'HvF table'!D$3:D$319,1)-1,0,2),OFFSET('HvF table'!D$3:D$319,MATCH(E25750,'HvF table'!D$3:D$319,1)-1,0,2)),0)</f>
        <v>0</v>
      </c>
      <c r="H25750" t="str">
        <f t="shared" ca="1" si="1219"/>
        <v>G</v>
      </c>
      <c r="I25750">
        <f t="shared" ca="1" si="1220"/>
        <v>0</v>
      </c>
      <c r="J25750" t="s">
        <v>75</v>
      </c>
    </row>
    <row r="25751" spans="1:10" x14ac:dyDescent="0.25">
      <c r="A25751" s="65">
        <v>43979</v>
      </c>
      <c r="B25751" s="66">
        <v>0.43402777777777773</v>
      </c>
      <c r="C25751" s="64">
        <f t="shared" si="1221"/>
        <v>43979.434027777781</v>
      </c>
      <c r="D25751">
        <f ca="1">_xlfn.IFNA(FORECAST(E25751,OFFSET('HvF table'!B$3:B$318,MATCH(E25751,'HvF table'!A$3:A$318,1)-1,0,2),OFFSET('HvF table'!A$3:A$318,MATCH(E25751,'HvF table'!A$3:A$318,1)-1,0,2)),0)</f>
        <v>0</v>
      </c>
      <c r="E25751">
        <v>-0.2</v>
      </c>
      <c r="G25751">
        <f ca="1">_xlfn.IFNA(FORECAST(E25751,OFFSET('HvF table'!E$3:E$319,MATCH(E25751,'HvF table'!D$3:D$319,1)-1,0,2),OFFSET('HvF table'!D$3:D$319,MATCH(E25751,'HvF table'!D$3:D$319,1)-1,0,2)),0)</f>
        <v>0</v>
      </c>
      <c r="H25751" t="str">
        <f t="shared" ca="1" si="1219"/>
        <v>G</v>
      </c>
      <c r="I25751">
        <f t="shared" ca="1" si="1220"/>
        <v>0</v>
      </c>
      <c r="J25751" t="s">
        <v>75</v>
      </c>
    </row>
    <row r="25752" spans="1:10" x14ac:dyDescent="0.25">
      <c r="A25752" s="65">
        <v>43979</v>
      </c>
      <c r="B25752" s="66">
        <v>0.4375</v>
      </c>
      <c r="C25752" s="64">
        <f t="shared" si="1221"/>
        <v>43979.4375</v>
      </c>
      <c r="D25752">
        <f ca="1">_xlfn.IFNA(FORECAST(E25752,OFFSET('HvF table'!B$3:B$318,MATCH(E25752,'HvF table'!A$3:A$318,1)-1,0,2),OFFSET('HvF table'!A$3:A$318,MATCH(E25752,'HvF table'!A$3:A$318,1)-1,0,2)),0)</f>
        <v>0</v>
      </c>
      <c r="E25752">
        <v>-0.2</v>
      </c>
      <c r="G25752">
        <f ca="1">_xlfn.IFNA(FORECAST(E25752,OFFSET('HvF table'!E$3:E$319,MATCH(E25752,'HvF table'!D$3:D$319,1)-1,0,2),OFFSET('HvF table'!D$3:D$319,MATCH(E25752,'HvF table'!D$3:D$319,1)-1,0,2)),0)</f>
        <v>0</v>
      </c>
      <c r="H25752" t="str">
        <f t="shared" ca="1" si="1219"/>
        <v>G</v>
      </c>
      <c r="I25752">
        <f t="shared" ca="1" si="1220"/>
        <v>0</v>
      </c>
      <c r="J25752" t="s">
        <v>75</v>
      </c>
    </row>
    <row r="25753" spans="1:10" x14ac:dyDescent="0.25">
      <c r="A25753" s="65">
        <v>43979</v>
      </c>
      <c r="B25753" s="66">
        <v>0.44097222222222227</v>
      </c>
      <c r="C25753" s="64">
        <f t="shared" si="1221"/>
        <v>43979.440972222219</v>
      </c>
      <c r="D25753">
        <f ca="1">_xlfn.IFNA(FORECAST(E25753,OFFSET('HvF table'!B$3:B$318,MATCH(E25753,'HvF table'!A$3:A$318,1)-1,0,2),OFFSET('HvF table'!A$3:A$318,MATCH(E25753,'HvF table'!A$3:A$318,1)-1,0,2)),0)</f>
        <v>0</v>
      </c>
      <c r="E25753">
        <v>-0.19</v>
      </c>
      <c r="G25753">
        <f ca="1">_xlfn.IFNA(FORECAST(E25753,OFFSET('HvF table'!E$3:E$319,MATCH(E25753,'HvF table'!D$3:D$319,1)-1,0,2),OFFSET('HvF table'!D$3:D$319,MATCH(E25753,'HvF table'!D$3:D$319,1)-1,0,2)),0)</f>
        <v>0</v>
      </c>
      <c r="H25753" t="str">
        <f t="shared" ca="1" si="1219"/>
        <v>G</v>
      </c>
      <c r="I25753">
        <f t="shared" ca="1" si="1220"/>
        <v>0</v>
      </c>
      <c r="J25753" t="s">
        <v>75</v>
      </c>
    </row>
    <row r="25754" spans="1:10" x14ac:dyDescent="0.25">
      <c r="A25754" s="65">
        <v>43979</v>
      </c>
      <c r="B25754" s="66">
        <v>0.44444444444444442</v>
      </c>
      <c r="C25754" s="64">
        <f t="shared" si="1221"/>
        <v>43979.444444444445</v>
      </c>
      <c r="D25754">
        <f ca="1">_xlfn.IFNA(FORECAST(E25754,OFFSET('HvF table'!B$3:B$318,MATCH(E25754,'HvF table'!A$3:A$318,1)-1,0,2),OFFSET('HvF table'!A$3:A$318,MATCH(E25754,'HvF table'!A$3:A$318,1)-1,0,2)),0)</f>
        <v>0</v>
      </c>
      <c r="E25754">
        <v>-0.19</v>
      </c>
      <c r="G25754">
        <f ca="1">_xlfn.IFNA(FORECAST(E25754,OFFSET('HvF table'!E$3:E$319,MATCH(E25754,'HvF table'!D$3:D$319,1)-1,0,2),OFFSET('HvF table'!D$3:D$319,MATCH(E25754,'HvF table'!D$3:D$319,1)-1,0,2)),0)</f>
        <v>0</v>
      </c>
      <c r="H25754" t="str">
        <f t="shared" ca="1" si="1219"/>
        <v>G</v>
      </c>
      <c r="I25754">
        <f t="shared" ca="1" si="1220"/>
        <v>0</v>
      </c>
      <c r="J25754" t="s">
        <v>75</v>
      </c>
    </row>
    <row r="25755" spans="1:10" x14ac:dyDescent="0.25">
      <c r="A25755" s="65">
        <v>43979</v>
      </c>
      <c r="B25755" s="66">
        <v>0.44791666666666669</v>
      </c>
      <c r="C25755" s="64">
        <f t="shared" si="1221"/>
        <v>43979.447916666664</v>
      </c>
      <c r="D25755">
        <f ca="1">_xlfn.IFNA(FORECAST(E25755,OFFSET('HvF table'!B$3:B$318,MATCH(E25755,'HvF table'!A$3:A$318,1)-1,0,2),OFFSET('HvF table'!A$3:A$318,MATCH(E25755,'HvF table'!A$3:A$318,1)-1,0,2)),0)</f>
        <v>0</v>
      </c>
      <c r="E25755">
        <v>-0.18</v>
      </c>
      <c r="G25755">
        <f ca="1">_xlfn.IFNA(FORECAST(E25755,OFFSET('HvF table'!E$3:E$319,MATCH(E25755,'HvF table'!D$3:D$319,1)-1,0,2),OFFSET('HvF table'!D$3:D$319,MATCH(E25755,'HvF table'!D$3:D$319,1)-1,0,2)),0)</f>
        <v>0</v>
      </c>
      <c r="H25755" t="str">
        <f t="shared" ca="1" si="1219"/>
        <v>G</v>
      </c>
      <c r="I25755">
        <f t="shared" ca="1" si="1220"/>
        <v>0</v>
      </c>
      <c r="J25755" t="s">
        <v>75</v>
      </c>
    </row>
    <row r="25756" spans="1:10" x14ac:dyDescent="0.25">
      <c r="A25756" s="65">
        <v>43979</v>
      </c>
      <c r="B25756" s="66">
        <v>0.4513888888888889</v>
      </c>
      <c r="C25756" s="64">
        <f t="shared" si="1221"/>
        <v>43979.451388888891</v>
      </c>
      <c r="D25756">
        <f ca="1">_xlfn.IFNA(FORECAST(E25756,OFFSET('HvF table'!B$3:B$318,MATCH(E25756,'HvF table'!A$3:A$318,1)-1,0,2),OFFSET('HvF table'!A$3:A$318,MATCH(E25756,'HvF table'!A$3:A$318,1)-1,0,2)),0)</f>
        <v>0</v>
      </c>
      <c r="E25756">
        <v>-0.18</v>
      </c>
      <c r="G25756">
        <f ca="1">_xlfn.IFNA(FORECAST(E25756,OFFSET('HvF table'!E$3:E$319,MATCH(E25756,'HvF table'!D$3:D$319,1)-1,0,2),OFFSET('HvF table'!D$3:D$319,MATCH(E25756,'HvF table'!D$3:D$319,1)-1,0,2)),0)</f>
        <v>0</v>
      </c>
      <c r="H25756" t="str">
        <f t="shared" ca="1" si="1219"/>
        <v>G</v>
      </c>
      <c r="I25756">
        <f t="shared" ca="1" si="1220"/>
        <v>0</v>
      </c>
      <c r="J25756" t="s">
        <v>75</v>
      </c>
    </row>
    <row r="25757" spans="1:10" x14ac:dyDescent="0.25">
      <c r="A25757" s="65">
        <v>43979</v>
      </c>
      <c r="B25757" s="66">
        <v>0.4548611111111111</v>
      </c>
      <c r="C25757" s="64">
        <f t="shared" si="1221"/>
        <v>43979.454861111109</v>
      </c>
      <c r="D25757">
        <f ca="1">_xlfn.IFNA(FORECAST(E25757,OFFSET('HvF table'!B$3:B$318,MATCH(E25757,'HvF table'!A$3:A$318,1)-1,0,2),OFFSET('HvF table'!A$3:A$318,MATCH(E25757,'HvF table'!A$3:A$318,1)-1,0,2)),0)</f>
        <v>0</v>
      </c>
      <c r="E25757">
        <v>-0.18</v>
      </c>
      <c r="G25757">
        <f ca="1">_xlfn.IFNA(FORECAST(E25757,OFFSET('HvF table'!E$3:E$319,MATCH(E25757,'HvF table'!D$3:D$319,1)-1,0,2),OFFSET('HvF table'!D$3:D$319,MATCH(E25757,'HvF table'!D$3:D$319,1)-1,0,2)),0)</f>
        <v>0</v>
      </c>
      <c r="H25757" t="str">
        <f t="shared" ca="1" si="1219"/>
        <v>G</v>
      </c>
      <c r="I25757">
        <f t="shared" ca="1" si="1220"/>
        <v>0</v>
      </c>
      <c r="J25757" t="s">
        <v>75</v>
      </c>
    </row>
    <row r="25758" spans="1:10" x14ac:dyDescent="0.25">
      <c r="A25758" s="65">
        <v>43979</v>
      </c>
      <c r="B25758" s="66">
        <v>0.45833333333333331</v>
      </c>
      <c r="C25758" s="64">
        <f t="shared" si="1221"/>
        <v>43979.458333333336</v>
      </c>
      <c r="D25758">
        <f ca="1">_xlfn.IFNA(FORECAST(E25758,OFFSET('HvF table'!B$3:B$318,MATCH(E25758,'HvF table'!A$3:A$318,1)-1,0,2),OFFSET('HvF table'!A$3:A$318,MATCH(E25758,'HvF table'!A$3:A$318,1)-1,0,2)),0)</f>
        <v>0</v>
      </c>
      <c r="E25758">
        <v>-0.17</v>
      </c>
      <c r="G25758">
        <f ca="1">_xlfn.IFNA(FORECAST(E25758,OFFSET('HvF table'!E$3:E$319,MATCH(E25758,'HvF table'!D$3:D$319,1)-1,0,2),OFFSET('HvF table'!D$3:D$319,MATCH(E25758,'HvF table'!D$3:D$319,1)-1,0,2)),0)</f>
        <v>0</v>
      </c>
      <c r="H25758" t="str">
        <f t="shared" ca="1" si="1219"/>
        <v>G</v>
      </c>
      <c r="I25758">
        <f t="shared" ca="1" si="1220"/>
        <v>0</v>
      </c>
      <c r="J25758" t="s">
        <v>75</v>
      </c>
    </row>
    <row r="25759" spans="1:10" x14ac:dyDescent="0.25">
      <c r="A25759" s="65">
        <v>43979</v>
      </c>
      <c r="B25759" s="66">
        <v>0.46180555555555558</v>
      </c>
      <c r="C25759" s="64">
        <f t="shared" si="1221"/>
        <v>43979.461805555555</v>
      </c>
      <c r="D25759">
        <f ca="1">_xlfn.IFNA(FORECAST(E25759,OFFSET('HvF table'!B$3:B$318,MATCH(E25759,'HvF table'!A$3:A$318,1)-1,0,2),OFFSET('HvF table'!A$3:A$318,MATCH(E25759,'HvF table'!A$3:A$318,1)-1,0,2)),0)</f>
        <v>0</v>
      </c>
      <c r="E25759">
        <v>-0.17</v>
      </c>
      <c r="G25759">
        <f ca="1">_xlfn.IFNA(FORECAST(E25759,OFFSET('HvF table'!E$3:E$319,MATCH(E25759,'HvF table'!D$3:D$319,1)-1,0,2),OFFSET('HvF table'!D$3:D$319,MATCH(E25759,'HvF table'!D$3:D$319,1)-1,0,2)),0)</f>
        <v>0</v>
      </c>
      <c r="H25759" t="str">
        <f t="shared" ca="1" si="1219"/>
        <v>G</v>
      </c>
      <c r="I25759">
        <f t="shared" ca="1" si="1220"/>
        <v>0</v>
      </c>
      <c r="J25759" t="s">
        <v>75</v>
      </c>
    </row>
    <row r="25760" spans="1:10" x14ac:dyDescent="0.25">
      <c r="A25760" s="65">
        <v>43979</v>
      </c>
      <c r="B25760" s="66">
        <v>0.46527777777777773</v>
      </c>
      <c r="C25760" s="64">
        <f t="shared" si="1221"/>
        <v>43979.465277777781</v>
      </c>
      <c r="D25760">
        <f ca="1">_xlfn.IFNA(FORECAST(E25760,OFFSET('HvF table'!B$3:B$318,MATCH(E25760,'HvF table'!A$3:A$318,1)-1,0,2),OFFSET('HvF table'!A$3:A$318,MATCH(E25760,'HvF table'!A$3:A$318,1)-1,0,2)),0)</f>
        <v>0</v>
      </c>
      <c r="E25760">
        <v>-0.17</v>
      </c>
      <c r="G25760">
        <f ca="1">_xlfn.IFNA(FORECAST(E25760,OFFSET('HvF table'!E$3:E$319,MATCH(E25760,'HvF table'!D$3:D$319,1)-1,0,2),OFFSET('HvF table'!D$3:D$319,MATCH(E25760,'HvF table'!D$3:D$319,1)-1,0,2)),0)</f>
        <v>0</v>
      </c>
      <c r="H25760" t="str">
        <f t="shared" ca="1" si="1219"/>
        <v>G</v>
      </c>
      <c r="I25760">
        <f t="shared" ca="1" si="1220"/>
        <v>0</v>
      </c>
      <c r="J25760" t="s">
        <v>75</v>
      </c>
    </row>
    <row r="25761" spans="1:10" x14ac:dyDescent="0.25">
      <c r="A25761" s="65">
        <v>43979</v>
      </c>
      <c r="B25761" s="66">
        <v>0.46875</v>
      </c>
      <c r="C25761" s="64">
        <f t="shared" si="1221"/>
        <v>43979.46875</v>
      </c>
      <c r="D25761">
        <f ca="1">_xlfn.IFNA(FORECAST(E25761,OFFSET('HvF table'!B$3:B$318,MATCH(E25761,'HvF table'!A$3:A$318,1)-1,0,2),OFFSET('HvF table'!A$3:A$318,MATCH(E25761,'HvF table'!A$3:A$318,1)-1,0,2)),0)</f>
        <v>0</v>
      </c>
      <c r="E25761">
        <v>-0.16</v>
      </c>
      <c r="G25761">
        <f ca="1">_xlfn.IFNA(FORECAST(E25761,OFFSET('HvF table'!E$3:E$319,MATCH(E25761,'HvF table'!D$3:D$319,1)-1,0,2),OFFSET('HvF table'!D$3:D$319,MATCH(E25761,'HvF table'!D$3:D$319,1)-1,0,2)),0)</f>
        <v>0</v>
      </c>
      <c r="H25761" t="str">
        <f t="shared" ca="1" si="1219"/>
        <v>G</v>
      </c>
      <c r="I25761">
        <f t="shared" ca="1" si="1220"/>
        <v>0</v>
      </c>
      <c r="J25761" t="s">
        <v>75</v>
      </c>
    </row>
    <row r="25762" spans="1:10" x14ac:dyDescent="0.25">
      <c r="A25762" s="65">
        <v>43979</v>
      </c>
      <c r="B25762" s="66">
        <v>0.47222222222222227</v>
      </c>
      <c r="C25762" s="64">
        <f t="shared" si="1221"/>
        <v>43979.472222222219</v>
      </c>
      <c r="D25762">
        <f ca="1">_xlfn.IFNA(FORECAST(E25762,OFFSET('HvF table'!B$3:B$318,MATCH(E25762,'HvF table'!A$3:A$318,1)-1,0,2),OFFSET('HvF table'!A$3:A$318,MATCH(E25762,'HvF table'!A$3:A$318,1)-1,0,2)),0)</f>
        <v>0</v>
      </c>
      <c r="E25762">
        <v>-0.15</v>
      </c>
      <c r="G25762">
        <f ca="1">_xlfn.IFNA(FORECAST(E25762,OFFSET('HvF table'!E$3:E$319,MATCH(E25762,'HvF table'!D$3:D$319,1)-1,0,2),OFFSET('HvF table'!D$3:D$319,MATCH(E25762,'HvF table'!D$3:D$319,1)-1,0,2)),0)</f>
        <v>0</v>
      </c>
      <c r="H25762" t="str">
        <f t="shared" ca="1" si="1219"/>
        <v>G</v>
      </c>
      <c r="I25762">
        <f t="shared" ca="1" si="1220"/>
        <v>0</v>
      </c>
      <c r="J25762" t="s">
        <v>75</v>
      </c>
    </row>
    <row r="25763" spans="1:10" x14ac:dyDescent="0.25">
      <c r="A25763" s="65">
        <v>43979</v>
      </c>
      <c r="B25763" s="66">
        <v>0.47569444444444442</v>
      </c>
      <c r="C25763" s="64">
        <f t="shared" si="1221"/>
        <v>43979.475694444445</v>
      </c>
      <c r="D25763">
        <f ca="1">_xlfn.IFNA(FORECAST(E25763,OFFSET('HvF table'!B$3:B$318,MATCH(E25763,'HvF table'!A$3:A$318,1)-1,0,2),OFFSET('HvF table'!A$3:A$318,MATCH(E25763,'HvF table'!A$3:A$318,1)-1,0,2)),0)</f>
        <v>0</v>
      </c>
      <c r="E25763">
        <v>-0.14000000000000001</v>
      </c>
      <c r="G25763">
        <f ca="1">_xlfn.IFNA(FORECAST(E25763,OFFSET('HvF table'!E$3:E$319,MATCH(E25763,'HvF table'!D$3:D$319,1)-1,0,2),OFFSET('HvF table'!D$3:D$319,MATCH(E25763,'HvF table'!D$3:D$319,1)-1,0,2)),0)</f>
        <v>0</v>
      </c>
      <c r="H25763" t="str">
        <f t="shared" ca="1" si="1219"/>
        <v>G</v>
      </c>
      <c r="I25763">
        <f t="shared" ca="1" si="1220"/>
        <v>0</v>
      </c>
      <c r="J25763" t="s">
        <v>75</v>
      </c>
    </row>
    <row r="25764" spans="1:10" x14ac:dyDescent="0.25">
      <c r="A25764" s="65">
        <v>43979</v>
      </c>
      <c r="B25764" s="66">
        <v>0.47916666666666669</v>
      </c>
      <c r="C25764" s="64">
        <f t="shared" si="1221"/>
        <v>43979.479166666664</v>
      </c>
      <c r="D25764">
        <f ca="1">_xlfn.IFNA(FORECAST(E25764,OFFSET('HvF table'!B$3:B$318,MATCH(E25764,'HvF table'!A$3:A$318,1)-1,0,2),OFFSET('HvF table'!A$3:A$318,MATCH(E25764,'HvF table'!A$3:A$318,1)-1,0,2)),0)</f>
        <v>0</v>
      </c>
      <c r="E25764">
        <v>-0.15</v>
      </c>
      <c r="G25764">
        <f ca="1">_xlfn.IFNA(FORECAST(E25764,OFFSET('HvF table'!E$3:E$319,MATCH(E25764,'HvF table'!D$3:D$319,1)-1,0,2),OFFSET('HvF table'!D$3:D$319,MATCH(E25764,'HvF table'!D$3:D$319,1)-1,0,2)),0)</f>
        <v>0</v>
      </c>
      <c r="H25764" t="str">
        <f t="shared" ca="1" si="1219"/>
        <v>G</v>
      </c>
      <c r="I25764">
        <f t="shared" ca="1" si="1220"/>
        <v>0</v>
      </c>
      <c r="J25764" t="s">
        <v>75</v>
      </c>
    </row>
    <row r="25765" spans="1:10" x14ac:dyDescent="0.25">
      <c r="A25765" s="65">
        <v>43979</v>
      </c>
      <c r="B25765" s="66">
        <v>0.4826388888888889</v>
      </c>
      <c r="C25765" s="64">
        <f t="shared" si="1221"/>
        <v>43979.482638888891</v>
      </c>
      <c r="D25765">
        <f ca="1">_xlfn.IFNA(FORECAST(E25765,OFFSET('HvF table'!B$3:B$318,MATCH(E25765,'HvF table'!A$3:A$318,1)-1,0,2),OFFSET('HvF table'!A$3:A$318,MATCH(E25765,'HvF table'!A$3:A$318,1)-1,0,2)),0)</f>
        <v>0</v>
      </c>
      <c r="E25765">
        <v>-0.14000000000000001</v>
      </c>
      <c r="G25765">
        <f ca="1">_xlfn.IFNA(FORECAST(E25765,OFFSET('HvF table'!E$3:E$319,MATCH(E25765,'HvF table'!D$3:D$319,1)-1,0,2),OFFSET('HvF table'!D$3:D$319,MATCH(E25765,'HvF table'!D$3:D$319,1)-1,0,2)),0)</f>
        <v>0</v>
      </c>
      <c r="H25765" t="str">
        <f t="shared" ca="1" si="1219"/>
        <v>G</v>
      </c>
      <c r="I25765">
        <f t="shared" ca="1" si="1220"/>
        <v>0</v>
      </c>
      <c r="J25765" t="s">
        <v>75</v>
      </c>
    </row>
    <row r="25766" spans="1:10" x14ac:dyDescent="0.25">
      <c r="A25766" s="65">
        <v>43979</v>
      </c>
      <c r="B25766" s="66">
        <v>0.4861111111111111</v>
      </c>
      <c r="C25766" s="64">
        <f t="shared" si="1221"/>
        <v>43979.486111111109</v>
      </c>
      <c r="D25766">
        <f ca="1">_xlfn.IFNA(FORECAST(E25766,OFFSET('HvF table'!B$3:B$318,MATCH(E25766,'HvF table'!A$3:A$318,1)-1,0,2),OFFSET('HvF table'!A$3:A$318,MATCH(E25766,'HvF table'!A$3:A$318,1)-1,0,2)),0)</f>
        <v>0</v>
      </c>
      <c r="E25766">
        <v>-0.12</v>
      </c>
      <c r="G25766">
        <f ca="1">_xlfn.IFNA(FORECAST(E25766,OFFSET('HvF table'!E$3:E$319,MATCH(E25766,'HvF table'!D$3:D$319,1)-1,0,2),OFFSET('HvF table'!D$3:D$319,MATCH(E25766,'HvF table'!D$3:D$319,1)-1,0,2)),0)</f>
        <v>0</v>
      </c>
      <c r="H25766" t="str">
        <f t="shared" ca="1" si="1219"/>
        <v>G</v>
      </c>
      <c r="I25766">
        <f t="shared" ca="1" si="1220"/>
        <v>0</v>
      </c>
      <c r="J25766" t="s">
        <v>75</v>
      </c>
    </row>
    <row r="25767" spans="1:10" x14ac:dyDescent="0.25">
      <c r="A25767" s="65">
        <v>43979</v>
      </c>
      <c r="B25767" s="66">
        <v>0.48958333333333331</v>
      </c>
      <c r="C25767" s="64">
        <f t="shared" si="1221"/>
        <v>43979.489583333336</v>
      </c>
      <c r="D25767">
        <f ca="1">_xlfn.IFNA(FORECAST(E25767,OFFSET('HvF table'!B$3:B$318,MATCH(E25767,'HvF table'!A$3:A$318,1)-1,0,2),OFFSET('HvF table'!A$3:A$318,MATCH(E25767,'HvF table'!A$3:A$318,1)-1,0,2)),0)</f>
        <v>0</v>
      </c>
      <c r="E25767">
        <v>-0.13</v>
      </c>
      <c r="G25767">
        <f ca="1">_xlfn.IFNA(FORECAST(E25767,OFFSET('HvF table'!E$3:E$319,MATCH(E25767,'HvF table'!D$3:D$319,1)-1,0,2),OFFSET('HvF table'!D$3:D$319,MATCH(E25767,'HvF table'!D$3:D$319,1)-1,0,2)),0)</f>
        <v>0</v>
      </c>
      <c r="H25767" t="str">
        <f t="shared" ref="H25767:H25830" ca="1" si="1222">_xlfn.IFNA(_xlfn.IFS(D25767&gt;0,"B",E25767&gt;0,"B"),"G")</f>
        <v>G</v>
      </c>
      <c r="I25767">
        <f t="shared" ca="1" si="1220"/>
        <v>0</v>
      </c>
      <c r="J25767" t="s">
        <v>75</v>
      </c>
    </row>
    <row r="25768" spans="1:10" x14ac:dyDescent="0.25">
      <c r="A25768" s="65">
        <v>43979</v>
      </c>
      <c r="B25768" s="66">
        <v>0.49305555555555558</v>
      </c>
      <c r="C25768" s="64">
        <f t="shared" si="1221"/>
        <v>43979.493055555555</v>
      </c>
      <c r="D25768">
        <f ca="1">_xlfn.IFNA(FORECAST(E25768,OFFSET('HvF table'!B$3:B$318,MATCH(E25768,'HvF table'!A$3:A$318,1)-1,0,2),OFFSET('HvF table'!A$3:A$318,MATCH(E25768,'HvF table'!A$3:A$318,1)-1,0,2)),0)</f>
        <v>0</v>
      </c>
      <c r="E25768">
        <v>-0.13</v>
      </c>
      <c r="G25768">
        <f ca="1">_xlfn.IFNA(FORECAST(E25768,OFFSET('HvF table'!E$3:E$319,MATCH(E25768,'HvF table'!D$3:D$319,1)-1,0,2),OFFSET('HvF table'!D$3:D$319,MATCH(E25768,'HvF table'!D$3:D$319,1)-1,0,2)),0)</f>
        <v>0</v>
      </c>
      <c r="H25768" t="str">
        <f t="shared" ca="1" si="1222"/>
        <v>G</v>
      </c>
      <c r="I25768">
        <f t="shared" ca="1" si="1220"/>
        <v>0</v>
      </c>
      <c r="J25768" t="s">
        <v>75</v>
      </c>
    </row>
    <row r="25769" spans="1:10" x14ac:dyDescent="0.25">
      <c r="A25769" s="65">
        <v>43979</v>
      </c>
      <c r="B25769" s="66">
        <v>0.49652777777777773</v>
      </c>
      <c r="C25769" s="64">
        <f t="shared" si="1221"/>
        <v>43979.496527777781</v>
      </c>
      <c r="D25769">
        <f ca="1">_xlfn.IFNA(FORECAST(E25769,OFFSET('HvF table'!B$3:B$318,MATCH(E25769,'HvF table'!A$3:A$318,1)-1,0,2),OFFSET('HvF table'!A$3:A$318,MATCH(E25769,'HvF table'!A$3:A$318,1)-1,0,2)),0)</f>
        <v>0</v>
      </c>
      <c r="E25769">
        <v>-0.11</v>
      </c>
      <c r="G25769">
        <f ca="1">_xlfn.IFNA(FORECAST(E25769,OFFSET('HvF table'!E$3:E$319,MATCH(E25769,'HvF table'!D$3:D$319,1)-1,0,2),OFFSET('HvF table'!D$3:D$319,MATCH(E25769,'HvF table'!D$3:D$319,1)-1,0,2)),0)</f>
        <v>0</v>
      </c>
      <c r="H25769" t="str">
        <f t="shared" ca="1" si="1222"/>
        <v>G</v>
      </c>
      <c r="I25769">
        <f t="shared" ca="1" si="1220"/>
        <v>0</v>
      </c>
      <c r="J25769" t="s">
        <v>75</v>
      </c>
    </row>
    <row r="25770" spans="1:10" x14ac:dyDescent="0.25">
      <c r="A25770" s="65">
        <v>43979</v>
      </c>
      <c r="B25770" s="66">
        <v>0.5</v>
      </c>
      <c r="C25770" s="64">
        <f t="shared" si="1221"/>
        <v>43979.5</v>
      </c>
      <c r="D25770">
        <f ca="1">_xlfn.IFNA(FORECAST(E25770,OFFSET('HvF table'!B$3:B$318,MATCH(E25770,'HvF table'!A$3:A$318,1)-1,0,2),OFFSET('HvF table'!A$3:A$318,MATCH(E25770,'HvF table'!A$3:A$318,1)-1,0,2)),0)</f>
        <v>0</v>
      </c>
      <c r="E25770">
        <v>-0.09</v>
      </c>
      <c r="G25770">
        <f ca="1">_xlfn.IFNA(FORECAST(E25770,OFFSET('HvF table'!E$3:E$319,MATCH(E25770,'HvF table'!D$3:D$319,1)-1,0,2),OFFSET('HvF table'!D$3:D$319,MATCH(E25770,'HvF table'!D$3:D$319,1)-1,0,2)),0)</f>
        <v>0</v>
      </c>
      <c r="H25770" t="str">
        <f t="shared" ca="1" si="1222"/>
        <v>G</v>
      </c>
      <c r="I25770">
        <f t="shared" ca="1" si="1220"/>
        <v>0</v>
      </c>
      <c r="J25770" t="s">
        <v>75</v>
      </c>
    </row>
    <row r="25771" spans="1:10" x14ac:dyDescent="0.25">
      <c r="A25771" s="65">
        <v>43979</v>
      </c>
      <c r="B25771" s="66">
        <v>0.50347222222222221</v>
      </c>
      <c r="C25771" s="64">
        <f t="shared" si="1221"/>
        <v>43979.503472222219</v>
      </c>
      <c r="D25771">
        <f ca="1">_xlfn.IFNA(FORECAST(E25771,OFFSET('HvF table'!B$3:B$318,MATCH(E25771,'HvF table'!A$3:A$318,1)-1,0,2),OFFSET('HvF table'!A$3:A$318,MATCH(E25771,'HvF table'!A$3:A$318,1)-1,0,2)),0)</f>
        <v>0</v>
      </c>
      <c r="E25771">
        <v>-0.09</v>
      </c>
      <c r="G25771">
        <f ca="1">_xlfn.IFNA(FORECAST(E25771,OFFSET('HvF table'!E$3:E$319,MATCH(E25771,'HvF table'!D$3:D$319,1)-1,0,2),OFFSET('HvF table'!D$3:D$319,MATCH(E25771,'HvF table'!D$3:D$319,1)-1,0,2)),0)</f>
        <v>0</v>
      </c>
      <c r="H25771" t="str">
        <f t="shared" ca="1" si="1222"/>
        <v>G</v>
      </c>
      <c r="I25771">
        <f t="shared" ca="1" si="1220"/>
        <v>0</v>
      </c>
      <c r="J25771" t="s">
        <v>75</v>
      </c>
    </row>
    <row r="25772" spans="1:10" x14ac:dyDescent="0.25">
      <c r="A25772" s="65">
        <v>43979</v>
      </c>
      <c r="B25772" s="66">
        <v>0.50694444444444442</v>
      </c>
      <c r="C25772" s="64">
        <f t="shared" si="1221"/>
        <v>43979.506944444445</v>
      </c>
      <c r="D25772">
        <f ca="1">_xlfn.IFNA(FORECAST(E25772,OFFSET('HvF table'!B$3:B$318,MATCH(E25772,'HvF table'!A$3:A$318,1)-1,0,2),OFFSET('HvF table'!A$3:A$318,MATCH(E25772,'HvF table'!A$3:A$318,1)-1,0,2)),0)</f>
        <v>0</v>
      </c>
      <c r="E25772">
        <v>-7.0000000000000007E-2</v>
      </c>
      <c r="G25772">
        <f ca="1">_xlfn.IFNA(FORECAST(E25772,OFFSET('HvF table'!E$3:E$319,MATCH(E25772,'HvF table'!D$3:D$319,1)-1,0,2),OFFSET('HvF table'!D$3:D$319,MATCH(E25772,'HvF table'!D$3:D$319,1)-1,0,2)),0)</f>
        <v>0</v>
      </c>
      <c r="H25772" t="str">
        <f t="shared" ca="1" si="1222"/>
        <v>G</v>
      </c>
      <c r="I25772">
        <f t="shared" ca="1" si="1220"/>
        <v>0</v>
      </c>
      <c r="J25772" t="s">
        <v>75</v>
      </c>
    </row>
    <row r="25773" spans="1:10" x14ac:dyDescent="0.25">
      <c r="A25773" s="65">
        <v>43979</v>
      </c>
      <c r="B25773" s="66">
        <v>0.51041666666666663</v>
      </c>
      <c r="C25773" s="64">
        <f t="shared" si="1221"/>
        <v>43979.510416666664</v>
      </c>
      <c r="D25773">
        <f ca="1">_xlfn.IFNA(FORECAST(E25773,OFFSET('HvF table'!B$3:B$318,MATCH(E25773,'HvF table'!A$3:A$318,1)-1,0,2),OFFSET('HvF table'!A$3:A$318,MATCH(E25773,'HvF table'!A$3:A$318,1)-1,0,2)),0)</f>
        <v>0</v>
      </c>
      <c r="E25773">
        <v>-0.05</v>
      </c>
      <c r="G25773">
        <f ca="1">_xlfn.IFNA(FORECAST(E25773,OFFSET('HvF table'!E$3:E$319,MATCH(E25773,'HvF table'!D$3:D$319,1)-1,0,2),OFFSET('HvF table'!D$3:D$319,MATCH(E25773,'HvF table'!D$3:D$319,1)-1,0,2)),0)</f>
        <v>0</v>
      </c>
      <c r="H25773" t="str">
        <f t="shared" ca="1" si="1222"/>
        <v>G</v>
      </c>
      <c r="I25773">
        <f t="shared" ca="1" si="1220"/>
        <v>0</v>
      </c>
      <c r="J25773" t="s">
        <v>75</v>
      </c>
    </row>
    <row r="25774" spans="1:10" x14ac:dyDescent="0.25">
      <c r="A25774" s="65">
        <v>43979</v>
      </c>
      <c r="B25774" s="66">
        <v>0.51388888888888895</v>
      </c>
      <c r="C25774" s="64">
        <f t="shared" si="1221"/>
        <v>43979.513888888891</v>
      </c>
      <c r="D25774">
        <f ca="1">_xlfn.IFNA(FORECAST(E25774,OFFSET('HvF table'!B$3:B$318,MATCH(E25774,'HvF table'!A$3:A$318,1)-1,0,2),OFFSET('HvF table'!A$3:A$318,MATCH(E25774,'HvF table'!A$3:A$318,1)-1,0,2)),0)</f>
        <v>0</v>
      </c>
      <c r="E25774">
        <v>-0.05</v>
      </c>
      <c r="G25774">
        <f ca="1">_xlfn.IFNA(FORECAST(E25774,OFFSET('HvF table'!E$3:E$319,MATCH(E25774,'HvF table'!D$3:D$319,1)-1,0,2),OFFSET('HvF table'!D$3:D$319,MATCH(E25774,'HvF table'!D$3:D$319,1)-1,0,2)),0)</f>
        <v>0</v>
      </c>
      <c r="H25774" t="str">
        <f t="shared" ca="1" si="1222"/>
        <v>G</v>
      </c>
      <c r="I25774">
        <f t="shared" ca="1" si="1220"/>
        <v>0</v>
      </c>
      <c r="J25774" t="s">
        <v>75</v>
      </c>
    </row>
    <row r="25775" spans="1:10" x14ac:dyDescent="0.25">
      <c r="A25775" s="65">
        <v>43979</v>
      </c>
      <c r="B25775" s="66">
        <v>0.51736111111111105</v>
      </c>
      <c r="C25775" s="64">
        <f t="shared" si="1221"/>
        <v>43979.517361111109</v>
      </c>
      <c r="D25775">
        <f ca="1">_xlfn.IFNA(FORECAST(E25775,OFFSET('HvF table'!B$3:B$318,MATCH(E25775,'HvF table'!A$3:A$318,1)-1,0,2),OFFSET('HvF table'!A$3:A$318,MATCH(E25775,'HvF table'!A$3:A$318,1)-1,0,2)),0)</f>
        <v>0</v>
      </c>
      <c r="E25775">
        <v>-0.04</v>
      </c>
      <c r="G25775">
        <f ca="1">_xlfn.IFNA(FORECAST(E25775,OFFSET('HvF table'!E$3:E$319,MATCH(E25775,'HvF table'!D$3:D$319,1)-1,0,2),OFFSET('HvF table'!D$3:D$319,MATCH(E25775,'HvF table'!D$3:D$319,1)-1,0,2)),0)</f>
        <v>0</v>
      </c>
      <c r="H25775" t="str">
        <f t="shared" ca="1" si="1222"/>
        <v>G</v>
      </c>
      <c r="I25775">
        <f t="shared" ca="1" si="1220"/>
        <v>0</v>
      </c>
      <c r="J25775" t="s">
        <v>75</v>
      </c>
    </row>
    <row r="25776" spans="1:10" x14ac:dyDescent="0.25">
      <c r="A25776" s="65">
        <v>43979</v>
      </c>
      <c r="B25776" s="66">
        <v>0.52083333333333337</v>
      </c>
      <c r="C25776" s="64">
        <f t="shared" si="1221"/>
        <v>43979.520833333336</v>
      </c>
      <c r="D25776">
        <f ca="1">_xlfn.IFNA(FORECAST(E25776,OFFSET('HvF table'!B$3:B$318,MATCH(E25776,'HvF table'!A$3:A$318,1)-1,0,2),OFFSET('HvF table'!A$3:A$318,MATCH(E25776,'HvF table'!A$3:A$318,1)-1,0,2)),0)</f>
        <v>0</v>
      </c>
      <c r="E25776">
        <v>-0.04</v>
      </c>
      <c r="G25776">
        <f ca="1">_xlfn.IFNA(FORECAST(E25776,OFFSET('HvF table'!E$3:E$319,MATCH(E25776,'HvF table'!D$3:D$319,1)-1,0,2),OFFSET('HvF table'!D$3:D$319,MATCH(E25776,'HvF table'!D$3:D$319,1)-1,0,2)),0)</f>
        <v>0</v>
      </c>
      <c r="H25776" t="str">
        <f t="shared" ca="1" si="1222"/>
        <v>G</v>
      </c>
      <c r="I25776">
        <f t="shared" ca="1" si="1220"/>
        <v>0</v>
      </c>
      <c r="J25776" t="s">
        <v>75</v>
      </c>
    </row>
    <row r="25777" spans="1:10" x14ac:dyDescent="0.25">
      <c r="A25777" s="65">
        <v>43979</v>
      </c>
      <c r="B25777" s="66">
        <v>0.52430555555555558</v>
      </c>
      <c r="C25777" s="64">
        <f t="shared" si="1221"/>
        <v>43979.524305555555</v>
      </c>
      <c r="D25777">
        <f ca="1">_xlfn.IFNA(FORECAST(E25777,OFFSET('HvF table'!B$3:B$318,MATCH(E25777,'HvF table'!A$3:A$318,1)-1,0,2),OFFSET('HvF table'!A$3:A$318,MATCH(E25777,'HvF table'!A$3:A$318,1)-1,0,2)),0)</f>
        <v>0</v>
      </c>
      <c r="E25777">
        <v>-0.04</v>
      </c>
      <c r="G25777">
        <f ca="1">_xlfn.IFNA(FORECAST(E25777,OFFSET('HvF table'!E$3:E$319,MATCH(E25777,'HvF table'!D$3:D$319,1)-1,0,2),OFFSET('HvF table'!D$3:D$319,MATCH(E25777,'HvF table'!D$3:D$319,1)-1,0,2)),0)</f>
        <v>0</v>
      </c>
      <c r="H25777" t="str">
        <f t="shared" ca="1" si="1222"/>
        <v>G</v>
      </c>
      <c r="I25777">
        <f t="shared" ca="1" si="1220"/>
        <v>0</v>
      </c>
      <c r="J25777" t="s">
        <v>75</v>
      </c>
    </row>
    <row r="25778" spans="1:10" x14ac:dyDescent="0.25">
      <c r="A25778" s="65">
        <v>43979</v>
      </c>
      <c r="B25778" s="66">
        <v>0.52777777777777779</v>
      </c>
      <c r="C25778" s="64">
        <f t="shared" si="1221"/>
        <v>43979.527777777781</v>
      </c>
      <c r="D25778">
        <f ca="1">_xlfn.IFNA(FORECAST(E25778,OFFSET('HvF table'!B$3:B$318,MATCH(E25778,'HvF table'!A$3:A$318,1)-1,0,2),OFFSET('HvF table'!A$3:A$318,MATCH(E25778,'HvF table'!A$3:A$318,1)-1,0,2)),0)</f>
        <v>0</v>
      </c>
      <c r="E25778">
        <v>-0.09</v>
      </c>
      <c r="G25778">
        <f ca="1">_xlfn.IFNA(FORECAST(E25778,OFFSET('HvF table'!E$3:E$319,MATCH(E25778,'HvF table'!D$3:D$319,1)-1,0,2),OFFSET('HvF table'!D$3:D$319,MATCH(E25778,'HvF table'!D$3:D$319,1)-1,0,2)),0)</f>
        <v>0</v>
      </c>
      <c r="H25778" t="str">
        <f t="shared" ca="1" si="1222"/>
        <v>G</v>
      </c>
      <c r="I25778">
        <f t="shared" ca="1" si="1220"/>
        <v>0</v>
      </c>
      <c r="J25778" t="s">
        <v>75</v>
      </c>
    </row>
    <row r="25779" spans="1:10" x14ac:dyDescent="0.25">
      <c r="A25779" s="65">
        <v>43979</v>
      </c>
      <c r="B25779" s="66">
        <v>0.53125</v>
      </c>
      <c r="C25779" s="64">
        <f t="shared" si="1221"/>
        <v>43979.53125</v>
      </c>
      <c r="D25779">
        <f ca="1">_xlfn.IFNA(FORECAST(E25779,OFFSET('HvF table'!B$3:B$318,MATCH(E25779,'HvF table'!A$3:A$318,1)-1,0,2),OFFSET('HvF table'!A$3:A$318,MATCH(E25779,'HvF table'!A$3:A$318,1)-1,0,2)),0)</f>
        <v>0</v>
      </c>
      <c r="E25779">
        <v>-0.11</v>
      </c>
      <c r="G25779">
        <f ca="1">_xlfn.IFNA(FORECAST(E25779,OFFSET('HvF table'!E$3:E$319,MATCH(E25779,'HvF table'!D$3:D$319,1)-1,0,2),OFFSET('HvF table'!D$3:D$319,MATCH(E25779,'HvF table'!D$3:D$319,1)-1,0,2)),0)</f>
        <v>0</v>
      </c>
      <c r="H25779" t="str">
        <f t="shared" ca="1" si="1222"/>
        <v>G</v>
      </c>
      <c r="I25779">
        <f t="shared" ca="1" si="1220"/>
        <v>0</v>
      </c>
      <c r="J25779" t="s">
        <v>75</v>
      </c>
    </row>
    <row r="25780" spans="1:10" x14ac:dyDescent="0.25">
      <c r="A25780" s="65">
        <v>43979</v>
      </c>
      <c r="B25780" s="66">
        <v>0.53472222222222221</v>
      </c>
      <c r="C25780" s="64">
        <f t="shared" si="1221"/>
        <v>43979.534722222219</v>
      </c>
      <c r="D25780">
        <f ca="1">_xlfn.IFNA(FORECAST(E25780,OFFSET('HvF table'!B$3:B$318,MATCH(E25780,'HvF table'!A$3:A$318,1)-1,0,2),OFFSET('HvF table'!A$3:A$318,MATCH(E25780,'HvF table'!A$3:A$318,1)-1,0,2)),0)</f>
        <v>0</v>
      </c>
      <c r="E25780">
        <v>-0.15</v>
      </c>
      <c r="G25780">
        <f ca="1">_xlfn.IFNA(FORECAST(E25780,OFFSET('HvF table'!E$3:E$319,MATCH(E25780,'HvF table'!D$3:D$319,1)-1,0,2),OFFSET('HvF table'!D$3:D$319,MATCH(E25780,'HvF table'!D$3:D$319,1)-1,0,2)),0)</f>
        <v>0</v>
      </c>
      <c r="H25780" t="str">
        <f t="shared" ca="1" si="1222"/>
        <v>G</v>
      </c>
      <c r="I25780">
        <f t="shared" ca="1" si="1220"/>
        <v>0</v>
      </c>
      <c r="J25780" t="s">
        <v>75</v>
      </c>
    </row>
    <row r="25781" spans="1:10" x14ac:dyDescent="0.25">
      <c r="A25781" s="65">
        <v>43979</v>
      </c>
      <c r="B25781" s="66">
        <v>0.53819444444444442</v>
      </c>
      <c r="C25781" s="64">
        <f t="shared" si="1221"/>
        <v>43979.538194444445</v>
      </c>
      <c r="D25781">
        <f ca="1">_xlfn.IFNA(FORECAST(E25781,OFFSET('HvF table'!B$3:B$318,MATCH(E25781,'HvF table'!A$3:A$318,1)-1,0,2),OFFSET('HvF table'!A$3:A$318,MATCH(E25781,'HvF table'!A$3:A$318,1)-1,0,2)),0)</f>
        <v>0</v>
      </c>
      <c r="E25781">
        <v>-0.16</v>
      </c>
      <c r="G25781">
        <f ca="1">_xlfn.IFNA(FORECAST(E25781,OFFSET('HvF table'!E$3:E$319,MATCH(E25781,'HvF table'!D$3:D$319,1)-1,0,2),OFFSET('HvF table'!D$3:D$319,MATCH(E25781,'HvF table'!D$3:D$319,1)-1,0,2)),0)</f>
        <v>0</v>
      </c>
      <c r="H25781" t="str">
        <f t="shared" ca="1" si="1222"/>
        <v>G</v>
      </c>
      <c r="I25781">
        <f t="shared" ca="1" si="1220"/>
        <v>0</v>
      </c>
      <c r="J25781" t="s">
        <v>75</v>
      </c>
    </row>
    <row r="25782" spans="1:10" x14ac:dyDescent="0.25">
      <c r="A25782" s="65">
        <v>43979</v>
      </c>
      <c r="B25782" s="66">
        <v>0.54166666666666663</v>
      </c>
      <c r="C25782" s="64">
        <f t="shared" si="1221"/>
        <v>43979.541666666664</v>
      </c>
      <c r="D25782">
        <f ca="1">_xlfn.IFNA(FORECAST(E25782,OFFSET('HvF table'!B$3:B$318,MATCH(E25782,'HvF table'!A$3:A$318,1)-1,0,2),OFFSET('HvF table'!A$3:A$318,MATCH(E25782,'HvF table'!A$3:A$318,1)-1,0,2)),0)</f>
        <v>0</v>
      </c>
      <c r="E25782">
        <v>-0.17</v>
      </c>
      <c r="G25782">
        <f ca="1">_xlfn.IFNA(FORECAST(E25782,OFFSET('HvF table'!E$3:E$319,MATCH(E25782,'HvF table'!D$3:D$319,1)-1,0,2),OFFSET('HvF table'!D$3:D$319,MATCH(E25782,'HvF table'!D$3:D$319,1)-1,0,2)),0)</f>
        <v>0</v>
      </c>
      <c r="H25782" t="str">
        <f t="shared" ca="1" si="1222"/>
        <v>G</v>
      </c>
      <c r="I25782">
        <f t="shared" ca="1" si="1220"/>
        <v>0</v>
      </c>
      <c r="J25782" t="s">
        <v>75</v>
      </c>
    </row>
    <row r="25783" spans="1:10" x14ac:dyDescent="0.25">
      <c r="A25783" s="65">
        <v>43979</v>
      </c>
      <c r="B25783" s="66">
        <v>0.54513888888888895</v>
      </c>
      <c r="C25783" s="64">
        <f t="shared" si="1221"/>
        <v>43979.545138888891</v>
      </c>
      <c r="D25783">
        <f ca="1">_xlfn.IFNA(FORECAST(E25783,OFFSET('HvF table'!B$3:B$318,MATCH(E25783,'HvF table'!A$3:A$318,1)-1,0,2),OFFSET('HvF table'!A$3:A$318,MATCH(E25783,'HvF table'!A$3:A$318,1)-1,0,2)),0)</f>
        <v>0</v>
      </c>
      <c r="E25783">
        <v>-0.15</v>
      </c>
      <c r="G25783">
        <f ca="1">_xlfn.IFNA(FORECAST(E25783,OFFSET('HvF table'!E$3:E$319,MATCH(E25783,'HvF table'!D$3:D$319,1)-1,0,2),OFFSET('HvF table'!D$3:D$319,MATCH(E25783,'HvF table'!D$3:D$319,1)-1,0,2)),0)</f>
        <v>0</v>
      </c>
      <c r="H25783" t="str">
        <f t="shared" ca="1" si="1222"/>
        <v>G</v>
      </c>
      <c r="I25783">
        <f t="shared" ca="1" si="1220"/>
        <v>0</v>
      </c>
      <c r="J25783" t="s">
        <v>75</v>
      </c>
    </row>
    <row r="25784" spans="1:10" x14ac:dyDescent="0.25">
      <c r="A25784" s="65">
        <v>43979</v>
      </c>
      <c r="B25784" s="66">
        <v>0.54861111111111105</v>
      </c>
      <c r="C25784" s="64">
        <f t="shared" si="1221"/>
        <v>43979.548611111109</v>
      </c>
      <c r="D25784">
        <f ca="1">_xlfn.IFNA(FORECAST(E25784,OFFSET('HvF table'!B$3:B$318,MATCH(E25784,'HvF table'!A$3:A$318,1)-1,0,2),OFFSET('HvF table'!A$3:A$318,MATCH(E25784,'HvF table'!A$3:A$318,1)-1,0,2)),0)</f>
        <v>0</v>
      </c>
      <c r="E25784">
        <v>-0.19</v>
      </c>
      <c r="G25784">
        <f ca="1">_xlfn.IFNA(FORECAST(E25784,OFFSET('HvF table'!E$3:E$319,MATCH(E25784,'HvF table'!D$3:D$319,1)-1,0,2),OFFSET('HvF table'!D$3:D$319,MATCH(E25784,'HvF table'!D$3:D$319,1)-1,0,2)),0)</f>
        <v>0</v>
      </c>
      <c r="H25784" t="str">
        <f t="shared" ca="1" si="1222"/>
        <v>G</v>
      </c>
      <c r="I25784">
        <f t="shared" ca="1" si="1220"/>
        <v>0</v>
      </c>
      <c r="J25784" t="s">
        <v>75</v>
      </c>
    </row>
    <row r="25785" spans="1:10" x14ac:dyDescent="0.25">
      <c r="A25785" s="65">
        <v>43979</v>
      </c>
      <c r="B25785" s="66">
        <v>0.55208333333333337</v>
      </c>
      <c r="C25785" s="64">
        <f t="shared" si="1221"/>
        <v>43979.552083333336</v>
      </c>
      <c r="D25785">
        <f ca="1">_xlfn.IFNA(FORECAST(E25785,OFFSET('HvF table'!B$3:B$318,MATCH(E25785,'HvF table'!A$3:A$318,1)-1,0,2),OFFSET('HvF table'!A$3:A$318,MATCH(E25785,'HvF table'!A$3:A$318,1)-1,0,2)),0)</f>
        <v>0</v>
      </c>
      <c r="E25785">
        <v>-0.21</v>
      </c>
      <c r="G25785">
        <f ca="1">_xlfn.IFNA(FORECAST(E25785,OFFSET('HvF table'!E$3:E$319,MATCH(E25785,'HvF table'!D$3:D$319,1)-1,0,2),OFFSET('HvF table'!D$3:D$319,MATCH(E25785,'HvF table'!D$3:D$319,1)-1,0,2)),0)</f>
        <v>0</v>
      </c>
      <c r="H25785" t="str">
        <f t="shared" ca="1" si="1222"/>
        <v>G</v>
      </c>
      <c r="I25785">
        <f t="shared" ca="1" si="1220"/>
        <v>0</v>
      </c>
      <c r="J25785" t="s">
        <v>75</v>
      </c>
    </row>
    <row r="25786" spans="1:10" x14ac:dyDescent="0.25">
      <c r="A25786" s="65">
        <v>43979</v>
      </c>
      <c r="B25786" s="66">
        <v>0.55555555555555558</v>
      </c>
      <c r="C25786" s="64">
        <f t="shared" si="1221"/>
        <v>43979.555555555555</v>
      </c>
      <c r="D25786">
        <f ca="1">_xlfn.IFNA(FORECAST(E25786,OFFSET('HvF table'!B$3:B$318,MATCH(E25786,'HvF table'!A$3:A$318,1)-1,0,2),OFFSET('HvF table'!A$3:A$318,MATCH(E25786,'HvF table'!A$3:A$318,1)-1,0,2)),0)</f>
        <v>0</v>
      </c>
      <c r="E25786">
        <v>-0.2</v>
      </c>
      <c r="G25786">
        <f ca="1">_xlfn.IFNA(FORECAST(E25786,OFFSET('HvF table'!E$3:E$319,MATCH(E25786,'HvF table'!D$3:D$319,1)-1,0,2),OFFSET('HvF table'!D$3:D$319,MATCH(E25786,'HvF table'!D$3:D$319,1)-1,0,2)),0)</f>
        <v>0</v>
      </c>
      <c r="H25786" t="str">
        <f t="shared" ca="1" si="1222"/>
        <v>G</v>
      </c>
      <c r="I25786">
        <f t="shared" ca="1" si="1220"/>
        <v>0</v>
      </c>
      <c r="J25786" t="s">
        <v>75</v>
      </c>
    </row>
    <row r="25787" spans="1:10" x14ac:dyDescent="0.25">
      <c r="A25787" s="65">
        <v>43979</v>
      </c>
      <c r="B25787" s="66">
        <v>0.55902777777777779</v>
      </c>
      <c r="C25787" s="64">
        <f t="shared" si="1221"/>
        <v>43979.559027777781</v>
      </c>
      <c r="D25787">
        <f ca="1">_xlfn.IFNA(FORECAST(E25787,OFFSET('HvF table'!B$3:B$318,MATCH(E25787,'HvF table'!A$3:A$318,1)-1,0,2),OFFSET('HvF table'!A$3:A$318,MATCH(E25787,'HvF table'!A$3:A$318,1)-1,0,2)),0)</f>
        <v>0</v>
      </c>
      <c r="E25787">
        <v>-0.21</v>
      </c>
      <c r="G25787">
        <f ca="1">_xlfn.IFNA(FORECAST(E25787,OFFSET('HvF table'!E$3:E$319,MATCH(E25787,'HvF table'!D$3:D$319,1)-1,0,2),OFFSET('HvF table'!D$3:D$319,MATCH(E25787,'HvF table'!D$3:D$319,1)-1,0,2)),0)</f>
        <v>0</v>
      </c>
      <c r="H25787" t="str">
        <f t="shared" ca="1" si="1222"/>
        <v>G</v>
      </c>
      <c r="I25787">
        <f t="shared" ca="1" si="1220"/>
        <v>0</v>
      </c>
      <c r="J25787" t="s">
        <v>75</v>
      </c>
    </row>
    <row r="25788" spans="1:10" x14ac:dyDescent="0.25">
      <c r="A25788" s="65">
        <v>43979</v>
      </c>
      <c r="B25788" s="66">
        <v>0.5625</v>
      </c>
      <c r="C25788" s="64">
        <f t="shared" si="1221"/>
        <v>43979.5625</v>
      </c>
      <c r="D25788">
        <f ca="1">_xlfn.IFNA(FORECAST(E25788,OFFSET('HvF table'!B$3:B$318,MATCH(E25788,'HvF table'!A$3:A$318,1)-1,0,2),OFFSET('HvF table'!A$3:A$318,MATCH(E25788,'HvF table'!A$3:A$318,1)-1,0,2)),0)</f>
        <v>0</v>
      </c>
      <c r="E25788">
        <v>-0.2</v>
      </c>
      <c r="G25788">
        <f ca="1">_xlfn.IFNA(FORECAST(E25788,OFFSET('HvF table'!E$3:E$319,MATCH(E25788,'HvF table'!D$3:D$319,1)-1,0,2),OFFSET('HvF table'!D$3:D$319,MATCH(E25788,'HvF table'!D$3:D$319,1)-1,0,2)),0)</f>
        <v>0</v>
      </c>
      <c r="H25788" t="str">
        <f t="shared" ca="1" si="1222"/>
        <v>G</v>
      </c>
      <c r="I25788">
        <f t="shared" ca="1" si="1220"/>
        <v>0</v>
      </c>
      <c r="J25788" t="s">
        <v>75</v>
      </c>
    </row>
    <row r="25789" spans="1:10" x14ac:dyDescent="0.25">
      <c r="A25789" s="65">
        <v>43979</v>
      </c>
      <c r="B25789" s="66">
        <v>0.56597222222222221</v>
      </c>
      <c r="C25789" s="64">
        <f t="shared" si="1221"/>
        <v>43979.565972222219</v>
      </c>
      <c r="D25789">
        <f ca="1">_xlfn.IFNA(FORECAST(E25789,OFFSET('HvF table'!B$3:B$318,MATCH(E25789,'HvF table'!A$3:A$318,1)-1,0,2),OFFSET('HvF table'!A$3:A$318,MATCH(E25789,'HvF table'!A$3:A$318,1)-1,0,2)),0)</f>
        <v>0</v>
      </c>
      <c r="E25789">
        <v>-0.18</v>
      </c>
      <c r="G25789">
        <f ca="1">_xlfn.IFNA(FORECAST(E25789,OFFSET('HvF table'!E$3:E$319,MATCH(E25789,'HvF table'!D$3:D$319,1)-1,0,2),OFFSET('HvF table'!D$3:D$319,MATCH(E25789,'HvF table'!D$3:D$319,1)-1,0,2)),0)</f>
        <v>0</v>
      </c>
      <c r="H25789" t="str">
        <f t="shared" ca="1" si="1222"/>
        <v>G</v>
      </c>
      <c r="I25789">
        <f t="shared" ca="1" si="1220"/>
        <v>0</v>
      </c>
      <c r="J25789" t="s">
        <v>75</v>
      </c>
    </row>
    <row r="25790" spans="1:10" x14ac:dyDescent="0.25">
      <c r="A25790" s="65">
        <v>43979</v>
      </c>
      <c r="B25790" s="66">
        <v>0.56944444444444442</v>
      </c>
      <c r="C25790" s="64">
        <f t="shared" si="1221"/>
        <v>43979.569444444445</v>
      </c>
      <c r="D25790">
        <f ca="1">_xlfn.IFNA(FORECAST(E25790,OFFSET('HvF table'!B$3:B$318,MATCH(E25790,'HvF table'!A$3:A$318,1)-1,0,2),OFFSET('HvF table'!A$3:A$318,MATCH(E25790,'HvF table'!A$3:A$318,1)-1,0,2)),0)</f>
        <v>0</v>
      </c>
      <c r="E25790">
        <v>-0.2</v>
      </c>
      <c r="G25790">
        <f ca="1">_xlfn.IFNA(FORECAST(E25790,OFFSET('HvF table'!E$3:E$319,MATCH(E25790,'HvF table'!D$3:D$319,1)-1,0,2),OFFSET('HvF table'!D$3:D$319,MATCH(E25790,'HvF table'!D$3:D$319,1)-1,0,2)),0)</f>
        <v>0</v>
      </c>
      <c r="H25790" t="str">
        <f t="shared" ca="1" si="1222"/>
        <v>G</v>
      </c>
      <c r="I25790">
        <f t="shared" ca="1" si="1220"/>
        <v>0</v>
      </c>
      <c r="J25790" t="s">
        <v>75</v>
      </c>
    </row>
    <row r="25791" spans="1:10" x14ac:dyDescent="0.25">
      <c r="A25791" s="65">
        <v>43979</v>
      </c>
      <c r="B25791" s="66">
        <v>0.57291666666666663</v>
      </c>
      <c r="C25791" s="64">
        <f t="shared" si="1221"/>
        <v>43979.572916666664</v>
      </c>
      <c r="D25791">
        <f ca="1">_xlfn.IFNA(FORECAST(E25791,OFFSET('HvF table'!B$3:B$318,MATCH(E25791,'HvF table'!A$3:A$318,1)-1,0,2),OFFSET('HvF table'!A$3:A$318,MATCH(E25791,'HvF table'!A$3:A$318,1)-1,0,2)),0)</f>
        <v>0</v>
      </c>
      <c r="E25791">
        <v>-0.2</v>
      </c>
      <c r="G25791">
        <f ca="1">_xlfn.IFNA(FORECAST(E25791,OFFSET('HvF table'!E$3:E$319,MATCH(E25791,'HvF table'!D$3:D$319,1)-1,0,2),OFFSET('HvF table'!D$3:D$319,MATCH(E25791,'HvF table'!D$3:D$319,1)-1,0,2)),0)</f>
        <v>0</v>
      </c>
      <c r="H25791" t="str">
        <f t="shared" ca="1" si="1222"/>
        <v>G</v>
      </c>
      <c r="I25791">
        <f t="shared" ca="1" si="1220"/>
        <v>0</v>
      </c>
      <c r="J25791" t="s">
        <v>75</v>
      </c>
    </row>
    <row r="25792" spans="1:10" x14ac:dyDescent="0.25">
      <c r="A25792" s="65">
        <v>43979</v>
      </c>
      <c r="B25792" s="66">
        <v>0.57638888888888895</v>
      </c>
      <c r="C25792" s="64">
        <f t="shared" si="1221"/>
        <v>43979.576388888891</v>
      </c>
      <c r="D25792">
        <f ca="1">_xlfn.IFNA(FORECAST(E25792,OFFSET('HvF table'!B$3:B$318,MATCH(E25792,'HvF table'!A$3:A$318,1)-1,0,2),OFFSET('HvF table'!A$3:A$318,MATCH(E25792,'HvF table'!A$3:A$318,1)-1,0,2)),0)</f>
        <v>0</v>
      </c>
      <c r="E25792">
        <v>-0.2</v>
      </c>
      <c r="G25792">
        <f ca="1">_xlfn.IFNA(FORECAST(E25792,OFFSET('HvF table'!E$3:E$319,MATCH(E25792,'HvF table'!D$3:D$319,1)-1,0,2),OFFSET('HvF table'!D$3:D$319,MATCH(E25792,'HvF table'!D$3:D$319,1)-1,0,2)),0)</f>
        <v>0</v>
      </c>
      <c r="H25792" t="str">
        <f t="shared" ca="1" si="1222"/>
        <v>G</v>
      </c>
      <c r="I25792">
        <f t="shared" ca="1" si="1220"/>
        <v>0</v>
      </c>
      <c r="J25792" t="s">
        <v>75</v>
      </c>
    </row>
    <row r="25793" spans="1:10" x14ac:dyDescent="0.25">
      <c r="A25793" s="65">
        <v>43979</v>
      </c>
      <c r="B25793" s="66">
        <v>0.57986111111111105</v>
      </c>
      <c r="C25793" s="64">
        <f t="shared" si="1221"/>
        <v>43979.579861111109</v>
      </c>
      <c r="D25793">
        <f ca="1">_xlfn.IFNA(FORECAST(E25793,OFFSET('HvF table'!B$3:B$318,MATCH(E25793,'HvF table'!A$3:A$318,1)-1,0,2),OFFSET('HvF table'!A$3:A$318,MATCH(E25793,'HvF table'!A$3:A$318,1)-1,0,2)),0)</f>
        <v>0</v>
      </c>
      <c r="E25793">
        <v>-0.2</v>
      </c>
      <c r="G25793">
        <f ca="1">_xlfn.IFNA(FORECAST(E25793,OFFSET('HvF table'!E$3:E$319,MATCH(E25793,'HvF table'!D$3:D$319,1)-1,0,2),OFFSET('HvF table'!D$3:D$319,MATCH(E25793,'HvF table'!D$3:D$319,1)-1,0,2)),0)</f>
        <v>0</v>
      </c>
      <c r="H25793" t="str">
        <f t="shared" ca="1" si="1222"/>
        <v>G</v>
      </c>
      <c r="I25793">
        <f t="shared" ca="1" si="1220"/>
        <v>0</v>
      </c>
      <c r="J25793" t="s">
        <v>75</v>
      </c>
    </row>
    <row r="25794" spans="1:10" x14ac:dyDescent="0.25">
      <c r="A25794" s="65">
        <v>43979</v>
      </c>
      <c r="B25794" s="66">
        <v>0.58333333333333337</v>
      </c>
      <c r="C25794" s="64">
        <f t="shared" si="1221"/>
        <v>43979.583333333336</v>
      </c>
      <c r="D25794">
        <f ca="1">_xlfn.IFNA(FORECAST(E25794,OFFSET('HvF table'!B$3:B$318,MATCH(E25794,'HvF table'!A$3:A$318,1)-1,0,2),OFFSET('HvF table'!A$3:A$318,MATCH(E25794,'HvF table'!A$3:A$318,1)-1,0,2)),0)</f>
        <v>0</v>
      </c>
      <c r="E25794">
        <v>-0.22</v>
      </c>
      <c r="G25794">
        <f ca="1">_xlfn.IFNA(FORECAST(E25794,OFFSET('HvF table'!E$3:E$319,MATCH(E25794,'HvF table'!D$3:D$319,1)-1,0,2),OFFSET('HvF table'!D$3:D$319,MATCH(E25794,'HvF table'!D$3:D$319,1)-1,0,2)),0)</f>
        <v>0</v>
      </c>
      <c r="H25794" t="str">
        <f t="shared" ca="1" si="1222"/>
        <v>G</v>
      </c>
      <c r="I25794">
        <f t="shared" ref="I25794:I25857" ca="1" si="1223">IF(H25794="G",G25794,IF(H25794="B",0))</f>
        <v>0</v>
      </c>
      <c r="J25794" t="s">
        <v>75</v>
      </c>
    </row>
    <row r="25795" spans="1:10" x14ac:dyDescent="0.25">
      <c r="A25795" s="65">
        <v>43979</v>
      </c>
      <c r="B25795" s="66">
        <v>0.58680555555555558</v>
      </c>
      <c r="C25795" s="64">
        <f t="shared" ref="C25795:C25858" si="1224">A25795+B25795</f>
        <v>43979.586805555555</v>
      </c>
      <c r="D25795">
        <f ca="1">_xlfn.IFNA(FORECAST(E25795,OFFSET('HvF table'!B$3:B$318,MATCH(E25795,'HvF table'!A$3:A$318,1)-1,0,2),OFFSET('HvF table'!A$3:A$318,MATCH(E25795,'HvF table'!A$3:A$318,1)-1,0,2)),0)</f>
        <v>0</v>
      </c>
      <c r="E25795">
        <v>-0.21</v>
      </c>
      <c r="G25795">
        <f ca="1">_xlfn.IFNA(FORECAST(E25795,OFFSET('HvF table'!E$3:E$319,MATCH(E25795,'HvF table'!D$3:D$319,1)-1,0,2),OFFSET('HvF table'!D$3:D$319,MATCH(E25795,'HvF table'!D$3:D$319,1)-1,0,2)),0)</f>
        <v>0</v>
      </c>
      <c r="H25795" t="str">
        <f t="shared" ca="1" si="1222"/>
        <v>G</v>
      </c>
      <c r="I25795">
        <f t="shared" ca="1" si="1223"/>
        <v>0</v>
      </c>
      <c r="J25795" t="s">
        <v>75</v>
      </c>
    </row>
    <row r="25796" spans="1:10" x14ac:dyDescent="0.25">
      <c r="A25796" s="65">
        <v>43979</v>
      </c>
      <c r="B25796" s="66">
        <v>0.59027777777777779</v>
      </c>
      <c r="C25796" s="64">
        <f t="shared" si="1224"/>
        <v>43979.590277777781</v>
      </c>
      <c r="D25796">
        <f ca="1">_xlfn.IFNA(FORECAST(E25796,OFFSET('HvF table'!B$3:B$318,MATCH(E25796,'HvF table'!A$3:A$318,1)-1,0,2),OFFSET('HvF table'!A$3:A$318,MATCH(E25796,'HvF table'!A$3:A$318,1)-1,0,2)),0)</f>
        <v>0</v>
      </c>
      <c r="E25796">
        <v>-0.22</v>
      </c>
      <c r="G25796">
        <f ca="1">_xlfn.IFNA(FORECAST(E25796,OFFSET('HvF table'!E$3:E$319,MATCH(E25796,'HvF table'!D$3:D$319,1)-1,0,2),OFFSET('HvF table'!D$3:D$319,MATCH(E25796,'HvF table'!D$3:D$319,1)-1,0,2)),0)</f>
        <v>0</v>
      </c>
      <c r="H25796" t="str">
        <f t="shared" ca="1" si="1222"/>
        <v>G</v>
      </c>
      <c r="I25796">
        <f t="shared" ca="1" si="1223"/>
        <v>0</v>
      </c>
      <c r="J25796" t="s">
        <v>75</v>
      </c>
    </row>
    <row r="25797" spans="1:10" x14ac:dyDescent="0.25">
      <c r="A25797" s="65">
        <v>43979</v>
      </c>
      <c r="B25797" s="66">
        <v>0.59375</v>
      </c>
      <c r="C25797" s="64">
        <f t="shared" si="1224"/>
        <v>43979.59375</v>
      </c>
      <c r="D25797">
        <f ca="1">_xlfn.IFNA(FORECAST(E25797,OFFSET('HvF table'!B$3:B$318,MATCH(E25797,'HvF table'!A$3:A$318,1)-1,0,2),OFFSET('HvF table'!A$3:A$318,MATCH(E25797,'HvF table'!A$3:A$318,1)-1,0,2)),0)</f>
        <v>0</v>
      </c>
      <c r="E25797">
        <v>-0.22</v>
      </c>
      <c r="G25797">
        <f ca="1">_xlfn.IFNA(FORECAST(E25797,OFFSET('HvF table'!E$3:E$319,MATCH(E25797,'HvF table'!D$3:D$319,1)-1,0,2),OFFSET('HvF table'!D$3:D$319,MATCH(E25797,'HvF table'!D$3:D$319,1)-1,0,2)),0)</f>
        <v>0</v>
      </c>
      <c r="H25797" t="str">
        <f t="shared" ca="1" si="1222"/>
        <v>G</v>
      </c>
      <c r="I25797">
        <f t="shared" ca="1" si="1223"/>
        <v>0</v>
      </c>
      <c r="J25797" t="s">
        <v>75</v>
      </c>
    </row>
    <row r="25798" spans="1:10" x14ac:dyDescent="0.25">
      <c r="A25798" s="65">
        <v>43979</v>
      </c>
      <c r="B25798" s="66">
        <v>0.59722222222222221</v>
      </c>
      <c r="C25798" s="64">
        <f t="shared" si="1224"/>
        <v>43979.597222222219</v>
      </c>
      <c r="D25798">
        <f ca="1">_xlfn.IFNA(FORECAST(E25798,OFFSET('HvF table'!B$3:B$318,MATCH(E25798,'HvF table'!A$3:A$318,1)-1,0,2),OFFSET('HvF table'!A$3:A$318,MATCH(E25798,'HvF table'!A$3:A$318,1)-1,0,2)),0)</f>
        <v>0</v>
      </c>
      <c r="E25798">
        <v>-0.22</v>
      </c>
      <c r="G25798">
        <f ca="1">_xlfn.IFNA(FORECAST(E25798,OFFSET('HvF table'!E$3:E$319,MATCH(E25798,'HvF table'!D$3:D$319,1)-1,0,2),OFFSET('HvF table'!D$3:D$319,MATCH(E25798,'HvF table'!D$3:D$319,1)-1,0,2)),0)</f>
        <v>0</v>
      </c>
      <c r="H25798" t="str">
        <f t="shared" ca="1" si="1222"/>
        <v>G</v>
      </c>
      <c r="I25798">
        <f t="shared" ca="1" si="1223"/>
        <v>0</v>
      </c>
      <c r="J25798" t="s">
        <v>75</v>
      </c>
    </row>
    <row r="25799" spans="1:10" x14ac:dyDescent="0.25">
      <c r="A25799" s="65">
        <v>43979</v>
      </c>
      <c r="B25799" s="66">
        <v>0.60069444444444442</v>
      </c>
      <c r="C25799" s="64">
        <f t="shared" si="1224"/>
        <v>43979.600694444445</v>
      </c>
      <c r="D25799">
        <f ca="1">_xlfn.IFNA(FORECAST(E25799,OFFSET('HvF table'!B$3:B$318,MATCH(E25799,'HvF table'!A$3:A$318,1)-1,0,2),OFFSET('HvF table'!A$3:A$318,MATCH(E25799,'HvF table'!A$3:A$318,1)-1,0,2)),0)</f>
        <v>0</v>
      </c>
      <c r="E25799">
        <v>-0.22</v>
      </c>
      <c r="G25799">
        <f ca="1">_xlfn.IFNA(FORECAST(E25799,OFFSET('HvF table'!E$3:E$319,MATCH(E25799,'HvF table'!D$3:D$319,1)-1,0,2),OFFSET('HvF table'!D$3:D$319,MATCH(E25799,'HvF table'!D$3:D$319,1)-1,0,2)),0)</f>
        <v>0</v>
      </c>
      <c r="H25799" t="str">
        <f t="shared" ca="1" si="1222"/>
        <v>G</v>
      </c>
      <c r="I25799">
        <f t="shared" ca="1" si="1223"/>
        <v>0</v>
      </c>
      <c r="J25799" t="s">
        <v>75</v>
      </c>
    </row>
    <row r="25800" spans="1:10" x14ac:dyDescent="0.25">
      <c r="A25800" s="65">
        <v>43979</v>
      </c>
      <c r="B25800" s="66">
        <v>0.60416666666666663</v>
      </c>
      <c r="C25800" s="64">
        <f t="shared" si="1224"/>
        <v>43979.604166666664</v>
      </c>
      <c r="D25800">
        <f ca="1">_xlfn.IFNA(FORECAST(E25800,OFFSET('HvF table'!B$3:B$318,MATCH(E25800,'HvF table'!A$3:A$318,1)-1,0,2),OFFSET('HvF table'!A$3:A$318,MATCH(E25800,'HvF table'!A$3:A$318,1)-1,0,2)),0)</f>
        <v>0</v>
      </c>
      <c r="E25800">
        <v>-0.2</v>
      </c>
      <c r="G25800">
        <f ca="1">_xlfn.IFNA(FORECAST(E25800,OFFSET('HvF table'!E$3:E$319,MATCH(E25800,'HvF table'!D$3:D$319,1)-1,0,2),OFFSET('HvF table'!D$3:D$319,MATCH(E25800,'HvF table'!D$3:D$319,1)-1,0,2)),0)</f>
        <v>0</v>
      </c>
      <c r="H25800" t="str">
        <f t="shared" ca="1" si="1222"/>
        <v>G</v>
      </c>
      <c r="I25800">
        <f t="shared" ca="1" si="1223"/>
        <v>0</v>
      </c>
      <c r="J25800" t="s">
        <v>75</v>
      </c>
    </row>
    <row r="25801" spans="1:10" x14ac:dyDescent="0.25">
      <c r="A25801" s="65">
        <v>43979</v>
      </c>
      <c r="B25801" s="66">
        <v>0.60763888888888895</v>
      </c>
      <c r="C25801" s="64">
        <f t="shared" si="1224"/>
        <v>43979.607638888891</v>
      </c>
      <c r="D25801">
        <f ca="1">_xlfn.IFNA(FORECAST(E25801,OFFSET('HvF table'!B$3:B$318,MATCH(E25801,'HvF table'!A$3:A$318,1)-1,0,2),OFFSET('HvF table'!A$3:A$318,MATCH(E25801,'HvF table'!A$3:A$318,1)-1,0,2)),0)</f>
        <v>0</v>
      </c>
      <c r="E25801">
        <v>-0.21</v>
      </c>
      <c r="G25801">
        <f ca="1">_xlfn.IFNA(FORECAST(E25801,OFFSET('HvF table'!E$3:E$319,MATCH(E25801,'HvF table'!D$3:D$319,1)-1,0,2),OFFSET('HvF table'!D$3:D$319,MATCH(E25801,'HvF table'!D$3:D$319,1)-1,0,2)),0)</f>
        <v>0</v>
      </c>
      <c r="H25801" t="str">
        <f t="shared" ca="1" si="1222"/>
        <v>G</v>
      </c>
      <c r="I25801">
        <f t="shared" ca="1" si="1223"/>
        <v>0</v>
      </c>
      <c r="J25801" t="s">
        <v>75</v>
      </c>
    </row>
    <row r="25802" spans="1:10" x14ac:dyDescent="0.25">
      <c r="A25802" s="65">
        <v>43979</v>
      </c>
      <c r="B25802" s="66">
        <v>0.61111111111111105</v>
      </c>
      <c r="C25802" s="64">
        <f t="shared" si="1224"/>
        <v>43979.611111111109</v>
      </c>
      <c r="D25802">
        <f ca="1">_xlfn.IFNA(FORECAST(E25802,OFFSET('HvF table'!B$3:B$318,MATCH(E25802,'HvF table'!A$3:A$318,1)-1,0,2),OFFSET('HvF table'!A$3:A$318,MATCH(E25802,'HvF table'!A$3:A$318,1)-1,0,2)),0)</f>
        <v>0</v>
      </c>
      <c r="E25802">
        <v>-0.2</v>
      </c>
      <c r="G25802">
        <f ca="1">_xlfn.IFNA(FORECAST(E25802,OFFSET('HvF table'!E$3:E$319,MATCH(E25802,'HvF table'!D$3:D$319,1)-1,0,2),OFFSET('HvF table'!D$3:D$319,MATCH(E25802,'HvF table'!D$3:D$319,1)-1,0,2)),0)</f>
        <v>0</v>
      </c>
      <c r="H25802" t="str">
        <f t="shared" ca="1" si="1222"/>
        <v>G</v>
      </c>
      <c r="I25802">
        <f t="shared" ca="1" si="1223"/>
        <v>0</v>
      </c>
      <c r="J25802" t="s">
        <v>75</v>
      </c>
    </row>
    <row r="25803" spans="1:10" x14ac:dyDescent="0.25">
      <c r="A25803" s="65">
        <v>43979</v>
      </c>
      <c r="B25803" s="66">
        <v>0.61458333333333337</v>
      </c>
      <c r="C25803" s="64">
        <f t="shared" si="1224"/>
        <v>43979.614583333336</v>
      </c>
      <c r="D25803">
        <f ca="1">_xlfn.IFNA(FORECAST(E25803,OFFSET('HvF table'!B$3:B$318,MATCH(E25803,'HvF table'!A$3:A$318,1)-1,0,2),OFFSET('HvF table'!A$3:A$318,MATCH(E25803,'HvF table'!A$3:A$318,1)-1,0,2)),0)</f>
        <v>0</v>
      </c>
      <c r="E25803">
        <v>-0.2</v>
      </c>
      <c r="G25803">
        <f ca="1">_xlfn.IFNA(FORECAST(E25803,OFFSET('HvF table'!E$3:E$319,MATCH(E25803,'HvF table'!D$3:D$319,1)-1,0,2),OFFSET('HvF table'!D$3:D$319,MATCH(E25803,'HvF table'!D$3:D$319,1)-1,0,2)),0)</f>
        <v>0</v>
      </c>
      <c r="H25803" t="str">
        <f t="shared" ca="1" si="1222"/>
        <v>G</v>
      </c>
      <c r="I25803">
        <f t="shared" ca="1" si="1223"/>
        <v>0</v>
      </c>
      <c r="J25803" t="s">
        <v>75</v>
      </c>
    </row>
    <row r="25804" spans="1:10" x14ac:dyDescent="0.25">
      <c r="A25804" s="65">
        <v>43979</v>
      </c>
      <c r="B25804" s="66">
        <v>0.61805555555555558</v>
      </c>
      <c r="C25804" s="64">
        <f t="shared" si="1224"/>
        <v>43979.618055555555</v>
      </c>
      <c r="D25804">
        <f ca="1">_xlfn.IFNA(FORECAST(E25804,OFFSET('HvF table'!B$3:B$318,MATCH(E25804,'HvF table'!A$3:A$318,1)-1,0,2),OFFSET('HvF table'!A$3:A$318,MATCH(E25804,'HvF table'!A$3:A$318,1)-1,0,2)),0)</f>
        <v>0</v>
      </c>
      <c r="E25804">
        <v>-0.22</v>
      </c>
      <c r="G25804">
        <f ca="1">_xlfn.IFNA(FORECAST(E25804,OFFSET('HvF table'!E$3:E$319,MATCH(E25804,'HvF table'!D$3:D$319,1)-1,0,2),OFFSET('HvF table'!D$3:D$319,MATCH(E25804,'HvF table'!D$3:D$319,1)-1,0,2)),0)</f>
        <v>0</v>
      </c>
      <c r="H25804" t="str">
        <f t="shared" ca="1" si="1222"/>
        <v>G</v>
      </c>
      <c r="I25804">
        <f t="shared" ca="1" si="1223"/>
        <v>0</v>
      </c>
      <c r="J25804" t="s">
        <v>75</v>
      </c>
    </row>
    <row r="25805" spans="1:10" x14ac:dyDescent="0.25">
      <c r="A25805" s="65">
        <v>43979</v>
      </c>
      <c r="B25805" s="66">
        <v>0.62152777777777779</v>
      </c>
      <c r="C25805" s="64">
        <f t="shared" si="1224"/>
        <v>43979.621527777781</v>
      </c>
      <c r="D25805">
        <f ca="1">_xlfn.IFNA(FORECAST(E25805,OFFSET('HvF table'!B$3:B$318,MATCH(E25805,'HvF table'!A$3:A$318,1)-1,0,2),OFFSET('HvF table'!A$3:A$318,MATCH(E25805,'HvF table'!A$3:A$318,1)-1,0,2)),0)</f>
        <v>0</v>
      </c>
      <c r="E25805">
        <v>-0.21</v>
      </c>
      <c r="G25805">
        <f ca="1">_xlfn.IFNA(FORECAST(E25805,OFFSET('HvF table'!E$3:E$319,MATCH(E25805,'HvF table'!D$3:D$319,1)-1,0,2),OFFSET('HvF table'!D$3:D$319,MATCH(E25805,'HvF table'!D$3:D$319,1)-1,0,2)),0)</f>
        <v>0</v>
      </c>
      <c r="H25805" t="str">
        <f t="shared" ca="1" si="1222"/>
        <v>G</v>
      </c>
      <c r="I25805">
        <f t="shared" ca="1" si="1223"/>
        <v>0</v>
      </c>
      <c r="J25805" t="s">
        <v>75</v>
      </c>
    </row>
    <row r="25806" spans="1:10" x14ac:dyDescent="0.25">
      <c r="A25806" s="65">
        <v>43979</v>
      </c>
      <c r="B25806" s="66">
        <v>0.625</v>
      </c>
      <c r="C25806" s="64">
        <f t="shared" si="1224"/>
        <v>43979.625</v>
      </c>
      <c r="D25806">
        <f ca="1">_xlfn.IFNA(FORECAST(E25806,OFFSET('HvF table'!B$3:B$318,MATCH(E25806,'HvF table'!A$3:A$318,1)-1,0,2),OFFSET('HvF table'!A$3:A$318,MATCH(E25806,'HvF table'!A$3:A$318,1)-1,0,2)),0)</f>
        <v>0</v>
      </c>
      <c r="E25806">
        <v>-0.22</v>
      </c>
      <c r="G25806">
        <f ca="1">_xlfn.IFNA(FORECAST(E25806,OFFSET('HvF table'!E$3:E$319,MATCH(E25806,'HvF table'!D$3:D$319,1)-1,0,2),OFFSET('HvF table'!D$3:D$319,MATCH(E25806,'HvF table'!D$3:D$319,1)-1,0,2)),0)</f>
        <v>0</v>
      </c>
      <c r="H25806" t="str">
        <f t="shared" ca="1" si="1222"/>
        <v>G</v>
      </c>
      <c r="I25806">
        <f t="shared" ca="1" si="1223"/>
        <v>0</v>
      </c>
      <c r="J25806" t="s">
        <v>75</v>
      </c>
    </row>
    <row r="25807" spans="1:10" x14ac:dyDescent="0.25">
      <c r="A25807" s="65">
        <v>43979</v>
      </c>
      <c r="B25807" s="66">
        <v>0.62847222222222221</v>
      </c>
      <c r="C25807" s="64">
        <f t="shared" si="1224"/>
        <v>43979.628472222219</v>
      </c>
      <c r="D25807">
        <f ca="1">_xlfn.IFNA(FORECAST(E25807,OFFSET('HvF table'!B$3:B$318,MATCH(E25807,'HvF table'!A$3:A$318,1)-1,0,2),OFFSET('HvF table'!A$3:A$318,MATCH(E25807,'HvF table'!A$3:A$318,1)-1,0,2)),0)</f>
        <v>0</v>
      </c>
      <c r="E25807">
        <v>-0.21</v>
      </c>
      <c r="G25807">
        <f ca="1">_xlfn.IFNA(FORECAST(E25807,OFFSET('HvF table'!E$3:E$319,MATCH(E25807,'HvF table'!D$3:D$319,1)-1,0,2),OFFSET('HvF table'!D$3:D$319,MATCH(E25807,'HvF table'!D$3:D$319,1)-1,0,2)),0)</f>
        <v>0</v>
      </c>
      <c r="H25807" t="str">
        <f t="shared" ca="1" si="1222"/>
        <v>G</v>
      </c>
      <c r="I25807">
        <f t="shared" ca="1" si="1223"/>
        <v>0</v>
      </c>
      <c r="J25807" t="s">
        <v>75</v>
      </c>
    </row>
    <row r="25808" spans="1:10" x14ac:dyDescent="0.25">
      <c r="A25808" s="65">
        <v>43979</v>
      </c>
      <c r="B25808" s="66">
        <v>0.63194444444444442</v>
      </c>
      <c r="C25808" s="64">
        <f t="shared" si="1224"/>
        <v>43979.631944444445</v>
      </c>
      <c r="D25808">
        <f ca="1">_xlfn.IFNA(FORECAST(E25808,OFFSET('HvF table'!B$3:B$318,MATCH(E25808,'HvF table'!A$3:A$318,1)-1,0,2),OFFSET('HvF table'!A$3:A$318,MATCH(E25808,'HvF table'!A$3:A$318,1)-1,0,2)),0)</f>
        <v>0</v>
      </c>
      <c r="E25808">
        <v>-0.21</v>
      </c>
      <c r="G25808">
        <f ca="1">_xlfn.IFNA(FORECAST(E25808,OFFSET('HvF table'!E$3:E$319,MATCH(E25808,'HvF table'!D$3:D$319,1)-1,0,2),OFFSET('HvF table'!D$3:D$319,MATCH(E25808,'HvF table'!D$3:D$319,1)-1,0,2)),0)</f>
        <v>0</v>
      </c>
      <c r="H25808" t="str">
        <f t="shared" ca="1" si="1222"/>
        <v>G</v>
      </c>
      <c r="I25808">
        <f t="shared" ca="1" si="1223"/>
        <v>0</v>
      </c>
      <c r="J25808" t="s">
        <v>75</v>
      </c>
    </row>
    <row r="25809" spans="1:10" x14ac:dyDescent="0.25">
      <c r="A25809" s="65">
        <v>43979</v>
      </c>
      <c r="B25809" s="66">
        <v>0.63541666666666663</v>
      </c>
      <c r="C25809" s="64">
        <f t="shared" si="1224"/>
        <v>43979.635416666664</v>
      </c>
      <c r="D25809">
        <f ca="1">_xlfn.IFNA(FORECAST(E25809,OFFSET('HvF table'!B$3:B$318,MATCH(E25809,'HvF table'!A$3:A$318,1)-1,0,2),OFFSET('HvF table'!A$3:A$318,MATCH(E25809,'HvF table'!A$3:A$318,1)-1,0,2)),0)</f>
        <v>0</v>
      </c>
      <c r="E25809">
        <v>-0.22</v>
      </c>
      <c r="G25809">
        <f ca="1">_xlfn.IFNA(FORECAST(E25809,OFFSET('HvF table'!E$3:E$319,MATCH(E25809,'HvF table'!D$3:D$319,1)-1,0,2),OFFSET('HvF table'!D$3:D$319,MATCH(E25809,'HvF table'!D$3:D$319,1)-1,0,2)),0)</f>
        <v>0</v>
      </c>
      <c r="H25809" t="str">
        <f t="shared" ca="1" si="1222"/>
        <v>G</v>
      </c>
      <c r="I25809">
        <f t="shared" ca="1" si="1223"/>
        <v>0</v>
      </c>
      <c r="J25809" t="s">
        <v>75</v>
      </c>
    </row>
    <row r="25810" spans="1:10" x14ac:dyDescent="0.25">
      <c r="A25810" s="65">
        <v>43979</v>
      </c>
      <c r="B25810" s="66">
        <v>0.63888888888888895</v>
      </c>
      <c r="C25810" s="64">
        <f t="shared" si="1224"/>
        <v>43979.638888888891</v>
      </c>
      <c r="D25810">
        <f ca="1">_xlfn.IFNA(FORECAST(E25810,OFFSET('HvF table'!B$3:B$318,MATCH(E25810,'HvF table'!A$3:A$318,1)-1,0,2),OFFSET('HvF table'!A$3:A$318,MATCH(E25810,'HvF table'!A$3:A$318,1)-1,0,2)),0)</f>
        <v>0</v>
      </c>
      <c r="E25810">
        <v>-0.22</v>
      </c>
      <c r="G25810">
        <f ca="1">_xlfn.IFNA(FORECAST(E25810,OFFSET('HvF table'!E$3:E$319,MATCH(E25810,'HvF table'!D$3:D$319,1)-1,0,2),OFFSET('HvF table'!D$3:D$319,MATCH(E25810,'HvF table'!D$3:D$319,1)-1,0,2)),0)</f>
        <v>0</v>
      </c>
      <c r="H25810" t="str">
        <f t="shared" ca="1" si="1222"/>
        <v>G</v>
      </c>
      <c r="I25810">
        <f t="shared" ca="1" si="1223"/>
        <v>0</v>
      </c>
      <c r="J25810" t="s">
        <v>75</v>
      </c>
    </row>
    <row r="25811" spans="1:10" x14ac:dyDescent="0.25">
      <c r="A25811" s="65">
        <v>43979</v>
      </c>
      <c r="B25811" s="66">
        <v>0.64236111111111105</v>
      </c>
      <c r="C25811" s="64">
        <f t="shared" si="1224"/>
        <v>43979.642361111109</v>
      </c>
      <c r="D25811">
        <f ca="1">_xlfn.IFNA(FORECAST(E25811,OFFSET('HvF table'!B$3:B$318,MATCH(E25811,'HvF table'!A$3:A$318,1)-1,0,2),OFFSET('HvF table'!A$3:A$318,MATCH(E25811,'HvF table'!A$3:A$318,1)-1,0,2)),0)</f>
        <v>0</v>
      </c>
      <c r="E25811">
        <v>-0.21</v>
      </c>
      <c r="G25811">
        <f ca="1">_xlfn.IFNA(FORECAST(E25811,OFFSET('HvF table'!E$3:E$319,MATCH(E25811,'HvF table'!D$3:D$319,1)-1,0,2),OFFSET('HvF table'!D$3:D$319,MATCH(E25811,'HvF table'!D$3:D$319,1)-1,0,2)),0)</f>
        <v>0</v>
      </c>
      <c r="H25811" t="str">
        <f t="shared" ca="1" si="1222"/>
        <v>G</v>
      </c>
      <c r="I25811">
        <f t="shared" ca="1" si="1223"/>
        <v>0</v>
      </c>
      <c r="J25811" t="s">
        <v>75</v>
      </c>
    </row>
    <row r="25812" spans="1:10" x14ac:dyDescent="0.25">
      <c r="A25812" s="65">
        <v>43979</v>
      </c>
      <c r="B25812" s="66">
        <v>0.64583333333333337</v>
      </c>
      <c r="C25812" s="64">
        <f t="shared" si="1224"/>
        <v>43979.645833333336</v>
      </c>
      <c r="D25812">
        <f ca="1">_xlfn.IFNA(FORECAST(E25812,OFFSET('HvF table'!B$3:B$318,MATCH(E25812,'HvF table'!A$3:A$318,1)-1,0,2),OFFSET('HvF table'!A$3:A$318,MATCH(E25812,'HvF table'!A$3:A$318,1)-1,0,2)),0)</f>
        <v>0</v>
      </c>
      <c r="E25812">
        <v>-0.2</v>
      </c>
      <c r="G25812">
        <f ca="1">_xlfn.IFNA(FORECAST(E25812,OFFSET('HvF table'!E$3:E$319,MATCH(E25812,'HvF table'!D$3:D$319,1)-1,0,2),OFFSET('HvF table'!D$3:D$319,MATCH(E25812,'HvF table'!D$3:D$319,1)-1,0,2)),0)</f>
        <v>0</v>
      </c>
      <c r="H25812" t="str">
        <f t="shared" ca="1" si="1222"/>
        <v>G</v>
      </c>
      <c r="I25812">
        <f t="shared" ca="1" si="1223"/>
        <v>0</v>
      </c>
      <c r="J25812" t="s">
        <v>75</v>
      </c>
    </row>
    <row r="25813" spans="1:10" x14ac:dyDescent="0.25">
      <c r="A25813" s="65">
        <v>43979</v>
      </c>
      <c r="B25813" s="66">
        <v>0.64930555555555558</v>
      </c>
      <c r="C25813" s="64">
        <f t="shared" si="1224"/>
        <v>43979.649305555555</v>
      </c>
      <c r="D25813">
        <f ca="1">_xlfn.IFNA(FORECAST(E25813,OFFSET('HvF table'!B$3:B$318,MATCH(E25813,'HvF table'!A$3:A$318,1)-1,0,2),OFFSET('HvF table'!A$3:A$318,MATCH(E25813,'HvF table'!A$3:A$318,1)-1,0,2)),0)</f>
        <v>0</v>
      </c>
      <c r="E25813">
        <v>-0.21</v>
      </c>
      <c r="G25813">
        <f ca="1">_xlfn.IFNA(FORECAST(E25813,OFFSET('HvF table'!E$3:E$319,MATCH(E25813,'HvF table'!D$3:D$319,1)-1,0,2),OFFSET('HvF table'!D$3:D$319,MATCH(E25813,'HvF table'!D$3:D$319,1)-1,0,2)),0)</f>
        <v>0</v>
      </c>
      <c r="H25813" t="str">
        <f t="shared" ca="1" si="1222"/>
        <v>G</v>
      </c>
      <c r="I25813">
        <f t="shared" ca="1" si="1223"/>
        <v>0</v>
      </c>
      <c r="J25813" t="s">
        <v>75</v>
      </c>
    </row>
    <row r="25814" spans="1:10" x14ac:dyDescent="0.25">
      <c r="A25814" s="65">
        <v>43979</v>
      </c>
      <c r="B25814" s="66">
        <v>0.65277777777777779</v>
      </c>
      <c r="C25814" s="64">
        <f t="shared" si="1224"/>
        <v>43979.652777777781</v>
      </c>
      <c r="D25814">
        <f ca="1">_xlfn.IFNA(FORECAST(E25814,OFFSET('HvF table'!B$3:B$318,MATCH(E25814,'HvF table'!A$3:A$318,1)-1,0,2),OFFSET('HvF table'!A$3:A$318,MATCH(E25814,'HvF table'!A$3:A$318,1)-1,0,2)),0)</f>
        <v>0</v>
      </c>
      <c r="E25814">
        <v>-0.22</v>
      </c>
      <c r="G25814">
        <f ca="1">_xlfn.IFNA(FORECAST(E25814,OFFSET('HvF table'!E$3:E$319,MATCH(E25814,'HvF table'!D$3:D$319,1)-1,0,2),OFFSET('HvF table'!D$3:D$319,MATCH(E25814,'HvF table'!D$3:D$319,1)-1,0,2)),0)</f>
        <v>0</v>
      </c>
      <c r="H25814" t="str">
        <f t="shared" ca="1" si="1222"/>
        <v>G</v>
      </c>
      <c r="I25814">
        <f t="shared" ca="1" si="1223"/>
        <v>0</v>
      </c>
      <c r="J25814" t="s">
        <v>75</v>
      </c>
    </row>
    <row r="25815" spans="1:10" x14ac:dyDescent="0.25">
      <c r="A25815" s="65">
        <v>43979</v>
      </c>
      <c r="B25815" s="66">
        <v>0.65625</v>
      </c>
      <c r="C25815" s="64">
        <f t="shared" si="1224"/>
        <v>43979.65625</v>
      </c>
      <c r="D25815">
        <f ca="1">_xlfn.IFNA(FORECAST(E25815,OFFSET('HvF table'!B$3:B$318,MATCH(E25815,'HvF table'!A$3:A$318,1)-1,0,2),OFFSET('HvF table'!A$3:A$318,MATCH(E25815,'HvF table'!A$3:A$318,1)-1,0,2)),0)</f>
        <v>0</v>
      </c>
      <c r="E25815">
        <v>-0.22</v>
      </c>
      <c r="G25815">
        <f ca="1">_xlfn.IFNA(FORECAST(E25815,OFFSET('HvF table'!E$3:E$319,MATCH(E25815,'HvF table'!D$3:D$319,1)-1,0,2),OFFSET('HvF table'!D$3:D$319,MATCH(E25815,'HvF table'!D$3:D$319,1)-1,0,2)),0)</f>
        <v>0</v>
      </c>
      <c r="H25815" t="str">
        <f t="shared" ca="1" si="1222"/>
        <v>G</v>
      </c>
      <c r="I25815">
        <f t="shared" ca="1" si="1223"/>
        <v>0</v>
      </c>
      <c r="J25815" t="s">
        <v>75</v>
      </c>
    </row>
    <row r="25816" spans="1:10" x14ac:dyDescent="0.25">
      <c r="A25816" s="65">
        <v>43979</v>
      </c>
      <c r="B25816" s="66">
        <v>0.65972222222222221</v>
      </c>
      <c r="C25816" s="64">
        <f t="shared" si="1224"/>
        <v>43979.659722222219</v>
      </c>
      <c r="D25816">
        <f ca="1">_xlfn.IFNA(FORECAST(E25816,OFFSET('HvF table'!B$3:B$318,MATCH(E25816,'HvF table'!A$3:A$318,1)-1,0,2),OFFSET('HvF table'!A$3:A$318,MATCH(E25816,'HvF table'!A$3:A$318,1)-1,0,2)),0)</f>
        <v>0</v>
      </c>
      <c r="E25816">
        <v>-0.22</v>
      </c>
      <c r="G25816">
        <f ca="1">_xlfn.IFNA(FORECAST(E25816,OFFSET('HvF table'!E$3:E$319,MATCH(E25816,'HvF table'!D$3:D$319,1)-1,0,2),OFFSET('HvF table'!D$3:D$319,MATCH(E25816,'HvF table'!D$3:D$319,1)-1,0,2)),0)</f>
        <v>0</v>
      </c>
      <c r="H25816" t="str">
        <f t="shared" ca="1" si="1222"/>
        <v>G</v>
      </c>
      <c r="I25816">
        <f t="shared" ca="1" si="1223"/>
        <v>0</v>
      </c>
      <c r="J25816" t="s">
        <v>75</v>
      </c>
    </row>
    <row r="25817" spans="1:10" x14ac:dyDescent="0.25">
      <c r="A25817" s="65">
        <v>43979</v>
      </c>
      <c r="B25817" s="66">
        <v>0.66319444444444442</v>
      </c>
      <c r="C25817" s="64">
        <f t="shared" si="1224"/>
        <v>43979.663194444445</v>
      </c>
      <c r="D25817">
        <f ca="1">_xlfn.IFNA(FORECAST(E25817,OFFSET('HvF table'!B$3:B$318,MATCH(E25817,'HvF table'!A$3:A$318,1)-1,0,2),OFFSET('HvF table'!A$3:A$318,MATCH(E25817,'HvF table'!A$3:A$318,1)-1,0,2)),0)</f>
        <v>0</v>
      </c>
      <c r="E25817">
        <v>-0.19</v>
      </c>
      <c r="G25817">
        <f ca="1">_xlfn.IFNA(FORECAST(E25817,OFFSET('HvF table'!E$3:E$319,MATCH(E25817,'HvF table'!D$3:D$319,1)-1,0,2),OFFSET('HvF table'!D$3:D$319,MATCH(E25817,'HvF table'!D$3:D$319,1)-1,0,2)),0)</f>
        <v>0</v>
      </c>
      <c r="H25817" t="str">
        <f t="shared" ca="1" si="1222"/>
        <v>G</v>
      </c>
      <c r="I25817">
        <f t="shared" ca="1" si="1223"/>
        <v>0</v>
      </c>
      <c r="J25817" t="s">
        <v>75</v>
      </c>
    </row>
    <row r="25818" spans="1:10" x14ac:dyDescent="0.25">
      <c r="A25818" s="65">
        <v>43979</v>
      </c>
      <c r="B25818" s="66">
        <v>0.66666666666666663</v>
      </c>
      <c r="C25818" s="64">
        <f t="shared" si="1224"/>
        <v>43979.666666666664</v>
      </c>
      <c r="D25818">
        <f ca="1">_xlfn.IFNA(FORECAST(E25818,OFFSET('HvF table'!B$3:B$318,MATCH(E25818,'HvF table'!A$3:A$318,1)-1,0,2),OFFSET('HvF table'!A$3:A$318,MATCH(E25818,'HvF table'!A$3:A$318,1)-1,0,2)),0)</f>
        <v>0</v>
      </c>
      <c r="E25818">
        <v>-0.22</v>
      </c>
      <c r="G25818">
        <f ca="1">_xlfn.IFNA(FORECAST(E25818,OFFSET('HvF table'!E$3:E$319,MATCH(E25818,'HvF table'!D$3:D$319,1)-1,0,2),OFFSET('HvF table'!D$3:D$319,MATCH(E25818,'HvF table'!D$3:D$319,1)-1,0,2)),0)</f>
        <v>0</v>
      </c>
      <c r="H25818" t="str">
        <f t="shared" ca="1" si="1222"/>
        <v>G</v>
      </c>
      <c r="I25818">
        <f t="shared" ca="1" si="1223"/>
        <v>0</v>
      </c>
      <c r="J25818" t="s">
        <v>75</v>
      </c>
    </row>
    <row r="25819" spans="1:10" x14ac:dyDescent="0.25">
      <c r="A25819" s="65">
        <v>43979</v>
      </c>
      <c r="B25819" s="66">
        <v>0.67013888888888884</v>
      </c>
      <c r="C25819" s="64">
        <f t="shared" si="1224"/>
        <v>43979.670138888891</v>
      </c>
      <c r="D25819">
        <f ca="1">_xlfn.IFNA(FORECAST(E25819,OFFSET('HvF table'!B$3:B$318,MATCH(E25819,'HvF table'!A$3:A$318,1)-1,0,2),OFFSET('HvF table'!A$3:A$318,MATCH(E25819,'HvF table'!A$3:A$318,1)-1,0,2)),0)</f>
        <v>0</v>
      </c>
      <c r="E25819">
        <v>-0.21</v>
      </c>
      <c r="G25819">
        <f ca="1">_xlfn.IFNA(FORECAST(E25819,OFFSET('HvF table'!E$3:E$319,MATCH(E25819,'HvF table'!D$3:D$319,1)-1,0,2),OFFSET('HvF table'!D$3:D$319,MATCH(E25819,'HvF table'!D$3:D$319,1)-1,0,2)),0)</f>
        <v>0</v>
      </c>
      <c r="H25819" t="str">
        <f t="shared" ca="1" si="1222"/>
        <v>G</v>
      </c>
      <c r="I25819">
        <f t="shared" ca="1" si="1223"/>
        <v>0</v>
      </c>
      <c r="J25819" t="s">
        <v>75</v>
      </c>
    </row>
    <row r="25820" spans="1:10" x14ac:dyDescent="0.25">
      <c r="A25820" s="65">
        <v>43979</v>
      </c>
      <c r="B25820" s="66">
        <v>0.67361111111111116</v>
      </c>
      <c r="C25820" s="64">
        <f t="shared" si="1224"/>
        <v>43979.673611111109</v>
      </c>
      <c r="D25820">
        <f ca="1">_xlfn.IFNA(FORECAST(E25820,OFFSET('HvF table'!B$3:B$318,MATCH(E25820,'HvF table'!A$3:A$318,1)-1,0,2),OFFSET('HvF table'!A$3:A$318,MATCH(E25820,'HvF table'!A$3:A$318,1)-1,0,2)),0)</f>
        <v>0</v>
      </c>
      <c r="E25820">
        <v>-0.22</v>
      </c>
      <c r="G25820">
        <f ca="1">_xlfn.IFNA(FORECAST(E25820,OFFSET('HvF table'!E$3:E$319,MATCH(E25820,'HvF table'!D$3:D$319,1)-1,0,2),OFFSET('HvF table'!D$3:D$319,MATCH(E25820,'HvF table'!D$3:D$319,1)-1,0,2)),0)</f>
        <v>0</v>
      </c>
      <c r="H25820" t="str">
        <f t="shared" ca="1" si="1222"/>
        <v>G</v>
      </c>
      <c r="I25820">
        <f t="shared" ca="1" si="1223"/>
        <v>0</v>
      </c>
      <c r="J25820" t="s">
        <v>75</v>
      </c>
    </row>
    <row r="25821" spans="1:10" x14ac:dyDescent="0.25">
      <c r="A25821" s="65">
        <v>43979</v>
      </c>
      <c r="B25821" s="66">
        <v>0.67708333333333337</v>
      </c>
      <c r="C25821" s="64">
        <f t="shared" si="1224"/>
        <v>43979.677083333336</v>
      </c>
      <c r="D25821">
        <f ca="1">_xlfn.IFNA(FORECAST(E25821,OFFSET('HvF table'!B$3:B$318,MATCH(E25821,'HvF table'!A$3:A$318,1)-1,0,2),OFFSET('HvF table'!A$3:A$318,MATCH(E25821,'HvF table'!A$3:A$318,1)-1,0,2)),0)</f>
        <v>0</v>
      </c>
      <c r="E25821">
        <v>-0.2</v>
      </c>
      <c r="G25821">
        <f ca="1">_xlfn.IFNA(FORECAST(E25821,OFFSET('HvF table'!E$3:E$319,MATCH(E25821,'HvF table'!D$3:D$319,1)-1,0,2),OFFSET('HvF table'!D$3:D$319,MATCH(E25821,'HvF table'!D$3:D$319,1)-1,0,2)),0)</f>
        <v>0</v>
      </c>
      <c r="H25821" t="str">
        <f t="shared" ca="1" si="1222"/>
        <v>G</v>
      </c>
      <c r="I25821">
        <f t="shared" ca="1" si="1223"/>
        <v>0</v>
      </c>
      <c r="J25821" t="s">
        <v>75</v>
      </c>
    </row>
    <row r="25822" spans="1:10" x14ac:dyDescent="0.25">
      <c r="A25822" s="65">
        <v>43979</v>
      </c>
      <c r="B25822" s="66">
        <v>0.68055555555555547</v>
      </c>
      <c r="C25822" s="64">
        <f t="shared" si="1224"/>
        <v>43979.680555555555</v>
      </c>
      <c r="D25822">
        <f ca="1">_xlfn.IFNA(FORECAST(E25822,OFFSET('HvF table'!B$3:B$318,MATCH(E25822,'HvF table'!A$3:A$318,1)-1,0,2),OFFSET('HvF table'!A$3:A$318,MATCH(E25822,'HvF table'!A$3:A$318,1)-1,0,2)),0)</f>
        <v>0</v>
      </c>
      <c r="E25822">
        <v>-0.2</v>
      </c>
      <c r="G25822">
        <f ca="1">_xlfn.IFNA(FORECAST(E25822,OFFSET('HvF table'!E$3:E$319,MATCH(E25822,'HvF table'!D$3:D$319,1)-1,0,2),OFFSET('HvF table'!D$3:D$319,MATCH(E25822,'HvF table'!D$3:D$319,1)-1,0,2)),0)</f>
        <v>0</v>
      </c>
      <c r="H25822" t="str">
        <f t="shared" ca="1" si="1222"/>
        <v>G</v>
      </c>
      <c r="I25822">
        <f t="shared" ca="1" si="1223"/>
        <v>0</v>
      </c>
      <c r="J25822" t="s">
        <v>75</v>
      </c>
    </row>
    <row r="25823" spans="1:10" x14ac:dyDescent="0.25">
      <c r="A25823" s="65">
        <v>43979</v>
      </c>
      <c r="B25823" s="66">
        <v>0.68402777777777779</v>
      </c>
      <c r="C25823" s="64">
        <f t="shared" si="1224"/>
        <v>43979.684027777781</v>
      </c>
      <c r="D25823">
        <f ca="1">_xlfn.IFNA(FORECAST(E25823,OFFSET('HvF table'!B$3:B$318,MATCH(E25823,'HvF table'!A$3:A$318,1)-1,0,2),OFFSET('HvF table'!A$3:A$318,MATCH(E25823,'HvF table'!A$3:A$318,1)-1,0,2)),0)</f>
        <v>0</v>
      </c>
      <c r="E25823">
        <v>-0.22</v>
      </c>
      <c r="G25823">
        <f ca="1">_xlfn.IFNA(FORECAST(E25823,OFFSET('HvF table'!E$3:E$319,MATCH(E25823,'HvF table'!D$3:D$319,1)-1,0,2),OFFSET('HvF table'!D$3:D$319,MATCH(E25823,'HvF table'!D$3:D$319,1)-1,0,2)),0)</f>
        <v>0</v>
      </c>
      <c r="H25823" t="str">
        <f t="shared" ca="1" si="1222"/>
        <v>G</v>
      </c>
      <c r="I25823">
        <f t="shared" ca="1" si="1223"/>
        <v>0</v>
      </c>
      <c r="J25823" t="s">
        <v>75</v>
      </c>
    </row>
    <row r="25824" spans="1:10" x14ac:dyDescent="0.25">
      <c r="A25824" s="65">
        <v>43979</v>
      </c>
      <c r="B25824" s="66">
        <v>0.6875</v>
      </c>
      <c r="C25824" s="64">
        <f t="shared" si="1224"/>
        <v>43979.6875</v>
      </c>
      <c r="D25824">
        <f ca="1">_xlfn.IFNA(FORECAST(E25824,OFFSET('HvF table'!B$3:B$318,MATCH(E25824,'HvF table'!A$3:A$318,1)-1,0,2),OFFSET('HvF table'!A$3:A$318,MATCH(E25824,'HvF table'!A$3:A$318,1)-1,0,2)),0)</f>
        <v>0</v>
      </c>
      <c r="E25824">
        <v>-0.21</v>
      </c>
      <c r="G25824">
        <f ca="1">_xlfn.IFNA(FORECAST(E25824,OFFSET('HvF table'!E$3:E$319,MATCH(E25824,'HvF table'!D$3:D$319,1)-1,0,2),OFFSET('HvF table'!D$3:D$319,MATCH(E25824,'HvF table'!D$3:D$319,1)-1,0,2)),0)</f>
        <v>0</v>
      </c>
      <c r="H25824" t="str">
        <f t="shared" ca="1" si="1222"/>
        <v>G</v>
      </c>
      <c r="I25824">
        <f t="shared" ca="1" si="1223"/>
        <v>0</v>
      </c>
      <c r="J25824" t="s">
        <v>75</v>
      </c>
    </row>
    <row r="25825" spans="1:10" x14ac:dyDescent="0.25">
      <c r="A25825" s="65">
        <v>43979</v>
      </c>
      <c r="B25825" s="66">
        <v>0.69097222222222221</v>
      </c>
      <c r="C25825" s="64">
        <f t="shared" si="1224"/>
        <v>43979.690972222219</v>
      </c>
      <c r="D25825">
        <f ca="1">_xlfn.IFNA(FORECAST(E25825,OFFSET('HvF table'!B$3:B$318,MATCH(E25825,'HvF table'!A$3:A$318,1)-1,0,2),OFFSET('HvF table'!A$3:A$318,MATCH(E25825,'HvF table'!A$3:A$318,1)-1,0,2)),0)</f>
        <v>0</v>
      </c>
      <c r="E25825">
        <v>-0.22</v>
      </c>
      <c r="G25825">
        <f ca="1">_xlfn.IFNA(FORECAST(E25825,OFFSET('HvF table'!E$3:E$319,MATCH(E25825,'HvF table'!D$3:D$319,1)-1,0,2),OFFSET('HvF table'!D$3:D$319,MATCH(E25825,'HvF table'!D$3:D$319,1)-1,0,2)),0)</f>
        <v>0</v>
      </c>
      <c r="H25825" t="str">
        <f t="shared" ca="1" si="1222"/>
        <v>G</v>
      </c>
      <c r="I25825">
        <f t="shared" ca="1" si="1223"/>
        <v>0</v>
      </c>
      <c r="J25825" t="s">
        <v>75</v>
      </c>
    </row>
    <row r="25826" spans="1:10" x14ac:dyDescent="0.25">
      <c r="A25826" s="65">
        <v>43979</v>
      </c>
      <c r="B25826" s="66">
        <v>0.69444444444444453</v>
      </c>
      <c r="C25826" s="64">
        <f t="shared" si="1224"/>
        <v>43979.694444444445</v>
      </c>
      <c r="D25826">
        <f ca="1">_xlfn.IFNA(FORECAST(E25826,OFFSET('HvF table'!B$3:B$318,MATCH(E25826,'HvF table'!A$3:A$318,1)-1,0,2),OFFSET('HvF table'!A$3:A$318,MATCH(E25826,'HvF table'!A$3:A$318,1)-1,0,2)),0)</f>
        <v>0</v>
      </c>
      <c r="E25826">
        <v>-0.22</v>
      </c>
      <c r="G25826">
        <f ca="1">_xlfn.IFNA(FORECAST(E25826,OFFSET('HvF table'!E$3:E$319,MATCH(E25826,'HvF table'!D$3:D$319,1)-1,0,2),OFFSET('HvF table'!D$3:D$319,MATCH(E25826,'HvF table'!D$3:D$319,1)-1,0,2)),0)</f>
        <v>0</v>
      </c>
      <c r="H25826" t="str">
        <f t="shared" ca="1" si="1222"/>
        <v>G</v>
      </c>
      <c r="I25826">
        <f t="shared" ca="1" si="1223"/>
        <v>0</v>
      </c>
      <c r="J25826" t="s">
        <v>75</v>
      </c>
    </row>
    <row r="25827" spans="1:10" x14ac:dyDescent="0.25">
      <c r="A25827" s="65">
        <v>43979</v>
      </c>
      <c r="B25827" s="66">
        <v>0.69791666666666663</v>
      </c>
      <c r="C25827" s="64">
        <f t="shared" si="1224"/>
        <v>43979.697916666664</v>
      </c>
      <c r="D25827">
        <f ca="1">_xlfn.IFNA(FORECAST(E25827,OFFSET('HvF table'!B$3:B$318,MATCH(E25827,'HvF table'!A$3:A$318,1)-1,0,2),OFFSET('HvF table'!A$3:A$318,MATCH(E25827,'HvF table'!A$3:A$318,1)-1,0,2)),0)</f>
        <v>0</v>
      </c>
      <c r="E25827">
        <v>-0.21</v>
      </c>
      <c r="G25827">
        <f ca="1">_xlfn.IFNA(FORECAST(E25827,OFFSET('HvF table'!E$3:E$319,MATCH(E25827,'HvF table'!D$3:D$319,1)-1,0,2),OFFSET('HvF table'!D$3:D$319,MATCH(E25827,'HvF table'!D$3:D$319,1)-1,0,2)),0)</f>
        <v>0</v>
      </c>
      <c r="H25827" t="str">
        <f t="shared" ca="1" si="1222"/>
        <v>G</v>
      </c>
      <c r="I25827">
        <f t="shared" ca="1" si="1223"/>
        <v>0</v>
      </c>
      <c r="J25827" t="s">
        <v>75</v>
      </c>
    </row>
    <row r="25828" spans="1:10" x14ac:dyDescent="0.25">
      <c r="A25828" s="65">
        <v>43979</v>
      </c>
      <c r="B25828" s="66">
        <v>0.70138888888888884</v>
      </c>
      <c r="C25828" s="64">
        <f t="shared" si="1224"/>
        <v>43979.701388888891</v>
      </c>
      <c r="D25828">
        <f ca="1">_xlfn.IFNA(FORECAST(E25828,OFFSET('HvF table'!B$3:B$318,MATCH(E25828,'HvF table'!A$3:A$318,1)-1,0,2),OFFSET('HvF table'!A$3:A$318,MATCH(E25828,'HvF table'!A$3:A$318,1)-1,0,2)),0)</f>
        <v>0</v>
      </c>
      <c r="E25828">
        <v>-0.21</v>
      </c>
      <c r="G25828">
        <f ca="1">_xlfn.IFNA(FORECAST(E25828,OFFSET('HvF table'!E$3:E$319,MATCH(E25828,'HvF table'!D$3:D$319,1)-1,0,2),OFFSET('HvF table'!D$3:D$319,MATCH(E25828,'HvF table'!D$3:D$319,1)-1,0,2)),0)</f>
        <v>0</v>
      </c>
      <c r="H25828" t="str">
        <f t="shared" ca="1" si="1222"/>
        <v>G</v>
      </c>
      <c r="I25828">
        <f t="shared" ca="1" si="1223"/>
        <v>0</v>
      </c>
      <c r="J25828" t="s">
        <v>75</v>
      </c>
    </row>
    <row r="25829" spans="1:10" x14ac:dyDescent="0.25">
      <c r="A25829" s="65">
        <v>43979</v>
      </c>
      <c r="B25829" s="66">
        <v>0.70486111111111116</v>
      </c>
      <c r="C25829" s="64">
        <f t="shared" si="1224"/>
        <v>43979.704861111109</v>
      </c>
      <c r="D25829">
        <f ca="1">_xlfn.IFNA(FORECAST(E25829,OFFSET('HvF table'!B$3:B$318,MATCH(E25829,'HvF table'!A$3:A$318,1)-1,0,2),OFFSET('HvF table'!A$3:A$318,MATCH(E25829,'HvF table'!A$3:A$318,1)-1,0,2)),0)</f>
        <v>0</v>
      </c>
      <c r="E25829">
        <v>-0.2</v>
      </c>
      <c r="G25829">
        <f ca="1">_xlfn.IFNA(FORECAST(E25829,OFFSET('HvF table'!E$3:E$319,MATCH(E25829,'HvF table'!D$3:D$319,1)-1,0,2),OFFSET('HvF table'!D$3:D$319,MATCH(E25829,'HvF table'!D$3:D$319,1)-1,0,2)),0)</f>
        <v>0</v>
      </c>
      <c r="H25829" t="str">
        <f t="shared" ca="1" si="1222"/>
        <v>G</v>
      </c>
      <c r="I25829">
        <f t="shared" ca="1" si="1223"/>
        <v>0</v>
      </c>
      <c r="J25829" t="s">
        <v>75</v>
      </c>
    </row>
    <row r="25830" spans="1:10" x14ac:dyDescent="0.25">
      <c r="A25830" s="65">
        <v>43979</v>
      </c>
      <c r="B25830" s="66">
        <v>0.70833333333333337</v>
      </c>
      <c r="C25830" s="64">
        <f t="shared" si="1224"/>
        <v>43979.708333333336</v>
      </c>
      <c r="D25830">
        <f ca="1">_xlfn.IFNA(FORECAST(E25830,OFFSET('HvF table'!B$3:B$318,MATCH(E25830,'HvF table'!A$3:A$318,1)-1,0,2),OFFSET('HvF table'!A$3:A$318,MATCH(E25830,'HvF table'!A$3:A$318,1)-1,0,2)),0)</f>
        <v>0</v>
      </c>
      <c r="E25830">
        <v>-0.22</v>
      </c>
      <c r="G25830">
        <f ca="1">_xlfn.IFNA(FORECAST(E25830,OFFSET('HvF table'!E$3:E$319,MATCH(E25830,'HvF table'!D$3:D$319,1)-1,0,2),OFFSET('HvF table'!D$3:D$319,MATCH(E25830,'HvF table'!D$3:D$319,1)-1,0,2)),0)</f>
        <v>0</v>
      </c>
      <c r="H25830" t="str">
        <f t="shared" ca="1" si="1222"/>
        <v>G</v>
      </c>
      <c r="I25830">
        <f t="shared" ca="1" si="1223"/>
        <v>0</v>
      </c>
      <c r="J25830" t="s">
        <v>75</v>
      </c>
    </row>
    <row r="25831" spans="1:10" x14ac:dyDescent="0.25">
      <c r="A25831" s="65">
        <v>43979</v>
      </c>
      <c r="B25831" s="66">
        <v>0.71180555555555547</v>
      </c>
      <c r="C25831" s="64">
        <f t="shared" si="1224"/>
        <v>43979.711805555555</v>
      </c>
      <c r="D25831">
        <f ca="1">_xlfn.IFNA(FORECAST(E25831,OFFSET('HvF table'!B$3:B$318,MATCH(E25831,'HvF table'!A$3:A$318,1)-1,0,2),OFFSET('HvF table'!A$3:A$318,MATCH(E25831,'HvF table'!A$3:A$318,1)-1,0,2)),0)</f>
        <v>0</v>
      </c>
      <c r="E25831">
        <v>-0.22</v>
      </c>
      <c r="G25831">
        <f ca="1">_xlfn.IFNA(FORECAST(E25831,OFFSET('HvF table'!E$3:E$319,MATCH(E25831,'HvF table'!D$3:D$319,1)-1,0,2),OFFSET('HvF table'!D$3:D$319,MATCH(E25831,'HvF table'!D$3:D$319,1)-1,0,2)),0)</f>
        <v>0</v>
      </c>
      <c r="H25831" t="str">
        <f t="shared" ref="H25831:H25894" ca="1" si="1225">_xlfn.IFNA(_xlfn.IFS(D25831&gt;0,"B",E25831&gt;0,"B"),"G")</f>
        <v>G</v>
      </c>
      <c r="I25831">
        <f t="shared" ca="1" si="1223"/>
        <v>0</v>
      </c>
      <c r="J25831" t="s">
        <v>75</v>
      </c>
    </row>
    <row r="25832" spans="1:10" x14ac:dyDescent="0.25">
      <c r="A25832" s="65">
        <v>43979</v>
      </c>
      <c r="B25832" s="66">
        <v>0.71527777777777779</v>
      </c>
      <c r="C25832" s="64">
        <f t="shared" si="1224"/>
        <v>43979.715277777781</v>
      </c>
      <c r="D25832">
        <f ca="1">_xlfn.IFNA(FORECAST(E25832,OFFSET('HvF table'!B$3:B$318,MATCH(E25832,'HvF table'!A$3:A$318,1)-1,0,2),OFFSET('HvF table'!A$3:A$318,MATCH(E25832,'HvF table'!A$3:A$318,1)-1,0,2)),0)</f>
        <v>0</v>
      </c>
      <c r="E25832">
        <v>-0.21</v>
      </c>
      <c r="G25832">
        <f ca="1">_xlfn.IFNA(FORECAST(E25832,OFFSET('HvF table'!E$3:E$319,MATCH(E25832,'HvF table'!D$3:D$319,1)-1,0,2),OFFSET('HvF table'!D$3:D$319,MATCH(E25832,'HvF table'!D$3:D$319,1)-1,0,2)),0)</f>
        <v>0</v>
      </c>
      <c r="H25832" t="str">
        <f t="shared" ca="1" si="1225"/>
        <v>G</v>
      </c>
      <c r="I25832">
        <f t="shared" ca="1" si="1223"/>
        <v>0</v>
      </c>
      <c r="J25832" t="s">
        <v>75</v>
      </c>
    </row>
    <row r="25833" spans="1:10" x14ac:dyDescent="0.25">
      <c r="A25833" s="65">
        <v>43979</v>
      </c>
      <c r="B25833" s="66">
        <v>0.71875</v>
      </c>
      <c r="C25833" s="64">
        <f t="shared" si="1224"/>
        <v>43979.71875</v>
      </c>
      <c r="D25833">
        <f ca="1">_xlfn.IFNA(FORECAST(E25833,OFFSET('HvF table'!B$3:B$318,MATCH(E25833,'HvF table'!A$3:A$318,1)-1,0,2),OFFSET('HvF table'!A$3:A$318,MATCH(E25833,'HvF table'!A$3:A$318,1)-1,0,2)),0)</f>
        <v>0</v>
      </c>
      <c r="E25833">
        <v>-0.22</v>
      </c>
      <c r="G25833">
        <f ca="1">_xlfn.IFNA(FORECAST(E25833,OFFSET('HvF table'!E$3:E$319,MATCH(E25833,'HvF table'!D$3:D$319,1)-1,0,2),OFFSET('HvF table'!D$3:D$319,MATCH(E25833,'HvF table'!D$3:D$319,1)-1,0,2)),0)</f>
        <v>0</v>
      </c>
      <c r="H25833" t="str">
        <f t="shared" ca="1" si="1225"/>
        <v>G</v>
      </c>
      <c r="I25833">
        <f t="shared" ca="1" si="1223"/>
        <v>0</v>
      </c>
      <c r="J25833" t="s">
        <v>75</v>
      </c>
    </row>
    <row r="25834" spans="1:10" x14ac:dyDescent="0.25">
      <c r="A25834" s="65">
        <v>43979</v>
      </c>
      <c r="B25834" s="66">
        <v>0.72222222222222221</v>
      </c>
      <c r="C25834" s="64">
        <f t="shared" si="1224"/>
        <v>43979.722222222219</v>
      </c>
      <c r="D25834">
        <f ca="1">_xlfn.IFNA(FORECAST(E25834,OFFSET('HvF table'!B$3:B$318,MATCH(E25834,'HvF table'!A$3:A$318,1)-1,0,2),OFFSET('HvF table'!A$3:A$318,MATCH(E25834,'HvF table'!A$3:A$318,1)-1,0,2)),0)</f>
        <v>0</v>
      </c>
      <c r="E25834">
        <v>-0.22</v>
      </c>
      <c r="G25834">
        <f ca="1">_xlfn.IFNA(FORECAST(E25834,OFFSET('HvF table'!E$3:E$319,MATCH(E25834,'HvF table'!D$3:D$319,1)-1,0,2),OFFSET('HvF table'!D$3:D$319,MATCH(E25834,'HvF table'!D$3:D$319,1)-1,0,2)),0)</f>
        <v>0</v>
      </c>
      <c r="H25834" t="str">
        <f t="shared" ca="1" si="1225"/>
        <v>G</v>
      </c>
      <c r="I25834">
        <f t="shared" ca="1" si="1223"/>
        <v>0</v>
      </c>
      <c r="J25834" t="s">
        <v>75</v>
      </c>
    </row>
    <row r="25835" spans="1:10" x14ac:dyDescent="0.25">
      <c r="A25835" s="65">
        <v>43979</v>
      </c>
      <c r="B25835" s="66">
        <v>0.72569444444444453</v>
      </c>
      <c r="C25835" s="64">
        <f t="shared" si="1224"/>
        <v>43979.725694444445</v>
      </c>
      <c r="D25835">
        <f ca="1">_xlfn.IFNA(FORECAST(E25835,OFFSET('HvF table'!B$3:B$318,MATCH(E25835,'HvF table'!A$3:A$318,1)-1,0,2),OFFSET('HvF table'!A$3:A$318,MATCH(E25835,'HvF table'!A$3:A$318,1)-1,0,2)),0)</f>
        <v>0</v>
      </c>
      <c r="E25835">
        <v>-0.23</v>
      </c>
      <c r="G25835">
        <f ca="1">_xlfn.IFNA(FORECAST(E25835,OFFSET('HvF table'!E$3:E$319,MATCH(E25835,'HvF table'!D$3:D$319,1)-1,0,2),OFFSET('HvF table'!D$3:D$319,MATCH(E25835,'HvF table'!D$3:D$319,1)-1,0,2)),0)</f>
        <v>0</v>
      </c>
      <c r="H25835" t="str">
        <f t="shared" ca="1" si="1225"/>
        <v>G</v>
      </c>
      <c r="I25835">
        <f t="shared" ca="1" si="1223"/>
        <v>0</v>
      </c>
      <c r="J25835" t="s">
        <v>75</v>
      </c>
    </row>
    <row r="25836" spans="1:10" x14ac:dyDescent="0.25">
      <c r="A25836" s="65">
        <v>43979</v>
      </c>
      <c r="B25836" s="66">
        <v>0.72916666666666663</v>
      </c>
      <c r="C25836" s="64">
        <f t="shared" si="1224"/>
        <v>43979.729166666664</v>
      </c>
      <c r="D25836">
        <f ca="1">_xlfn.IFNA(FORECAST(E25836,OFFSET('HvF table'!B$3:B$318,MATCH(E25836,'HvF table'!A$3:A$318,1)-1,0,2),OFFSET('HvF table'!A$3:A$318,MATCH(E25836,'HvF table'!A$3:A$318,1)-1,0,2)),0)</f>
        <v>0</v>
      </c>
      <c r="E25836">
        <v>-0.22</v>
      </c>
      <c r="G25836">
        <f ca="1">_xlfn.IFNA(FORECAST(E25836,OFFSET('HvF table'!E$3:E$319,MATCH(E25836,'HvF table'!D$3:D$319,1)-1,0,2),OFFSET('HvF table'!D$3:D$319,MATCH(E25836,'HvF table'!D$3:D$319,1)-1,0,2)),0)</f>
        <v>0</v>
      </c>
      <c r="H25836" t="str">
        <f t="shared" ca="1" si="1225"/>
        <v>G</v>
      </c>
      <c r="I25836">
        <f t="shared" ca="1" si="1223"/>
        <v>0</v>
      </c>
      <c r="J25836" t="s">
        <v>75</v>
      </c>
    </row>
    <row r="25837" spans="1:10" x14ac:dyDescent="0.25">
      <c r="A25837" s="65">
        <v>43979</v>
      </c>
      <c r="B25837" s="66">
        <v>0.73263888888888884</v>
      </c>
      <c r="C25837" s="64">
        <f t="shared" si="1224"/>
        <v>43979.732638888891</v>
      </c>
      <c r="D25837">
        <f ca="1">_xlfn.IFNA(FORECAST(E25837,OFFSET('HvF table'!B$3:B$318,MATCH(E25837,'HvF table'!A$3:A$318,1)-1,0,2),OFFSET('HvF table'!A$3:A$318,MATCH(E25837,'HvF table'!A$3:A$318,1)-1,0,2)),0)</f>
        <v>0</v>
      </c>
      <c r="E25837">
        <v>-0.23</v>
      </c>
      <c r="G25837">
        <f ca="1">_xlfn.IFNA(FORECAST(E25837,OFFSET('HvF table'!E$3:E$319,MATCH(E25837,'HvF table'!D$3:D$319,1)-1,0,2),OFFSET('HvF table'!D$3:D$319,MATCH(E25837,'HvF table'!D$3:D$319,1)-1,0,2)),0)</f>
        <v>0</v>
      </c>
      <c r="H25837" t="str">
        <f t="shared" ca="1" si="1225"/>
        <v>G</v>
      </c>
      <c r="I25837">
        <f t="shared" ca="1" si="1223"/>
        <v>0</v>
      </c>
      <c r="J25837" t="s">
        <v>75</v>
      </c>
    </row>
    <row r="25838" spans="1:10" x14ac:dyDescent="0.25">
      <c r="A25838" s="65">
        <v>43979</v>
      </c>
      <c r="B25838" s="66">
        <v>0.73611111111111116</v>
      </c>
      <c r="C25838" s="64">
        <f t="shared" si="1224"/>
        <v>43979.736111111109</v>
      </c>
      <c r="D25838">
        <f ca="1">_xlfn.IFNA(FORECAST(E25838,OFFSET('HvF table'!B$3:B$318,MATCH(E25838,'HvF table'!A$3:A$318,1)-1,0,2),OFFSET('HvF table'!A$3:A$318,MATCH(E25838,'HvF table'!A$3:A$318,1)-1,0,2)),0)</f>
        <v>0</v>
      </c>
      <c r="E25838">
        <v>-0.22</v>
      </c>
      <c r="G25838">
        <f ca="1">_xlfn.IFNA(FORECAST(E25838,OFFSET('HvF table'!E$3:E$319,MATCH(E25838,'HvF table'!D$3:D$319,1)-1,0,2),OFFSET('HvF table'!D$3:D$319,MATCH(E25838,'HvF table'!D$3:D$319,1)-1,0,2)),0)</f>
        <v>0</v>
      </c>
      <c r="H25838" t="str">
        <f t="shared" ca="1" si="1225"/>
        <v>G</v>
      </c>
      <c r="I25838">
        <f t="shared" ca="1" si="1223"/>
        <v>0</v>
      </c>
      <c r="J25838" t="s">
        <v>75</v>
      </c>
    </row>
    <row r="25839" spans="1:10" x14ac:dyDescent="0.25">
      <c r="A25839" s="65">
        <v>43979</v>
      </c>
      <c r="B25839" s="66">
        <v>0.73958333333333337</v>
      </c>
      <c r="C25839" s="64">
        <f t="shared" si="1224"/>
        <v>43979.739583333336</v>
      </c>
      <c r="D25839">
        <f ca="1">_xlfn.IFNA(FORECAST(E25839,OFFSET('HvF table'!B$3:B$318,MATCH(E25839,'HvF table'!A$3:A$318,1)-1,0,2),OFFSET('HvF table'!A$3:A$318,MATCH(E25839,'HvF table'!A$3:A$318,1)-1,0,2)),0)</f>
        <v>0</v>
      </c>
      <c r="E25839">
        <v>-0.22</v>
      </c>
      <c r="G25839">
        <f ca="1">_xlfn.IFNA(FORECAST(E25839,OFFSET('HvF table'!E$3:E$319,MATCH(E25839,'HvF table'!D$3:D$319,1)-1,0,2),OFFSET('HvF table'!D$3:D$319,MATCH(E25839,'HvF table'!D$3:D$319,1)-1,0,2)),0)</f>
        <v>0</v>
      </c>
      <c r="H25839" t="str">
        <f t="shared" ca="1" si="1225"/>
        <v>G</v>
      </c>
      <c r="I25839">
        <f t="shared" ca="1" si="1223"/>
        <v>0</v>
      </c>
      <c r="J25839" t="s">
        <v>75</v>
      </c>
    </row>
    <row r="25840" spans="1:10" x14ac:dyDescent="0.25">
      <c r="A25840" s="65">
        <v>43979</v>
      </c>
      <c r="B25840" s="66">
        <v>0.74305555555555547</v>
      </c>
      <c r="C25840" s="64">
        <f t="shared" si="1224"/>
        <v>43979.743055555555</v>
      </c>
      <c r="D25840">
        <f ca="1">_xlfn.IFNA(FORECAST(E25840,OFFSET('HvF table'!B$3:B$318,MATCH(E25840,'HvF table'!A$3:A$318,1)-1,0,2),OFFSET('HvF table'!A$3:A$318,MATCH(E25840,'HvF table'!A$3:A$318,1)-1,0,2)),0)</f>
        <v>0</v>
      </c>
      <c r="E25840">
        <v>-0.22</v>
      </c>
      <c r="G25840">
        <f ca="1">_xlfn.IFNA(FORECAST(E25840,OFFSET('HvF table'!E$3:E$319,MATCH(E25840,'HvF table'!D$3:D$319,1)-1,0,2),OFFSET('HvF table'!D$3:D$319,MATCH(E25840,'HvF table'!D$3:D$319,1)-1,0,2)),0)</f>
        <v>0</v>
      </c>
      <c r="H25840" t="str">
        <f t="shared" ca="1" si="1225"/>
        <v>G</v>
      </c>
      <c r="I25840">
        <f t="shared" ca="1" si="1223"/>
        <v>0</v>
      </c>
      <c r="J25840" t="s">
        <v>75</v>
      </c>
    </row>
    <row r="25841" spans="1:10" x14ac:dyDescent="0.25">
      <c r="A25841" s="65">
        <v>43979</v>
      </c>
      <c r="B25841" s="66">
        <v>0.74652777777777779</v>
      </c>
      <c r="C25841" s="64">
        <f t="shared" si="1224"/>
        <v>43979.746527777781</v>
      </c>
      <c r="D25841">
        <f ca="1">_xlfn.IFNA(FORECAST(E25841,OFFSET('HvF table'!B$3:B$318,MATCH(E25841,'HvF table'!A$3:A$318,1)-1,0,2),OFFSET('HvF table'!A$3:A$318,MATCH(E25841,'HvF table'!A$3:A$318,1)-1,0,2)),0)</f>
        <v>0</v>
      </c>
      <c r="E25841">
        <v>-0.22</v>
      </c>
      <c r="G25841">
        <f ca="1">_xlfn.IFNA(FORECAST(E25841,OFFSET('HvF table'!E$3:E$319,MATCH(E25841,'HvF table'!D$3:D$319,1)-1,0,2),OFFSET('HvF table'!D$3:D$319,MATCH(E25841,'HvF table'!D$3:D$319,1)-1,0,2)),0)</f>
        <v>0</v>
      </c>
      <c r="H25841" t="str">
        <f t="shared" ca="1" si="1225"/>
        <v>G</v>
      </c>
      <c r="I25841">
        <f t="shared" ca="1" si="1223"/>
        <v>0</v>
      </c>
      <c r="J25841" t="s">
        <v>75</v>
      </c>
    </row>
    <row r="25842" spans="1:10" x14ac:dyDescent="0.25">
      <c r="A25842" s="65">
        <v>43979</v>
      </c>
      <c r="B25842" s="66">
        <v>0.75</v>
      </c>
      <c r="C25842" s="64">
        <f t="shared" si="1224"/>
        <v>43979.75</v>
      </c>
      <c r="D25842">
        <f ca="1">_xlfn.IFNA(FORECAST(E25842,OFFSET('HvF table'!B$3:B$318,MATCH(E25842,'HvF table'!A$3:A$318,1)-1,0,2),OFFSET('HvF table'!A$3:A$318,MATCH(E25842,'HvF table'!A$3:A$318,1)-1,0,2)),0)</f>
        <v>0</v>
      </c>
      <c r="E25842">
        <v>-0.22</v>
      </c>
      <c r="G25842">
        <f ca="1">_xlfn.IFNA(FORECAST(E25842,OFFSET('HvF table'!E$3:E$319,MATCH(E25842,'HvF table'!D$3:D$319,1)-1,0,2),OFFSET('HvF table'!D$3:D$319,MATCH(E25842,'HvF table'!D$3:D$319,1)-1,0,2)),0)</f>
        <v>0</v>
      </c>
      <c r="H25842" t="str">
        <f t="shared" ca="1" si="1225"/>
        <v>G</v>
      </c>
      <c r="I25842">
        <f t="shared" ca="1" si="1223"/>
        <v>0</v>
      </c>
      <c r="J25842" t="s">
        <v>75</v>
      </c>
    </row>
    <row r="25843" spans="1:10" x14ac:dyDescent="0.25">
      <c r="A25843" s="65">
        <v>43979</v>
      </c>
      <c r="B25843" s="66">
        <v>0.75347222222222221</v>
      </c>
      <c r="C25843" s="64">
        <f t="shared" si="1224"/>
        <v>43979.753472222219</v>
      </c>
      <c r="D25843">
        <f ca="1">_xlfn.IFNA(FORECAST(E25843,OFFSET('HvF table'!B$3:B$318,MATCH(E25843,'HvF table'!A$3:A$318,1)-1,0,2),OFFSET('HvF table'!A$3:A$318,MATCH(E25843,'HvF table'!A$3:A$318,1)-1,0,2)),0)</f>
        <v>0</v>
      </c>
      <c r="E25843">
        <v>-0.22</v>
      </c>
      <c r="G25843">
        <f ca="1">_xlfn.IFNA(FORECAST(E25843,OFFSET('HvF table'!E$3:E$319,MATCH(E25843,'HvF table'!D$3:D$319,1)-1,0,2),OFFSET('HvF table'!D$3:D$319,MATCH(E25843,'HvF table'!D$3:D$319,1)-1,0,2)),0)</f>
        <v>0</v>
      </c>
      <c r="H25843" t="str">
        <f t="shared" ca="1" si="1225"/>
        <v>G</v>
      </c>
      <c r="I25843">
        <f t="shared" ca="1" si="1223"/>
        <v>0</v>
      </c>
      <c r="J25843" t="s">
        <v>75</v>
      </c>
    </row>
    <row r="25844" spans="1:10" x14ac:dyDescent="0.25">
      <c r="A25844" s="65">
        <v>43979</v>
      </c>
      <c r="B25844" s="66">
        <v>0.75694444444444453</v>
      </c>
      <c r="C25844" s="64">
        <f t="shared" si="1224"/>
        <v>43979.756944444445</v>
      </c>
      <c r="D25844">
        <f ca="1">_xlfn.IFNA(FORECAST(E25844,OFFSET('HvF table'!B$3:B$318,MATCH(E25844,'HvF table'!A$3:A$318,1)-1,0,2),OFFSET('HvF table'!A$3:A$318,MATCH(E25844,'HvF table'!A$3:A$318,1)-1,0,2)),0)</f>
        <v>0</v>
      </c>
      <c r="E25844">
        <v>-0.23</v>
      </c>
      <c r="G25844">
        <f ca="1">_xlfn.IFNA(FORECAST(E25844,OFFSET('HvF table'!E$3:E$319,MATCH(E25844,'HvF table'!D$3:D$319,1)-1,0,2),OFFSET('HvF table'!D$3:D$319,MATCH(E25844,'HvF table'!D$3:D$319,1)-1,0,2)),0)</f>
        <v>0</v>
      </c>
      <c r="H25844" t="str">
        <f t="shared" ca="1" si="1225"/>
        <v>G</v>
      </c>
      <c r="I25844">
        <f t="shared" ca="1" si="1223"/>
        <v>0</v>
      </c>
      <c r="J25844" t="s">
        <v>75</v>
      </c>
    </row>
    <row r="25845" spans="1:10" x14ac:dyDescent="0.25">
      <c r="A25845" s="65">
        <v>43979</v>
      </c>
      <c r="B25845" s="66">
        <v>0.76041666666666663</v>
      </c>
      <c r="C25845" s="64">
        <f t="shared" si="1224"/>
        <v>43979.760416666664</v>
      </c>
      <c r="D25845">
        <f ca="1">_xlfn.IFNA(FORECAST(E25845,OFFSET('HvF table'!B$3:B$318,MATCH(E25845,'HvF table'!A$3:A$318,1)-1,0,2),OFFSET('HvF table'!A$3:A$318,MATCH(E25845,'HvF table'!A$3:A$318,1)-1,0,2)),0)</f>
        <v>0</v>
      </c>
      <c r="E25845">
        <v>-0.22</v>
      </c>
      <c r="G25845">
        <f ca="1">_xlfn.IFNA(FORECAST(E25845,OFFSET('HvF table'!E$3:E$319,MATCH(E25845,'HvF table'!D$3:D$319,1)-1,0,2),OFFSET('HvF table'!D$3:D$319,MATCH(E25845,'HvF table'!D$3:D$319,1)-1,0,2)),0)</f>
        <v>0</v>
      </c>
      <c r="H25845" t="str">
        <f t="shared" ca="1" si="1225"/>
        <v>G</v>
      </c>
      <c r="I25845">
        <f t="shared" ca="1" si="1223"/>
        <v>0</v>
      </c>
      <c r="J25845" t="s">
        <v>75</v>
      </c>
    </row>
    <row r="25846" spans="1:10" x14ac:dyDescent="0.25">
      <c r="A25846" s="65">
        <v>43979</v>
      </c>
      <c r="B25846" s="66">
        <v>0.76388888888888884</v>
      </c>
      <c r="C25846" s="64">
        <f t="shared" si="1224"/>
        <v>43979.763888888891</v>
      </c>
      <c r="D25846">
        <f ca="1">_xlfn.IFNA(FORECAST(E25846,OFFSET('HvF table'!B$3:B$318,MATCH(E25846,'HvF table'!A$3:A$318,1)-1,0,2),OFFSET('HvF table'!A$3:A$318,MATCH(E25846,'HvF table'!A$3:A$318,1)-1,0,2)),0)</f>
        <v>0</v>
      </c>
      <c r="E25846">
        <v>-0.23</v>
      </c>
      <c r="G25846">
        <f ca="1">_xlfn.IFNA(FORECAST(E25846,OFFSET('HvF table'!E$3:E$319,MATCH(E25846,'HvF table'!D$3:D$319,1)-1,0,2),OFFSET('HvF table'!D$3:D$319,MATCH(E25846,'HvF table'!D$3:D$319,1)-1,0,2)),0)</f>
        <v>0</v>
      </c>
      <c r="H25846" t="str">
        <f t="shared" ca="1" si="1225"/>
        <v>G</v>
      </c>
      <c r="I25846">
        <f t="shared" ca="1" si="1223"/>
        <v>0</v>
      </c>
      <c r="J25846" t="s">
        <v>75</v>
      </c>
    </row>
    <row r="25847" spans="1:10" x14ac:dyDescent="0.25">
      <c r="A25847" s="65">
        <v>43979</v>
      </c>
      <c r="B25847" s="66">
        <v>0.76736111111111116</v>
      </c>
      <c r="C25847" s="64">
        <f t="shared" si="1224"/>
        <v>43979.767361111109</v>
      </c>
      <c r="D25847">
        <f ca="1">_xlfn.IFNA(FORECAST(E25847,OFFSET('HvF table'!B$3:B$318,MATCH(E25847,'HvF table'!A$3:A$318,1)-1,0,2),OFFSET('HvF table'!A$3:A$318,MATCH(E25847,'HvF table'!A$3:A$318,1)-1,0,2)),0)</f>
        <v>0</v>
      </c>
      <c r="E25847">
        <v>-0.21</v>
      </c>
      <c r="G25847">
        <f ca="1">_xlfn.IFNA(FORECAST(E25847,OFFSET('HvF table'!E$3:E$319,MATCH(E25847,'HvF table'!D$3:D$319,1)-1,0,2),OFFSET('HvF table'!D$3:D$319,MATCH(E25847,'HvF table'!D$3:D$319,1)-1,0,2)),0)</f>
        <v>0</v>
      </c>
      <c r="H25847" t="str">
        <f t="shared" ca="1" si="1225"/>
        <v>G</v>
      </c>
      <c r="I25847">
        <f t="shared" ca="1" si="1223"/>
        <v>0</v>
      </c>
      <c r="J25847" t="s">
        <v>75</v>
      </c>
    </row>
    <row r="25848" spans="1:10" x14ac:dyDescent="0.25">
      <c r="A25848" s="65">
        <v>43979</v>
      </c>
      <c r="B25848" s="66">
        <v>0.77083333333333337</v>
      </c>
      <c r="C25848" s="64">
        <f t="shared" si="1224"/>
        <v>43979.770833333336</v>
      </c>
      <c r="D25848">
        <f ca="1">_xlfn.IFNA(FORECAST(E25848,OFFSET('HvF table'!B$3:B$318,MATCH(E25848,'HvF table'!A$3:A$318,1)-1,0,2),OFFSET('HvF table'!A$3:A$318,MATCH(E25848,'HvF table'!A$3:A$318,1)-1,0,2)),0)</f>
        <v>0</v>
      </c>
      <c r="E25848">
        <v>-0.22</v>
      </c>
      <c r="G25848">
        <f ca="1">_xlfn.IFNA(FORECAST(E25848,OFFSET('HvF table'!E$3:E$319,MATCH(E25848,'HvF table'!D$3:D$319,1)-1,0,2),OFFSET('HvF table'!D$3:D$319,MATCH(E25848,'HvF table'!D$3:D$319,1)-1,0,2)),0)</f>
        <v>0</v>
      </c>
      <c r="H25848" t="str">
        <f t="shared" ca="1" si="1225"/>
        <v>G</v>
      </c>
      <c r="I25848">
        <f t="shared" ca="1" si="1223"/>
        <v>0</v>
      </c>
      <c r="J25848" t="s">
        <v>75</v>
      </c>
    </row>
    <row r="25849" spans="1:10" x14ac:dyDescent="0.25">
      <c r="A25849" s="65">
        <v>43979</v>
      </c>
      <c r="B25849" s="66">
        <v>0.77430555555555547</v>
      </c>
      <c r="C25849" s="64">
        <f t="shared" si="1224"/>
        <v>43979.774305555555</v>
      </c>
      <c r="D25849">
        <f ca="1">_xlfn.IFNA(FORECAST(E25849,OFFSET('HvF table'!B$3:B$318,MATCH(E25849,'HvF table'!A$3:A$318,1)-1,0,2),OFFSET('HvF table'!A$3:A$318,MATCH(E25849,'HvF table'!A$3:A$318,1)-1,0,2)),0)</f>
        <v>0</v>
      </c>
      <c r="E25849">
        <v>-0.21</v>
      </c>
      <c r="G25849">
        <f ca="1">_xlfn.IFNA(FORECAST(E25849,OFFSET('HvF table'!E$3:E$319,MATCH(E25849,'HvF table'!D$3:D$319,1)-1,0,2),OFFSET('HvF table'!D$3:D$319,MATCH(E25849,'HvF table'!D$3:D$319,1)-1,0,2)),0)</f>
        <v>0</v>
      </c>
      <c r="H25849" t="str">
        <f t="shared" ca="1" si="1225"/>
        <v>G</v>
      </c>
      <c r="I25849">
        <f t="shared" ca="1" si="1223"/>
        <v>0</v>
      </c>
      <c r="J25849" t="s">
        <v>75</v>
      </c>
    </row>
    <row r="25850" spans="1:10" x14ac:dyDescent="0.25">
      <c r="A25850" s="65">
        <v>43979</v>
      </c>
      <c r="B25850" s="66">
        <v>0.77777777777777779</v>
      </c>
      <c r="C25850" s="64">
        <f t="shared" si="1224"/>
        <v>43979.777777777781</v>
      </c>
      <c r="D25850">
        <f ca="1">_xlfn.IFNA(FORECAST(E25850,OFFSET('HvF table'!B$3:B$318,MATCH(E25850,'HvF table'!A$3:A$318,1)-1,0,2),OFFSET('HvF table'!A$3:A$318,MATCH(E25850,'HvF table'!A$3:A$318,1)-1,0,2)),0)</f>
        <v>0</v>
      </c>
      <c r="E25850">
        <v>-0.22</v>
      </c>
      <c r="G25850">
        <f ca="1">_xlfn.IFNA(FORECAST(E25850,OFFSET('HvF table'!E$3:E$319,MATCH(E25850,'HvF table'!D$3:D$319,1)-1,0,2),OFFSET('HvF table'!D$3:D$319,MATCH(E25850,'HvF table'!D$3:D$319,1)-1,0,2)),0)</f>
        <v>0</v>
      </c>
      <c r="H25850" t="str">
        <f t="shared" ca="1" si="1225"/>
        <v>G</v>
      </c>
      <c r="I25850">
        <f t="shared" ca="1" si="1223"/>
        <v>0</v>
      </c>
      <c r="J25850" t="s">
        <v>75</v>
      </c>
    </row>
    <row r="25851" spans="1:10" x14ac:dyDescent="0.25">
      <c r="A25851" s="65">
        <v>43979</v>
      </c>
      <c r="B25851" s="66">
        <v>0.78125</v>
      </c>
      <c r="C25851" s="64">
        <f t="shared" si="1224"/>
        <v>43979.78125</v>
      </c>
      <c r="D25851">
        <f ca="1">_xlfn.IFNA(FORECAST(E25851,OFFSET('HvF table'!B$3:B$318,MATCH(E25851,'HvF table'!A$3:A$318,1)-1,0,2),OFFSET('HvF table'!A$3:A$318,MATCH(E25851,'HvF table'!A$3:A$318,1)-1,0,2)),0)</f>
        <v>0</v>
      </c>
      <c r="E25851">
        <v>-0.23</v>
      </c>
      <c r="G25851">
        <f ca="1">_xlfn.IFNA(FORECAST(E25851,OFFSET('HvF table'!E$3:E$319,MATCH(E25851,'HvF table'!D$3:D$319,1)-1,0,2),OFFSET('HvF table'!D$3:D$319,MATCH(E25851,'HvF table'!D$3:D$319,1)-1,0,2)),0)</f>
        <v>0</v>
      </c>
      <c r="H25851" t="str">
        <f t="shared" ca="1" si="1225"/>
        <v>G</v>
      </c>
      <c r="I25851">
        <f t="shared" ca="1" si="1223"/>
        <v>0</v>
      </c>
      <c r="J25851" t="s">
        <v>75</v>
      </c>
    </row>
    <row r="25852" spans="1:10" x14ac:dyDescent="0.25">
      <c r="A25852" s="65">
        <v>43979</v>
      </c>
      <c r="B25852" s="66">
        <v>0.78472222222222221</v>
      </c>
      <c r="C25852" s="64">
        <f t="shared" si="1224"/>
        <v>43979.784722222219</v>
      </c>
      <c r="D25852">
        <f ca="1">_xlfn.IFNA(FORECAST(E25852,OFFSET('HvF table'!B$3:B$318,MATCH(E25852,'HvF table'!A$3:A$318,1)-1,0,2),OFFSET('HvF table'!A$3:A$318,MATCH(E25852,'HvF table'!A$3:A$318,1)-1,0,2)),0)</f>
        <v>0</v>
      </c>
      <c r="E25852">
        <v>-0.21</v>
      </c>
      <c r="G25852">
        <f ca="1">_xlfn.IFNA(FORECAST(E25852,OFFSET('HvF table'!E$3:E$319,MATCH(E25852,'HvF table'!D$3:D$319,1)-1,0,2),OFFSET('HvF table'!D$3:D$319,MATCH(E25852,'HvF table'!D$3:D$319,1)-1,0,2)),0)</f>
        <v>0</v>
      </c>
      <c r="H25852" t="str">
        <f t="shared" ca="1" si="1225"/>
        <v>G</v>
      </c>
      <c r="I25852">
        <f t="shared" ca="1" si="1223"/>
        <v>0</v>
      </c>
      <c r="J25852" t="s">
        <v>75</v>
      </c>
    </row>
    <row r="25853" spans="1:10" x14ac:dyDescent="0.25">
      <c r="A25853" s="65">
        <v>43979</v>
      </c>
      <c r="B25853" s="66">
        <v>0.78819444444444453</v>
      </c>
      <c r="C25853" s="64">
        <f t="shared" si="1224"/>
        <v>43979.788194444445</v>
      </c>
      <c r="D25853">
        <f ca="1">_xlfn.IFNA(FORECAST(E25853,OFFSET('HvF table'!B$3:B$318,MATCH(E25853,'HvF table'!A$3:A$318,1)-1,0,2),OFFSET('HvF table'!A$3:A$318,MATCH(E25853,'HvF table'!A$3:A$318,1)-1,0,2)),0)</f>
        <v>0</v>
      </c>
      <c r="E25853">
        <v>-0.22</v>
      </c>
      <c r="G25853">
        <f ca="1">_xlfn.IFNA(FORECAST(E25853,OFFSET('HvF table'!E$3:E$319,MATCH(E25853,'HvF table'!D$3:D$319,1)-1,0,2),OFFSET('HvF table'!D$3:D$319,MATCH(E25853,'HvF table'!D$3:D$319,1)-1,0,2)),0)</f>
        <v>0</v>
      </c>
      <c r="H25853" t="str">
        <f t="shared" ca="1" si="1225"/>
        <v>G</v>
      </c>
      <c r="I25853">
        <f t="shared" ca="1" si="1223"/>
        <v>0</v>
      </c>
      <c r="J25853" t="s">
        <v>75</v>
      </c>
    </row>
    <row r="25854" spans="1:10" x14ac:dyDescent="0.25">
      <c r="A25854" s="65">
        <v>43979</v>
      </c>
      <c r="B25854" s="66">
        <v>0.79166666666666663</v>
      </c>
      <c r="C25854" s="64">
        <f t="shared" si="1224"/>
        <v>43979.791666666664</v>
      </c>
      <c r="D25854">
        <f ca="1">_xlfn.IFNA(FORECAST(E25854,OFFSET('HvF table'!B$3:B$318,MATCH(E25854,'HvF table'!A$3:A$318,1)-1,0,2),OFFSET('HvF table'!A$3:A$318,MATCH(E25854,'HvF table'!A$3:A$318,1)-1,0,2)),0)</f>
        <v>0</v>
      </c>
      <c r="E25854">
        <v>-0.22</v>
      </c>
      <c r="G25854">
        <f ca="1">_xlfn.IFNA(FORECAST(E25854,OFFSET('HvF table'!E$3:E$319,MATCH(E25854,'HvF table'!D$3:D$319,1)-1,0,2),OFFSET('HvF table'!D$3:D$319,MATCH(E25854,'HvF table'!D$3:D$319,1)-1,0,2)),0)</f>
        <v>0</v>
      </c>
      <c r="H25854" t="str">
        <f t="shared" ca="1" si="1225"/>
        <v>G</v>
      </c>
      <c r="I25854">
        <f t="shared" ca="1" si="1223"/>
        <v>0</v>
      </c>
      <c r="J25854" t="s">
        <v>75</v>
      </c>
    </row>
    <row r="25855" spans="1:10" x14ac:dyDescent="0.25">
      <c r="A25855" s="65">
        <v>43979</v>
      </c>
      <c r="B25855" s="66">
        <v>0.79513888888888884</v>
      </c>
      <c r="C25855" s="64">
        <f t="shared" si="1224"/>
        <v>43979.795138888891</v>
      </c>
      <c r="D25855">
        <f ca="1">_xlfn.IFNA(FORECAST(E25855,OFFSET('HvF table'!B$3:B$318,MATCH(E25855,'HvF table'!A$3:A$318,1)-1,0,2),OFFSET('HvF table'!A$3:A$318,MATCH(E25855,'HvF table'!A$3:A$318,1)-1,0,2)),0)</f>
        <v>0</v>
      </c>
      <c r="E25855">
        <v>-0.22</v>
      </c>
      <c r="G25855">
        <f ca="1">_xlfn.IFNA(FORECAST(E25855,OFFSET('HvF table'!E$3:E$319,MATCH(E25855,'HvF table'!D$3:D$319,1)-1,0,2),OFFSET('HvF table'!D$3:D$319,MATCH(E25855,'HvF table'!D$3:D$319,1)-1,0,2)),0)</f>
        <v>0</v>
      </c>
      <c r="H25855" t="str">
        <f t="shared" ca="1" si="1225"/>
        <v>G</v>
      </c>
      <c r="I25855">
        <f t="shared" ca="1" si="1223"/>
        <v>0</v>
      </c>
      <c r="J25855" t="s">
        <v>75</v>
      </c>
    </row>
    <row r="25856" spans="1:10" x14ac:dyDescent="0.25">
      <c r="A25856" s="65">
        <v>43979</v>
      </c>
      <c r="B25856" s="66">
        <v>0.79861111111111116</v>
      </c>
      <c r="C25856" s="64">
        <f t="shared" si="1224"/>
        <v>43979.798611111109</v>
      </c>
      <c r="D25856">
        <f ca="1">_xlfn.IFNA(FORECAST(E25856,OFFSET('HvF table'!B$3:B$318,MATCH(E25856,'HvF table'!A$3:A$318,1)-1,0,2),OFFSET('HvF table'!A$3:A$318,MATCH(E25856,'HvF table'!A$3:A$318,1)-1,0,2)),0)</f>
        <v>0</v>
      </c>
      <c r="E25856">
        <v>-0.21</v>
      </c>
      <c r="G25856">
        <f ca="1">_xlfn.IFNA(FORECAST(E25856,OFFSET('HvF table'!E$3:E$319,MATCH(E25856,'HvF table'!D$3:D$319,1)-1,0,2),OFFSET('HvF table'!D$3:D$319,MATCH(E25856,'HvF table'!D$3:D$319,1)-1,0,2)),0)</f>
        <v>0</v>
      </c>
      <c r="H25856" t="str">
        <f t="shared" ca="1" si="1225"/>
        <v>G</v>
      </c>
      <c r="I25856">
        <f t="shared" ca="1" si="1223"/>
        <v>0</v>
      </c>
      <c r="J25856" t="s">
        <v>75</v>
      </c>
    </row>
    <row r="25857" spans="1:10" x14ac:dyDescent="0.25">
      <c r="A25857" s="65">
        <v>43979</v>
      </c>
      <c r="B25857" s="66">
        <v>0.80208333333333337</v>
      </c>
      <c r="C25857" s="64">
        <f t="shared" si="1224"/>
        <v>43979.802083333336</v>
      </c>
      <c r="D25857">
        <f ca="1">_xlfn.IFNA(FORECAST(E25857,OFFSET('HvF table'!B$3:B$318,MATCH(E25857,'HvF table'!A$3:A$318,1)-1,0,2),OFFSET('HvF table'!A$3:A$318,MATCH(E25857,'HvF table'!A$3:A$318,1)-1,0,2)),0)</f>
        <v>0</v>
      </c>
      <c r="E25857">
        <v>-0.21</v>
      </c>
      <c r="G25857">
        <f ca="1">_xlfn.IFNA(FORECAST(E25857,OFFSET('HvF table'!E$3:E$319,MATCH(E25857,'HvF table'!D$3:D$319,1)-1,0,2),OFFSET('HvF table'!D$3:D$319,MATCH(E25857,'HvF table'!D$3:D$319,1)-1,0,2)),0)</f>
        <v>0</v>
      </c>
      <c r="H25857" t="str">
        <f t="shared" ca="1" si="1225"/>
        <v>G</v>
      </c>
      <c r="I25857">
        <f t="shared" ca="1" si="1223"/>
        <v>0</v>
      </c>
      <c r="J25857" t="s">
        <v>75</v>
      </c>
    </row>
    <row r="25858" spans="1:10" x14ac:dyDescent="0.25">
      <c r="A25858" s="65">
        <v>43979</v>
      </c>
      <c r="B25858" s="66">
        <v>0.80555555555555547</v>
      </c>
      <c r="C25858" s="64">
        <f t="shared" si="1224"/>
        <v>43979.805555555555</v>
      </c>
      <c r="D25858">
        <f ca="1">_xlfn.IFNA(FORECAST(E25858,OFFSET('HvF table'!B$3:B$318,MATCH(E25858,'HvF table'!A$3:A$318,1)-1,0,2),OFFSET('HvF table'!A$3:A$318,MATCH(E25858,'HvF table'!A$3:A$318,1)-1,0,2)),0)</f>
        <v>0</v>
      </c>
      <c r="E25858">
        <v>-0.21</v>
      </c>
      <c r="G25858">
        <f ca="1">_xlfn.IFNA(FORECAST(E25858,OFFSET('HvF table'!E$3:E$319,MATCH(E25858,'HvF table'!D$3:D$319,1)-1,0,2),OFFSET('HvF table'!D$3:D$319,MATCH(E25858,'HvF table'!D$3:D$319,1)-1,0,2)),0)</f>
        <v>0</v>
      </c>
      <c r="H25858" t="str">
        <f t="shared" ca="1" si="1225"/>
        <v>G</v>
      </c>
      <c r="I25858">
        <f t="shared" ref="I25858:I25921" ca="1" si="1226">IF(H25858="G",G25858,IF(H25858="B",0))</f>
        <v>0</v>
      </c>
      <c r="J25858" t="s">
        <v>75</v>
      </c>
    </row>
    <row r="25859" spans="1:10" x14ac:dyDescent="0.25">
      <c r="A25859" s="65">
        <v>43979</v>
      </c>
      <c r="B25859" s="66">
        <v>0.80902777777777779</v>
      </c>
      <c r="C25859" s="64">
        <f t="shared" ref="C25859:C25922" si="1227">A25859+B25859</f>
        <v>43979.809027777781</v>
      </c>
      <c r="D25859">
        <f ca="1">_xlfn.IFNA(FORECAST(E25859,OFFSET('HvF table'!B$3:B$318,MATCH(E25859,'HvF table'!A$3:A$318,1)-1,0,2),OFFSET('HvF table'!A$3:A$318,MATCH(E25859,'HvF table'!A$3:A$318,1)-1,0,2)),0)</f>
        <v>0</v>
      </c>
      <c r="E25859">
        <v>-0.21</v>
      </c>
      <c r="G25859">
        <f ca="1">_xlfn.IFNA(FORECAST(E25859,OFFSET('HvF table'!E$3:E$319,MATCH(E25859,'HvF table'!D$3:D$319,1)-1,0,2),OFFSET('HvF table'!D$3:D$319,MATCH(E25859,'HvF table'!D$3:D$319,1)-1,0,2)),0)</f>
        <v>0</v>
      </c>
      <c r="H25859" t="str">
        <f t="shared" ca="1" si="1225"/>
        <v>G</v>
      </c>
      <c r="I25859">
        <f t="shared" ca="1" si="1226"/>
        <v>0</v>
      </c>
      <c r="J25859" t="s">
        <v>75</v>
      </c>
    </row>
    <row r="25860" spans="1:10" x14ac:dyDescent="0.25">
      <c r="A25860" s="65">
        <v>43979</v>
      </c>
      <c r="B25860" s="66">
        <v>0.8125</v>
      </c>
      <c r="C25860" s="64">
        <f t="shared" si="1227"/>
        <v>43979.8125</v>
      </c>
      <c r="D25860">
        <f ca="1">_xlfn.IFNA(FORECAST(E25860,OFFSET('HvF table'!B$3:B$318,MATCH(E25860,'HvF table'!A$3:A$318,1)-1,0,2),OFFSET('HvF table'!A$3:A$318,MATCH(E25860,'HvF table'!A$3:A$318,1)-1,0,2)),0)</f>
        <v>0</v>
      </c>
      <c r="E25860">
        <v>-0.23</v>
      </c>
      <c r="G25860">
        <f ca="1">_xlfn.IFNA(FORECAST(E25860,OFFSET('HvF table'!E$3:E$319,MATCH(E25860,'HvF table'!D$3:D$319,1)-1,0,2),OFFSET('HvF table'!D$3:D$319,MATCH(E25860,'HvF table'!D$3:D$319,1)-1,0,2)),0)</f>
        <v>0</v>
      </c>
      <c r="H25860" t="str">
        <f t="shared" ca="1" si="1225"/>
        <v>G</v>
      </c>
      <c r="I25860">
        <f t="shared" ca="1" si="1226"/>
        <v>0</v>
      </c>
      <c r="J25860" t="s">
        <v>75</v>
      </c>
    </row>
    <row r="25861" spans="1:10" x14ac:dyDescent="0.25">
      <c r="A25861" s="65">
        <v>43979</v>
      </c>
      <c r="B25861" s="66">
        <v>0.81597222222222221</v>
      </c>
      <c r="C25861" s="64">
        <f t="shared" si="1227"/>
        <v>43979.815972222219</v>
      </c>
      <c r="D25861">
        <f ca="1">_xlfn.IFNA(FORECAST(E25861,OFFSET('HvF table'!B$3:B$318,MATCH(E25861,'HvF table'!A$3:A$318,1)-1,0,2),OFFSET('HvF table'!A$3:A$318,MATCH(E25861,'HvF table'!A$3:A$318,1)-1,0,2)),0)</f>
        <v>0</v>
      </c>
      <c r="E25861">
        <v>-0.22</v>
      </c>
      <c r="G25861">
        <f ca="1">_xlfn.IFNA(FORECAST(E25861,OFFSET('HvF table'!E$3:E$319,MATCH(E25861,'HvF table'!D$3:D$319,1)-1,0,2),OFFSET('HvF table'!D$3:D$319,MATCH(E25861,'HvF table'!D$3:D$319,1)-1,0,2)),0)</f>
        <v>0</v>
      </c>
      <c r="H25861" t="str">
        <f t="shared" ca="1" si="1225"/>
        <v>G</v>
      </c>
      <c r="I25861">
        <f t="shared" ca="1" si="1226"/>
        <v>0</v>
      </c>
      <c r="J25861" t="s">
        <v>75</v>
      </c>
    </row>
    <row r="25862" spans="1:10" x14ac:dyDescent="0.25">
      <c r="A25862" s="65">
        <v>43979</v>
      </c>
      <c r="B25862" s="66">
        <v>0.81944444444444453</v>
      </c>
      <c r="C25862" s="64">
        <f t="shared" si="1227"/>
        <v>43979.819444444445</v>
      </c>
      <c r="D25862">
        <f ca="1">_xlfn.IFNA(FORECAST(E25862,OFFSET('HvF table'!B$3:B$318,MATCH(E25862,'HvF table'!A$3:A$318,1)-1,0,2),OFFSET('HvF table'!A$3:A$318,MATCH(E25862,'HvF table'!A$3:A$318,1)-1,0,2)),0)</f>
        <v>0</v>
      </c>
      <c r="E25862">
        <v>-0.22</v>
      </c>
      <c r="G25862">
        <f ca="1">_xlfn.IFNA(FORECAST(E25862,OFFSET('HvF table'!E$3:E$319,MATCH(E25862,'HvF table'!D$3:D$319,1)-1,0,2),OFFSET('HvF table'!D$3:D$319,MATCH(E25862,'HvF table'!D$3:D$319,1)-1,0,2)),0)</f>
        <v>0</v>
      </c>
      <c r="H25862" t="str">
        <f t="shared" ca="1" si="1225"/>
        <v>G</v>
      </c>
      <c r="I25862">
        <f t="shared" ca="1" si="1226"/>
        <v>0</v>
      </c>
      <c r="J25862" t="s">
        <v>75</v>
      </c>
    </row>
    <row r="25863" spans="1:10" x14ac:dyDescent="0.25">
      <c r="A25863" s="65">
        <v>43979</v>
      </c>
      <c r="B25863" s="66">
        <v>0.82291666666666663</v>
      </c>
      <c r="C25863" s="64">
        <f t="shared" si="1227"/>
        <v>43979.822916666664</v>
      </c>
      <c r="D25863">
        <f ca="1">_xlfn.IFNA(FORECAST(E25863,OFFSET('HvF table'!B$3:B$318,MATCH(E25863,'HvF table'!A$3:A$318,1)-1,0,2),OFFSET('HvF table'!A$3:A$318,MATCH(E25863,'HvF table'!A$3:A$318,1)-1,0,2)),0)</f>
        <v>0</v>
      </c>
      <c r="E25863">
        <v>-0.21</v>
      </c>
      <c r="G25863">
        <f ca="1">_xlfn.IFNA(FORECAST(E25863,OFFSET('HvF table'!E$3:E$319,MATCH(E25863,'HvF table'!D$3:D$319,1)-1,0,2),OFFSET('HvF table'!D$3:D$319,MATCH(E25863,'HvF table'!D$3:D$319,1)-1,0,2)),0)</f>
        <v>0</v>
      </c>
      <c r="H25863" t="str">
        <f t="shared" ca="1" si="1225"/>
        <v>G</v>
      </c>
      <c r="I25863">
        <f t="shared" ca="1" si="1226"/>
        <v>0</v>
      </c>
      <c r="J25863" t="s">
        <v>75</v>
      </c>
    </row>
    <row r="25864" spans="1:10" x14ac:dyDescent="0.25">
      <c r="A25864" s="65">
        <v>43979</v>
      </c>
      <c r="B25864" s="66">
        <v>0.82638888888888884</v>
      </c>
      <c r="C25864" s="64">
        <f t="shared" si="1227"/>
        <v>43979.826388888891</v>
      </c>
      <c r="D25864">
        <f ca="1">_xlfn.IFNA(FORECAST(E25864,OFFSET('HvF table'!B$3:B$318,MATCH(E25864,'HvF table'!A$3:A$318,1)-1,0,2),OFFSET('HvF table'!A$3:A$318,MATCH(E25864,'HvF table'!A$3:A$318,1)-1,0,2)),0)</f>
        <v>0</v>
      </c>
      <c r="E25864">
        <v>-0.21</v>
      </c>
      <c r="G25864">
        <f ca="1">_xlfn.IFNA(FORECAST(E25864,OFFSET('HvF table'!E$3:E$319,MATCH(E25864,'HvF table'!D$3:D$319,1)-1,0,2),OFFSET('HvF table'!D$3:D$319,MATCH(E25864,'HvF table'!D$3:D$319,1)-1,0,2)),0)</f>
        <v>0</v>
      </c>
      <c r="H25864" t="str">
        <f t="shared" ca="1" si="1225"/>
        <v>G</v>
      </c>
      <c r="I25864">
        <f t="shared" ca="1" si="1226"/>
        <v>0</v>
      </c>
      <c r="J25864" t="s">
        <v>75</v>
      </c>
    </row>
    <row r="25865" spans="1:10" x14ac:dyDescent="0.25">
      <c r="A25865" s="65">
        <v>43979</v>
      </c>
      <c r="B25865" s="66">
        <v>0.82986111111111116</v>
      </c>
      <c r="C25865" s="64">
        <f t="shared" si="1227"/>
        <v>43979.829861111109</v>
      </c>
      <c r="D25865">
        <f ca="1">_xlfn.IFNA(FORECAST(E25865,OFFSET('HvF table'!B$3:B$318,MATCH(E25865,'HvF table'!A$3:A$318,1)-1,0,2),OFFSET('HvF table'!A$3:A$318,MATCH(E25865,'HvF table'!A$3:A$318,1)-1,0,2)),0)</f>
        <v>0</v>
      </c>
      <c r="E25865">
        <v>-0.21</v>
      </c>
      <c r="G25865">
        <f ca="1">_xlfn.IFNA(FORECAST(E25865,OFFSET('HvF table'!E$3:E$319,MATCH(E25865,'HvF table'!D$3:D$319,1)-1,0,2),OFFSET('HvF table'!D$3:D$319,MATCH(E25865,'HvF table'!D$3:D$319,1)-1,0,2)),0)</f>
        <v>0</v>
      </c>
      <c r="H25865" t="str">
        <f t="shared" ca="1" si="1225"/>
        <v>G</v>
      </c>
      <c r="I25865">
        <f t="shared" ca="1" si="1226"/>
        <v>0</v>
      </c>
      <c r="J25865" t="s">
        <v>75</v>
      </c>
    </row>
    <row r="25866" spans="1:10" x14ac:dyDescent="0.25">
      <c r="A25866" s="65">
        <v>43979</v>
      </c>
      <c r="B25866" s="66">
        <v>0.83333333333333337</v>
      </c>
      <c r="C25866" s="64">
        <f t="shared" si="1227"/>
        <v>43979.833333333336</v>
      </c>
      <c r="D25866">
        <f ca="1">_xlfn.IFNA(FORECAST(E25866,OFFSET('HvF table'!B$3:B$318,MATCH(E25866,'HvF table'!A$3:A$318,1)-1,0,2),OFFSET('HvF table'!A$3:A$318,MATCH(E25866,'HvF table'!A$3:A$318,1)-1,0,2)),0)</f>
        <v>0</v>
      </c>
      <c r="E25866">
        <v>-0.22</v>
      </c>
      <c r="G25866">
        <f ca="1">_xlfn.IFNA(FORECAST(E25866,OFFSET('HvF table'!E$3:E$319,MATCH(E25866,'HvF table'!D$3:D$319,1)-1,0,2),OFFSET('HvF table'!D$3:D$319,MATCH(E25866,'HvF table'!D$3:D$319,1)-1,0,2)),0)</f>
        <v>0</v>
      </c>
      <c r="H25866" t="str">
        <f t="shared" ca="1" si="1225"/>
        <v>G</v>
      </c>
      <c r="I25866">
        <f t="shared" ca="1" si="1226"/>
        <v>0</v>
      </c>
      <c r="J25866" t="s">
        <v>75</v>
      </c>
    </row>
    <row r="25867" spans="1:10" x14ac:dyDescent="0.25">
      <c r="A25867" s="65">
        <v>43979</v>
      </c>
      <c r="B25867" s="66">
        <v>0.83680555555555547</v>
      </c>
      <c r="C25867" s="64">
        <f t="shared" si="1227"/>
        <v>43979.836805555555</v>
      </c>
      <c r="D25867">
        <f ca="1">_xlfn.IFNA(FORECAST(E25867,OFFSET('HvF table'!B$3:B$318,MATCH(E25867,'HvF table'!A$3:A$318,1)-1,0,2),OFFSET('HvF table'!A$3:A$318,MATCH(E25867,'HvF table'!A$3:A$318,1)-1,0,2)),0)</f>
        <v>0</v>
      </c>
      <c r="E25867">
        <v>-0.21</v>
      </c>
      <c r="G25867">
        <f ca="1">_xlfn.IFNA(FORECAST(E25867,OFFSET('HvF table'!E$3:E$319,MATCH(E25867,'HvF table'!D$3:D$319,1)-1,0,2),OFFSET('HvF table'!D$3:D$319,MATCH(E25867,'HvF table'!D$3:D$319,1)-1,0,2)),0)</f>
        <v>0</v>
      </c>
      <c r="H25867" t="str">
        <f t="shared" ca="1" si="1225"/>
        <v>G</v>
      </c>
      <c r="I25867">
        <f t="shared" ca="1" si="1226"/>
        <v>0</v>
      </c>
      <c r="J25867" t="s">
        <v>75</v>
      </c>
    </row>
    <row r="25868" spans="1:10" x14ac:dyDescent="0.25">
      <c r="A25868" s="65">
        <v>43979</v>
      </c>
      <c r="B25868" s="66">
        <v>0.84027777777777779</v>
      </c>
      <c r="C25868" s="64">
        <f t="shared" si="1227"/>
        <v>43979.840277777781</v>
      </c>
      <c r="D25868">
        <f ca="1">_xlfn.IFNA(FORECAST(E25868,OFFSET('HvF table'!B$3:B$318,MATCH(E25868,'HvF table'!A$3:A$318,1)-1,0,2),OFFSET('HvF table'!A$3:A$318,MATCH(E25868,'HvF table'!A$3:A$318,1)-1,0,2)),0)</f>
        <v>0</v>
      </c>
      <c r="E25868">
        <v>-0.21</v>
      </c>
      <c r="G25868">
        <f ca="1">_xlfn.IFNA(FORECAST(E25868,OFFSET('HvF table'!E$3:E$319,MATCH(E25868,'HvF table'!D$3:D$319,1)-1,0,2),OFFSET('HvF table'!D$3:D$319,MATCH(E25868,'HvF table'!D$3:D$319,1)-1,0,2)),0)</f>
        <v>0</v>
      </c>
      <c r="H25868" t="str">
        <f t="shared" ca="1" si="1225"/>
        <v>G</v>
      </c>
      <c r="I25868">
        <f t="shared" ca="1" si="1226"/>
        <v>0</v>
      </c>
      <c r="J25868" t="s">
        <v>75</v>
      </c>
    </row>
    <row r="25869" spans="1:10" x14ac:dyDescent="0.25">
      <c r="A25869" s="65">
        <v>43979</v>
      </c>
      <c r="B25869" s="66">
        <v>0.84375</v>
      </c>
      <c r="C25869" s="64">
        <f t="shared" si="1227"/>
        <v>43979.84375</v>
      </c>
      <c r="D25869">
        <f ca="1">_xlfn.IFNA(FORECAST(E25869,OFFSET('HvF table'!B$3:B$318,MATCH(E25869,'HvF table'!A$3:A$318,1)-1,0,2),OFFSET('HvF table'!A$3:A$318,MATCH(E25869,'HvF table'!A$3:A$318,1)-1,0,2)),0)</f>
        <v>0</v>
      </c>
      <c r="E25869">
        <v>-0.23</v>
      </c>
      <c r="G25869">
        <f ca="1">_xlfn.IFNA(FORECAST(E25869,OFFSET('HvF table'!E$3:E$319,MATCH(E25869,'HvF table'!D$3:D$319,1)-1,0,2),OFFSET('HvF table'!D$3:D$319,MATCH(E25869,'HvF table'!D$3:D$319,1)-1,0,2)),0)</f>
        <v>0</v>
      </c>
      <c r="H25869" t="str">
        <f t="shared" ca="1" si="1225"/>
        <v>G</v>
      </c>
      <c r="I25869">
        <f t="shared" ca="1" si="1226"/>
        <v>0</v>
      </c>
      <c r="J25869" t="s">
        <v>75</v>
      </c>
    </row>
    <row r="25870" spans="1:10" x14ac:dyDescent="0.25">
      <c r="A25870" s="65">
        <v>43979</v>
      </c>
      <c r="B25870" s="66">
        <v>0.84722222222222221</v>
      </c>
      <c r="C25870" s="64">
        <f t="shared" si="1227"/>
        <v>43979.847222222219</v>
      </c>
      <c r="D25870">
        <f ca="1">_xlfn.IFNA(FORECAST(E25870,OFFSET('HvF table'!B$3:B$318,MATCH(E25870,'HvF table'!A$3:A$318,1)-1,0,2),OFFSET('HvF table'!A$3:A$318,MATCH(E25870,'HvF table'!A$3:A$318,1)-1,0,2)),0)</f>
        <v>0</v>
      </c>
      <c r="E25870">
        <v>-0.22</v>
      </c>
      <c r="G25870">
        <f ca="1">_xlfn.IFNA(FORECAST(E25870,OFFSET('HvF table'!E$3:E$319,MATCH(E25870,'HvF table'!D$3:D$319,1)-1,0,2),OFFSET('HvF table'!D$3:D$319,MATCH(E25870,'HvF table'!D$3:D$319,1)-1,0,2)),0)</f>
        <v>0</v>
      </c>
      <c r="H25870" t="str">
        <f t="shared" ca="1" si="1225"/>
        <v>G</v>
      </c>
      <c r="I25870">
        <f t="shared" ca="1" si="1226"/>
        <v>0</v>
      </c>
      <c r="J25870" t="s">
        <v>75</v>
      </c>
    </row>
    <row r="25871" spans="1:10" x14ac:dyDescent="0.25">
      <c r="A25871" s="65">
        <v>43979</v>
      </c>
      <c r="B25871" s="66">
        <v>0.85069444444444453</v>
      </c>
      <c r="C25871" s="64">
        <f t="shared" si="1227"/>
        <v>43979.850694444445</v>
      </c>
      <c r="D25871">
        <f ca="1">_xlfn.IFNA(FORECAST(E25871,OFFSET('HvF table'!B$3:B$318,MATCH(E25871,'HvF table'!A$3:A$318,1)-1,0,2),OFFSET('HvF table'!A$3:A$318,MATCH(E25871,'HvF table'!A$3:A$318,1)-1,0,2)),0)</f>
        <v>0</v>
      </c>
      <c r="E25871">
        <v>-0.23</v>
      </c>
      <c r="G25871">
        <f ca="1">_xlfn.IFNA(FORECAST(E25871,OFFSET('HvF table'!E$3:E$319,MATCH(E25871,'HvF table'!D$3:D$319,1)-1,0,2),OFFSET('HvF table'!D$3:D$319,MATCH(E25871,'HvF table'!D$3:D$319,1)-1,0,2)),0)</f>
        <v>0</v>
      </c>
      <c r="H25871" t="str">
        <f t="shared" ca="1" si="1225"/>
        <v>G</v>
      </c>
      <c r="I25871">
        <f t="shared" ca="1" si="1226"/>
        <v>0</v>
      </c>
      <c r="J25871" t="s">
        <v>75</v>
      </c>
    </row>
    <row r="25872" spans="1:10" x14ac:dyDescent="0.25">
      <c r="A25872" s="65">
        <v>43979</v>
      </c>
      <c r="B25872" s="66">
        <v>0.85416666666666663</v>
      </c>
      <c r="C25872" s="64">
        <f t="shared" si="1227"/>
        <v>43979.854166666664</v>
      </c>
      <c r="D25872">
        <f ca="1">_xlfn.IFNA(FORECAST(E25872,OFFSET('HvF table'!B$3:B$318,MATCH(E25872,'HvF table'!A$3:A$318,1)-1,0,2),OFFSET('HvF table'!A$3:A$318,MATCH(E25872,'HvF table'!A$3:A$318,1)-1,0,2)),0)</f>
        <v>0</v>
      </c>
      <c r="E25872">
        <v>-0.22</v>
      </c>
      <c r="G25872">
        <f ca="1">_xlfn.IFNA(FORECAST(E25872,OFFSET('HvF table'!E$3:E$319,MATCH(E25872,'HvF table'!D$3:D$319,1)-1,0,2),OFFSET('HvF table'!D$3:D$319,MATCH(E25872,'HvF table'!D$3:D$319,1)-1,0,2)),0)</f>
        <v>0</v>
      </c>
      <c r="H25872" t="str">
        <f t="shared" ca="1" si="1225"/>
        <v>G</v>
      </c>
      <c r="I25872">
        <f t="shared" ca="1" si="1226"/>
        <v>0</v>
      </c>
      <c r="J25872" t="s">
        <v>75</v>
      </c>
    </row>
    <row r="25873" spans="1:10" x14ac:dyDescent="0.25">
      <c r="A25873" s="65">
        <v>43979</v>
      </c>
      <c r="B25873" s="66">
        <v>0.85763888888888884</v>
      </c>
      <c r="C25873" s="64">
        <f t="shared" si="1227"/>
        <v>43979.857638888891</v>
      </c>
      <c r="D25873">
        <f ca="1">_xlfn.IFNA(FORECAST(E25873,OFFSET('HvF table'!B$3:B$318,MATCH(E25873,'HvF table'!A$3:A$318,1)-1,0,2),OFFSET('HvF table'!A$3:A$318,MATCH(E25873,'HvF table'!A$3:A$318,1)-1,0,2)),0)</f>
        <v>0</v>
      </c>
      <c r="E25873">
        <v>-0.22</v>
      </c>
      <c r="G25873">
        <f ca="1">_xlfn.IFNA(FORECAST(E25873,OFFSET('HvF table'!E$3:E$319,MATCH(E25873,'HvF table'!D$3:D$319,1)-1,0,2),OFFSET('HvF table'!D$3:D$319,MATCH(E25873,'HvF table'!D$3:D$319,1)-1,0,2)),0)</f>
        <v>0</v>
      </c>
      <c r="H25873" t="str">
        <f t="shared" ca="1" si="1225"/>
        <v>G</v>
      </c>
      <c r="I25873">
        <f t="shared" ca="1" si="1226"/>
        <v>0</v>
      </c>
      <c r="J25873" t="s">
        <v>75</v>
      </c>
    </row>
    <row r="25874" spans="1:10" x14ac:dyDescent="0.25">
      <c r="A25874" s="65">
        <v>43979</v>
      </c>
      <c r="B25874" s="66">
        <v>0.86111111111111116</v>
      </c>
      <c r="C25874" s="64">
        <f t="shared" si="1227"/>
        <v>43979.861111111109</v>
      </c>
      <c r="D25874">
        <f ca="1">_xlfn.IFNA(FORECAST(E25874,OFFSET('HvF table'!B$3:B$318,MATCH(E25874,'HvF table'!A$3:A$318,1)-1,0,2),OFFSET('HvF table'!A$3:A$318,MATCH(E25874,'HvF table'!A$3:A$318,1)-1,0,2)),0)</f>
        <v>0</v>
      </c>
      <c r="E25874">
        <v>-0.23</v>
      </c>
      <c r="G25874">
        <f ca="1">_xlfn.IFNA(FORECAST(E25874,OFFSET('HvF table'!E$3:E$319,MATCH(E25874,'HvF table'!D$3:D$319,1)-1,0,2),OFFSET('HvF table'!D$3:D$319,MATCH(E25874,'HvF table'!D$3:D$319,1)-1,0,2)),0)</f>
        <v>0</v>
      </c>
      <c r="H25874" t="str">
        <f t="shared" ca="1" si="1225"/>
        <v>G</v>
      </c>
      <c r="I25874">
        <f t="shared" ca="1" si="1226"/>
        <v>0</v>
      </c>
      <c r="J25874" t="s">
        <v>75</v>
      </c>
    </row>
    <row r="25875" spans="1:10" x14ac:dyDescent="0.25">
      <c r="A25875" s="65">
        <v>43979</v>
      </c>
      <c r="B25875" s="66">
        <v>0.86458333333333337</v>
      </c>
      <c r="C25875" s="64">
        <f t="shared" si="1227"/>
        <v>43979.864583333336</v>
      </c>
      <c r="D25875">
        <f ca="1">_xlfn.IFNA(FORECAST(E25875,OFFSET('HvF table'!B$3:B$318,MATCH(E25875,'HvF table'!A$3:A$318,1)-1,0,2),OFFSET('HvF table'!A$3:A$318,MATCH(E25875,'HvF table'!A$3:A$318,1)-1,0,2)),0)</f>
        <v>0</v>
      </c>
      <c r="E25875">
        <v>-0.21</v>
      </c>
      <c r="G25875">
        <f ca="1">_xlfn.IFNA(FORECAST(E25875,OFFSET('HvF table'!E$3:E$319,MATCH(E25875,'HvF table'!D$3:D$319,1)-1,0,2),OFFSET('HvF table'!D$3:D$319,MATCH(E25875,'HvF table'!D$3:D$319,1)-1,0,2)),0)</f>
        <v>0</v>
      </c>
      <c r="H25875" t="str">
        <f t="shared" ca="1" si="1225"/>
        <v>G</v>
      </c>
      <c r="I25875">
        <f t="shared" ca="1" si="1226"/>
        <v>0</v>
      </c>
      <c r="J25875" t="s">
        <v>75</v>
      </c>
    </row>
    <row r="25876" spans="1:10" x14ac:dyDescent="0.25">
      <c r="A25876" s="65">
        <v>43979</v>
      </c>
      <c r="B25876" s="66">
        <v>0.86805555555555547</v>
      </c>
      <c r="C25876" s="64">
        <f t="shared" si="1227"/>
        <v>43979.868055555555</v>
      </c>
      <c r="D25876">
        <f ca="1">_xlfn.IFNA(FORECAST(E25876,OFFSET('HvF table'!B$3:B$318,MATCH(E25876,'HvF table'!A$3:A$318,1)-1,0,2),OFFSET('HvF table'!A$3:A$318,MATCH(E25876,'HvF table'!A$3:A$318,1)-1,0,2)),0)</f>
        <v>0</v>
      </c>
      <c r="E25876">
        <v>-0.22</v>
      </c>
      <c r="G25876">
        <f ca="1">_xlfn.IFNA(FORECAST(E25876,OFFSET('HvF table'!E$3:E$319,MATCH(E25876,'HvF table'!D$3:D$319,1)-1,0,2),OFFSET('HvF table'!D$3:D$319,MATCH(E25876,'HvF table'!D$3:D$319,1)-1,0,2)),0)</f>
        <v>0</v>
      </c>
      <c r="H25876" t="str">
        <f t="shared" ca="1" si="1225"/>
        <v>G</v>
      </c>
      <c r="I25876">
        <f t="shared" ca="1" si="1226"/>
        <v>0</v>
      </c>
      <c r="J25876" t="s">
        <v>75</v>
      </c>
    </row>
    <row r="25877" spans="1:10" x14ac:dyDescent="0.25">
      <c r="A25877" s="65">
        <v>43979</v>
      </c>
      <c r="B25877" s="66">
        <v>0.87152777777777779</v>
      </c>
      <c r="C25877" s="64">
        <f t="shared" si="1227"/>
        <v>43979.871527777781</v>
      </c>
      <c r="D25877">
        <f ca="1">_xlfn.IFNA(FORECAST(E25877,OFFSET('HvF table'!B$3:B$318,MATCH(E25877,'HvF table'!A$3:A$318,1)-1,0,2),OFFSET('HvF table'!A$3:A$318,MATCH(E25877,'HvF table'!A$3:A$318,1)-1,0,2)),0)</f>
        <v>0</v>
      </c>
      <c r="E25877">
        <v>-0.23</v>
      </c>
      <c r="G25877">
        <f ca="1">_xlfn.IFNA(FORECAST(E25877,OFFSET('HvF table'!E$3:E$319,MATCH(E25877,'HvF table'!D$3:D$319,1)-1,0,2),OFFSET('HvF table'!D$3:D$319,MATCH(E25877,'HvF table'!D$3:D$319,1)-1,0,2)),0)</f>
        <v>0</v>
      </c>
      <c r="H25877" t="str">
        <f t="shared" ca="1" si="1225"/>
        <v>G</v>
      </c>
      <c r="I25877">
        <f t="shared" ca="1" si="1226"/>
        <v>0</v>
      </c>
      <c r="J25877" t="s">
        <v>75</v>
      </c>
    </row>
    <row r="25878" spans="1:10" x14ac:dyDescent="0.25">
      <c r="A25878" s="65">
        <v>43979</v>
      </c>
      <c r="B25878" s="66">
        <v>0.875</v>
      </c>
      <c r="C25878" s="64">
        <f t="shared" si="1227"/>
        <v>43979.875</v>
      </c>
      <c r="D25878">
        <f ca="1">_xlfn.IFNA(FORECAST(E25878,OFFSET('HvF table'!B$3:B$318,MATCH(E25878,'HvF table'!A$3:A$318,1)-1,0,2),OFFSET('HvF table'!A$3:A$318,MATCH(E25878,'HvF table'!A$3:A$318,1)-1,0,2)),0)</f>
        <v>0</v>
      </c>
      <c r="E25878">
        <v>-0.21</v>
      </c>
      <c r="G25878">
        <f ca="1">_xlfn.IFNA(FORECAST(E25878,OFFSET('HvF table'!E$3:E$319,MATCH(E25878,'HvF table'!D$3:D$319,1)-1,0,2),OFFSET('HvF table'!D$3:D$319,MATCH(E25878,'HvF table'!D$3:D$319,1)-1,0,2)),0)</f>
        <v>0</v>
      </c>
      <c r="H25878" t="str">
        <f t="shared" ca="1" si="1225"/>
        <v>G</v>
      </c>
      <c r="I25878">
        <f t="shared" ca="1" si="1226"/>
        <v>0</v>
      </c>
      <c r="J25878" t="s">
        <v>75</v>
      </c>
    </row>
    <row r="25879" spans="1:10" x14ac:dyDescent="0.25">
      <c r="A25879" s="65">
        <v>43979</v>
      </c>
      <c r="B25879" s="66">
        <v>0.87847222222222221</v>
      </c>
      <c r="C25879" s="64">
        <f t="shared" si="1227"/>
        <v>43979.878472222219</v>
      </c>
      <c r="D25879">
        <f ca="1">_xlfn.IFNA(FORECAST(E25879,OFFSET('HvF table'!B$3:B$318,MATCH(E25879,'HvF table'!A$3:A$318,1)-1,0,2),OFFSET('HvF table'!A$3:A$318,MATCH(E25879,'HvF table'!A$3:A$318,1)-1,0,2)),0)</f>
        <v>0</v>
      </c>
      <c r="E25879">
        <v>-0.21</v>
      </c>
      <c r="G25879">
        <f ca="1">_xlfn.IFNA(FORECAST(E25879,OFFSET('HvF table'!E$3:E$319,MATCH(E25879,'HvF table'!D$3:D$319,1)-1,0,2),OFFSET('HvF table'!D$3:D$319,MATCH(E25879,'HvF table'!D$3:D$319,1)-1,0,2)),0)</f>
        <v>0</v>
      </c>
      <c r="H25879" t="str">
        <f t="shared" ca="1" si="1225"/>
        <v>G</v>
      </c>
      <c r="I25879">
        <f t="shared" ca="1" si="1226"/>
        <v>0</v>
      </c>
      <c r="J25879" t="s">
        <v>75</v>
      </c>
    </row>
    <row r="25880" spans="1:10" x14ac:dyDescent="0.25">
      <c r="A25880" s="65">
        <v>43979</v>
      </c>
      <c r="B25880" s="66">
        <v>0.88194444444444453</v>
      </c>
      <c r="C25880" s="64">
        <f t="shared" si="1227"/>
        <v>43979.881944444445</v>
      </c>
      <c r="D25880">
        <f ca="1">_xlfn.IFNA(FORECAST(E25880,OFFSET('HvF table'!B$3:B$318,MATCH(E25880,'HvF table'!A$3:A$318,1)-1,0,2),OFFSET('HvF table'!A$3:A$318,MATCH(E25880,'HvF table'!A$3:A$318,1)-1,0,2)),0)</f>
        <v>0</v>
      </c>
      <c r="E25880">
        <v>-0.21</v>
      </c>
      <c r="G25880">
        <f ca="1">_xlfn.IFNA(FORECAST(E25880,OFFSET('HvF table'!E$3:E$319,MATCH(E25880,'HvF table'!D$3:D$319,1)-1,0,2),OFFSET('HvF table'!D$3:D$319,MATCH(E25880,'HvF table'!D$3:D$319,1)-1,0,2)),0)</f>
        <v>0</v>
      </c>
      <c r="H25880" t="str">
        <f t="shared" ca="1" si="1225"/>
        <v>G</v>
      </c>
      <c r="I25880">
        <f t="shared" ca="1" si="1226"/>
        <v>0</v>
      </c>
      <c r="J25880" t="s">
        <v>75</v>
      </c>
    </row>
    <row r="25881" spans="1:10" x14ac:dyDescent="0.25">
      <c r="A25881" s="65">
        <v>43979</v>
      </c>
      <c r="B25881" s="66">
        <v>0.88541666666666663</v>
      </c>
      <c r="C25881" s="64">
        <f t="shared" si="1227"/>
        <v>43979.885416666664</v>
      </c>
      <c r="D25881">
        <f ca="1">_xlfn.IFNA(FORECAST(E25881,OFFSET('HvF table'!B$3:B$318,MATCH(E25881,'HvF table'!A$3:A$318,1)-1,0,2),OFFSET('HvF table'!A$3:A$318,MATCH(E25881,'HvF table'!A$3:A$318,1)-1,0,2)),0)</f>
        <v>0</v>
      </c>
      <c r="E25881">
        <v>-0.22</v>
      </c>
      <c r="G25881">
        <f ca="1">_xlfn.IFNA(FORECAST(E25881,OFFSET('HvF table'!E$3:E$319,MATCH(E25881,'HvF table'!D$3:D$319,1)-1,0,2),OFFSET('HvF table'!D$3:D$319,MATCH(E25881,'HvF table'!D$3:D$319,1)-1,0,2)),0)</f>
        <v>0</v>
      </c>
      <c r="H25881" t="str">
        <f t="shared" ca="1" si="1225"/>
        <v>G</v>
      </c>
      <c r="I25881">
        <f t="shared" ca="1" si="1226"/>
        <v>0</v>
      </c>
      <c r="J25881" t="s">
        <v>75</v>
      </c>
    </row>
    <row r="25882" spans="1:10" x14ac:dyDescent="0.25">
      <c r="A25882" s="65">
        <v>43979</v>
      </c>
      <c r="B25882" s="66">
        <v>0.88888888888888884</v>
      </c>
      <c r="C25882" s="64">
        <f t="shared" si="1227"/>
        <v>43979.888888888891</v>
      </c>
      <c r="D25882">
        <f ca="1">_xlfn.IFNA(FORECAST(E25882,OFFSET('HvF table'!B$3:B$318,MATCH(E25882,'HvF table'!A$3:A$318,1)-1,0,2),OFFSET('HvF table'!A$3:A$318,MATCH(E25882,'HvF table'!A$3:A$318,1)-1,0,2)),0)</f>
        <v>0</v>
      </c>
      <c r="E25882">
        <v>-0.22</v>
      </c>
      <c r="G25882">
        <f ca="1">_xlfn.IFNA(FORECAST(E25882,OFFSET('HvF table'!E$3:E$319,MATCH(E25882,'HvF table'!D$3:D$319,1)-1,0,2),OFFSET('HvF table'!D$3:D$319,MATCH(E25882,'HvF table'!D$3:D$319,1)-1,0,2)),0)</f>
        <v>0</v>
      </c>
      <c r="H25882" t="str">
        <f t="shared" ca="1" si="1225"/>
        <v>G</v>
      </c>
      <c r="I25882">
        <f t="shared" ca="1" si="1226"/>
        <v>0</v>
      </c>
      <c r="J25882" t="s">
        <v>75</v>
      </c>
    </row>
    <row r="25883" spans="1:10" x14ac:dyDescent="0.25">
      <c r="A25883" s="65">
        <v>43979</v>
      </c>
      <c r="B25883" s="66">
        <v>0.89236111111111116</v>
      </c>
      <c r="C25883" s="64">
        <f t="shared" si="1227"/>
        <v>43979.892361111109</v>
      </c>
      <c r="D25883">
        <f ca="1">_xlfn.IFNA(FORECAST(E25883,OFFSET('HvF table'!B$3:B$318,MATCH(E25883,'HvF table'!A$3:A$318,1)-1,0,2),OFFSET('HvF table'!A$3:A$318,MATCH(E25883,'HvF table'!A$3:A$318,1)-1,0,2)),0)</f>
        <v>0</v>
      </c>
      <c r="E25883">
        <v>-0.22</v>
      </c>
      <c r="G25883">
        <f ca="1">_xlfn.IFNA(FORECAST(E25883,OFFSET('HvF table'!E$3:E$319,MATCH(E25883,'HvF table'!D$3:D$319,1)-1,0,2),OFFSET('HvF table'!D$3:D$319,MATCH(E25883,'HvF table'!D$3:D$319,1)-1,0,2)),0)</f>
        <v>0</v>
      </c>
      <c r="H25883" t="str">
        <f t="shared" ca="1" si="1225"/>
        <v>G</v>
      </c>
      <c r="I25883">
        <f t="shared" ca="1" si="1226"/>
        <v>0</v>
      </c>
      <c r="J25883" t="s">
        <v>75</v>
      </c>
    </row>
    <row r="25884" spans="1:10" x14ac:dyDescent="0.25">
      <c r="A25884" s="65">
        <v>43979</v>
      </c>
      <c r="B25884" s="66">
        <v>0.89583333333333337</v>
      </c>
      <c r="C25884" s="64">
        <f t="shared" si="1227"/>
        <v>43979.895833333336</v>
      </c>
      <c r="D25884">
        <f ca="1">_xlfn.IFNA(FORECAST(E25884,OFFSET('HvF table'!B$3:B$318,MATCH(E25884,'HvF table'!A$3:A$318,1)-1,0,2),OFFSET('HvF table'!A$3:A$318,MATCH(E25884,'HvF table'!A$3:A$318,1)-1,0,2)),0)</f>
        <v>0</v>
      </c>
      <c r="E25884">
        <v>-0.22</v>
      </c>
      <c r="G25884">
        <f ca="1">_xlfn.IFNA(FORECAST(E25884,OFFSET('HvF table'!E$3:E$319,MATCH(E25884,'HvF table'!D$3:D$319,1)-1,0,2),OFFSET('HvF table'!D$3:D$319,MATCH(E25884,'HvF table'!D$3:D$319,1)-1,0,2)),0)</f>
        <v>0</v>
      </c>
      <c r="H25884" t="str">
        <f t="shared" ca="1" si="1225"/>
        <v>G</v>
      </c>
      <c r="I25884">
        <f t="shared" ca="1" si="1226"/>
        <v>0</v>
      </c>
      <c r="J25884" t="s">
        <v>75</v>
      </c>
    </row>
    <row r="25885" spans="1:10" x14ac:dyDescent="0.25">
      <c r="A25885" s="65">
        <v>43979</v>
      </c>
      <c r="B25885" s="66">
        <v>0.89930555555555547</v>
      </c>
      <c r="C25885" s="64">
        <f t="shared" si="1227"/>
        <v>43979.899305555555</v>
      </c>
      <c r="D25885">
        <f ca="1">_xlfn.IFNA(FORECAST(E25885,OFFSET('HvF table'!B$3:B$318,MATCH(E25885,'HvF table'!A$3:A$318,1)-1,0,2),OFFSET('HvF table'!A$3:A$318,MATCH(E25885,'HvF table'!A$3:A$318,1)-1,0,2)),0)</f>
        <v>0</v>
      </c>
      <c r="E25885">
        <v>-0.23</v>
      </c>
      <c r="G25885">
        <f ca="1">_xlfn.IFNA(FORECAST(E25885,OFFSET('HvF table'!E$3:E$319,MATCH(E25885,'HvF table'!D$3:D$319,1)-1,0,2),OFFSET('HvF table'!D$3:D$319,MATCH(E25885,'HvF table'!D$3:D$319,1)-1,0,2)),0)</f>
        <v>0</v>
      </c>
      <c r="H25885" t="str">
        <f t="shared" ca="1" si="1225"/>
        <v>G</v>
      </c>
      <c r="I25885">
        <f t="shared" ca="1" si="1226"/>
        <v>0</v>
      </c>
      <c r="J25885" t="s">
        <v>75</v>
      </c>
    </row>
    <row r="25886" spans="1:10" x14ac:dyDescent="0.25">
      <c r="A25886" s="65">
        <v>43979</v>
      </c>
      <c r="B25886" s="66">
        <v>0.90277777777777779</v>
      </c>
      <c r="C25886" s="64">
        <f t="shared" si="1227"/>
        <v>43979.902777777781</v>
      </c>
      <c r="D25886">
        <f ca="1">_xlfn.IFNA(FORECAST(E25886,OFFSET('HvF table'!B$3:B$318,MATCH(E25886,'HvF table'!A$3:A$318,1)-1,0,2),OFFSET('HvF table'!A$3:A$318,MATCH(E25886,'HvF table'!A$3:A$318,1)-1,0,2)),0)</f>
        <v>0</v>
      </c>
      <c r="E25886">
        <v>-0.23</v>
      </c>
      <c r="G25886">
        <f ca="1">_xlfn.IFNA(FORECAST(E25886,OFFSET('HvF table'!E$3:E$319,MATCH(E25886,'HvF table'!D$3:D$319,1)-1,0,2),OFFSET('HvF table'!D$3:D$319,MATCH(E25886,'HvF table'!D$3:D$319,1)-1,0,2)),0)</f>
        <v>0</v>
      </c>
      <c r="H25886" t="str">
        <f t="shared" ca="1" si="1225"/>
        <v>G</v>
      </c>
      <c r="I25886">
        <f t="shared" ca="1" si="1226"/>
        <v>0</v>
      </c>
      <c r="J25886" t="s">
        <v>75</v>
      </c>
    </row>
    <row r="25887" spans="1:10" x14ac:dyDescent="0.25">
      <c r="A25887" s="65">
        <v>43979</v>
      </c>
      <c r="B25887" s="66">
        <v>0.90625</v>
      </c>
      <c r="C25887" s="64">
        <f t="shared" si="1227"/>
        <v>43979.90625</v>
      </c>
      <c r="D25887">
        <f ca="1">_xlfn.IFNA(FORECAST(E25887,OFFSET('HvF table'!B$3:B$318,MATCH(E25887,'HvF table'!A$3:A$318,1)-1,0,2),OFFSET('HvF table'!A$3:A$318,MATCH(E25887,'HvF table'!A$3:A$318,1)-1,0,2)),0)</f>
        <v>0</v>
      </c>
      <c r="E25887">
        <v>-0.22</v>
      </c>
      <c r="G25887">
        <f ca="1">_xlfn.IFNA(FORECAST(E25887,OFFSET('HvF table'!E$3:E$319,MATCH(E25887,'HvF table'!D$3:D$319,1)-1,0,2),OFFSET('HvF table'!D$3:D$319,MATCH(E25887,'HvF table'!D$3:D$319,1)-1,0,2)),0)</f>
        <v>0</v>
      </c>
      <c r="H25887" t="str">
        <f t="shared" ca="1" si="1225"/>
        <v>G</v>
      </c>
      <c r="I25887">
        <f t="shared" ca="1" si="1226"/>
        <v>0</v>
      </c>
      <c r="J25887" t="s">
        <v>75</v>
      </c>
    </row>
    <row r="25888" spans="1:10" x14ac:dyDescent="0.25">
      <c r="A25888" s="65">
        <v>43979</v>
      </c>
      <c r="B25888" s="66">
        <v>0.90972222222222221</v>
      </c>
      <c r="C25888" s="64">
        <f t="shared" si="1227"/>
        <v>43979.909722222219</v>
      </c>
      <c r="D25888">
        <f ca="1">_xlfn.IFNA(FORECAST(E25888,OFFSET('HvF table'!B$3:B$318,MATCH(E25888,'HvF table'!A$3:A$318,1)-1,0,2),OFFSET('HvF table'!A$3:A$318,MATCH(E25888,'HvF table'!A$3:A$318,1)-1,0,2)),0)</f>
        <v>0</v>
      </c>
      <c r="E25888">
        <v>-0.21</v>
      </c>
      <c r="G25888">
        <f ca="1">_xlfn.IFNA(FORECAST(E25888,OFFSET('HvF table'!E$3:E$319,MATCH(E25888,'HvF table'!D$3:D$319,1)-1,0,2),OFFSET('HvF table'!D$3:D$319,MATCH(E25888,'HvF table'!D$3:D$319,1)-1,0,2)),0)</f>
        <v>0</v>
      </c>
      <c r="H25888" t="str">
        <f t="shared" ca="1" si="1225"/>
        <v>G</v>
      </c>
      <c r="I25888">
        <f t="shared" ca="1" si="1226"/>
        <v>0</v>
      </c>
      <c r="J25888" t="s">
        <v>75</v>
      </c>
    </row>
    <row r="25889" spans="1:10" x14ac:dyDescent="0.25">
      <c r="A25889" s="65">
        <v>43979</v>
      </c>
      <c r="B25889" s="66">
        <v>0.91319444444444453</v>
      </c>
      <c r="C25889" s="64">
        <f t="shared" si="1227"/>
        <v>43979.913194444445</v>
      </c>
      <c r="D25889">
        <f ca="1">_xlfn.IFNA(FORECAST(E25889,OFFSET('HvF table'!B$3:B$318,MATCH(E25889,'HvF table'!A$3:A$318,1)-1,0,2),OFFSET('HvF table'!A$3:A$318,MATCH(E25889,'HvF table'!A$3:A$318,1)-1,0,2)),0)</f>
        <v>0</v>
      </c>
      <c r="E25889">
        <v>-0.21</v>
      </c>
      <c r="G25889">
        <f ca="1">_xlfn.IFNA(FORECAST(E25889,OFFSET('HvF table'!E$3:E$319,MATCH(E25889,'HvF table'!D$3:D$319,1)-1,0,2),OFFSET('HvF table'!D$3:D$319,MATCH(E25889,'HvF table'!D$3:D$319,1)-1,0,2)),0)</f>
        <v>0</v>
      </c>
      <c r="H25889" t="str">
        <f t="shared" ca="1" si="1225"/>
        <v>G</v>
      </c>
      <c r="I25889">
        <f t="shared" ca="1" si="1226"/>
        <v>0</v>
      </c>
      <c r="J25889" t="s">
        <v>75</v>
      </c>
    </row>
    <row r="25890" spans="1:10" x14ac:dyDescent="0.25">
      <c r="A25890" s="65">
        <v>43979</v>
      </c>
      <c r="B25890" s="66">
        <v>0.91666666666666663</v>
      </c>
      <c r="C25890" s="64">
        <f t="shared" si="1227"/>
        <v>43979.916666666664</v>
      </c>
      <c r="D25890">
        <f ca="1">_xlfn.IFNA(FORECAST(E25890,OFFSET('HvF table'!B$3:B$318,MATCH(E25890,'HvF table'!A$3:A$318,1)-1,0,2),OFFSET('HvF table'!A$3:A$318,MATCH(E25890,'HvF table'!A$3:A$318,1)-1,0,2)),0)</f>
        <v>0</v>
      </c>
      <c r="E25890">
        <v>-0.22</v>
      </c>
      <c r="G25890">
        <f ca="1">_xlfn.IFNA(FORECAST(E25890,OFFSET('HvF table'!E$3:E$319,MATCH(E25890,'HvF table'!D$3:D$319,1)-1,0,2),OFFSET('HvF table'!D$3:D$319,MATCH(E25890,'HvF table'!D$3:D$319,1)-1,0,2)),0)</f>
        <v>0</v>
      </c>
      <c r="H25890" t="str">
        <f t="shared" ca="1" si="1225"/>
        <v>G</v>
      </c>
      <c r="I25890">
        <f t="shared" ca="1" si="1226"/>
        <v>0</v>
      </c>
      <c r="J25890" t="s">
        <v>75</v>
      </c>
    </row>
    <row r="25891" spans="1:10" x14ac:dyDescent="0.25">
      <c r="A25891" s="65">
        <v>43979</v>
      </c>
      <c r="B25891" s="66">
        <v>0.92013888888888884</v>
      </c>
      <c r="C25891" s="64">
        <f t="shared" si="1227"/>
        <v>43979.920138888891</v>
      </c>
      <c r="D25891">
        <f ca="1">_xlfn.IFNA(FORECAST(E25891,OFFSET('HvF table'!B$3:B$318,MATCH(E25891,'HvF table'!A$3:A$318,1)-1,0,2),OFFSET('HvF table'!A$3:A$318,MATCH(E25891,'HvF table'!A$3:A$318,1)-1,0,2)),0)</f>
        <v>0</v>
      </c>
      <c r="E25891">
        <v>-0.22</v>
      </c>
      <c r="G25891">
        <f ca="1">_xlfn.IFNA(FORECAST(E25891,OFFSET('HvF table'!E$3:E$319,MATCH(E25891,'HvF table'!D$3:D$319,1)-1,0,2),OFFSET('HvF table'!D$3:D$319,MATCH(E25891,'HvF table'!D$3:D$319,1)-1,0,2)),0)</f>
        <v>0</v>
      </c>
      <c r="H25891" t="str">
        <f t="shared" ca="1" si="1225"/>
        <v>G</v>
      </c>
      <c r="I25891">
        <f t="shared" ca="1" si="1226"/>
        <v>0</v>
      </c>
      <c r="J25891" t="s">
        <v>75</v>
      </c>
    </row>
    <row r="25892" spans="1:10" x14ac:dyDescent="0.25">
      <c r="A25892" s="65">
        <v>43979</v>
      </c>
      <c r="B25892" s="66">
        <v>0.92361111111111116</v>
      </c>
      <c r="C25892" s="64">
        <f t="shared" si="1227"/>
        <v>43979.923611111109</v>
      </c>
      <c r="D25892">
        <f ca="1">_xlfn.IFNA(FORECAST(E25892,OFFSET('HvF table'!B$3:B$318,MATCH(E25892,'HvF table'!A$3:A$318,1)-1,0,2),OFFSET('HvF table'!A$3:A$318,MATCH(E25892,'HvF table'!A$3:A$318,1)-1,0,2)),0)</f>
        <v>0</v>
      </c>
      <c r="E25892">
        <v>-0.23</v>
      </c>
      <c r="G25892">
        <f ca="1">_xlfn.IFNA(FORECAST(E25892,OFFSET('HvF table'!E$3:E$319,MATCH(E25892,'HvF table'!D$3:D$319,1)-1,0,2),OFFSET('HvF table'!D$3:D$319,MATCH(E25892,'HvF table'!D$3:D$319,1)-1,0,2)),0)</f>
        <v>0</v>
      </c>
      <c r="H25892" t="str">
        <f t="shared" ca="1" si="1225"/>
        <v>G</v>
      </c>
      <c r="I25892">
        <f t="shared" ca="1" si="1226"/>
        <v>0</v>
      </c>
      <c r="J25892" t="s">
        <v>75</v>
      </c>
    </row>
    <row r="25893" spans="1:10" x14ac:dyDescent="0.25">
      <c r="A25893" s="65">
        <v>43979</v>
      </c>
      <c r="B25893" s="66">
        <v>0.92708333333333337</v>
      </c>
      <c r="C25893" s="64">
        <f t="shared" si="1227"/>
        <v>43979.927083333336</v>
      </c>
      <c r="D25893">
        <f ca="1">_xlfn.IFNA(FORECAST(E25893,OFFSET('HvF table'!B$3:B$318,MATCH(E25893,'HvF table'!A$3:A$318,1)-1,0,2),OFFSET('HvF table'!A$3:A$318,MATCH(E25893,'HvF table'!A$3:A$318,1)-1,0,2)),0)</f>
        <v>0</v>
      </c>
      <c r="E25893">
        <v>-0.21</v>
      </c>
      <c r="G25893">
        <f ca="1">_xlfn.IFNA(FORECAST(E25893,OFFSET('HvF table'!E$3:E$319,MATCH(E25893,'HvF table'!D$3:D$319,1)-1,0,2),OFFSET('HvF table'!D$3:D$319,MATCH(E25893,'HvF table'!D$3:D$319,1)-1,0,2)),0)</f>
        <v>0</v>
      </c>
      <c r="H25893" t="str">
        <f t="shared" ca="1" si="1225"/>
        <v>G</v>
      </c>
      <c r="I25893">
        <f t="shared" ca="1" si="1226"/>
        <v>0</v>
      </c>
      <c r="J25893" t="s">
        <v>75</v>
      </c>
    </row>
    <row r="25894" spans="1:10" x14ac:dyDescent="0.25">
      <c r="A25894" s="65">
        <v>43979</v>
      </c>
      <c r="B25894" s="66">
        <v>0.93055555555555547</v>
      </c>
      <c r="C25894" s="64">
        <f t="shared" si="1227"/>
        <v>43979.930555555555</v>
      </c>
      <c r="D25894">
        <f ca="1">_xlfn.IFNA(FORECAST(E25894,OFFSET('HvF table'!B$3:B$318,MATCH(E25894,'HvF table'!A$3:A$318,1)-1,0,2),OFFSET('HvF table'!A$3:A$318,MATCH(E25894,'HvF table'!A$3:A$318,1)-1,0,2)),0)</f>
        <v>0</v>
      </c>
      <c r="E25894">
        <v>-0.22</v>
      </c>
      <c r="G25894">
        <f ca="1">_xlfn.IFNA(FORECAST(E25894,OFFSET('HvF table'!E$3:E$319,MATCH(E25894,'HvF table'!D$3:D$319,1)-1,0,2),OFFSET('HvF table'!D$3:D$319,MATCH(E25894,'HvF table'!D$3:D$319,1)-1,0,2)),0)</f>
        <v>0</v>
      </c>
      <c r="H25894" t="str">
        <f t="shared" ca="1" si="1225"/>
        <v>G</v>
      </c>
      <c r="I25894">
        <f t="shared" ca="1" si="1226"/>
        <v>0</v>
      </c>
      <c r="J25894" t="s">
        <v>75</v>
      </c>
    </row>
    <row r="25895" spans="1:10" x14ac:dyDescent="0.25">
      <c r="A25895" s="65">
        <v>43979</v>
      </c>
      <c r="B25895" s="66">
        <v>0.93402777777777779</v>
      </c>
      <c r="C25895" s="64">
        <f t="shared" si="1227"/>
        <v>43979.934027777781</v>
      </c>
      <c r="D25895">
        <f ca="1">_xlfn.IFNA(FORECAST(E25895,OFFSET('HvF table'!B$3:B$318,MATCH(E25895,'HvF table'!A$3:A$318,1)-1,0,2),OFFSET('HvF table'!A$3:A$318,MATCH(E25895,'HvF table'!A$3:A$318,1)-1,0,2)),0)</f>
        <v>0</v>
      </c>
      <c r="E25895">
        <v>-0.22</v>
      </c>
      <c r="G25895">
        <f ca="1">_xlfn.IFNA(FORECAST(E25895,OFFSET('HvF table'!E$3:E$319,MATCH(E25895,'HvF table'!D$3:D$319,1)-1,0,2),OFFSET('HvF table'!D$3:D$319,MATCH(E25895,'HvF table'!D$3:D$319,1)-1,0,2)),0)</f>
        <v>0</v>
      </c>
      <c r="H25895" t="str">
        <f t="shared" ref="H25895:H25958" ca="1" si="1228">_xlfn.IFNA(_xlfn.IFS(D25895&gt;0,"B",E25895&gt;0,"B"),"G")</f>
        <v>G</v>
      </c>
      <c r="I25895">
        <f t="shared" ca="1" si="1226"/>
        <v>0</v>
      </c>
      <c r="J25895" t="s">
        <v>75</v>
      </c>
    </row>
    <row r="25896" spans="1:10" x14ac:dyDescent="0.25">
      <c r="A25896" s="65">
        <v>43979</v>
      </c>
      <c r="B25896" s="66">
        <v>0.9375</v>
      </c>
      <c r="C25896" s="64">
        <f t="shared" si="1227"/>
        <v>43979.9375</v>
      </c>
      <c r="D25896">
        <f ca="1">_xlfn.IFNA(FORECAST(E25896,OFFSET('HvF table'!B$3:B$318,MATCH(E25896,'HvF table'!A$3:A$318,1)-1,0,2),OFFSET('HvF table'!A$3:A$318,MATCH(E25896,'HvF table'!A$3:A$318,1)-1,0,2)),0)</f>
        <v>0</v>
      </c>
      <c r="E25896">
        <v>-0.23</v>
      </c>
      <c r="G25896">
        <f ca="1">_xlfn.IFNA(FORECAST(E25896,OFFSET('HvF table'!E$3:E$319,MATCH(E25896,'HvF table'!D$3:D$319,1)-1,0,2),OFFSET('HvF table'!D$3:D$319,MATCH(E25896,'HvF table'!D$3:D$319,1)-1,0,2)),0)</f>
        <v>0</v>
      </c>
      <c r="H25896" t="str">
        <f t="shared" ca="1" si="1228"/>
        <v>G</v>
      </c>
      <c r="I25896">
        <f t="shared" ca="1" si="1226"/>
        <v>0</v>
      </c>
      <c r="J25896" t="s">
        <v>75</v>
      </c>
    </row>
    <row r="25897" spans="1:10" x14ac:dyDescent="0.25">
      <c r="A25897" s="65">
        <v>43979</v>
      </c>
      <c r="B25897" s="66">
        <v>0.94097222222222221</v>
      </c>
      <c r="C25897" s="64">
        <f t="shared" si="1227"/>
        <v>43979.940972222219</v>
      </c>
      <c r="D25897">
        <f ca="1">_xlfn.IFNA(FORECAST(E25897,OFFSET('HvF table'!B$3:B$318,MATCH(E25897,'HvF table'!A$3:A$318,1)-1,0,2),OFFSET('HvF table'!A$3:A$318,MATCH(E25897,'HvF table'!A$3:A$318,1)-1,0,2)),0)</f>
        <v>0</v>
      </c>
      <c r="E25897">
        <v>-0.21</v>
      </c>
      <c r="G25897">
        <f ca="1">_xlfn.IFNA(FORECAST(E25897,OFFSET('HvF table'!E$3:E$319,MATCH(E25897,'HvF table'!D$3:D$319,1)-1,0,2),OFFSET('HvF table'!D$3:D$319,MATCH(E25897,'HvF table'!D$3:D$319,1)-1,0,2)),0)</f>
        <v>0</v>
      </c>
      <c r="H25897" t="str">
        <f t="shared" ca="1" si="1228"/>
        <v>G</v>
      </c>
      <c r="I25897">
        <f t="shared" ca="1" si="1226"/>
        <v>0</v>
      </c>
      <c r="J25897" t="s">
        <v>75</v>
      </c>
    </row>
    <row r="25898" spans="1:10" x14ac:dyDescent="0.25">
      <c r="A25898" s="65">
        <v>43979</v>
      </c>
      <c r="B25898" s="66">
        <v>0.94444444444444453</v>
      </c>
      <c r="C25898" s="64">
        <f t="shared" si="1227"/>
        <v>43979.944444444445</v>
      </c>
      <c r="D25898">
        <f ca="1">_xlfn.IFNA(FORECAST(E25898,OFFSET('HvF table'!B$3:B$318,MATCH(E25898,'HvF table'!A$3:A$318,1)-1,0,2),OFFSET('HvF table'!A$3:A$318,MATCH(E25898,'HvF table'!A$3:A$318,1)-1,0,2)),0)</f>
        <v>0</v>
      </c>
      <c r="E25898">
        <v>-0.21</v>
      </c>
      <c r="G25898">
        <f ca="1">_xlfn.IFNA(FORECAST(E25898,OFFSET('HvF table'!E$3:E$319,MATCH(E25898,'HvF table'!D$3:D$319,1)-1,0,2),OFFSET('HvF table'!D$3:D$319,MATCH(E25898,'HvF table'!D$3:D$319,1)-1,0,2)),0)</f>
        <v>0</v>
      </c>
      <c r="H25898" t="str">
        <f t="shared" ca="1" si="1228"/>
        <v>G</v>
      </c>
      <c r="I25898">
        <f t="shared" ca="1" si="1226"/>
        <v>0</v>
      </c>
      <c r="J25898" t="s">
        <v>75</v>
      </c>
    </row>
    <row r="25899" spans="1:10" x14ac:dyDescent="0.25">
      <c r="A25899" s="65">
        <v>43979</v>
      </c>
      <c r="B25899" s="66">
        <v>0.94791666666666663</v>
      </c>
      <c r="C25899" s="64">
        <f t="shared" si="1227"/>
        <v>43979.947916666664</v>
      </c>
      <c r="D25899">
        <f ca="1">_xlfn.IFNA(FORECAST(E25899,OFFSET('HvF table'!B$3:B$318,MATCH(E25899,'HvF table'!A$3:A$318,1)-1,0,2),OFFSET('HvF table'!A$3:A$318,MATCH(E25899,'HvF table'!A$3:A$318,1)-1,0,2)),0)</f>
        <v>0</v>
      </c>
      <c r="E25899">
        <v>-0.23</v>
      </c>
      <c r="G25899">
        <f ca="1">_xlfn.IFNA(FORECAST(E25899,OFFSET('HvF table'!E$3:E$319,MATCH(E25899,'HvF table'!D$3:D$319,1)-1,0,2),OFFSET('HvF table'!D$3:D$319,MATCH(E25899,'HvF table'!D$3:D$319,1)-1,0,2)),0)</f>
        <v>0</v>
      </c>
      <c r="H25899" t="str">
        <f t="shared" ca="1" si="1228"/>
        <v>G</v>
      </c>
      <c r="I25899">
        <f t="shared" ca="1" si="1226"/>
        <v>0</v>
      </c>
      <c r="J25899" t="s">
        <v>75</v>
      </c>
    </row>
    <row r="25900" spans="1:10" x14ac:dyDescent="0.25">
      <c r="A25900" s="65">
        <v>43979</v>
      </c>
      <c r="B25900" s="66">
        <v>0.95138888888888884</v>
      </c>
      <c r="C25900" s="64">
        <f t="shared" si="1227"/>
        <v>43979.951388888891</v>
      </c>
      <c r="D25900">
        <f ca="1">_xlfn.IFNA(FORECAST(E25900,OFFSET('HvF table'!B$3:B$318,MATCH(E25900,'HvF table'!A$3:A$318,1)-1,0,2),OFFSET('HvF table'!A$3:A$318,MATCH(E25900,'HvF table'!A$3:A$318,1)-1,0,2)),0)</f>
        <v>0</v>
      </c>
      <c r="E25900">
        <v>-0.23</v>
      </c>
      <c r="G25900">
        <f ca="1">_xlfn.IFNA(FORECAST(E25900,OFFSET('HvF table'!E$3:E$319,MATCH(E25900,'HvF table'!D$3:D$319,1)-1,0,2),OFFSET('HvF table'!D$3:D$319,MATCH(E25900,'HvF table'!D$3:D$319,1)-1,0,2)),0)</f>
        <v>0</v>
      </c>
      <c r="H25900" t="str">
        <f t="shared" ca="1" si="1228"/>
        <v>G</v>
      </c>
      <c r="I25900">
        <f t="shared" ca="1" si="1226"/>
        <v>0</v>
      </c>
      <c r="J25900" t="s">
        <v>75</v>
      </c>
    </row>
    <row r="25901" spans="1:10" x14ac:dyDescent="0.25">
      <c r="A25901" s="65">
        <v>43979</v>
      </c>
      <c r="B25901" s="66">
        <v>0.95486111111111116</v>
      </c>
      <c r="C25901" s="64">
        <f t="shared" si="1227"/>
        <v>43979.954861111109</v>
      </c>
      <c r="D25901">
        <f ca="1">_xlfn.IFNA(FORECAST(E25901,OFFSET('HvF table'!B$3:B$318,MATCH(E25901,'HvF table'!A$3:A$318,1)-1,0,2),OFFSET('HvF table'!A$3:A$318,MATCH(E25901,'HvF table'!A$3:A$318,1)-1,0,2)),0)</f>
        <v>0</v>
      </c>
      <c r="E25901">
        <v>-0.21</v>
      </c>
      <c r="G25901">
        <f ca="1">_xlfn.IFNA(FORECAST(E25901,OFFSET('HvF table'!E$3:E$319,MATCH(E25901,'HvF table'!D$3:D$319,1)-1,0,2),OFFSET('HvF table'!D$3:D$319,MATCH(E25901,'HvF table'!D$3:D$319,1)-1,0,2)),0)</f>
        <v>0</v>
      </c>
      <c r="H25901" t="str">
        <f t="shared" ca="1" si="1228"/>
        <v>G</v>
      </c>
      <c r="I25901">
        <f t="shared" ca="1" si="1226"/>
        <v>0</v>
      </c>
      <c r="J25901" t="s">
        <v>75</v>
      </c>
    </row>
    <row r="25902" spans="1:10" x14ac:dyDescent="0.25">
      <c r="A25902" s="65">
        <v>43979</v>
      </c>
      <c r="B25902" s="66">
        <v>0.95833333333333337</v>
      </c>
      <c r="C25902" s="64">
        <f t="shared" si="1227"/>
        <v>43979.958333333336</v>
      </c>
      <c r="D25902">
        <f ca="1">_xlfn.IFNA(FORECAST(E25902,OFFSET('HvF table'!B$3:B$318,MATCH(E25902,'HvF table'!A$3:A$318,1)-1,0,2),OFFSET('HvF table'!A$3:A$318,MATCH(E25902,'HvF table'!A$3:A$318,1)-1,0,2)),0)</f>
        <v>0</v>
      </c>
      <c r="E25902">
        <v>-0.21</v>
      </c>
      <c r="G25902">
        <f ca="1">_xlfn.IFNA(FORECAST(E25902,OFFSET('HvF table'!E$3:E$319,MATCH(E25902,'HvF table'!D$3:D$319,1)-1,0,2),OFFSET('HvF table'!D$3:D$319,MATCH(E25902,'HvF table'!D$3:D$319,1)-1,0,2)),0)</f>
        <v>0</v>
      </c>
      <c r="H25902" t="str">
        <f t="shared" ca="1" si="1228"/>
        <v>G</v>
      </c>
      <c r="I25902">
        <f t="shared" ca="1" si="1226"/>
        <v>0</v>
      </c>
      <c r="J25902" t="s">
        <v>75</v>
      </c>
    </row>
    <row r="25903" spans="1:10" x14ac:dyDescent="0.25">
      <c r="A25903" s="65">
        <v>43979</v>
      </c>
      <c r="B25903" s="66">
        <v>0.96180555555555547</v>
      </c>
      <c r="C25903" s="64">
        <f t="shared" si="1227"/>
        <v>43979.961805555555</v>
      </c>
      <c r="D25903">
        <f ca="1">_xlfn.IFNA(FORECAST(E25903,OFFSET('HvF table'!B$3:B$318,MATCH(E25903,'HvF table'!A$3:A$318,1)-1,0,2),OFFSET('HvF table'!A$3:A$318,MATCH(E25903,'HvF table'!A$3:A$318,1)-1,0,2)),0)</f>
        <v>0</v>
      </c>
      <c r="E25903">
        <v>-0.21</v>
      </c>
      <c r="G25903">
        <f ca="1">_xlfn.IFNA(FORECAST(E25903,OFFSET('HvF table'!E$3:E$319,MATCH(E25903,'HvF table'!D$3:D$319,1)-1,0,2),OFFSET('HvF table'!D$3:D$319,MATCH(E25903,'HvF table'!D$3:D$319,1)-1,0,2)),0)</f>
        <v>0</v>
      </c>
      <c r="H25903" t="str">
        <f t="shared" ca="1" si="1228"/>
        <v>G</v>
      </c>
      <c r="I25903">
        <f t="shared" ca="1" si="1226"/>
        <v>0</v>
      </c>
      <c r="J25903" t="s">
        <v>75</v>
      </c>
    </row>
    <row r="25904" spans="1:10" x14ac:dyDescent="0.25">
      <c r="A25904" s="65">
        <v>43979</v>
      </c>
      <c r="B25904" s="66">
        <v>0.96527777777777779</v>
      </c>
      <c r="C25904" s="64">
        <f t="shared" si="1227"/>
        <v>43979.965277777781</v>
      </c>
      <c r="D25904">
        <f ca="1">_xlfn.IFNA(FORECAST(E25904,OFFSET('HvF table'!B$3:B$318,MATCH(E25904,'HvF table'!A$3:A$318,1)-1,0,2),OFFSET('HvF table'!A$3:A$318,MATCH(E25904,'HvF table'!A$3:A$318,1)-1,0,2)),0)</f>
        <v>0</v>
      </c>
      <c r="E25904">
        <v>-0.21</v>
      </c>
      <c r="G25904">
        <f ca="1">_xlfn.IFNA(FORECAST(E25904,OFFSET('HvF table'!E$3:E$319,MATCH(E25904,'HvF table'!D$3:D$319,1)-1,0,2),OFFSET('HvF table'!D$3:D$319,MATCH(E25904,'HvF table'!D$3:D$319,1)-1,0,2)),0)</f>
        <v>0</v>
      </c>
      <c r="H25904" t="str">
        <f t="shared" ca="1" si="1228"/>
        <v>G</v>
      </c>
      <c r="I25904">
        <f t="shared" ca="1" si="1226"/>
        <v>0</v>
      </c>
      <c r="J25904" t="s">
        <v>75</v>
      </c>
    </row>
    <row r="25905" spans="1:10" x14ac:dyDescent="0.25">
      <c r="A25905" s="65">
        <v>43979</v>
      </c>
      <c r="B25905" s="66">
        <v>0.96875</v>
      </c>
      <c r="C25905" s="64">
        <f t="shared" si="1227"/>
        <v>43979.96875</v>
      </c>
      <c r="D25905">
        <f ca="1">_xlfn.IFNA(FORECAST(E25905,OFFSET('HvF table'!B$3:B$318,MATCH(E25905,'HvF table'!A$3:A$318,1)-1,0,2),OFFSET('HvF table'!A$3:A$318,MATCH(E25905,'HvF table'!A$3:A$318,1)-1,0,2)),0)</f>
        <v>0</v>
      </c>
      <c r="E25905">
        <v>-0.22</v>
      </c>
      <c r="G25905">
        <f ca="1">_xlfn.IFNA(FORECAST(E25905,OFFSET('HvF table'!E$3:E$319,MATCH(E25905,'HvF table'!D$3:D$319,1)-1,0,2),OFFSET('HvF table'!D$3:D$319,MATCH(E25905,'HvF table'!D$3:D$319,1)-1,0,2)),0)</f>
        <v>0</v>
      </c>
      <c r="H25905" t="str">
        <f t="shared" ca="1" si="1228"/>
        <v>G</v>
      </c>
      <c r="I25905">
        <f t="shared" ca="1" si="1226"/>
        <v>0</v>
      </c>
      <c r="J25905" t="s">
        <v>75</v>
      </c>
    </row>
    <row r="25906" spans="1:10" x14ac:dyDescent="0.25">
      <c r="A25906" s="65">
        <v>43979</v>
      </c>
      <c r="B25906" s="66">
        <v>0.97222222222222221</v>
      </c>
      <c r="C25906" s="64">
        <f t="shared" si="1227"/>
        <v>43979.972222222219</v>
      </c>
      <c r="D25906">
        <f ca="1">_xlfn.IFNA(FORECAST(E25906,OFFSET('HvF table'!B$3:B$318,MATCH(E25906,'HvF table'!A$3:A$318,1)-1,0,2),OFFSET('HvF table'!A$3:A$318,MATCH(E25906,'HvF table'!A$3:A$318,1)-1,0,2)),0)</f>
        <v>0</v>
      </c>
      <c r="E25906">
        <v>-0.22</v>
      </c>
      <c r="G25906">
        <f ca="1">_xlfn.IFNA(FORECAST(E25906,OFFSET('HvF table'!E$3:E$319,MATCH(E25906,'HvF table'!D$3:D$319,1)-1,0,2),OFFSET('HvF table'!D$3:D$319,MATCH(E25906,'HvF table'!D$3:D$319,1)-1,0,2)),0)</f>
        <v>0</v>
      </c>
      <c r="H25906" t="str">
        <f t="shared" ca="1" si="1228"/>
        <v>G</v>
      </c>
      <c r="I25906">
        <f t="shared" ca="1" si="1226"/>
        <v>0</v>
      </c>
      <c r="J25906" t="s">
        <v>75</v>
      </c>
    </row>
    <row r="25907" spans="1:10" x14ac:dyDescent="0.25">
      <c r="A25907" s="65">
        <v>43979</v>
      </c>
      <c r="B25907" s="66">
        <v>0.97569444444444453</v>
      </c>
      <c r="C25907" s="64">
        <f t="shared" si="1227"/>
        <v>43979.975694444445</v>
      </c>
      <c r="D25907">
        <f ca="1">_xlfn.IFNA(FORECAST(E25907,OFFSET('HvF table'!B$3:B$318,MATCH(E25907,'HvF table'!A$3:A$318,1)-1,0,2),OFFSET('HvF table'!A$3:A$318,MATCH(E25907,'HvF table'!A$3:A$318,1)-1,0,2)),0)</f>
        <v>0</v>
      </c>
      <c r="E25907">
        <v>-0.23</v>
      </c>
      <c r="G25907">
        <f ca="1">_xlfn.IFNA(FORECAST(E25907,OFFSET('HvF table'!E$3:E$319,MATCH(E25907,'HvF table'!D$3:D$319,1)-1,0,2),OFFSET('HvF table'!D$3:D$319,MATCH(E25907,'HvF table'!D$3:D$319,1)-1,0,2)),0)</f>
        <v>0</v>
      </c>
      <c r="H25907" t="str">
        <f t="shared" ca="1" si="1228"/>
        <v>G</v>
      </c>
      <c r="I25907">
        <f t="shared" ca="1" si="1226"/>
        <v>0</v>
      </c>
      <c r="J25907" t="s">
        <v>75</v>
      </c>
    </row>
    <row r="25908" spans="1:10" x14ac:dyDescent="0.25">
      <c r="A25908" s="65">
        <v>43979</v>
      </c>
      <c r="B25908" s="66">
        <v>0.97916666666666663</v>
      </c>
      <c r="C25908" s="64">
        <f t="shared" si="1227"/>
        <v>43979.979166666664</v>
      </c>
      <c r="D25908">
        <f ca="1">_xlfn.IFNA(FORECAST(E25908,OFFSET('HvF table'!B$3:B$318,MATCH(E25908,'HvF table'!A$3:A$318,1)-1,0,2),OFFSET('HvF table'!A$3:A$318,MATCH(E25908,'HvF table'!A$3:A$318,1)-1,0,2)),0)</f>
        <v>0</v>
      </c>
      <c r="E25908">
        <v>-0.23</v>
      </c>
      <c r="G25908">
        <f ca="1">_xlfn.IFNA(FORECAST(E25908,OFFSET('HvF table'!E$3:E$319,MATCH(E25908,'HvF table'!D$3:D$319,1)-1,0,2),OFFSET('HvF table'!D$3:D$319,MATCH(E25908,'HvF table'!D$3:D$319,1)-1,0,2)),0)</f>
        <v>0</v>
      </c>
      <c r="H25908" t="str">
        <f t="shared" ca="1" si="1228"/>
        <v>G</v>
      </c>
      <c r="I25908">
        <f t="shared" ca="1" si="1226"/>
        <v>0</v>
      </c>
      <c r="J25908" t="s">
        <v>75</v>
      </c>
    </row>
    <row r="25909" spans="1:10" x14ac:dyDescent="0.25">
      <c r="A25909" s="65">
        <v>43979</v>
      </c>
      <c r="B25909" s="66">
        <v>0.98263888888888884</v>
      </c>
      <c r="C25909" s="64">
        <f t="shared" si="1227"/>
        <v>43979.982638888891</v>
      </c>
      <c r="D25909">
        <f ca="1">_xlfn.IFNA(FORECAST(E25909,OFFSET('HvF table'!B$3:B$318,MATCH(E25909,'HvF table'!A$3:A$318,1)-1,0,2),OFFSET('HvF table'!A$3:A$318,MATCH(E25909,'HvF table'!A$3:A$318,1)-1,0,2)),0)</f>
        <v>0</v>
      </c>
      <c r="E25909">
        <v>-0.23</v>
      </c>
      <c r="G25909">
        <f ca="1">_xlfn.IFNA(FORECAST(E25909,OFFSET('HvF table'!E$3:E$319,MATCH(E25909,'HvF table'!D$3:D$319,1)-1,0,2),OFFSET('HvF table'!D$3:D$319,MATCH(E25909,'HvF table'!D$3:D$319,1)-1,0,2)),0)</f>
        <v>0</v>
      </c>
      <c r="H25909" t="str">
        <f t="shared" ca="1" si="1228"/>
        <v>G</v>
      </c>
      <c r="I25909">
        <f t="shared" ca="1" si="1226"/>
        <v>0</v>
      </c>
      <c r="J25909" t="s">
        <v>75</v>
      </c>
    </row>
    <row r="25910" spans="1:10" x14ac:dyDescent="0.25">
      <c r="A25910" s="65">
        <v>43979</v>
      </c>
      <c r="B25910" s="66">
        <v>0.98611111111111116</v>
      </c>
      <c r="C25910" s="64">
        <f t="shared" si="1227"/>
        <v>43979.986111111109</v>
      </c>
      <c r="D25910">
        <f ca="1">_xlfn.IFNA(FORECAST(E25910,OFFSET('HvF table'!B$3:B$318,MATCH(E25910,'HvF table'!A$3:A$318,1)-1,0,2),OFFSET('HvF table'!A$3:A$318,MATCH(E25910,'HvF table'!A$3:A$318,1)-1,0,2)),0)</f>
        <v>0</v>
      </c>
      <c r="E25910">
        <v>-0.21</v>
      </c>
      <c r="G25910">
        <f ca="1">_xlfn.IFNA(FORECAST(E25910,OFFSET('HvF table'!E$3:E$319,MATCH(E25910,'HvF table'!D$3:D$319,1)-1,0,2),OFFSET('HvF table'!D$3:D$319,MATCH(E25910,'HvF table'!D$3:D$319,1)-1,0,2)),0)</f>
        <v>0</v>
      </c>
      <c r="H25910" t="str">
        <f t="shared" ca="1" si="1228"/>
        <v>G</v>
      </c>
      <c r="I25910">
        <f t="shared" ca="1" si="1226"/>
        <v>0</v>
      </c>
      <c r="J25910" t="s">
        <v>75</v>
      </c>
    </row>
    <row r="25911" spans="1:10" x14ac:dyDescent="0.25">
      <c r="A25911" s="65">
        <v>43979</v>
      </c>
      <c r="B25911" s="66">
        <v>0.98958333333333337</v>
      </c>
      <c r="C25911" s="64">
        <f t="shared" si="1227"/>
        <v>43979.989583333336</v>
      </c>
      <c r="D25911">
        <f ca="1">_xlfn.IFNA(FORECAST(E25911,OFFSET('HvF table'!B$3:B$318,MATCH(E25911,'HvF table'!A$3:A$318,1)-1,0,2),OFFSET('HvF table'!A$3:A$318,MATCH(E25911,'HvF table'!A$3:A$318,1)-1,0,2)),0)</f>
        <v>0</v>
      </c>
      <c r="E25911">
        <v>-0.21</v>
      </c>
      <c r="G25911">
        <f ca="1">_xlfn.IFNA(FORECAST(E25911,OFFSET('HvF table'!E$3:E$319,MATCH(E25911,'HvF table'!D$3:D$319,1)-1,0,2),OFFSET('HvF table'!D$3:D$319,MATCH(E25911,'HvF table'!D$3:D$319,1)-1,0,2)),0)</f>
        <v>0</v>
      </c>
      <c r="H25911" t="str">
        <f t="shared" ca="1" si="1228"/>
        <v>G</v>
      </c>
      <c r="I25911">
        <f t="shared" ca="1" si="1226"/>
        <v>0</v>
      </c>
      <c r="J25911" t="s">
        <v>75</v>
      </c>
    </row>
    <row r="25912" spans="1:10" x14ac:dyDescent="0.25">
      <c r="A25912" s="65">
        <v>43979</v>
      </c>
      <c r="B25912" s="66">
        <v>0.99305555555555547</v>
      </c>
      <c r="C25912" s="64">
        <f t="shared" si="1227"/>
        <v>43979.993055555555</v>
      </c>
      <c r="D25912">
        <f ca="1">_xlfn.IFNA(FORECAST(E25912,OFFSET('HvF table'!B$3:B$318,MATCH(E25912,'HvF table'!A$3:A$318,1)-1,0,2),OFFSET('HvF table'!A$3:A$318,MATCH(E25912,'HvF table'!A$3:A$318,1)-1,0,2)),0)</f>
        <v>0</v>
      </c>
      <c r="E25912">
        <v>-0.21</v>
      </c>
      <c r="G25912">
        <f ca="1">_xlfn.IFNA(FORECAST(E25912,OFFSET('HvF table'!E$3:E$319,MATCH(E25912,'HvF table'!D$3:D$319,1)-1,0,2),OFFSET('HvF table'!D$3:D$319,MATCH(E25912,'HvF table'!D$3:D$319,1)-1,0,2)),0)</f>
        <v>0</v>
      </c>
      <c r="H25912" t="str">
        <f t="shared" ca="1" si="1228"/>
        <v>G</v>
      </c>
      <c r="I25912">
        <f t="shared" ca="1" si="1226"/>
        <v>0</v>
      </c>
      <c r="J25912" t="s">
        <v>75</v>
      </c>
    </row>
    <row r="25913" spans="1:10" x14ac:dyDescent="0.25">
      <c r="A25913" s="65">
        <v>43979</v>
      </c>
      <c r="B25913" s="66">
        <v>0.99652777777777779</v>
      </c>
      <c r="C25913" s="64">
        <f t="shared" si="1227"/>
        <v>43979.996527777781</v>
      </c>
      <c r="D25913">
        <f ca="1">_xlfn.IFNA(FORECAST(E25913,OFFSET('HvF table'!B$3:B$318,MATCH(E25913,'HvF table'!A$3:A$318,1)-1,0,2),OFFSET('HvF table'!A$3:A$318,MATCH(E25913,'HvF table'!A$3:A$318,1)-1,0,2)),0)</f>
        <v>0</v>
      </c>
      <c r="E25913">
        <v>-0.23</v>
      </c>
      <c r="G25913">
        <f ca="1">_xlfn.IFNA(FORECAST(E25913,OFFSET('HvF table'!E$3:E$319,MATCH(E25913,'HvF table'!D$3:D$319,1)-1,0,2),OFFSET('HvF table'!D$3:D$319,MATCH(E25913,'HvF table'!D$3:D$319,1)-1,0,2)),0)</f>
        <v>0</v>
      </c>
      <c r="H25913" t="str">
        <f t="shared" ca="1" si="1228"/>
        <v>G</v>
      </c>
      <c r="I25913">
        <f t="shared" ca="1" si="1226"/>
        <v>0</v>
      </c>
      <c r="J25913" t="s">
        <v>75</v>
      </c>
    </row>
    <row r="25914" spans="1:10" x14ac:dyDescent="0.25">
      <c r="A25914" s="65">
        <v>43980</v>
      </c>
      <c r="B25914" s="66">
        <v>0</v>
      </c>
      <c r="C25914" s="64">
        <f t="shared" si="1227"/>
        <v>43980</v>
      </c>
      <c r="D25914">
        <f ca="1">_xlfn.IFNA(FORECAST(E25914,OFFSET('HvF table'!B$3:B$318,MATCH(E25914,'HvF table'!A$3:A$318,1)-1,0,2),OFFSET('HvF table'!A$3:A$318,MATCH(E25914,'HvF table'!A$3:A$318,1)-1,0,2)),0)</f>
        <v>0</v>
      </c>
      <c r="E25914">
        <v>-0.22</v>
      </c>
      <c r="G25914">
        <f ca="1">_xlfn.IFNA(FORECAST(E25914,OFFSET('HvF table'!E$3:E$319,MATCH(E25914,'HvF table'!D$3:D$319,1)-1,0,2),OFFSET('HvF table'!D$3:D$319,MATCH(E25914,'HvF table'!D$3:D$319,1)-1,0,2)),0)</f>
        <v>0</v>
      </c>
      <c r="H25914" t="str">
        <f t="shared" ca="1" si="1228"/>
        <v>G</v>
      </c>
      <c r="I25914">
        <f t="shared" ca="1" si="1226"/>
        <v>0</v>
      </c>
      <c r="J25914" t="s">
        <v>75</v>
      </c>
    </row>
    <row r="25915" spans="1:10" x14ac:dyDescent="0.25">
      <c r="A25915" s="65">
        <v>43980</v>
      </c>
      <c r="B25915" s="66">
        <v>3.472222222222222E-3</v>
      </c>
      <c r="C25915" s="64">
        <f t="shared" si="1227"/>
        <v>43980.003472222219</v>
      </c>
      <c r="D25915">
        <f ca="1">_xlfn.IFNA(FORECAST(E25915,OFFSET('HvF table'!B$3:B$318,MATCH(E25915,'HvF table'!A$3:A$318,1)-1,0,2),OFFSET('HvF table'!A$3:A$318,MATCH(E25915,'HvF table'!A$3:A$318,1)-1,0,2)),0)</f>
        <v>0</v>
      </c>
      <c r="E25915">
        <v>-0.21</v>
      </c>
      <c r="G25915">
        <f ca="1">_xlfn.IFNA(FORECAST(E25915,OFFSET('HvF table'!E$3:E$319,MATCH(E25915,'HvF table'!D$3:D$319,1)-1,0,2),OFFSET('HvF table'!D$3:D$319,MATCH(E25915,'HvF table'!D$3:D$319,1)-1,0,2)),0)</f>
        <v>0</v>
      </c>
      <c r="H25915" t="str">
        <f t="shared" ca="1" si="1228"/>
        <v>G</v>
      </c>
      <c r="I25915">
        <f t="shared" ca="1" si="1226"/>
        <v>0</v>
      </c>
      <c r="J25915" t="s">
        <v>75</v>
      </c>
    </row>
    <row r="25916" spans="1:10" x14ac:dyDescent="0.25">
      <c r="A25916" s="65">
        <v>43980</v>
      </c>
      <c r="B25916" s="66">
        <v>6.9444444444444441E-3</v>
      </c>
      <c r="C25916" s="64">
        <f t="shared" si="1227"/>
        <v>43980.006944444445</v>
      </c>
      <c r="D25916">
        <f ca="1">_xlfn.IFNA(FORECAST(E25916,OFFSET('HvF table'!B$3:B$318,MATCH(E25916,'HvF table'!A$3:A$318,1)-1,0,2),OFFSET('HvF table'!A$3:A$318,MATCH(E25916,'HvF table'!A$3:A$318,1)-1,0,2)),0)</f>
        <v>0</v>
      </c>
      <c r="E25916">
        <v>-0.2</v>
      </c>
      <c r="G25916">
        <f ca="1">_xlfn.IFNA(FORECAST(E25916,OFFSET('HvF table'!E$3:E$319,MATCH(E25916,'HvF table'!D$3:D$319,1)-1,0,2),OFFSET('HvF table'!D$3:D$319,MATCH(E25916,'HvF table'!D$3:D$319,1)-1,0,2)),0)</f>
        <v>0</v>
      </c>
      <c r="H25916" t="str">
        <f t="shared" ca="1" si="1228"/>
        <v>G</v>
      </c>
      <c r="I25916">
        <f t="shared" ca="1" si="1226"/>
        <v>0</v>
      </c>
      <c r="J25916" t="s">
        <v>75</v>
      </c>
    </row>
    <row r="25917" spans="1:10" x14ac:dyDescent="0.25">
      <c r="A25917" s="65">
        <v>43980</v>
      </c>
      <c r="B25917" s="66">
        <v>1.0416666666666666E-2</v>
      </c>
      <c r="C25917" s="64">
        <f t="shared" si="1227"/>
        <v>43980.010416666664</v>
      </c>
      <c r="D25917">
        <f ca="1">_xlfn.IFNA(FORECAST(E25917,OFFSET('HvF table'!B$3:B$318,MATCH(E25917,'HvF table'!A$3:A$318,1)-1,0,2),OFFSET('HvF table'!A$3:A$318,MATCH(E25917,'HvF table'!A$3:A$318,1)-1,0,2)),0)</f>
        <v>0</v>
      </c>
      <c r="E25917">
        <v>-0.21</v>
      </c>
      <c r="G25917">
        <f ca="1">_xlfn.IFNA(FORECAST(E25917,OFFSET('HvF table'!E$3:E$319,MATCH(E25917,'HvF table'!D$3:D$319,1)-1,0,2),OFFSET('HvF table'!D$3:D$319,MATCH(E25917,'HvF table'!D$3:D$319,1)-1,0,2)),0)</f>
        <v>0</v>
      </c>
      <c r="H25917" t="str">
        <f t="shared" ca="1" si="1228"/>
        <v>G</v>
      </c>
      <c r="I25917">
        <f t="shared" ca="1" si="1226"/>
        <v>0</v>
      </c>
      <c r="J25917" t="s">
        <v>75</v>
      </c>
    </row>
    <row r="25918" spans="1:10" x14ac:dyDescent="0.25">
      <c r="A25918" s="65">
        <v>43980</v>
      </c>
      <c r="B25918" s="66">
        <v>1.3888888888888888E-2</v>
      </c>
      <c r="C25918" s="64">
        <f t="shared" si="1227"/>
        <v>43980.013888888891</v>
      </c>
      <c r="D25918">
        <f ca="1">_xlfn.IFNA(FORECAST(E25918,OFFSET('HvF table'!B$3:B$318,MATCH(E25918,'HvF table'!A$3:A$318,1)-1,0,2),OFFSET('HvF table'!A$3:A$318,MATCH(E25918,'HvF table'!A$3:A$318,1)-1,0,2)),0)</f>
        <v>0</v>
      </c>
      <c r="E25918">
        <v>-0.21</v>
      </c>
      <c r="G25918">
        <f ca="1">_xlfn.IFNA(FORECAST(E25918,OFFSET('HvF table'!E$3:E$319,MATCH(E25918,'HvF table'!D$3:D$319,1)-1,0,2),OFFSET('HvF table'!D$3:D$319,MATCH(E25918,'HvF table'!D$3:D$319,1)-1,0,2)),0)</f>
        <v>0</v>
      </c>
      <c r="H25918" t="str">
        <f t="shared" ca="1" si="1228"/>
        <v>G</v>
      </c>
      <c r="I25918">
        <f t="shared" ca="1" si="1226"/>
        <v>0</v>
      </c>
      <c r="J25918" t="s">
        <v>75</v>
      </c>
    </row>
    <row r="25919" spans="1:10" x14ac:dyDescent="0.25">
      <c r="A25919" s="65">
        <v>43980</v>
      </c>
      <c r="B25919" s="66">
        <v>1.7361111111111112E-2</v>
      </c>
      <c r="C25919" s="64">
        <f t="shared" si="1227"/>
        <v>43980.017361111109</v>
      </c>
      <c r="D25919">
        <f ca="1">_xlfn.IFNA(FORECAST(E25919,OFFSET('HvF table'!B$3:B$318,MATCH(E25919,'HvF table'!A$3:A$318,1)-1,0,2),OFFSET('HvF table'!A$3:A$318,MATCH(E25919,'HvF table'!A$3:A$318,1)-1,0,2)),0)</f>
        <v>0</v>
      </c>
      <c r="E25919">
        <v>-0.22</v>
      </c>
      <c r="G25919">
        <f ca="1">_xlfn.IFNA(FORECAST(E25919,OFFSET('HvF table'!E$3:E$319,MATCH(E25919,'HvF table'!D$3:D$319,1)-1,0,2),OFFSET('HvF table'!D$3:D$319,MATCH(E25919,'HvF table'!D$3:D$319,1)-1,0,2)),0)</f>
        <v>0</v>
      </c>
      <c r="H25919" t="str">
        <f t="shared" ca="1" si="1228"/>
        <v>G</v>
      </c>
      <c r="I25919">
        <f t="shared" ca="1" si="1226"/>
        <v>0</v>
      </c>
      <c r="J25919" t="s">
        <v>75</v>
      </c>
    </row>
    <row r="25920" spans="1:10" x14ac:dyDescent="0.25">
      <c r="A25920" s="65">
        <v>43980</v>
      </c>
      <c r="B25920" s="66">
        <v>2.0833333333333332E-2</v>
      </c>
      <c r="C25920" s="64">
        <f t="shared" si="1227"/>
        <v>43980.020833333336</v>
      </c>
      <c r="D25920">
        <f ca="1">_xlfn.IFNA(FORECAST(E25920,OFFSET('HvF table'!B$3:B$318,MATCH(E25920,'HvF table'!A$3:A$318,1)-1,0,2),OFFSET('HvF table'!A$3:A$318,MATCH(E25920,'HvF table'!A$3:A$318,1)-1,0,2)),0)</f>
        <v>0</v>
      </c>
      <c r="E25920">
        <v>-0.21</v>
      </c>
      <c r="G25920">
        <f ca="1">_xlfn.IFNA(FORECAST(E25920,OFFSET('HvF table'!E$3:E$319,MATCH(E25920,'HvF table'!D$3:D$319,1)-1,0,2),OFFSET('HvF table'!D$3:D$319,MATCH(E25920,'HvF table'!D$3:D$319,1)-1,0,2)),0)</f>
        <v>0</v>
      </c>
      <c r="H25920" t="str">
        <f t="shared" ca="1" si="1228"/>
        <v>G</v>
      </c>
      <c r="I25920">
        <f t="shared" ca="1" si="1226"/>
        <v>0</v>
      </c>
      <c r="J25920" t="s">
        <v>75</v>
      </c>
    </row>
    <row r="25921" spans="1:10" x14ac:dyDescent="0.25">
      <c r="A25921" s="65">
        <v>43980</v>
      </c>
      <c r="B25921" s="66">
        <v>2.4305555555555556E-2</v>
      </c>
      <c r="C25921" s="64">
        <f t="shared" si="1227"/>
        <v>43980.024305555555</v>
      </c>
      <c r="D25921">
        <f ca="1">_xlfn.IFNA(FORECAST(E25921,OFFSET('HvF table'!B$3:B$318,MATCH(E25921,'HvF table'!A$3:A$318,1)-1,0,2),OFFSET('HvF table'!A$3:A$318,MATCH(E25921,'HvF table'!A$3:A$318,1)-1,0,2)),0)</f>
        <v>0</v>
      </c>
      <c r="E25921">
        <v>-0.23</v>
      </c>
      <c r="G25921">
        <f ca="1">_xlfn.IFNA(FORECAST(E25921,OFFSET('HvF table'!E$3:E$319,MATCH(E25921,'HvF table'!D$3:D$319,1)-1,0,2),OFFSET('HvF table'!D$3:D$319,MATCH(E25921,'HvF table'!D$3:D$319,1)-1,0,2)),0)</f>
        <v>0</v>
      </c>
      <c r="H25921" t="str">
        <f t="shared" ca="1" si="1228"/>
        <v>G</v>
      </c>
      <c r="I25921">
        <f t="shared" ca="1" si="1226"/>
        <v>0</v>
      </c>
      <c r="J25921" t="s">
        <v>75</v>
      </c>
    </row>
    <row r="25922" spans="1:10" x14ac:dyDescent="0.25">
      <c r="A25922" s="65">
        <v>43980</v>
      </c>
      <c r="B25922" s="66">
        <v>2.7777777777777776E-2</v>
      </c>
      <c r="C25922" s="64">
        <f t="shared" si="1227"/>
        <v>43980.027777777781</v>
      </c>
      <c r="D25922">
        <f ca="1">_xlfn.IFNA(FORECAST(E25922,OFFSET('HvF table'!B$3:B$318,MATCH(E25922,'HvF table'!A$3:A$318,1)-1,0,2),OFFSET('HvF table'!A$3:A$318,MATCH(E25922,'HvF table'!A$3:A$318,1)-1,0,2)),0)</f>
        <v>0</v>
      </c>
      <c r="E25922">
        <v>-0.22</v>
      </c>
      <c r="G25922">
        <f ca="1">_xlfn.IFNA(FORECAST(E25922,OFFSET('HvF table'!E$3:E$319,MATCH(E25922,'HvF table'!D$3:D$319,1)-1,0,2),OFFSET('HvF table'!D$3:D$319,MATCH(E25922,'HvF table'!D$3:D$319,1)-1,0,2)),0)</f>
        <v>0</v>
      </c>
      <c r="H25922" t="str">
        <f t="shared" ca="1" si="1228"/>
        <v>G</v>
      </c>
      <c r="I25922">
        <f t="shared" ref="I25922:I25985" ca="1" si="1229">IF(H25922="G",G25922,IF(H25922="B",0))</f>
        <v>0</v>
      </c>
      <c r="J25922" t="s">
        <v>75</v>
      </c>
    </row>
    <row r="25923" spans="1:10" x14ac:dyDescent="0.25">
      <c r="A25923" s="65">
        <v>43980</v>
      </c>
      <c r="B25923" s="66">
        <v>3.125E-2</v>
      </c>
      <c r="C25923" s="64">
        <f t="shared" ref="C25923:C25986" si="1230">A25923+B25923</f>
        <v>43980.03125</v>
      </c>
      <c r="D25923">
        <f ca="1">_xlfn.IFNA(FORECAST(E25923,OFFSET('HvF table'!B$3:B$318,MATCH(E25923,'HvF table'!A$3:A$318,1)-1,0,2),OFFSET('HvF table'!A$3:A$318,MATCH(E25923,'HvF table'!A$3:A$318,1)-1,0,2)),0)</f>
        <v>0</v>
      </c>
      <c r="E25923">
        <v>-0.23</v>
      </c>
      <c r="G25923">
        <f ca="1">_xlfn.IFNA(FORECAST(E25923,OFFSET('HvF table'!E$3:E$319,MATCH(E25923,'HvF table'!D$3:D$319,1)-1,0,2),OFFSET('HvF table'!D$3:D$319,MATCH(E25923,'HvF table'!D$3:D$319,1)-1,0,2)),0)</f>
        <v>0</v>
      </c>
      <c r="H25923" t="str">
        <f t="shared" ca="1" si="1228"/>
        <v>G</v>
      </c>
      <c r="I25923">
        <f t="shared" ca="1" si="1229"/>
        <v>0</v>
      </c>
      <c r="J25923" t="s">
        <v>75</v>
      </c>
    </row>
    <row r="25924" spans="1:10" x14ac:dyDescent="0.25">
      <c r="A25924" s="65">
        <v>43980</v>
      </c>
      <c r="B25924" s="66">
        <v>3.4722222222222224E-2</v>
      </c>
      <c r="C25924" s="64">
        <f t="shared" si="1230"/>
        <v>43980.034722222219</v>
      </c>
      <c r="D25924">
        <f ca="1">_xlfn.IFNA(FORECAST(E25924,OFFSET('HvF table'!B$3:B$318,MATCH(E25924,'HvF table'!A$3:A$318,1)-1,0,2),OFFSET('HvF table'!A$3:A$318,MATCH(E25924,'HvF table'!A$3:A$318,1)-1,0,2)),0)</f>
        <v>0</v>
      </c>
      <c r="E25924">
        <v>-0.22</v>
      </c>
      <c r="G25924">
        <f ca="1">_xlfn.IFNA(FORECAST(E25924,OFFSET('HvF table'!E$3:E$319,MATCH(E25924,'HvF table'!D$3:D$319,1)-1,0,2),OFFSET('HvF table'!D$3:D$319,MATCH(E25924,'HvF table'!D$3:D$319,1)-1,0,2)),0)</f>
        <v>0</v>
      </c>
      <c r="H25924" t="str">
        <f t="shared" ca="1" si="1228"/>
        <v>G</v>
      </c>
      <c r="I25924">
        <f t="shared" ca="1" si="1229"/>
        <v>0</v>
      </c>
      <c r="J25924" t="s">
        <v>75</v>
      </c>
    </row>
    <row r="25925" spans="1:10" x14ac:dyDescent="0.25">
      <c r="A25925" s="65">
        <v>43980</v>
      </c>
      <c r="B25925" s="66">
        <v>3.8194444444444441E-2</v>
      </c>
      <c r="C25925" s="64">
        <f t="shared" si="1230"/>
        <v>43980.038194444445</v>
      </c>
      <c r="D25925">
        <f ca="1">_xlfn.IFNA(FORECAST(E25925,OFFSET('HvF table'!B$3:B$318,MATCH(E25925,'HvF table'!A$3:A$318,1)-1,0,2),OFFSET('HvF table'!A$3:A$318,MATCH(E25925,'HvF table'!A$3:A$318,1)-1,0,2)),0)</f>
        <v>0</v>
      </c>
      <c r="E25925">
        <v>-0.24</v>
      </c>
      <c r="G25925">
        <f ca="1">_xlfn.IFNA(FORECAST(E25925,OFFSET('HvF table'!E$3:E$319,MATCH(E25925,'HvF table'!D$3:D$319,1)-1,0,2),OFFSET('HvF table'!D$3:D$319,MATCH(E25925,'HvF table'!D$3:D$319,1)-1,0,2)),0)</f>
        <v>0</v>
      </c>
      <c r="H25925" t="str">
        <f t="shared" ca="1" si="1228"/>
        <v>G</v>
      </c>
      <c r="I25925">
        <f t="shared" ca="1" si="1229"/>
        <v>0</v>
      </c>
      <c r="J25925" t="s">
        <v>75</v>
      </c>
    </row>
    <row r="25926" spans="1:10" x14ac:dyDescent="0.25">
      <c r="A25926" s="65">
        <v>43980</v>
      </c>
      <c r="B25926" s="66">
        <v>4.1666666666666664E-2</v>
      </c>
      <c r="C25926" s="64">
        <f t="shared" si="1230"/>
        <v>43980.041666666664</v>
      </c>
      <c r="D25926">
        <f ca="1">_xlfn.IFNA(FORECAST(E25926,OFFSET('HvF table'!B$3:B$318,MATCH(E25926,'HvF table'!A$3:A$318,1)-1,0,2),OFFSET('HvF table'!A$3:A$318,MATCH(E25926,'HvF table'!A$3:A$318,1)-1,0,2)),0)</f>
        <v>0</v>
      </c>
      <c r="E25926">
        <v>-0.21</v>
      </c>
      <c r="G25926">
        <f ca="1">_xlfn.IFNA(FORECAST(E25926,OFFSET('HvF table'!E$3:E$319,MATCH(E25926,'HvF table'!D$3:D$319,1)-1,0,2),OFFSET('HvF table'!D$3:D$319,MATCH(E25926,'HvF table'!D$3:D$319,1)-1,0,2)),0)</f>
        <v>0</v>
      </c>
      <c r="H25926" t="str">
        <f t="shared" ca="1" si="1228"/>
        <v>G</v>
      </c>
      <c r="I25926">
        <f t="shared" ca="1" si="1229"/>
        <v>0</v>
      </c>
      <c r="J25926" t="s">
        <v>75</v>
      </c>
    </row>
    <row r="25927" spans="1:10" x14ac:dyDescent="0.25">
      <c r="A25927" s="65">
        <v>43980</v>
      </c>
      <c r="B25927" s="66">
        <v>4.5138888888888888E-2</v>
      </c>
      <c r="C25927" s="64">
        <f t="shared" si="1230"/>
        <v>43980.045138888891</v>
      </c>
      <c r="D25927">
        <f ca="1">_xlfn.IFNA(FORECAST(E25927,OFFSET('HvF table'!B$3:B$318,MATCH(E25927,'HvF table'!A$3:A$318,1)-1,0,2),OFFSET('HvF table'!A$3:A$318,MATCH(E25927,'HvF table'!A$3:A$318,1)-1,0,2)),0)</f>
        <v>0</v>
      </c>
      <c r="E25927">
        <v>-0.21</v>
      </c>
      <c r="G25927">
        <f ca="1">_xlfn.IFNA(FORECAST(E25927,OFFSET('HvF table'!E$3:E$319,MATCH(E25927,'HvF table'!D$3:D$319,1)-1,0,2),OFFSET('HvF table'!D$3:D$319,MATCH(E25927,'HvF table'!D$3:D$319,1)-1,0,2)),0)</f>
        <v>0</v>
      </c>
      <c r="H25927" t="str">
        <f t="shared" ca="1" si="1228"/>
        <v>G</v>
      </c>
      <c r="I25927">
        <f t="shared" ca="1" si="1229"/>
        <v>0</v>
      </c>
      <c r="J25927" t="s">
        <v>75</v>
      </c>
    </row>
    <row r="25928" spans="1:10" x14ac:dyDescent="0.25">
      <c r="A25928" s="65">
        <v>43980</v>
      </c>
      <c r="B25928" s="66">
        <v>4.8611111111111112E-2</v>
      </c>
      <c r="C25928" s="64">
        <f t="shared" si="1230"/>
        <v>43980.048611111109</v>
      </c>
      <c r="D25928">
        <f ca="1">_xlfn.IFNA(FORECAST(E25928,OFFSET('HvF table'!B$3:B$318,MATCH(E25928,'HvF table'!A$3:A$318,1)-1,0,2),OFFSET('HvF table'!A$3:A$318,MATCH(E25928,'HvF table'!A$3:A$318,1)-1,0,2)),0)</f>
        <v>0</v>
      </c>
      <c r="E25928">
        <v>-0.22</v>
      </c>
      <c r="G25928">
        <f ca="1">_xlfn.IFNA(FORECAST(E25928,OFFSET('HvF table'!E$3:E$319,MATCH(E25928,'HvF table'!D$3:D$319,1)-1,0,2),OFFSET('HvF table'!D$3:D$319,MATCH(E25928,'HvF table'!D$3:D$319,1)-1,0,2)),0)</f>
        <v>0</v>
      </c>
      <c r="H25928" t="str">
        <f t="shared" ca="1" si="1228"/>
        <v>G</v>
      </c>
      <c r="I25928">
        <f t="shared" ca="1" si="1229"/>
        <v>0</v>
      </c>
      <c r="J25928" t="s">
        <v>75</v>
      </c>
    </row>
    <row r="25929" spans="1:10" x14ac:dyDescent="0.25">
      <c r="A25929" s="65">
        <v>43980</v>
      </c>
      <c r="B25929" s="66">
        <v>5.2083333333333336E-2</v>
      </c>
      <c r="C25929" s="64">
        <f t="shared" si="1230"/>
        <v>43980.052083333336</v>
      </c>
      <c r="D25929">
        <f ca="1">_xlfn.IFNA(FORECAST(E25929,OFFSET('HvF table'!B$3:B$318,MATCH(E25929,'HvF table'!A$3:A$318,1)-1,0,2),OFFSET('HvF table'!A$3:A$318,MATCH(E25929,'HvF table'!A$3:A$318,1)-1,0,2)),0)</f>
        <v>0</v>
      </c>
      <c r="E25929">
        <v>-0.23</v>
      </c>
      <c r="G25929">
        <f ca="1">_xlfn.IFNA(FORECAST(E25929,OFFSET('HvF table'!E$3:E$319,MATCH(E25929,'HvF table'!D$3:D$319,1)-1,0,2),OFFSET('HvF table'!D$3:D$319,MATCH(E25929,'HvF table'!D$3:D$319,1)-1,0,2)),0)</f>
        <v>0</v>
      </c>
      <c r="H25929" t="str">
        <f t="shared" ca="1" si="1228"/>
        <v>G</v>
      </c>
      <c r="I25929">
        <f t="shared" ca="1" si="1229"/>
        <v>0</v>
      </c>
      <c r="J25929" t="s">
        <v>75</v>
      </c>
    </row>
    <row r="25930" spans="1:10" x14ac:dyDescent="0.25">
      <c r="A25930" s="65">
        <v>43980</v>
      </c>
      <c r="B25930" s="66">
        <v>5.5555555555555552E-2</v>
      </c>
      <c r="C25930" s="64">
        <f t="shared" si="1230"/>
        <v>43980.055555555555</v>
      </c>
      <c r="D25930">
        <f ca="1">_xlfn.IFNA(FORECAST(E25930,OFFSET('HvF table'!B$3:B$318,MATCH(E25930,'HvF table'!A$3:A$318,1)-1,0,2),OFFSET('HvF table'!A$3:A$318,MATCH(E25930,'HvF table'!A$3:A$318,1)-1,0,2)),0)</f>
        <v>0</v>
      </c>
      <c r="E25930">
        <v>-0.22</v>
      </c>
      <c r="G25930">
        <f ca="1">_xlfn.IFNA(FORECAST(E25930,OFFSET('HvF table'!E$3:E$319,MATCH(E25930,'HvF table'!D$3:D$319,1)-1,0,2),OFFSET('HvF table'!D$3:D$319,MATCH(E25930,'HvF table'!D$3:D$319,1)-1,0,2)),0)</f>
        <v>0</v>
      </c>
      <c r="H25930" t="str">
        <f t="shared" ca="1" si="1228"/>
        <v>G</v>
      </c>
      <c r="I25930">
        <f t="shared" ca="1" si="1229"/>
        <v>0</v>
      </c>
      <c r="J25930" t="s">
        <v>75</v>
      </c>
    </row>
    <row r="25931" spans="1:10" x14ac:dyDescent="0.25">
      <c r="A25931" s="65">
        <v>43980</v>
      </c>
      <c r="B25931" s="66">
        <v>5.9027777777777783E-2</v>
      </c>
      <c r="C25931" s="64">
        <f t="shared" si="1230"/>
        <v>43980.059027777781</v>
      </c>
      <c r="D25931">
        <f ca="1">_xlfn.IFNA(FORECAST(E25931,OFFSET('HvF table'!B$3:B$318,MATCH(E25931,'HvF table'!A$3:A$318,1)-1,0,2),OFFSET('HvF table'!A$3:A$318,MATCH(E25931,'HvF table'!A$3:A$318,1)-1,0,2)),0)</f>
        <v>0</v>
      </c>
      <c r="E25931">
        <v>-0.22</v>
      </c>
      <c r="G25931">
        <f ca="1">_xlfn.IFNA(FORECAST(E25931,OFFSET('HvF table'!E$3:E$319,MATCH(E25931,'HvF table'!D$3:D$319,1)-1,0,2),OFFSET('HvF table'!D$3:D$319,MATCH(E25931,'HvF table'!D$3:D$319,1)-1,0,2)),0)</f>
        <v>0</v>
      </c>
      <c r="H25931" t="str">
        <f t="shared" ca="1" si="1228"/>
        <v>G</v>
      </c>
      <c r="I25931">
        <f t="shared" ca="1" si="1229"/>
        <v>0</v>
      </c>
      <c r="J25931" t="s">
        <v>75</v>
      </c>
    </row>
    <row r="25932" spans="1:10" x14ac:dyDescent="0.25">
      <c r="A25932" s="65">
        <v>43980</v>
      </c>
      <c r="B25932" s="66">
        <v>6.25E-2</v>
      </c>
      <c r="C25932" s="64">
        <f t="shared" si="1230"/>
        <v>43980.0625</v>
      </c>
      <c r="D25932">
        <f ca="1">_xlfn.IFNA(FORECAST(E25932,OFFSET('HvF table'!B$3:B$318,MATCH(E25932,'HvF table'!A$3:A$318,1)-1,0,2),OFFSET('HvF table'!A$3:A$318,MATCH(E25932,'HvF table'!A$3:A$318,1)-1,0,2)),0)</f>
        <v>0</v>
      </c>
      <c r="E25932">
        <v>-0.23</v>
      </c>
      <c r="G25932">
        <f ca="1">_xlfn.IFNA(FORECAST(E25932,OFFSET('HvF table'!E$3:E$319,MATCH(E25932,'HvF table'!D$3:D$319,1)-1,0,2),OFFSET('HvF table'!D$3:D$319,MATCH(E25932,'HvF table'!D$3:D$319,1)-1,0,2)),0)</f>
        <v>0</v>
      </c>
      <c r="H25932" t="str">
        <f t="shared" ca="1" si="1228"/>
        <v>G</v>
      </c>
      <c r="I25932">
        <f t="shared" ca="1" si="1229"/>
        <v>0</v>
      </c>
      <c r="J25932" t="s">
        <v>75</v>
      </c>
    </row>
    <row r="25933" spans="1:10" x14ac:dyDescent="0.25">
      <c r="A25933" s="65">
        <v>43980</v>
      </c>
      <c r="B25933" s="66">
        <v>6.5972222222222224E-2</v>
      </c>
      <c r="C25933" s="64">
        <f t="shared" si="1230"/>
        <v>43980.065972222219</v>
      </c>
      <c r="D25933">
        <f ca="1">_xlfn.IFNA(FORECAST(E25933,OFFSET('HvF table'!B$3:B$318,MATCH(E25933,'HvF table'!A$3:A$318,1)-1,0,2),OFFSET('HvF table'!A$3:A$318,MATCH(E25933,'HvF table'!A$3:A$318,1)-1,0,2)),0)</f>
        <v>0</v>
      </c>
      <c r="E25933">
        <v>-0.21</v>
      </c>
      <c r="G25933">
        <f ca="1">_xlfn.IFNA(FORECAST(E25933,OFFSET('HvF table'!E$3:E$319,MATCH(E25933,'HvF table'!D$3:D$319,1)-1,0,2),OFFSET('HvF table'!D$3:D$319,MATCH(E25933,'HvF table'!D$3:D$319,1)-1,0,2)),0)</f>
        <v>0</v>
      </c>
      <c r="H25933" t="str">
        <f t="shared" ca="1" si="1228"/>
        <v>G</v>
      </c>
      <c r="I25933">
        <f t="shared" ca="1" si="1229"/>
        <v>0</v>
      </c>
      <c r="J25933" t="s">
        <v>75</v>
      </c>
    </row>
    <row r="25934" spans="1:10" x14ac:dyDescent="0.25">
      <c r="A25934" s="65">
        <v>43980</v>
      </c>
      <c r="B25934" s="66">
        <v>6.9444444444444434E-2</v>
      </c>
      <c r="C25934" s="64">
        <f t="shared" si="1230"/>
        <v>43980.069444444445</v>
      </c>
      <c r="D25934">
        <f ca="1">_xlfn.IFNA(FORECAST(E25934,OFFSET('HvF table'!B$3:B$318,MATCH(E25934,'HvF table'!A$3:A$318,1)-1,0,2),OFFSET('HvF table'!A$3:A$318,MATCH(E25934,'HvF table'!A$3:A$318,1)-1,0,2)),0)</f>
        <v>0</v>
      </c>
      <c r="E25934">
        <v>-0.21</v>
      </c>
      <c r="G25934">
        <f ca="1">_xlfn.IFNA(FORECAST(E25934,OFFSET('HvF table'!E$3:E$319,MATCH(E25934,'HvF table'!D$3:D$319,1)-1,0,2),OFFSET('HvF table'!D$3:D$319,MATCH(E25934,'HvF table'!D$3:D$319,1)-1,0,2)),0)</f>
        <v>0</v>
      </c>
      <c r="H25934" t="str">
        <f t="shared" ca="1" si="1228"/>
        <v>G</v>
      </c>
      <c r="I25934">
        <f t="shared" ca="1" si="1229"/>
        <v>0</v>
      </c>
      <c r="J25934" t="s">
        <v>75</v>
      </c>
    </row>
    <row r="25935" spans="1:10" x14ac:dyDescent="0.25">
      <c r="A25935" s="65">
        <v>43980</v>
      </c>
      <c r="B25935" s="66">
        <v>7.2916666666666671E-2</v>
      </c>
      <c r="C25935" s="64">
        <f t="shared" si="1230"/>
        <v>43980.072916666664</v>
      </c>
      <c r="D25935">
        <f ca="1">_xlfn.IFNA(FORECAST(E25935,OFFSET('HvF table'!B$3:B$318,MATCH(E25935,'HvF table'!A$3:A$318,1)-1,0,2),OFFSET('HvF table'!A$3:A$318,MATCH(E25935,'HvF table'!A$3:A$318,1)-1,0,2)),0)</f>
        <v>0</v>
      </c>
      <c r="E25935">
        <v>-0.22</v>
      </c>
      <c r="G25935">
        <f ca="1">_xlfn.IFNA(FORECAST(E25935,OFFSET('HvF table'!E$3:E$319,MATCH(E25935,'HvF table'!D$3:D$319,1)-1,0,2),OFFSET('HvF table'!D$3:D$319,MATCH(E25935,'HvF table'!D$3:D$319,1)-1,0,2)),0)</f>
        <v>0</v>
      </c>
      <c r="H25935" t="str">
        <f t="shared" ca="1" si="1228"/>
        <v>G</v>
      </c>
      <c r="I25935">
        <f t="shared" ca="1" si="1229"/>
        <v>0</v>
      </c>
      <c r="J25935" t="s">
        <v>75</v>
      </c>
    </row>
    <row r="25936" spans="1:10" x14ac:dyDescent="0.25">
      <c r="A25936" s="65">
        <v>43980</v>
      </c>
      <c r="B25936" s="66">
        <v>7.6388888888888895E-2</v>
      </c>
      <c r="C25936" s="64">
        <f t="shared" si="1230"/>
        <v>43980.076388888891</v>
      </c>
      <c r="D25936">
        <f ca="1">_xlfn.IFNA(FORECAST(E25936,OFFSET('HvF table'!B$3:B$318,MATCH(E25936,'HvF table'!A$3:A$318,1)-1,0,2),OFFSET('HvF table'!A$3:A$318,MATCH(E25936,'HvF table'!A$3:A$318,1)-1,0,2)),0)</f>
        <v>0</v>
      </c>
      <c r="E25936">
        <v>-0.22</v>
      </c>
      <c r="G25936">
        <f ca="1">_xlfn.IFNA(FORECAST(E25936,OFFSET('HvF table'!E$3:E$319,MATCH(E25936,'HvF table'!D$3:D$319,1)-1,0,2),OFFSET('HvF table'!D$3:D$319,MATCH(E25936,'HvF table'!D$3:D$319,1)-1,0,2)),0)</f>
        <v>0</v>
      </c>
      <c r="H25936" t="str">
        <f t="shared" ca="1" si="1228"/>
        <v>G</v>
      </c>
      <c r="I25936">
        <f t="shared" ca="1" si="1229"/>
        <v>0</v>
      </c>
      <c r="J25936" t="s">
        <v>75</v>
      </c>
    </row>
    <row r="25937" spans="1:10" x14ac:dyDescent="0.25">
      <c r="A25937" s="65">
        <v>43980</v>
      </c>
      <c r="B25937" s="66">
        <v>7.9861111111111105E-2</v>
      </c>
      <c r="C25937" s="64">
        <f t="shared" si="1230"/>
        <v>43980.079861111109</v>
      </c>
      <c r="D25937">
        <f ca="1">_xlfn.IFNA(FORECAST(E25937,OFFSET('HvF table'!B$3:B$318,MATCH(E25937,'HvF table'!A$3:A$318,1)-1,0,2),OFFSET('HvF table'!A$3:A$318,MATCH(E25937,'HvF table'!A$3:A$318,1)-1,0,2)),0)</f>
        <v>0</v>
      </c>
      <c r="E25937">
        <v>-0.21</v>
      </c>
      <c r="G25937">
        <f ca="1">_xlfn.IFNA(FORECAST(E25937,OFFSET('HvF table'!E$3:E$319,MATCH(E25937,'HvF table'!D$3:D$319,1)-1,0,2),OFFSET('HvF table'!D$3:D$319,MATCH(E25937,'HvF table'!D$3:D$319,1)-1,0,2)),0)</f>
        <v>0</v>
      </c>
      <c r="H25937" t="str">
        <f t="shared" ca="1" si="1228"/>
        <v>G</v>
      </c>
      <c r="I25937">
        <f t="shared" ca="1" si="1229"/>
        <v>0</v>
      </c>
      <c r="J25937" t="s">
        <v>75</v>
      </c>
    </row>
    <row r="25938" spans="1:10" x14ac:dyDescent="0.25">
      <c r="A25938" s="65">
        <v>43980</v>
      </c>
      <c r="B25938" s="66">
        <v>8.3333333333333329E-2</v>
      </c>
      <c r="C25938" s="64">
        <f t="shared" si="1230"/>
        <v>43980.083333333336</v>
      </c>
      <c r="D25938">
        <f ca="1">_xlfn.IFNA(FORECAST(E25938,OFFSET('HvF table'!B$3:B$318,MATCH(E25938,'HvF table'!A$3:A$318,1)-1,0,2),OFFSET('HvF table'!A$3:A$318,MATCH(E25938,'HvF table'!A$3:A$318,1)-1,0,2)),0)</f>
        <v>0</v>
      </c>
      <c r="E25938">
        <v>-0.22</v>
      </c>
      <c r="G25938">
        <f ca="1">_xlfn.IFNA(FORECAST(E25938,OFFSET('HvF table'!E$3:E$319,MATCH(E25938,'HvF table'!D$3:D$319,1)-1,0,2),OFFSET('HvF table'!D$3:D$319,MATCH(E25938,'HvF table'!D$3:D$319,1)-1,0,2)),0)</f>
        <v>0</v>
      </c>
      <c r="H25938" t="str">
        <f t="shared" ca="1" si="1228"/>
        <v>G</v>
      </c>
      <c r="I25938">
        <f t="shared" ca="1" si="1229"/>
        <v>0</v>
      </c>
      <c r="J25938" t="s">
        <v>75</v>
      </c>
    </row>
    <row r="25939" spans="1:10" x14ac:dyDescent="0.25">
      <c r="A25939" s="65">
        <v>43980</v>
      </c>
      <c r="B25939" s="66">
        <v>8.6805555555555566E-2</v>
      </c>
      <c r="C25939" s="64">
        <f t="shared" si="1230"/>
        <v>43980.086805555555</v>
      </c>
      <c r="D25939">
        <f ca="1">_xlfn.IFNA(FORECAST(E25939,OFFSET('HvF table'!B$3:B$318,MATCH(E25939,'HvF table'!A$3:A$318,1)-1,0,2),OFFSET('HvF table'!A$3:A$318,MATCH(E25939,'HvF table'!A$3:A$318,1)-1,0,2)),0)</f>
        <v>0</v>
      </c>
      <c r="E25939">
        <v>-0.21</v>
      </c>
      <c r="G25939">
        <f ca="1">_xlfn.IFNA(FORECAST(E25939,OFFSET('HvF table'!E$3:E$319,MATCH(E25939,'HvF table'!D$3:D$319,1)-1,0,2),OFFSET('HvF table'!D$3:D$319,MATCH(E25939,'HvF table'!D$3:D$319,1)-1,0,2)),0)</f>
        <v>0</v>
      </c>
      <c r="H25939" t="str">
        <f t="shared" ca="1" si="1228"/>
        <v>G</v>
      </c>
      <c r="I25939">
        <f t="shared" ca="1" si="1229"/>
        <v>0</v>
      </c>
      <c r="J25939" t="s">
        <v>75</v>
      </c>
    </row>
    <row r="25940" spans="1:10" x14ac:dyDescent="0.25">
      <c r="A25940" s="65">
        <v>43980</v>
      </c>
      <c r="B25940" s="66">
        <v>9.0277777777777776E-2</v>
      </c>
      <c r="C25940" s="64">
        <f t="shared" si="1230"/>
        <v>43980.090277777781</v>
      </c>
      <c r="D25940">
        <f ca="1">_xlfn.IFNA(FORECAST(E25940,OFFSET('HvF table'!B$3:B$318,MATCH(E25940,'HvF table'!A$3:A$318,1)-1,0,2),OFFSET('HvF table'!A$3:A$318,MATCH(E25940,'HvF table'!A$3:A$318,1)-1,0,2)),0)</f>
        <v>0</v>
      </c>
      <c r="E25940">
        <v>-0.22</v>
      </c>
      <c r="G25940">
        <f ca="1">_xlfn.IFNA(FORECAST(E25940,OFFSET('HvF table'!E$3:E$319,MATCH(E25940,'HvF table'!D$3:D$319,1)-1,0,2),OFFSET('HvF table'!D$3:D$319,MATCH(E25940,'HvF table'!D$3:D$319,1)-1,0,2)),0)</f>
        <v>0</v>
      </c>
      <c r="H25940" t="str">
        <f t="shared" ca="1" si="1228"/>
        <v>G</v>
      </c>
      <c r="I25940">
        <f t="shared" ca="1" si="1229"/>
        <v>0</v>
      </c>
      <c r="J25940" t="s">
        <v>75</v>
      </c>
    </row>
    <row r="25941" spans="1:10" x14ac:dyDescent="0.25">
      <c r="A25941" s="65">
        <v>43980</v>
      </c>
      <c r="B25941" s="66">
        <v>9.375E-2</v>
      </c>
      <c r="C25941" s="64">
        <f t="shared" si="1230"/>
        <v>43980.09375</v>
      </c>
      <c r="D25941">
        <f ca="1">_xlfn.IFNA(FORECAST(E25941,OFFSET('HvF table'!B$3:B$318,MATCH(E25941,'HvF table'!A$3:A$318,1)-1,0,2),OFFSET('HvF table'!A$3:A$318,MATCH(E25941,'HvF table'!A$3:A$318,1)-1,0,2)),0)</f>
        <v>0</v>
      </c>
      <c r="E25941">
        <v>-0.21</v>
      </c>
      <c r="G25941">
        <f ca="1">_xlfn.IFNA(FORECAST(E25941,OFFSET('HvF table'!E$3:E$319,MATCH(E25941,'HvF table'!D$3:D$319,1)-1,0,2),OFFSET('HvF table'!D$3:D$319,MATCH(E25941,'HvF table'!D$3:D$319,1)-1,0,2)),0)</f>
        <v>0</v>
      </c>
      <c r="H25941" t="str">
        <f t="shared" ca="1" si="1228"/>
        <v>G</v>
      </c>
      <c r="I25941">
        <f t="shared" ca="1" si="1229"/>
        <v>0</v>
      </c>
      <c r="J25941" t="s">
        <v>75</v>
      </c>
    </row>
    <row r="25942" spans="1:10" x14ac:dyDescent="0.25">
      <c r="A25942" s="65">
        <v>43980</v>
      </c>
      <c r="B25942" s="66">
        <v>9.7222222222222224E-2</v>
      </c>
      <c r="C25942" s="64">
        <f t="shared" si="1230"/>
        <v>43980.097222222219</v>
      </c>
      <c r="D25942">
        <f ca="1">_xlfn.IFNA(FORECAST(E25942,OFFSET('HvF table'!B$3:B$318,MATCH(E25942,'HvF table'!A$3:A$318,1)-1,0,2),OFFSET('HvF table'!A$3:A$318,MATCH(E25942,'HvF table'!A$3:A$318,1)-1,0,2)),0)</f>
        <v>0</v>
      </c>
      <c r="E25942">
        <v>-0.21</v>
      </c>
      <c r="G25942">
        <f ca="1">_xlfn.IFNA(FORECAST(E25942,OFFSET('HvF table'!E$3:E$319,MATCH(E25942,'HvF table'!D$3:D$319,1)-1,0,2),OFFSET('HvF table'!D$3:D$319,MATCH(E25942,'HvF table'!D$3:D$319,1)-1,0,2)),0)</f>
        <v>0</v>
      </c>
      <c r="H25942" t="str">
        <f t="shared" ca="1" si="1228"/>
        <v>G</v>
      </c>
      <c r="I25942">
        <f t="shared" ca="1" si="1229"/>
        <v>0</v>
      </c>
      <c r="J25942" t="s">
        <v>75</v>
      </c>
    </row>
    <row r="25943" spans="1:10" x14ac:dyDescent="0.25">
      <c r="A25943" s="65">
        <v>43980</v>
      </c>
      <c r="B25943" s="66">
        <v>0.10069444444444443</v>
      </c>
      <c r="C25943" s="64">
        <f t="shared" si="1230"/>
        <v>43980.100694444445</v>
      </c>
      <c r="D25943">
        <f ca="1">_xlfn.IFNA(FORECAST(E25943,OFFSET('HvF table'!B$3:B$318,MATCH(E25943,'HvF table'!A$3:A$318,1)-1,0,2),OFFSET('HvF table'!A$3:A$318,MATCH(E25943,'HvF table'!A$3:A$318,1)-1,0,2)),0)</f>
        <v>0</v>
      </c>
      <c r="E25943">
        <v>-0.21</v>
      </c>
      <c r="G25943">
        <f ca="1">_xlfn.IFNA(FORECAST(E25943,OFFSET('HvF table'!E$3:E$319,MATCH(E25943,'HvF table'!D$3:D$319,1)-1,0,2),OFFSET('HvF table'!D$3:D$319,MATCH(E25943,'HvF table'!D$3:D$319,1)-1,0,2)),0)</f>
        <v>0</v>
      </c>
      <c r="H25943" t="str">
        <f t="shared" ca="1" si="1228"/>
        <v>G</v>
      </c>
      <c r="I25943">
        <f t="shared" ca="1" si="1229"/>
        <v>0</v>
      </c>
      <c r="J25943" t="s">
        <v>75</v>
      </c>
    </row>
    <row r="25944" spans="1:10" x14ac:dyDescent="0.25">
      <c r="A25944" s="65">
        <v>43980</v>
      </c>
      <c r="B25944" s="66">
        <v>0.10416666666666667</v>
      </c>
      <c r="C25944" s="64">
        <f t="shared" si="1230"/>
        <v>43980.104166666664</v>
      </c>
      <c r="D25944">
        <f ca="1">_xlfn.IFNA(FORECAST(E25944,OFFSET('HvF table'!B$3:B$318,MATCH(E25944,'HvF table'!A$3:A$318,1)-1,0,2),OFFSET('HvF table'!A$3:A$318,MATCH(E25944,'HvF table'!A$3:A$318,1)-1,0,2)),0)</f>
        <v>0</v>
      </c>
      <c r="E25944">
        <v>-0.21</v>
      </c>
      <c r="G25944">
        <f ca="1">_xlfn.IFNA(FORECAST(E25944,OFFSET('HvF table'!E$3:E$319,MATCH(E25944,'HvF table'!D$3:D$319,1)-1,0,2),OFFSET('HvF table'!D$3:D$319,MATCH(E25944,'HvF table'!D$3:D$319,1)-1,0,2)),0)</f>
        <v>0</v>
      </c>
      <c r="H25944" t="str">
        <f t="shared" ca="1" si="1228"/>
        <v>G</v>
      </c>
      <c r="I25944">
        <f t="shared" ca="1" si="1229"/>
        <v>0</v>
      </c>
      <c r="J25944" t="s">
        <v>75</v>
      </c>
    </row>
    <row r="25945" spans="1:10" x14ac:dyDescent="0.25">
      <c r="A25945" s="65">
        <v>43980</v>
      </c>
      <c r="B25945" s="66">
        <v>0.1076388888888889</v>
      </c>
      <c r="C25945" s="64">
        <f t="shared" si="1230"/>
        <v>43980.107638888891</v>
      </c>
      <c r="D25945">
        <f ca="1">_xlfn.IFNA(FORECAST(E25945,OFFSET('HvF table'!B$3:B$318,MATCH(E25945,'HvF table'!A$3:A$318,1)-1,0,2),OFFSET('HvF table'!A$3:A$318,MATCH(E25945,'HvF table'!A$3:A$318,1)-1,0,2)),0)</f>
        <v>0</v>
      </c>
      <c r="E25945">
        <v>-0.21</v>
      </c>
      <c r="G25945">
        <f ca="1">_xlfn.IFNA(FORECAST(E25945,OFFSET('HvF table'!E$3:E$319,MATCH(E25945,'HvF table'!D$3:D$319,1)-1,0,2),OFFSET('HvF table'!D$3:D$319,MATCH(E25945,'HvF table'!D$3:D$319,1)-1,0,2)),0)</f>
        <v>0</v>
      </c>
      <c r="H25945" t="str">
        <f t="shared" ca="1" si="1228"/>
        <v>G</v>
      </c>
      <c r="I25945">
        <f t="shared" ca="1" si="1229"/>
        <v>0</v>
      </c>
      <c r="J25945" t="s">
        <v>75</v>
      </c>
    </row>
    <row r="25946" spans="1:10" x14ac:dyDescent="0.25">
      <c r="A25946" s="65">
        <v>43980</v>
      </c>
      <c r="B25946" s="66">
        <v>0.1111111111111111</v>
      </c>
      <c r="C25946" s="64">
        <f t="shared" si="1230"/>
        <v>43980.111111111109</v>
      </c>
      <c r="D25946">
        <f ca="1">_xlfn.IFNA(FORECAST(E25946,OFFSET('HvF table'!B$3:B$318,MATCH(E25946,'HvF table'!A$3:A$318,1)-1,0,2),OFFSET('HvF table'!A$3:A$318,MATCH(E25946,'HvF table'!A$3:A$318,1)-1,0,2)),0)</f>
        <v>0</v>
      </c>
      <c r="E25946">
        <v>-0.21</v>
      </c>
      <c r="G25946">
        <f ca="1">_xlfn.IFNA(FORECAST(E25946,OFFSET('HvF table'!E$3:E$319,MATCH(E25946,'HvF table'!D$3:D$319,1)-1,0,2),OFFSET('HvF table'!D$3:D$319,MATCH(E25946,'HvF table'!D$3:D$319,1)-1,0,2)),0)</f>
        <v>0</v>
      </c>
      <c r="H25946" t="str">
        <f t="shared" ca="1" si="1228"/>
        <v>G</v>
      </c>
      <c r="I25946">
        <f t="shared" ca="1" si="1229"/>
        <v>0</v>
      </c>
      <c r="J25946" t="s">
        <v>75</v>
      </c>
    </row>
    <row r="25947" spans="1:10" x14ac:dyDescent="0.25">
      <c r="A25947" s="65">
        <v>43980</v>
      </c>
      <c r="B25947" s="66">
        <v>0.11458333333333333</v>
      </c>
      <c r="C25947" s="64">
        <f t="shared" si="1230"/>
        <v>43980.114583333336</v>
      </c>
      <c r="D25947">
        <f ca="1">_xlfn.IFNA(FORECAST(E25947,OFFSET('HvF table'!B$3:B$318,MATCH(E25947,'HvF table'!A$3:A$318,1)-1,0,2),OFFSET('HvF table'!A$3:A$318,MATCH(E25947,'HvF table'!A$3:A$318,1)-1,0,2)),0)</f>
        <v>0</v>
      </c>
      <c r="E25947">
        <v>-0.21</v>
      </c>
      <c r="G25947">
        <f ca="1">_xlfn.IFNA(FORECAST(E25947,OFFSET('HvF table'!E$3:E$319,MATCH(E25947,'HvF table'!D$3:D$319,1)-1,0,2),OFFSET('HvF table'!D$3:D$319,MATCH(E25947,'HvF table'!D$3:D$319,1)-1,0,2)),0)</f>
        <v>0</v>
      </c>
      <c r="H25947" t="str">
        <f t="shared" ca="1" si="1228"/>
        <v>G</v>
      </c>
      <c r="I25947">
        <f t="shared" ca="1" si="1229"/>
        <v>0</v>
      </c>
      <c r="J25947" t="s">
        <v>75</v>
      </c>
    </row>
    <row r="25948" spans="1:10" x14ac:dyDescent="0.25">
      <c r="A25948" s="65">
        <v>43980</v>
      </c>
      <c r="B25948" s="66">
        <v>0.11805555555555557</v>
      </c>
      <c r="C25948" s="64">
        <f t="shared" si="1230"/>
        <v>43980.118055555555</v>
      </c>
      <c r="D25948">
        <f ca="1">_xlfn.IFNA(FORECAST(E25948,OFFSET('HvF table'!B$3:B$318,MATCH(E25948,'HvF table'!A$3:A$318,1)-1,0,2),OFFSET('HvF table'!A$3:A$318,MATCH(E25948,'HvF table'!A$3:A$318,1)-1,0,2)),0)</f>
        <v>0</v>
      </c>
      <c r="E25948">
        <v>-0.22</v>
      </c>
      <c r="G25948">
        <f ca="1">_xlfn.IFNA(FORECAST(E25948,OFFSET('HvF table'!E$3:E$319,MATCH(E25948,'HvF table'!D$3:D$319,1)-1,0,2),OFFSET('HvF table'!D$3:D$319,MATCH(E25948,'HvF table'!D$3:D$319,1)-1,0,2)),0)</f>
        <v>0</v>
      </c>
      <c r="H25948" t="str">
        <f t="shared" ca="1" si="1228"/>
        <v>G</v>
      </c>
      <c r="I25948">
        <f t="shared" ca="1" si="1229"/>
        <v>0</v>
      </c>
      <c r="J25948" t="s">
        <v>75</v>
      </c>
    </row>
    <row r="25949" spans="1:10" x14ac:dyDescent="0.25">
      <c r="A25949" s="65">
        <v>43980</v>
      </c>
      <c r="B25949" s="66">
        <v>0.12152777777777778</v>
      </c>
      <c r="C25949" s="64">
        <f t="shared" si="1230"/>
        <v>43980.121527777781</v>
      </c>
      <c r="D25949">
        <f ca="1">_xlfn.IFNA(FORECAST(E25949,OFFSET('HvF table'!B$3:B$318,MATCH(E25949,'HvF table'!A$3:A$318,1)-1,0,2),OFFSET('HvF table'!A$3:A$318,MATCH(E25949,'HvF table'!A$3:A$318,1)-1,0,2)),0)</f>
        <v>0</v>
      </c>
      <c r="E25949">
        <v>-0.21</v>
      </c>
      <c r="G25949">
        <f ca="1">_xlfn.IFNA(FORECAST(E25949,OFFSET('HvF table'!E$3:E$319,MATCH(E25949,'HvF table'!D$3:D$319,1)-1,0,2),OFFSET('HvF table'!D$3:D$319,MATCH(E25949,'HvF table'!D$3:D$319,1)-1,0,2)),0)</f>
        <v>0</v>
      </c>
      <c r="H25949" t="str">
        <f t="shared" ca="1" si="1228"/>
        <v>G</v>
      </c>
      <c r="I25949">
        <f t="shared" ca="1" si="1229"/>
        <v>0</v>
      </c>
      <c r="J25949" t="s">
        <v>75</v>
      </c>
    </row>
    <row r="25950" spans="1:10" x14ac:dyDescent="0.25">
      <c r="A25950" s="65">
        <v>43980</v>
      </c>
      <c r="B25950" s="66">
        <v>0.125</v>
      </c>
      <c r="C25950" s="64">
        <f t="shared" si="1230"/>
        <v>43980.125</v>
      </c>
      <c r="D25950">
        <f ca="1">_xlfn.IFNA(FORECAST(E25950,OFFSET('HvF table'!B$3:B$318,MATCH(E25950,'HvF table'!A$3:A$318,1)-1,0,2),OFFSET('HvF table'!A$3:A$318,MATCH(E25950,'HvF table'!A$3:A$318,1)-1,0,2)),0)</f>
        <v>0</v>
      </c>
      <c r="E25950">
        <v>-0.23</v>
      </c>
      <c r="G25950">
        <f ca="1">_xlfn.IFNA(FORECAST(E25950,OFFSET('HvF table'!E$3:E$319,MATCH(E25950,'HvF table'!D$3:D$319,1)-1,0,2),OFFSET('HvF table'!D$3:D$319,MATCH(E25950,'HvF table'!D$3:D$319,1)-1,0,2)),0)</f>
        <v>0</v>
      </c>
      <c r="H25950" t="str">
        <f t="shared" ca="1" si="1228"/>
        <v>G</v>
      </c>
      <c r="I25950">
        <f t="shared" ca="1" si="1229"/>
        <v>0</v>
      </c>
      <c r="J25950" t="s">
        <v>75</v>
      </c>
    </row>
    <row r="25951" spans="1:10" x14ac:dyDescent="0.25">
      <c r="A25951" s="65">
        <v>43980</v>
      </c>
      <c r="B25951" s="66">
        <v>0.12847222222222224</v>
      </c>
      <c r="C25951" s="64">
        <f t="shared" si="1230"/>
        <v>43980.128472222219</v>
      </c>
      <c r="D25951">
        <f ca="1">_xlfn.IFNA(FORECAST(E25951,OFFSET('HvF table'!B$3:B$318,MATCH(E25951,'HvF table'!A$3:A$318,1)-1,0,2),OFFSET('HvF table'!A$3:A$318,MATCH(E25951,'HvF table'!A$3:A$318,1)-1,0,2)),0)</f>
        <v>0</v>
      </c>
      <c r="E25951">
        <v>-0.21</v>
      </c>
      <c r="G25951">
        <f ca="1">_xlfn.IFNA(FORECAST(E25951,OFFSET('HvF table'!E$3:E$319,MATCH(E25951,'HvF table'!D$3:D$319,1)-1,0,2),OFFSET('HvF table'!D$3:D$319,MATCH(E25951,'HvF table'!D$3:D$319,1)-1,0,2)),0)</f>
        <v>0</v>
      </c>
      <c r="H25951" t="str">
        <f t="shared" ca="1" si="1228"/>
        <v>G</v>
      </c>
      <c r="I25951">
        <f t="shared" ca="1" si="1229"/>
        <v>0</v>
      </c>
      <c r="J25951" t="s">
        <v>75</v>
      </c>
    </row>
    <row r="25952" spans="1:10" x14ac:dyDescent="0.25">
      <c r="A25952" s="65">
        <v>43980</v>
      </c>
      <c r="B25952" s="66">
        <v>0.13194444444444445</v>
      </c>
      <c r="C25952" s="64">
        <f t="shared" si="1230"/>
        <v>43980.131944444445</v>
      </c>
      <c r="D25952">
        <f ca="1">_xlfn.IFNA(FORECAST(E25952,OFFSET('HvF table'!B$3:B$318,MATCH(E25952,'HvF table'!A$3:A$318,1)-1,0,2),OFFSET('HvF table'!A$3:A$318,MATCH(E25952,'HvF table'!A$3:A$318,1)-1,0,2)),0)</f>
        <v>0</v>
      </c>
      <c r="E25952">
        <v>-0.22</v>
      </c>
      <c r="G25952">
        <f ca="1">_xlfn.IFNA(FORECAST(E25952,OFFSET('HvF table'!E$3:E$319,MATCH(E25952,'HvF table'!D$3:D$319,1)-1,0,2),OFFSET('HvF table'!D$3:D$319,MATCH(E25952,'HvF table'!D$3:D$319,1)-1,0,2)),0)</f>
        <v>0</v>
      </c>
      <c r="H25952" t="str">
        <f t="shared" ca="1" si="1228"/>
        <v>G</v>
      </c>
      <c r="I25952">
        <f t="shared" ca="1" si="1229"/>
        <v>0</v>
      </c>
      <c r="J25952" t="s">
        <v>75</v>
      </c>
    </row>
    <row r="25953" spans="1:10" x14ac:dyDescent="0.25">
      <c r="A25953" s="65">
        <v>43980</v>
      </c>
      <c r="B25953" s="66">
        <v>0.13541666666666666</v>
      </c>
      <c r="C25953" s="64">
        <f t="shared" si="1230"/>
        <v>43980.135416666664</v>
      </c>
      <c r="D25953">
        <f ca="1">_xlfn.IFNA(FORECAST(E25953,OFFSET('HvF table'!B$3:B$318,MATCH(E25953,'HvF table'!A$3:A$318,1)-1,0,2),OFFSET('HvF table'!A$3:A$318,MATCH(E25953,'HvF table'!A$3:A$318,1)-1,0,2)),0)</f>
        <v>0</v>
      </c>
      <c r="E25953">
        <v>-0.22</v>
      </c>
      <c r="G25953">
        <f ca="1">_xlfn.IFNA(FORECAST(E25953,OFFSET('HvF table'!E$3:E$319,MATCH(E25953,'HvF table'!D$3:D$319,1)-1,0,2),OFFSET('HvF table'!D$3:D$319,MATCH(E25953,'HvF table'!D$3:D$319,1)-1,0,2)),0)</f>
        <v>0</v>
      </c>
      <c r="H25953" t="str">
        <f t="shared" ca="1" si="1228"/>
        <v>G</v>
      </c>
      <c r="I25953">
        <f t="shared" ca="1" si="1229"/>
        <v>0</v>
      </c>
      <c r="J25953" t="s">
        <v>75</v>
      </c>
    </row>
    <row r="25954" spans="1:10" x14ac:dyDescent="0.25">
      <c r="A25954" s="65">
        <v>43980</v>
      </c>
      <c r="B25954" s="66">
        <v>0.1388888888888889</v>
      </c>
      <c r="C25954" s="64">
        <f t="shared" si="1230"/>
        <v>43980.138888888891</v>
      </c>
      <c r="D25954">
        <f ca="1">_xlfn.IFNA(FORECAST(E25954,OFFSET('HvF table'!B$3:B$318,MATCH(E25954,'HvF table'!A$3:A$318,1)-1,0,2),OFFSET('HvF table'!A$3:A$318,MATCH(E25954,'HvF table'!A$3:A$318,1)-1,0,2)),0)</f>
        <v>0</v>
      </c>
      <c r="E25954">
        <v>-0.21</v>
      </c>
      <c r="G25954">
        <f ca="1">_xlfn.IFNA(FORECAST(E25954,OFFSET('HvF table'!E$3:E$319,MATCH(E25954,'HvF table'!D$3:D$319,1)-1,0,2),OFFSET('HvF table'!D$3:D$319,MATCH(E25954,'HvF table'!D$3:D$319,1)-1,0,2)),0)</f>
        <v>0</v>
      </c>
      <c r="H25954" t="str">
        <f t="shared" ca="1" si="1228"/>
        <v>G</v>
      </c>
      <c r="I25954">
        <f t="shared" ca="1" si="1229"/>
        <v>0</v>
      </c>
      <c r="J25954" t="s">
        <v>75</v>
      </c>
    </row>
    <row r="25955" spans="1:10" x14ac:dyDescent="0.25">
      <c r="A25955" s="65">
        <v>43980</v>
      </c>
      <c r="B25955" s="66">
        <v>0.1423611111111111</v>
      </c>
      <c r="C25955" s="64">
        <f t="shared" si="1230"/>
        <v>43980.142361111109</v>
      </c>
      <c r="D25955">
        <f ca="1">_xlfn.IFNA(FORECAST(E25955,OFFSET('HvF table'!B$3:B$318,MATCH(E25955,'HvF table'!A$3:A$318,1)-1,0,2),OFFSET('HvF table'!A$3:A$318,MATCH(E25955,'HvF table'!A$3:A$318,1)-1,0,2)),0)</f>
        <v>0</v>
      </c>
      <c r="E25955">
        <v>-0.24</v>
      </c>
      <c r="G25955">
        <f ca="1">_xlfn.IFNA(FORECAST(E25955,OFFSET('HvF table'!E$3:E$319,MATCH(E25955,'HvF table'!D$3:D$319,1)-1,0,2),OFFSET('HvF table'!D$3:D$319,MATCH(E25955,'HvF table'!D$3:D$319,1)-1,0,2)),0)</f>
        <v>0</v>
      </c>
      <c r="H25955" t="str">
        <f t="shared" ca="1" si="1228"/>
        <v>G</v>
      </c>
      <c r="I25955">
        <f t="shared" ca="1" si="1229"/>
        <v>0</v>
      </c>
      <c r="J25955" t="s">
        <v>75</v>
      </c>
    </row>
    <row r="25956" spans="1:10" x14ac:dyDescent="0.25">
      <c r="A25956" s="65">
        <v>43980</v>
      </c>
      <c r="B25956" s="66">
        <v>0.14583333333333334</v>
      </c>
      <c r="C25956" s="64">
        <f t="shared" si="1230"/>
        <v>43980.145833333336</v>
      </c>
      <c r="D25956">
        <f ca="1">_xlfn.IFNA(FORECAST(E25956,OFFSET('HvF table'!B$3:B$318,MATCH(E25956,'HvF table'!A$3:A$318,1)-1,0,2),OFFSET('HvF table'!A$3:A$318,MATCH(E25956,'HvF table'!A$3:A$318,1)-1,0,2)),0)</f>
        <v>0</v>
      </c>
      <c r="E25956">
        <v>-0.22</v>
      </c>
      <c r="G25956">
        <f ca="1">_xlfn.IFNA(FORECAST(E25956,OFFSET('HvF table'!E$3:E$319,MATCH(E25956,'HvF table'!D$3:D$319,1)-1,0,2),OFFSET('HvF table'!D$3:D$319,MATCH(E25956,'HvF table'!D$3:D$319,1)-1,0,2)),0)</f>
        <v>0</v>
      </c>
      <c r="H25956" t="str">
        <f t="shared" ca="1" si="1228"/>
        <v>G</v>
      </c>
      <c r="I25956">
        <f t="shared" ca="1" si="1229"/>
        <v>0</v>
      </c>
      <c r="J25956" t="s">
        <v>75</v>
      </c>
    </row>
    <row r="25957" spans="1:10" x14ac:dyDescent="0.25">
      <c r="A25957" s="65">
        <v>43980</v>
      </c>
      <c r="B25957" s="66">
        <v>0.14930555555555555</v>
      </c>
      <c r="C25957" s="64">
        <f t="shared" si="1230"/>
        <v>43980.149305555555</v>
      </c>
      <c r="D25957">
        <f ca="1">_xlfn.IFNA(FORECAST(E25957,OFFSET('HvF table'!B$3:B$318,MATCH(E25957,'HvF table'!A$3:A$318,1)-1,0,2),OFFSET('HvF table'!A$3:A$318,MATCH(E25957,'HvF table'!A$3:A$318,1)-1,0,2)),0)</f>
        <v>0</v>
      </c>
      <c r="E25957">
        <v>-0.21</v>
      </c>
      <c r="G25957">
        <f ca="1">_xlfn.IFNA(FORECAST(E25957,OFFSET('HvF table'!E$3:E$319,MATCH(E25957,'HvF table'!D$3:D$319,1)-1,0,2),OFFSET('HvF table'!D$3:D$319,MATCH(E25957,'HvF table'!D$3:D$319,1)-1,0,2)),0)</f>
        <v>0</v>
      </c>
      <c r="H25957" t="str">
        <f t="shared" ca="1" si="1228"/>
        <v>G</v>
      </c>
      <c r="I25957">
        <f t="shared" ca="1" si="1229"/>
        <v>0</v>
      </c>
      <c r="J25957" t="s">
        <v>75</v>
      </c>
    </row>
    <row r="25958" spans="1:10" x14ac:dyDescent="0.25">
      <c r="A25958" s="65">
        <v>43980</v>
      </c>
      <c r="B25958" s="66">
        <v>0.15277777777777776</v>
      </c>
      <c r="C25958" s="64">
        <f t="shared" si="1230"/>
        <v>43980.152777777781</v>
      </c>
      <c r="D25958">
        <f ca="1">_xlfn.IFNA(FORECAST(E25958,OFFSET('HvF table'!B$3:B$318,MATCH(E25958,'HvF table'!A$3:A$318,1)-1,0,2),OFFSET('HvF table'!A$3:A$318,MATCH(E25958,'HvF table'!A$3:A$318,1)-1,0,2)),0)</f>
        <v>0</v>
      </c>
      <c r="E25958">
        <v>-0.21</v>
      </c>
      <c r="G25958">
        <f ca="1">_xlfn.IFNA(FORECAST(E25958,OFFSET('HvF table'!E$3:E$319,MATCH(E25958,'HvF table'!D$3:D$319,1)-1,0,2),OFFSET('HvF table'!D$3:D$319,MATCH(E25958,'HvF table'!D$3:D$319,1)-1,0,2)),0)</f>
        <v>0</v>
      </c>
      <c r="H25958" t="str">
        <f t="shared" ca="1" si="1228"/>
        <v>G</v>
      </c>
      <c r="I25958">
        <f t="shared" ca="1" si="1229"/>
        <v>0</v>
      </c>
      <c r="J25958" t="s">
        <v>75</v>
      </c>
    </row>
    <row r="25959" spans="1:10" x14ac:dyDescent="0.25">
      <c r="A25959" s="65">
        <v>43980</v>
      </c>
      <c r="B25959" s="66">
        <v>0.15625</v>
      </c>
      <c r="C25959" s="64">
        <f t="shared" si="1230"/>
        <v>43980.15625</v>
      </c>
      <c r="D25959">
        <f ca="1">_xlfn.IFNA(FORECAST(E25959,OFFSET('HvF table'!B$3:B$318,MATCH(E25959,'HvF table'!A$3:A$318,1)-1,0,2),OFFSET('HvF table'!A$3:A$318,MATCH(E25959,'HvF table'!A$3:A$318,1)-1,0,2)),0)</f>
        <v>0</v>
      </c>
      <c r="E25959">
        <v>-0.21</v>
      </c>
      <c r="G25959">
        <f ca="1">_xlfn.IFNA(FORECAST(E25959,OFFSET('HvF table'!E$3:E$319,MATCH(E25959,'HvF table'!D$3:D$319,1)-1,0,2),OFFSET('HvF table'!D$3:D$319,MATCH(E25959,'HvF table'!D$3:D$319,1)-1,0,2)),0)</f>
        <v>0</v>
      </c>
      <c r="H25959" t="str">
        <f t="shared" ref="H25959:H26022" ca="1" si="1231">_xlfn.IFNA(_xlfn.IFS(D25959&gt;0,"B",E25959&gt;0,"B"),"G")</f>
        <v>G</v>
      </c>
      <c r="I25959">
        <f t="shared" ca="1" si="1229"/>
        <v>0</v>
      </c>
      <c r="J25959" t="s">
        <v>75</v>
      </c>
    </row>
    <row r="25960" spans="1:10" x14ac:dyDescent="0.25">
      <c r="A25960" s="65">
        <v>43980</v>
      </c>
      <c r="B25960" s="66">
        <v>0.15972222222222224</v>
      </c>
      <c r="C25960" s="64">
        <f t="shared" si="1230"/>
        <v>43980.159722222219</v>
      </c>
      <c r="D25960">
        <f ca="1">_xlfn.IFNA(FORECAST(E25960,OFFSET('HvF table'!B$3:B$318,MATCH(E25960,'HvF table'!A$3:A$318,1)-1,0,2),OFFSET('HvF table'!A$3:A$318,MATCH(E25960,'HvF table'!A$3:A$318,1)-1,0,2)),0)</f>
        <v>0</v>
      </c>
      <c r="E25960">
        <v>-0.23</v>
      </c>
      <c r="G25960">
        <f ca="1">_xlfn.IFNA(FORECAST(E25960,OFFSET('HvF table'!E$3:E$319,MATCH(E25960,'HvF table'!D$3:D$319,1)-1,0,2),OFFSET('HvF table'!D$3:D$319,MATCH(E25960,'HvF table'!D$3:D$319,1)-1,0,2)),0)</f>
        <v>0</v>
      </c>
      <c r="H25960" t="str">
        <f t="shared" ca="1" si="1231"/>
        <v>G</v>
      </c>
      <c r="I25960">
        <f t="shared" ca="1" si="1229"/>
        <v>0</v>
      </c>
      <c r="J25960" t="s">
        <v>75</v>
      </c>
    </row>
    <row r="25961" spans="1:10" x14ac:dyDescent="0.25">
      <c r="A25961" s="65">
        <v>43980</v>
      </c>
      <c r="B25961" s="66">
        <v>0.16319444444444445</v>
      </c>
      <c r="C25961" s="64">
        <f t="shared" si="1230"/>
        <v>43980.163194444445</v>
      </c>
      <c r="D25961">
        <f ca="1">_xlfn.IFNA(FORECAST(E25961,OFFSET('HvF table'!B$3:B$318,MATCH(E25961,'HvF table'!A$3:A$318,1)-1,0,2),OFFSET('HvF table'!A$3:A$318,MATCH(E25961,'HvF table'!A$3:A$318,1)-1,0,2)),0)</f>
        <v>0</v>
      </c>
      <c r="E25961">
        <v>-0.2</v>
      </c>
      <c r="G25961">
        <f ca="1">_xlfn.IFNA(FORECAST(E25961,OFFSET('HvF table'!E$3:E$319,MATCH(E25961,'HvF table'!D$3:D$319,1)-1,0,2),OFFSET('HvF table'!D$3:D$319,MATCH(E25961,'HvF table'!D$3:D$319,1)-1,0,2)),0)</f>
        <v>0</v>
      </c>
      <c r="H25961" t="str">
        <f t="shared" ca="1" si="1231"/>
        <v>G</v>
      </c>
      <c r="I25961">
        <f t="shared" ca="1" si="1229"/>
        <v>0</v>
      </c>
      <c r="J25961" t="s">
        <v>75</v>
      </c>
    </row>
    <row r="25962" spans="1:10" x14ac:dyDescent="0.25">
      <c r="A25962" s="65">
        <v>43980</v>
      </c>
      <c r="B25962" s="66">
        <v>0.16666666666666666</v>
      </c>
      <c r="C25962" s="64">
        <f t="shared" si="1230"/>
        <v>43980.166666666664</v>
      </c>
      <c r="D25962">
        <f ca="1">_xlfn.IFNA(FORECAST(E25962,OFFSET('HvF table'!B$3:B$318,MATCH(E25962,'HvF table'!A$3:A$318,1)-1,0,2),OFFSET('HvF table'!A$3:A$318,MATCH(E25962,'HvF table'!A$3:A$318,1)-1,0,2)),0)</f>
        <v>0</v>
      </c>
      <c r="E25962">
        <v>-0.21</v>
      </c>
      <c r="G25962">
        <f ca="1">_xlfn.IFNA(FORECAST(E25962,OFFSET('HvF table'!E$3:E$319,MATCH(E25962,'HvF table'!D$3:D$319,1)-1,0,2),OFFSET('HvF table'!D$3:D$319,MATCH(E25962,'HvF table'!D$3:D$319,1)-1,0,2)),0)</f>
        <v>0</v>
      </c>
      <c r="H25962" t="str">
        <f t="shared" ca="1" si="1231"/>
        <v>G</v>
      </c>
      <c r="I25962">
        <f t="shared" ca="1" si="1229"/>
        <v>0</v>
      </c>
      <c r="J25962" t="s">
        <v>75</v>
      </c>
    </row>
    <row r="25963" spans="1:10" x14ac:dyDescent="0.25">
      <c r="A25963" s="65">
        <v>43980</v>
      </c>
      <c r="B25963" s="66">
        <v>0.17013888888888887</v>
      </c>
      <c r="C25963" s="64">
        <f t="shared" si="1230"/>
        <v>43980.170138888891</v>
      </c>
      <c r="D25963">
        <f ca="1">_xlfn.IFNA(FORECAST(E25963,OFFSET('HvF table'!B$3:B$318,MATCH(E25963,'HvF table'!A$3:A$318,1)-1,0,2),OFFSET('HvF table'!A$3:A$318,MATCH(E25963,'HvF table'!A$3:A$318,1)-1,0,2)),0)</f>
        <v>0</v>
      </c>
      <c r="E25963">
        <v>-0.21</v>
      </c>
      <c r="G25963">
        <f ca="1">_xlfn.IFNA(FORECAST(E25963,OFFSET('HvF table'!E$3:E$319,MATCH(E25963,'HvF table'!D$3:D$319,1)-1,0,2),OFFSET('HvF table'!D$3:D$319,MATCH(E25963,'HvF table'!D$3:D$319,1)-1,0,2)),0)</f>
        <v>0</v>
      </c>
      <c r="H25963" t="str">
        <f t="shared" ca="1" si="1231"/>
        <v>G</v>
      </c>
      <c r="I25963">
        <f t="shared" ca="1" si="1229"/>
        <v>0</v>
      </c>
      <c r="J25963" t="s">
        <v>75</v>
      </c>
    </row>
    <row r="25964" spans="1:10" x14ac:dyDescent="0.25">
      <c r="A25964" s="65">
        <v>43980</v>
      </c>
      <c r="B25964" s="66">
        <v>0.17361111111111113</v>
      </c>
      <c r="C25964" s="64">
        <f t="shared" si="1230"/>
        <v>43980.173611111109</v>
      </c>
      <c r="D25964">
        <f ca="1">_xlfn.IFNA(FORECAST(E25964,OFFSET('HvF table'!B$3:B$318,MATCH(E25964,'HvF table'!A$3:A$318,1)-1,0,2),OFFSET('HvF table'!A$3:A$318,MATCH(E25964,'HvF table'!A$3:A$318,1)-1,0,2)),0)</f>
        <v>0</v>
      </c>
      <c r="E25964">
        <v>-0.21</v>
      </c>
      <c r="G25964">
        <f ca="1">_xlfn.IFNA(FORECAST(E25964,OFFSET('HvF table'!E$3:E$319,MATCH(E25964,'HvF table'!D$3:D$319,1)-1,0,2),OFFSET('HvF table'!D$3:D$319,MATCH(E25964,'HvF table'!D$3:D$319,1)-1,0,2)),0)</f>
        <v>0</v>
      </c>
      <c r="H25964" t="str">
        <f t="shared" ca="1" si="1231"/>
        <v>G</v>
      </c>
      <c r="I25964">
        <f t="shared" ca="1" si="1229"/>
        <v>0</v>
      </c>
      <c r="J25964" t="s">
        <v>75</v>
      </c>
    </row>
    <row r="25965" spans="1:10" x14ac:dyDescent="0.25">
      <c r="A25965" s="65">
        <v>43980</v>
      </c>
      <c r="B25965" s="66">
        <v>0.17708333333333334</v>
      </c>
      <c r="C25965" s="64">
        <f t="shared" si="1230"/>
        <v>43980.177083333336</v>
      </c>
      <c r="D25965">
        <f ca="1">_xlfn.IFNA(FORECAST(E25965,OFFSET('HvF table'!B$3:B$318,MATCH(E25965,'HvF table'!A$3:A$318,1)-1,0,2),OFFSET('HvF table'!A$3:A$318,MATCH(E25965,'HvF table'!A$3:A$318,1)-1,0,2)),0)</f>
        <v>0</v>
      </c>
      <c r="E25965">
        <v>-0.21</v>
      </c>
      <c r="G25965">
        <f ca="1">_xlfn.IFNA(FORECAST(E25965,OFFSET('HvF table'!E$3:E$319,MATCH(E25965,'HvF table'!D$3:D$319,1)-1,0,2),OFFSET('HvF table'!D$3:D$319,MATCH(E25965,'HvF table'!D$3:D$319,1)-1,0,2)),0)</f>
        <v>0</v>
      </c>
      <c r="H25965" t="str">
        <f t="shared" ca="1" si="1231"/>
        <v>G</v>
      </c>
      <c r="I25965">
        <f t="shared" ca="1" si="1229"/>
        <v>0</v>
      </c>
      <c r="J25965" t="s">
        <v>75</v>
      </c>
    </row>
    <row r="25966" spans="1:10" x14ac:dyDescent="0.25">
      <c r="A25966" s="65">
        <v>43980</v>
      </c>
      <c r="B25966" s="66">
        <v>0.18055555555555555</v>
      </c>
      <c r="C25966" s="64">
        <f t="shared" si="1230"/>
        <v>43980.180555555555</v>
      </c>
      <c r="D25966">
        <f ca="1">_xlfn.IFNA(FORECAST(E25966,OFFSET('HvF table'!B$3:B$318,MATCH(E25966,'HvF table'!A$3:A$318,1)-1,0,2),OFFSET('HvF table'!A$3:A$318,MATCH(E25966,'HvF table'!A$3:A$318,1)-1,0,2)),0)</f>
        <v>0</v>
      </c>
      <c r="E25966">
        <v>-0.23</v>
      </c>
      <c r="G25966">
        <f ca="1">_xlfn.IFNA(FORECAST(E25966,OFFSET('HvF table'!E$3:E$319,MATCH(E25966,'HvF table'!D$3:D$319,1)-1,0,2),OFFSET('HvF table'!D$3:D$319,MATCH(E25966,'HvF table'!D$3:D$319,1)-1,0,2)),0)</f>
        <v>0</v>
      </c>
      <c r="H25966" t="str">
        <f t="shared" ca="1" si="1231"/>
        <v>G</v>
      </c>
      <c r="I25966">
        <f t="shared" ca="1" si="1229"/>
        <v>0</v>
      </c>
      <c r="J25966" t="s">
        <v>75</v>
      </c>
    </row>
    <row r="25967" spans="1:10" x14ac:dyDescent="0.25">
      <c r="A25967" s="65">
        <v>43980</v>
      </c>
      <c r="B25967" s="66">
        <v>0.18402777777777779</v>
      </c>
      <c r="C25967" s="64">
        <f t="shared" si="1230"/>
        <v>43980.184027777781</v>
      </c>
      <c r="D25967">
        <f ca="1">_xlfn.IFNA(FORECAST(E25967,OFFSET('HvF table'!B$3:B$318,MATCH(E25967,'HvF table'!A$3:A$318,1)-1,0,2),OFFSET('HvF table'!A$3:A$318,MATCH(E25967,'HvF table'!A$3:A$318,1)-1,0,2)),0)</f>
        <v>0</v>
      </c>
      <c r="E25967">
        <v>-0.22</v>
      </c>
      <c r="G25967">
        <f ca="1">_xlfn.IFNA(FORECAST(E25967,OFFSET('HvF table'!E$3:E$319,MATCH(E25967,'HvF table'!D$3:D$319,1)-1,0,2),OFFSET('HvF table'!D$3:D$319,MATCH(E25967,'HvF table'!D$3:D$319,1)-1,0,2)),0)</f>
        <v>0</v>
      </c>
      <c r="H25967" t="str">
        <f t="shared" ca="1" si="1231"/>
        <v>G</v>
      </c>
      <c r="I25967">
        <f t="shared" ca="1" si="1229"/>
        <v>0</v>
      </c>
      <c r="J25967" t="s">
        <v>75</v>
      </c>
    </row>
    <row r="25968" spans="1:10" x14ac:dyDescent="0.25">
      <c r="A25968" s="65">
        <v>43980</v>
      </c>
      <c r="B25968" s="66">
        <v>0.1875</v>
      </c>
      <c r="C25968" s="64">
        <f t="shared" si="1230"/>
        <v>43980.1875</v>
      </c>
      <c r="D25968">
        <f ca="1">_xlfn.IFNA(FORECAST(E25968,OFFSET('HvF table'!B$3:B$318,MATCH(E25968,'HvF table'!A$3:A$318,1)-1,0,2),OFFSET('HvF table'!A$3:A$318,MATCH(E25968,'HvF table'!A$3:A$318,1)-1,0,2)),0)</f>
        <v>0</v>
      </c>
      <c r="E25968">
        <v>-0.22</v>
      </c>
      <c r="G25968">
        <f ca="1">_xlfn.IFNA(FORECAST(E25968,OFFSET('HvF table'!E$3:E$319,MATCH(E25968,'HvF table'!D$3:D$319,1)-1,0,2),OFFSET('HvF table'!D$3:D$319,MATCH(E25968,'HvF table'!D$3:D$319,1)-1,0,2)),0)</f>
        <v>0</v>
      </c>
      <c r="H25968" t="str">
        <f t="shared" ca="1" si="1231"/>
        <v>G</v>
      </c>
      <c r="I25968">
        <f t="shared" ca="1" si="1229"/>
        <v>0</v>
      </c>
      <c r="J25968" t="s">
        <v>75</v>
      </c>
    </row>
    <row r="25969" spans="1:10" x14ac:dyDescent="0.25">
      <c r="A25969" s="65">
        <v>43980</v>
      </c>
      <c r="B25969" s="66">
        <v>0.19097222222222221</v>
      </c>
      <c r="C25969" s="64">
        <f t="shared" si="1230"/>
        <v>43980.190972222219</v>
      </c>
      <c r="D25969">
        <f ca="1">_xlfn.IFNA(FORECAST(E25969,OFFSET('HvF table'!B$3:B$318,MATCH(E25969,'HvF table'!A$3:A$318,1)-1,0,2),OFFSET('HvF table'!A$3:A$318,MATCH(E25969,'HvF table'!A$3:A$318,1)-1,0,2)),0)</f>
        <v>0</v>
      </c>
      <c r="E25969">
        <v>-0.21</v>
      </c>
      <c r="G25969">
        <f ca="1">_xlfn.IFNA(FORECAST(E25969,OFFSET('HvF table'!E$3:E$319,MATCH(E25969,'HvF table'!D$3:D$319,1)-1,0,2),OFFSET('HvF table'!D$3:D$319,MATCH(E25969,'HvF table'!D$3:D$319,1)-1,0,2)),0)</f>
        <v>0</v>
      </c>
      <c r="H25969" t="str">
        <f t="shared" ca="1" si="1231"/>
        <v>G</v>
      </c>
      <c r="I25969">
        <f t="shared" ca="1" si="1229"/>
        <v>0</v>
      </c>
      <c r="J25969" t="s">
        <v>75</v>
      </c>
    </row>
    <row r="25970" spans="1:10" x14ac:dyDescent="0.25">
      <c r="A25970" s="65">
        <v>43980</v>
      </c>
      <c r="B25970" s="66">
        <v>0.19444444444444445</v>
      </c>
      <c r="C25970" s="64">
        <f t="shared" si="1230"/>
        <v>43980.194444444445</v>
      </c>
      <c r="D25970">
        <f ca="1">_xlfn.IFNA(FORECAST(E25970,OFFSET('HvF table'!B$3:B$318,MATCH(E25970,'HvF table'!A$3:A$318,1)-1,0,2),OFFSET('HvF table'!A$3:A$318,MATCH(E25970,'HvF table'!A$3:A$318,1)-1,0,2)),0)</f>
        <v>0</v>
      </c>
      <c r="E25970">
        <v>-0.22</v>
      </c>
      <c r="G25970">
        <f ca="1">_xlfn.IFNA(FORECAST(E25970,OFFSET('HvF table'!E$3:E$319,MATCH(E25970,'HvF table'!D$3:D$319,1)-1,0,2),OFFSET('HvF table'!D$3:D$319,MATCH(E25970,'HvF table'!D$3:D$319,1)-1,0,2)),0)</f>
        <v>0</v>
      </c>
      <c r="H25970" t="str">
        <f t="shared" ca="1" si="1231"/>
        <v>G</v>
      </c>
      <c r="I25970">
        <f t="shared" ca="1" si="1229"/>
        <v>0</v>
      </c>
      <c r="J25970" t="s">
        <v>75</v>
      </c>
    </row>
    <row r="25971" spans="1:10" x14ac:dyDescent="0.25">
      <c r="A25971" s="65">
        <v>43980</v>
      </c>
      <c r="B25971" s="66">
        <v>0.19791666666666666</v>
      </c>
      <c r="C25971" s="64">
        <f t="shared" si="1230"/>
        <v>43980.197916666664</v>
      </c>
      <c r="D25971">
        <f ca="1">_xlfn.IFNA(FORECAST(E25971,OFFSET('HvF table'!B$3:B$318,MATCH(E25971,'HvF table'!A$3:A$318,1)-1,0,2),OFFSET('HvF table'!A$3:A$318,MATCH(E25971,'HvF table'!A$3:A$318,1)-1,0,2)),0)</f>
        <v>0</v>
      </c>
      <c r="E25971">
        <v>-0.23</v>
      </c>
      <c r="G25971">
        <f ca="1">_xlfn.IFNA(FORECAST(E25971,OFFSET('HvF table'!E$3:E$319,MATCH(E25971,'HvF table'!D$3:D$319,1)-1,0,2),OFFSET('HvF table'!D$3:D$319,MATCH(E25971,'HvF table'!D$3:D$319,1)-1,0,2)),0)</f>
        <v>0</v>
      </c>
      <c r="H25971" t="str">
        <f t="shared" ca="1" si="1231"/>
        <v>G</v>
      </c>
      <c r="I25971">
        <f t="shared" ca="1" si="1229"/>
        <v>0</v>
      </c>
      <c r="J25971" t="s">
        <v>75</v>
      </c>
    </row>
    <row r="25972" spans="1:10" x14ac:dyDescent="0.25">
      <c r="A25972" s="65">
        <v>43980</v>
      </c>
      <c r="B25972" s="66">
        <v>0.20138888888888887</v>
      </c>
      <c r="C25972" s="64">
        <f t="shared" si="1230"/>
        <v>43980.201388888891</v>
      </c>
      <c r="D25972">
        <f ca="1">_xlfn.IFNA(FORECAST(E25972,OFFSET('HvF table'!B$3:B$318,MATCH(E25972,'HvF table'!A$3:A$318,1)-1,0,2),OFFSET('HvF table'!A$3:A$318,MATCH(E25972,'HvF table'!A$3:A$318,1)-1,0,2)),0)</f>
        <v>0</v>
      </c>
      <c r="E25972">
        <v>-0.21</v>
      </c>
      <c r="G25972">
        <f ca="1">_xlfn.IFNA(FORECAST(E25972,OFFSET('HvF table'!E$3:E$319,MATCH(E25972,'HvF table'!D$3:D$319,1)-1,0,2),OFFSET('HvF table'!D$3:D$319,MATCH(E25972,'HvF table'!D$3:D$319,1)-1,0,2)),0)</f>
        <v>0</v>
      </c>
      <c r="H25972" t="str">
        <f t="shared" ca="1" si="1231"/>
        <v>G</v>
      </c>
      <c r="I25972">
        <f t="shared" ca="1" si="1229"/>
        <v>0</v>
      </c>
      <c r="J25972" t="s">
        <v>75</v>
      </c>
    </row>
    <row r="25973" spans="1:10" x14ac:dyDescent="0.25">
      <c r="A25973" s="65">
        <v>43980</v>
      </c>
      <c r="B25973" s="66">
        <v>0.20486111111111113</v>
      </c>
      <c r="C25973" s="64">
        <f t="shared" si="1230"/>
        <v>43980.204861111109</v>
      </c>
      <c r="D25973">
        <f ca="1">_xlfn.IFNA(FORECAST(E25973,OFFSET('HvF table'!B$3:B$318,MATCH(E25973,'HvF table'!A$3:A$318,1)-1,0,2),OFFSET('HvF table'!A$3:A$318,MATCH(E25973,'HvF table'!A$3:A$318,1)-1,0,2)),0)</f>
        <v>0</v>
      </c>
      <c r="E25973">
        <v>-0.21</v>
      </c>
      <c r="G25973">
        <f ca="1">_xlfn.IFNA(FORECAST(E25973,OFFSET('HvF table'!E$3:E$319,MATCH(E25973,'HvF table'!D$3:D$319,1)-1,0,2),OFFSET('HvF table'!D$3:D$319,MATCH(E25973,'HvF table'!D$3:D$319,1)-1,0,2)),0)</f>
        <v>0</v>
      </c>
      <c r="H25973" t="str">
        <f t="shared" ca="1" si="1231"/>
        <v>G</v>
      </c>
      <c r="I25973">
        <f t="shared" ca="1" si="1229"/>
        <v>0</v>
      </c>
      <c r="J25973" t="s">
        <v>75</v>
      </c>
    </row>
    <row r="25974" spans="1:10" x14ac:dyDescent="0.25">
      <c r="A25974" s="65">
        <v>43980</v>
      </c>
      <c r="B25974" s="66">
        <v>0.20833333333333334</v>
      </c>
      <c r="C25974" s="64">
        <f t="shared" si="1230"/>
        <v>43980.208333333336</v>
      </c>
      <c r="D25974">
        <f ca="1">_xlfn.IFNA(FORECAST(E25974,OFFSET('HvF table'!B$3:B$318,MATCH(E25974,'HvF table'!A$3:A$318,1)-1,0,2),OFFSET('HvF table'!A$3:A$318,MATCH(E25974,'HvF table'!A$3:A$318,1)-1,0,2)),0)</f>
        <v>0</v>
      </c>
      <c r="E25974">
        <v>-0.21</v>
      </c>
      <c r="G25974">
        <f ca="1">_xlfn.IFNA(FORECAST(E25974,OFFSET('HvF table'!E$3:E$319,MATCH(E25974,'HvF table'!D$3:D$319,1)-1,0,2),OFFSET('HvF table'!D$3:D$319,MATCH(E25974,'HvF table'!D$3:D$319,1)-1,0,2)),0)</f>
        <v>0</v>
      </c>
      <c r="H25974" t="str">
        <f t="shared" ca="1" si="1231"/>
        <v>G</v>
      </c>
      <c r="I25974">
        <f t="shared" ca="1" si="1229"/>
        <v>0</v>
      </c>
      <c r="J25974" t="s">
        <v>75</v>
      </c>
    </row>
    <row r="25975" spans="1:10" x14ac:dyDescent="0.25">
      <c r="A25975" s="65">
        <v>43980</v>
      </c>
      <c r="B25975" s="66">
        <v>0.21180555555555555</v>
      </c>
      <c r="C25975" s="64">
        <f t="shared" si="1230"/>
        <v>43980.211805555555</v>
      </c>
      <c r="D25975">
        <f ca="1">_xlfn.IFNA(FORECAST(E25975,OFFSET('HvF table'!B$3:B$318,MATCH(E25975,'HvF table'!A$3:A$318,1)-1,0,2),OFFSET('HvF table'!A$3:A$318,MATCH(E25975,'HvF table'!A$3:A$318,1)-1,0,2)),0)</f>
        <v>0</v>
      </c>
      <c r="E25975">
        <v>-0.23</v>
      </c>
      <c r="G25975">
        <f ca="1">_xlfn.IFNA(FORECAST(E25975,OFFSET('HvF table'!E$3:E$319,MATCH(E25975,'HvF table'!D$3:D$319,1)-1,0,2),OFFSET('HvF table'!D$3:D$319,MATCH(E25975,'HvF table'!D$3:D$319,1)-1,0,2)),0)</f>
        <v>0</v>
      </c>
      <c r="H25975" t="str">
        <f t="shared" ca="1" si="1231"/>
        <v>G</v>
      </c>
      <c r="I25975">
        <f t="shared" ca="1" si="1229"/>
        <v>0</v>
      </c>
      <c r="J25975" t="s">
        <v>75</v>
      </c>
    </row>
    <row r="25976" spans="1:10" x14ac:dyDescent="0.25">
      <c r="A25976" s="65">
        <v>43980</v>
      </c>
      <c r="B25976" s="66">
        <v>0.21527777777777779</v>
      </c>
      <c r="C25976" s="64">
        <f t="shared" si="1230"/>
        <v>43980.215277777781</v>
      </c>
      <c r="D25976">
        <f ca="1">_xlfn.IFNA(FORECAST(E25976,OFFSET('HvF table'!B$3:B$318,MATCH(E25976,'HvF table'!A$3:A$318,1)-1,0,2),OFFSET('HvF table'!A$3:A$318,MATCH(E25976,'HvF table'!A$3:A$318,1)-1,0,2)),0)</f>
        <v>0</v>
      </c>
      <c r="E25976">
        <v>-0.21</v>
      </c>
      <c r="G25976">
        <f ca="1">_xlfn.IFNA(FORECAST(E25976,OFFSET('HvF table'!E$3:E$319,MATCH(E25976,'HvF table'!D$3:D$319,1)-1,0,2),OFFSET('HvF table'!D$3:D$319,MATCH(E25976,'HvF table'!D$3:D$319,1)-1,0,2)),0)</f>
        <v>0</v>
      </c>
      <c r="H25976" t="str">
        <f t="shared" ca="1" si="1231"/>
        <v>G</v>
      </c>
      <c r="I25976">
        <f t="shared" ca="1" si="1229"/>
        <v>0</v>
      </c>
      <c r="J25976" t="s">
        <v>75</v>
      </c>
    </row>
    <row r="25977" spans="1:10" x14ac:dyDescent="0.25">
      <c r="A25977" s="65">
        <v>43980</v>
      </c>
      <c r="B25977" s="66">
        <v>0.21875</v>
      </c>
      <c r="C25977" s="64">
        <f t="shared" si="1230"/>
        <v>43980.21875</v>
      </c>
      <c r="D25977">
        <f ca="1">_xlfn.IFNA(FORECAST(E25977,OFFSET('HvF table'!B$3:B$318,MATCH(E25977,'HvF table'!A$3:A$318,1)-1,0,2),OFFSET('HvF table'!A$3:A$318,MATCH(E25977,'HvF table'!A$3:A$318,1)-1,0,2)),0)</f>
        <v>0</v>
      </c>
      <c r="E25977">
        <v>-0.23</v>
      </c>
      <c r="G25977">
        <f ca="1">_xlfn.IFNA(FORECAST(E25977,OFFSET('HvF table'!E$3:E$319,MATCH(E25977,'HvF table'!D$3:D$319,1)-1,0,2),OFFSET('HvF table'!D$3:D$319,MATCH(E25977,'HvF table'!D$3:D$319,1)-1,0,2)),0)</f>
        <v>0</v>
      </c>
      <c r="H25977" t="str">
        <f t="shared" ca="1" si="1231"/>
        <v>G</v>
      </c>
      <c r="I25977">
        <f t="shared" ca="1" si="1229"/>
        <v>0</v>
      </c>
      <c r="J25977" t="s">
        <v>75</v>
      </c>
    </row>
    <row r="25978" spans="1:10" x14ac:dyDescent="0.25">
      <c r="A25978" s="65">
        <v>43980</v>
      </c>
      <c r="B25978" s="66">
        <v>0.22222222222222221</v>
      </c>
      <c r="C25978" s="64">
        <f t="shared" si="1230"/>
        <v>43980.222222222219</v>
      </c>
      <c r="D25978">
        <f ca="1">_xlfn.IFNA(FORECAST(E25978,OFFSET('HvF table'!B$3:B$318,MATCH(E25978,'HvF table'!A$3:A$318,1)-1,0,2),OFFSET('HvF table'!A$3:A$318,MATCH(E25978,'HvF table'!A$3:A$318,1)-1,0,2)),0)</f>
        <v>0</v>
      </c>
      <c r="E25978">
        <v>-0.21</v>
      </c>
      <c r="G25978">
        <f ca="1">_xlfn.IFNA(FORECAST(E25978,OFFSET('HvF table'!E$3:E$319,MATCH(E25978,'HvF table'!D$3:D$319,1)-1,0,2),OFFSET('HvF table'!D$3:D$319,MATCH(E25978,'HvF table'!D$3:D$319,1)-1,0,2)),0)</f>
        <v>0</v>
      </c>
      <c r="H25978" t="str">
        <f t="shared" ca="1" si="1231"/>
        <v>G</v>
      </c>
      <c r="I25978">
        <f t="shared" ca="1" si="1229"/>
        <v>0</v>
      </c>
      <c r="J25978" t="s">
        <v>75</v>
      </c>
    </row>
    <row r="25979" spans="1:10" x14ac:dyDescent="0.25">
      <c r="A25979" s="65">
        <v>43980</v>
      </c>
      <c r="B25979" s="66">
        <v>0.22569444444444445</v>
      </c>
      <c r="C25979" s="64">
        <f t="shared" si="1230"/>
        <v>43980.225694444445</v>
      </c>
      <c r="D25979">
        <f ca="1">_xlfn.IFNA(FORECAST(E25979,OFFSET('HvF table'!B$3:B$318,MATCH(E25979,'HvF table'!A$3:A$318,1)-1,0,2),OFFSET('HvF table'!A$3:A$318,MATCH(E25979,'HvF table'!A$3:A$318,1)-1,0,2)),0)</f>
        <v>0</v>
      </c>
      <c r="E25979">
        <v>-0.23</v>
      </c>
      <c r="G25979">
        <f ca="1">_xlfn.IFNA(FORECAST(E25979,OFFSET('HvF table'!E$3:E$319,MATCH(E25979,'HvF table'!D$3:D$319,1)-1,0,2),OFFSET('HvF table'!D$3:D$319,MATCH(E25979,'HvF table'!D$3:D$319,1)-1,0,2)),0)</f>
        <v>0</v>
      </c>
      <c r="H25979" t="str">
        <f t="shared" ca="1" si="1231"/>
        <v>G</v>
      </c>
      <c r="I25979">
        <f t="shared" ca="1" si="1229"/>
        <v>0</v>
      </c>
      <c r="J25979" t="s">
        <v>75</v>
      </c>
    </row>
    <row r="25980" spans="1:10" x14ac:dyDescent="0.25">
      <c r="A25980" s="65">
        <v>43980</v>
      </c>
      <c r="B25980" s="66">
        <v>0.22916666666666666</v>
      </c>
      <c r="C25980" s="64">
        <f t="shared" si="1230"/>
        <v>43980.229166666664</v>
      </c>
      <c r="D25980">
        <f ca="1">_xlfn.IFNA(FORECAST(E25980,OFFSET('HvF table'!B$3:B$318,MATCH(E25980,'HvF table'!A$3:A$318,1)-1,0,2),OFFSET('HvF table'!A$3:A$318,MATCH(E25980,'HvF table'!A$3:A$318,1)-1,0,2)),0)</f>
        <v>0</v>
      </c>
      <c r="E25980">
        <v>-0.21</v>
      </c>
      <c r="G25980">
        <f ca="1">_xlfn.IFNA(FORECAST(E25980,OFFSET('HvF table'!E$3:E$319,MATCH(E25980,'HvF table'!D$3:D$319,1)-1,0,2),OFFSET('HvF table'!D$3:D$319,MATCH(E25980,'HvF table'!D$3:D$319,1)-1,0,2)),0)</f>
        <v>0</v>
      </c>
      <c r="H25980" t="str">
        <f t="shared" ca="1" si="1231"/>
        <v>G</v>
      </c>
      <c r="I25980">
        <f t="shared" ca="1" si="1229"/>
        <v>0</v>
      </c>
      <c r="J25980" t="s">
        <v>75</v>
      </c>
    </row>
    <row r="25981" spans="1:10" x14ac:dyDescent="0.25">
      <c r="A25981" s="65">
        <v>43980</v>
      </c>
      <c r="B25981" s="66">
        <v>0.23263888888888887</v>
      </c>
      <c r="C25981" s="64">
        <f t="shared" si="1230"/>
        <v>43980.232638888891</v>
      </c>
      <c r="D25981">
        <f ca="1">_xlfn.IFNA(FORECAST(E25981,OFFSET('HvF table'!B$3:B$318,MATCH(E25981,'HvF table'!A$3:A$318,1)-1,0,2),OFFSET('HvF table'!A$3:A$318,MATCH(E25981,'HvF table'!A$3:A$318,1)-1,0,2)),0)</f>
        <v>0</v>
      </c>
      <c r="E25981">
        <v>-0.22</v>
      </c>
      <c r="G25981">
        <f ca="1">_xlfn.IFNA(FORECAST(E25981,OFFSET('HvF table'!E$3:E$319,MATCH(E25981,'HvF table'!D$3:D$319,1)-1,0,2),OFFSET('HvF table'!D$3:D$319,MATCH(E25981,'HvF table'!D$3:D$319,1)-1,0,2)),0)</f>
        <v>0</v>
      </c>
      <c r="H25981" t="str">
        <f t="shared" ca="1" si="1231"/>
        <v>G</v>
      </c>
      <c r="I25981">
        <f t="shared" ca="1" si="1229"/>
        <v>0</v>
      </c>
      <c r="J25981" t="s">
        <v>75</v>
      </c>
    </row>
    <row r="25982" spans="1:10" x14ac:dyDescent="0.25">
      <c r="A25982" s="65">
        <v>43980</v>
      </c>
      <c r="B25982" s="66">
        <v>0.23611111111111113</v>
      </c>
      <c r="C25982" s="64">
        <f t="shared" si="1230"/>
        <v>43980.236111111109</v>
      </c>
      <c r="D25982">
        <f ca="1">_xlfn.IFNA(FORECAST(E25982,OFFSET('HvF table'!B$3:B$318,MATCH(E25982,'HvF table'!A$3:A$318,1)-1,0,2),OFFSET('HvF table'!A$3:A$318,MATCH(E25982,'HvF table'!A$3:A$318,1)-1,0,2)),0)</f>
        <v>0</v>
      </c>
      <c r="E25982">
        <v>-0.21</v>
      </c>
      <c r="G25982">
        <f ca="1">_xlfn.IFNA(FORECAST(E25982,OFFSET('HvF table'!E$3:E$319,MATCH(E25982,'HvF table'!D$3:D$319,1)-1,0,2),OFFSET('HvF table'!D$3:D$319,MATCH(E25982,'HvF table'!D$3:D$319,1)-1,0,2)),0)</f>
        <v>0</v>
      </c>
      <c r="H25982" t="str">
        <f t="shared" ca="1" si="1231"/>
        <v>G</v>
      </c>
      <c r="I25982">
        <f t="shared" ca="1" si="1229"/>
        <v>0</v>
      </c>
      <c r="J25982" t="s">
        <v>75</v>
      </c>
    </row>
    <row r="25983" spans="1:10" x14ac:dyDescent="0.25">
      <c r="A25983" s="65">
        <v>43980</v>
      </c>
      <c r="B25983" s="66">
        <v>0.23958333333333334</v>
      </c>
      <c r="C25983" s="64">
        <f t="shared" si="1230"/>
        <v>43980.239583333336</v>
      </c>
      <c r="D25983">
        <f ca="1">_xlfn.IFNA(FORECAST(E25983,OFFSET('HvF table'!B$3:B$318,MATCH(E25983,'HvF table'!A$3:A$318,1)-1,0,2),OFFSET('HvF table'!A$3:A$318,MATCH(E25983,'HvF table'!A$3:A$318,1)-1,0,2)),0)</f>
        <v>0</v>
      </c>
      <c r="E25983">
        <v>-0.21</v>
      </c>
      <c r="G25983">
        <f ca="1">_xlfn.IFNA(FORECAST(E25983,OFFSET('HvF table'!E$3:E$319,MATCH(E25983,'HvF table'!D$3:D$319,1)-1,0,2),OFFSET('HvF table'!D$3:D$319,MATCH(E25983,'HvF table'!D$3:D$319,1)-1,0,2)),0)</f>
        <v>0</v>
      </c>
      <c r="H25983" t="str">
        <f t="shared" ca="1" si="1231"/>
        <v>G</v>
      </c>
      <c r="I25983">
        <f t="shared" ca="1" si="1229"/>
        <v>0</v>
      </c>
      <c r="J25983" t="s">
        <v>75</v>
      </c>
    </row>
    <row r="25984" spans="1:10" x14ac:dyDescent="0.25">
      <c r="A25984" s="65">
        <v>43980</v>
      </c>
      <c r="B25984" s="66">
        <v>0.24305555555555555</v>
      </c>
      <c r="C25984" s="64">
        <f t="shared" si="1230"/>
        <v>43980.243055555555</v>
      </c>
      <c r="D25984">
        <f ca="1">_xlfn.IFNA(FORECAST(E25984,OFFSET('HvF table'!B$3:B$318,MATCH(E25984,'HvF table'!A$3:A$318,1)-1,0,2),OFFSET('HvF table'!A$3:A$318,MATCH(E25984,'HvF table'!A$3:A$318,1)-1,0,2)),0)</f>
        <v>0</v>
      </c>
      <c r="E25984">
        <v>-0.21</v>
      </c>
      <c r="G25984">
        <f ca="1">_xlfn.IFNA(FORECAST(E25984,OFFSET('HvF table'!E$3:E$319,MATCH(E25984,'HvF table'!D$3:D$319,1)-1,0,2),OFFSET('HvF table'!D$3:D$319,MATCH(E25984,'HvF table'!D$3:D$319,1)-1,0,2)),0)</f>
        <v>0</v>
      </c>
      <c r="H25984" t="str">
        <f t="shared" ca="1" si="1231"/>
        <v>G</v>
      </c>
      <c r="I25984">
        <f t="shared" ca="1" si="1229"/>
        <v>0</v>
      </c>
      <c r="J25984" t="s">
        <v>75</v>
      </c>
    </row>
    <row r="25985" spans="1:10" x14ac:dyDescent="0.25">
      <c r="A25985" s="65">
        <v>43980</v>
      </c>
      <c r="B25985" s="66">
        <v>0.24652777777777779</v>
      </c>
      <c r="C25985" s="64">
        <f t="shared" si="1230"/>
        <v>43980.246527777781</v>
      </c>
      <c r="D25985">
        <f ca="1">_xlfn.IFNA(FORECAST(E25985,OFFSET('HvF table'!B$3:B$318,MATCH(E25985,'HvF table'!A$3:A$318,1)-1,0,2),OFFSET('HvF table'!A$3:A$318,MATCH(E25985,'HvF table'!A$3:A$318,1)-1,0,2)),0)</f>
        <v>0</v>
      </c>
      <c r="E25985">
        <v>-0.22</v>
      </c>
      <c r="G25985">
        <f ca="1">_xlfn.IFNA(FORECAST(E25985,OFFSET('HvF table'!E$3:E$319,MATCH(E25985,'HvF table'!D$3:D$319,1)-1,0,2),OFFSET('HvF table'!D$3:D$319,MATCH(E25985,'HvF table'!D$3:D$319,1)-1,0,2)),0)</f>
        <v>0</v>
      </c>
      <c r="H25985" t="str">
        <f t="shared" ca="1" si="1231"/>
        <v>G</v>
      </c>
      <c r="I25985">
        <f t="shared" ca="1" si="1229"/>
        <v>0</v>
      </c>
      <c r="J25985" t="s">
        <v>75</v>
      </c>
    </row>
    <row r="25986" spans="1:10" x14ac:dyDescent="0.25">
      <c r="A25986" s="65">
        <v>43980</v>
      </c>
      <c r="B25986" s="66">
        <v>0.25</v>
      </c>
      <c r="C25986" s="64">
        <f t="shared" si="1230"/>
        <v>43980.25</v>
      </c>
      <c r="D25986">
        <f ca="1">_xlfn.IFNA(FORECAST(E25986,OFFSET('HvF table'!B$3:B$318,MATCH(E25986,'HvF table'!A$3:A$318,1)-1,0,2),OFFSET('HvF table'!A$3:A$318,MATCH(E25986,'HvF table'!A$3:A$318,1)-1,0,2)),0)</f>
        <v>0</v>
      </c>
      <c r="E25986">
        <v>-0.21</v>
      </c>
      <c r="G25986">
        <f ca="1">_xlfn.IFNA(FORECAST(E25986,OFFSET('HvF table'!E$3:E$319,MATCH(E25986,'HvF table'!D$3:D$319,1)-1,0,2),OFFSET('HvF table'!D$3:D$319,MATCH(E25986,'HvF table'!D$3:D$319,1)-1,0,2)),0)</f>
        <v>0</v>
      </c>
      <c r="H25986" t="str">
        <f t="shared" ca="1" si="1231"/>
        <v>G</v>
      </c>
      <c r="I25986">
        <f t="shared" ref="I25986:I26049" ca="1" si="1232">IF(H25986="G",G25986,IF(H25986="B",0))</f>
        <v>0</v>
      </c>
      <c r="J25986" t="s">
        <v>75</v>
      </c>
    </row>
    <row r="25987" spans="1:10" x14ac:dyDescent="0.25">
      <c r="A25987" s="65">
        <v>43980</v>
      </c>
      <c r="B25987" s="66">
        <v>0.25347222222222221</v>
      </c>
      <c r="C25987" s="64">
        <f t="shared" ref="C25987:C26050" si="1233">A25987+B25987</f>
        <v>43980.253472222219</v>
      </c>
      <c r="D25987">
        <f ca="1">_xlfn.IFNA(FORECAST(E25987,OFFSET('HvF table'!B$3:B$318,MATCH(E25987,'HvF table'!A$3:A$318,1)-1,0,2),OFFSET('HvF table'!A$3:A$318,MATCH(E25987,'HvF table'!A$3:A$318,1)-1,0,2)),0)</f>
        <v>0</v>
      </c>
      <c r="E25987">
        <v>-0.21</v>
      </c>
      <c r="G25987">
        <f ca="1">_xlfn.IFNA(FORECAST(E25987,OFFSET('HvF table'!E$3:E$319,MATCH(E25987,'HvF table'!D$3:D$319,1)-1,0,2),OFFSET('HvF table'!D$3:D$319,MATCH(E25987,'HvF table'!D$3:D$319,1)-1,0,2)),0)</f>
        <v>0</v>
      </c>
      <c r="H25987" t="str">
        <f t="shared" ca="1" si="1231"/>
        <v>G</v>
      </c>
      <c r="I25987">
        <f t="shared" ca="1" si="1232"/>
        <v>0</v>
      </c>
      <c r="J25987" t="s">
        <v>75</v>
      </c>
    </row>
    <row r="25988" spans="1:10" x14ac:dyDescent="0.25">
      <c r="A25988" s="65">
        <v>43980</v>
      </c>
      <c r="B25988" s="66">
        <v>0.25694444444444448</v>
      </c>
      <c r="C25988" s="64">
        <f t="shared" si="1233"/>
        <v>43980.256944444445</v>
      </c>
      <c r="D25988">
        <f ca="1">_xlfn.IFNA(FORECAST(E25988,OFFSET('HvF table'!B$3:B$318,MATCH(E25988,'HvF table'!A$3:A$318,1)-1,0,2),OFFSET('HvF table'!A$3:A$318,MATCH(E25988,'HvF table'!A$3:A$318,1)-1,0,2)),0)</f>
        <v>0</v>
      </c>
      <c r="E25988">
        <v>-0.21</v>
      </c>
      <c r="G25988">
        <f ca="1">_xlfn.IFNA(FORECAST(E25988,OFFSET('HvF table'!E$3:E$319,MATCH(E25988,'HvF table'!D$3:D$319,1)-1,0,2),OFFSET('HvF table'!D$3:D$319,MATCH(E25988,'HvF table'!D$3:D$319,1)-1,0,2)),0)</f>
        <v>0</v>
      </c>
      <c r="H25988" t="str">
        <f t="shared" ca="1" si="1231"/>
        <v>G</v>
      </c>
      <c r="I25988">
        <f t="shared" ca="1" si="1232"/>
        <v>0</v>
      </c>
      <c r="J25988" t="s">
        <v>75</v>
      </c>
    </row>
    <row r="25989" spans="1:10" x14ac:dyDescent="0.25">
      <c r="A25989" s="65">
        <v>43980</v>
      </c>
      <c r="B25989" s="66">
        <v>0.26041666666666669</v>
      </c>
      <c r="C25989" s="64">
        <f t="shared" si="1233"/>
        <v>43980.260416666664</v>
      </c>
      <c r="D25989">
        <f ca="1">_xlfn.IFNA(FORECAST(E25989,OFFSET('HvF table'!B$3:B$318,MATCH(E25989,'HvF table'!A$3:A$318,1)-1,0,2),OFFSET('HvF table'!A$3:A$318,MATCH(E25989,'HvF table'!A$3:A$318,1)-1,0,2)),0)</f>
        <v>0</v>
      </c>
      <c r="E25989">
        <v>-0.2</v>
      </c>
      <c r="G25989">
        <f ca="1">_xlfn.IFNA(FORECAST(E25989,OFFSET('HvF table'!E$3:E$319,MATCH(E25989,'HvF table'!D$3:D$319,1)-1,0,2),OFFSET('HvF table'!D$3:D$319,MATCH(E25989,'HvF table'!D$3:D$319,1)-1,0,2)),0)</f>
        <v>0</v>
      </c>
      <c r="H25989" t="str">
        <f t="shared" ca="1" si="1231"/>
        <v>G</v>
      </c>
      <c r="I25989">
        <f t="shared" ca="1" si="1232"/>
        <v>0</v>
      </c>
      <c r="J25989" t="s">
        <v>75</v>
      </c>
    </row>
    <row r="25990" spans="1:10" x14ac:dyDescent="0.25">
      <c r="A25990" s="65">
        <v>43980</v>
      </c>
      <c r="B25990" s="66">
        <v>0.2638888888888889</v>
      </c>
      <c r="C25990" s="64">
        <f t="shared" si="1233"/>
        <v>43980.263888888891</v>
      </c>
      <c r="D25990">
        <f ca="1">_xlfn.IFNA(FORECAST(E25990,OFFSET('HvF table'!B$3:B$318,MATCH(E25990,'HvF table'!A$3:A$318,1)-1,0,2),OFFSET('HvF table'!A$3:A$318,MATCH(E25990,'HvF table'!A$3:A$318,1)-1,0,2)),0)</f>
        <v>0</v>
      </c>
      <c r="E25990">
        <v>-0.23</v>
      </c>
      <c r="G25990">
        <f ca="1">_xlfn.IFNA(FORECAST(E25990,OFFSET('HvF table'!E$3:E$319,MATCH(E25990,'HvF table'!D$3:D$319,1)-1,0,2),OFFSET('HvF table'!D$3:D$319,MATCH(E25990,'HvF table'!D$3:D$319,1)-1,0,2)),0)</f>
        <v>0</v>
      </c>
      <c r="H25990" t="str">
        <f t="shared" ca="1" si="1231"/>
        <v>G</v>
      </c>
      <c r="I25990">
        <f t="shared" ca="1" si="1232"/>
        <v>0</v>
      </c>
      <c r="J25990" t="s">
        <v>75</v>
      </c>
    </row>
    <row r="25991" spans="1:10" x14ac:dyDescent="0.25">
      <c r="A25991" s="65">
        <v>43980</v>
      </c>
      <c r="B25991" s="66">
        <v>0.2673611111111111</v>
      </c>
      <c r="C25991" s="64">
        <f t="shared" si="1233"/>
        <v>43980.267361111109</v>
      </c>
      <c r="D25991">
        <f ca="1">_xlfn.IFNA(FORECAST(E25991,OFFSET('HvF table'!B$3:B$318,MATCH(E25991,'HvF table'!A$3:A$318,1)-1,0,2),OFFSET('HvF table'!A$3:A$318,MATCH(E25991,'HvF table'!A$3:A$318,1)-1,0,2)),0)</f>
        <v>0</v>
      </c>
      <c r="E25991">
        <v>-0.21</v>
      </c>
      <c r="G25991">
        <f ca="1">_xlfn.IFNA(FORECAST(E25991,OFFSET('HvF table'!E$3:E$319,MATCH(E25991,'HvF table'!D$3:D$319,1)-1,0,2),OFFSET('HvF table'!D$3:D$319,MATCH(E25991,'HvF table'!D$3:D$319,1)-1,0,2)),0)</f>
        <v>0</v>
      </c>
      <c r="H25991" t="str">
        <f t="shared" ca="1" si="1231"/>
        <v>G</v>
      </c>
      <c r="I25991">
        <f t="shared" ca="1" si="1232"/>
        <v>0</v>
      </c>
      <c r="J25991" t="s">
        <v>75</v>
      </c>
    </row>
    <row r="25992" spans="1:10" x14ac:dyDescent="0.25">
      <c r="A25992" s="65">
        <v>43980</v>
      </c>
      <c r="B25992" s="66">
        <v>0.27083333333333331</v>
      </c>
      <c r="C25992" s="64">
        <f t="shared" si="1233"/>
        <v>43980.270833333336</v>
      </c>
      <c r="D25992">
        <f ca="1">_xlfn.IFNA(FORECAST(E25992,OFFSET('HvF table'!B$3:B$318,MATCH(E25992,'HvF table'!A$3:A$318,1)-1,0,2),OFFSET('HvF table'!A$3:A$318,MATCH(E25992,'HvF table'!A$3:A$318,1)-1,0,2)),0)</f>
        <v>0</v>
      </c>
      <c r="E25992">
        <v>-0.21</v>
      </c>
      <c r="G25992">
        <f ca="1">_xlfn.IFNA(FORECAST(E25992,OFFSET('HvF table'!E$3:E$319,MATCH(E25992,'HvF table'!D$3:D$319,1)-1,0,2),OFFSET('HvF table'!D$3:D$319,MATCH(E25992,'HvF table'!D$3:D$319,1)-1,0,2)),0)</f>
        <v>0</v>
      </c>
      <c r="H25992" t="str">
        <f t="shared" ca="1" si="1231"/>
        <v>G</v>
      </c>
      <c r="I25992">
        <f t="shared" ca="1" si="1232"/>
        <v>0</v>
      </c>
      <c r="J25992" t="s">
        <v>75</v>
      </c>
    </row>
    <row r="25993" spans="1:10" x14ac:dyDescent="0.25">
      <c r="A25993" s="65">
        <v>43980</v>
      </c>
      <c r="B25993" s="66">
        <v>0.27430555555555552</v>
      </c>
      <c r="C25993" s="64">
        <f t="shared" si="1233"/>
        <v>43980.274305555555</v>
      </c>
      <c r="D25993">
        <f ca="1">_xlfn.IFNA(FORECAST(E25993,OFFSET('HvF table'!B$3:B$318,MATCH(E25993,'HvF table'!A$3:A$318,1)-1,0,2),OFFSET('HvF table'!A$3:A$318,MATCH(E25993,'HvF table'!A$3:A$318,1)-1,0,2)),0)</f>
        <v>0</v>
      </c>
      <c r="E25993">
        <v>-0.21</v>
      </c>
      <c r="G25993">
        <f ca="1">_xlfn.IFNA(FORECAST(E25993,OFFSET('HvF table'!E$3:E$319,MATCH(E25993,'HvF table'!D$3:D$319,1)-1,0,2),OFFSET('HvF table'!D$3:D$319,MATCH(E25993,'HvF table'!D$3:D$319,1)-1,0,2)),0)</f>
        <v>0</v>
      </c>
      <c r="H25993" t="str">
        <f t="shared" ca="1" si="1231"/>
        <v>G</v>
      </c>
      <c r="I25993">
        <f t="shared" ca="1" si="1232"/>
        <v>0</v>
      </c>
      <c r="J25993" t="s">
        <v>75</v>
      </c>
    </row>
    <row r="25994" spans="1:10" x14ac:dyDescent="0.25">
      <c r="A25994" s="65">
        <v>43980</v>
      </c>
      <c r="B25994" s="66">
        <v>0.27777777777777779</v>
      </c>
      <c r="C25994" s="64">
        <f t="shared" si="1233"/>
        <v>43980.277777777781</v>
      </c>
      <c r="D25994">
        <f ca="1">_xlfn.IFNA(FORECAST(E25994,OFFSET('HvF table'!B$3:B$318,MATCH(E25994,'HvF table'!A$3:A$318,1)-1,0,2),OFFSET('HvF table'!A$3:A$318,MATCH(E25994,'HvF table'!A$3:A$318,1)-1,0,2)),0)</f>
        <v>0</v>
      </c>
      <c r="E25994">
        <v>-0.22</v>
      </c>
      <c r="G25994">
        <f ca="1">_xlfn.IFNA(FORECAST(E25994,OFFSET('HvF table'!E$3:E$319,MATCH(E25994,'HvF table'!D$3:D$319,1)-1,0,2),OFFSET('HvF table'!D$3:D$319,MATCH(E25994,'HvF table'!D$3:D$319,1)-1,0,2)),0)</f>
        <v>0</v>
      </c>
      <c r="H25994" t="str">
        <f t="shared" ca="1" si="1231"/>
        <v>G</v>
      </c>
      <c r="I25994">
        <f t="shared" ca="1" si="1232"/>
        <v>0</v>
      </c>
      <c r="J25994" t="s">
        <v>75</v>
      </c>
    </row>
    <row r="25995" spans="1:10" x14ac:dyDescent="0.25">
      <c r="A25995" s="65">
        <v>43980</v>
      </c>
      <c r="B25995" s="66">
        <v>0.28125</v>
      </c>
      <c r="C25995" s="64">
        <f t="shared" si="1233"/>
        <v>43980.28125</v>
      </c>
      <c r="D25995">
        <f ca="1">_xlfn.IFNA(FORECAST(E25995,OFFSET('HvF table'!B$3:B$318,MATCH(E25995,'HvF table'!A$3:A$318,1)-1,0,2),OFFSET('HvF table'!A$3:A$318,MATCH(E25995,'HvF table'!A$3:A$318,1)-1,0,2)),0)</f>
        <v>0</v>
      </c>
      <c r="E25995">
        <v>-0.21</v>
      </c>
      <c r="G25995">
        <f ca="1">_xlfn.IFNA(FORECAST(E25995,OFFSET('HvF table'!E$3:E$319,MATCH(E25995,'HvF table'!D$3:D$319,1)-1,0,2),OFFSET('HvF table'!D$3:D$319,MATCH(E25995,'HvF table'!D$3:D$319,1)-1,0,2)),0)</f>
        <v>0</v>
      </c>
      <c r="H25995" t="str">
        <f t="shared" ca="1" si="1231"/>
        <v>G</v>
      </c>
      <c r="I25995">
        <f t="shared" ca="1" si="1232"/>
        <v>0</v>
      </c>
      <c r="J25995" t="s">
        <v>75</v>
      </c>
    </row>
    <row r="25996" spans="1:10" x14ac:dyDescent="0.25">
      <c r="A25996" s="65">
        <v>43980</v>
      </c>
      <c r="B25996" s="66">
        <v>0.28472222222222221</v>
      </c>
      <c r="C25996" s="64">
        <f t="shared" si="1233"/>
        <v>43980.284722222219</v>
      </c>
      <c r="D25996">
        <f ca="1">_xlfn.IFNA(FORECAST(E25996,OFFSET('HvF table'!B$3:B$318,MATCH(E25996,'HvF table'!A$3:A$318,1)-1,0,2),OFFSET('HvF table'!A$3:A$318,MATCH(E25996,'HvF table'!A$3:A$318,1)-1,0,2)),0)</f>
        <v>0</v>
      </c>
      <c r="E25996">
        <v>-0.21</v>
      </c>
      <c r="G25996">
        <f ca="1">_xlfn.IFNA(FORECAST(E25996,OFFSET('HvF table'!E$3:E$319,MATCH(E25996,'HvF table'!D$3:D$319,1)-1,0,2),OFFSET('HvF table'!D$3:D$319,MATCH(E25996,'HvF table'!D$3:D$319,1)-1,0,2)),0)</f>
        <v>0</v>
      </c>
      <c r="H25996" t="str">
        <f t="shared" ca="1" si="1231"/>
        <v>G</v>
      </c>
      <c r="I25996">
        <f t="shared" ca="1" si="1232"/>
        <v>0</v>
      </c>
      <c r="J25996" t="s">
        <v>75</v>
      </c>
    </row>
    <row r="25997" spans="1:10" x14ac:dyDescent="0.25">
      <c r="A25997" s="65">
        <v>43980</v>
      </c>
      <c r="B25997" s="66">
        <v>0.28819444444444448</v>
      </c>
      <c r="C25997" s="64">
        <f t="shared" si="1233"/>
        <v>43980.288194444445</v>
      </c>
      <c r="D25997">
        <f ca="1">_xlfn.IFNA(FORECAST(E25997,OFFSET('HvF table'!B$3:B$318,MATCH(E25997,'HvF table'!A$3:A$318,1)-1,0,2),OFFSET('HvF table'!A$3:A$318,MATCH(E25997,'HvF table'!A$3:A$318,1)-1,0,2)),0)</f>
        <v>0</v>
      </c>
      <c r="E25997">
        <v>-0.2</v>
      </c>
      <c r="G25997">
        <f ca="1">_xlfn.IFNA(FORECAST(E25997,OFFSET('HvF table'!E$3:E$319,MATCH(E25997,'HvF table'!D$3:D$319,1)-1,0,2),OFFSET('HvF table'!D$3:D$319,MATCH(E25997,'HvF table'!D$3:D$319,1)-1,0,2)),0)</f>
        <v>0</v>
      </c>
      <c r="H25997" t="str">
        <f t="shared" ca="1" si="1231"/>
        <v>G</v>
      </c>
      <c r="I25997">
        <f t="shared" ca="1" si="1232"/>
        <v>0</v>
      </c>
      <c r="J25997" t="s">
        <v>75</v>
      </c>
    </row>
    <row r="25998" spans="1:10" x14ac:dyDescent="0.25">
      <c r="A25998" s="65">
        <v>43980</v>
      </c>
      <c r="B25998" s="66">
        <v>0.29166666666666669</v>
      </c>
      <c r="C25998" s="64">
        <f t="shared" si="1233"/>
        <v>43980.291666666664</v>
      </c>
      <c r="D25998">
        <f ca="1">_xlfn.IFNA(FORECAST(E25998,OFFSET('HvF table'!B$3:B$318,MATCH(E25998,'HvF table'!A$3:A$318,1)-1,0,2),OFFSET('HvF table'!A$3:A$318,MATCH(E25998,'HvF table'!A$3:A$318,1)-1,0,2)),0)</f>
        <v>0</v>
      </c>
      <c r="E25998">
        <v>-0.21</v>
      </c>
      <c r="G25998">
        <f ca="1">_xlfn.IFNA(FORECAST(E25998,OFFSET('HvF table'!E$3:E$319,MATCH(E25998,'HvF table'!D$3:D$319,1)-1,0,2),OFFSET('HvF table'!D$3:D$319,MATCH(E25998,'HvF table'!D$3:D$319,1)-1,0,2)),0)</f>
        <v>0</v>
      </c>
      <c r="H25998" t="str">
        <f t="shared" ca="1" si="1231"/>
        <v>G</v>
      </c>
      <c r="I25998">
        <f t="shared" ca="1" si="1232"/>
        <v>0</v>
      </c>
      <c r="J25998" t="s">
        <v>75</v>
      </c>
    </row>
    <row r="25999" spans="1:10" x14ac:dyDescent="0.25">
      <c r="A25999" s="65">
        <v>43980</v>
      </c>
      <c r="B25999" s="66">
        <v>0.2951388888888889</v>
      </c>
      <c r="C25999" s="64">
        <f t="shared" si="1233"/>
        <v>43980.295138888891</v>
      </c>
      <c r="D25999">
        <f ca="1">_xlfn.IFNA(FORECAST(E25999,OFFSET('HvF table'!B$3:B$318,MATCH(E25999,'HvF table'!A$3:A$318,1)-1,0,2),OFFSET('HvF table'!A$3:A$318,MATCH(E25999,'HvF table'!A$3:A$318,1)-1,0,2)),0)</f>
        <v>0</v>
      </c>
      <c r="E25999">
        <v>-0.21</v>
      </c>
      <c r="G25999">
        <f ca="1">_xlfn.IFNA(FORECAST(E25999,OFFSET('HvF table'!E$3:E$319,MATCH(E25999,'HvF table'!D$3:D$319,1)-1,0,2),OFFSET('HvF table'!D$3:D$319,MATCH(E25999,'HvF table'!D$3:D$319,1)-1,0,2)),0)</f>
        <v>0</v>
      </c>
      <c r="H25999" t="str">
        <f t="shared" ca="1" si="1231"/>
        <v>G</v>
      </c>
      <c r="I25999">
        <f t="shared" ca="1" si="1232"/>
        <v>0</v>
      </c>
      <c r="J25999" t="s">
        <v>75</v>
      </c>
    </row>
    <row r="26000" spans="1:10" x14ac:dyDescent="0.25">
      <c r="A26000" s="65">
        <v>43980</v>
      </c>
      <c r="B26000" s="66">
        <v>0.2986111111111111</v>
      </c>
      <c r="C26000" s="64">
        <f t="shared" si="1233"/>
        <v>43980.298611111109</v>
      </c>
      <c r="D26000">
        <f ca="1">_xlfn.IFNA(FORECAST(E26000,OFFSET('HvF table'!B$3:B$318,MATCH(E26000,'HvF table'!A$3:A$318,1)-1,0,2),OFFSET('HvF table'!A$3:A$318,MATCH(E26000,'HvF table'!A$3:A$318,1)-1,0,2)),0)</f>
        <v>0</v>
      </c>
      <c r="E26000">
        <v>-0.21</v>
      </c>
      <c r="G26000">
        <f ca="1">_xlfn.IFNA(FORECAST(E26000,OFFSET('HvF table'!E$3:E$319,MATCH(E26000,'HvF table'!D$3:D$319,1)-1,0,2),OFFSET('HvF table'!D$3:D$319,MATCH(E26000,'HvF table'!D$3:D$319,1)-1,0,2)),0)</f>
        <v>0</v>
      </c>
      <c r="H26000" t="str">
        <f t="shared" ca="1" si="1231"/>
        <v>G</v>
      </c>
      <c r="I26000">
        <f t="shared" ca="1" si="1232"/>
        <v>0</v>
      </c>
      <c r="J26000" t="s">
        <v>75</v>
      </c>
    </row>
    <row r="26001" spans="1:10" x14ac:dyDescent="0.25">
      <c r="A26001" s="65">
        <v>43980</v>
      </c>
      <c r="B26001" s="66">
        <v>0.30208333333333331</v>
      </c>
      <c r="C26001" s="64">
        <f t="shared" si="1233"/>
        <v>43980.302083333336</v>
      </c>
      <c r="D26001">
        <f ca="1">_xlfn.IFNA(FORECAST(E26001,OFFSET('HvF table'!B$3:B$318,MATCH(E26001,'HvF table'!A$3:A$318,1)-1,0,2),OFFSET('HvF table'!A$3:A$318,MATCH(E26001,'HvF table'!A$3:A$318,1)-1,0,2)),0)</f>
        <v>0</v>
      </c>
      <c r="E26001">
        <v>-0.21</v>
      </c>
      <c r="G26001">
        <f ca="1">_xlfn.IFNA(FORECAST(E26001,OFFSET('HvF table'!E$3:E$319,MATCH(E26001,'HvF table'!D$3:D$319,1)-1,0,2),OFFSET('HvF table'!D$3:D$319,MATCH(E26001,'HvF table'!D$3:D$319,1)-1,0,2)),0)</f>
        <v>0</v>
      </c>
      <c r="H26001" t="str">
        <f t="shared" ca="1" si="1231"/>
        <v>G</v>
      </c>
      <c r="I26001">
        <f t="shared" ca="1" si="1232"/>
        <v>0</v>
      </c>
      <c r="J26001" t="s">
        <v>75</v>
      </c>
    </row>
    <row r="26002" spans="1:10" x14ac:dyDescent="0.25">
      <c r="A26002" s="65">
        <v>43980</v>
      </c>
      <c r="B26002" s="66">
        <v>0.30555555555555552</v>
      </c>
      <c r="C26002" s="64">
        <f t="shared" si="1233"/>
        <v>43980.305555555555</v>
      </c>
      <c r="D26002">
        <f ca="1">_xlfn.IFNA(FORECAST(E26002,OFFSET('HvF table'!B$3:B$318,MATCH(E26002,'HvF table'!A$3:A$318,1)-1,0,2),OFFSET('HvF table'!A$3:A$318,MATCH(E26002,'HvF table'!A$3:A$318,1)-1,0,2)),0)</f>
        <v>0</v>
      </c>
      <c r="E26002">
        <v>-0.23</v>
      </c>
      <c r="G26002">
        <f ca="1">_xlfn.IFNA(FORECAST(E26002,OFFSET('HvF table'!E$3:E$319,MATCH(E26002,'HvF table'!D$3:D$319,1)-1,0,2),OFFSET('HvF table'!D$3:D$319,MATCH(E26002,'HvF table'!D$3:D$319,1)-1,0,2)),0)</f>
        <v>0</v>
      </c>
      <c r="H26002" t="str">
        <f t="shared" ca="1" si="1231"/>
        <v>G</v>
      </c>
      <c r="I26002">
        <f t="shared" ca="1" si="1232"/>
        <v>0</v>
      </c>
      <c r="J26002" t="s">
        <v>75</v>
      </c>
    </row>
    <row r="26003" spans="1:10" x14ac:dyDescent="0.25">
      <c r="A26003" s="65">
        <v>43980</v>
      </c>
      <c r="B26003" s="66">
        <v>0.30902777777777779</v>
      </c>
      <c r="C26003" s="64">
        <f t="shared" si="1233"/>
        <v>43980.309027777781</v>
      </c>
      <c r="D26003">
        <f ca="1">_xlfn.IFNA(FORECAST(E26003,OFFSET('HvF table'!B$3:B$318,MATCH(E26003,'HvF table'!A$3:A$318,1)-1,0,2),OFFSET('HvF table'!A$3:A$318,MATCH(E26003,'HvF table'!A$3:A$318,1)-1,0,2)),0)</f>
        <v>0</v>
      </c>
      <c r="E26003">
        <v>-0.23</v>
      </c>
      <c r="G26003">
        <f ca="1">_xlfn.IFNA(FORECAST(E26003,OFFSET('HvF table'!E$3:E$319,MATCH(E26003,'HvF table'!D$3:D$319,1)-1,0,2),OFFSET('HvF table'!D$3:D$319,MATCH(E26003,'HvF table'!D$3:D$319,1)-1,0,2)),0)</f>
        <v>0</v>
      </c>
      <c r="H26003" t="str">
        <f t="shared" ca="1" si="1231"/>
        <v>G</v>
      </c>
      <c r="I26003">
        <f t="shared" ca="1" si="1232"/>
        <v>0</v>
      </c>
      <c r="J26003" t="s">
        <v>75</v>
      </c>
    </row>
    <row r="26004" spans="1:10" x14ac:dyDescent="0.25">
      <c r="A26004" s="65">
        <v>43980</v>
      </c>
      <c r="B26004" s="66">
        <v>0.3125</v>
      </c>
      <c r="C26004" s="64">
        <f t="shared" si="1233"/>
        <v>43980.3125</v>
      </c>
      <c r="D26004">
        <f ca="1">_xlfn.IFNA(FORECAST(E26004,OFFSET('HvF table'!B$3:B$318,MATCH(E26004,'HvF table'!A$3:A$318,1)-1,0,2),OFFSET('HvF table'!A$3:A$318,MATCH(E26004,'HvF table'!A$3:A$318,1)-1,0,2)),0)</f>
        <v>0</v>
      </c>
      <c r="E26004">
        <v>-0.22</v>
      </c>
      <c r="G26004">
        <f ca="1">_xlfn.IFNA(FORECAST(E26004,OFFSET('HvF table'!E$3:E$319,MATCH(E26004,'HvF table'!D$3:D$319,1)-1,0,2),OFFSET('HvF table'!D$3:D$319,MATCH(E26004,'HvF table'!D$3:D$319,1)-1,0,2)),0)</f>
        <v>0</v>
      </c>
      <c r="H26004" t="str">
        <f t="shared" ca="1" si="1231"/>
        <v>G</v>
      </c>
      <c r="I26004">
        <f t="shared" ca="1" si="1232"/>
        <v>0</v>
      </c>
      <c r="J26004" t="s">
        <v>75</v>
      </c>
    </row>
    <row r="26005" spans="1:10" x14ac:dyDescent="0.25">
      <c r="A26005" s="65">
        <v>43980</v>
      </c>
      <c r="B26005" s="66">
        <v>0.31597222222222221</v>
      </c>
      <c r="C26005" s="64">
        <f t="shared" si="1233"/>
        <v>43980.315972222219</v>
      </c>
      <c r="D26005">
        <f ca="1">_xlfn.IFNA(FORECAST(E26005,OFFSET('HvF table'!B$3:B$318,MATCH(E26005,'HvF table'!A$3:A$318,1)-1,0,2),OFFSET('HvF table'!A$3:A$318,MATCH(E26005,'HvF table'!A$3:A$318,1)-1,0,2)),0)</f>
        <v>0</v>
      </c>
      <c r="E26005">
        <v>-0.21</v>
      </c>
      <c r="G26005">
        <f ca="1">_xlfn.IFNA(FORECAST(E26005,OFFSET('HvF table'!E$3:E$319,MATCH(E26005,'HvF table'!D$3:D$319,1)-1,0,2),OFFSET('HvF table'!D$3:D$319,MATCH(E26005,'HvF table'!D$3:D$319,1)-1,0,2)),0)</f>
        <v>0</v>
      </c>
      <c r="H26005" t="str">
        <f t="shared" ca="1" si="1231"/>
        <v>G</v>
      </c>
      <c r="I26005">
        <f t="shared" ca="1" si="1232"/>
        <v>0</v>
      </c>
      <c r="J26005" t="s">
        <v>75</v>
      </c>
    </row>
    <row r="26006" spans="1:10" x14ac:dyDescent="0.25">
      <c r="A26006" s="65">
        <v>43980</v>
      </c>
      <c r="B26006" s="66">
        <v>0.31944444444444448</v>
      </c>
      <c r="C26006" s="64">
        <f t="shared" si="1233"/>
        <v>43980.319444444445</v>
      </c>
      <c r="D26006">
        <f ca="1">_xlfn.IFNA(FORECAST(E26006,OFFSET('HvF table'!B$3:B$318,MATCH(E26006,'HvF table'!A$3:A$318,1)-1,0,2),OFFSET('HvF table'!A$3:A$318,MATCH(E26006,'HvF table'!A$3:A$318,1)-1,0,2)),0)</f>
        <v>0</v>
      </c>
      <c r="E26006">
        <v>-0.23</v>
      </c>
      <c r="G26006">
        <f ca="1">_xlfn.IFNA(FORECAST(E26006,OFFSET('HvF table'!E$3:E$319,MATCH(E26006,'HvF table'!D$3:D$319,1)-1,0,2),OFFSET('HvF table'!D$3:D$319,MATCH(E26006,'HvF table'!D$3:D$319,1)-1,0,2)),0)</f>
        <v>0</v>
      </c>
      <c r="H26006" t="str">
        <f t="shared" ca="1" si="1231"/>
        <v>G</v>
      </c>
      <c r="I26006">
        <f t="shared" ca="1" si="1232"/>
        <v>0</v>
      </c>
      <c r="J26006" t="s">
        <v>75</v>
      </c>
    </row>
    <row r="26007" spans="1:10" x14ac:dyDescent="0.25">
      <c r="A26007" s="65">
        <v>43980</v>
      </c>
      <c r="B26007" s="66">
        <v>0.32291666666666669</v>
      </c>
      <c r="C26007" s="64">
        <f t="shared" si="1233"/>
        <v>43980.322916666664</v>
      </c>
      <c r="D26007">
        <f ca="1">_xlfn.IFNA(FORECAST(E26007,OFFSET('HvF table'!B$3:B$318,MATCH(E26007,'HvF table'!A$3:A$318,1)-1,0,2),OFFSET('HvF table'!A$3:A$318,MATCH(E26007,'HvF table'!A$3:A$318,1)-1,0,2)),0)</f>
        <v>0</v>
      </c>
      <c r="E26007">
        <v>-0.23</v>
      </c>
      <c r="G26007">
        <f ca="1">_xlfn.IFNA(FORECAST(E26007,OFFSET('HvF table'!E$3:E$319,MATCH(E26007,'HvF table'!D$3:D$319,1)-1,0,2),OFFSET('HvF table'!D$3:D$319,MATCH(E26007,'HvF table'!D$3:D$319,1)-1,0,2)),0)</f>
        <v>0</v>
      </c>
      <c r="H26007" t="str">
        <f t="shared" ca="1" si="1231"/>
        <v>G</v>
      </c>
      <c r="I26007">
        <f t="shared" ca="1" si="1232"/>
        <v>0</v>
      </c>
      <c r="J26007" t="s">
        <v>75</v>
      </c>
    </row>
    <row r="26008" spans="1:10" x14ac:dyDescent="0.25">
      <c r="A26008" s="65">
        <v>43980</v>
      </c>
      <c r="B26008" s="66">
        <v>0.3263888888888889</v>
      </c>
      <c r="C26008" s="64">
        <f t="shared" si="1233"/>
        <v>43980.326388888891</v>
      </c>
      <c r="D26008">
        <f ca="1">_xlfn.IFNA(FORECAST(E26008,OFFSET('HvF table'!B$3:B$318,MATCH(E26008,'HvF table'!A$3:A$318,1)-1,0,2),OFFSET('HvF table'!A$3:A$318,MATCH(E26008,'HvF table'!A$3:A$318,1)-1,0,2)),0)</f>
        <v>0</v>
      </c>
      <c r="E26008">
        <v>-0.21</v>
      </c>
      <c r="G26008">
        <f ca="1">_xlfn.IFNA(FORECAST(E26008,OFFSET('HvF table'!E$3:E$319,MATCH(E26008,'HvF table'!D$3:D$319,1)-1,0,2),OFFSET('HvF table'!D$3:D$319,MATCH(E26008,'HvF table'!D$3:D$319,1)-1,0,2)),0)</f>
        <v>0</v>
      </c>
      <c r="H26008" t="str">
        <f t="shared" ca="1" si="1231"/>
        <v>G</v>
      </c>
      <c r="I26008">
        <f t="shared" ca="1" si="1232"/>
        <v>0</v>
      </c>
      <c r="J26008" t="s">
        <v>75</v>
      </c>
    </row>
    <row r="26009" spans="1:10" x14ac:dyDescent="0.25">
      <c r="A26009" s="65">
        <v>43980</v>
      </c>
      <c r="B26009" s="66">
        <v>0.3298611111111111</v>
      </c>
      <c r="C26009" s="64">
        <f t="shared" si="1233"/>
        <v>43980.329861111109</v>
      </c>
      <c r="D26009">
        <f ca="1">_xlfn.IFNA(FORECAST(E26009,OFFSET('HvF table'!B$3:B$318,MATCH(E26009,'HvF table'!A$3:A$318,1)-1,0,2),OFFSET('HvF table'!A$3:A$318,MATCH(E26009,'HvF table'!A$3:A$318,1)-1,0,2)),0)</f>
        <v>0</v>
      </c>
      <c r="E26009">
        <v>-0.23</v>
      </c>
      <c r="G26009">
        <f ca="1">_xlfn.IFNA(FORECAST(E26009,OFFSET('HvF table'!E$3:E$319,MATCH(E26009,'HvF table'!D$3:D$319,1)-1,0,2),OFFSET('HvF table'!D$3:D$319,MATCH(E26009,'HvF table'!D$3:D$319,1)-1,0,2)),0)</f>
        <v>0</v>
      </c>
      <c r="H26009" t="str">
        <f t="shared" ca="1" si="1231"/>
        <v>G</v>
      </c>
      <c r="I26009">
        <f t="shared" ca="1" si="1232"/>
        <v>0</v>
      </c>
      <c r="J26009" t="s">
        <v>75</v>
      </c>
    </row>
    <row r="26010" spans="1:10" x14ac:dyDescent="0.25">
      <c r="A26010" s="65">
        <v>43980</v>
      </c>
      <c r="B26010" s="66">
        <v>0.33333333333333331</v>
      </c>
      <c r="C26010" s="64">
        <f t="shared" si="1233"/>
        <v>43980.333333333336</v>
      </c>
      <c r="D26010">
        <f ca="1">_xlfn.IFNA(FORECAST(E26010,OFFSET('HvF table'!B$3:B$318,MATCH(E26010,'HvF table'!A$3:A$318,1)-1,0,2),OFFSET('HvF table'!A$3:A$318,MATCH(E26010,'HvF table'!A$3:A$318,1)-1,0,2)),0)</f>
        <v>0</v>
      </c>
      <c r="E26010">
        <v>-0.22</v>
      </c>
      <c r="G26010">
        <f ca="1">_xlfn.IFNA(FORECAST(E26010,OFFSET('HvF table'!E$3:E$319,MATCH(E26010,'HvF table'!D$3:D$319,1)-1,0,2),OFFSET('HvF table'!D$3:D$319,MATCH(E26010,'HvF table'!D$3:D$319,1)-1,0,2)),0)</f>
        <v>0</v>
      </c>
      <c r="H26010" t="str">
        <f t="shared" ca="1" si="1231"/>
        <v>G</v>
      </c>
      <c r="I26010">
        <f t="shared" ca="1" si="1232"/>
        <v>0</v>
      </c>
      <c r="J26010" t="s">
        <v>75</v>
      </c>
    </row>
    <row r="26011" spans="1:10" x14ac:dyDescent="0.25">
      <c r="A26011" s="65">
        <v>43980</v>
      </c>
      <c r="B26011" s="66">
        <v>0.33680555555555558</v>
      </c>
      <c r="C26011" s="64">
        <f t="shared" si="1233"/>
        <v>43980.336805555555</v>
      </c>
      <c r="D26011">
        <f ca="1">_xlfn.IFNA(FORECAST(E26011,OFFSET('HvF table'!B$3:B$318,MATCH(E26011,'HvF table'!A$3:A$318,1)-1,0,2),OFFSET('HvF table'!A$3:A$318,MATCH(E26011,'HvF table'!A$3:A$318,1)-1,0,2)),0)</f>
        <v>0</v>
      </c>
      <c r="E26011">
        <v>-0.22</v>
      </c>
      <c r="G26011">
        <f ca="1">_xlfn.IFNA(FORECAST(E26011,OFFSET('HvF table'!E$3:E$319,MATCH(E26011,'HvF table'!D$3:D$319,1)-1,0,2),OFFSET('HvF table'!D$3:D$319,MATCH(E26011,'HvF table'!D$3:D$319,1)-1,0,2)),0)</f>
        <v>0</v>
      </c>
      <c r="H26011" t="str">
        <f t="shared" ca="1" si="1231"/>
        <v>G</v>
      </c>
      <c r="I26011">
        <f t="shared" ca="1" si="1232"/>
        <v>0</v>
      </c>
      <c r="J26011" t="s">
        <v>75</v>
      </c>
    </row>
    <row r="26012" spans="1:10" x14ac:dyDescent="0.25">
      <c r="A26012" s="65">
        <v>43980</v>
      </c>
      <c r="B26012" s="66">
        <v>0.34027777777777773</v>
      </c>
      <c r="C26012" s="64">
        <f t="shared" si="1233"/>
        <v>43980.340277777781</v>
      </c>
      <c r="D26012">
        <f ca="1">_xlfn.IFNA(FORECAST(E26012,OFFSET('HvF table'!B$3:B$318,MATCH(E26012,'HvF table'!A$3:A$318,1)-1,0,2),OFFSET('HvF table'!A$3:A$318,MATCH(E26012,'HvF table'!A$3:A$318,1)-1,0,2)),0)</f>
        <v>0</v>
      </c>
      <c r="E26012">
        <v>-0.21</v>
      </c>
      <c r="G26012">
        <f ca="1">_xlfn.IFNA(FORECAST(E26012,OFFSET('HvF table'!E$3:E$319,MATCH(E26012,'HvF table'!D$3:D$319,1)-1,0,2),OFFSET('HvF table'!D$3:D$319,MATCH(E26012,'HvF table'!D$3:D$319,1)-1,0,2)),0)</f>
        <v>0</v>
      </c>
      <c r="H26012" t="str">
        <f t="shared" ca="1" si="1231"/>
        <v>G</v>
      </c>
      <c r="I26012">
        <f t="shared" ca="1" si="1232"/>
        <v>0</v>
      </c>
      <c r="J26012" t="s">
        <v>75</v>
      </c>
    </row>
    <row r="26013" spans="1:10" x14ac:dyDescent="0.25">
      <c r="A26013" s="65">
        <v>43980</v>
      </c>
      <c r="B26013" s="66">
        <v>0.34375</v>
      </c>
      <c r="C26013" s="64">
        <f t="shared" si="1233"/>
        <v>43980.34375</v>
      </c>
      <c r="D26013">
        <f ca="1">_xlfn.IFNA(FORECAST(E26013,OFFSET('HvF table'!B$3:B$318,MATCH(E26013,'HvF table'!A$3:A$318,1)-1,0,2),OFFSET('HvF table'!A$3:A$318,MATCH(E26013,'HvF table'!A$3:A$318,1)-1,0,2)),0)</f>
        <v>0</v>
      </c>
      <c r="E26013">
        <v>-0.21</v>
      </c>
      <c r="G26013">
        <f ca="1">_xlfn.IFNA(FORECAST(E26013,OFFSET('HvF table'!E$3:E$319,MATCH(E26013,'HvF table'!D$3:D$319,1)-1,0,2),OFFSET('HvF table'!D$3:D$319,MATCH(E26013,'HvF table'!D$3:D$319,1)-1,0,2)),0)</f>
        <v>0</v>
      </c>
      <c r="H26013" t="str">
        <f t="shared" ca="1" si="1231"/>
        <v>G</v>
      </c>
      <c r="I26013">
        <f t="shared" ca="1" si="1232"/>
        <v>0</v>
      </c>
      <c r="J26013" t="s">
        <v>75</v>
      </c>
    </row>
    <row r="26014" spans="1:10" x14ac:dyDescent="0.25">
      <c r="A26014" s="65">
        <v>43980</v>
      </c>
      <c r="B26014" s="66">
        <v>0.34722222222222227</v>
      </c>
      <c r="C26014" s="64">
        <f t="shared" si="1233"/>
        <v>43980.347222222219</v>
      </c>
      <c r="D26014">
        <f ca="1">_xlfn.IFNA(FORECAST(E26014,OFFSET('HvF table'!B$3:B$318,MATCH(E26014,'HvF table'!A$3:A$318,1)-1,0,2),OFFSET('HvF table'!A$3:A$318,MATCH(E26014,'HvF table'!A$3:A$318,1)-1,0,2)),0)</f>
        <v>0</v>
      </c>
      <c r="E26014">
        <v>-0.21</v>
      </c>
      <c r="G26014">
        <f ca="1">_xlfn.IFNA(FORECAST(E26014,OFFSET('HvF table'!E$3:E$319,MATCH(E26014,'HvF table'!D$3:D$319,1)-1,0,2),OFFSET('HvF table'!D$3:D$319,MATCH(E26014,'HvF table'!D$3:D$319,1)-1,0,2)),0)</f>
        <v>0</v>
      </c>
      <c r="H26014" t="str">
        <f t="shared" ca="1" si="1231"/>
        <v>G</v>
      </c>
      <c r="I26014">
        <f t="shared" ca="1" si="1232"/>
        <v>0</v>
      </c>
      <c r="J26014" t="s">
        <v>75</v>
      </c>
    </row>
    <row r="26015" spans="1:10" x14ac:dyDescent="0.25">
      <c r="A26015" s="65">
        <v>43980</v>
      </c>
      <c r="B26015" s="66">
        <v>0.35069444444444442</v>
      </c>
      <c r="C26015" s="64">
        <f t="shared" si="1233"/>
        <v>43980.350694444445</v>
      </c>
      <c r="D26015">
        <f ca="1">_xlfn.IFNA(FORECAST(E26015,OFFSET('HvF table'!B$3:B$318,MATCH(E26015,'HvF table'!A$3:A$318,1)-1,0,2),OFFSET('HvF table'!A$3:A$318,MATCH(E26015,'HvF table'!A$3:A$318,1)-1,0,2)),0)</f>
        <v>0</v>
      </c>
      <c r="E26015">
        <v>-0.22</v>
      </c>
      <c r="G26015">
        <f ca="1">_xlfn.IFNA(FORECAST(E26015,OFFSET('HvF table'!E$3:E$319,MATCH(E26015,'HvF table'!D$3:D$319,1)-1,0,2),OFFSET('HvF table'!D$3:D$319,MATCH(E26015,'HvF table'!D$3:D$319,1)-1,0,2)),0)</f>
        <v>0</v>
      </c>
      <c r="H26015" t="str">
        <f t="shared" ca="1" si="1231"/>
        <v>G</v>
      </c>
      <c r="I26015">
        <f t="shared" ca="1" si="1232"/>
        <v>0</v>
      </c>
      <c r="J26015" t="s">
        <v>75</v>
      </c>
    </row>
    <row r="26016" spans="1:10" x14ac:dyDescent="0.25">
      <c r="A26016" s="65">
        <v>43980</v>
      </c>
      <c r="B26016" s="66">
        <v>0.35416666666666669</v>
      </c>
      <c r="C26016" s="64">
        <f t="shared" si="1233"/>
        <v>43980.354166666664</v>
      </c>
      <c r="D26016">
        <f ca="1">_xlfn.IFNA(FORECAST(E26016,OFFSET('HvF table'!B$3:B$318,MATCH(E26016,'HvF table'!A$3:A$318,1)-1,0,2),OFFSET('HvF table'!A$3:A$318,MATCH(E26016,'HvF table'!A$3:A$318,1)-1,0,2)),0)</f>
        <v>0</v>
      </c>
      <c r="E26016">
        <v>-0.21</v>
      </c>
      <c r="G26016">
        <f ca="1">_xlfn.IFNA(FORECAST(E26016,OFFSET('HvF table'!E$3:E$319,MATCH(E26016,'HvF table'!D$3:D$319,1)-1,0,2),OFFSET('HvF table'!D$3:D$319,MATCH(E26016,'HvF table'!D$3:D$319,1)-1,0,2)),0)</f>
        <v>0</v>
      </c>
      <c r="H26016" t="str">
        <f t="shared" ca="1" si="1231"/>
        <v>G</v>
      </c>
      <c r="I26016">
        <f t="shared" ca="1" si="1232"/>
        <v>0</v>
      </c>
      <c r="J26016" t="s">
        <v>75</v>
      </c>
    </row>
    <row r="26017" spans="1:10" x14ac:dyDescent="0.25">
      <c r="A26017" s="65">
        <v>43980</v>
      </c>
      <c r="B26017" s="66">
        <v>0.3576388888888889</v>
      </c>
      <c r="C26017" s="64">
        <f t="shared" si="1233"/>
        <v>43980.357638888891</v>
      </c>
      <c r="D26017">
        <f ca="1">_xlfn.IFNA(FORECAST(E26017,OFFSET('HvF table'!B$3:B$318,MATCH(E26017,'HvF table'!A$3:A$318,1)-1,0,2),OFFSET('HvF table'!A$3:A$318,MATCH(E26017,'HvF table'!A$3:A$318,1)-1,0,2)),0)</f>
        <v>0</v>
      </c>
      <c r="E26017">
        <v>-0.21</v>
      </c>
      <c r="G26017">
        <f ca="1">_xlfn.IFNA(FORECAST(E26017,OFFSET('HvF table'!E$3:E$319,MATCH(E26017,'HvF table'!D$3:D$319,1)-1,0,2),OFFSET('HvF table'!D$3:D$319,MATCH(E26017,'HvF table'!D$3:D$319,1)-1,0,2)),0)</f>
        <v>0</v>
      </c>
      <c r="H26017" t="str">
        <f t="shared" ca="1" si="1231"/>
        <v>G</v>
      </c>
      <c r="I26017">
        <f t="shared" ca="1" si="1232"/>
        <v>0</v>
      </c>
      <c r="J26017" t="s">
        <v>75</v>
      </c>
    </row>
    <row r="26018" spans="1:10" x14ac:dyDescent="0.25">
      <c r="A26018" s="65">
        <v>43980</v>
      </c>
      <c r="B26018" s="66">
        <v>0.3611111111111111</v>
      </c>
      <c r="C26018" s="64">
        <f t="shared" si="1233"/>
        <v>43980.361111111109</v>
      </c>
      <c r="D26018">
        <f ca="1">_xlfn.IFNA(FORECAST(E26018,OFFSET('HvF table'!B$3:B$318,MATCH(E26018,'HvF table'!A$3:A$318,1)-1,0,2),OFFSET('HvF table'!A$3:A$318,MATCH(E26018,'HvF table'!A$3:A$318,1)-1,0,2)),0)</f>
        <v>0</v>
      </c>
      <c r="E26018">
        <v>-0.21</v>
      </c>
      <c r="G26018">
        <f ca="1">_xlfn.IFNA(FORECAST(E26018,OFFSET('HvF table'!E$3:E$319,MATCH(E26018,'HvF table'!D$3:D$319,1)-1,0,2),OFFSET('HvF table'!D$3:D$319,MATCH(E26018,'HvF table'!D$3:D$319,1)-1,0,2)),0)</f>
        <v>0</v>
      </c>
      <c r="H26018" t="str">
        <f t="shared" ca="1" si="1231"/>
        <v>G</v>
      </c>
      <c r="I26018">
        <f t="shared" ca="1" si="1232"/>
        <v>0</v>
      </c>
      <c r="J26018" t="s">
        <v>75</v>
      </c>
    </row>
    <row r="26019" spans="1:10" x14ac:dyDescent="0.25">
      <c r="A26019" s="65">
        <v>43980</v>
      </c>
      <c r="B26019" s="66">
        <v>0.36458333333333331</v>
      </c>
      <c r="C26019" s="64">
        <f t="shared" si="1233"/>
        <v>43980.364583333336</v>
      </c>
      <c r="D26019">
        <f ca="1">_xlfn.IFNA(FORECAST(E26019,OFFSET('HvF table'!B$3:B$318,MATCH(E26019,'HvF table'!A$3:A$318,1)-1,0,2),OFFSET('HvF table'!A$3:A$318,MATCH(E26019,'HvF table'!A$3:A$318,1)-1,0,2)),0)</f>
        <v>0</v>
      </c>
      <c r="E26019">
        <v>-0.21</v>
      </c>
      <c r="G26019">
        <f ca="1">_xlfn.IFNA(FORECAST(E26019,OFFSET('HvF table'!E$3:E$319,MATCH(E26019,'HvF table'!D$3:D$319,1)-1,0,2),OFFSET('HvF table'!D$3:D$319,MATCH(E26019,'HvF table'!D$3:D$319,1)-1,0,2)),0)</f>
        <v>0</v>
      </c>
      <c r="H26019" t="str">
        <f t="shared" ca="1" si="1231"/>
        <v>G</v>
      </c>
      <c r="I26019">
        <f t="shared" ca="1" si="1232"/>
        <v>0</v>
      </c>
      <c r="J26019" t="s">
        <v>75</v>
      </c>
    </row>
    <row r="26020" spans="1:10" x14ac:dyDescent="0.25">
      <c r="A26020" s="65">
        <v>43980</v>
      </c>
      <c r="B26020" s="66">
        <v>0.36805555555555558</v>
      </c>
      <c r="C26020" s="64">
        <f t="shared" si="1233"/>
        <v>43980.368055555555</v>
      </c>
      <c r="D26020">
        <f ca="1">_xlfn.IFNA(FORECAST(E26020,OFFSET('HvF table'!B$3:B$318,MATCH(E26020,'HvF table'!A$3:A$318,1)-1,0,2),OFFSET('HvF table'!A$3:A$318,MATCH(E26020,'HvF table'!A$3:A$318,1)-1,0,2)),0)</f>
        <v>0</v>
      </c>
      <c r="E26020">
        <v>-0.21</v>
      </c>
      <c r="G26020">
        <f ca="1">_xlfn.IFNA(FORECAST(E26020,OFFSET('HvF table'!E$3:E$319,MATCH(E26020,'HvF table'!D$3:D$319,1)-1,0,2),OFFSET('HvF table'!D$3:D$319,MATCH(E26020,'HvF table'!D$3:D$319,1)-1,0,2)),0)</f>
        <v>0</v>
      </c>
      <c r="H26020" t="str">
        <f t="shared" ca="1" si="1231"/>
        <v>G</v>
      </c>
      <c r="I26020">
        <f t="shared" ca="1" si="1232"/>
        <v>0</v>
      </c>
      <c r="J26020" t="s">
        <v>75</v>
      </c>
    </row>
    <row r="26021" spans="1:10" x14ac:dyDescent="0.25">
      <c r="A26021" s="65">
        <v>43980</v>
      </c>
      <c r="B26021" s="66">
        <v>0.37152777777777773</v>
      </c>
      <c r="C26021" s="64">
        <f t="shared" si="1233"/>
        <v>43980.371527777781</v>
      </c>
      <c r="D26021">
        <f ca="1">_xlfn.IFNA(FORECAST(E26021,OFFSET('HvF table'!B$3:B$318,MATCH(E26021,'HvF table'!A$3:A$318,1)-1,0,2),OFFSET('HvF table'!A$3:A$318,MATCH(E26021,'HvF table'!A$3:A$318,1)-1,0,2)),0)</f>
        <v>0</v>
      </c>
      <c r="E26021">
        <v>-0.21</v>
      </c>
      <c r="G26021">
        <f ca="1">_xlfn.IFNA(FORECAST(E26021,OFFSET('HvF table'!E$3:E$319,MATCH(E26021,'HvF table'!D$3:D$319,1)-1,0,2),OFFSET('HvF table'!D$3:D$319,MATCH(E26021,'HvF table'!D$3:D$319,1)-1,0,2)),0)</f>
        <v>0</v>
      </c>
      <c r="H26021" t="str">
        <f t="shared" ca="1" si="1231"/>
        <v>G</v>
      </c>
      <c r="I26021">
        <f t="shared" ca="1" si="1232"/>
        <v>0</v>
      </c>
      <c r="J26021" t="s">
        <v>75</v>
      </c>
    </row>
    <row r="26022" spans="1:10" x14ac:dyDescent="0.25">
      <c r="A26022" s="65">
        <v>43980</v>
      </c>
      <c r="B26022" s="66">
        <v>0.375</v>
      </c>
      <c r="C26022" s="64">
        <f t="shared" si="1233"/>
        <v>43980.375</v>
      </c>
      <c r="D26022">
        <f ca="1">_xlfn.IFNA(FORECAST(E26022,OFFSET('HvF table'!B$3:B$318,MATCH(E26022,'HvF table'!A$3:A$318,1)-1,0,2),OFFSET('HvF table'!A$3:A$318,MATCH(E26022,'HvF table'!A$3:A$318,1)-1,0,2)),0)</f>
        <v>0</v>
      </c>
      <c r="E26022">
        <v>-0.21</v>
      </c>
      <c r="G26022">
        <f ca="1">_xlfn.IFNA(FORECAST(E26022,OFFSET('HvF table'!E$3:E$319,MATCH(E26022,'HvF table'!D$3:D$319,1)-1,0,2),OFFSET('HvF table'!D$3:D$319,MATCH(E26022,'HvF table'!D$3:D$319,1)-1,0,2)),0)</f>
        <v>0</v>
      </c>
      <c r="H26022" t="str">
        <f t="shared" ca="1" si="1231"/>
        <v>G</v>
      </c>
      <c r="I26022">
        <f t="shared" ca="1" si="1232"/>
        <v>0</v>
      </c>
      <c r="J26022" t="s">
        <v>75</v>
      </c>
    </row>
    <row r="26023" spans="1:10" x14ac:dyDescent="0.25">
      <c r="A26023" s="65">
        <v>43980</v>
      </c>
      <c r="B26023" s="66">
        <v>0.37847222222222227</v>
      </c>
      <c r="C26023" s="64">
        <f t="shared" si="1233"/>
        <v>43980.378472222219</v>
      </c>
      <c r="D26023">
        <f ca="1">_xlfn.IFNA(FORECAST(E26023,OFFSET('HvF table'!B$3:B$318,MATCH(E26023,'HvF table'!A$3:A$318,1)-1,0,2),OFFSET('HvF table'!A$3:A$318,MATCH(E26023,'HvF table'!A$3:A$318,1)-1,0,2)),0)</f>
        <v>0</v>
      </c>
      <c r="E26023">
        <v>-0.19</v>
      </c>
      <c r="G26023">
        <f ca="1">_xlfn.IFNA(FORECAST(E26023,OFFSET('HvF table'!E$3:E$319,MATCH(E26023,'HvF table'!D$3:D$319,1)-1,0,2),OFFSET('HvF table'!D$3:D$319,MATCH(E26023,'HvF table'!D$3:D$319,1)-1,0,2)),0)</f>
        <v>0</v>
      </c>
      <c r="H26023" t="str">
        <f t="shared" ref="H26023:H26086" ca="1" si="1234">_xlfn.IFNA(_xlfn.IFS(D26023&gt;0,"B",E26023&gt;0,"B"),"G")</f>
        <v>G</v>
      </c>
      <c r="I26023">
        <f t="shared" ca="1" si="1232"/>
        <v>0</v>
      </c>
      <c r="J26023" t="s">
        <v>75</v>
      </c>
    </row>
    <row r="26024" spans="1:10" x14ac:dyDescent="0.25">
      <c r="A26024" s="65">
        <v>43980</v>
      </c>
      <c r="B26024" s="66">
        <v>0.38194444444444442</v>
      </c>
      <c r="C26024" s="64">
        <f t="shared" si="1233"/>
        <v>43980.381944444445</v>
      </c>
      <c r="D26024">
        <f ca="1">_xlfn.IFNA(FORECAST(E26024,OFFSET('HvF table'!B$3:B$318,MATCH(E26024,'HvF table'!A$3:A$318,1)-1,0,2),OFFSET('HvF table'!A$3:A$318,MATCH(E26024,'HvF table'!A$3:A$318,1)-1,0,2)),0)</f>
        <v>0</v>
      </c>
      <c r="E26024">
        <v>-0.21</v>
      </c>
      <c r="G26024">
        <f ca="1">_xlfn.IFNA(FORECAST(E26024,OFFSET('HvF table'!E$3:E$319,MATCH(E26024,'HvF table'!D$3:D$319,1)-1,0,2),OFFSET('HvF table'!D$3:D$319,MATCH(E26024,'HvF table'!D$3:D$319,1)-1,0,2)),0)</f>
        <v>0</v>
      </c>
      <c r="H26024" t="str">
        <f t="shared" ca="1" si="1234"/>
        <v>G</v>
      </c>
      <c r="I26024">
        <f t="shared" ca="1" si="1232"/>
        <v>0</v>
      </c>
      <c r="J26024" t="s">
        <v>75</v>
      </c>
    </row>
    <row r="26025" spans="1:10" x14ac:dyDescent="0.25">
      <c r="A26025" s="65">
        <v>43980</v>
      </c>
      <c r="B26025" s="66">
        <v>0.38541666666666669</v>
      </c>
      <c r="C26025" s="64">
        <f t="shared" si="1233"/>
        <v>43980.385416666664</v>
      </c>
      <c r="D26025">
        <f ca="1">_xlfn.IFNA(FORECAST(E26025,OFFSET('HvF table'!B$3:B$318,MATCH(E26025,'HvF table'!A$3:A$318,1)-1,0,2),OFFSET('HvF table'!A$3:A$318,MATCH(E26025,'HvF table'!A$3:A$318,1)-1,0,2)),0)</f>
        <v>0</v>
      </c>
      <c r="E26025">
        <v>-0.2</v>
      </c>
      <c r="G26025">
        <f ca="1">_xlfn.IFNA(FORECAST(E26025,OFFSET('HvF table'!E$3:E$319,MATCH(E26025,'HvF table'!D$3:D$319,1)-1,0,2),OFFSET('HvF table'!D$3:D$319,MATCH(E26025,'HvF table'!D$3:D$319,1)-1,0,2)),0)</f>
        <v>0</v>
      </c>
      <c r="H26025" t="str">
        <f t="shared" ca="1" si="1234"/>
        <v>G</v>
      </c>
      <c r="I26025">
        <f t="shared" ca="1" si="1232"/>
        <v>0</v>
      </c>
      <c r="J26025" t="s">
        <v>75</v>
      </c>
    </row>
    <row r="26026" spans="1:10" x14ac:dyDescent="0.25">
      <c r="A26026" s="65">
        <v>43980</v>
      </c>
      <c r="B26026" s="66">
        <v>0.3888888888888889</v>
      </c>
      <c r="C26026" s="64">
        <f t="shared" si="1233"/>
        <v>43980.388888888891</v>
      </c>
      <c r="D26026">
        <f ca="1">_xlfn.IFNA(FORECAST(E26026,OFFSET('HvF table'!B$3:B$318,MATCH(E26026,'HvF table'!A$3:A$318,1)-1,0,2),OFFSET('HvF table'!A$3:A$318,MATCH(E26026,'HvF table'!A$3:A$318,1)-1,0,2)),0)</f>
        <v>0</v>
      </c>
      <c r="E26026">
        <v>-0.2</v>
      </c>
      <c r="G26026">
        <f ca="1">_xlfn.IFNA(FORECAST(E26026,OFFSET('HvF table'!E$3:E$319,MATCH(E26026,'HvF table'!D$3:D$319,1)-1,0,2),OFFSET('HvF table'!D$3:D$319,MATCH(E26026,'HvF table'!D$3:D$319,1)-1,0,2)),0)</f>
        <v>0</v>
      </c>
      <c r="H26026" t="str">
        <f t="shared" ca="1" si="1234"/>
        <v>G</v>
      </c>
      <c r="I26026">
        <f t="shared" ca="1" si="1232"/>
        <v>0</v>
      </c>
      <c r="J26026" t="s">
        <v>75</v>
      </c>
    </row>
    <row r="26027" spans="1:10" x14ac:dyDescent="0.25">
      <c r="A26027" s="65">
        <v>43980</v>
      </c>
      <c r="B26027" s="66">
        <v>0.3923611111111111</v>
      </c>
      <c r="C26027" s="64">
        <f t="shared" si="1233"/>
        <v>43980.392361111109</v>
      </c>
      <c r="D26027">
        <f ca="1">_xlfn.IFNA(FORECAST(E26027,OFFSET('HvF table'!B$3:B$318,MATCH(E26027,'HvF table'!A$3:A$318,1)-1,0,2),OFFSET('HvF table'!A$3:A$318,MATCH(E26027,'HvF table'!A$3:A$318,1)-1,0,2)),0)</f>
        <v>0</v>
      </c>
      <c r="E26027">
        <v>-0.21</v>
      </c>
      <c r="G26027">
        <f ca="1">_xlfn.IFNA(FORECAST(E26027,OFFSET('HvF table'!E$3:E$319,MATCH(E26027,'HvF table'!D$3:D$319,1)-1,0,2),OFFSET('HvF table'!D$3:D$319,MATCH(E26027,'HvF table'!D$3:D$319,1)-1,0,2)),0)</f>
        <v>0</v>
      </c>
      <c r="H26027" t="str">
        <f t="shared" ca="1" si="1234"/>
        <v>G</v>
      </c>
      <c r="I26027">
        <f t="shared" ca="1" si="1232"/>
        <v>0</v>
      </c>
      <c r="J26027" t="s">
        <v>75</v>
      </c>
    </row>
    <row r="26028" spans="1:10" x14ac:dyDescent="0.25">
      <c r="A26028" s="65">
        <v>43980</v>
      </c>
      <c r="B26028" s="66">
        <v>0.39583333333333331</v>
      </c>
      <c r="C26028" s="64">
        <f t="shared" si="1233"/>
        <v>43980.395833333336</v>
      </c>
      <c r="D26028">
        <f ca="1">_xlfn.IFNA(FORECAST(E26028,OFFSET('HvF table'!B$3:B$318,MATCH(E26028,'HvF table'!A$3:A$318,1)-1,0,2),OFFSET('HvF table'!A$3:A$318,MATCH(E26028,'HvF table'!A$3:A$318,1)-1,0,2)),0)</f>
        <v>0</v>
      </c>
      <c r="E26028">
        <v>-0.2</v>
      </c>
      <c r="G26028">
        <f ca="1">_xlfn.IFNA(FORECAST(E26028,OFFSET('HvF table'!E$3:E$319,MATCH(E26028,'HvF table'!D$3:D$319,1)-1,0,2),OFFSET('HvF table'!D$3:D$319,MATCH(E26028,'HvF table'!D$3:D$319,1)-1,0,2)),0)</f>
        <v>0</v>
      </c>
      <c r="H26028" t="str">
        <f t="shared" ca="1" si="1234"/>
        <v>G</v>
      </c>
      <c r="I26028">
        <f t="shared" ca="1" si="1232"/>
        <v>0</v>
      </c>
      <c r="J26028" t="s">
        <v>75</v>
      </c>
    </row>
    <row r="26029" spans="1:10" x14ac:dyDescent="0.25">
      <c r="A26029" s="65">
        <v>43980</v>
      </c>
      <c r="B26029" s="66">
        <v>0.39930555555555558</v>
      </c>
      <c r="C26029" s="64">
        <f t="shared" si="1233"/>
        <v>43980.399305555555</v>
      </c>
      <c r="D26029">
        <f ca="1">_xlfn.IFNA(FORECAST(E26029,OFFSET('HvF table'!B$3:B$318,MATCH(E26029,'HvF table'!A$3:A$318,1)-1,0,2),OFFSET('HvF table'!A$3:A$318,MATCH(E26029,'HvF table'!A$3:A$318,1)-1,0,2)),0)</f>
        <v>0</v>
      </c>
      <c r="E26029">
        <v>-0.21</v>
      </c>
      <c r="G26029">
        <f ca="1">_xlfn.IFNA(FORECAST(E26029,OFFSET('HvF table'!E$3:E$319,MATCH(E26029,'HvF table'!D$3:D$319,1)-1,0,2),OFFSET('HvF table'!D$3:D$319,MATCH(E26029,'HvF table'!D$3:D$319,1)-1,0,2)),0)</f>
        <v>0</v>
      </c>
      <c r="H26029" t="str">
        <f t="shared" ca="1" si="1234"/>
        <v>G</v>
      </c>
      <c r="I26029">
        <f t="shared" ca="1" si="1232"/>
        <v>0</v>
      </c>
      <c r="J26029" t="s">
        <v>75</v>
      </c>
    </row>
    <row r="26030" spans="1:10" x14ac:dyDescent="0.25">
      <c r="A26030" s="65">
        <v>43980</v>
      </c>
      <c r="B26030" s="66">
        <v>0.40277777777777773</v>
      </c>
      <c r="C26030" s="64">
        <f t="shared" si="1233"/>
        <v>43980.402777777781</v>
      </c>
      <c r="D26030">
        <f ca="1">_xlfn.IFNA(FORECAST(E26030,OFFSET('HvF table'!B$3:B$318,MATCH(E26030,'HvF table'!A$3:A$318,1)-1,0,2),OFFSET('HvF table'!A$3:A$318,MATCH(E26030,'HvF table'!A$3:A$318,1)-1,0,2)),0)</f>
        <v>0</v>
      </c>
      <c r="E26030">
        <v>-0.21</v>
      </c>
      <c r="G26030">
        <f ca="1">_xlfn.IFNA(FORECAST(E26030,OFFSET('HvF table'!E$3:E$319,MATCH(E26030,'HvF table'!D$3:D$319,1)-1,0,2),OFFSET('HvF table'!D$3:D$319,MATCH(E26030,'HvF table'!D$3:D$319,1)-1,0,2)),0)</f>
        <v>0</v>
      </c>
      <c r="H26030" t="str">
        <f t="shared" ca="1" si="1234"/>
        <v>G</v>
      </c>
      <c r="I26030">
        <f t="shared" ca="1" si="1232"/>
        <v>0</v>
      </c>
      <c r="J26030" t="s">
        <v>75</v>
      </c>
    </row>
    <row r="26031" spans="1:10" x14ac:dyDescent="0.25">
      <c r="A26031" s="65">
        <v>43980</v>
      </c>
      <c r="B26031" s="66">
        <v>0.40625</v>
      </c>
      <c r="C26031" s="64">
        <f t="shared" si="1233"/>
        <v>43980.40625</v>
      </c>
      <c r="D26031">
        <f ca="1">_xlfn.IFNA(FORECAST(E26031,OFFSET('HvF table'!B$3:B$318,MATCH(E26031,'HvF table'!A$3:A$318,1)-1,0,2),OFFSET('HvF table'!A$3:A$318,MATCH(E26031,'HvF table'!A$3:A$318,1)-1,0,2)),0)</f>
        <v>0</v>
      </c>
      <c r="E26031">
        <v>-0.21</v>
      </c>
      <c r="G26031">
        <f ca="1">_xlfn.IFNA(FORECAST(E26031,OFFSET('HvF table'!E$3:E$319,MATCH(E26031,'HvF table'!D$3:D$319,1)-1,0,2),OFFSET('HvF table'!D$3:D$319,MATCH(E26031,'HvF table'!D$3:D$319,1)-1,0,2)),0)</f>
        <v>0</v>
      </c>
      <c r="H26031" t="str">
        <f t="shared" ca="1" si="1234"/>
        <v>G</v>
      </c>
      <c r="I26031">
        <f t="shared" ca="1" si="1232"/>
        <v>0</v>
      </c>
      <c r="J26031" t="s">
        <v>75</v>
      </c>
    </row>
    <row r="26032" spans="1:10" x14ac:dyDescent="0.25">
      <c r="A26032" s="65">
        <v>43980</v>
      </c>
      <c r="B26032" s="66">
        <v>0.40972222222222227</v>
      </c>
      <c r="C26032" s="64">
        <f t="shared" si="1233"/>
        <v>43980.409722222219</v>
      </c>
      <c r="D26032">
        <f ca="1">_xlfn.IFNA(FORECAST(E26032,OFFSET('HvF table'!B$3:B$318,MATCH(E26032,'HvF table'!A$3:A$318,1)-1,0,2),OFFSET('HvF table'!A$3:A$318,MATCH(E26032,'HvF table'!A$3:A$318,1)-1,0,2)),0)</f>
        <v>0</v>
      </c>
      <c r="E26032">
        <v>-0.21</v>
      </c>
      <c r="G26032">
        <f ca="1">_xlfn.IFNA(FORECAST(E26032,OFFSET('HvF table'!E$3:E$319,MATCH(E26032,'HvF table'!D$3:D$319,1)-1,0,2),OFFSET('HvF table'!D$3:D$319,MATCH(E26032,'HvF table'!D$3:D$319,1)-1,0,2)),0)</f>
        <v>0</v>
      </c>
      <c r="H26032" t="str">
        <f t="shared" ca="1" si="1234"/>
        <v>G</v>
      </c>
      <c r="I26032">
        <f t="shared" ca="1" si="1232"/>
        <v>0</v>
      </c>
      <c r="J26032" t="s">
        <v>75</v>
      </c>
    </row>
    <row r="26033" spans="1:10" x14ac:dyDescent="0.25">
      <c r="A26033" s="65">
        <v>43980</v>
      </c>
      <c r="B26033" s="66">
        <v>0.41319444444444442</v>
      </c>
      <c r="C26033" s="64">
        <f t="shared" si="1233"/>
        <v>43980.413194444445</v>
      </c>
      <c r="D26033">
        <f ca="1">_xlfn.IFNA(FORECAST(E26033,OFFSET('HvF table'!B$3:B$318,MATCH(E26033,'HvF table'!A$3:A$318,1)-1,0,2),OFFSET('HvF table'!A$3:A$318,MATCH(E26033,'HvF table'!A$3:A$318,1)-1,0,2)),0)</f>
        <v>0</v>
      </c>
      <c r="E26033">
        <v>-0.22</v>
      </c>
      <c r="G26033">
        <f ca="1">_xlfn.IFNA(FORECAST(E26033,OFFSET('HvF table'!E$3:E$319,MATCH(E26033,'HvF table'!D$3:D$319,1)-1,0,2),OFFSET('HvF table'!D$3:D$319,MATCH(E26033,'HvF table'!D$3:D$319,1)-1,0,2)),0)</f>
        <v>0</v>
      </c>
      <c r="H26033" t="str">
        <f t="shared" ca="1" si="1234"/>
        <v>G</v>
      </c>
      <c r="I26033">
        <f t="shared" ca="1" si="1232"/>
        <v>0</v>
      </c>
      <c r="J26033" t="s">
        <v>75</v>
      </c>
    </row>
    <row r="26034" spans="1:10" x14ac:dyDescent="0.25">
      <c r="A26034" s="65">
        <v>43980</v>
      </c>
      <c r="B26034" s="66">
        <v>0.41666666666666669</v>
      </c>
      <c r="C26034" s="64">
        <f t="shared" si="1233"/>
        <v>43980.416666666664</v>
      </c>
      <c r="D26034">
        <f ca="1">_xlfn.IFNA(FORECAST(E26034,OFFSET('HvF table'!B$3:B$318,MATCH(E26034,'HvF table'!A$3:A$318,1)-1,0,2),OFFSET('HvF table'!A$3:A$318,MATCH(E26034,'HvF table'!A$3:A$318,1)-1,0,2)),0)</f>
        <v>0</v>
      </c>
      <c r="E26034">
        <v>-0.2</v>
      </c>
      <c r="G26034">
        <f ca="1">_xlfn.IFNA(FORECAST(E26034,OFFSET('HvF table'!E$3:E$319,MATCH(E26034,'HvF table'!D$3:D$319,1)-1,0,2),OFFSET('HvF table'!D$3:D$319,MATCH(E26034,'HvF table'!D$3:D$319,1)-1,0,2)),0)</f>
        <v>0</v>
      </c>
      <c r="H26034" t="str">
        <f t="shared" ca="1" si="1234"/>
        <v>G</v>
      </c>
      <c r="I26034">
        <f t="shared" ca="1" si="1232"/>
        <v>0</v>
      </c>
      <c r="J26034" t="s">
        <v>75</v>
      </c>
    </row>
    <row r="26035" spans="1:10" x14ac:dyDescent="0.25">
      <c r="A26035" s="65">
        <v>43980</v>
      </c>
      <c r="B26035" s="66">
        <v>0.4201388888888889</v>
      </c>
      <c r="C26035" s="64">
        <f t="shared" si="1233"/>
        <v>43980.420138888891</v>
      </c>
      <c r="D26035">
        <f ca="1">_xlfn.IFNA(FORECAST(E26035,OFFSET('HvF table'!B$3:B$318,MATCH(E26035,'HvF table'!A$3:A$318,1)-1,0,2),OFFSET('HvF table'!A$3:A$318,MATCH(E26035,'HvF table'!A$3:A$318,1)-1,0,2)),0)</f>
        <v>0</v>
      </c>
      <c r="E26035">
        <v>-0.21</v>
      </c>
      <c r="G26035">
        <f ca="1">_xlfn.IFNA(FORECAST(E26035,OFFSET('HvF table'!E$3:E$319,MATCH(E26035,'HvF table'!D$3:D$319,1)-1,0,2),OFFSET('HvF table'!D$3:D$319,MATCH(E26035,'HvF table'!D$3:D$319,1)-1,0,2)),0)</f>
        <v>0</v>
      </c>
      <c r="H26035" t="str">
        <f t="shared" ca="1" si="1234"/>
        <v>G</v>
      </c>
      <c r="I26035">
        <f t="shared" ca="1" si="1232"/>
        <v>0</v>
      </c>
      <c r="J26035" t="s">
        <v>75</v>
      </c>
    </row>
    <row r="26036" spans="1:10" x14ac:dyDescent="0.25">
      <c r="A26036" s="65">
        <v>43980</v>
      </c>
      <c r="B26036" s="66">
        <v>0.4236111111111111</v>
      </c>
      <c r="C26036" s="64">
        <f t="shared" si="1233"/>
        <v>43980.423611111109</v>
      </c>
      <c r="D26036">
        <f ca="1">_xlfn.IFNA(FORECAST(E26036,OFFSET('HvF table'!B$3:B$318,MATCH(E26036,'HvF table'!A$3:A$318,1)-1,0,2),OFFSET('HvF table'!A$3:A$318,MATCH(E26036,'HvF table'!A$3:A$318,1)-1,0,2)),0)</f>
        <v>0</v>
      </c>
      <c r="E26036">
        <v>-0.2</v>
      </c>
      <c r="G26036">
        <f ca="1">_xlfn.IFNA(FORECAST(E26036,OFFSET('HvF table'!E$3:E$319,MATCH(E26036,'HvF table'!D$3:D$319,1)-1,0,2),OFFSET('HvF table'!D$3:D$319,MATCH(E26036,'HvF table'!D$3:D$319,1)-1,0,2)),0)</f>
        <v>0</v>
      </c>
      <c r="H26036" t="str">
        <f t="shared" ca="1" si="1234"/>
        <v>G</v>
      </c>
      <c r="I26036">
        <f t="shared" ca="1" si="1232"/>
        <v>0</v>
      </c>
      <c r="J26036" t="s">
        <v>75</v>
      </c>
    </row>
    <row r="26037" spans="1:10" x14ac:dyDescent="0.25">
      <c r="A26037" s="65">
        <v>43980</v>
      </c>
      <c r="B26037" s="66">
        <v>0.42708333333333331</v>
      </c>
      <c r="C26037" s="64">
        <f t="shared" si="1233"/>
        <v>43980.427083333336</v>
      </c>
      <c r="D26037">
        <f ca="1">_xlfn.IFNA(FORECAST(E26037,OFFSET('HvF table'!B$3:B$318,MATCH(E26037,'HvF table'!A$3:A$318,1)-1,0,2),OFFSET('HvF table'!A$3:A$318,MATCH(E26037,'HvF table'!A$3:A$318,1)-1,0,2)),0)</f>
        <v>0</v>
      </c>
      <c r="E26037">
        <v>-0.2</v>
      </c>
      <c r="G26037">
        <f ca="1">_xlfn.IFNA(FORECAST(E26037,OFFSET('HvF table'!E$3:E$319,MATCH(E26037,'HvF table'!D$3:D$319,1)-1,0,2),OFFSET('HvF table'!D$3:D$319,MATCH(E26037,'HvF table'!D$3:D$319,1)-1,0,2)),0)</f>
        <v>0</v>
      </c>
      <c r="H26037" t="str">
        <f t="shared" ca="1" si="1234"/>
        <v>G</v>
      </c>
      <c r="I26037">
        <f t="shared" ca="1" si="1232"/>
        <v>0</v>
      </c>
      <c r="J26037" t="s">
        <v>75</v>
      </c>
    </row>
    <row r="26038" spans="1:10" x14ac:dyDescent="0.25">
      <c r="A26038" s="65">
        <v>43980</v>
      </c>
      <c r="B26038" s="66">
        <v>0.43055555555555558</v>
      </c>
      <c r="C26038" s="64">
        <f t="shared" si="1233"/>
        <v>43980.430555555555</v>
      </c>
      <c r="D26038">
        <f ca="1">_xlfn.IFNA(FORECAST(E26038,OFFSET('HvF table'!B$3:B$318,MATCH(E26038,'HvF table'!A$3:A$318,1)-1,0,2),OFFSET('HvF table'!A$3:A$318,MATCH(E26038,'HvF table'!A$3:A$318,1)-1,0,2)),0)</f>
        <v>0</v>
      </c>
      <c r="E26038">
        <v>-0.19</v>
      </c>
      <c r="G26038">
        <f ca="1">_xlfn.IFNA(FORECAST(E26038,OFFSET('HvF table'!E$3:E$319,MATCH(E26038,'HvF table'!D$3:D$319,1)-1,0,2),OFFSET('HvF table'!D$3:D$319,MATCH(E26038,'HvF table'!D$3:D$319,1)-1,0,2)),0)</f>
        <v>0</v>
      </c>
      <c r="H26038" t="str">
        <f t="shared" ca="1" si="1234"/>
        <v>G</v>
      </c>
      <c r="I26038">
        <f t="shared" ca="1" si="1232"/>
        <v>0</v>
      </c>
      <c r="J26038" t="s">
        <v>75</v>
      </c>
    </row>
    <row r="26039" spans="1:10" x14ac:dyDescent="0.25">
      <c r="A26039" s="65">
        <v>43980</v>
      </c>
      <c r="B26039" s="66">
        <v>0.43402777777777773</v>
      </c>
      <c r="C26039" s="64">
        <f t="shared" si="1233"/>
        <v>43980.434027777781</v>
      </c>
      <c r="D26039">
        <f ca="1">_xlfn.IFNA(FORECAST(E26039,OFFSET('HvF table'!B$3:B$318,MATCH(E26039,'HvF table'!A$3:A$318,1)-1,0,2),OFFSET('HvF table'!A$3:A$318,MATCH(E26039,'HvF table'!A$3:A$318,1)-1,0,2)),0)</f>
        <v>0</v>
      </c>
      <c r="E26039">
        <v>-0.19</v>
      </c>
      <c r="G26039">
        <f ca="1">_xlfn.IFNA(FORECAST(E26039,OFFSET('HvF table'!E$3:E$319,MATCH(E26039,'HvF table'!D$3:D$319,1)-1,0,2),OFFSET('HvF table'!D$3:D$319,MATCH(E26039,'HvF table'!D$3:D$319,1)-1,0,2)),0)</f>
        <v>0</v>
      </c>
      <c r="H26039" t="str">
        <f t="shared" ca="1" si="1234"/>
        <v>G</v>
      </c>
      <c r="I26039">
        <f t="shared" ca="1" si="1232"/>
        <v>0</v>
      </c>
      <c r="J26039" t="s">
        <v>75</v>
      </c>
    </row>
    <row r="26040" spans="1:10" x14ac:dyDescent="0.25">
      <c r="A26040" s="65">
        <v>43980</v>
      </c>
      <c r="B26040" s="66">
        <v>0.4375</v>
      </c>
      <c r="C26040" s="64">
        <f t="shared" si="1233"/>
        <v>43980.4375</v>
      </c>
      <c r="D26040">
        <f ca="1">_xlfn.IFNA(FORECAST(E26040,OFFSET('HvF table'!B$3:B$318,MATCH(E26040,'HvF table'!A$3:A$318,1)-1,0,2),OFFSET('HvF table'!A$3:A$318,MATCH(E26040,'HvF table'!A$3:A$318,1)-1,0,2)),0)</f>
        <v>0</v>
      </c>
      <c r="E26040">
        <v>-0.18</v>
      </c>
      <c r="G26040">
        <f ca="1">_xlfn.IFNA(FORECAST(E26040,OFFSET('HvF table'!E$3:E$319,MATCH(E26040,'HvF table'!D$3:D$319,1)-1,0,2),OFFSET('HvF table'!D$3:D$319,MATCH(E26040,'HvF table'!D$3:D$319,1)-1,0,2)),0)</f>
        <v>0</v>
      </c>
      <c r="H26040" t="str">
        <f t="shared" ca="1" si="1234"/>
        <v>G</v>
      </c>
      <c r="I26040">
        <f t="shared" ca="1" si="1232"/>
        <v>0</v>
      </c>
      <c r="J26040" t="s">
        <v>75</v>
      </c>
    </row>
    <row r="26041" spans="1:10" x14ac:dyDescent="0.25">
      <c r="A26041" s="65">
        <v>43980</v>
      </c>
      <c r="B26041" s="66">
        <v>0.44097222222222227</v>
      </c>
      <c r="C26041" s="64">
        <f t="shared" si="1233"/>
        <v>43980.440972222219</v>
      </c>
      <c r="D26041">
        <f ca="1">_xlfn.IFNA(FORECAST(E26041,OFFSET('HvF table'!B$3:B$318,MATCH(E26041,'HvF table'!A$3:A$318,1)-1,0,2),OFFSET('HvF table'!A$3:A$318,MATCH(E26041,'HvF table'!A$3:A$318,1)-1,0,2)),0)</f>
        <v>0</v>
      </c>
      <c r="E26041">
        <v>-0.2</v>
      </c>
      <c r="G26041">
        <f ca="1">_xlfn.IFNA(FORECAST(E26041,OFFSET('HvF table'!E$3:E$319,MATCH(E26041,'HvF table'!D$3:D$319,1)-1,0,2),OFFSET('HvF table'!D$3:D$319,MATCH(E26041,'HvF table'!D$3:D$319,1)-1,0,2)),0)</f>
        <v>0</v>
      </c>
      <c r="H26041" t="str">
        <f t="shared" ca="1" si="1234"/>
        <v>G</v>
      </c>
      <c r="I26041">
        <f t="shared" ca="1" si="1232"/>
        <v>0</v>
      </c>
      <c r="J26041" t="s">
        <v>75</v>
      </c>
    </row>
    <row r="26042" spans="1:10" x14ac:dyDescent="0.25">
      <c r="A26042" s="65">
        <v>43980</v>
      </c>
      <c r="B26042" s="66">
        <v>0.44444444444444442</v>
      </c>
      <c r="C26042" s="64">
        <f t="shared" si="1233"/>
        <v>43980.444444444445</v>
      </c>
      <c r="D26042">
        <f ca="1">_xlfn.IFNA(FORECAST(E26042,OFFSET('HvF table'!B$3:B$318,MATCH(E26042,'HvF table'!A$3:A$318,1)-1,0,2),OFFSET('HvF table'!A$3:A$318,MATCH(E26042,'HvF table'!A$3:A$318,1)-1,0,2)),0)</f>
        <v>0</v>
      </c>
      <c r="E26042">
        <v>-0.18</v>
      </c>
      <c r="G26042">
        <f ca="1">_xlfn.IFNA(FORECAST(E26042,OFFSET('HvF table'!E$3:E$319,MATCH(E26042,'HvF table'!D$3:D$319,1)-1,0,2),OFFSET('HvF table'!D$3:D$319,MATCH(E26042,'HvF table'!D$3:D$319,1)-1,0,2)),0)</f>
        <v>0</v>
      </c>
      <c r="H26042" t="str">
        <f t="shared" ca="1" si="1234"/>
        <v>G</v>
      </c>
      <c r="I26042">
        <f t="shared" ca="1" si="1232"/>
        <v>0</v>
      </c>
      <c r="J26042" t="s">
        <v>75</v>
      </c>
    </row>
    <row r="26043" spans="1:10" x14ac:dyDescent="0.25">
      <c r="A26043" s="65">
        <v>43980</v>
      </c>
      <c r="B26043" s="66">
        <v>0.44791666666666669</v>
      </c>
      <c r="C26043" s="64">
        <f t="shared" si="1233"/>
        <v>43980.447916666664</v>
      </c>
      <c r="D26043">
        <f ca="1">_xlfn.IFNA(FORECAST(E26043,OFFSET('HvF table'!B$3:B$318,MATCH(E26043,'HvF table'!A$3:A$318,1)-1,0,2),OFFSET('HvF table'!A$3:A$318,MATCH(E26043,'HvF table'!A$3:A$318,1)-1,0,2)),0)</f>
        <v>0</v>
      </c>
      <c r="E26043">
        <v>-0.18</v>
      </c>
      <c r="G26043">
        <f ca="1">_xlfn.IFNA(FORECAST(E26043,OFFSET('HvF table'!E$3:E$319,MATCH(E26043,'HvF table'!D$3:D$319,1)-1,0,2),OFFSET('HvF table'!D$3:D$319,MATCH(E26043,'HvF table'!D$3:D$319,1)-1,0,2)),0)</f>
        <v>0</v>
      </c>
      <c r="H26043" t="str">
        <f t="shared" ca="1" si="1234"/>
        <v>G</v>
      </c>
      <c r="I26043">
        <f t="shared" ca="1" si="1232"/>
        <v>0</v>
      </c>
      <c r="J26043" t="s">
        <v>75</v>
      </c>
    </row>
    <row r="26044" spans="1:10" x14ac:dyDescent="0.25">
      <c r="A26044" s="65">
        <v>43980</v>
      </c>
      <c r="B26044" s="66">
        <v>0.4513888888888889</v>
      </c>
      <c r="C26044" s="64">
        <f t="shared" si="1233"/>
        <v>43980.451388888891</v>
      </c>
      <c r="D26044">
        <f ca="1">_xlfn.IFNA(FORECAST(E26044,OFFSET('HvF table'!B$3:B$318,MATCH(E26044,'HvF table'!A$3:A$318,1)-1,0,2),OFFSET('HvF table'!A$3:A$318,MATCH(E26044,'HvF table'!A$3:A$318,1)-1,0,2)),0)</f>
        <v>0</v>
      </c>
      <c r="E26044">
        <v>-0.18</v>
      </c>
      <c r="G26044">
        <f ca="1">_xlfn.IFNA(FORECAST(E26044,OFFSET('HvF table'!E$3:E$319,MATCH(E26044,'HvF table'!D$3:D$319,1)-1,0,2),OFFSET('HvF table'!D$3:D$319,MATCH(E26044,'HvF table'!D$3:D$319,1)-1,0,2)),0)</f>
        <v>0</v>
      </c>
      <c r="H26044" t="str">
        <f t="shared" ca="1" si="1234"/>
        <v>G</v>
      </c>
      <c r="I26044">
        <f t="shared" ca="1" si="1232"/>
        <v>0</v>
      </c>
      <c r="J26044" t="s">
        <v>75</v>
      </c>
    </row>
    <row r="26045" spans="1:10" x14ac:dyDescent="0.25">
      <c r="A26045" s="65">
        <v>43980</v>
      </c>
      <c r="B26045" s="66">
        <v>0.4548611111111111</v>
      </c>
      <c r="C26045" s="64">
        <f t="shared" si="1233"/>
        <v>43980.454861111109</v>
      </c>
      <c r="D26045">
        <f ca="1">_xlfn.IFNA(FORECAST(E26045,OFFSET('HvF table'!B$3:B$318,MATCH(E26045,'HvF table'!A$3:A$318,1)-1,0,2),OFFSET('HvF table'!A$3:A$318,MATCH(E26045,'HvF table'!A$3:A$318,1)-1,0,2)),0)</f>
        <v>0</v>
      </c>
      <c r="E26045">
        <v>-0.17</v>
      </c>
      <c r="G26045">
        <f ca="1">_xlfn.IFNA(FORECAST(E26045,OFFSET('HvF table'!E$3:E$319,MATCH(E26045,'HvF table'!D$3:D$319,1)-1,0,2),OFFSET('HvF table'!D$3:D$319,MATCH(E26045,'HvF table'!D$3:D$319,1)-1,0,2)),0)</f>
        <v>0</v>
      </c>
      <c r="H26045" t="str">
        <f t="shared" ca="1" si="1234"/>
        <v>G</v>
      </c>
      <c r="I26045">
        <f t="shared" ca="1" si="1232"/>
        <v>0</v>
      </c>
      <c r="J26045" t="s">
        <v>75</v>
      </c>
    </row>
    <row r="26046" spans="1:10" x14ac:dyDescent="0.25">
      <c r="A26046" s="65">
        <v>43980</v>
      </c>
      <c r="B26046" s="66">
        <v>0.45833333333333331</v>
      </c>
      <c r="C26046" s="64">
        <f t="shared" si="1233"/>
        <v>43980.458333333336</v>
      </c>
      <c r="D26046">
        <f ca="1">_xlfn.IFNA(FORECAST(E26046,OFFSET('HvF table'!B$3:B$318,MATCH(E26046,'HvF table'!A$3:A$318,1)-1,0,2),OFFSET('HvF table'!A$3:A$318,MATCH(E26046,'HvF table'!A$3:A$318,1)-1,0,2)),0)</f>
        <v>0</v>
      </c>
      <c r="E26046">
        <v>-0.17</v>
      </c>
      <c r="G26046">
        <f ca="1">_xlfn.IFNA(FORECAST(E26046,OFFSET('HvF table'!E$3:E$319,MATCH(E26046,'HvF table'!D$3:D$319,1)-1,0,2),OFFSET('HvF table'!D$3:D$319,MATCH(E26046,'HvF table'!D$3:D$319,1)-1,0,2)),0)</f>
        <v>0</v>
      </c>
      <c r="H26046" t="str">
        <f t="shared" ca="1" si="1234"/>
        <v>G</v>
      </c>
      <c r="I26046">
        <f t="shared" ca="1" si="1232"/>
        <v>0</v>
      </c>
      <c r="J26046" t="s">
        <v>75</v>
      </c>
    </row>
    <row r="26047" spans="1:10" x14ac:dyDescent="0.25">
      <c r="A26047" s="65">
        <v>43980</v>
      </c>
      <c r="B26047" s="66">
        <v>0.46180555555555558</v>
      </c>
      <c r="C26047" s="64">
        <f t="shared" si="1233"/>
        <v>43980.461805555555</v>
      </c>
      <c r="D26047">
        <f ca="1">_xlfn.IFNA(FORECAST(E26047,OFFSET('HvF table'!B$3:B$318,MATCH(E26047,'HvF table'!A$3:A$318,1)-1,0,2),OFFSET('HvF table'!A$3:A$318,MATCH(E26047,'HvF table'!A$3:A$318,1)-1,0,2)),0)</f>
        <v>0</v>
      </c>
      <c r="E26047">
        <v>-0.16</v>
      </c>
      <c r="G26047">
        <f ca="1">_xlfn.IFNA(FORECAST(E26047,OFFSET('HvF table'!E$3:E$319,MATCH(E26047,'HvF table'!D$3:D$319,1)-1,0,2),OFFSET('HvF table'!D$3:D$319,MATCH(E26047,'HvF table'!D$3:D$319,1)-1,0,2)),0)</f>
        <v>0</v>
      </c>
      <c r="H26047" t="str">
        <f t="shared" ca="1" si="1234"/>
        <v>G</v>
      </c>
      <c r="I26047">
        <f t="shared" ca="1" si="1232"/>
        <v>0</v>
      </c>
      <c r="J26047" t="s">
        <v>75</v>
      </c>
    </row>
    <row r="26048" spans="1:10" x14ac:dyDescent="0.25">
      <c r="A26048" s="65">
        <v>43980</v>
      </c>
      <c r="B26048" s="66">
        <v>0.46527777777777773</v>
      </c>
      <c r="C26048" s="64">
        <f t="shared" si="1233"/>
        <v>43980.465277777781</v>
      </c>
      <c r="D26048">
        <f ca="1">_xlfn.IFNA(FORECAST(E26048,OFFSET('HvF table'!B$3:B$318,MATCH(E26048,'HvF table'!A$3:A$318,1)-1,0,2),OFFSET('HvF table'!A$3:A$318,MATCH(E26048,'HvF table'!A$3:A$318,1)-1,0,2)),0)</f>
        <v>0</v>
      </c>
      <c r="E26048">
        <v>-0.16</v>
      </c>
      <c r="G26048">
        <f ca="1">_xlfn.IFNA(FORECAST(E26048,OFFSET('HvF table'!E$3:E$319,MATCH(E26048,'HvF table'!D$3:D$319,1)-1,0,2),OFFSET('HvF table'!D$3:D$319,MATCH(E26048,'HvF table'!D$3:D$319,1)-1,0,2)),0)</f>
        <v>0</v>
      </c>
      <c r="H26048" t="str">
        <f t="shared" ca="1" si="1234"/>
        <v>G</v>
      </c>
      <c r="I26048">
        <f t="shared" ca="1" si="1232"/>
        <v>0</v>
      </c>
      <c r="J26048" t="s">
        <v>75</v>
      </c>
    </row>
    <row r="26049" spans="1:10" x14ac:dyDescent="0.25">
      <c r="A26049" s="65">
        <v>43980</v>
      </c>
      <c r="B26049" s="66">
        <v>0.46875</v>
      </c>
      <c r="C26049" s="64">
        <f t="shared" si="1233"/>
        <v>43980.46875</v>
      </c>
      <c r="D26049">
        <f ca="1">_xlfn.IFNA(FORECAST(E26049,OFFSET('HvF table'!B$3:B$318,MATCH(E26049,'HvF table'!A$3:A$318,1)-1,0,2),OFFSET('HvF table'!A$3:A$318,MATCH(E26049,'HvF table'!A$3:A$318,1)-1,0,2)),0)</f>
        <v>0</v>
      </c>
      <c r="E26049">
        <v>-0.15</v>
      </c>
      <c r="G26049">
        <f ca="1">_xlfn.IFNA(FORECAST(E26049,OFFSET('HvF table'!E$3:E$319,MATCH(E26049,'HvF table'!D$3:D$319,1)-1,0,2),OFFSET('HvF table'!D$3:D$319,MATCH(E26049,'HvF table'!D$3:D$319,1)-1,0,2)),0)</f>
        <v>0</v>
      </c>
      <c r="H26049" t="str">
        <f t="shared" ca="1" si="1234"/>
        <v>G</v>
      </c>
      <c r="I26049">
        <f t="shared" ca="1" si="1232"/>
        <v>0</v>
      </c>
      <c r="J26049" t="s">
        <v>75</v>
      </c>
    </row>
    <row r="26050" spans="1:10" x14ac:dyDescent="0.25">
      <c r="A26050" s="65">
        <v>43980</v>
      </c>
      <c r="B26050" s="66">
        <v>0.47222222222222227</v>
      </c>
      <c r="C26050" s="64">
        <f t="shared" si="1233"/>
        <v>43980.472222222219</v>
      </c>
      <c r="D26050">
        <f ca="1">_xlfn.IFNA(FORECAST(E26050,OFFSET('HvF table'!B$3:B$318,MATCH(E26050,'HvF table'!A$3:A$318,1)-1,0,2),OFFSET('HvF table'!A$3:A$318,MATCH(E26050,'HvF table'!A$3:A$318,1)-1,0,2)),0)</f>
        <v>0</v>
      </c>
      <c r="E26050">
        <v>-0.15</v>
      </c>
      <c r="G26050">
        <f ca="1">_xlfn.IFNA(FORECAST(E26050,OFFSET('HvF table'!E$3:E$319,MATCH(E26050,'HvF table'!D$3:D$319,1)-1,0,2),OFFSET('HvF table'!D$3:D$319,MATCH(E26050,'HvF table'!D$3:D$319,1)-1,0,2)),0)</f>
        <v>0</v>
      </c>
      <c r="H26050" t="str">
        <f t="shared" ca="1" si="1234"/>
        <v>G</v>
      </c>
      <c r="I26050">
        <f t="shared" ref="I26050:I26113" ca="1" si="1235">IF(H26050="G",G26050,IF(H26050="B",0))</f>
        <v>0</v>
      </c>
      <c r="J26050" t="s">
        <v>75</v>
      </c>
    </row>
    <row r="26051" spans="1:10" x14ac:dyDescent="0.25">
      <c r="A26051" s="65">
        <v>43980</v>
      </c>
      <c r="B26051" s="66">
        <v>0.47569444444444442</v>
      </c>
      <c r="C26051" s="64">
        <f t="shared" ref="C26051:C26114" si="1236">A26051+B26051</f>
        <v>43980.475694444445</v>
      </c>
      <c r="D26051">
        <f ca="1">_xlfn.IFNA(FORECAST(E26051,OFFSET('HvF table'!B$3:B$318,MATCH(E26051,'HvF table'!A$3:A$318,1)-1,0,2),OFFSET('HvF table'!A$3:A$318,MATCH(E26051,'HvF table'!A$3:A$318,1)-1,0,2)),0)</f>
        <v>0</v>
      </c>
      <c r="E26051">
        <v>-0.15</v>
      </c>
      <c r="G26051">
        <f ca="1">_xlfn.IFNA(FORECAST(E26051,OFFSET('HvF table'!E$3:E$319,MATCH(E26051,'HvF table'!D$3:D$319,1)-1,0,2),OFFSET('HvF table'!D$3:D$319,MATCH(E26051,'HvF table'!D$3:D$319,1)-1,0,2)),0)</f>
        <v>0</v>
      </c>
      <c r="H26051" t="str">
        <f t="shared" ca="1" si="1234"/>
        <v>G</v>
      </c>
      <c r="I26051">
        <f t="shared" ca="1" si="1235"/>
        <v>0</v>
      </c>
      <c r="J26051" t="s">
        <v>75</v>
      </c>
    </row>
    <row r="26052" spans="1:10" x14ac:dyDescent="0.25">
      <c r="A26052" s="65">
        <v>43980</v>
      </c>
      <c r="B26052" s="66">
        <v>0.47916666666666669</v>
      </c>
      <c r="C26052" s="64">
        <f t="shared" si="1236"/>
        <v>43980.479166666664</v>
      </c>
      <c r="D26052">
        <f ca="1">_xlfn.IFNA(FORECAST(E26052,OFFSET('HvF table'!B$3:B$318,MATCH(E26052,'HvF table'!A$3:A$318,1)-1,0,2),OFFSET('HvF table'!A$3:A$318,MATCH(E26052,'HvF table'!A$3:A$318,1)-1,0,2)),0)</f>
        <v>0</v>
      </c>
      <c r="E26052">
        <v>-0.14000000000000001</v>
      </c>
      <c r="G26052">
        <f ca="1">_xlfn.IFNA(FORECAST(E26052,OFFSET('HvF table'!E$3:E$319,MATCH(E26052,'HvF table'!D$3:D$319,1)-1,0,2),OFFSET('HvF table'!D$3:D$319,MATCH(E26052,'HvF table'!D$3:D$319,1)-1,0,2)),0)</f>
        <v>0</v>
      </c>
      <c r="H26052" t="str">
        <f t="shared" ca="1" si="1234"/>
        <v>G</v>
      </c>
      <c r="I26052">
        <f t="shared" ca="1" si="1235"/>
        <v>0</v>
      </c>
      <c r="J26052" t="s">
        <v>75</v>
      </c>
    </row>
    <row r="26053" spans="1:10" x14ac:dyDescent="0.25">
      <c r="A26053" s="65">
        <v>43980</v>
      </c>
      <c r="B26053" s="66">
        <v>0.4826388888888889</v>
      </c>
      <c r="C26053" s="64">
        <f t="shared" si="1236"/>
        <v>43980.482638888891</v>
      </c>
      <c r="D26053">
        <f ca="1">_xlfn.IFNA(FORECAST(E26053,OFFSET('HvF table'!B$3:B$318,MATCH(E26053,'HvF table'!A$3:A$318,1)-1,0,2),OFFSET('HvF table'!A$3:A$318,MATCH(E26053,'HvF table'!A$3:A$318,1)-1,0,2)),0)</f>
        <v>0</v>
      </c>
      <c r="E26053">
        <v>-0.14000000000000001</v>
      </c>
      <c r="G26053">
        <f ca="1">_xlfn.IFNA(FORECAST(E26053,OFFSET('HvF table'!E$3:E$319,MATCH(E26053,'HvF table'!D$3:D$319,1)-1,0,2),OFFSET('HvF table'!D$3:D$319,MATCH(E26053,'HvF table'!D$3:D$319,1)-1,0,2)),0)</f>
        <v>0</v>
      </c>
      <c r="H26053" t="str">
        <f t="shared" ca="1" si="1234"/>
        <v>G</v>
      </c>
      <c r="I26053">
        <f t="shared" ca="1" si="1235"/>
        <v>0</v>
      </c>
      <c r="J26053" t="s">
        <v>75</v>
      </c>
    </row>
    <row r="26054" spans="1:10" x14ac:dyDescent="0.25">
      <c r="A26054" s="65">
        <v>43980</v>
      </c>
      <c r="B26054" s="66">
        <v>0.4861111111111111</v>
      </c>
      <c r="C26054" s="64">
        <f t="shared" si="1236"/>
        <v>43980.486111111109</v>
      </c>
      <c r="D26054">
        <f ca="1">_xlfn.IFNA(FORECAST(E26054,OFFSET('HvF table'!B$3:B$318,MATCH(E26054,'HvF table'!A$3:A$318,1)-1,0,2),OFFSET('HvF table'!A$3:A$318,MATCH(E26054,'HvF table'!A$3:A$318,1)-1,0,2)),0)</f>
        <v>0</v>
      </c>
      <c r="E26054">
        <v>-0.13</v>
      </c>
      <c r="G26054">
        <f ca="1">_xlfn.IFNA(FORECAST(E26054,OFFSET('HvF table'!E$3:E$319,MATCH(E26054,'HvF table'!D$3:D$319,1)-1,0,2),OFFSET('HvF table'!D$3:D$319,MATCH(E26054,'HvF table'!D$3:D$319,1)-1,0,2)),0)</f>
        <v>0</v>
      </c>
      <c r="H26054" t="str">
        <f t="shared" ca="1" si="1234"/>
        <v>G</v>
      </c>
      <c r="I26054">
        <f t="shared" ca="1" si="1235"/>
        <v>0</v>
      </c>
      <c r="J26054" t="s">
        <v>75</v>
      </c>
    </row>
    <row r="26055" spans="1:10" x14ac:dyDescent="0.25">
      <c r="A26055" s="65">
        <v>43980</v>
      </c>
      <c r="B26055" s="66">
        <v>0.48958333333333331</v>
      </c>
      <c r="C26055" s="64">
        <f t="shared" si="1236"/>
        <v>43980.489583333336</v>
      </c>
      <c r="D26055">
        <f ca="1">_xlfn.IFNA(FORECAST(E26055,OFFSET('HvF table'!B$3:B$318,MATCH(E26055,'HvF table'!A$3:A$318,1)-1,0,2),OFFSET('HvF table'!A$3:A$318,MATCH(E26055,'HvF table'!A$3:A$318,1)-1,0,2)),0)</f>
        <v>0</v>
      </c>
      <c r="E26055">
        <v>-0.12</v>
      </c>
      <c r="G26055">
        <f ca="1">_xlfn.IFNA(FORECAST(E26055,OFFSET('HvF table'!E$3:E$319,MATCH(E26055,'HvF table'!D$3:D$319,1)-1,0,2),OFFSET('HvF table'!D$3:D$319,MATCH(E26055,'HvF table'!D$3:D$319,1)-1,0,2)),0)</f>
        <v>0</v>
      </c>
      <c r="H26055" t="str">
        <f t="shared" ca="1" si="1234"/>
        <v>G</v>
      </c>
      <c r="I26055">
        <f t="shared" ca="1" si="1235"/>
        <v>0</v>
      </c>
      <c r="J26055" t="s">
        <v>75</v>
      </c>
    </row>
    <row r="26056" spans="1:10" x14ac:dyDescent="0.25">
      <c r="A26056" s="65">
        <v>43980</v>
      </c>
      <c r="B26056" s="66">
        <v>0.49305555555555558</v>
      </c>
      <c r="C26056" s="64">
        <f t="shared" si="1236"/>
        <v>43980.493055555555</v>
      </c>
      <c r="D26056">
        <f ca="1">_xlfn.IFNA(FORECAST(E26056,OFFSET('HvF table'!B$3:B$318,MATCH(E26056,'HvF table'!A$3:A$318,1)-1,0,2),OFFSET('HvF table'!A$3:A$318,MATCH(E26056,'HvF table'!A$3:A$318,1)-1,0,2)),0)</f>
        <v>0</v>
      </c>
      <c r="E26056">
        <v>-0.13</v>
      </c>
      <c r="G26056">
        <f ca="1">_xlfn.IFNA(FORECAST(E26056,OFFSET('HvF table'!E$3:E$319,MATCH(E26056,'HvF table'!D$3:D$319,1)-1,0,2),OFFSET('HvF table'!D$3:D$319,MATCH(E26056,'HvF table'!D$3:D$319,1)-1,0,2)),0)</f>
        <v>0</v>
      </c>
      <c r="H26056" t="str">
        <f t="shared" ca="1" si="1234"/>
        <v>G</v>
      </c>
      <c r="I26056">
        <f t="shared" ca="1" si="1235"/>
        <v>0</v>
      </c>
      <c r="J26056" t="s">
        <v>75</v>
      </c>
    </row>
    <row r="26057" spans="1:10" x14ac:dyDescent="0.25">
      <c r="A26057" s="65">
        <v>43980</v>
      </c>
      <c r="B26057" s="66">
        <v>0.49652777777777773</v>
      </c>
      <c r="C26057" s="64">
        <f t="shared" si="1236"/>
        <v>43980.496527777781</v>
      </c>
      <c r="D26057">
        <f ca="1">_xlfn.IFNA(FORECAST(E26057,OFFSET('HvF table'!B$3:B$318,MATCH(E26057,'HvF table'!A$3:A$318,1)-1,0,2),OFFSET('HvF table'!A$3:A$318,MATCH(E26057,'HvF table'!A$3:A$318,1)-1,0,2)),0)</f>
        <v>0</v>
      </c>
      <c r="E26057">
        <v>-0.11</v>
      </c>
      <c r="G26057">
        <f ca="1">_xlfn.IFNA(FORECAST(E26057,OFFSET('HvF table'!E$3:E$319,MATCH(E26057,'HvF table'!D$3:D$319,1)-1,0,2),OFFSET('HvF table'!D$3:D$319,MATCH(E26057,'HvF table'!D$3:D$319,1)-1,0,2)),0)</f>
        <v>0</v>
      </c>
      <c r="H26057" t="str">
        <f t="shared" ca="1" si="1234"/>
        <v>G</v>
      </c>
      <c r="I26057">
        <f t="shared" ca="1" si="1235"/>
        <v>0</v>
      </c>
      <c r="J26057" t="s">
        <v>75</v>
      </c>
    </row>
    <row r="26058" spans="1:10" x14ac:dyDescent="0.25">
      <c r="A26058" s="65">
        <v>43980</v>
      </c>
      <c r="B26058" s="66">
        <v>0.5</v>
      </c>
      <c r="C26058" s="64">
        <f t="shared" si="1236"/>
        <v>43980.5</v>
      </c>
      <c r="D26058">
        <f ca="1">_xlfn.IFNA(FORECAST(E26058,OFFSET('HvF table'!B$3:B$318,MATCH(E26058,'HvF table'!A$3:A$318,1)-1,0,2),OFFSET('HvF table'!A$3:A$318,MATCH(E26058,'HvF table'!A$3:A$318,1)-1,0,2)),0)</f>
        <v>0</v>
      </c>
      <c r="E26058">
        <v>-0.11</v>
      </c>
      <c r="G26058">
        <f ca="1">_xlfn.IFNA(FORECAST(E26058,OFFSET('HvF table'!E$3:E$319,MATCH(E26058,'HvF table'!D$3:D$319,1)-1,0,2),OFFSET('HvF table'!D$3:D$319,MATCH(E26058,'HvF table'!D$3:D$319,1)-1,0,2)),0)</f>
        <v>0</v>
      </c>
      <c r="H26058" t="str">
        <f t="shared" ca="1" si="1234"/>
        <v>G</v>
      </c>
      <c r="I26058">
        <f t="shared" ca="1" si="1235"/>
        <v>0</v>
      </c>
      <c r="J26058" t="s">
        <v>75</v>
      </c>
    </row>
    <row r="26059" spans="1:10" x14ac:dyDescent="0.25">
      <c r="A26059" s="65">
        <v>43980</v>
      </c>
      <c r="B26059" s="66">
        <v>0.50347222222222221</v>
      </c>
      <c r="C26059" s="64">
        <f t="shared" si="1236"/>
        <v>43980.503472222219</v>
      </c>
      <c r="D26059">
        <f ca="1">_xlfn.IFNA(FORECAST(E26059,OFFSET('HvF table'!B$3:B$318,MATCH(E26059,'HvF table'!A$3:A$318,1)-1,0,2),OFFSET('HvF table'!A$3:A$318,MATCH(E26059,'HvF table'!A$3:A$318,1)-1,0,2)),0)</f>
        <v>0</v>
      </c>
      <c r="E26059">
        <v>-0.1</v>
      </c>
      <c r="G26059">
        <f ca="1">_xlfn.IFNA(FORECAST(E26059,OFFSET('HvF table'!E$3:E$319,MATCH(E26059,'HvF table'!D$3:D$319,1)-1,0,2),OFFSET('HvF table'!D$3:D$319,MATCH(E26059,'HvF table'!D$3:D$319,1)-1,0,2)),0)</f>
        <v>0</v>
      </c>
      <c r="H26059" t="str">
        <f t="shared" ca="1" si="1234"/>
        <v>G</v>
      </c>
      <c r="I26059">
        <f t="shared" ca="1" si="1235"/>
        <v>0</v>
      </c>
      <c r="J26059" t="s">
        <v>75</v>
      </c>
    </row>
    <row r="26060" spans="1:10" x14ac:dyDescent="0.25">
      <c r="A26060" s="65">
        <v>43980</v>
      </c>
      <c r="B26060" s="66">
        <v>0.50694444444444442</v>
      </c>
      <c r="C26060" s="64">
        <f t="shared" si="1236"/>
        <v>43980.506944444445</v>
      </c>
      <c r="D26060">
        <f ca="1">_xlfn.IFNA(FORECAST(E26060,OFFSET('HvF table'!B$3:B$318,MATCH(E26060,'HvF table'!A$3:A$318,1)-1,0,2),OFFSET('HvF table'!A$3:A$318,MATCH(E26060,'HvF table'!A$3:A$318,1)-1,0,2)),0)</f>
        <v>0</v>
      </c>
      <c r="E26060">
        <v>-0.11</v>
      </c>
      <c r="G26060">
        <f ca="1">_xlfn.IFNA(FORECAST(E26060,OFFSET('HvF table'!E$3:E$319,MATCH(E26060,'HvF table'!D$3:D$319,1)-1,0,2),OFFSET('HvF table'!D$3:D$319,MATCH(E26060,'HvF table'!D$3:D$319,1)-1,0,2)),0)</f>
        <v>0</v>
      </c>
      <c r="H26060" t="str">
        <f t="shared" ca="1" si="1234"/>
        <v>G</v>
      </c>
      <c r="I26060">
        <f t="shared" ca="1" si="1235"/>
        <v>0</v>
      </c>
      <c r="J26060" t="s">
        <v>75</v>
      </c>
    </row>
    <row r="26061" spans="1:10" x14ac:dyDescent="0.25">
      <c r="A26061" s="65">
        <v>43980</v>
      </c>
      <c r="B26061" s="66">
        <v>0.51041666666666663</v>
      </c>
      <c r="C26061" s="64">
        <f t="shared" si="1236"/>
        <v>43980.510416666664</v>
      </c>
      <c r="D26061">
        <f ca="1">_xlfn.IFNA(FORECAST(E26061,OFFSET('HvF table'!B$3:B$318,MATCH(E26061,'HvF table'!A$3:A$318,1)-1,0,2),OFFSET('HvF table'!A$3:A$318,MATCH(E26061,'HvF table'!A$3:A$318,1)-1,0,2)),0)</f>
        <v>0</v>
      </c>
      <c r="E26061">
        <v>-0.09</v>
      </c>
      <c r="G26061">
        <f ca="1">_xlfn.IFNA(FORECAST(E26061,OFFSET('HvF table'!E$3:E$319,MATCH(E26061,'HvF table'!D$3:D$319,1)-1,0,2),OFFSET('HvF table'!D$3:D$319,MATCH(E26061,'HvF table'!D$3:D$319,1)-1,0,2)),0)</f>
        <v>0</v>
      </c>
      <c r="H26061" t="str">
        <f t="shared" ca="1" si="1234"/>
        <v>G</v>
      </c>
      <c r="I26061">
        <f t="shared" ca="1" si="1235"/>
        <v>0</v>
      </c>
      <c r="J26061" t="s">
        <v>75</v>
      </c>
    </row>
    <row r="26062" spans="1:10" x14ac:dyDescent="0.25">
      <c r="A26062" s="65">
        <v>43980</v>
      </c>
      <c r="B26062" s="66">
        <v>0.51388888888888895</v>
      </c>
      <c r="C26062" s="64">
        <f t="shared" si="1236"/>
        <v>43980.513888888891</v>
      </c>
      <c r="D26062">
        <f ca="1">_xlfn.IFNA(FORECAST(E26062,OFFSET('HvF table'!B$3:B$318,MATCH(E26062,'HvF table'!A$3:A$318,1)-1,0,2),OFFSET('HvF table'!A$3:A$318,MATCH(E26062,'HvF table'!A$3:A$318,1)-1,0,2)),0)</f>
        <v>0</v>
      </c>
      <c r="E26062">
        <v>-0.11</v>
      </c>
      <c r="G26062">
        <f ca="1">_xlfn.IFNA(FORECAST(E26062,OFFSET('HvF table'!E$3:E$319,MATCH(E26062,'HvF table'!D$3:D$319,1)-1,0,2),OFFSET('HvF table'!D$3:D$319,MATCH(E26062,'HvF table'!D$3:D$319,1)-1,0,2)),0)</f>
        <v>0</v>
      </c>
      <c r="H26062" t="str">
        <f t="shared" ca="1" si="1234"/>
        <v>G</v>
      </c>
      <c r="I26062">
        <f t="shared" ca="1" si="1235"/>
        <v>0</v>
      </c>
      <c r="J26062" t="s">
        <v>75</v>
      </c>
    </row>
    <row r="26063" spans="1:10" x14ac:dyDescent="0.25">
      <c r="A26063" s="65">
        <v>43980</v>
      </c>
      <c r="B26063" s="66">
        <v>0.51736111111111105</v>
      </c>
      <c r="C26063" s="64">
        <f t="shared" si="1236"/>
        <v>43980.517361111109</v>
      </c>
      <c r="D26063">
        <f ca="1">_xlfn.IFNA(FORECAST(E26063,OFFSET('HvF table'!B$3:B$318,MATCH(E26063,'HvF table'!A$3:A$318,1)-1,0,2),OFFSET('HvF table'!A$3:A$318,MATCH(E26063,'HvF table'!A$3:A$318,1)-1,0,2)),0)</f>
        <v>0</v>
      </c>
      <c r="E26063">
        <v>-0.09</v>
      </c>
      <c r="G26063">
        <f ca="1">_xlfn.IFNA(FORECAST(E26063,OFFSET('HvF table'!E$3:E$319,MATCH(E26063,'HvF table'!D$3:D$319,1)-1,0,2),OFFSET('HvF table'!D$3:D$319,MATCH(E26063,'HvF table'!D$3:D$319,1)-1,0,2)),0)</f>
        <v>0</v>
      </c>
      <c r="H26063" t="str">
        <f t="shared" ca="1" si="1234"/>
        <v>G</v>
      </c>
      <c r="I26063">
        <f t="shared" ca="1" si="1235"/>
        <v>0</v>
      </c>
      <c r="J26063" t="s">
        <v>75</v>
      </c>
    </row>
    <row r="26064" spans="1:10" x14ac:dyDescent="0.25">
      <c r="A26064" s="65">
        <v>43980</v>
      </c>
      <c r="B26064" s="66">
        <v>0.52083333333333337</v>
      </c>
      <c r="C26064" s="64">
        <f t="shared" si="1236"/>
        <v>43980.520833333336</v>
      </c>
      <c r="D26064">
        <f ca="1">_xlfn.IFNA(FORECAST(E26064,OFFSET('HvF table'!B$3:B$318,MATCH(E26064,'HvF table'!A$3:A$318,1)-1,0,2),OFFSET('HvF table'!A$3:A$318,MATCH(E26064,'HvF table'!A$3:A$318,1)-1,0,2)),0)</f>
        <v>0</v>
      </c>
      <c r="E26064">
        <v>-0.11</v>
      </c>
      <c r="G26064">
        <f ca="1">_xlfn.IFNA(FORECAST(E26064,OFFSET('HvF table'!E$3:E$319,MATCH(E26064,'HvF table'!D$3:D$319,1)-1,0,2),OFFSET('HvF table'!D$3:D$319,MATCH(E26064,'HvF table'!D$3:D$319,1)-1,0,2)),0)</f>
        <v>0</v>
      </c>
      <c r="H26064" t="str">
        <f t="shared" ca="1" si="1234"/>
        <v>G</v>
      </c>
      <c r="I26064">
        <f t="shared" ca="1" si="1235"/>
        <v>0</v>
      </c>
      <c r="J26064" t="s">
        <v>75</v>
      </c>
    </row>
    <row r="26065" spans="1:10" x14ac:dyDescent="0.25">
      <c r="A26065" s="65">
        <v>43980</v>
      </c>
      <c r="B26065" s="66">
        <v>0.52430555555555558</v>
      </c>
      <c r="C26065" s="64">
        <f t="shared" si="1236"/>
        <v>43980.524305555555</v>
      </c>
      <c r="D26065">
        <f ca="1">_xlfn.IFNA(FORECAST(E26065,OFFSET('HvF table'!B$3:B$318,MATCH(E26065,'HvF table'!A$3:A$318,1)-1,0,2),OFFSET('HvF table'!A$3:A$318,MATCH(E26065,'HvF table'!A$3:A$318,1)-1,0,2)),0)</f>
        <v>0</v>
      </c>
      <c r="E26065">
        <v>-0.11</v>
      </c>
      <c r="G26065">
        <f ca="1">_xlfn.IFNA(FORECAST(E26065,OFFSET('HvF table'!E$3:E$319,MATCH(E26065,'HvF table'!D$3:D$319,1)-1,0,2),OFFSET('HvF table'!D$3:D$319,MATCH(E26065,'HvF table'!D$3:D$319,1)-1,0,2)),0)</f>
        <v>0</v>
      </c>
      <c r="H26065" t="str">
        <f t="shared" ca="1" si="1234"/>
        <v>G</v>
      </c>
      <c r="I26065">
        <f t="shared" ca="1" si="1235"/>
        <v>0</v>
      </c>
      <c r="J26065" t="s">
        <v>75</v>
      </c>
    </row>
    <row r="26066" spans="1:10" x14ac:dyDescent="0.25">
      <c r="A26066" s="65">
        <v>43980</v>
      </c>
      <c r="B26066" s="66">
        <v>0.52777777777777779</v>
      </c>
      <c r="C26066" s="64">
        <f t="shared" si="1236"/>
        <v>43980.527777777781</v>
      </c>
      <c r="D26066">
        <f ca="1">_xlfn.IFNA(FORECAST(E26066,OFFSET('HvF table'!B$3:B$318,MATCH(E26066,'HvF table'!A$3:A$318,1)-1,0,2),OFFSET('HvF table'!A$3:A$318,MATCH(E26066,'HvF table'!A$3:A$318,1)-1,0,2)),0)</f>
        <v>0</v>
      </c>
      <c r="E26066">
        <v>-0.13</v>
      </c>
      <c r="G26066">
        <f ca="1">_xlfn.IFNA(FORECAST(E26066,OFFSET('HvF table'!E$3:E$319,MATCH(E26066,'HvF table'!D$3:D$319,1)-1,0,2),OFFSET('HvF table'!D$3:D$319,MATCH(E26066,'HvF table'!D$3:D$319,1)-1,0,2)),0)</f>
        <v>0</v>
      </c>
      <c r="H26066" t="str">
        <f t="shared" ca="1" si="1234"/>
        <v>G</v>
      </c>
      <c r="I26066">
        <f t="shared" ca="1" si="1235"/>
        <v>0</v>
      </c>
      <c r="J26066" t="s">
        <v>75</v>
      </c>
    </row>
    <row r="26067" spans="1:10" x14ac:dyDescent="0.25">
      <c r="A26067" s="65">
        <v>43980</v>
      </c>
      <c r="B26067" s="66">
        <v>0.53125</v>
      </c>
      <c r="C26067" s="64">
        <f t="shared" si="1236"/>
        <v>43980.53125</v>
      </c>
      <c r="D26067">
        <f ca="1">_xlfn.IFNA(FORECAST(E26067,OFFSET('HvF table'!B$3:B$318,MATCH(E26067,'HvF table'!A$3:A$318,1)-1,0,2),OFFSET('HvF table'!A$3:A$318,MATCH(E26067,'HvF table'!A$3:A$318,1)-1,0,2)),0)</f>
        <v>0</v>
      </c>
      <c r="E26067">
        <v>-0.14000000000000001</v>
      </c>
      <c r="G26067">
        <f ca="1">_xlfn.IFNA(FORECAST(E26067,OFFSET('HvF table'!E$3:E$319,MATCH(E26067,'HvF table'!D$3:D$319,1)-1,0,2),OFFSET('HvF table'!D$3:D$319,MATCH(E26067,'HvF table'!D$3:D$319,1)-1,0,2)),0)</f>
        <v>0</v>
      </c>
      <c r="H26067" t="str">
        <f t="shared" ca="1" si="1234"/>
        <v>G</v>
      </c>
      <c r="I26067">
        <f t="shared" ca="1" si="1235"/>
        <v>0</v>
      </c>
      <c r="J26067" t="s">
        <v>75</v>
      </c>
    </row>
    <row r="26068" spans="1:10" x14ac:dyDescent="0.25">
      <c r="A26068" s="65">
        <v>43980</v>
      </c>
      <c r="B26068" s="66">
        <v>0.53472222222222221</v>
      </c>
      <c r="C26068" s="64">
        <f t="shared" si="1236"/>
        <v>43980.534722222219</v>
      </c>
      <c r="D26068">
        <f ca="1">_xlfn.IFNA(FORECAST(E26068,OFFSET('HvF table'!B$3:B$318,MATCH(E26068,'HvF table'!A$3:A$318,1)-1,0,2),OFFSET('HvF table'!A$3:A$318,MATCH(E26068,'HvF table'!A$3:A$318,1)-1,0,2)),0)</f>
        <v>0</v>
      </c>
      <c r="E26068">
        <v>-0.15</v>
      </c>
      <c r="G26068">
        <f ca="1">_xlfn.IFNA(FORECAST(E26068,OFFSET('HvF table'!E$3:E$319,MATCH(E26068,'HvF table'!D$3:D$319,1)-1,0,2),OFFSET('HvF table'!D$3:D$319,MATCH(E26068,'HvF table'!D$3:D$319,1)-1,0,2)),0)</f>
        <v>0</v>
      </c>
      <c r="H26068" t="str">
        <f t="shared" ca="1" si="1234"/>
        <v>G</v>
      </c>
      <c r="I26068">
        <f t="shared" ca="1" si="1235"/>
        <v>0</v>
      </c>
      <c r="J26068" t="s">
        <v>75</v>
      </c>
    </row>
    <row r="26069" spans="1:10" x14ac:dyDescent="0.25">
      <c r="A26069" s="65">
        <v>43980</v>
      </c>
      <c r="B26069" s="66">
        <v>0.53819444444444442</v>
      </c>
      <c r="C26069" s="64">
        <f t="shared" si="1236"/>
        <v>43980.538194444445</v>
      </c>
      <c r="D26069">
        <f ca="1">_xlfn.IFNA(FORECAST(E26069,OFFSET('HvF table'!B$3:B$318,MATCH(E26069,'HvF table'!A$3:A$318,1)-1,0,2),OFFSET('HvF table'!A$3:A$318,MATCH(E26069,'HvF table'!A$3:A$318,1)-1,0,2)),0)</f>
        <v>0</v>
      </c>
      <c r="E26069">
        <v>-0.17</v>
      </c>
      <c r="G26069">
        <f ca="1">_xlfn.IFNA(FORECAST(E26069,OFFSET('HvF table'!E$3:E$319,MATCH(E26069,'HvF table'!D$3:D$319,1)-1,0,2),OFFSET('HvF table'!D$3:D$319,MATCH(E26069,'HvF table'!D$3:D$319,1)-1,0,2)),0)</f>
        <v>0</v>
      </c>
      <c r="H26069" t="str">
        <f t="shared" ca="1" si="1234"/>
        <v>G</v>
      </c>
      <c r="I26069">
        <f t="shared" ca="1" si="1235"/>
        <v>0</v>
      </c>
      <c r="J26069" t="s">
        <v>75</v>
      </c>
    </row>
    <row r="26070" spans="1:10" x14ac:dyDescent="0.25">
      <c r="A26070" s="65">
        <v>43980</v>
      </c>
      <c r="B26070" s="66">
        <v>0.54166666666666663</v>
      </c>
      <c r="C26070" s="64">
        <f t="shared" si="1236"/>
        <v>43980.541666666664</v>
      </c>
      <c r="D26070">
        <f ca="1">_xlfn.IFNA(FORECAST(E26070,OFFSET('HvF table'!B$3:B$318,MATCH(E26070,'HvF table'!A$3:A$318,1)-1,0,2),OFFSET('HvF table'!A$3:A$318,MATCH(E26070,'HvF table'!A$3:A$318,1)-1,0,2)),0)</f>
        <v>0</v>
      </c>
      <c r="E26070">
        <v>-0.15</v>
      </c>
      <c r="G26070">
        <f ca="1">_xlfn.IFNA(FORECAST(E26070,OFFSET('HvF table'!E$3:E$319,MATCH(E26070,'HvF table'!D$3:D$319,1)-1,0,2),OFFSET('HvF table'!D$3:D$319,MATCH(E26070,'HvF table'!D$3:D$319,1)-1,0,2)),0)</f>
        <v>0</v>
      </c>
      <c r="H26070" t="str">
        <f t="shared" ca="1" si="1234"/>
        <v>G</v>
      </c>
      <c r="I26070">
        <f t="shared" ca="1" si="1235"/>
        <v>0</v>
      </c>
      <c r="J26070" t="s">
        <v>75</v>
      </c>
    </row>
    <row r="26071" spans="1:10" x14ac:dyDescent="0.25">
      <c r="A26071" s="65">
        <v>43980</v>
      </c>
      <c r="B26071" s="66">
        <v>0.54513888888888895</v>
      </c>
      <c r="C26071" s="64">
        <f t="shared" si="1236"/>
        <v>43980.545138888891</v>
      </c>
      <c r="D26071">
        <f ca="1">_xlfn.IFNA(FORECAST(E26071,OFFSET('HvF table'!B$3:B$318,MATCH(E26071,'HvF table'!A$3:A$318,1)-1,0,2),OFFSET('HvF table'!A$3:A$318,MATCH(E26071,'HvF table'!A$3:A$318,1)-1,0,2)),0)</f>
        <v>0</v>
      </c>
      <c r="E26071">
        <v>-0.17</v>
      </c>
      <c r="G26071">
        <f ca="1">_xlfn.IFNA(FORECAST(E26071,OFFSET('HvF table'!E$3:E$319,MATCH(E26071,'HvF table'!D$3:D$319,1)-1,0,2),OFFSET('HvF table'!D$3:D$319,MATCH(E26071,'HvF table'!D$3:D$319,1)-1,0,2)),0)</f>
        <v>0</v>
      </c>
      <c r="H26071" t="str">
        <f t="shared" ca="1" si="1234"/>
        <v>G</v>
      </c>
      <c r="I26071">
        <f t="shared" ca="1" si="1235"/>
        <v>0</v>
      </c>
      <c r="J26071" t="s">
        <v>75</v>
      </c>
    </row>
    <row r="26072" spans="1:10" x14ac:dyDescent="0.25">
      <c r="A26072" s="65">
        <v>43980</v>
      </c>
      <c r="B26072" s="66">
        <v>0.54861111111111105</v>
      </c>
      <c r="C26072" s="64">
        <f t="shared" si="1236"/>
        <v>43980.548611111109</v>
      </c>
      <c r="D26072">
        <f ca="1">_xlfn.IFNA(FORECAST(E26072,OFFSET('HvF table'!B$3:B$318,MATCH(E26072,'HvF table'!A$3:A$318,1)-1,0,2),OFFSET('HvF table'!A$3:A$318,MATCH(E26072,'HvF table'!A$3:A$318,1)-1,0,2)),0)</f>
        <v>0</v>
      </c>
      <c r="E26072">
        <v>-0.18</v>
      </c>
      <c r="G26072">
        <f ca="1">_xlfn.IFNA(FORECAST(E26072,OFFSET('HvF table'!E$3:E$319,MATCH(E26072,'HvF table'!D$3:D$319,1)-1,0,2),OFFSET('HvF table'!D$3:D$319,MATCH(E26072,'HvF table'!D$3:D$319,1)-1,0,2)),0)</f>
        <v>0</v>
      </c>
      <c r="H26072" t="str">
        <f t="shared" ca="1" si="1234"/>
        <v>G</v>
      </c>
      <c r="I26072">
        <f t="shared" ca="1" si="1235"/>
        <v>0</v>
      </c>
      <c r="J26072" t="s">
        <v>75</v>
      </c>
    </row>
    <row r="26073" spans="1:10" x14ac:dyDescent="0.25">
      <c r="A26073" s="65">
        <v>43980</v>
      </c>
      <c r="B26073" s="66">
        <v>0.55208333333333337</v>
      </c>
      <c r="C26073" s="64">
        <f t="shared" si="1236"/>
        <v>43980.552083333336</v>
      </c>
      <c r="D26073">
        <f ca="1">_xlfn.IFNA(FORECAST(E26073,OFFSET('HvF table'!B$3:B$318,MATCH(E26073,'HvF table'!A$3:A$318,1)-1,0,2),OFFSET('HvF table'!A$3:A$318,MATCH(E26073,'HvF table'!A$3:A$318,1)-1,0,2)),0)</f>
        <v>0</v>
      </c>
      <c r="E26073">
        <v>-0.18</v>
      </c>
      <c r="G26073">
        <f ca="1">_xlfn.IFNA(FORECAST(E26073,OFFSET('HvF table'!E$3:E$319,MATCH(E26073,'HvF table'!D$3:D$319,1)-1,0,2),OFFSET('HvF table'!D$3:D$319,MATCH(E26073,'HvF table'!D$3:D$319,1)-1,0,2)),0)</f>
        <v>0</v>
      </c>
      <c r="H26073" t="str">
        <f t="shared" ca="1" si="1234"/>
        <v>G</v>
      </c>
      <c r="I26073">
        <f t="shared" ca="1" si="1235"/>
        <v>0</v>
      </c>
      <c r="J26073" t="s">
        <v>75</v>
      </c>
    </row>
    <row r="26074" spans="1:10" x14ac:dyDescent="0.25">
      <c r="A26074" s="65">
        <v>43980</v>
      </c>
      <c r="B26074" s="66">
        <v>0.55555555555555558</v>
      </c>
      <c r="C26074" s="64">
        <f t="shared" si="1236"/>
        <v>43980.555555555555</v>
      </c>
      <c r="D26074">
        <f ca="1">_xlfn.IFNA(FORECAST(E26074,OFFSET('HvF table'!B$3:B$318,MATCH(E26074,'HvF table'!A$3:A$318,1)-1,0,2),OFFSET('HvF table'!A$3:A$318,MATCH(E26074,'HvF table'!A$3:A$318,1)-1,0,2)),0)</f>
        <v>0</v>
      </c>
      <c r="E26074">
        <v>-0.18</v>
      </c>
      <c r="G26074">
        <f ca="1">_xlfn.IFNA(FORECAST(E26074,OFFSET('HvF table'!E$3:E$319,MATCH(E26074,'HvF table'!D$3:D$319,1)-1,0,2),OFFSET('HvF table'!D$3:D$319,MATCH(E26074,'HvF table'!D$3:D$319,1)-1,0,2)),0)</f>
        <v>0</v>
      </c>
      <c r="H26074" t="str">
        <f t="shared" ca="1" si="1234"/>
        <v>G</v>
      </c>
      <c r="I26074">
        <f t="shared" ca="1" si="1235"/>
        <v>0</v>
      </c>
      <c r="J26074" t="s">
        <v>75</v>
      </c>
    </row>
    <row r="26075" spans="1:10" x14ac:dyDescent="0.25">
      <c r="A26075" s="65">
        <v>43980</v>
      </c>
      <c r="B26075" s="66">
        <v>0.55902777777777779</v>
      </c>
      <c r="C26075" s="64">
        <f t="shared" si="1236"/>
        <v>43980.559027777781</v>
      </c>
      <c r="D26075">
        <f ca="1">_xlfn.IFNA(FORECAST(E26075,OFFSET('HvF table'!B$3:B$318,MATCH(E26075,'HvF table'!A$3:A$318,1)-1,0,2),OFFSET('HvF table'!A$3:A$318,MATCH(E26075,'HvF table'!A$3:A$318,1)-1,0,2)),0)</f>
        <v>0</v>
      </c>
      <c r="E26075">
        <v>-0.2</v>
      </c>
      <c r="G26075">
        <f ca="1">_xlfn.IFNA(FORECAST(E26075,OFFSET('HvF table'!E$3:E$319,MATCH(E26075,'HvF table'!D$3:D$319,1)-1,0,2),OFFSET('HvF table'!D$3:D$319,MATCH(E26075,'HvF table'!D$3:D$319,1)-1,0,2)),0)</f>
        <v>0</v>
      </c>
      <c r="H26075" t="str">
        <f t="shared" ca="1" si="1234"/>
        <v>G</v>
      </c>
      <c r="I26075">
        <f t="shared" ca="1" si="1235"/>
        <v>0</v>
      </c>
      <c r="J26075" t="s">
        <v>75</v>
      </c>
    </row>
    <row r="26076" spans="1:10" x14ac:dyDescent="0.25">
      <c r="A26076" s="65">
        <v>43980</v>
      </c>
      <c r="B26076" s="66">
        <v>0.5625</v>
      </c>
      <c r="C26076" s="64">
        <f t="shared" si="1236"/>
        <v>43980.5625</v>
      </c>
      <c r="D26076">
        <f ca="1">_xlfn.IFNA(FORECAST(E26076,OFFSET('HvF table'!B$3:B$318,MATCH(E26076,'HvF table'!A$3:A$318,1)-1,0,2),OFFSET('HvF table'!A$3:A$318,MATCH(E26076,'HvF table'!A$3:A$318,1)-1,0,2)),0)</f>
        <v>0</v>
      </c>
      <c r="E26076">
        <v>-0.2</v>
      </c>
      <c r="G26076">
        <f ca="1">_xlfn.IFNA(FORECAST(E26076,OFFSET('HvF table'!E$3:E$319,MATCH(E26076,'HvF table'!D$3:D$319,1)-1,0,2),OFFSET('HvF table'!D$3:D$319,MATCH(E26076,'HvF table'!D$3:D$319,1)-1,0,2)),0)</f>
        <v>0</v>
      </c>
      <c r="H26076" t="str">
        <f t="shared" ca="1" si="1234"/>
        <v>G</v>
      </c>
      <c r="I26076">
        <f t="shared" ca="1" si="1235"/>
        <v>0</v>
      </c>
      <c r="J26076" t="s">
        <v>75</v>
      </c>
    </row>
    <row r="26077" spans="1:10" x14ac:dyDescent="0.25">
      <c r="A26077" s="65">
        <v>43980</v>
      </c>
      <c r="B26077" s="66">
        <v>0.56597222222222221</v>
      </c>
      <c r="C26077" s="64">
        <f t="shared" si="1236"/>
        <v>43980.565972222219</v>
      </c>
      <c r="D26077">
        <f ca="1">_xlfn.IFNA(FORECAST(E26077,OFFSET('HvF table'!B$3:B$318,MATCH(E26077,'HvF table'!A$3:A$318,1)-1,0,2),OFFSET('HvF table'!A$3:A$318,MATCH(E26077,'HvF table'!A$3:A$318,1)-1,0,2)),0)</f>
        <v>0</v>
      </c>
      <c r="E26077">
        <v>-0.19</v>
      </c>
      <c r="G26077">
        <f ca="1">_xlfn.IFNA(FORECAST(E26077,OFFSET('HvF table'!E$3:E$319,MATCH(E26077,'HvF table'!D$3:D$319,1)-1,0,2),OFFSET('HvF table'!D$3:D$319,MATCH(E26077,'HvF table'!D$3:D$319,1)-1,0,2)),0)</f>
        <v>0</v>
      </c>
      <c r="H26077" t="str">
        <f t="shared" ca="1" si="1234"/>
        <v>G</v>
      </c>
      <c r="I26077">
        <f t="shared" ca="1" si="1235"/>
        <v>0</v>
      </c>
      <c r="J26077" t="s">
        <v>75</v>
      </c>
    </row>
    <row r="26078" spans="1:10" x14ac:dyDescent="0.25">
      <c r="A26078" s="65">
        <v>43980</v>
      </c>
      <c r="B26078" s="66">
        <v>0.56944444444444442</v>
      </c>
      <c r="C26078" s="64">
        <f t="shared" si="1236"/>
        <v>43980.569444444445</v>
      </c>
      <c r="D26078">
        <f ca="1">_xlfn.IFNA(FORECAST(E26078,OFFSET('HvF table'!B$3:B$318,MATCH(E26078,'HvF table'!A$3:A$318,1)-1,0,2),OFFSET('HvF table'!A$3:A$318,MATCH(E26078,'HvF table'!A$3:A$318,1)-1,0,2)),0)</f>
        <v>0</v>
      </c>
      <c r="E26078">
        <v>-0.18</v>
      </c>
      <c r="G26078">
        <f ca="1">_xlfn.IFNA(FORECAST(E26078,OFFSET('HvF table'!E$3:E$319,MATCH(E26078,'HvF table'!D$3:D$319,1)-1,0,2),OFFSET('HvF table'!D$3:D$319,MATCH(E26078,'HvF table'!D$3:D$319,1)-1,0,2)),0)</f>
        <v>0</v>
      </c>
      <c r="H26078" t="str">
        <f t="shared" ca="1" si="1234"/>
        <v>G</v>
      </c>
      <c r="I26078">
        <f t="shared" ca="1" si="1235"/>
        <v>0</v>
      </c>
      <c r="J26078" t="s">
        <v>75</v>
      </c>
    </row>
    <row r="26079" spans="1:10" x14ac:dyDescent="0.25">
      <c r="A26079" s="65">
        <v>43980</v>
      </c>
      <c r="B26079" s="66">
        <v>0.57291666666666663</v>
      </c>
      <c r="C26079" s="64">
        <f t="shared" si="1236"/>
        <v>43980.572916666664</v>
      </c>
      <c r="D26079">
        <f ca="1">_xlfn.IFNA(FORECAST(E26079,OFFSET('HvF table'!B$3:B$318,MATCH(E26079,'HvF table'!A$3:A$318,1)-1,0,2),OFFSET('HvF table'!A$3:A$318,MATCH(E26079,'HvF table'!A$3:A$318,1)-1,0,2)),0)</f>
        <v>0</v>
      </c>
      <c r="E26079">
        <v>-0.19</v>
      </c>
      <c r="G26079">
        <f ca="1">_xlfn.IFNA(FORECAST(E26079,OFFSET('HvF table'!E$3:E$319,MATCH(E26079,'HvF table'!D$3:D$319,1)-1,0,2),OFFSET('HvF table'!D$3:D$319,MATCH(E26079,'HvF table'!D$3:D$319,1)-1,0,2)),0)</f>
        <v>0</v>
      </c>
      <c r="H26079" t="str">
        <f t="shared" ca="1" si="1234"/>
        <v>G</v>
      </c>
      <c r="I26079">
        <f t="shared" ca="1" si="1235"/>
        <v>0</v>
      </c>
      <c r="J26079" t="s">
        <v>75</v>
      </c>
    </row>
    <row r="26080" spans="1:10" x14ac:dyDescent="0.25">
      <c r="A26080" s="65">
        <v>43980</v>
      </c>
      <c r="B26080" s="66">
        <v>0.57638888888888895</v>
      </c>
      <c r="C26080" s="64">
        <f t="shared" si="1236"/>
        <v>43980.576388888891</v>
      </c>
      <c r="D26080">
        <f ca="1">_xlfn.IFNA(FORECAST(E26080,OFFSET('HvF table'!B$3:B$318,MATCH(E26080,'HvF table'!A$3:A$318,1)-1,0,2),OFFSET('HvF table'!A$3:A$318,MATCH(E26080,'HvF table'!A$3:A$318,1)-1,0,2)),0)</f>
        <v>0</v>
      </c>
      <c r="E26080">
        <v>-0.18</v>
      </c>
      <c r="G26080">
        <f ca="1">_xlfn.IFNA(FORECAST(E26080,OFFSET('HvF table'!E$3:E$319,MATCH(E26080,'HvF table'!D$3:D$319,1)-1,0,2),OFFSET('HvF table'!D$3:D$319,MATCH(E26080,'HvF table'!D$3:D$319,1)-1,0,2)),0)</f>
        <v>0</v>
      </c>
      <c r="H26080" t="str">
        <f t="shared" ca="1" si="1234"/>
        <v>G</v>
      </c>
      <c r="I26080">
        <f t="shared" ca="1" si="1235"/>
        <v>0</v>
      </c>
      <c r="J26080" t="s">
        <v>75</v>
      </c>
    </row>
    <row r="26081" spans="1:10" x14ac:dyDescent="0.25">
      <c r="A26081" s="65">
        <v>43980</v>
      </c>
      <c r="B26081" s="66">
        <v>0.57986111111111105</v>
      </c>
      <c r="C26081" s="64">
        <f t="shared" si="1236"/>
        <v>43980.579861111109</v>
      </c>
      <c r="D26081">
        <f ca="1">_xlfn.IFNA(FORECAST(E26081,OFFSET('HvF table'!B$3:B$318,MATCH(E26081,'HvF table'!A$3:A$318,1)-1,0,2),OFFSET('HvF table'!A$3:A$318,MATCH(E26081,'HvF table'!A$3:A$318,1)-1,0,2)),0)</f>
        <v>0</v>
      </c>
      <c r="E26081">
        <v>-0.19</v>
      </c>
      <c r="G26081">
        <f ca="1">_xlfn.IFNA(FORECAST(E26081,OFFSET('HvF table'!E$3:E$319,MATCH(E26081,'HvF table'!D$3:D$319,1)-1,0,2),OFFSET('HvF table'!D$3:D$319,MATCH(E26081,'HvF table'!D$3:D$319,1)-1,0,2)),0)</f>
        <v>0</v>
      </c>
      <c r="H26081" t="str">
        <f t="shared" ca="1" si="1234"/>
        <v>G</v>
      </c>
      <c r="I26081">
        <f t="shared" ca="1" si="1235"/>
        <v>0</v>
      </c>
      <c r="J26081" t="s">
        <v>75</v>
      </c>
    </row>
    <row r="26082" spans="1:10" x14ac:dyDescent="0.25">
      <c r="A26082" s="65">
        <v>43980</v>
      </c>
      <c r="B26082" s="66">
        <v>0.58333333333333337</v>
      </c>
      <c r="C26082" s="64">
        <f t="shared" si="1236"/>
        <v>43980.583333333336</v>
      </c>
      <c r="D26082">
        <f ca="1">_xlfn.IFNA(FORECAST(E26082,OFFSET('HvF table'!B$3:B$318,MATCH(E26082,'HvF table'!A$3:A$318,1)-1,0,2),OFFSET('HvF table'!A$3:A$318,MATCH(E26082,'HvF table'!A$3:A$318,1)-1,0,2)),0)</f>
        <v>0</v>
      </c>
      <c r="E26082">
        <v>-0.2</v>
      </c>
      <c r="G26082">
        <f ca="1">_xlfn.IFNA(FORECAST(E26082,OFFSET('HvF table'!E$3:E$319,MATCH(E26082,'HvF table'!D$3:D$319,1)-1,0,2),OFFSET('HvF table'!D$3:D$319,MATCH(E26082,'HvF table'!D$3:D$319,1)-1,0,2)),0)</f>
        <v>0</v>
      </c>
      <c r="H26082" t="str">
        <f t="shared" ca="1" si="1234"/>
        <v>G</v>
      </c>
      <c r="I26082">
        <f t="shared" ca="1" si="1235"/>
        <v>0</v>
      </c>
      <c r="J26082" t="s">
        <v>75</v>
      </c>
    </row>
    <row r="26083" spans="1:10" x14ac:dyDescent="0.25">
      <c r="A26083" s="65">
        <v>43980</v>
      </c>
      <c r="B26083" s="66">
        <v>0.58680555555555558</v>
      </c>
      <c r="C26083" s="64">
        <f t="shared" si="1236"/>
        <v>43980.586805555555</v>
      </c>
      <c r="D26083">
        <f ca="1">_xlfn.IFNA(FORECAST(E26083,OFFSET('HvF table'!B$3:B$318,MATCH(E26083,'HvF table'!A$3:A$318,1)-1,0,2),OFFSET('HvF table'!A$3:A$318,MATCH(E26083,'HvF table'!A$3:A$318,1)-1,0,2)),0)</f>
        <v>0</v>
      </c>
      <c r="E26083">
        <v>-0.2</v>
      </c>
      <c r="G26083">
        <f ca="1">_xlfn.IFNA(FORECAST(E26083,OFFSET('HvF table'!E$3:E$319,MATCH(E26083,'HvF table'!D$3:D$319,1)-1,0,2),OFFSET('HvF table'!D$3:D$319,MATCH(E26083,'HvF table'!D$3:D$319,1)-1,0,2)),0)</f>
        <v>0</v>
      </c>
      <c r="H26083" t="str">
        <f t="shared" ca="1" si="1234"/>
        <v>G</v>
      </c>
      <c r="I26083">
        <f t="shared" ca="1" si="1235"/>
        <v>0</v>
      </c>
      <c r="J26083" t="s">
        <v>75</v>
      </c>
    </row>
    <row r="26084" spans="1:10" x14ac:dyDescent="0.25">
      <c r="A26084" s="65">
        <v>43980</v>
      </c>
      <c r="B26084" s="66">
        <v>0.59027777777777779</v>
      </c>
      <c r="C26084" s="64">
        <f t="shared" si="1236"/>
        <v>43980.590277777781</v>
      </c>
      <c r="D26084">
        <f ca="1">_xlfn.IFNA(FORECAST(E26084,OFFSET('HvF table'!B$3:B$318,MATCH(E26084,'HvF table'!A$3:A$318,1)-1,0,2),OFFSET('HvF table'!A$3:A$318,MATCH(E26084,'HvF table'!A$3:A$318,1)-1,0,2)),0)</f>
        <v>0</v>
      </c>
      <c r="E26084">
        <v>-0.19</v>
      </c>
      <c r="G26084">
        <f ca="1">_xlfn.IFNA(FORECAST(E26084,OFFSET('HvF table'!E$3:E$319,MATCH(E26084,'HvF table'!D$3:D$319,1)-1,0,2),OFFSET('HvF table'!D$3:D$319,MATCH(E26084,'HvF table'!D$3:D$319,1)-1,0,2)),0)</f>
        <v>0</v>
      </c>
      <c r="H26084" t="str">
        <f t="shared" ca="1" si="1234"/>
        <v>G</v>
      </c>
      <c r="I26084">
        <f t="shared" ca="1" si="1235"/>
        <v>0</v>
      </c>
      <c r="J26084" t="s">
        <v>75</v>
      </c>
    </row>
    <row r="26085" spans="1:10" x14ac:dyDescent="0.25">
      <c r="A26085" s="65">
        <v>43980</v>
      </c>
      <c r="B26085" s="66">
        <v>0.59375</v>
      </c>
      <c r="C26085" s="64">
        <f t="shared" si="1236"/>
        <v>43980.59375</v>
      </c>
      <c r="D26085">
        <f ca="1">_xlfn.IFNA(FORECAST(E26085,OFFSET('HvF table'!B$3:B$318,MATCH(E26085,'HvF table'!A$3:A$318,1)-1,0,2),OFFSET('HvF table'!A$3:A$318,MATCH(E26085,'HvF table'!A$3:A$318,1)-1,0,2)),0)</f>
        <v>0</v>
      </c>
      <c r="E26085">
        <v>-0.2</v>
      </c>
      <c r="G26085">
        <f ca="1">_xlfn.IFNA(FORECAST(E26085,OFFSET('HvF table'!E$3:E$319,MATCH(E26085,'HvF table'!D$3:D$319,1)-1,0,2),OFFSET('HvF table'!D$3:D$319,MATCH(E26085,'HvF table'!D$3:D$319,1)-1,0,2)),0)</f>
        <v>0</v>
      </c>
      <c r="H26085" t="str">
        <f t="shared" ca="1" si="1234"/>
        <v>G</v>
      </c>
      <c r="I26085">
        <f t="shared" ca="1" si="1235"/>
        <v>0</v>
      </c>
      <c r="J26085" t="s">
        <v>75</v>
      </c>
    </row>
    <row r="26086" spans="1:10" x14ac:dyDescent="0.25">
      <c r="A26086" s="65">
        <v>43980</v>
      </c>
      <c r="B26086" s="66">
        <v>0.59722222222222221</v>
      </c>
      <c r="C26086" s="64">
        <f t="shared" si="1236"/>
        <v>43980.597222222219</v>
      </c>
      <c r="D26086">
        <f ca="1">_xlfn.IFNA(FORECAST(E26086,OFFSET('HvF table'!B$3:B$318,MATCH(E26086,'HvF table'!A$3:A$318,1)-1,0,2),OFFSET('HvF table'!A$3:A$318,MATCH(E26086,'HvF table'!A$3:A$318,1)-1,0,2)),0)</f>
        <v>0</v>
      </c>
      <c r="E26086">
        <v>-0.2</v>
      </c>
      <c r="G26086">
        <f ca="1">_xlfn.IFNA(FORECAST(E26086,OFFSET('HvF table'!E$3:E$319,MATCH(E26086,'HvF table'!D$3:D$319,1)-1,0,2),OFFSET('HvF table'!D$3:D$319,MATCH(E26086,'HvF table'!D$3:D$319,1)-1,0,2)),0)</f>
        <v>0</v>
      </c>
      <c r="H26086" t="str">
        <f t="shared" ca="1" si="1234"/>
        <v>G</v>
      </c>
      <c r="I26086">
        <f t="shared" ca="1" si="1235"/>
        <v>0</v>
      </c>
      <c r="J26086" t="s">
        <v>75</v>
      </c>
    </row>
    <row r="26087" spans="1:10" x14ac:dyDescent="0.25">
      <c r="A26087" s="65">
        <v>43980</v>
      </c>
      <c r="B26087" s="66">
        <v>0.60069444444444442</v>
      </c>
      <c r="C26087" s="64">
        <f t="shared" si="1236"/>
        <v>43980.600694444445</v>
      </c>
      <c r="D26087">
        <f ca="1">_xlfn.IFNA(FORECAST(E26087,OFFSET('HvF table'!B$3:B$318,MATCH(E26087,'HvF table'!A$3:A$318,1)-1,0,2),OFFSET('HvF table'!A$3:A$318,MATCH(E26087,'HvF table'!A$3:A$318,1)-1,0,2)),0)</f>
        <v>0</v>
      </c>
      <c r="E26087">
        <v>-0.2</v>
      </c>
      <c r="G26087">
        <f ca="1">_xlfn.IFNA(FORECAST(E26087,OFFSET('HvF table'!E$3:E$319,MATCH(E26087,'HvF table'!D$3:D$319,1)-1,0,2),OFFSET('HvF table'!D$3:D$319,MATCH(E26087,'HvF table'!D$3:D$319,1)-1,0,2)),0)</f>
        <v>0</v>
      </c>
      <c r="H26087" t="str">
        <f t="shared" ref="H26087:H26150" ca="1" si="1237">_xlfn.IFNA(_xlfn.IFS(D26087&gt;0,"B",E26087&gt;0,"B"),"G")</f>
        <v>G</v>
      </c>
      <c r="I26087">
        <f t="shared" ca="1" si="1235"/>
        <v>0</v>
      </c>
      <c r="J26087" t="s">
        <v>75</v>
      </c>
    </row>
    <row r="26088" spans="1:10" x14ac:dyDescent="0.25">
      <c r="A26088" s="65">
        <v>43980</v>
      </c>
      <c r="B26088" s="66">
        <v>0.60416666666666663</v>
      </c>
      <c r="C26088" s="64">
        <f t="shared" si="1236"/>
        <v>43980.604166666664</v>
      </c>
      <c r="D26088">
        <f ca="1">_xlfn.IFNA(FORECAST(E26088,OFFSET('HvF table'!B$3:B$318,MATCH(E26088,'HvF table'!A$3:A$318,1)-1,0,2),OFFSET('HvF table'!A$3:A$318,MATCH(E26088,'HvF table'!A$3:A$318,1)-1,0,2)),0)</f>
        <v>0</v>
      </c>
      <c r="E26088">
        <v>-0.2</v>
      </c>
      <c r="G26088">
        <f ca="1">_xlfn.IFNA(FORECAST(E26088,OFFSET('HvF table'!E$3:E$319,MATCH(E26088,'HvF table'!D$3:D$319,1)-1,0,2),OFFSET('HvF table'!D$3:D$319,MATCH(E26088,'HvF table'!D$3:D$319,1)-1,0,2)),0)</f>
        <v>0</v>
      </c>
      <c r="H26088" t="str">
        <f t="shared" ca="1" si="1237"/>
        <v>G</v>
      </c>
      <c r="I26088">
        <f t="shared" ca="1" si="1235"/>
        <v>0</v>
      </c>
      <c r="J26088" t="s">
        <v>75</v>
      </c>
    </row>
    <row r="26089" spans="1:10" x14ac:dyDescent="0.25">
      <c r="A26089" s="65">
        <v>43980</v>
      </c>
      <c r="B26089" s="66">
        <v>0.60763888888888895</v>
      </c>
      <c r="C26089" s="64">
        <f t="shared" si="1236"/>
        <v>43980.607638888891</v>
      </c>
      <c r="D26089">
        <f ca="1">_xlfn.IFNA(FORECAST(E26089,OFFSET('HvF table'!B$3:B$318,MATCH(E26089,'HvF table'!A$3:A$318,1)-1,0,2),OFFSET('HvF table'!A$3:A$318,MATCH(E26089,'HvF table'!A$3:A$318,1)-1,0,2)),0)</f>
        <v>0</v>
      </c>
      <c r="E26089">
        <v>-0.2</v>
      </c>
      <c r="G26089">
        <f ca="1">_xlfn.IFNA(FORECAST(E26089,OFFSET('HvF table'!E$3:E$319,MATCH(E26089,'HvF table'!D$3:D$319,1)-1,0,2),OFFSET('HvF table'!D$3:D$319,MATCH(E26089,'HvF table'!D$3:D$319,1)-1,0,2)),0)</f>
        <v>0</v>
      </c>
      <c r="H26089" t="str">
        <f t="shared" ca="1" si="1237"/>
        <v>G</v>
      </c>
      <c r="I26089">
        <f t="shared" ca="1" si="1235"/>
        <v>0</v>
      </c>
      <c r="J26089" t="s">
        <v>75</v>
      </c>
    </row>
    <row r="26090" spans="1:10" x14ac:dyDescent="0.25">
      <c r="A26090" s="65">
        <v>43980</v>
      </c>
      <c r="B26090" s="66">
        <v>0.61111111111111105</v>
      </c>
      <c r="C26090" s="64">
        <f t="shared" si="1236"/>
        <v>43980.611111111109</v>
      </c>
      <c r="D26090">
        <f ca="1">_xlfn.IFNA(FORECAST(E26090,OFFSET('HvF table'!B$3:B$318,MATCH(E26090,'HvF table'!A$3:A$318,1)-1,0,2),OFFSET('HvF table'!A$3:A$318,MATCH(E26090,'HvF table'!A$3:A$318,1)-1,0,2)),0)</f>
        <v>0</v>
      </c>
      <c r="E26090">
        <v>-0.21</v>
      </c>
      <c r="G26090">
        <f ca="1">_xlfn.IFNA(FORECAST(E26090,OFFSET('HvF table'!E$3:E$319,MATCH(E26090,'HvF table'!D$3:D$319,1)-1,0,2),OFFSET('HvF table'!D$3:D$319,MATCH(E26090,'HvF table'!D$3:D$319,1)-1,0,2)),0)</f>
        <v>0</v>
      </c>
      <c r="H26090" t="str">
        <f t="shared" ca="1" si="1237"/>
        <v>G</v>
      </c>
      <c r="I26090">
        <f t="shared" ca="1" si="1235"/>
        <v>0</v>
      </c>
      <c r="J26090" t="s">
        <v>75</v>
      </c>
    </row>
    <row r="26091" spans="1:10" x14ac:dyDescent="0.25">
      <c r="A26091" s="65">
        <v>43980</v>
      </c>
      <c r="B26091" s="66">
        <v>0.61458333333333337</v>
      </c>
      <c r="C26091" s="64">
        <f t="shared" si="1236"/>
        <v>43980.614583333336</v>
      </c>
      <c r="D26091">
        <f ca="1">_xlfn.IFNA(FORECAST(E26091,OFFSET('HvF table'!B$3:B$318,MATCH(E26091,'HvF table'!A$3:A$318,1)-1,0,2),OFFSET('HvF table'!A$3:A$318,MATCH(E26091,'HvF table'!A$3:A$318,1)-1,0,2)),0)</f>
        <v>0</v>
      </c>
      <c r="E26091">
        <v>-0.21</v>
      </c>
      <c r="G26091">
        <f ca="1">_xlfn.IFNA(FORECAST(E26091,OFFSET('HvF table'!E$3:E$319,MATCH(E26091,'HvF table'!D$3:D$319,1)-1,0,2),OFFSET('HvF table'!D$3:D$319,MATCH(E26091,'HvF table'!D$3:D$319,1)-1,0,2)),0)</f>
        <v>0</v>
      </c>
      <c r="H26091" t="str">
        <f t="shared" ca="1" si="1237"/>
        <v>G</v>
      </c>
      <c r="I26091">
        <f t="shared" ca="1" si="1235"/>
        <v>0</v>
      </c>
      <c r="J26091" t="s">
        <v>75</v>
      </c>
    </row>
    <row r="26092" spans="1:10" x14ac:dyDescent="0.25">
      <c r="A26092" s="65">
        <v>43980</v>
      </c>
      <c r="B26092" s="66">
        <v>0.61805555555555558</v>
      </c>
      <c r="C26092" s="64">
        <f t="shared" si="1236"/>
        <v>43980.618055555555</v>
      </c>
      <c r="D26092">
        <f ca="1">_xlfn.IFNA(FORECAST(E26092,OFFSET('HvF table'!B$3:B$318,MATCH(E26092,'HvF table'!A$3:A$318,1)-1,0,2),OFFSET('HvF table'!A$3:A$318,MATCH(E26092,'HvF table'!A$3:A$318,1)-1,0,2)),0)</f>
        <v>0</v>
      </c>
      <c r="E26092">
        <v>-0.21</v>
      </c>
      <c r="G26092">
        <f ca="1">_xlfn.IFNA(FORECAST(E26092,OFFSET('HvF table'!E$3:E$319,MATCH(E26092,'HvF table'!D$3:D$319,1)-1,0,2),OFFSET('HvF table'!D$3:D$319,MATCH(E26092,'HvF table'!D$3:D$319,1)-1,0,2)),0)</f>
        <v>0</v>
      </c>
      <c r="H26092" t="str">
        <f t="shared" ca="1" si="1237"/>
        <v>G</v>
      </c>
      <c r="I26092">
        <f t="shared" ca="1" si="1235"/>
        <v>0</v>
      </c>
      <c r="J26092" t="s">
        <v>75</v>
      </c>
    </row>
    <row r="26093" spans="1:10" x14ac:dyDescent="0.25">
      <c r="A26093" s="65">
        <v>43980</v>
      </c>
      <c r="B26093" s="66">
        <v>0.62152777777777779</v>
      </c>
      <c r="C26093" s="64">
        <f t="shared" si="1236"/>
        <v>43980.621527777781</v>
      </c>
      <c r="D26093">
        <f ca="1">_xlfn.IFNA(FORECAST(E26093,OFFSET('HvF table'!B$3:B$318,MATCH(E26093,'HvF table'!A$3:A$318,1)-1,0,2),OFFSET('HvF table'!A$3:A$318,MATCH(E26093,'HvF table'!A$3:A$318,1)-1,0,2)),0)</f>
        <v>0</v>
      </c>
      <c r="E26093">
        <v>-0.22</v>
      </c>
      <c r="G26093">
        <f ca="1">_xlfn.IFNA(FORECAST(E26093,OFFSET('HvF table'!E$3:E$319,MATCH(E26093,'HvF table'!D$3:D$319,1)-1,0,2),OFFSET('HvF table'!D$3:D$319,MATCH(E26093,'HvF table'!D$3:D$319,1)-1,0,2)),0)</f>
        <v>0</v>
      </c>
      <c r="H26093" t="str">
        <f t="shared" ca="1" si="1237"/>
        <v>G</v>
      </c>
      <c r="I26093">
        <f t="shared" ca="1" si="1235"/>
        <v>0</v>
      </c>
      <c r="J26093" t="s">
        <v>75</v>
      </c>
    </row>
    <row r="26094" spans="1:10" x14ac:dyDescent="0.25">
      <c r="A26094" s="65">
        <v>43980</v>
      </c>
      <c r="B26094" s="66">
        <v>0.625</v>
      </c>
      <c r="C26094" s="64">
        <f t="shared" si="1236"/>
        <v>43980.625</v>
      </c>
      <c r="D26094">
        <f ca="1">_xlfn.IFNA(FORECAST(E26094,OFFSET('HvF table'!B$3:B$318,MATCH(E26094,'HvF table'!A$3:A$318,1)-1,0,2),OFFSET('HvF table'!A$3:A$318,MATCH(E26094,'HvF table'!A$3:A$318,1)-1,0,2)),0)</f>
        <v>0</v>
      </c>
      <c r="E26094">
        <v>-0.2</v>
      </c>
      <c r="G26094">
        <f ca="1">_xlfn.IFNA(FORECAST(E26094,OFFSET('HvF table'!E$3:E$319,MATCH(E26094,'HvF table'!D$3:D$319,1)-1,0,2),OFFSET('HvF table'!D$3:D$319,MATCH(E26094,'HvF table'!D$3:D$319,1)-1,0,2)),0)</f>
        <v>0</v>
      </c>
      <c r="H26094" t="str">
        <f t="shared" ca="1" si="1237"/>
        <v>G</v>
      </c>
      <c r="I26094">
        <f t="shared" ca="1" si="1235"/>
        <v>0</v>
      </c>
      <c r="J26094" t="s">
        <v>75</v>
      </c>
    </row>
    <row r="26095" spans="1:10" x14ac:dyDescent="0.25">
      <c r="A26095" s="65">
        <v>43980</v>
      </c>
      <c r="B26095" s="66">
        <v>0.62847222222222221</v>
      </c>
      <c r="C26095" s="64">
        <f t="shared" si="1236"/>
        <v>43980.628472222219</v>
      </c>
      <c r="D26095">
        <f ca="1">_xlfn.IFNA(FORECAST(E26095,OFFSET('HvF table'!B$3:B$318,MATCH(E26095,'HvF table'!A$3:A$318,1)-1,0,2),OFFSET('HvF table'!A$3:A$318,MATCH(E26095,'HvF table'!A$3:A$318,1)-1,0,2)),0)</f>
        <v>0</v>
      </c>
      <c r="E26095">
        <v>-0.22</v>
      </c>
      <c r="G26095">
        <f ca="1">_xlfn.IFNA(FORECAST(E26095,OFFSET('HvF table'!E$3:E$319,MATCH(E26095,'HvF table'!D$3:D$319,1)-1,0,2),OFFSET('HvF table'!D$3:D$319,MATCH(E26095,'HvF table'!D$3:D$319,1)-1,0,2)),0)</f>
        <v>0</v>
      </c>
      <c r="H26095" t="str">
        <f t="shared" ca="1" si="1237"/>
        <v>G</v>
      </c>
      <c r="I26095">
        <f t="shared" ca="1" si="1235"/>
        <v>0</v>
      </c>
      <c r="J26095" t="s">
        <v>75</v>
      </c>
    </row>
    <row r="26096" spans="1:10" x14ac:dyDescent="0.25">
      <c r="A26096" s="65">
        <v>43980</v>
      </c>
      <c r="B26096" s="66">
        <v>0.63194444444444442</v>
      </c>
      <c r="C26096" s="64">
        <f t="shared" si="1236"/>
        <v>43980.631944444445</v>
      </c>
      <c r="D26096">
        <f ca="1">_xlfn.IFNA(FORECAST(E26096,OFFSET('HvF table'!B$3:B$318,MATCH(E26096,'HvF table'!A$3:A$318,1)-1,0,2),OFFSET('HvF table'!A$3:A$318,MATCH(E26096,'HvF table'!A$3:A$318,1)-1,0,2)),0)</f>
        <v>0</v>
      </c>
      <c r="E26096">
        <v>-0.2</v>
      </c>
      <c r="G26096">
        <f ca="1">_xlfn.IFNA(FORECAST(E26096,OFFSET('HvF table'!E$3:E$319,MATCH(E26096,'HvF table'!D$3:D$319,1)-1,0,2),OFFSET('HvF table'!D$3:D$319,MATCH(E26096,'HvF table'!D$3:D$319,1)-1,0,2)),0)</f>
        <v>0</v>
      </c>
      <c r="H26096" t="str">
        <f t="shared" ca="1" si="1237"/>
        <v>G</v>
      </c>
      <c r="I26096">
        <f t="shared" ca="1" si="1235"/>
        <v>0</v>
      </c>
      <c r="J26096" t="s">
        <v>75</v>
      </c>
    </row>
    <row r="26097" spans="1:10" x14ac:dyDescent="0.25">
      <c r="A26097" s="65">
        <v>43980</v>
      </c>
      <c r="B26097" s="66">
        <v>0.63541666666666663</v>
      </c>
      <c r="C26097" s="64">
        <f t="shared" si="1236"/>
        <v>43980.635416666664</v>
      </c>
      <c r="D26097">
        <f ca="1">_xlfn.IFNA(FORECAST(E26097,OFFSET('HvF table'!B$3:B$318,MATCH(E26097,'HvF table'!A$3:A$318,1)-1,0,2),OFFSET('HvF table'!A$3:A$318,MATCH(E26097,'HvF table'!A$3:A$318,1)-1,0,2)),0)</f>
        <v>0</v>
      </c>
      <c r="E26097">
        <v>-0.22</v>
      </c>
      <c r="G26097">
        <f ca="1">_xlfn.IFNA(FORECAST(E26097,OFFSET('HvF table'!E$3:E$319,MATCH(E26097,'HvF table'!D$3:D$319,1)-1,0,2),OFFSET('HvF table'!D$3:D$319,MATCH(E26097,'HvF table'!D$3:D$319,1)-1,0,2)),0)</f>
        <v>0</v>
      </c>
      <c r="H26097" t="str">
        <f t="shared" ca="1" si="1237"/>
        <v>G</v>
      </c>
      <c r="I26097">
        <f t="shared" ca="1" si="1235"/>
        <v>0</v>
      </c>
      <c r="J26097" t="s">
        <v>75</v>
      </c>
    </row>
    <row r="26098" spans="1:10" x14ac:dyDescent="0.25">
      <c r="A26098" s="65">
        <v>43980</v>
      </c>
      <c r="B26098" s="66">
        <v>0.63888888888888895</v>
      </c>
      <c r="C26098" s="64">
        <f t="shared" si="1236"/>
        <v>43980.638888888891</v>
      </c>
      <c r="D26098">
        <f ca="1">_xlfn.IFNA(FORECAST(E26098,OFFSET('HvF table'!B$3:B$318,MATCH(E26098,'HvF table'!A$3:A$318,1)-1,0,2),OFFSET('HvF table'!A$3:A$318,MATCH(E26098,'HvF table'!A$3:A$318,1)-1,0,2)),0)</f>
        <v>0</v>
      </c>
      <c r="E26098">
        <v>-0.2</v>
      </c>
      <c r="G26098">
        <f ca="1">_xlfn.IFNA(FORECAST(E26098,OFFSET('HvF table'!E$3:E$319,MATCH(E26098,'HvF table'!D$3:D$319,1)-1,0,2),OFFSET('HvF table'!D$3:D$319,MATCH(E26098,'HvF table'!D$3:D$319,1)-1,0,2)),0)</f>
        <v>0</v>
      </c>
      <c r="H26098" t="str">
        <f t="shared" ca="1" si="1237"/>
        <v>G</v>
      </c>
      <c r="I26098">
        <f t="shared" ca="1" si="1235"/>
        <v>0</v>
      </c>
      <c r="J26098" t="s">
        <v>75</v>
      </c>
    </row>
    <row r="26099" spans="1:10" x14ac:dyDescent="0.25">
      <c r="A26099" s="65">
        <v>43980</v>
      </c>
      <c r="B26099" s="66">
        <v>0.64236111111111105</v>
      </c>
      <c r="C26099" s="64">
        <f t="shared" si="1236"/>
        <v>43980.642361111109</v>
      </c>
      <c r="D26099">
        <f ca="1">_xlfn.IFNA(FORECAST(E26099,OFFSET('HvF table'!B$3:B$318,MATCH(E26099,'HvF table'!A$3:A$318,1)-1,0,2),OFFSET('HvF table'!A$3:A$318,MATCH(E26099,'HvF table'!A$3:A$318,1)-1,0,2)),0)</f>
        <v>0</v>
      </c>
      <c r="E26099">
        <v>-0.21</v>
      </c>
      <c r="G26099">
        <f ca="1">_xlfn.IFNA(FORECAST(E26099,OFFSET('HvF table'!E$3:E$319,MATCH(E26099,'HvF table'!D$3:D$319,1)-1,0,2),OFFSET('HvF table'!D$3:D$319,MATCH(E26099,'HvF table'!D$3:D$319,1)-1,0,2)),0)</f>
        <v>0</v>
      </c>
      <c r="H26099" t="str">
        <f t="shared" ca="1" si="1237"/>
        <v>G</v>
      </c>
      <c r="I26099">
        <f t="shared" ca="1" si="1235"/>
        <v>0</v>
      </c>
      <c r="J26099" t="s">
        <v>75</v>
      </c>
    </row>
    <row r="26100" spans="1:10" x14ac:dyDescent="0.25">
      <c r="A26100" s="65">
        <v>43980</v>
      </c>
      <c r="B26100" s="66">
        <v>0.64583333333333337</v>
      </c>
      <c r="C26100" s="64">
        <f t="shared" si="1236"/>
        <v>43980.645833333336</v>
      </c>
      <c r="D26100">
        <f ca="1">_xlfn.IFNA(FORECAST(E26100,OFFSET('HvF table'!B$3:B$318,MATCH(E26100,'HvF table'!A$3:A$318,1)-1,0,2),OFFSET('HvF table'!A$3:A$318,MATCH(E26100,'HvF table'!A$3:A$318,1)-1,0,2)),0)</f>
        <v>0</v>
      </c>
      <c r="E26100">
        <v>-0.21</v>
      </c>
      <c r="G26100">
        <f ca="1">_xlfn.IFNA(FORECAST(E26100,OFFSET('HvF table'!E$3:E$319,MATCH(E26100,'HvF table'!D$3:D$319,1)-1,0,2),OFFSET('HvF table'!D$3:D$319,MATCH(E26100,'HvF table'!D$3:D$319,1)-1,0,2)),0)</f>
        <v>0</v>
      </c>
      <c r="H26100" t="str">
        <f t="shared" ca="1" si="1237"/>
        <v>G</v>
      </c>
      <c r="I26100">
        <f t="shared" ca="1" si="1235"/>
        <v>0</v>
      </c>
      <c r="J26100" t="s">
        <v>75</v>
      </c>
    </row>
    <row r="26101" spans="1:10" x14ac:dyDescent="0.25">
      <c r="A26101" s="65">
        <v>43980</v>
      </c>
      <c r="B26101" s="66">
        <v>0.64930555555555558</v>
      </c>
      <c r="C26101" s="64">
        <f t="shared" si="1236"/>
        <v>43980.649305555555</v>
      </c>
      <c r="D26101">
        <f ca="1">_xlfn.IFNA(FORECAST(E26101,OFFSET('HvF table'!B$3:B$318,MATCH(E26101,'HvF table'!A$3:A$318,1)-1,0,2),OFFSET('HvF table'!A$3:A$318,MATCH(E26101,'HvF table'!A$3:A$318,1)-1,0,2)),0)</f>
        <v>0</v>
      </c>
      <c r="E26101">
        <v>-0.2</v>
      </c>
      <c r="G26101">
        <f ca="1">_xlfn.IFNA(FORECAST(E26101,OFFSET('HvF table'!E$3:E$319,MATCH(E26101,'HvF table'!D$3:D$319,1)-1,0,2),OFFSET('HvF table'!D$3:D$319,MATCH(E26101,'HvF table'!D$3:D$319,1)-1,0,2)),0)</f>
        <v>0</v>
      </c>
      <c r="H26101" t="str">
        <f t="shared" ca="1" si="1237"/>
        <v>G</v>
      </c>
      <c r="I26101">
        <f t="shared" ca="1" si="1235"/>
        <v>0</v>
      </c>
      <c r="J26101" t="s">
        <v>75</v>
      </c>
    </row>
    <row r="26102" spans="1:10" x14ac:dyDescent="0.25">
      <c r="A26102" s="65">
        <v>43980</v>
      </c>
      <c r="B26102" s="66">
        <v>0.65277777777777779</v>
      </c>
      <c r="C26102" s="64">
        <f t="shared" si="1236"/>
        <v>43980.652777777781</v>
      </c>
      <c r="D26102">
        <f ca="1">_xlfn.IFNA(FORECAST(E26102,OFFSET('HvF table'!B$3:B$318,MATCH(E26102,'HvF table'!A$3:A$318,1)-1,0,2),OFFSET('HvF table'!A$3:A$318,MATCH(E26102,'HvF table'!A$3:A$318,1)-1,0,2)),0)</f>
        <v>0</v>
      </c>
      <c r="E26102">
        <v>-0.21</v>
      </c>
      <c r="G26102">
        <f ca="1">_xlfn.IFNA(FORECAST(E26102,OFFSET('HvF table'!E$3:E$319,MATCH(E26102,'HvF table'!D$3:D$319,1)-1,0,2),OFFSET('HvF table'!D$3:D$319,MATCH(E26102,'HvF table'!D$3:D$319,1)-1,0,2)),0)</f>
        <v>0</v>
      </c>
      <c r="H26102" t="str">
        <f t="shared" ca="1" si="1237"/>
        <v>G</v>
      </c>
      <c r="I26102">
        <f t="shared" ca="1" si="1235"/>
        <v>0</v>
      </c>
      <c r="J26102" t="s">
        <v>75</v>
      </c>
    </row>
    <row r="26103" spans="1:10" x14ac:dyDescent="0.25">
      <c r="A26103" s="65">
        <v>43980</v>
      </c>
      <c r="B26103" s="66">
        <v>0.65625</v>
      </c>
      <c r="C26103" s="64">
        <f t="shared" si="1236"/>
        <v>43980.65625</v>
      </c>
      <c r="D26103">
        <f ca="1">_xlfn.IFNA(FORECAST(E26103,OFFSET('HvF table'!B$3:B$318,MATCH(E26103,'HvF table'!A$3:A$318,1)-1,0,2),OFFSET('HvF table'!A$3:A$318,MATCH(E26103,'HvF table'!A$3:A$318,1)-1,0,2)),0)</f>
        <v>0</v>
      </c>
      <c r="E26103">
        <v>-0.2</v>
      </c>
      <c r="G26103">
        <f ca="1">_xlfn.IFNA(FORECAST(E26103,OFFSET('HvF table'!E$3:E$319,MATCH(E26103,'HvF table'!D$3:D$319,1)-1,0,2),OFFSET('HvF table'!D$3:D$319,MATCH(E26103,'HvF table'!D$3:D$319,1)-1,0,2)),0)</f>
        <v>0</v>
      </c>
      <c r="H26103" t="str">
        <f t="shared" ca="1" si="1237"/>
        <v>G</v>
      </c>
      <c r="I26103">
        <f t="shared" ca="1" si="1235"/>
        <v>0</v>
      </c>
      <c r="J26103" t="s">
        <v>75</v>
      </c>
    </row>
    <row r="26104" spans="1:10" x14ac:dyDescent="0.25">
      <c r="A26104" s="65">
        <v>43980</v>
      </c>
      <c r="B26104" s="66">
        <v>0.65972222222222221</v>
      </c>
      <c r="C26104" s="64">
        <f t="shared" si="1236"/>
        <v>43980.659722222219</v>
      </c>
      <c r="D26104">
        <f ca="1">_xlfn.IFNA(FORECAST(E26104,OFFSET('HvF table'!B$3:B$318,MATCH(E26104,'HvF table'!A$3:A$318,1)-1,0,2),OFFSET('HvF table'!A$3:A$318,MATCH(E26104,'HvF table'!A$3:A$318,1)-1,0,2)),0)</f>
        <v>0</v>
      </c>
      <c r="E26104">
        <v>-0.2</v>
      </c>
      <c r="G26104">
        <f ca="1">_xlfn.IFNA(FORECAST(E26104,OFFSET('HvF table'!E$3:E$319,MATCH(E26104,'HvF table'!D$3:D$319,1)-1,0,2),OFFSET('HvF table'!D$3:D$319,MATCH(E26104,'HvF table'!D$3:D$319,1)-1,0,2)),0)</f>
        <v>0</v>
      </c>
      <c r="H26104" t="str">
        <f t="shared" ca="1" si="1237"/>
        <v>G</v>
      </c>
      <c r="I26104">
        <f t="shared" ca="1" si="1235"/>
        <v>0</v>
      </c>
      <c r="J26104" t="s">
        <v>75</v>
      </c>
    </row>
    <row r="26105" spans="1:10" x14ac:dyDescent="0.25">
      <c r="A26105" s="65">
        <v>43980</v>
      </c>
      <c r="B26105" s="66">
        <v>0.66319444444444442</v>
      </c>
      <c r="C26105" s="64">
        <f t="shared" si="1236"/>
        <v>43980.663194444445</v>
      </c>
      <c r="D26105">
        <f ca="1">_xlfn.IFNA(FORECAST(E26105,OFFSET('HvF table'!B$3:B$318,MATCH(E26105,'HvF table'!A$3:A$318,1)-1,0,2),OFFSET('HvF table'!A$3:A$318,MATCH(E26105,'HvF table'!A$3:A$318,1)-1,0,2)),0)</f>
        <v>0</v>
      </c>
      <c r="E26105">
        <v>-0.23</v>
      </c>
      <c r="G26105">
        <f ca="1">_xlfn.IFNA(FORECAST(E26105,OFFSET('HvF table'!E$3:E$319,MATCH(E26105,'HvF table'!D$3:D$319,1)-1,0,2),OFFSET('HvF table'!D$3:D$319,MATCH(E26105,'HvF table'!D$3:D$319,1)-1,0,2)),0)</f>
        <v>0</v>
      </c>
      <c r="H26105" t="str">
        <f t="shared" ca="1" si="1237"/>
        <v>G</v>
      </c>
      <c r="I26105">
        <f t="shared" ca="1" si="1235"/>
        <v>0</v>
      </c>
      <c r="J26105" t="s">
        <v>75</v>
      </c>
    </row>
    <row r="26106" spans="1:10" x14ac:dyDescent="0.25">
      <c r="A26106" s="65">
        <v>43980</v>
      </c>
      <c r="B26106" s="66">
        <v>0.66666666666666663</v>
      </c>
      <c r="C26106" s="64">
        <f t="shared" si="1236"/>
        <v>43980.666666666664</v>
      </c>
      <c r="D26106">
        <f ca="1">_xlfn.IFNA(FORECAST(E26106,OFFSET('HvF table'!B$3:B$318,MATCH(E26106,'HvF table'!A$3:A$318,1)-1,0,2),OFFSET('HvF table'!A$3:A$318,MATCH(E26106,'HvF table'!A$3:A$318,1)-1,0,2)),0)</f>
        <v>0</v>
      </c>
      <c r="E26106">
        <v>-0.2</v>
      </c>
      <c r="G26106">
        <f ca="1">_xlfn.IFNA(FORECAST(E26106,OFFSET('HvF table'!E$3:E$319,MATCH(E26106,'HvF table'!D$3:D$319,1)-1,0,2),OFFSET('HvF table'!D$3:D$319,MATCH(E26106,'HvF table'!D$3:D$319,1)-1,0,2)),0)</f>
        <v>0</v>
      </c>
      <c r="H26106" t="str">
        <f t="shared" ca="1" si="1237"/>
        <v>G</v>
      </c>
      <c r="I26106">
        <f t="shared" ca="1" si="1235"/>
        <v>0</v>
      </c>
      <c r="J26106" t="s">
        <v>75</v>
      </c>
    </row>
    <row r="26107" spans="1:10" x14ac:dyDescent="0.25">
      <c r="A26107" s="65">
        <v>43980</v>
      </c>
      <c r="B26107" s="66">
        <v>0.67013888888888884</v>
      </c>
      <c r="C26107" s="64">
        <f t="shared" si="1236"/>
        <v>43980.670138888891</v>
      </c>
      <c r="D26107">
        <f ca="1">_xlfn.IFNA(FORECAST(E26107,OFFSET('HvF table'!B$3:B$318,MATCH(E26107,'HvF table'!A$3:A$318,1)-1,0,2),OFFSET('HvF table'!A$3:A$318,MATCH(E26107,'HvF table'!A$3:A$318,1)-1,0,2)),0)</f>
        <v>0</v>
      </c>
      <c r="E26107">
        <v>-0.22</v>
      </c>
      <c r="G26107">
        <f ca="1">_xlfn.IFNA(FORECAST(E26107,OFFSET('HvF table'!E$3:E$319,MATCH(E26107,'HvF table'!D$3:D$319,1)-1,0,2),OFFSET('HvF table'!D$3:D$319,MATCH(E26107,'HvF table'!D$3:D$319,1)-1,0,2)),0)</f>
        <v>0</v>
      </c>
      <c r="H26107" t="str">
        <f t="shared" ca="1" si="1237"/>
        <v>G</v>
      </c>
      <c r="I26107">
        <f t="shared" ca="1" si="1235"/>
        <v>0</v>
      </c>
      <c r="J26107" t="s">
        <v>75</v>
      </c>
    </row>
    <row r="26108" spans="1:10" x14ac:dyDescent="0.25">
      <c r="A26108" s="65">
        <v>43980</v>
      </c>
      <c r="B26108" s="66">
        <v>0.67361111111111116</v>
      </c>
      <c r="C26108" s="64">
        <f t="shared" si="1236"/>
        <v>43980.673611111109</v>
      </c>
      <c r="D26108">
        <f ca="1">_xlfn.IFNA(FORECAST(E26108,OFFSET('HvF table'!B$3:B$318,MATCH(E26108,'HvF table'!A$3:A$318,1)-1,0,2),OFFSET('HvF table'!A$3:A$318,MATCH(E26108,'HvF table'!A$3:A$318,1)-1,0,2)),0)</f>
        <v>0</v>
      </c>
      <c r="E26108">
        <v>-0.21</v>
      </c>
      <c r="G26108">
        <f ca="1">_xlfn.IFNA(FORECAST(E26108,OFFSET('HvF table'!E$3:E$319,MATCH(E26108,'HvF table'!D$3:D$319,1)-1,0,2),OFFSET('HvF table'!D$3:D$319,MATCH(E26108,'HvF table'!D$3:D$319,1)-1,0,2)),0)</f>
        <v>0</v>
      </c>
      <c r="H26108" t="str">
        <f t="shared" ca="1" si="1237"/>
        <v>G</v>
      </c>
      <c r="I26108">
        <f t="shared" ca="1" si="1235"/>
        <v>0</v>
      </c>
      <c r="J26108" t="s">
        <v>75</v>
      </c>
    </row>
    <row r="26109" spans="1:10" x14ac:dyDescent="0.25">
      <c r="A26109" s="65">
        <v>43980</v>
      </c>
      <c r="B26109" s="66">
        <v>0.67708333333333337</v>
      </c>
      <c r="C26109" s="64">
        <f t="shared" si="1236"/>
        <v>43980.677083333336</v>
      </c>
      <c r="D26109">
        <f ca="1">_xlfn.IFNA(FORECAST(E26109,OFFSET('HvF table'!B$3:B$318,MATCH(E26109,'HvF table'!A$3:A$318,1)-1,0,2),OFFSET('HvF table'!A$3:A$318,MATCH(E26109,'HvF table'!A$3:A$318,1)-1,0,2)),0)</f>
        <v>0</v>
      </c>
      <c r="E26109">
        <v>-0.22</v>
      </c>
      <c r="G26109">
        <f ca="1">_xlfn.IFNA(FORECAST(E26109,OFFSET('HvF table'!E$3:E$319,MATCH(E26109,'HvF table'!D$3:D$319,1)-1,0,2),OFFSET('HvF table'!D$3:D$319,MATCH(E26109,'HvF table'!D$3:D$319,1)-1,0,2)),0)</f>
        <v>0</v>
      </c>
      <c r="H26109" t="str">
        <f t="shared" ca="1" si="1237"/>
        <v>G</v>
      </c>
      <c r="I26109">
        <f t="shared" ca="1" si="1235"/>
        <v>0</v>
      </c>
      <c r="J26109" t="s">
        <v>75</v>
      </c>
    </row>
    <row r="26110" spans="1:10" x14ac:dyDescent="0.25">
      <c r="A26110" s="65">
        <v>43980</v>
      </c>
      <c r="B26110" s="66">
        <v>0.68055555555555547</v>
      </c>
      <c r="C26110" s="64">
        <f t="shared" si="1236"/>
        <v>43980.680555555555</v>
      </c>
      <c r="D26110">
        <f ca="1">_xlfn.IFNA(FORECAST(E26110,OFFSET('HvF table'!B$3:B$318,MATCH(E26110,'HvF table'!A$3:A$318,1)-1,0,2),OFFSET('HvF table'!A$3:A$318,MATCH(E26110,'HvF table'!A$3:A$318,1)-1,0,2)),0)</f>
        <v>0</v>
      </c>
      <c r="E26110">
        <v>-0.23</v>
      </c>
      <c r="G26110">
        <f ca="1">_xlfn.IFNA(FORECAST(E26110,OFFSET('HvF table'!E$3:E$319,MATCH(E26110,'HvF table'!D$3:D$319,1)-1,0,2),OFFSET('HvF table'!D$3:D$319,MATCH(E26110,'HvF table'!D$3:D$319,1)-1,0,2)),0)</f>
        <v>0</v>
      </c>
      <c r="H26110" t="str">
        <f t="shared" ca="1" si="1237"/>
        <v>G</v>
      </c>
      <c r="I26110">
        <f t="shared" ca="1" si="1235"/>
        <v>0</v>
      </c>
      <c r="J26110" t="s">
        <v>75</v>
      </c>
    </row>
    <row r="26111" spans="1:10" x14ac:dyDescent="0.25">
      <c r="A26111" s="65">
        <v>43980</v>
      </c>
      <c r="B26111" s="66">
        <v>0.68402777777777779</v>
      </c>
      <c r="C26111" s="64">
        <f t="shared" si="1236"/>
        <v>43980.684027777781</v>
      </c>
      <c r="D26111">
        <f ca="1">_xlfn.IFNA(FORECAST(E26111,OFFSET('HvF table'!B$3:B$318,MATCH(E26111,'HvF table'!A$3:A$318,1)-1,0,2),OFFSET('HvF table'!A$3:A$318,MATCH(E26111,'HvF table'!A$3:A$318,1)-1,0,2)),0)</f>
        <v>0</v>
      </c>
      <c r="E26111">
        <v>-0.21</v>
      </c>
      <c r="G26111">
        <f ca="1">_xlfn.IFNA(FORECAST(E26111,OFFSET('HvF table'!E$3:E$319,MATCH(E26111,'HvF table'!D$3:D$319,1)-1,0,2),OFFSET('HvF table'!D$3:D$319,MATCH(E26111,'HvF table'!D$3:D$319,1)-1,0,2)),0)</f>
        <v>0</v>
      </c>
      <c r="H26111" t="str">
        <f t="shared" ca="1" si="1237"/>
        <v>G</v>
      </c>
      <c r="I26111">
        <f t="shared" ca="1" si="1235"/>
        <v>0</v>
      </c>
      <c r="J26111" t="s">
        <v>75</v>
      </c>
    </row>
    <row r="26112" spans="1:10" x14ac:dyDescent="0.25">
      <c r="A26112" s="65">
        <v>43980</v>
      </c>
      <c r="B26112" s="66">
        <v>0.6875</v>
      </c>
      <c r="C26112" s="64">
        <f t="shared" si="1236"/>
        <v>43980.6875</v>
      </c>
      <c r="D26112">
        <f ca="1">_xlfn.IFNA(FORECAST(E26112,OFFSET('HvF table'!B$3:B$318,MATCH(E26112,'HvF table'!A$3:A$318,1)-1,0,2),OFFSET('HvF table'!A$3:A$318,MATCH(E26112,'HvF table'!A$3:A$318,1)-1,0,2)),0)</f>
        <v>0</v>
      </c>
      <c r="E26112">
        <v>-0.2</v>
      </c>
      <c r="G26112">
        <f ca="1">_xlfn.IFNA(FORECAST(E26112,OFFSET('HvF table'!E$3:E$319,MATCH(E26112,'HvF table'!D$3:D$319,1)-1,0,2),OFFSET('HvF table'!D$3:D$319,MATCH(E26112,'HvF table'!D$3:D$319,1)-1,0,2)),0)</f>
        <v>0</v>
      </c>
      <c r="H26112" t="str">
        <f t="shared" ca="1" si="1237"/>
        <v>G</v>
      </c>
      <c r="I26112">
        <f t="shared" ca="1" si="1235"/>
        <v>0</v>
      </c>
      <c r="J26112" t="s">
        <v>75</v>
      </c>
    </row>
    <row r="26113" spans="1:10" x14ac:dyDescent="0.25">
      <c r="A26113" s="65">
        <v>43980</v>
      </c>
      <c r="B26113" s="66">
        <v>0.69097222222222221</v>
      </c>
      <c r="C26113" s="64">
        <f t="shared" si="1236"/>
        <v>43980.690972222219</v>
      </c>
      <c r="D26113">
        <f ca="1">_xlfn.IFNA(FORECAST(E26113,OFFSET('HvF table'!B$3:B$318,MATCH(E26113,'HvF table'!A$3:A$318,1)-1,0,2),OFFSET('HvF table'!A$3:A$318,MATCH(E26113,'HvF table'!A$3:A$318,1)-1,0,2)),0)</f>
        <v>0</v>
      </c>
      <c r="E26113">
        <v>-0.2</v>
      </c>
      <c r="G26113">
        <f ca="1">_xlfn.IFNA(FORECAST(E26113,OFFSET('HvF table'!E$3:E$319,MATCH(E26113,'HvF table'!D$3:D$319,1)-1,0,2),OFFSET('HvF table'!D$3:D$319,MATCH(E26113,'HvF table'!D$3:D$319,1)-1,0,2)),0)</f>
        <v>0</v>
      </c>
      <c r="H26113" t="str">
        <f t="shared" ca="1" si="1237"/>
        <v>G</v>
      </c>
      <c r="I26113">
        <f t="shared" ca="1" si="1235"/>
        <v>0</v>
      </c>
      <c r="J26113" t="s">
        <v>75</v>
      </c>
    </row>
    <row r="26114" spans="1:10" x14ac:dyDescent="0.25">
      <c r="A26114" s="65">
        <v>43980</v>
      </c>
      <c r="B26114" s="66">
        <v>0.69444444444444453</v>
      </c>
      <c r="C26114" s="64">
        <f t="shared" si="1236"/>
        <v>43980.694444444445</v>
      </c>
      <c r="D26114">
        <f ca="1">_xlfn.IFNA(FORECAST(E26114,OFFSET('HvF table'!B$3:B$318,MATCH(E26114,'HvF table'!A$3:A$318,1)-1,0,2),OFFSET('HvF table'!A$3:A$318,MATCH(E26114,'HvF table'!A$3:A$318,1)-1,0,2)),0)</f>
        <v>0</v>
      </c>
      <c r="E26114">
        <v>-0.22</v>
      </c>
      <c r="G26114">
        <f ca="1">_xlfn.IFNA(FORECAST(E26114,OFFSET('HvF table'!E$3:E$319,MATCH(E26114,'HvF table'!D$3:D$319,1)-1,0,2),OFFSET('HvF table'!D$3:D$319,MATCH(E26114,'HvF table'!D$3:D$319,1)-1,0,2)),0)</f>
        <v>0</v>
      </c>
      <c r="H26114" t="str">
        <f t="shared" ca="1" si="1237"/>
        <v>G</v>
      </c>
      <c r="I26114">
        <f t="shared" ref="I26114:I26177" ca="1" si="1238">IF(H26114="G",G26114,IF(H26114="B",0))</f>
        <v>0</v>
      </c>
      <c r="J26114" t="s">
        <v>75</v>
      </c>
    </row>
    <row r="26115" spans="1:10" x14ac:dyDescent="0.25">
      <c r="A26115" s="65">
        <v>43980</v>
      </c>
      <c r="B26115" s="66">
        <v>0.69791666666666663</v>
      </c>
      <c r="C26115" s="64">
        <f t="shared" ref="C26115:C26178" si="1239">A26115+B26115</f>
        <v>43980.697916666664</v>
      </c>
      <c r="D26115">
        <f ca="1">_xlfn.IFNA(FORECAST(E26115,OFFSET('HvF table'!B$3:B$318,MATCH(E26115,'HvF table'!A$3:A$318,1)-1,0,2),OFFSET('HvF table'!A$3:A$318,MATCH(E26115,'HvF table'!A$3:A$318,1)-1,0,2)),0)</f>
        <v>0</v>
      </c>
      <c r="E26115">
        <v>-0.21</v>
      </c>
      <c r="G26115">
        <f ca="1">_xlfn.IFNA(FORECAST(E26115,OFFSET('HvF table'!E$3:E$319,MATCH(E26115,'HvF table'!D$3:D$319,1)-1,0,2),OFFSET('HvF table'!D$3:D$319,MATCH(E26115,'HvF table'!D$3:D$319,1)-1,0,2)),0)</f>
        <v>0</v>
      </c>
      <c r="H26115" t="str">
        <f t="shared" ca="1" si="1237"/>
        <v>G</v>
      </c>
      <c r="I26115">
        <f t="shared" ca="1" si="1238"/>
        <v>0</v>
      </c>
      <c r="J26115" t="s">
        <v>75</v>
      </c>
    </row>
    <row r="26116" spans="1:10" x14ac:dyDescent="0.25">
      <c r="A26116" s="65">
        <v>43980</v>
      </c>
      <c r="B26116" s="66">
        <v>0.70138888888888884</v>
      </c>
      <c r="C26116" s="64">
        <f t="shared" si="1239"/>
        <v>43980.701388888891</v>
      </c>
      <c r="D26116">
        <f ca="1">_xlfn.IFNA(FORECAST(E26116,OFFSET('HvF table'!B$3:B$318,MATCH(E26116,'HvF table'!A$3:A$318,1)-1,0,2),OFFSET('HvF table'!A$3:A$318,MATCH(E26116,'HvF table'!A$3:A$318,1)-1,0,2)),0)</f>
        <v>0</v>
      </c>
      <c r="E26116">
        <v>-0.22</v>
      </c>
      <c r="G26116">
        <f ca="1">_xlfn.IFNA(FORECAST(E26116,OFFSET('HvF table'!E$3:E$319,MATCH(E26116,'HvF table'!D$3:D$319,1)-1,0,2),OFFSET('HvF table'!D$3:D$319,MATCH(E26116,'HvF table'!D$3:D$319,1)-1,0,2)),0)</f>
        <v>0</v>
      </c>
      <c r="H26116" t="str">
        <f t="shared" ca="1" si="1237"/>
        <v>G</v>
      </c>
      <c r="I26116">
        <f t="shared" ca="1" si="1238"/>
        <v>0</v>
      </c>
      <c r="J26116" t="s">
        <v>75</v>
      </c>
    </row>
    <row r="26117" spans="1:10" x14ac:dyDescent="0.25">
      <c r="A26117" s="65">
        <v>43980</v>
      </c>
      <c r="B26117" s="66">
        <v>0.70486111111111116</v>
      </c>
      <c r="C26117" s="64">
        <f t="shared" si="1239"/>
        <v>43980.704861111109</v>
      </c>
      <c r="D26117">
        <f ca="1">_xlfn.IFNA(FORECAST(E26117,OFFSET('HvF table'!B$3:B$318,MATCH(E26117,'HvF table'!A$3:A$318,1)-1,0,2),OFFSET('HvF table'!A$3:A$318,MATCH(E26117,'HvF table'!A$3:A$318,1)-1,0,2)),0)</f>
        <v>0</v>
      </c>
      <c r="E26117">
        <v>-0.23</v>
      </c>
      <c r="G26117">
        <f ca="1">_xlfn.IFNA(FORECAST(E26117,OFFSET('HvF table'!E$3:E$319,MATCH(E26117,'HvF table'!D$3:D$319,1)-1,0,2),OFFSET('HvF table'!D$3:D$319,MATCH(E26117,'HvF table'!D$3:D$319,1)-1,0,2)),0)</f>
        <v>0</v>
      </c>
      <c r="H26117" t="str">
        <f t="shared" ca="1" si="1237"/>
        <v>G</v>
      </c>
      <c r="I26117">
        <f t="shared" ca="1" si="1238"/>
        <v>0</v>
      </c>
      <c r="J26117" t="s">
        <v>75</v>
      </c>
    </row>
    <row r="26118" spans="1:10" x14ac:dyDescent="0.25">
      <c r="A26118" s="65">
        <v>43980</v>
      </c>
      <c r="B26118" s="66">
        <v>0.70833333333333337</v>
      </c>
      <c r="C26118" s="64">
        <f t="shared" si="1239"/>
        <v>43980.708333333336</v>
      </c>
      <c r="D26118">
        <f ca="1">_xlfn.IFNA(FORECAST(E26118,OFFSET('HvF table'!B$3:B$318,MATCH(E26118,'HvF table'!A$3:A$318,1)-1,0,2),OFFSET('HvF table'!A$3:A$318,MATCH(E26118,'HvF table'!A$3:A$318,1)-1,0,2)),0)</f>
        <v>0</v>
      </c>
      <c r="E26118">
        <v>-0.22</v>
      </c>
      <c r="G26118">
        <f ca="1">_xlfn.IFNA(FORECAST(E26118,OFFSET('HvF table'!E$3:E$319,MATCH(E26118,'HvF table'!D$3:D$319,1)-1,0,2),OFFSET('HvF table'!D$3:D$319,MATCH(E26118,'HvF table'!D$3:D$319,1)-1,0,2)),0)</f>
        <v>0</v>
      </c>
      <c r="H26118" t="str">
        <f t="shared" ca="1" si="1237"/>
        <v>G</v>
      </c>
      <c r="I26118">
        <f t="shared" ca="1" si="1238"/>
        <v>0</v>
      </c>
      <c r="J26118" t="s">
        <v>75</v>
      </c>
    </row>
    <row r="26119" spans="1:10" x14ac:dyDescent="0.25">
      <c r="A26119" s="65">
        <v>43980</v>
      </c>
      <c r="B26119" s="66">
        <v>0.71180555555555547</v>
      </c>
      <c r="C26119" s="64">
        <f t="shared" si="1239"/>
        <v>43980.711805555555</v>
      </c>
      <c r="D26119">
        <f ca="1">_xlfn.IFNA(FORECAST(E26119,OFFSET('HvF table'!B$3:B$318,MATCH(E26119,'HvF table'!A$3:A$318,1)-1,0,2),OFFSET('HvF table'!A$3:A$318,MATCH(E26119,'HvF table'!A$3:A$318,1)-1,0,2)),0)</f>
        <v>0</v>
      </c>
      <c r="E26119">
        <v>-0.2</v>
      </c>
      <c r="G26119">
        <f ca="1">_xlfn.IFNA(FORECAST(E26119,OFFSET('HvF table'!E$3:E$319,MATCH(E26119,'HvF table'!D$3:D$319,1)-1,0,2),OFFSET('HvF table'!D$3:D$319,MATCH(E26119,'HvF table'!D$3:D$319,1)-1,0,2)),0)</f>
        <v>0</v>
      </c>
      <c r="H26119" t="str">
        <f t="shared" ca="1" si="1237"/>
        <v>G</v>
      </c>
      <c r="I26119">
        <f t="shared" ca="1" si="1238"/>
        <v>0</v>
      </c>
      <c r="J26119" t="s">
        <v>75</v>
      </c>
    </row>
    <row r="26120" spans="1:10" x14ac:dyDescent="0.25">
      <c r="A26120" s="65">
        <v>43980</v>
      </c>
      <c r="B26120" s="66">
        <v>0.71527777777777779</v>
      </c>
      <c r="C26120" s="64">
        <f t="shared" si="1239"/>
        <v>43980.715277777781</v>
      </c>
      <c r="D26120">
        <f ca="1">_xlfn.IFNA(FORECAST(E26120,OFFSET('HvF table'!B$3:B$318,MATCH(E26120,'HvF table'!A$3:A$318,1)-1,0,2),OFFSET('HvF table'!A$3:A$318,MATCH(E26120,'HvF table'!A$3:A$318,1)-1,0,2)),0)</f>
        <v>0</v>
      </c>
      <c r="E26120">
        <v>-0.22</v>
      </c>
      <c r="G26120">
        <f ca="1">_xlfn.IFNA(FORECAST(E26120,OFFSET('HvF table'!E$3:E$319,MATCH(E26120,'HvF table'!D$3:D$319,1)-1,0,2),OFFSET('HvF table'!D$3:D$319,MATCH(E26120,'HvF table'!D$3:D$319,1)-1,0,2)),0)</f>
        <v>0</v>
      </c>
      <c r="H26120" t="str">
        <f t="shared" ca="1" si="1237"/>
        <v>G</v>
      </c>
      <c r="I26120">
        <f t="shared" ca="1" si="1238"/>
        <v>0</v>
      </c>
      <c r="J26120" t="s">
        <v>75</v>
      </c>
    </row>
    <row r="26121" spans="1:10" x14ac:dyDescent="0.25">
      <c r="A26121" s="65">
        <v>43980</v>
      </c>
      <c r="B26121" s="66">
        <v>0.71875</v>
      </c>
      <c r="C26121" s="64">
        <f t="shared" si="1239"/>
        <v>43980.71875</v>
      </c>
      <c r="D26121">
        <f ca="1">_xlfn.IFNA(FORECAST(E26121,OFFSET('HvF table'!B$3:B$318,MATCH(E26121,'HvF table'!A$3:A$318,1)-1,0,2),OFFSET('HvF table'!A$3:A$318,MATCH(E26121,'HvF table'!A$3:A$318,1)-1,0,2)),0)</f>
        <v>0</v>
      </c>
      <c r="E26121">
        <v>-0.22</v>
      </c>
      <c r="G26121">
        <f ca="1">_xlfn.IFNA(FORECAST(E26121,OFFSET('HvF table'!E$3:E$319,MATCH(E26121,'HvF table'!D$3:D$319,1)-1,0,2),OFFSET('HvF table'!D$3:D$319,MATCH(E26121,'HvF table'!D$3:D$319,1)-1,0,2)),0)</f>
        <v>0</v>
      </c>
      <c r="H26121" t="str">
        <f t="shared" ca="1" si="1237"/>
        <v>G</v>
      </c>
      <c r="I26121">
        <f t="shared" ca="1" si="1238"/>
        <v>0</v>
      </c>
      <c r="J26121" t="s">
        <v>75</v>
      </c>
    </row>
    <row r="26122" spans="1:10" x14ac:dyDescent="0.25">
      <c r="A26122" s="65">
        <v>43980</v>
      </c>
      <c r="B26122" s="66">
        <v>0.72222222222222221</v>
      </c>
      <c r="C26122" s="64">
        <f t="shared" si="1239"/>
        <v>43980.722222222219</v>
      </c>
      <c r="D26122">
        <f ca="1">_xlfn.IFNA(FORECAST(E26122,OFFSET('HvF table'!B$3:B$318,MATCH(E26122,'HvF table'!A$3:A$318,1)-1,0,2),OFFSET('HvF table'!A$3:A$318,MATCH(E26122,'HvF table'!A$3:A$318,1)-1,0,2)),0)</f>
        <v>0</v>
      </c>
      <c r="E26122">
        <v>-0.22</v>
      </c>
      <c r="G26122">
        <f ca="1">_xlfn.IFNA(FORECAST(E26122,OFFSET('HvF table'!E$3:E$319,MATCH(E26122,'HvF table'!D$3:D$319,1)-1,0,2),OFFSET('HvF table'!D$3:D$319,MATCH(E26122,'HvF table'!D$3:D$319,1)-1,0,2)),0)</f>
        <v>0</v>
      </c>
      <c r="H26122" t="str">
        <f t="shared" ca="1" si="1237"/>
        <v>G</v>
      </c>
      <c r="I26122">
        <f t="shared" ca="1" si="1238"/>
        <v>0</v>
      </c>
      <c r="J26122" t="s">
        <v>75</v>
      </c>
    </row>
    <row r="26123" spans="1:10" x14ac:dyDescent="0.25">
      <c r="A26123" s="65">
        <v>43980</v>
      </c>
      <c r="B26123" s="66">
        <v>0.72569444444444453</v>
      </c>
      <c r="C26123" s="64">
        <f t="shared" si="1239"/>
        <v>43980.725694444445</v>
      </c>
      <c r="D26123">
        <f ca="1">_xlfn.IFNA(FORECAST(E26123,OFFSET('HvF table'!B$3:B$318,MATCH(E26123,'HvF table'!A$3:A$318,1)-1,0,2),OFFSET('HvF table'!A$3:A$318,MATCH(E26123,'HvF table'!A$3:A$318,1)-1,0,2)),0)</f>
        <v>0</v>
      </c>
      <c r="E26123">
        <v>-0.21</v>
      </c>
      <c r="G26123">
        <f ca="1">_xlfn.IFNA(FORECAST(E26123,OFFSET('HvF table'!E$3:E$319,MATCH(E26123,'HvF table'!D$3:D$319,1)-1,0,2),OFFSET('HvF table'!D$3:D$319,MATCH(E26123,'HvF table'!D$3:D$319,1)-1,0,2)),0)</f>
        <v>0</v>
      </c>
      <c r="H26123" t="str">
        <f t="shared" ca="1" si="1237"/>
        <v>G</v>
      </c>
      <c r="I26123">
        <f t="shared" ca="1" si="1238"/>
        <v>0</v>
      </c>
      <c r="J26123" t="s">
        <v>75</v>
      </c>
    </row>
    <row r="26124" spans="1:10" x14ac:dyDescent="0.25">
      <c r="A26124" s="65">
        <v>43980</v>
      </c>
      <c r="B26124" s="66">
        <v>0.72916666666666663</v>
      </c>
      <c r="C26124" s="64">
        <f t="shared" si="1239"/>
        <v>43980.729166666664</v>
      </c>
      <c r="D26124">
        <f ca="1">_xlfn.IFNA(FORECAST(E26124,OFFSET('HvF table'!B$3:B$318,MATCH(E26124,'HvF table'!A$3:A$318,1)-1,0,2),OFFSET('HvF table'!A$3:A$318,MATCH(E26124,'HvF table'!A$3:A$318,1)-1,0,2)),0)</f>
        <v>0</v>
      </c>
      <c r="E26124">
        <v>-0.21</v>
      </c>
      <c r="G26124">
        <f ca="1">_xlfn.IFNA(FORECAST(E26124,OFFSET('HvF table'!E$3:E$319,MATCH(E26124,'HvF table'!D$3:D$319,1)-1,0,2),OFFSET('HvF table'!D$3:D$319,MATCH(E26124,'HvF table'!D$3:D$319,1)-1,0,2)),0)</f>
        <v>0</v>
      </c>
      <c r="H26124" t="str">
        <f t="shared" ca="1" si="1237"/>
        <v>G</v>
      </c>
      <c r="I26124">
        <f t="shared" ca="1" si="1238"/>
        <v>0</v>
      </c>
      <c r="J26124" t="s">
        <v>75</v>
      </c>
    </row>
    <row r="26125" spans="1:10" x14ac:dyDescent="0.25">
      <c r="A26125" s="65">
        <v>43980</v>
      </c>
      <c r="B26125" s="66">
        <v>0.73263888888888884</v>
      </c>
      <c r="C26125" s="64">
        <f t="shared" si="1239"/>
        <v>43980.732638888891</v>
      </c>
      <c r="D26125">
        <f ca="1">_xlfn.IFNA(FORECAST(E26125,OFFSET('HvF table'!B$3:B$318,MATCH(E26125,'HvF table'!A$3:A$318,1)-1,0,2),OFFSET('HvF table'!A$3:A$318,MATCH(E26125,'HvF table'!A$3:A$318,1)-1,0,2)),0)</f>
        <v>0</v>
      </c>
      <c r="E26125">
        <v>-0.21</v>
      </c>
      <c r="G26125">
        <f ca="1">_xlfn.IFNA(FORECAST(E26125,OFFSET('HvF table'!E$3:E$319,MATCH(E26125,'HvF table'!D$3:D$319,1)-1,0,2),OFFSET('HvF table'!D$3:D$319,MATCH(E26125,'HvF table'!D$3:D$319,1)-1,0,2)),0)</f>
        <v>0</v>
      </c>
      <c r="H26125" t="str">
        <f t="shared" ca="1" si="1237"/>
        <v>G</v>
      </c>
      <c r="I26125">
        <f t="shared" ca="1" si="1238"/>
        <v>0</v>
      </c>
      <c r="J26125" t="s">
        <v>75</v>
      </c>
    </row>
    <row r="26126" spans="1:10" x14ac:dyDescent="0.25">
      <c r="A26126" s="65">
        <v>43980</v>
      </c>
      <c r="B26126" s="66">
        <v>0.73611111111111116</v>
      </c>
      <c r="C26126" s="64">
        <f t="shared" si="1239"/>
        <v>43980.736111111109</v>
      </c>
      <c r="D26126">
        <f ca="1">_xlfn.IFNA(FORECAST(E26126,OFFSET('HvF table'!B$3:B$318,MATCH(E26126,'HvF table'!A$3:A$318,1)-1,0,2),OFFSET('HvF table'!A$3:A$318,MATCH(E26126,'HvF table'!A$3:A$318,1)-1,0,2)),0)</f>
        <v>0</v>
      </c>
      <c r="E26126">
        <v>-0.2</v>
      </c>
      <c r="G26126">
        <f ca="1">_xlfn.IFNA(FORECAST(E26126,OFFSET('HvF table'!E$3:E$319,MATCH(E26126,'HvF table'!D$3:D$319,1)-1,0,2),OFFSET('HvF table'!D$3:D$319,MATCH(E26126,'HvF table'!D$3:D$319,1)-1,0,2)),0)</f>
        <v>0</v>
      </c>
      <c r="H26126" t="str">
        <f t="shared" ca="1" si="1237"/>
        <v>G</v>
      </c>
      <c r="I26126">
        <f t="shared" ca="1" si="1238"/>
        <v>0</v>
      </c>
      <c r="J26126" t="s">
        <v>75</v>
      </c>
    </row>
    <row r="26127" spans="1:10" x14ac:dyDescent="0.25">
      <c r="A26127" s="65">
        <v>43980</v>
      </c>
      <c r="B26127" s="66">
        <v>0.73958333333333337</v>
      </c>
      <c r="C26127" s="64">
        <f t="shared" si="1239"/>
        <v>43980.739583333336</v>
      </c>
      <c r="D26127">
        <f ca="1">_xlfn.IFNA(FORECAST(E26127,OFFSET('HvF table'!B$3:B$318,MATCH(E26127,'HvF table'!A$3:A$318,1)-1,0,2),OFFSET('HvF table'!A$3:A$318,MATCH(E26127,'HvF table'!A$3:A$318,1)-1,0,2)),0)</f>
        <v>0</v>
      </c>
      <c r="E26127">
        <v>-0.2</v>
      </c>
      <c r="G26127">
        <f ca="1">_xlfn.IFNA(FORECAST(E26127,OFFSET('HvF table'!E$3:E$319,MATCH(E26127,'HvF table'!D$3:D$319,1)-1,0,2),OFFSET('HvF table'!D$3:D$319,MATCH(E26127,'HvF table'!D$3:D$319,1)-1,0,2)),0)</f>
        <v>0</v>
      </c>
      <c r="H26127" t="str">
        <f t="shared" ca="1" si="1237"/>
        <v>G</v>
      </c>
      <c r="I26127">
        <f t="shared" ca="1" si="1238"/>
        <v>0</v>
      </c>
      <c r="J26127" t="s">
        <v>75</v>
      </c>
    </row>
    <row r="26128" spans="1:10" x14ac:dyDescent="0.25">
      <c r="A26128" s="65">
        <v>43980</v>
      </c>
      <c r="B26128" s="66">
        <v>0.74305555555555547</v>
      </c>
      <c r="C26128" s="64">
        <f t="shared" si="1239"/>
        <v>43980.743055555555</v>
      </c>
      <c r="D26128">
        <f ca="1">_xlfn.IFNA(FORECAST(E26128,OFFSET('HvF table'!B$3:B$318,MATCH(E26128,'HvF table'!A$3:A$318,1)-1,0,2),OFFSET('HvF table'!A$3:A$318,MATCH(E26128,'HvF table'!A$3:A$318,1)-1,0,2)),0)</f>
        <v>0</v>
      </c>
      <c r="E26128">
        <v>-0.2</v>
      </c>
      <c r="G26128">
        <f ca="1">_xlfn.IFNA(FORECAST(E26128,OFFSET('HvF table'!E$3:E$319,MATCH(E26128,'HvF table'!D$3:D$319,1)-1,0,2),OFFSET('HvF table'!D$3:D$319,MATCH(E26128,'HvF table'!D$3:D$319,1)-1,0,2)),0)</f>
        <v>0</v>
      </c>
      <c r="H26128" t="str">
        <f t="shared" ca="1" si="1237"/>
        <v>G</v>
      </c>
      <c r="I26128">
        <f t="shared" ca="1" si="1238"/>
        <v>0</v>
      </c>
      <c r="J26128" t="s">
        <v>75</v>
      </c>
    </row>
    <row r="26129" spans="1:10" x14ac:dyDescent="0.25">
      <c r="A26129" s="65">
        <v>43980</v>
      </c>
      <c r="B26129" s="66">
        <v>0.74652777777777779</v>
      </c>
      <c r="C26129" s="64">
        <f t="shared" si="1239"/>
        <v>43980.746527777781</v>
      </c>
      <c r="D26129">
        <f ca="1">_xlfn.IFNA(FORECAST(E26129,OFFSET('HvF table'!B$3:B$318,MATCH(E26129,'HvF table'!A$3:A$318,1)-1,0,2),OFFSET('HvF table'!A$3:A$318,MATCH(E26129,'HvF table'!A$3:A$318,1)-1,0,2)),0)</f>
        <v>0</v>
      </c>
      <c r="E26129">
        <v>-0.21</v>
      </c>
      <c r="G26129">
        <f ca="1">_xlfn.IFNA(FORECAST(E26129,OFFSET('HvF table'!E$3:E$319,MATCH(E26129,'HvF table'!D$3:D$319,1)-1,0,2),OFFSET('HvF table'!D$3:D$319,MATCH(E26129,'HvF table'!D$3:D$319,1)-1,0,2)),0)</f>
        <v>0</v>
      </c>
      <c r="H26129" t="str">
        <f t="shared" ca="1" si="1237"/>
        <v>G</v>
      </c>
      <c r="I26129">
        <f t="shared" ca="1" si="1238"/>
        <v>0</v>
      </c>
      <c r="J26129" t="s">
        <v>75</v>
      </c>
    </row>
    <row r="26130" spans="1:10" x14ac:dyDescent="0.25">
      <c r="A26130" s="65">
        <v>43980</v>
      </c>
      <c r="B26130" s="66">
        <v>0.75</v>
      </c>
      <c r="C26130" s="64">
        <f t="shared" si="1239"/>
        <v>43980.75</v>
      </c>
      <c r="D26130">
        <f ca="1">_xlfn.IFNA(FORECAST(E26130,OFFSET('HvF table'!B$3:B$318,MATCH(E26130,'HvF table'!A$3:A$318,1)-1,0,2),OFFSET('HvF table'!A$3:A$318,MATCH(E26130,'HvF table'!A$3:A$318,1)-1,0,2)),0)</f>
        <v>0</v>
      </c>
      <c r="E26130">
        <v>-0.21</v>
      </c>
      <c r="G26130">
        <f ca="1">_xlfn.IFNA(FORECAST(E26130,OFFSET('HvF table'!E$3:E$319,MATCH(E26130,'HvF table'!D$3:D$319,1)-1,0,2),OFFSET('HvF table'!D$3:D$319,MATCH(E26130,'HvF table'!D$3:D$319,1)-1,0,2)),0)</f>
        <v>0</v>
      </c>
      <c r="H26130" t="str">
        <f t="shared" ca="1" si="1237"/>
        <v>G</v>
      </c>
      <c r="I26130">
        <f t="shared" ca="1" si="1238"/>
        <v>0</v>
      </c>
      <c r="J26130" t="s">
        <v>75</v>
      </c>
    </row>
    <row r="26131" spans="1:10" x14ac:dyDescent="0.25">
      <c r="A26131" s="65">
        <v>43980</v>
      </c>
      <c r="B26131" s="66">
        <v>0.75347222222222221</v>
      </c>
      <c r="C26131" s="64">
        <f t="shared" si="1239"/>
        <v>43980.753472222219</v>
      </c>
      <c r="D26131">
        <f ca="1">_xlfn.IFNA(FORECAST(E26131,OFFSET('HvF table'!B$3:B$318,MATCH(E26131,'HvF table'!A$3:A$318,1)-1,0,2),OFFSET('HvF table'!A$3:A$318,MATCH(E26131,'HvF table'!A$3:A$318,1)-1,0,2)),0)</f>
        <v>0</v>
      </c>
      <c r="E26131">
        <v>-0.2</v>
      </c>
      <c r="G26131">
        <f ca="1">_xlfn.IFNA(FORECAST(E26131,OFFSET('HvF table'!E$3:E$319,MATCH(E26131,'HvF table'!D$3:D$319,1)-1,0,2),OFFSET('HvF table'!D$3:D$319,MATCH(E26131,'HvF table'!D$3:D$319,1)-1,0,2)),0)</f>
        <v>0</v>
      </c>
      <c r="H26131" t="str">
        <f t="shared" ca="1" si="1237"/>
        <v>G</v>
      </c>
      <c r="I26131">
        <f t="shared" ca="1" si="1238"/>
        <v>0</v>
      </c>
      <c r="J26131" t="s">
        <v>75</v>
      </c>
    </row>
    <row r="26132" spans="1:10" x14ac:dyDescent="0.25">
      <c r="A26132" s="65">
        <v>43980</v>
      </c>
      <c r="B26132" s="66">
        <v>0.75694444444444453</v>
      </c>
      <c r="C26132" s="64">
        <f t="shared" si="1239"/>
        <v>43980.756944444445</v>
      </c>
      <c r="D26132">
        <f ca="1">_xlfn.IFNA(FORECAST(E26132,OFFSET('HvF table'!B$3:B$318,MATCH(E26132,'HvF table'!A$3:A$318,1)-1,0,2),OFFSET('HvF table'!A$3:A$318,MATCH(E26132,'HvF table'!A$3:A$318,1)-1,0,2)),0)</f>
        <v>0</v>
      </c>
      <c r="E26132">
        <v>-0.21</v>
      </c>
      <c r="G26132">
        <f ca="1">_xlfn.IFNA(FORECAST(E26132,OFFSET('HvF table'!E$3:E$319,MATCH(E26132,'HvF table'!D$3:D$319,1)-1,0,2),OFFSET('HvF table'!D$3:D$319,MATCH(E26132,'HvF table'!D$3:D$319,1)-1,0,2)),0)</f>
        <v>0</v>
      </c>
      <c r="H26132" t="str">
        <f t="shared" ca="1" si="1237"/>
        <v>G</v>
      </c>
      <c r="I26132">
        <f t="shared" ca="1" si="1238"/>
        <v>0</v>
      </c>
      <c r="J26132" t="s">
        <v>75</v>
      </c>
    </row>
    <row r="26133" spans="1:10" x14ac:dyDescent="0.25">
      <c r="A26133" s="65">
        <v>43980</v>
      </c>
      <c r="B26133" s="66">
        <v>0.76041666666666663</v>
      </c>
      <c r="C26133" s="64">
        <f t="shared" si="1239"/>
        <v>43980.760416666664</v>
      </c>
      <c r="D26133">
        <f ca="1">_xlfn.IFNA(FORECAST(E26133,OFFSET('HvF table'!B$3:B$318,MATCH(E26133,'HvF table'!A$3:A$318,1)-1,0,2),OFFSET('HvF table'!A$3:A$318,MATCH(E26133,'HvF table'!A$3:A$318,1)-1,0,2)),0)</f>
        <v>0</v>
      </c>
      <c r="E26133">
        <v>-0.2</v>
      </c>
      <c r="G26133">
        <f ca="1">_xlfn.IFNA(FORECAST(E26133,OFFSET('HvF table'!E$3:E$319,MATCH(E26133,'HvF table'!D$3:D$319,1)-1,0,2),OFFSET('HvF table'!D$3:D$319,MATCH(E26133,'HvF table'!D$3:D$319,1)-1,0,2)),0)</f>
        <v>0</v>
      </c>
      <c r="H26133" t="str">
        <f t="shared" ca="1" si="1237"/>
        <v>G</v>
      </c>
      <c r="I26133">
        <f t="shared" ca="1" si="1238"/>
        <v>0</v>
      </c>
      <c r="J26133" t="s">
        <v>75</v>
      </c>
    </row>
    <row r="26134" spans="1:10" x14ac:dyDescent="0.25">
      <c r="A26134" s="65">
        <v>43980</v>
      </c>
      <c r="B26134" s="66">
        <v>0.76388888888888884</v>
      </c>
      <c r="C26134" s="64">
        <f t="shared" si="1239"/>
        <v>43980.763888888891</v>
      </c>
      <c r="D26134">
        <f ca="1">_xlfn.IFNA(FORECAST(E26134,OFFSET('HvF table'!B$3:B$318,MATCH(E26134,'HvF table'!A$3:A$318,1)-1,0,2),OFFSET('HvF table'!A$3:A$318,MATCH(E26134,'HvF table'!A$3:A$318,1)-1,0,2)),0)</f>
        <v>0</v>
      </c>
      <c r="E26134">
        <v>-0.23</v>
      </c>
      <c r="G26134">
        <f ca="1">_xlfn.IFNA(FORECAST(E26134,OFFSET('HvF table'!E$3:E$319,MATCH(E26134,'HvF table'!D$3:D$319,1)-1,0,2),OFFSET('HvF table'!D$3:D$319,MATCH(E26134,'HvF table'!D$3:D$319,1)-1,0,2)),0)</f>
        <v>0</v>
      </c>
      <c r="H26134" t="str">
        <f t="shared" ca="1" si="1237"/>
        <v>G</v>
      </c>
      <c r="I26134">
        <f t="shared" ca="1" si="1238"/>
        <v>0</v>
      </c>
      <c r="J26134" t="s">
        <v>75</v>
      </c>
    </row>
    <row r="26135" spans="1:10" x14ac:dyDescent="0.25">
      <c r="A26135" s="65">
        <v>43980</v>
      </c>
      <c r="B26135" s="66">
        <v>0.76736111111111116</v>
      </c>
      <c r="C26135" s="64">
        <f t="shared" si="1239"/>
        <v>43980.767361111109</v>
      </c>
      <c r="D26135">
        <f ca="1">_xlfn.IFNA(FORECAST(E26135,OFFSET('HvF table'!B$3:B$318,MATCH(E26135,'HvF table'!A$3:A$318,1)-1,0,2),OFFSET('HvF table'!A$3:A$318,MATCH(E26135,'HvF table'!A$3:A$318,1)-1,0,2)),0)</f>
        <v>0</v>
      </c>
      <c r="E26135">
        <v>-0.2</v>
      </c>
      <c r="G26135">
        <f ca="1">_xlfn.IFNA(FORECAST(E26135,OFFSET('HvF table'!E$3:E$319,MATCH(E26135,'HvF table'!D$3:D$319,1)-1,0,2),OFFSET('HvF table'!D$3:D$319,MATCH(E26135,'HvF table'!D$3:D$319,1)-1,0,2)),0)</f>
        <v>0</v>
      </c>
      <c r="H26135" t="str">
        <f t="shared" ca="1" si="1237"/>
        <v>G</v>
      </c>
      <c r="I26135">
        <f t="shared" ca="1" si="1238"/>
        <v>0</v>
      </c>
      <c r="J26135" t="s">
        <v>75</v>
      </c>
    </row>
    <row r="26136" spans="1:10" x14ac:dyDescent="0.25">
      <c r="A26136" s="65">
        <v>43980</v>
      </c>
      <c r="B26136" s="66">
        <v>0.77083333333333337</v>
      </c>
      <c r="C26136" s="64">
        <f t="shared" si="1239"/>
        <v>43980.770833333336</v>
      </c>
      <c r="D26136">
        <f ca="1">_xlfn.IFNA(FORECAST(E26136,OFFSET('HvF table'!B$3:B$318,MATCH(E26136,'HvF table'!A$3:A$318,1)-1,0,2),OFFSET('HvF table'!A$3:A$318,MATCH(E26136,'HvF table'!A$3:A$318,1)-1,0,2)),0)</f>
        <v>0</v>
      </c>
      <c r="E26136">
        <v>-0.23</v>
      </c>
      <c r="G26136">
        <f ca="1">_xlfn.IFNA(FORECAST(E26136,OFFSET('HvF table'!E$3:E$319,MATCH(E26136,'HvF table'!D$3:D$319,1)-1,0,2),OFFSET('HvF table'!D$3:D$319,MATCH(E26136,'HvF table'!D$3:D$319,1)-1,0,2)),0)</f>
        <v>0</v>
      </c>
      <c r="H26136" t="str">
        <f t="shared" ca="1" si="1237"/>
        <v>G</v>
      </c>
      <c r="I26136">
        <f t="shared" ca="1" si="1238"/>
        <v>0</v>
      </c>
      <c r="J26136" t="s">
        <v>75</v>
      </c>
    </row>
    <row r="26137" spans="1:10" x14ac:dyDescent="0.25">
      <c r="A26137" s="65">
        <v>43980</v>
      </c>
      <c r="B26137" s="66">
        <v>0.77430555555555547</v>
      </c>
      <c r="C26137" s="64">
        <f t="shared" si="1239"/>
        <v>43980.774305555555</v>
      </c>
      <c r="D26137">
        <f ca="1">_xlfn.IFNA(FORECAST(E26137,OFFSET('HvF table'!B$3:B$318,MATCH(E26137,'HvF table'!A$3:A$318,1)-1,0,2),OFFSET('HvF table'!A$3:A$318,MATCH(E26137,'HvF table'!A$3:A$318,1)-1,0,2)),0)</f>
        <v>0</v>
      </c>
      <c r="E26137">
        <v>-0.21</v>
      </c>
      <c r="G26137">
        <f ca="1">_xlfn.IFNA(FORECAST(E26137,OFFSET('HvF table'!E$3:E$319,MATCH(E26137,'HvF table'!D$3:D$319,1)-1,0,2),OFFSET('HvF table'!D$3:D$319,MATCH(E26137,'HvF table'!D$3:D$319,1)-1,0,2)),0)</f>
        <v>0</v>
      </c>
      <c r="H26137" t="str">
        <f t="shared" ca="1" si="1237"/>
        <v>G</v>
      </c>
      <c r="I26137">
        <f t="shared" ca="1" si="1238"/>
        <v>0</v>
      </c>
      <c r="J26137" t="s">
        <v>75</v>
      </c>
    </row>
    <row r="26138" spans="1:10" x14ac:dyDescent="0.25">
      <c r="A26138" s="65">
        <v>43980</v>
      </c>
      <c r="B26138" s="66">
        <v>0.77777777777777779</v>
      </c>
      <c r="C26138" s="64">
        <f t="shared" si="1239"/>
        <v>43980.777777777781</v>
      </c>
      <c r="D26138">
        <f ca="1">_xlfn.IFNA(FORECAST(E26138,OFFSET('HvF table'!B$3:B$318,MATCH(E26138,'HvF table'!A$3:A$318,1)-1,0,2),OFFSET('HvF table'!A$3:A$318,MATCH(E26138,'HvF table'!A$3:A$318,1)-1,0,2)),0)</f>
        <v>0</v>
      </c>
      <c r="E26138">
        <v>-0.21</v>
      </c>
      <c r="G26138">
        <f ca="1">_xlfn.IFNA(FORECAST(E26138,OFFSET('HvF table'!E$3:E$319,MATCH(E26138,'HvF table'!D$3:D$319,1)-1,0,2),OFFSET('HvF table'!D$3:D$319,MATCH(E26138,'HvF table'!D$3:D$319,1)-1,0,2)),0)</f>
        <v>0</v>
      </c>
      <c r="H26138" t="str">
        <f t="shared" ca="1" si="1237"/>
        <v>G</v>
      </c>
      <c r="I26138">
        <f t="shared" ca="1" si="1238"/>
        <v>0</v>
      </c>
      <c r="J26138" t="s">
        <v>75</v>
      </c>
    </row>
    <row r="26139" spans="1:10" x14ac:dyDescent="0.25">
      <c r="A26139" s="65">
        <v>43980</v>
      </c>
      <c r="B26139" s="66">
        <v>0.78125</v>
      </c>
      <c r="C26139" s="64">
        <f t="shared" si="1239"/>
        <v>43980.78125</v>
      </c>
      <c r="D26139">
        <f ca="1">_xlfn.IFNA(FORECAST(E26139,OFFSET('HvF table'!B$3:B$318,MATCH(E26139,'HvF table'!A$3:A$318,1)-1,0,2),OFFSET('HvF table'!A$3:A$318,MATCH(E26139,'HvF table'!A$3:A$318,1)-1,0,2)),0)</f>
        <v>0</v>
      </c>
      <c r="E26139">
        <v>-0.21</v>
      </c>
      <c r="G26139">
        <f ca="1">_xlfn.IFNA(FORECAST(E26139,OFFSET('HvF table'!E$3:E$319,MATCH(E26139,'HvF table'!D$3:D$319,1)-1,0,2),OFFSET('HvF table'!D$3:D$319,MATCH(E26139,'HvF table'!D$3:D$319,1)-1,0,2)),0)</f>
        <v>0</v>
      </c>
      <c r="H26139" t="str">
        <f t="shared" ca="1" si="1237"/>
        <v>G</v>
      </c>
      <c r="I26139">
        <f t="shared" ca="1" si="1238"/>
        <v>0</v>
      </c>
      <c r="J26139" t="s">
        <v>75</v>
      </c>
    </row>
    <row r="26140" spans="1:10" x14ac:dyDescent="0.25">
      <c r="A26140" s="65">
        <v>43980</v>
      </c>
      <c r="B26140" s="66">
        <v>0.78472222222222221</v>
      </c>
      <c r="C26140" s="64">
        <f t="shared" si="1239"/>
        <v>43980.784722222219</v>
      </c>
      <c r="D26140">
        <f ca="1">_xlfn.IFNA(FORECAST(E26140,OFFSET('HvF table'!B$3:B$318,MATCH(E26140,'HvF table'!A$3:A$318,1)-1,0,2),OFFSET('HvF table'!A$3:A$318,MATCH(E26140,'HvF table'!A$3:A$318,1)-1,0,2)),0)</f>
        <v>0</v>
      </c>
      <c r="E26140">
        <v>-0.22</v>
      </c>
      <c r="G26140">
        <f ca="1">_xlfn.IFNA(FORECAST(E26140,OFFSET('HvF table'!E$3:E$319,MATCH(E26140,'HvF table'!D$3:D$319,1)-1,0,2),OFFSET('HvF table'!D$3:D$319,MATCH(E26140,'HvF table'!D$3:D$319,1)-1,0,2)),0)</f>
        <v>0</v>
      </c>
      <c r="H26140" t="str">
        <f t="shared" ca="1" si="1237"/>
        <v>G</v>
      </c>
      <c r="I26140">
        <f t="shared" ca="1" si="1238"/>
        <v>0</v>
      </c>
      <c r="J26140" t="s">
        <v>75</v>
      </c>
    </row>
    <row r="26141" spans="1:10" x14ac:dyDescent="0.25">
      <c r="A26141" s="65">
        <v>43980</v>
      </c>
      <c r="B26141" s="66">
        <v>0.78819444444444453</v>
      </c>
      <c r="C26141" s="64">
        <f t="shared" si="1239"/>
        <v>43980.788194444445</v>
      </c>
      <c r="D26141">
        <f ca="1">_xlfn.IFNA(FORECAST(E26141,OFFSET('HvF table'!B$3:B$318,MATCH(E26141,'HvF table'!A$3:A$318,1)-1,0,2),OFFSET('HvF table'!A$3:A$318,MATCH(E26141,'HvF table'!A$3:A$318,1)-1,0,2)),0)</f>
        <v>0</v>
      </c>
      <c r="E26141">
        <v>-0.21</v>
      </c>
      <c r="G26141">
        <f ca="1">_xlfn.IFNA(FORECAST(E26141,OFFSET('HvF table'!E$3:E$319,MATCH(E26141,'HvF table'!D$3:D$319,1)-1,0,2),OFFSET('HvF table'!D$3:D$319,MATCH(E26141,'HvF table'!D$3:D$319,1)-1,0,2)),0)</f>
        <v>0</v>
      </c>
      <c r="H26141" t="str">
        <f t="shared" ca="1" si="1237"/>
        <v>G</v>
      </c>
      <c r="I26141">
        <f t="shared" ca="1" si="1238"/>
        <v>0</v>
      </c>
      <c r="J26141" t="s">
        <v>75</v>
      </c>
    </row>
    <row r="26142" spans="1:10" x14ac:dyDescent="0.25">
      <c r="A26142" s="65">
        <v>43980</v>
      </c>
      <c r="B26142" s="66">
        <v>0.79166666666666663</v>
      </c>
      <c r="C26142" s="64">
        <f t="shared" si="1239"/>
        <v>43980.791666666664</v>
      </c>
      <c r="D26142">
        <f ca="1">_xlfn.IFNA(FORECAST(E26142,OFFSET('HvF table'!B$3:B$318,MATCH(E26142,'HvF table'!A$3:A$318,1)-1,0,2),OFFSET('HvF table'!A$3:A$318,MATCH(E26142,'HvF table'!A$3:A$318,1)-1,0,2)),0)</f>
        <v>0</v>
      </c>
      <c r="E26142">
        <v>-0.22</v>
      </c>
      <c r="G26142">
        <f ca="1">_xlfn.IFNA(FORECAST(E26142,OFFSET('HvF table'!E$3:E$319,MATCH(E26142,'HvF table'!D$3:D$319,1)-1,0,2),OFFSET('HvF table'!D$3:D$319,MATCH(E26142,'HvF table'!D$3:D$319,1)-1,0,2)),0)</f>
        <v>0</v>
      </c>
      <c r="H26142" t="str">
        <f t="shared" ca="1" si="1237"/>
        <v>G</v>
      </c>
      <c r="I26142">
        <f t="shared" ca="1" si="1238"/>
        <v>0</v>
      </c>
      <c r="J26142" t="s">
        <v>75</v>
      </c>
    </row>
    <row r="26143" spans="1:10" x14ac:dyDescent="0.25">
      <c r="A26143" s="65">
        <v>43980</v>
      </c>
      <c r="B26143" s="66">
        <v>0.79513888888888884</v>
      </c>
      <c r="C26143" s="64">
        <f t="shared" si="1239"/>
        <v>43980.795138888891</v>
      </c>
      <c r="D26143">
        <f ca="1">_xlfn.IFNA(FORECAST(E26143,OFFSET('HvF table'!B$3:B$318,MATCH(E26143,'HvF table'!A$3:A$318,1)-1,0,2),OFFSET('HvF table'!A$3:A$318,MATCH(E26143,'HvF table'!A$3:A$318,1)-1,0,2)),0)</f>
        <v>0</v>
      </c>
      <c r="E26143">
        <v>-0.21</v>
      </c>
      <c r="G26143">
        <f ca="1">_xlfn.IFNA(FORECAST(E26143,OFFSET('HvF table'!E$3:E$319,MATCH(E26143,'HvF table'!D$3:D$319,1)-1,0,2),OFFSET('HvF table'!D$3:D$319,MATCH(E26143,'HvF table'!D$3:D$319,1)-1,0,2)),0)</f>
        <v>0</v>
      </c>
      <c r="H26143" t="str">
        <f t="shared" ca="1" si="1237"/>
        <v>G</v>
      </c>
      <c r="I26143">
        <f t="shared" ca="1" si="1238"/>
        <v>0</v>
      </c>
      <c r="J26143" t="s">
        <v>75</v>
      </c>
    </row>
    <row r="26144" spans="1:10" x14ac:dyDescent="0.25">
      <c r="A26144" s="65">
        <v>43980</v>
      </c>
      <c r="B26144" s="66">
        <v>0.79861111111111116</v>
      </c>
      <c r="C26144" s="64">
        <f t="shared" si="1239"/>
        <v>43980.798611111109</v>
      </c>
      <c r="D26144">
        <f ca="1">_xlfn.IFNA(FORECAST(E26144,OFFSET('HvF table'!B$3:B$318,MATCH(E26144,'HvF table'!A$3:A$318,1)-1,0,2),OFFSET('HvF table'!A$3:A$318,MATCH(E26144,'HvF table'!A$3:A$318,1)-1,0,2)),0)</f>
        <v>0</v>
      </c>
      <c r="E26144">
        <v>-0.22</v>
      </c>
      <c r="G26144">
        <f ca="1">_xlfn.IFNA(FORECAST(E26144,OFFSET('HvF table'!E$3:E$319,MATCH(E26144,'HvF table'!D$3:D$319,1)-1,0,2),OFFSET('HvF table'!D$3:D$319,MATCH(E26144,'HvF table'!D$3:D$319,1)-1,0,2)),0)</f>
        <v>0</v>
      </c>
      <c r="H26144" t="str">
        <f t="shared" ca="1" si="1237"/>
        <v>G</v>
      </c>
      <c r="I26144">
        <f t="shared" ca="1" si="1238"/>
        <v>0</v>
      </c>
      <c r="J26144" t="s">
        <v>75</v>
      </c>
    </row>
    <row r="26145" spans="1:10" x14ac:dyDescent="0.25">
      <c r="A26145" s="65">
        <v>43980</v>
      </c>
      <c r="B26145" s="66">
        <v>0.80208333333333337</v>
      </c>
      <c r="C26145" s="64">
        <f t="shared" si="1239"/>
        <v>43980.802083333336</v>
      </c>
      <c r="D26145">
        <f ca="1">_xlfn.IFNA(FORECAST(E26145,OFFSET('HvF table'!B$3:B$318,MATCH(E26145,'HvF table'!A$3:A$318,1)-1,0,2),OFFSET('HvF table'!A$3:A$318,MATCH(E26145,'HvF table'!A$3:A$318,1)-1,0,2)),0)</f>
        <v>0</v>
      </c>
      <c r="E26145">
        <v>-0.21</v>
      </c>
      <c r="G26145">
        <f ca="1">_xlfn.IFNA(FORECAST(E26145,OFFSET('HvF table'!E$3:E$319,MATCH(E26145,'HvF table'!D$3:D$319,1)-1,0,2),OFFSET('HvF table'!D$3:D$319,MATCH(E26145,'HvF table'!D$3:D$319,1)-1,0,2)),0)</f>
        <v>0</v>
      </c>
      <c r="H26145" t="str">
        <f t="shared" ca="1" si="1237"/>
        <v>G</v>
      </c>
      <c r="I26145">
        <f t="shared" ca="1" si="1238"/>
        <v>0</v>
      </c>
      <c r="J26145" t="s">
        <v>75</v>
      </c>
    </row>
    <row r="26146" spans="1:10" x14ac:dyDescent="0.25">
      <c r="A26146" s="65">
        <v>43980</v>
      </c>
      <c r="B26146" s="66">
        <v>0.80555555555555547</v>
      </c>
      <c r="C26146" s="64">
        <f t="shared" si="1239"/>
        <v>43980.805555555555</v>
      </c>
      <c r="D26146">
        <f ca="1">_xlfn.IFNA(FORECAST(E26146,OFFSET('HvF table'!B$3:B$318,MATCH(E26146,'HvF table'!A$3:A$318,1)-1,0,2),OFFSET('HvF table'!A$3:A$318,MATCH(E26146,'HvF table'!A$3:A$318,1)-1,0,2)),0)</f>
        <v>0</v>
      </c>
      <c r="E26146">
        <v>-0.22</v>
      </c>
      <c r="G26146">
        <f ca="1">_xlfn.IFNA(FORECAST(E26146,OFFSET('HvF table'!E$3:E$319,MATCH(E26146,'HvF table'!D$3:D$319,1)-1,0,2),OFFSET('HvF table'!D$3:D$319,MATCH(E26146,'HvF table'!D$3:D$319,1)-1,0,2)),0)</f>
        <v>0</v>
      </c>
      <c r="H26146" t="str">
        <f t="shared" ca="1" si="1237"/>
        <v>G</v>
      </c>
      <c r="I26146">
        <f t="shared" ca="1" si="1238"/>
        <v>0</v>
      </c>
      <c r="J26146" t="s">
        <v>75</v>
      </c>
    </row>
    <row r="26147" spans="1:10" x14ac:dyDescent="0.25">
      <c r="A26147" s="65">
        <v>43980</v>
      </c>
      <c r="B26147" s="66">
        <v>0.80902777777777779</v>
      </c>
      <c r="C26147" s="64">
        <f t="shared" si="1239"/>
        <v>43980.809027777781</v>
      </c>
      <c r="D26147">
        <f ca="1">_xlfn.IFNA(FORECAST(E26147,OFFSET('HvF table'!B$3:B$318,MATCH(E26147,'HvF table'!A$3:A$318,1)-1,0,2),OFFSET('HvF table'!A$3:A$318,MATCH(E26147,'HvF table'!A$3:A$318,1)-1,0,2)),0)</f>
        <v>0</v>
      </c>
      <c r="E26147">
        <v>-0.21</v>
      </c>
      <c r="G26147">
        <f ca="1">_xlfn.IFNA(FORECAST(E26147,OFFSET('HvF table'!E$3:E$319,MATCH(E26147,'HvF table'!D$3:D$319,1)-1,0,2),OFFSET('HvF table'!D$3:D$319,MATCH(E26147,'HvF table'!D$3:D$319,1)-1,0,2)),0)</f>
        <v>0</v>
      </c>
      <c r="H26147" t="str">
        <f t="shared" ca="1" si="1237"/>
        <v>G</v>
      </c>
      <c r="I26147">
        <f t="shared" ca="1" si="1238"/>
        <v>0</v>
      </c>
      <c r="J26147" t="s">
        <v>75</v>
      </c>
    </row>
    <row r="26148" spans="1:10" x14ac:dyDescent="0.25">
      <c r="A26148" s="65">
        <v>43980</v>
      </c>
      <c r="B26148" s="66">
        <v>0.8125</v>
      </c>
      <c r="C26148" s="64">
        <f t="shared" si="1239"/>
        <v>43980.8125</v>
      </c>
      <c r="D26148">
        <f ca="1">_xlfn.IFNA(FORECAST(E26148,OFFSET('HvF table'!B$3:B$318,MATCH(E26148,'HvF table'!A$3:A$318,1)-1,0,2),OFFSET('HvF table'!A$3:A$318,MATCH(E26148,'HvF table'!A$3:A$318,1)-1,0,2)),0)</f>
        <v>0</v>
      </c>
      <c r="E26148">
        <v>-0.21</v>
      </c>
      <c r="G26148">
        <f ca="1">_xlfn.IFNA(FORECAST(E26148,OFFSET('HvF table'!E$3:E$319,MATCH(E26148,'HvF table'!D$3:D$319,1)-1,0,2),OFFSET('HvF table'!D$3:D$319,MATCH(E26148,'HvF table'!D$3:D$319,1)-1,0,2)),0)</f>
        <v>0</v>
      </c>
      <c r="H26148" t="str">
        <f t="shared" ca="1" si="1237"/>
        <v>G</v>
      </c>
      <c r="I26148">
        <f t="shared" ca="1" si="1238"/>
        <v>0</v>
      </c>
      <c r="J26148" t="s">
        <v>75</v>
      </c>
    </row>
    <row r="26149" spans="1:10" x14ac:dyDescent="0.25">
      <c r="A26149" s="65">
        <v>43980</v>
      </c>
      <c r="B26149" s="66">
        <v>0.81597222222222221</v>
      </c>
      <c r="C26149" s="64">
        <f t="shared" si="1239"/>
        <v>43980.815972222219</v>
      </c>
      <c r="D26149">
        <f ca="1">_xlfn.IFNA(FORECAST(E26149,OFFSET('HvF table'!B$3:B$318,MATCH(E26149,'HvF table'!A$3:A$318,1)-1,0,2),OFFSET('HvF table'!A$3:A$318,MATCH(E26149,'HvF table'!A$3:A$318,1)-1,0,2)),0)</f>
        <v>0</v>
      </c>
      <c r="E26149">
        <v>-0.21</v>
      </c>
      <c r="G26149">
        <f ca="1">_xlfn.IFNA(FORECAST(E26149,OFFSET('HvF table'!E$3:E$319,MATCH(E26149,'HvF table'!D$3:D$319,1)-1,0,2),OFFSET('HvF table'!D$3:D$319,MATCH(E26149,'HvF table'!D$3:D$319,1)-1,0,2)),0)</f>
        <v>0</v>
      </c>
      <c r="H26149" t="str">
        <f t="shared" ca="1" si="1237"/>
        <v>G</v>
      </c>
      <c r="I26149">
        <f t="shared" ca="1" si="1238"/>
        <v>0</v>
      </c>
      <c r="J26149" t="s">
        <v>75</v>
      </c>
    </row>
    <row r="26150" spans="1:10" x14ac:dyDescent="0.25">
      <c r="A26150" s="65">
        <v>43980</v>
      </c>
      <c r="B26150" s="66">
        <v>0.81944444444444453</v>
      </c>
      <c r="C26150" s="64">
        <f t="shared" si="1239"/>
        <v>43980.819444444445</v>
      </c>
      <c r="D26150">
        <f ca="1">_xlfn.IFNA(FORECAST(E26150,OFFSET('HvF table'!B$3:B$318,MATCH(E26150,'HvF table'!A$3:A$318,1)-1,0,2),OFFSET('HvF table'!A$3:A$318,MATCH(E26150,'HvF table'!A$3:A$318,1)-1,0,2)),0)</f>
        <v>0</v>
      </c>
      <c r="E26150">
        <v>-0.22</v>
      </c>
      <c r="G26150">
        <f ca="1">_xlfn.IFNA(FORECAST(E26150,OFFSET('HvF table'!E$3:E$319,MATCH(E26150,'HvF table'!D$3:D$319,1)-1,0,2),OFFSET('HvF table'!D$3:D$319,MATCH(E26150,'HvF table'!D$3:D$319,1)-1,0,2)),0)</f>
        <v>0</v>
      </c>
      <c r="H26150" t="str">
        <f t="shared" ca="1" si="1237"/>
        <v>G</v>
      </c>
      <c r="I26150">
        <f t="shared" ca="1" si="1238"/>
        <v>0</v>
      </c>
      <c r="J26150" t="s">
        <v>75</v>
      </c>
    </row>
    <row r="26151" spans="1:10" x14ac:dyDescent="0.25">
      <c r="A26151" s="65">
        <v>43980</v>
      </c>
      <c r="B26151" s="66">
        <v>0.82291666666666663</v>
      </c>
      <c r="C26151" s="64">
        <f t="shared" si="1239"/>
        <v>43980.822916666664</v>
      </c>
      <c r="D26151">
        <f ca="1">_xlfn.IFNA(FORECAST(E26151,OFFSET('HvF table'!B$3:B$318,MATCH(E26151,'HvF table'!A$3:A$318,1)-1,0,2),OFFSET('HvF table'!A$3:A$318,MATCH(E26151,'HvF table'!A$3:A$318,1)-1,0,2)),0)</f>
        <v>0</v>
      </c>
      <c r="E26151">
        <v>-0.22</v>
      </c>
      <c r="G26151">
        <f ca="1">_xlfn.IFNA(FORECAST(E26151,OFFSET('HvF table'!E$3:E$319,MATCH(E26151,'HvF table'!D$3:D$319,1)-1,0,2),OFFSET('HvF table'!D$3:D$319,MATCH(E26151,'HvF table'!D$3:D$319,1)-1,0,2)),0)</f>
        <v>0</v>
      </c>
      <c r="H26151" t="str">
        <f t="shared" ref="H26151:H26214" ca="1" si="1240">_xlfn.IFNA(_xlfn.IFS(D26151&gt;0,"B",E26151&gt;0,"B"),"G")</f>
        <v>G</v>
      </c>
      <c r="I26151">
        <f t="shared" ca="1" si="1238"/>
        <v>0</v>
      </c>
      <c r="J26151" t="s">
        <v>75</v>
      </c>
    </row>
    <row r="26152" spans="1:10" x14ac:dyDescent="0.25">
      <c r="A26152" s="65">
        <v>43980</v>
      </c>
      <c r="B26152" s="66">
        <v>0.82638888888888884</v>
      </c>
      <c r="C26152" s="64">
        <f t="shared" si="1239"/>
        <v>43980.826388888891</v>
      </c>
      <c r="D26152">
        <f ca="1">_xlfn.IFNA(FORECAST(E26152,OFFSET('HvF table'!B$3:B$318,MATCH(E26152,'HvF table'!A$3:A$318,1)-1,0,2),OFFSET('HvF table'!A$3:A$318,MATCH(E26152,'HvF table'!A$3:A$318,1)-1,0,2)),0)</f>
        <v>0</v>
      </c>
      <c r="E26152">
        <v>-0.22</v>
      </c>
      <c r="G26152">
        <f ca="1">_xlfn.IFNA(FORECAST(E26152,OFFSET('HvF table'!E$3:E$319,MATCH(E26152,'HvF table'!D$3:D$319,1)-1,0,2),OFFSET('HvF table'!D$3:D$319,MATCH(E26152,'HvF table'!D$3:D$319,1)-1,0,2)),0)</f>
        <v>0</v>
      </c>
      <c r="H26152" t="str">
        <f t="shared" ca="1" si="1240"/>
        <v>G</v>
      </c>
      <c r="I26152">
        <f t="shared" ca="1" si="1238"/>
        <v>0</v>
      </c>
      <c r="J26152" t="s">
        <v>75</v>
      </c>
    </row>
    <row r="26153" spans="1:10" x14ac:dyDescent="0.25">
      <c r="A26153" s="65">
        <v>43980</v>
      </c>
      <c r="B26153" s="66">
        <v>0.82986111111111116</v>
      </c>
      <c r="C26153" s="64">
        <f t="shared" si="1239"/>
        <v>43980.829861111109</v>
      </c>
      <c r="D26153">
        <f ca="1">_xlfn.IFNA(FORECAST(E26153,OFFSET('HvF table'!B$3:B$318,MATCH(E26153,'HvF table'!A$3:A$318,1)-1,0,2),OFFSET('HvF table'!A$3:A$318,MATCH(E26153,'HvF table'!A$3:A$318,1)-1,0,2)),0)</f>
        <v>0</v>
      </c>
      <c r="E26153">
        <v>-0.21</v>
      </c>
      <c r="G26153">
        <f ca="1">_xlfn.IFNA(FORECAST(E26153,OFFSET('HvF table'!E$3:E$319,MATCH(E26153,'HvF table'!D$3:D$319,1)-1,0,2),OFFSET('HvF table'!D$3:D$319,MATCH(E26153,'HvF table'!D$3:D$319,1)-1,0,2)),0)</f>
        <v>0</v>
      </c>
      <c r="H26153" t="str">
        <f t="shared" ca="1" si="1240"/>
        <v>G</v>
      </c>
      <c r="I26153">
        <f t="shared" ca="1" si="1238"/>
        <v>0</v>
      </c>
      <c r="J26153" t="s">
        <v>75</v>
      </c>
    </row>
    <row r="26154" spans="1:10" x14ac:dyDescent="0.25">
      <c r="A26154" s="65">
        <v>43980</v>
      </c>
      <c r="B26154" s="66">
        <v>0.83333333333333337</v>
      </c>
      <c r="C26154" s="64">
        <f t="shared" si="1239"/>
        <v>43980.833333333336</v>
      </c>
      <c r="D26154">
        <f ca="1">_xlfn.IFNA(FORECAST(E26154,OFFSET('HvF table'!B$3:B$318,MATCH(E26154,'HvF table'!A$3:A$318,1)-1,0,2),OFFSET('HvF table'!A$3:A$318,MATCH(E26154,'HvF table'!A$3:A$318,1)-1,0,2)),0)</f>
        <v>0</v>
      </c>
      <c r="E26154">
        <v>-0.21</v>
      </c>
      <c r="G26154">
        <f ca="1">_xlfn.IFNA(FORECAST(E26154,OFFSET('HvF table'!E$3:E$319,MATCH(E26154,'HvF table'!D$3:D$319,1)-1,0,2),OFFSET('HvF table'!D$3:D$319,MATCH(E26154,'HvF table'!D$3:D$319,1)-1,0,2)),0)</f>
        <v>0</v>
      </c>
      <c r="H26154" t="str">
        <f t="shared" ca="1" si="1240"/>
        <v>G</v>
      </c>
      <c r="I26154">
        <f t="shared" ca="1" si="1238"/>
        <v>0</v>
      </c>
      <c r="J26154" t="s">
        <v>75</v>
      </c>
    </row>
    <row r="26155" spans="1:10" x14ac:dyDescent="0.25">
      <c r="A26155" s="65">
        <v>43980</v>
      </c>
      <c r="B26155" s="66">
        <v>0.83680555555555547</v>
      </c>
      <c r="C26155" s="64">
        <f t="shared" si="1239"/>
        <v>43980.836805555555</v>
      </c>
      <c r="D26155">
        <f ca="1">_xlfn.IFNA(FORECAST(E26155,OFFSET('HvF table'!B$3:B$318,MATCH(E26155,'HvF table'!A$3:A$318,1)-1,0,2),OFFSET('HvF table'!A$3:A$318,MATCH(E26155,'HvF table'!A$3:A$318,1)-1,0,2)),0)</f>
        <v>0</v>
      </c>
      <c r="E26155">
        <v>-0.21</v>
      </c>
      <c r="G26155">
        <f ca="1">_xlfn.IFNA(FORECAST(E26155,OFFSET('HvF table'!E$3:E$319,MATCH(E26155,'HvF table'!D$3:D$319,1)-1,0,2),OFFSET('HvF table'!D$3:D$319,MATCH(E26155,'HvF table'!D$3:D$319,1)-1,0,2)),0)</f>
        <v>0</v>
      </c>
      <c r="H26155" t="str">
        <f t="shared" ca="1" si="1240"/>
        <v>G</v>
      </c>
      <c r="I26155">
        <f t="shared" ca="1" si="1238"/>
        <v>0</v>
      </c>
      <c r="J26155" t="s">
        <v>75</v>
      </c>
    </row>
    <row r="26156" spans="1:10" x14ac:dyDescent="0.25">
      <c r="A26156" s="65">
        <v>43980</v>
      </c>
      <c r="B26156" s="66">
        <v>0.84027777777777779</v>
      </c>
      <c r="C26156" s="64">
        <f t="shared" si="1239"/>
        <v>43980.840277777781</v>
      </c>
      <c r="D26156">
        <f ca="1">_xlfn.IFNA(FORECAST(E26156,OFFSET('HvF table'!B$3:B$318,MATCH(E26156,'HvF table'!A$3:A$318,1)-1,0,2),OFFSET('HvF table'!A$3:A$318,MATCH(E26156,'HvF table'!A$3:A$318,1)-1,0,2)),0)</f>
        <v>0</v>
      </c>
      <c r="E26156">
        <v>-0.2</v>
      </c>
      <c r="G26156">
        <f ca="1">_xlfn.IFNA(FORECAST(E26156,OFFSET('HvF table'!E$3:E$319,MATCH(E26156,'HvF table'!D$3:D$319,1)-1,0,2),OFFSET('HvF table'!D$3:D$319,MATCH(E26156,'HvF table'!D$3:D$319,1)-1,0,2)),0)</f>
        <v>0</v>
      </c>
      <c r="H26156" t="str">
        <f t="shared" ca="1" si="1240"/>
        <v>G</v>
      </c>
      <c r="I26156">
        <f t="shared" ca="1" si="1238"/>
        <v>0</v>
      </c>
      <c r="J26156" t="s">
        <v>75</v>
      </c>
    </row>
    <row r="26157" spans="1:10" x14ac:dyDescent="0.25">
      <c r="A26157" s="65">
        <v>43980</v>
      </c>
      <c r="B26157" s="66">
        <v>0.84375</v>
      </c>
      <c r="C26157" s="64">
        <f t="shared" si="1239"/>
        <v>43980.84375</v>
      </c>
      <c r="D26157">
        <f ca="1">_xlfn.IFNA(FORECAST(E26157,OFFSET('HvF table'!B$3:B$318,MATCH(E26157,'HvF table'!A$3:A$318,1)-1,0,2),OFFSET('HvF table'!A$3:A$318,MATCH(E26157,'HvF table'!A$3:A$318,1)-1,0,2)),0)</f>
        <v>0</v>
      </c>
      <c r="E26157">
        <v>-0.23</v>
      </c>
      <c r="G26157">
        <f ca="1">_xlfn.IFNA(FORECAST(E26157,OFFSET('HvF table'!E$3:E$319,MATCH(E26157,'HvF table'!D$3:D$319,1)-1,0,2),OFFSET('HvF table'!D$3:D$319,MATCH(E26157,'HvF table'!D$3:D$319,1)-1,0,2)),0)</f>
        <v>0</v>
      </c>
      <c r="H26157" t="str">
        <f t="shared" ca="1" si="1240"/>
        <v>G</v>
      </c>
      <c r="I26157">
        <f t="shared" ca="1" si="1238"/>
        <v>0</v>
      </c>
      <c r="J26157" t="s">
        <v>75</v>
      </c>
    </row>
    <row r="26158" spans="1:10" x14ac:dyDescent="0.25">
      <c r="A26158" s="65">
        <v>43980</v>
      </c>
      <c r="B26158" s="66">
        <v>0.84722222222222221</v>
      </c>
      <c r="C26158" s="64">
        <f t="shared" si="1239"/>
        <v>43980.847222222219</v>
      </c>
      <c r="D26158">
        <f ca="1">_xlfn.IFNA(FORECAST(E26158,OFFSET('HvF table'!B$3:B$318,MATCH(E26158,'HvF table'!A$3:A$318,1)-1,0,2),OFFSET('HvF table'!A$3:A$318,MATCH(E26158,'HvF table'!A$3:A$318,1)-1,0,2)),0)</f>
        <v>0</v>
      </c>
      <c r="E26158">
        <v>-0.22</v>
      </c>
      <c r="G26158">
        <f ca="1">_xlfn.IFNA(FORECAST(E26158,OFFSET('HvF table'!E$3:E$319,MATCH(E26158,'HvF table'!D$3:D$319,1)-1,0,2),OFFSET('HvF table'!D$3:D$319,MATCH(E26158,'HvF table'!D$3:D$319,1)-1,0,2)),0)</f>
        <v>0</v>
      </c>
      <c r="H26158" t="str">
        <f t="shared" ca="1" si="1240"/>
        <v>G</v>
      </c>
      <c r="I26158">
        <f t="shared" ca="1" si="1238"/>
        <v>0</v>
      </c>
      <c r="J26158" t="s">
        <v>75</v>
      </c>
    </row>
    <row r="26159" spans="1:10" x14ac:dyDescent="0.25">
      <c r="A26159" s="65">
        <v>43980</v>
      </c>
      <c r="B26159" s="66">
        <v>0.85069444444444453</v>
      </c>
      <c r="C26159" s="64">
        <f t="shared" si="1239"/>
        <v>43980.850694444445</v>
      </c>
      <c r="D26159">
        <f ca="1">_xlfn.IFNA(FORECAST(E26159,OFFSET('HvF table'!B$3:B$318,MATCH(E26159,'HvF table'!A$3:A$318,1)-1,0,2),OFFSET('HvF table'!A$3:A$318,MATCH(E26159,'HvF table'!A$3:A$318,1)-1,0,2)),0)</f>
        <v>0</v>
      </c>
      <c r="E26159">
        <v>-0.23</v>
      </c>
      <c r="G26159">
        <f ca="1">_xlfn.IFNA(FORECAST(E26159,OFFSET('HvF table'!E$3:E$319,MATCH(E26159,'HvF table'!D$3:D$319,1)-1,0,2),OFFSET('HvF table'!D$3:D$319,MATCH(E26159,'HvF table'!D$3:D$319,1)-1,0,2)),0)</f>
        <v>0</v>
      </c>
      <c r="H26159" t="str">
        <f t="shared" ca="1" si="1240"/>
        <v>G</v>
      </c>
      <c r="I26159">
        <f t="shared" ca="1" si="1238"/>
        <v>0</v>
      </c>
      <c r="J26159" t="s">
        <v>75</v>
      </c>
    </row>
    <row r="26160" spans="1:10" x14ac:dyDescent="0.25">
      <c r="A26160" s="65">
        <v>43980</v>
      </c>
      <c r="B26160" s="66">
        <v>0.85416666666666663</v>
      </c>
      <c r="C26160" s="64">
        <f t="shared" si="1239"/>
        <v>43980.854166666664</v>
      </c>
      <c r="D26160">
        <f ca="1">_xlfn.IFNA(FORECAST(E26160,OFFSET('HvF table'!B$3:B$318,MATCH(E26160,'HvF table'!A$3:A$318,1)-1,0,2),OFFSET('HvF table'!A$3:A$318,MATCH(E26160,'HvF table'!A$3:A$318,1)-1,0,2)),0)</f>
        <v>0</v>
      </c>
      <c r="E26160">
        <v>-0.22</v>
      </c>
      <c r="G26160">
        <f ca="1">_xlfn.IFNA(FORECAST(E26160,OFFSET('HvF table'!E$3:E$319,MATCH(E26160,'HvF table'!D$3:D$319,1)-1,0,2),OFFSET('HvF table'!D$3:D$319,MATCH(E26160,'HvF table'!D$3:D$319,1)-1,0,2)),0)</f>
        <v>0</v>
      </c>
      <c r="H26160" t="str">
        <f t="shared" ca="1" si="1240"/>
        <v>G</v>
      </c>
      <c r="I26160">
        <f t="shared" ca="1" si="1238"/>
        <v>0</v>
      </c>
      <c r="J26160" t="s">
        <v>75</v>
      </c>
    </row>
    <row r="26161" spans="1:10" x14ac:dyDescent="0.25">
      <c r="A26161" s="65">
        <v>43980</v>
      </c>
      <c r="B26161" s="66">
        <v>0.85763888888888884</v>
      </c>
      <c r="C26161" s="64">
        <f t="shared" si="1239"/>
        <v>43980.857638888891</v>
      </c>
      <c r="D26161">
        <f ca="1">_xlfn.IFNA(FORECAST(E26161,OFFSET('HvF table'!B$3:B$318,MATCH(E26161,'HvF table'!A$3:A$318,1)-1,0,2),OFFSET('HvF table'!A$3:A$318,MATCH(E26161,'HvF table'!A$3:A$318,1)-1,0,2)),0)</f>
        <v>0</v>
      </c>
      <c r="E26161">
        <v>-0.21</v>
      </c>
      <c r="G26161">
        <f ca="1">_xlfn.IFNA(FORECAST(E26161,OFFSET('HvF table'!E$3:E$319,MATCH(E26161,'HvF table'!D$3:D$319,1)-1,0,2),OFFSET('HvF table'!D$3:D$319,MATCH(E26161,'HvF table'!D$3:D$319,1)-1,0,2)),0)</f>
        <v>0</v>
      </c>
      <c r="H26161" t="str">
        <f t="shared" ca="1" si="1240"/>
        <v>G</v>
      </c>
      <c r="I26161">
        <f t="shared" ca="1" si="1238"/>
        <v>0</v>
      </c>
      <c r="J26161" t="s">
        <v>75</v>
      </c>
    </row>
    <row r="26162" spans="1:10" x14ac:dyDescent="0.25">
      <c r="A26162" s="65">
        <v>43980</v>
      </c>
      <c r="B26162" s="66">
        <v>0.86111111111111116</v>
      </c>
      <c r="C26162" s="64">
        <f t="shared" si="1239"/>
        <v>43980.861111111109</v>
      </c>
      <c r="D26162">
        <f ca="1">_xlfn.IFNA(FORECAST(E26162,OFFSET('HvF table'!B$3:B$318,MATCH(E26162,'HvF table'!A$3:A$318,1)-1,0,2),OFFSET('HvF table'!A$3:A$318,MATCH(E26162,'HvF table'!A$3:A$318,1)-1,0,2)),0)</f>
        <v>0</v>
      </c>
      <c r="E26162">
        <v>-0.22</v>
      </c>
      <c r="G26162">
        <f ca="1">_xlfn.IFNA(FORECAST(E26162,OFFSET('HvF table'!E$3:E$319,MATCH(E26162,'HvF table'!D$3:D$319,1)-1,0,2),OFFSET('HvF table'!D$3:D$319,MATCH(E26162,'HvF table'!D$3:D$319,1)-1,0,2)),0)</f>
        <v>0</v>
      </c>
      <c r="H26162" t="str">
        <f t="shared" ca="1" si="1240"/>
        <v>G</v>
      </c>
      <c r="I26162">
        <f t="shared" ca="1" si="1238"/>
        <v>0</v>
      </c>
      <c r="J26162" t="s">
        <v>75</v>
      </c>
    </row>
    <row r="26163" spans="1:10" x14ac:dyDescent="0.25">
      <c r="A26163" s="65">
        <v>43980</v>
      </c>
      <c r="B26163" s="66">
        <v>0.86458333333333337</v>
      </c>
      <c r="C26163" s="64">
        <f t="shared" si="1239"/>
        <v>43980.864583333336</v>
      </c>
      <c r="D26163">
        <f ca="1">_xlfn.IFNA(FORECAST(E26163,OFFSET('HvF table'!B$3:B$318,MATCH(E26163,'HvF table'!A$3:A$318,1)-1,0,2),OFFSET('HvF table'!A$3:A$318,MATCH(E26163,'HvF table'!A$3:A$318,1)-1,0,2)),0)</f>
        <v>0</v>
      </c>
      <c r="E26163">
        <v>-0.22</v>
      </c>
      <c r="G26163">
        <f ca="1">_xlfn.IFNA(FORECAST(E26163,OFFSET('HvF table'!E$3:E$319,MATCH(E26163,'HvF table'!D$3:D$319,1)-1,0,2),OFFSET('HvF table'!D$3:D$319,MATCH(E26163,'HvF table'!D$3:D$319,1)-1,0,2)),0)</f>
        <v>0</v>
      </c>
      <c r="H26163" t="str">
        <f t="shared" ca="1" si="1240"/>
        <v>G</v>
      </c>
      <c r="I26163">
        <f t="shared" ca="1" si="1238"/>
        <v>0</v>
      </c>
      <c r="J26163" t="s">
        <v>75</v>
      </c>
    </row>
    <row r="26164" spans="1:10" x14ac:dyDescent="0.25">
      <c r="A26164" s="65">
        <v>43980</v>
      </c>
      <c r="B26164" s="66">
        <v>0.86805555555555547</v>
      </c>
      <c r="C26164" s="64">
        <f t="shared" si="1239"/>
        <v>43980.868055555555</v>
      </c>
      <c r="D26164">
        <f ca="1">_xlfn.IFNA(FORECAST(E26164,OFFSET('HvF table'!B$3:B$318,MATCH(E26164,'HvF table'!A$3:A$318,1)-1,0,2),OFFSET('HvF table'!A$3:A$318,MATCH(E26164,'HvF table'!A$3:A$318,1)-1,0,2)),0)</f>
        <v>0</v>
      </c>
      <c r="E26164">
        <v>-0.21</v>
      </c>
      <c r="G26164">
        <f ca="1">_xlfn.IFNA(FORECAST(E26164,OFFSET('HvF table'!E$3:E$319,MATCH(E26164,'HvF table'!D$3:D$319,1)-1,0,2),OFFSET('HvF table'!D$3:D$319,MATCH(E26164,'HvF table'!D$3:D$319,1)-1,0,2)),0)</f>
        <v>0</v>
      </c>
      <c r="H26164" t="str">
        <f t="shared" ca="1" si="1240"/>
        <v>G</v>
      </c>
      <c r="I26164">
        <f t="shared" ca="1" si="1238"/>
        <v>0</v>
      </c>
      <c r="J26164" t="s">
        <v>75</v>
      </c>
    </row>
    <row r="26165" spans="1:10" x14ac:dyDescent="0.25">
      <c r="A26165" s="65">
        <v>43980</v>
      </c>
      <c r="B26165" s="66">
        <v>0.87152777777777779</v>
      </c>
      <c r="C26165" s="64">
        <f t="shared" si="1239"/>
        <v>43980.871527777781</v>
      </c>
      <c r="D26165">
        <f ca="1">_xlfn.IFNA(FORECAST(E26165,OFFSET('HvF table'!B$3:B$318,MATCH(E26165,'HvF table'!A$3:A$318,1)-1,0,2),OFFSET('HvF table'!A$3:A$318,MATCH(E26165,'HvF table'!A$3:A$318,1)-1,0,2)),0)</f>
        <v>0</v>
      </c>
      <c r="E26165">
        <v>-0.21</v>
      </c>
      <c r="G26165">
        <f ca="1">_xlfn.IFNA(FORECAST(E26165,OFFSET('HvF table'!E$3:E$319,MATCH(E26165,'HvF table'!D$3:D$319,1)-1,0,2),OFFSET('HvF table'!D$3:D$319,MATCH(E26165,'HvF table'!D$3:D$319,1)-1,0,2)),0)</f>
        <v>0</v>
      </c>
      <c r="H26165" t="str">
        <f t="shared" ca="1" si="1240"/>
        <v>G</v>
      </c>
      <c r="I26165">
        <f t="shared" ca="1" si="1238"/>
        <v>0</v>
      </c>
      <c r="J26165" t="s">
        <v>75</v>
      </c>
    </row>
    <row r="26166" spans="1:10" x14ac:dyDescent="0.25">
      <c r="A26166" s="65">
        <v>43980</v>
      </c>
      <c r="B26166" s="66">
        <v>0.875</v>
      </c>
      <c r="C26166" s="64">
        <f t="shared" si="1239"/>
        <v>43980.875</v>
      </c>
      <c r="D26166">
        <f ca="1">_xlfn.IFNA(FORECAST(E26166,OFFSET('HvF table'!B$3:B$318,MATCH(E26166,'HvF table'!A$3:A$318,1)-1,0,2),OFFSET('HvF table'!A$3:A$318,MATCH(E26166,'HvF table'!A$3:A$318,1)-1,0,2)),0)</f>
        <v>0</v>
      </c>
      <c r="E26166">
        <v>-0.22</v>
      </c>
      <c r="G26166">
        <f ca="1">_xlfn.IFNA(FORECAST(E26166,OFFSET('HvF table'!E$3:E$319,MATCH(E26166,'HvF table'!D$3:D$319,1)-1,0,2),OFFSET('HvF table'!D$3:D$319,MATCH(E26166,'HvF table'!D$3:D$319,1)-1,0,2)),0)</f>
        <v>0</v>
      </c>
      <c r="H26166" t="str">
        <f t="shared" ca="1" si="1240"/>
        <v>G</v>
      </c>
      <c r="I26166">
        <f t="shared" ca="1" si="1238"/>
        <v>0</v>
      </c>
      <c r="J26166" t="s">
        <v>75</v>
      </c>
    </row>
    <row r="26167" spans="1:10" x14ac:dyDescent="0.25">
      <c r="A26167" s="65">
        <v>43980</v>
      </c>
      <c r="B26167" s="66">
        <v>0.87847222222222221</v>
      </c>
      <c r="C26167" s="64">
        <f t="shared" si="1239"/>
        <v>43980.878472222219</v>
      </c>
      <c r="D26167">
        <f ca="1">_xlfn.IFNA(FORECAST(E26167,OFFSET('HvF table'!B$3:B$318,MATCH(E26167,'HvF table'!A$3:A$318,1)-1,0,2),OFFSET('HvF table'!A$3:A$318,MATCH(E26167,'HvF table'!A$3:A$318,1)-1,0,2)),0)</f>
        <v>0</v>
      </c>
      <c r="E26167">
        <v>-0.22</v>
      </c>
      <c r="G26167">
        <f ca="1">_xlfn.IFNA(FORECAST(E26167,OFFSET('HvF table'!E$3:E$319,MATCH(E26167,'HvF table'!D$3:D$319,1)-1,0,2),OFFSET('HvF table'!D$3:D$319,MATCH(E26167,'HvF table'!D$3:D$319,1)-1,0,2)),0)</f>
        <v>0</v>
      </c>
      <c r="H26167" t="str">
        <f t="shared" ca="1" si="1240"/>
        <v>G</v>
      </c>
      <c r="I26167">
        <f t="shared" ca="1" si="1238"/>
        <v>0</v>
      </c>
      <c r="J26167" t="s">
        <v>75</v>
      </c>
    </row>
    <row r="26168" spans="1:10" x14ac:dyDescent="0.25">
      <c r="A26168" s="65">
        <v>43980</v>
      </c>
      <c r="B26168" s="66">
        <v>0.88194444444444453</v>
      </c>
      <c r="C26168" s="64">
        <f t="shared" si="1239"/>
        <v>43980.881944444445</v>
      </c>
      <c r="D26168">
        <f ca="1">_xlfn.IFNA(FORECAST(E26168,OFFSET('HvF table'!B$3:B$318,MATCH(E26168,'HvF table'!A$3:A$318,1)-1,0,2),OFFSET('HvF table'!A$3:A$318,MATCH(E26168,'HvF table'!A$3:A$318,1)-1,0,2)),0)</f>
        <v>0</v>
      </c>
      <c r="E26168">
        <v>-0.21</v>
      </c>
      <c r="G26168">
        <f ca="1">_xlfn.IFNA(FORECAST(E26168,OFFSET('HvF table'!E$3:E$319,MATCH(E26168,'HvF table'!D$3:D$319,1)-1,0,2),OFFSET('HvF table'!D$3:D$319,MATCH(E26168,'HvF table'!D$3:D$319,1)-1,0,2)),0)</f>
        <v>0</v>
      </c>
      <c r="H26168" t="str">
        <f t="shared" ca="1" si="1240"/>
        <v>G</v>
      </c>
      <c r="I26168">
        <f t="shared" ca="1" si="1238"/>
        <v>0</v>
      </c>
      <c r="J26168" t="s">
        <v>75</v>
      </c>
    </row>
    <row r="26169" spans="1:10" x14ac:dyDescent="0.25">
      <c r="A26169" s="65">
        <v>43980</v>
      </c>
      <c r="B26169" s="66">
        <v>0.88541666666666663</v>
      </c>
      <c r="C26169" s="64">
        <f t="shared" si="1239"/>
        <v>43980.885416666664</v>
      </c>
      <c r="D26169">
        <f ca="1">_xlfn.IFNA(FORECAST(E26169,OFFSET('HvF table'!B$3:B$318,MATCH(E26169,'HvF table'!A$3:A$318,1)-1,0,2),OFFSET('HvF table'!A$3:A$318,MATCH(E26169,'HvF table'!A$3:A$318,1)-1,0,2)),0)</f>
        <v>0</v>
      </c>
      <c r="E26169">
        <v>-0.21</v>
      </c>
      <c r="G26169">
        <f ca="1">_xlfn.IFNA(FORECAST(E26169,OFFSET('HvF table'!E$3:E$319,MATCH(E26169,'HvF table'!D$3:D$319,1)-1,0,2),OFFSET('HvF table'!D$3:D$319,MATCH(E26169,'HvF table'!D$3:D$319,1)-1,0,2)),0)</f>
        <v>0</v>
      </c>
      <c r="H26169" t="str">
        <f t="shared" ca="1" si="1240"/>
        <v>G</v>
      </c>
      <c r="I26169">
        <f t="shared" ca="1" si="1238"/>
        <v>0</v>
      </c>
      <c r="J26169" t="s">
        <v>75</v>
      </c>
    </row>
    <row r="26170" spans="1:10" x14ac:dyDescent="0.25">
      <c r="A26170" s="65">
        <v>43980</v>
      </c>
      <c r="B26170" s="66">
        <v>0.88888888888888884</v>
      </c>
      <c r="C26170" s="64">
        <f t="shared" si="1239"/>
        <v>43980.888888888891</v>
      </c>
      <c r="D26170">
        <f ca="1">_xlfn.IFNA(FORECAST(E26170,OFFSET('HvF table'!B$3:B$318,MATCH(E26170,'HvF table'!A$3:A$318,1)-1,0,2),OFFSET('HvF table'!A$3:A$318,MATCH(E26170,'HvF table'!A$3:A$318,1)-1,0,2)),0)</f>
        <v>0</v>
      </c>
      <c r="E26170">
        <v>-0.22</v>
      </c>
      <c r="G26170">
        <f ca="1">_xlfn.IFNA(FORECAST(E26170,OFFSET('HvF table'!E$3:E$319,MATCH(E26170,'HvF table'!D$3:D$319,1)-1,0,2),OFFSET('HvF table'!D$3:D$319,MATCH(E26170,'HvF table'!D$3:D$319,1)-1,0,2)),0)</f>
        <v>0</v>
      </c>
      <c r="H26170" t="str">
        <f t="shared" ca="1" si="1240"/>
        <v>G</v>
      </c>
      <c r="I26170">
        <f t="shared" ca="1" si="1238"/>
        <v>0</v>
      </c>
      <c r="J26170" t="s">
        <v>75</v>
      </c>
    </row>
    <row r="26171" spans="1:10" x14ac:dyDescent="0.25">
      <c r="A26171" s="65">
        <v>43980</v>
      </c>
      <c r="B26171" s="66">
        <v>0.89236111111111116</v>
      </c>
      <c r="C26171" s="64">
        <f t="shared" si="1239"/>
        <v>43980.892361111109</v>
      </c>
      <c r="D26171">
        <f ca="1">_xlfn.IFNA(FORECAST(E26171,OFFSET('HvF table'!B$3:B$318,MATCH(E26171,'HvF table'!A$3:A$318,1)-1,0,2),OFFSET('HvF table'!A$3:A$318,MATCH(E26171,'HvF table'!A$3:A$318,1)-1,0,2)),0)</f>
        <v>0</v>
      </c>
      <c r="E26171">
        <v>-0.21</v>
      </c>
      <c r="G26171">
        <f ca="1">_xlfn.IFNA(FORECAST(E26171,OFFSET('HvF table'!E$3:E$319,MATCH(E26171,'HvF table'!D$3:D$319,1)-1,0,2),OFFSET('HvF table'!D$3:D$319,MATCH(E26171,'HvF table'!D$3:D$319,1)-1,0,2)),0)</f>
        <v>0</v>
      </c>
      <c r="H26171" t="str">
        <f t="shared" ca="1" si="1240"/>
        <v>G</v>
      </c>
      <c r="I26171">
        <f t="shared" ca="1" si="1238"/>
        <v>0</v>
      </c>
      <c r="J26171" t="s">
        <v>75</v>
      </c>
    </row>
    <row r="26172" spans="1:10" x14ac:dyDescent="0.25">
      <c r="A26172" s="65">
        <v>43980</v>
      </c>
      <c r="B26172" s="66">
        <v>0.89583333333333337</v>
      </c>
      <c r="C26172" s="64">
        <f t="shared" si="1239"/>
        <v>43980.895833333336</v>
      </c>
      <c r="D26172">
        <f ca="1">_xlfn.IFNA(FORECAST(E26172,OFFSET('HvF table'!B$3:B$318,MATCH(E26172,'HvF table'!A$3:A$318,1)-1,0,2),OFFSET('HvF table'!A$3:A$318,MATCH(E26172,'HvF table'!A$3:A$318,1)-1,0,2)),0)</f>
        <v>0</v>
      </c>
      <c r="E26172">
        <v>-0.2</v>
      </c>
      <c r="G26172">
        <f ca="1">_xlfn.IFNA(FORECAST(E26172,OFFSET('HvF table'!E$3:E$319,MATCH(E26172,'HvF table'!D$3:D$319,1)-1,0,2),OFFSET('HvF table'!D$3:D$319,MATCH(E26172,'HvF table'!D$3:D$319,1)-1,0,2)),0)</f>
        <v>0</v>
      </c>
      <c r="H26172" t="str">
        <f t="shared" ca="1" si="1240"/>
        <v>G</v>
      </c>
      <c r="I26172">
        <f t="shared" ca="1" si="1238"/>
        <v>0</v>
      </c>
      <c r="J26172" t="s">
        <v>75</v>
      </c>
    </row>
    <row r="26173" spans="1:10" x14ac:dyDescent="0.25">
      <c r="A26173" s="65">
        <v>43980</v>
      </c>
      <c r="B26173" s="66">
        <v>0.89930555555555547</v>
      </c>
      <c r="C26173" s="64">
        <f t="shared" si="1239"/>
        <v>43980.899305555555</v>
      </c>
      <c r="D26173">
        <f ca="1">_xlfn.IFNA(FORECAST(E26173,OFFSET('HvF table'!B$3:B$318,MATCH(E26173,'HvF table'!A$3:A$318,1)-1,0,2),OFFSET('HvF table'!A$3:A$318,MATCH(E26173,'HvF table'!A$3:A$318,1)-1,0,2)),0)</f>
        <v>0</v>
      </c>
      <c r="E26173">
        <v>-0.21</v>
      </c>
      <c r="G26173">
        <f ca="1">_xlfn.IFNA(FORECAST(E26173,OFFSET('HvF table'!E$3:E$319,MATCH(E26173,'HvF table'!D$3:D$319,1)-1,0,2),OFFSET('HvF table'!D$3:D$319,MATCH(E26173,'HvF table'!D$3:D$319,1)-1,0,2)),0)</f>
        <v>0</v>
      </c>
      <c r="H26173" t="str">
        <f t="shared" ca="1" si="1240"/>
        <v>G</v>
      </c>
      <c r="I26173">
        <f t="shared" ca="1" si="1238"/>
        <v>0</v>
      </c>
      <c r="J26173" t="s">
        <v>75</v>
      </c>
    </row>
    <row r="26174" spans="1:10" x14ac:dyDescent="0.25">
      <c r="A26174" s="65">
        <v>43980</v>
      </c>
      <c r="B26174" s="66">
        <v>0.90277777777777779</v>
      </c>
      <c r="C26174" s="64">
        <f t="shared" si="1239"/>
        <v>43980.902777777781</v>
      </c>
      <c r="D26174">
        <f ca="1">_xlfn.IFNA(FORECAST(E26174,OFFSET('HvF table'!B$3:B$318,MATCH(E26174,'HvF table'!A$3:A$318,1)-1,0,2),OFFSET('HvF table'!A$3:A$318,MATCH(E26174,'HvF table'!A$3:A$318,1)-1,0,2)),0)</f>
        <v>0</v>
      </c>
      <c r="E26174">
        <v>-0.22</v>
      </c>
      <c r="G26174">
        <f ca="1">_xlfn.IFNA(FORECAST(E26174,OFFSET('HvF table'!E$3:E$319,MATCH(E26174,'HvF table'!D$3:D$319,1)-1,0,2),OFFSET('HvF table'!D$3:D$319,MATCH(E26174,'HvF table'!D$3:D$319,1)-1,0,2)),0)</f>
        <v>0</v>
      </c>
      <c r="H26174" t="str">
        <f t="shared" ca="1" si="1240"/>
        <v>G</v>
      </c>
      <c r="I26174">
        <f t="shared" ca="1" si="1238"/>
        <v>0</v>
      </c>
      <c r="J26174" t="s">
        <v>75</v>
      </c>
    </row>
    <row r="26175" spans="1:10" x14ac:dyDescent="0.25">
      <c r="A26175" s="65">
        <v>43980</v>
      </c>
      <c r="B26175" s="66">
        <v>0.90625</v>
      </c>
      <c r="C26175" s="64">
        <f t="shared" si="1239"/>
        <v>43980.90625</v>
      </c>
      <c r="D26175">
        <f ca="1">_xlfn.IFNA(FORECAST(E26175,OFFSET('HvF table'!B$3:B$318,MATCH(E26175,'HvF table'!A$3:A$318,1)-1,0,2),OFFSET('HvF table'!A$3:A$318,MATCH(E26175,'HvF table'!A$3:A$318,1)-1,0,2)),0)</f>
        <v>0</v>
      </c>
      <c r="E26175">
        <v>-0.22</v>
      </c>
      <c r="G26175">
        <f ca="1">_xlfn.IFNA(FORECAST(E26175,OFFSET('HvF table'!E$3:E$319,MATCH(E26175,'HvF table'!D$3:D$319,1)-1,0,2),OFFSET('HvF table'!D$3:D$319,MATCH(E26175,'HvF table'!D$3:D$319,1)-1,0,2)),0)</f>
        <v>0</v>
      </c>
      <c r="H26175" t="str">
        <f t="shared" ca="1" si="1240"/>
        <v>G</v>
      </c>
      <c r="I26175">
        <f t="shared" ca="1" si="1238"/>
        <v>0</v>
      </c>
      <c r="J26175" t="s">
        <v>75</v>
      </c>
    </row>
    <row r="26176" spans="1:10" x14ac:dyDescent="0.25">
      <c r="A26176" s="65">
        <v>43980</v>
      </c>
      <c r="B26176" s="66">
        <v>0.90972222222222221</v>
      </c>
      <c r="C26176" s="64">
        <f t="shared" si="1239"/>
        <v>43980.909722222219</v>
      </c>
      <c r="D26176">
        <f ca="1">_xlfn.IFNA(FORECAST(E26176,OFFSET('HvF table'!B$3:B$318,MATCH(E26176,'HvF table'!A$3:A$318,1)-1,0,2),OFFSET('HvF table'!A$3:A$318,MATCH(E26176,'HvF table'!A$3:A$318,1)-1,0,2)),0)</f>
        <v>0</v>
      </c>
      <c r="E26176">
        <v>-0.22</v>
      </c>
      <c r="G26176">
        <f ca="1">_xlfn.IFNA(FORECAST(E26176,OFFSET('HvF table'!E$3:E$319,MATCH(E26176,'HvF table'!D$3:D$319,1)-1,0,2),OFFSET('HvF table'!D$3:D$319,MATCH(E26176,'HvF table'!D$3:D$319,1)-1,0,2)),0)</f>
        <v>0</v>
      </c>
      <c r="H26176" t="str">
        <f t="shared" ca="1" si="1240"/>
        <v>G</v>
      </c>
      <c r="I26176">
        <f t="shared" ca="1" si="1238"/>
        <v>0</v>
      </c>
      <c r="J26176" t="s">
        <v>75</v>
      </c>
    </row>
    <row r="26177" spans="1:10" x14ac:dyDescent="0.25">
      <c r="A26177" s="65">
        <v>43980</v>
      </c>
      <c r="B26177" s="66">
        <v>0.91319444444444453</v>
      </c>
      <c r="C26177" s="64">
        <f t="shared" si="1239"/>
        <v>43980.913194444445</v>
      </c>
      <c r="D26177">
        <f ca="1">_xlfn.IFNA(FORECAST(E26177,OFFSET('HvF table'!B$3:B$318,MATCH(E26177,'HvF table'!A$3:A$318,1)-1,0,2),OFFSET('HvF table'!A$3:A$318,MATCH(E26177,'HvF table'!A$3:A$318,1)-1,0,2)),0)</f>
        <v>0</v>
      </c>
      <c r="E26177">
        <v>-0.22</v>
      </c>
      <c r="G26177">
        <f ca="1">_xlfn.IFNA(FORECAST(E26177,OFFSET('HvF table'!E$3:E$319,MATCH(E26177,'HvF table'!D$3:D$319,1)-1,0,2),OFFSET('HvF table'!D$3:D$319,MATCH(E26177,'HvF table'!D$3:D$319,1)-1,0,2)),0)</f>
        <v>0</v>
      </c>
      <c r="H26177" t="str">
        <f t="shared" ca="1" si="1240"/>
        <v>G</v>
      </c>
      <c r="I26177">
        <f t="shared" ca="1" si="1238"/>
        <v>0</v>
      </c>
      <c r="J26177" t="s">
        <v>75</v>
      </c>
    </row>
    <row r="26178" spans="1:10" x14ac:dyDescent="0.25">
      <c r="A26178" s="65">
        <v>43980</v>
      </c>
      <c r="B26178" s="66">
        <v>0.91666666666666663</v>
      </c>
      <c r="C26178" s="64">
        <f t="shared" si="1239"/>
        <v>43980.916666666664</v>
      </c>
      <c r="D26178">
        <f ca="1">_xlfn.IFNA(FORECAST(E26178,OFFSET('HvF table'!B$3:B$318,MATCH(E26178,'HvF table'!A$3:A$318,1)-1,0,2),OFFSET('HvF table'!A$3:A$318,MATCH(E26178,'HvF table'!A$3:A$318,1)-1,0,2)),0)</f>
        <v>0</v>
      </c>
      <c r="E26178">
        <v>-0.22</v>
      </c>
      <c r="G26178">
        <f ca="1">_xlfn.IFNA(FORECAST(E26178,OFFSET('HvF table'!E$3:E$319,MATCH(E26178,'HvF table'!D$3:D$319,1)-1,0,2),OFFSET('HvF table'!D$3:D$319,MATCH(E26178,'HvF table'!D$3:D$319,1)-1,0,2)),0)</f>
        <v>0</v>
      </c>
      <c r="H26178" t="str">
        <f t="shared" ca="1" si="1240"/>
        <v>G</v>
      </c>
      <c r="I26178">
        <f t="shared" ref="I26178:I26241" ca="1" si="1241">IF(H26178="G",G26178,IF(H26178="B",0))</f>
        <v>0</v>
      </c>
      <c r="J26178" t="s">
        <v>75</v>
      </c>
    </row>
    <row r="26179" spans="1:10" x14ac:dyDescent="0.25">
      <c r="A26179" s="65">
        <v>43980</v>
      </c>
      <c r="B26179" s="66">
        <v>0.92013888888888884</v>
      </c>
      <c r="C26179" s="64">
        <f t="shared" ref="C26179:C26242" si="1242">A26179+B26179</f>
        <v>43980.920138888891</v>
      </c>
      <c r="D26179">
        <f ca="1">_xlfn.IFNA(FORECAST(E26179,OFFSET('HvF table'!B$3:B$318,MATCH(E26179,'HvF table'!A$3:A$318,1)-1,0,2),OFFSET('HvF table'!A$3:A$318,MATCH(E26179,'HvF table'!A$3:A$318,1)-1,0,2)),0)</f>
        <v>0</v>
      </c>
      <c r="E26179">
        <v>-0.23</v>
      </c>
      <c r="G26179">
        <f ca="1">_xlfn.IFNA(FORECAST(E26179,OFFSET('HvF table'!E$3:E$319,MATCH(E26179,'HvF table'!D$3:D$319,1)-1,0,2),OFFSET('HvF table'!D$3:D$319,MATCH(E26179,'HvF table'!D$3:D$319,1)-1,0,2)),0)</f>
        <v>0</v>
      </c>
      <c r="H26179" t="str">
        <f t="shared" ca="1" si="1240"/>
        <v>G</v>
      </c>
      <c r="I26179">
        <f t="shared" ca="1" si="1241"/>
        <v>0</v>
      </c>
      <c r="J26179" t="s">
        <v>75</v>
      </c>
    </row>
    <row r="26180" spans="1:10" x14ac:dyDescent="0.25">
      <c r="A26180" s="65">
        <v>43980</v>
      </c>
      <c r="B26180" s="66">
        <v>0.92361111111111116</v>
      </c>
      <c r="C26180" s="64">
        <f t="shared" si="1242"/>
        <v>43980.923611111109</v>
      </c>
      <c r="D26180">
        <f ca="1">_xlfn.IFNA(FORECAST(E26180,OFFSET('HvF table'!B$3:B$318,MATCH(E26180,'HvF table'!A$3:A$318,1)-1,0,2),OFFSET('HvF table'!A$3:A$318,MATCH(E26180,'HvF table'!A$3:A$318,1)-1,0,2)),0)</f>
        <v>0</v>
      </c>
      <c r="E26180">
        <v>-0.21</v>
      </c>
      <c r="G26180">
        <f ca="1">_xlfn.IFNA(FORECAST(E26180,OFFSET('HvF table'!E$3:E$319,MATCH(E26180,'HvF table'!D$3:D$319,1)-1,0,2),OFFSET('HvF table'!D$3:D$319,MATCH(E26180,'HvF table'!D$3:D$319,1)-1,0,2)),0)</f>
        <v>0</v>
      </c>
      <c r="H26180" t="str">
        <f t="shared" ca="1" si="1240"/>
        <v>G</v>
      </c>
      <c r="I26180">
        <f t="shared" ca="1" si="1241"/>
        <v>0</v>
      </c>
      <c r="J26180" t="s">
        <v>75</v>
      </c>
    </row>
    <row r="26181" spans="1:10" x14ac:dyDescent="0.25">
      <c r="A26181" s="65">
        <v>43980</v>
      </c>
      <c r="B26181" s="66">
        <v>0.92708333333333337</v>
      </c>
      <c r="C26181" s="64">
        <f t="shared" si="1242"/>
        <v>43980.927083333336</v>
      </c>
      <c r="D26181">
        <f ca="1">_xlfn.IFNA(FORECAST(E26181,OFFSET('HvF table'!B$3:B$318,MATCH(E26181,'HvF table'!A$3:A$318,1)-1,0,2),OFFSET('HvF table'!A$3:A$318,MATCH(E26181,'HvF table'!A$3:A$318,1)-1,0,2)),0)</f>
        <v>0</v>
      </c>
      <c r="E26181">
        <v>-0.21</v>
      </c>
      <c r="G26181">
        <f ca="1">_xlfn.IFNA(FORECAST(E26181,OFFSET('HvF table'!E$3:E$319,MATCH(E26181,'HvF table'!D$3:D$319,1)-1,0,2),OFFSET('HvF table'!D$3:D$319,MATCH(E26181,'HvF table'!D$3:D$319,1)-1,0,2)),0)</f>
        <v>0</v>
      </c>
      <c r="H26181" t="str">
        <f t="shared" ca="1" si="1240"/>
        <v>G</v>
      </c>
      <c r="I26181">
        <f t="shared" ca="1" si="1241"/>
        <v>0</v>
      </c>
      <c r="J26181" t="s">
        <v>75</v>
      </c>
    </row>
    <row r="26182" spans="1:10" x14ac:dyDescent="0.25">
      <c r="A26182" s="65">
        <v>43980</v>
      </c>
      <c r="B26182" s="66">
        <v>0.93055555555555547</v>
      </c>
      <c r="C26182" s="64">
        <f t="shared" si="1242"/>
        <v>43980.930555555555</v>
      </c>
      <c r="D26182">
        <f ca="1">_xlfn.IFNA(FORECAST(E26182,OFFSET('HvF table'!B$3:B$318,MATCH(E26182,'HvF table'!A$3:A$318,1)-1,0,2),OFFSET('HvF table'!A$3:A$318,MATCH(E26182,'HvF table'!A$3:A$318,1)-1,0,2)),0)</f>
        <v>0</v>
      </c>
      <c r="E26182">
        <v>-0.22</v>
      </c>
      <c r="G26182">
        <f ca="1">_xlfn.IFNA(FORECAST(E26182,OFFSET('HvF table'!E$3:E$319,MATCH(E26182,'HvF table'!D$3:D$319,1)-1,0,2),OFFSET('HvF table'!D$3:D$319,MATCH(E26182,'HvF table'!D$3:D$319,1)-1,0,2)),0)</f>
        <v>0</v>
      </c>
      <c r="H26182" t="str">
        <f t="shared" ca="1" si="1240"/>
        <v>G</v>
      </c>
      <c r="I26182">
        <f t="shared" ca="1" si="1241"/>
        <v>0</v>
      </c>
      <c r="J26182" t="s">
        <v>75</v>
      </c>
    </row>
    <row r="26183" spans="1:10" x14ac:dyDescent="0.25">
      <c r="A26183" s="65">
        <v>43980</v>
      </c>
      <c r="B26183" s="66">
        <v>0.93402777777777779</v>
      </c>
      <c r="C26183" s="64">
        <f t="shared" si="1242"/>
        <v>43980.934027777781</v>
      </c>
      <c r="D26183">
        <f ca="1">_xlfn.IFNA(FORECAST(E26183,OFFSET('HvF table'!B$3:B$318,MATCH(E26183,'HvF table'!A$3:A$318,1)-1,0,2),OFFSET('HvF table'!A$3:A$318,MATCH(E26183,'HvF table'!A$3:A$318,1)-1,0,2)),0)</f>
        <v>0</v>
      </c>
      <c r="E26183">
        <v>-0.21</v>
      </c>
      <c r="G26183">
        <f ca="1">_xlfn.IFNA(FORECAST(E26183,OFFSET('HvF table'!E$3:E$319,MATCH(E26183,'HvF table'!D$3:D$319,1)-1,0,2),OFFSET('HvF table'!D$3:D$319,MATCH(E26183,'HvF table'!D$3:D$319,1)-1,0,2)),0)</f>
        <v>0</v>
      </c>
      <c r="H26183" t="str">
        <f t="shared" ca="1" si="1240"/>
        <v>G</v>
      </c>
      <c r="I26183">
        <f t="shared" ca="1" si="1241"/>
        <v>0</v>
      </c>
      <c r="J26183" t="s">
        <v>75</v>
      </c>
    </row>
    <row r="26184" spans="1:10" x14ac:dyDescent="0.25">
      <c r="A26184" s="65">
        <v>43980</v>
      </c>
      <c r="B26184" s="66">
        <v>0.9375</v>
      </c>
      <c r="C26184" s="64">
        <f t="shared" si="1242"/>
        <v>43980.9375</v>
      </c>
      <c r="D26184">
        <f ca="1">_xlfn.IFNA(FORECAST(E26184,OFFSET('HvF table'!B$3:B$318,MATCH(E26184,'HvF table'!A$3:A$318,1)-1,0,2),OFFSET('HvF table'!A$3:A$318,MATCH(E26184,'HvF table'!A$3:A$318,1)-1,0,2)),0)</f>
        <v>0</v>
      </c>
      <c r="E26184">
        <v>-0.2</v>
      </c>
      <c r="G26184">
        <f ca="1">_xlfn.IFNA(FORECAST(E26184,OFFSET('HvF table'!E$3:E$319,MATCH(E26184,'HvF table'!D$3:D$319,1)-1,0,2),OFFSET('HvF table'!D$3:D$319,MATCH(E26184,'HvF table'!D$3:D$319,1)-1,0,2)),0)</f>
        <v>0</v>
      </c>
      <c r="H26184" t="str">
        <f t="shared" ca="1" si="1240"/>
        <v>G</v>
      </c>
      <c r="I26184">
        <f t="shared" ca="1" si="1241"/>
        <v>0</v>
      </c>
      <c r="J26184" t="s">
        <v>75</v>
      </c>
    </row>
    <row r="26185" spans="1:10" x14ac:dyDescent="0.25">
      <c r="A26185" s="65">
        <v>43980</v>
      </c>
      <c r="B26185" s="66">
        <v>0.94097222222222221</v>
      </c>
      <c r="C26185" s="64">
        <f t="shared" si="1242"/>
        <v>43980.940972222219</v>
      </c>
      <c r="D26185">
        <f ca="1">_xlfn.IFNA(FORECAST(E26185,OFFSET('HvF table'!B$3:B$318,MATCH(E26185,'HvF table'!A$3:A$318,1)-1,0,2),OFFSET('HvF table'!A$3:A$318,MATCH(E26185,'HvF table'!A$3:A$318,1)-1,0,2)),0)</f>
        <v>0</v>
      </c>
      <c r="E26185">
        <v>-0.22</v>
      </c>
      <c r="G26185">
        <f ca="1">_xlfn.IFNA(FORECAST(E26185,OFFSET('HvF table'!E$3:E$319,MATCH(E26185,'HvF table'!D$3:D$319,1)-1,0,2),OFFSET('HvF table'!D$3:D$319,MATCH(E26185,'HvF table'!D$3:D$319,1)-1,0,2)),0)</f>
        <v>0</v>
      </c>
      <c r="H26185" t="str">
        <f t="shared" ca="1" si="1240"/>
        <v>G</v>
      </c>
      <c r="I26185">
        <f t="shared" ca="1" si="1241"/>
        <v>0</v>
      </c>
      <c r="J26185" t="s">
        <v>75</v>
      </c>
    </row>
    <row r="26186" spans="1:10" x14ac:dyDescent="0.25">
      <c r="A26186" s="65">
        <v>43980</v>
      </c>
      <c r="B26186" s="66">
        <v>0.94444444444444453</v>
      </c>
      <c r="C26186" s="64">
        <f t="shared" si="1242"/>
        <v>43980.944444444445</v>
      </c>
      <c r="D26186">
        <f ca="1">_xlfn.IFNA(FORECAST(E26186,OFFSET('HvF table'!B$3:B$318,MATCH(E26186,'HvF table'!A$3:A$318,1)-1,0,2),OFFSET('HvF table'!A$3:A$318,MATCH(E26186,'HvF table'!A$3:A$318,1)-1,0,2)),0)</f>
        <v>0</v>
      </c>
      <c r="E26186">
        <v>-0.21</v>
      </c>
      <c r="G26186">
        <f ca="1">_xlfn.IFNA(FORECAST(E26186,OFFSET('HvF table'!E$3:E$319,MATCH(E26186,'HvF table'!D$3:D$319,1)-1,0,2),OFFSET('HvF table'!D$3:D$319,MATCH(E26186,'HvF table'!D$3:D$319,1)-1,0,2)),0)</f>
        <v>0</v>
      </c>
      <c r="H26186" t="str">
        <f t="shared" ca="1" si="1240"/>
        <v>G</v>
      </c>
      <c r="I26186">
        <f t="shared" ca="1" si="1241"/>
        <v>0</v>
      </c>
      <c r="J26186" t="s">
        <v>75</v>
      </c>
    </row>
    <row r="26187" spans="1:10" x14ac:dyDescent="0.25">
      <c r="A26187" s="65">
        <v>43980</v>
      </c>
      <c r="B26187" s="66">
        <v>0.94791666666666663</v>
      </c>
      <c r="C26187" s="64">
        <f t="shared" si="1242"/>
        <v>43980.947916666664</v>
      </c>
      <c r="D26187">
        <f ca="1">_xlfn.IFNA(FORECAST(E26187,OFFSET('HvF table'!B$3:B$318,MATCH(E26187,'HvF table'!A$3:A$318,1)-1,0,2),OFFSET('HvF table'!A$3:A$318,MATCH(E26187,'HvF table'!A$3:A$318,1)-1,0,2)),0)</f>
        <v>0</v>
      </c>
      <c r="E26187">
        <v>-0.21</v>
      </c>
      <c r="G26187">
        <f ca="1">_xlfn.IFNA(FORECAST(E26187,OFFSET('HvF table'!E$3:E$319,MATCH(E26187,'HvF table'!D$3:D$319,1)-1,0,2),OFFSET('HvF table'!D$3:D$319,MATCH(E26187,'HvF table'!D$3:D$319,1)-1,0,2)),0)</f>
        <v>0</v>
      </c>
      <c r="H26187" t="str">
        <f t="shared" ca="1" si="1240"/>
        <v>G</v>
      </c>
      <c r="I26187">
        <f t="shared" ca="1" si="1241"/>
        <v>0</v>
      </c>
      <c r="J26187" t="s">
        <v>75</v>
      </c>
    </row>
    <row r="26188" spans="1:10" x14ac:dyDescent="0.25">
      <c r="A26188" s="65">
        <v>43980</v>
      </c>
      <c r="B26188" s="66">
        <v>0.95138888888888884</v>
      </c>
      <c r="C26188" s="64">
        <f t="shared" si="1242"/>
        <v>43980.951388888891</v>
      </c>
      <c r="D26188">
        <f ca="1">_xlfn.IFNA(FORECAST(E26188,OFFSET('HvF table'!B$3:B$318,MATCH(E26188,'HvF table'!A$3:A$318,1)-1,0,2),OFFSET('HvF table'!A$3:A$318,MATCH(E26188,'HvF table'!A$3:A$318,1)-1,0,2)),0)</f>
        <v>0</v>
      </c>
      <c r="E26188">
        <v>-0.21</v>
      </c>
      <c r="G26188">
        <f ca="1">_xlfn.IFNA(FORECAST(E26188,OFFSET('HvF table'!E$3:E$319,MATCH(E26188,'HvF table'!D$3:D$319,1)-1,0,2),OFFSET('HvF table'!D$3:D$319,MATCH(E26188,'HvF table'!D$3:D$319,1)-1,0,2)),0)</f>
        <v>0</v>
      </c>
      <c r="H26188" t="str">
        <f t="shared" ca="1" si="1240"/>
        <v>G</v>
      </c>
      <c r="I26188">
        <f t="shared" ca="1" si="1241"/>
        <v>0</v>
      </c>
      <c r="J26188" t="s">
        <v>75</v>
      </c>
    </row>
    <row r="26189" spans="1:10" x14ac:dyDescent="0.25">
      <c r="A26189" s="65">
        <v>43980</v>
      </c>
      <c r="B26189" s="66">
        <v>0.95486111111111116</v>
      </c>
      <c r="C26189" s="64">
        <f t="shared" si="1242"/>
        <v>43980.954861111109</v>
      </c>
      <c r="D26189">
        <f ca="1">_xlfn.IFNA(FORECAST(E26189,OFFSET('HvF table'!B$3:B$318,MATCH(E26189,'HvF table'!A$3:A$318,1)-1,0,2),OFFSET('HvF table'!A$3:A$318,MATCH(E26189,'HvF table'!A$3:A$318,1)-1,0,2)),0)</f>
        <v>0</v>
      </c>
      <c r="E26189">
        <v>-0.21</v>
      </c>
      <c r="G26189">
        <f ca="1">_xlfn.IFNA(FORECAST(E26189,OFFSET('HvF table'!E$3:E$319,MATCH(E26189,'HvF table'!D$3:D$319,1)-1,0,2),OFFSET('HvF table'!D$3:D$319,MATCH(E26189,'HvF table'!D$3:D$319,1)-1,0,2)),0)</f>
        <v>0</v>
      </c>
      <c r="H26189" t="str">
        <f t="shared" ca="1" si="1240"/>
        <v>G</v>
      </c>
      <c r="I26189">
        <f t="shared" ca="1" si="1241"/>
        <v>0</v>
      </c>
      <c r="J26189" t="s">
        <v>75</v>
      </c>
    </row>
    <row r="26190" spans="1:10" x14ac:dyDescent="0.25">
      <c r="A26190" s="65">
        <v>43980</v>
      </c>
      <c r="B26190" s="66">
        <v>0.95833333333333337</v>
      </c>
      <c r="C26190" s="64">
        <f t="shared" si="1242"/>
        <v>43980.958333333336</v>
      </c>
      <c r="D26190">
        <f ca="1">_xlfn.IFNA(FORECAST(E26190,OFFSET('HvF table'!B$3:B$318,MATCH(E26190,'HvF table'!A$3:A$318,1)-1,0,2),OFFSET('HvF table'!A$3:A$318,MATCH(E26190,'HvF table'!A$3:A$318,1)-1,0,2)),0)</f>
        <v>0</v>
      </c>
      <c r="E26190">
        <v>-0.21</v>
      </c>
      <c r="G26190">
        <f ca="1">_xlfn.IFNA(FORECAST(E26190,OFFSET('HvF table'!E$3:E$319,MATCH(E26190,'HvF table'!D$3:D$319,1)-1,0,2),OFFSET('HvF table'!D$3:D$319,MATCH(E26190,'HvF table'!D$3:D$319,1)-1,0,2)),0)</f>
        <v>0</v>
      </c>
      <c r="H26190" t="str">
        <f t="shared" ca="1" si="1240"/>
        <v>G</v>
      </c>
      <c r="I26190">
        <f t="shared" ca="1" si="1241"/>
        <v>0</v>
      </c>
      <c r="J26190" t="s">
        <v>75</v>
      </c>
    </row>
    <row r="26191" spans="1:10" x14ac:dyDescent="0.25">
      <c r="A26191" s="65">
        <v>43980</v>
      </c>
      <c r="B26191" s="66">
        <v>0.96180555555555547</v>
      </c>
      <c r="C26191" s="64">
        <f t="shared" si="1242"/>
        <v>43980.961805555555</v>
      </c>
      <c r="D26191">
        <f ca="1">_xlfn.IFNA(FORECAST(E26191,OFFSET('HvF table'!B$3:B$318,MATCH(E26191,'HvF table'!A$3:A$318,1)-1,0,2),OFFSET('HvF table'!A$3:A$318,MATCH(E26191,'HvF table'!A$3:A$318,1)-1,0,2)),0)</f>
        <v>0</v>
      </c>
      <c r="E26191">
        <v>-0.22</v>
      </c>
      <c r="G26191">
        <f ca="1">_xlfn.IFNA(FORECAST(E26191,OFFSET('HvF table'!E$3:E$319,MATCH(E26191,'HvF table'!D$3:D$319,1)-1,0,2),OFFSET('HvF table'!D$3:D$319,MATCH(E26191,'HvF table'!D$3:D$319,1)-1,0,2)),0)</f>
        <v>0</v>
      </c>
      <c r="H26191" t="str">
        <f t="shared" ca="1" si="1240"/>
        <v>G</v>
      </c>
      <c r="I26191">
        <f t="shared" ca="1" si="1241"/>
        <v>0</v>
      </c>
      <c r="J26191" t="s">
        <v>75</v>
      </c>
    </row>
    <row r="26192" spans="1:10" x14ac:dyDescent="0.25">
      <c r="A26192" s="65">
        <v>43980</v>
      </c>
      <c r="B26192" s="66">
        <v>0.96527777777777779</v>
      </c>
      <c r="C26192" s="64">
        <f t="shared" si="1242"/>
        <v>43980.965277777781</v>
      </c>
      <c r="D26192">
        <f ca="1">_xlfn.IFNA(FORECAST(E26192,OFFSET('HvF table'!B$3:B$318,MATCH(E26192,'HvF table'!A$3:A$318,1)-1,0,2),OFFSET('HvF table'!A$3:A$318,MATCH(E26192,'HvF table'!A$3:A$318,1)-1,0,2)),0)</f>
        <v>0</v>
      </c>
      <c r="E26192">
        <v>-0.21</v>
      </c>
      <c r="G26192">
        <f ca="1">_xlfn.IFNA(FORECAST(E26192,OFFSET('HvF table'!E$3:E$319,MATCH(E26192,'HvF table'!D$3:D$319,1)-1,0,2),OFFSET('HvF table'!D$3:D$319,MATCH(E26192,'HvF table'!D$3:D$319,1)-1,0,2)),0)</f>
        <v>0</v>
      </c>
      <c r="H26192" t="str">
        <f t="shared" ca="1" si="1240"/>
        <v>G</v>
      </c>
      <c r="I26192">
        <f t="shared" ca="1" si="1241"/>
        <v>0</v>
      </c>
      <c r="J26192" t="s">
        <v>75</v>
      </c>
    </row>
    <row r="26193" spans="1:10" x14ac:dyDescent="0.25">
      <c r="A26193" s="65">
        <v>43980</v>
      </c>
      <c r="B26193" s="66">
        <v>0.96875</v>
      </c>
      <c r="C26193" s="64">
        <f t="shared" si="1242"/>
        <v>43980.96875</v>
      </c>
      <c r="D26193">
        <f ca="1">_xlfn.IFNA(FORECAST(E26193,OFFSET('HvF table'!B$3:B$318,MATCH(E26193,'HvF table'!A$3:A$318,1)-1,0,2),OFFSET('HvF table'!A$3:A$318,MATCH(E26193,'HvF table'!A$3:A$318,1)-1,0,2)),0)</f>
        <v>0</v>
      </c>
      <c r="E26193">
        <v>-0.21</v>
      </c>
      <c r="G26193">
        <f ca="1">_xlfn.IFNA(FORECAST(E26193,OFFSET('HvF table'!E$3:E$319,MATCH(E26193,'HvF table'!D$3:D$319,1)-1,0,2),OFFSET('HvF table'!D$3:D$319,MATCH(E26193,'HvF table'!D$3:D$319,1)-1,0,2)),0)</f>
        <v>0</v>
      </c>
      <c r="H26193" t="str">
        <f t="shared" ca="1" si="1240"/>
        <v>G</v>
      </c>
      <c r="I26193">
        <f t="shared" ca="1" si="1241"/>
        <v>0</v>
      </c>
      <c r="J26193" t="s">
        <v>75</v>
      </c>
    </row>
    <row r="26194" spans="1:10" x14ac:dyDescent="0.25">
      <c r="A26194" s="65">
        <v>43980</v>
      </c>
      <c r="B26194" s="66">
        <v>0.97222222222222221</v>
      </c>
      <c r="C26194" s="64">
        <f t="shared" si="1242"/>
        <v>43980.972222222219</v>
      </c>
      <c r="D26194">
        <f ca="1">_xlfn.IFNA(FORECAST(E26194,OFFSET('HvF table'!B$3:B$318,MATCH(E26194,'HvF table'!A$3:A$318,1)-1,0,2),OFFSET('HvF table'!A$3:A$318,MATCH(E26194,'HvF table'!A$3:A$318,1)-1,0,2)),0)</f>
        <v>0</v>
      </c>
      <c r="E26194">
        <v>-0.21</v>
      </c>
      <c r="G26194">
        <f ca="1">_xlfn.IFNA(FORECAST(E26194,OFFSET('HvF table'!E$3:E$319,MATCH(E26194,'HvF table'!D$3:D$319,1)-1,0,2),OFFSET('HvF table'!D$3:D$319,MATCH(E26194,'HvF table'!D$3:D$319,1)-1,0,2)),0)</f>
        <v>0</v>
      </c>
      <c r="H26194" t="str">
        <f t="shared" ca="1" si="1240"/>
        <v>G</v>
      </c>
      <c r="I26194">
        <f t="shared" ca="1" si="1241"/>
        <v>0</v>
      </c>
      <c r="J26194" t="s">
        <v>75</v>
      </c>
    </row>
    <row r="26195" spans="1:10" x14ac:dyDescent="0.25">
      <c r="A26195" s="65">
        <v>43980</v>
      </c>
      <c r="B26195" s="66">
        <v>0.97569444444444453</v>
      </c>
      <c r="C26195" s="64">
        <f t="shared" si="1242"/>
        <v>43980.975694444445</v>
      </c>
      <c r="D26195">
        <f ca="1">_xlfn.IFNA(FORECAST(E26195,OFFSET('HvF table'!B$3:B$318,MATCH(E26195,'HvF table'!A$3:A$318,1)-1,0,2),OFFSET('HvF table'!A$3:A$318,MATCH(E26195,'HvF table'!A$3:A$318,1)-1,0,2)),0)</f>
        <v>0</v>
      </c>
      <c r="E26195">
        <v>-0.22</v>
      </c>
      <c r="G26195">
        <f ca="1">_xlfn.IFNA(FORECAST(E26195,OFFSET('HvF table'!E$3:E$319,MATCH(E26195,'HvF table'!D$3:D$319,1)-1,0,2),OFFSET('HvF table'!D$3:D$319,MATCH(E26195,'HvF table'!D$3:D$319,1)-1,0,2)),0)</f>
        <v>0</v>
      </c>
      <c r="H26195" t="str">
        <f t="shared" ca="1" si="1240"/>
        <v>G</v>
      </c>
      <c r="I26195">
        <f t="shared" ca="1" si="1241"/>
        <v>0</v>
      </c>
      <c r="J26195" t="s">
        <v>75</v>
      </c>
    </row>
    <row r="26196" spans="1:10" x14ac:dyDescent="0.25">
      <c r="A26196" s="65">
        <v>43980</v>
      </c>
      <c r="B26196" s="66">
        <v>0.97916666666666663</v>
      </c>
      <c r="C26196" s="64">
        <f t="shared" si="1242"/>
        <v>43980.979166666664</v>
      </c>
      <c r="D26196">
        <f ca="1">_xlfn.IFNA(FORECAST(E26196,OFFSET('HvF table'!B$3:B$318,MATCH(E26196,'HvF table'!A$3:A$318,1)-1,0,2),OFFSET('HvF table'!A$3:A$318,MATCH(E26196,'HvF table'!A$3:A$318,1)-1,0,2)),0)</f>
        <v>0</v>
      </c>
      <c r="E26196">
        <v>-0.22</v>
      </c>
      <c r="G26196">
        <f ca="1">_xlfn.IFNA(FORECAST(E26196,OFFSET('HvF table'!E$3:E$319,MATCH(E26196,'HvF table'!D$3:D$319,1)-1,0,2),OFFSET('HvF table'!D$3:D$319,MATCH(E26196,'HvF table'!D$3:D$319,1)-1,0,2)),0)</f>
        <v>0</v>
      </c>
      <c r="H26196" t="str">
        <f t="shared" ca="1" si="1240"/>
        <v>G</v>
      </c>
      <c r="I26196">
        <f t="shared" ca="1" si="1241"/>
        <v>0</v>
      </c>
      <c r="J26196" t="s">
        <v>75</v>
      </c>
    </row>
    <row r="26197" spans="1:10" x14ac:dyDescent="0.25">
      <c r="A26197" s="65">
        <v>43980</v>
      </c>
      <c r="B26197" s="66">
        <v>0.98263888888888884</v>
      </c>
      <c r="C26197" s="64">
        <f t="shared" si="1242"/>
        <v>43980.982638888891</v>
      </c>
      <c r="D26197">
        <f ca="1">_xlfn.IFNA(FORECAST(E26197,OFFSET('HvF table'!B$3:B$318,MATCH(E26197,'HvF table'!A$3:A$318,1)-1,0,2),OFFSET('HvF table'!A$3:A$318,MATCH(E26197,'HvF table'!A$3:A$318,1)-1,0,2)),0)</f>
        <v>0</v>
      </c>
      <c r="E26197">
        <v>-0.2</v>
      </c>
      <c r="G26197">
        <f ca="1">_xlfn.IFNA(FORECAST(E26197,OFFSET('HvF table'!E$3:E$319,MATCH(E26197,'HvF table'!D$3:D$319,1)-1,0,2),OFFSET('HvF table'!D$3:D$319,MATCH(E26197,'HvF table'!D$3:D$319,1)-1,0,2)),0)</f>
        <v>0</v>
      </c>
      <c r="H26197" t="str">
        <f t="shared" ca="1" si="1240"/>
        <v>G</v>
      </c>
      <c r="I26197">
        <f t="shared" ca="1" si="1241"/>
        <v>0</v>
      </c>
      <c r="J26197" t="s">
        <v>75</v>
      </c>
    </row>
    <row r="26198" spans="1:10" x14ac:dyDescent="0.25">
      <c r="A26198" s="65">
        <v>43980</v>
      </c>
      <c r="B26198" s="66">
        <v>0.98611111111111116</v>
      </c>
      <c r="C26198" s="64">
        <f t="shared" si="1242"/>
        <v>43980.986111111109</v>
      </c>
      <c r="D26198">
        <f ca="1">_xlfn.IFNA(FORECAST(E26198,OFFSET('HvF table'!B$3:B$318,MATCH(E26198,'HvF table'!A$3:A$318,1)-1,0,2),OFFSET('HvF table'!A$3:A$318,MATCH(E26198,'HvF table'!A$3:A$318,1)-1,0,2)),0)</f>
        <v>0</v>
      </c>
      <c r="E26198">
        <v>-0.22</v>
      </c>
      <c r="G26198">
        <f ca="1">_xlfn.IFNA(FORECAST(E26198,OFFSET('HvF table'!E$3:E$319,MATCH(E26198,'HvF table'!D$3:D$319,1)-1,0,2),OFFSET('HvF table'!D$3:D$319,MATCH(E26198,'HvF table'!D$3:D$319,1)-1,0,2)),0)</f>
        <v>0</v>
      </c>
      <c r="H26198" t="str">
        <f t="shared" ca="1" si="1240"/>
        <v>G</v>
      </c>
      <c r="I26198">
        <f t="shared" ca="1" si="1241"/>
        <v>0</v>
      </c>
      <c r="J26198" t="s">
        <v>75</v>
      </c>
    </row>
    <row r="26199" spans="1:10" x14ac:dyDescent="0.25">
      <c r="A26199" s="65">
        <v>43980</v>
      </c>
      <c r="B26199" s="66">
        <v>0.98958333333333337</v>
      </c>
      <c r="C26199" s="64">
        <f t="shared" si="1242"/>
        <v>43980.989583333336</v>
      </c>
      <c r="D26199">
        <f ca="1">_xlfn.IFNA(FORECAST(E26199,OFFSET('HvF table'!B$3:B$318,MATCH(E26199,'HvF table'!A$3:A$318,1)-1,0,2),OFFSET('HvF table'!A$3:A$318,MATCH(E26199,'HvF table'!A$3:A$318,1)-1,0,2)),0)</f>
        <v>0</v>
      </c>
      <c r="E26199">
        <v>-0.21</v>
      </c>
      <c r="G26199">
        <f ca="1">_xlfn.IFNA(FORECAST(E26199,OFFSET('HvF table'!E$3:E$319,MATCH(E26199,'HvF table'!D$3:D$319,1)-1,0,2),OFFSET('HvF table'!D$3:D$319,MATCH(E26199,'HvF table'!D$3:D$319,1)-1,0,2)),0)</f>
        <v>0</v>
      </c>
      <c r="H26199" t="str">
        <f t="shared" ca="1" si="1240"/>
        <v>G</v>
      </c>
      <c r="I26199">
        <f t="shared" ca="1" si="1241"/>
        <v>0</v>
      </c>
      <c r="J26199" t="s">
        <v>75</v>
      </c>
    </row>
    <row r="26200" spans="1:10" x14ac:dyDescent="0.25">
      <c r="A26200" s="65">
        <v>43980</v>
      </c>
      <c r="B26200" s="66">
        <v>0.99305555555555547</v>
      </c>
      <c r="C26200" s="64">
        <f t="shared" si="1242"/>
        <v>43980.993055555555</v>
      </c>
      <c r="D26200">
        <f ca="1">_xlfn.IFNA(FORECAST(E26200,OFFSET('HvF table'!B$3:B$318,MATCH(E26200,'HvF table'!A$3:A$318,1)-1,0,2),OFFSET('HvF table'!A$3:A$318,MATCH(E26200,'HvF table'!A$3:A$318,1)-1,0,2)),0)</f>
        <v>0</v>
      </c>
      <c r="E26200">
        <v>-0.21</v>
      </c>
      <c r="G26200">
        <f ca="1">_xlfn.IFNA(FORECAST(E26200,OFFSET('HvF table'!E$3:E$319,MATCH(E26200,'HvF table'!D$3:D$319,1)-1,0,2),OFFSET('HvF table'!D$3:D$319,MATCH(E26200,'HvF table'!D$3:D$319,1)-1,0,2)),0)</f>
        <v>0</v>
      </c>
      <c r="H26200" t="str">
        <f t="shared" ca="1" si="1240"/>
        <v>G</v>
      </c>
      <c r="I26200">
        <f t="shared" ca="1" si="1241"/>
        <v>0</v>
      </c>
      <c r="J26200" t="s">
        <v>75</v>
      </c>
    </row>
    <row r="26201" spans="1:10" x14ac:dyDescent="0.25">
      <c r="A26201" s="65">
        <v>43980</v>
      </c>
      <c r="B26201" s="66">
        <v>0.99652777777777779</v>
      </c>
      <c r="C26201" s="64">
        <f t="shared" si="1242"/>
        <v>43980.996527777781</v>
      </c>
      <c r="D26201">
        <f ca="1">_xlfn.IFNA(FORECAST(E26201,OFFSET('HvF table'!B$3:B$318,MATCH(E26201,'HvF table'!A$3:A$318,1)-1,0,2),OFFSET('HvF table'!A$3:A$318,MATCH(E26201,'HvF table'!A$3:A$318,1)-1,0,2)),0)</f>
        <v>0</v>
      </c>
      <c r="E26201">
        <v>-0.22</v>
      </c>
      <c r="G26201">
        <f ca="1">_xlfn.IFNA(FORECAST(E26201,OFFSET('HvF table'!E$3:E$319,MATCH(E26201,'HvF table'!D$3:D$319,1)-1,0,2),OFFSET('HvF table'!D$3:D$319,MATCH(E26201,'HvF table'!D$3:D$319,1)-1,0,2)),0)</f>
        <v>0</v>
      </c>
      <c r="H26201" t="str">
        <f t="shared" ca="1" si="1240"/>
        <v>G</v>
      </c>
      <c r="I26201">
        <f t="shared" ca="1" si="1241"/>
        <v>0</v>
      </c>
      <c r="J26201" t="s">
        <v>75</v>
      </c>
    </row>
    <row r="26202" spans="1:10" x14ac:dyDescent="0.25">
      <c r="A26202" s="65">
        <v>43981</v>
      </c>
      <c r="B26202" s="66">
        <v>0</v>
      </c>
      <c r="C26202" s="64">
        <f t="shared" si="1242"/>
        <v>43981</v>
      </c>
      <c r="D26202">
        <f ca="1">_xlfn.IFNA(FORECAST(E26202,OFFSET('HvF table'!B$3:B$318,MATCH(E26202,'HvF table'!A$3:A$318,1)-1,0,2),OFFSET('HvF table'!A$3:A$318,MATCH(E26202,'HvF table'!A$3:A$318,1)-1,0,2)),0)</f>
        <v>0</v>
      </c>
      <c r="E26202">
        <v>-0.21</v>
      </c>
      <c r="G26202">
        <f ca="1">_xlfn.IFNA(FORECAST(E26202,OFFSET('HvF table'!E$3:E$319,MATCH(E26202,'HvF table'!D$3:D$319,1)-1,0,2),OFFSET('HvF table'!D$3:D$319,MATCH(E26202,'HvF table'!D$3:D$319,1)-1,0,2)),0)</f>
        <v>0</v>
      </c>
      <c r="H26202" t="str">
        <f t="shared" ca="1" si="1240"/>
        <v>G</v>
      </c>
      <c r="I26202">
        <f t="shared" ca="1" si="1241"/>
        <v>0</v>
      </c>
      <c r="J26202" t="s">
        <v>75</v>
      </c>
    </row>
    <row r="26203" spans="1:10" x14ac:dyDescent="0.25">
      <c r="A26203" s="65">
        <v>43981</v>
      </c>
      <c r="B26203" s="66">
        <v>3.472222222222222E-3</v>
      </c>
      <c r="C26203" s="64">
        <f t="shared" si="1242"/>
        <v>43981.003472222219</v>
      </c>
      <c r="D26203">
        <f ca="1">_xlfn.IFNA(FORECAST(E26203,OFFSET('HvF table'!B$3:B$318,MATCH(E26203,'HvF table'!A$3:A$318,1)-1,0,2),OFFSET('HvF table'!A$3:A$318,MATCH(E26203,'HvF table'!A$3:A$318,1)-1,0,2)),0)</f>
        <v>0</v>
      </c>
      <c r="E26203">
        <v>-0.21</v>
      </c>
      <c r="G26203">
        <f ca="1">_xlfn.IFNA(FORECAST(E26203,OFFSET('HvF table'!E$3:E$319,MATCH(E26203,'HvF table'!D$3:D$319,1)-1,0,2),OFFSET('HvF table'!D$3:D$319,MATCH(E26203,'HvF table'!D$3:D$319,1)-1,0,2)),0)</f>
        <v>0</v>
      </c>
      <c r="H26203" t="str">
        <f t="shared" ca="1" si="1240"/>
        <v>G</v>
      </c>
      <c r="I26203">
        <f t="shared" ca="1" si="1241"/>
        <v>0</v>
      </c>
      <c r="J26203" t="s">
        <v>75</v>
      </c>
    </row>
    <row r="26204" spans="1:10" x14ac:dyDescent="0.25">
      <c r="A26204" s="65">
        <v>43981</v>
      </c>
      <c r="B26204" s="66">
        <v>6.9444444444444441E-3</v>
      </c>
      <c r="C26204" s="64">
        <f t="shared" si="1242"/>
        <v>43981.006944444445</v>
      </c>
      <c r="D26204">
        <f ca="1">_xlfn.IFNA(FORECAST(E26204,OFFSET('HvF table'!B$3:B$318,MATCH(E26204,'HvF table'!A$3:A$318,1)-1,0,2),OFFSET('HvF table'!A$3:A$318,MATCH(E26204,'HvF table'!A$3:A$318,1)-1,0,2)),0)</f>
        <v>0</v>
      </c>
      <c r="E26204">
        <v>-0.21</v>
      </c>
      <c r="G26204">
        <f ca="1">_xlfn.IFNA(FORECAST(E26204,OFFSET('HvF table'!E$3:E$319,MATCH(E26204,'HvF table'!D$3:D$319,1)-1,0,2),OFFSET('HvF table'!D$3:D$319,MATCH(E26204,'HvF table'!D$3:D$319,1)-1,0,2)),0)</f>
        <v>0</v>
      </c>
      <c r="H26204" t="str">
        <f t="shared" ca="1" si="1240"/>
        <v>G</v>
      </c>
      <c r="I26204">
        <f t="shared" ca="1" si="1241"/>
        <v>0</v>
      </c>
      <c r="J26204" t="s">
        <v>75</v>
      </c>
    </row>
    <row r="26205" spans="1:10" x14ac:dyDescent="0.25">
      <c r="A26205" s="65">
        <v>43981</v>
      </c>
      <c r="B26205" s="66">
        <v>1.0416666666666666E-2</v>
      </c>
      <c r="C26205" s="64">
        <f t="shared" si="1242"/>
        <v>43981.010416666664</v>
      </c>
      <c r="D26205">
        <f ca="1">_xlfn.IFNA(FORECAST(E26205,OFFSET('HvF table'!B$3:B$318,MATCH(E26205,'HvF table'!A$3:A$318,1)-1,0,2),OFFSET('HvF table'!A$3:A$318,MATCH(E26205,'HvF table'!A$3:A$318,1)-1,0,2)),0)</f>
        <v>0</v>
      </c>
      <c r="E26205">
        <v>-0.21</v>
      </c>
      <c r="G26205">
        <f ca="1">_xlfn.IFNA(FORECAST(E26205,OFFSET('HvF table'!E$3:E$319,MATCH(E26205,'HvF table'!D$3:D$319,1)-1,0,2),OFFSET('HvF table'!D$3:D$319,MATCH(E26205,'HvF table'!D$3:D$319,1)-1,0,2)),0)</f>
        <v>0</v>
      </c>
      <c r="H26205" t="str">
        <f t="shared" ca="1" si="1240"/>
        <v>G</v>
      </c>
      <c r="I26205">
        <f t="shared" ca="1" si="1241"/>
        <v>0</v>
      </c>
      <c r="J26205" t="s">
        <v>75</v>
      </c>
    </row>
    <row r="26206" spans="1:10" x14ac:dyDescent="0.25">
      <c r="A26206" s="65">
        <v>43981</v>
      </c>
      <c r="B26206" s="66">
        <v>1.3888888888888888E-2</v>
      </c>
      <c r="C26206" s="64">
        <f t="shared" si="1242"/>
        <v>43981.013888888891</v>
      </c>
      <c r="D26206">
        <f ca="1">_xlfn.IFNA(FORECAST(E26206,OFFSET('HvF table'!B$3:B$318,MATCH(E26206,'HvF table'!A$3:A$318,1)-1,0,2),OFFSET('HvF table'!A$3:A$318,MATCH(E26206,'HvF table'!A$3:A$318,1)-1,0,2)),0)</f>
        <v>0</v>
      </c>
      <c r="E26206">
        <v>-0.22</v>
      </c>
      <c r="G26206">
        <f ca="1">_xlfn.IFNA(FORECAST(E26206,OFFSET('HvF table'!E$3:E$319,MATCH(E26206,'HvF table'!D$3:D$319,1)-1,0,2),OFFSET('HvF table'!D$3:D$319,MATCH(E26206,'HvF table'!D$3:D$319,1)-1,0,2)),0)</f>
        <v>0</v>
      </c>
      <c r="H26206" t="str">
        <f t="shared" ca="1" si="1240"/>
        <v>G</v>
      </c>
      <c r="I26206">
        <f t="shared" ca="1" si="1241"/>
        <v>0</v>
      </c>
      <c r="J26206" t="s">
        <v>75</v>
      </c>
    </row>
    <row r="26207" spans="1:10" x14ac:dyDescent="0.25">
      <c r="A26207" s="65">
        <v>43981</v>
      </c>
      <c r="B26207" s="66">
        <v>1.7361111111111112E-2</v>
      </c>
      <c r="C26207" s="64">
        <f t="shared" si="1242"/>
        <v>43981.017361111109</v>
      </c>
      <c r="D26207">
        <f ca="1">_xlfn.IFNA(FORECAST(E26207,OFFSET('HvF table'!B$3:B$318,MATCH(E26207,'HvF table'!A$3:A$318,1)-1,0,2),OFFSET('HvF table'!A$3:A$318,MATCH(E26207,'HvF table'!A$3:A$318,1)-1,0,2)),0)</f>
        <v>0</v>
      </c>
      <c r="E26207">
        <v>-0.23</v>
      </c>
      <c r="G26207">
        <f ca="1">_xlfn.IFNA(FORECAST(E26207,OFFSET('HvF table'!E$3:E$319,MATCH(E26207,'HvF table'!D$3:D$319,1)-1,0,2),OFFSET('HvF table'!D$3:D$319,MATCH(E26207,'HvF table'!D$3:D$319,1)-1,0,2)),0)</f>
        <v>0</v>
      </c>
      <c r="H26207" t="str">
        <f t="shared" ca="1" si="1240"/>
        <v>G</v>
      </c>
      <c r="I26207">
        <f t="shared" ca="1" si="1241"/>
        <v>0</v>
      </c>
      <c r="J26207" t="s">
        <v>75</v>
      </c>
    </row>
    <row r="26208" spans="1:10" x14ac:dyDescent="0.25">
      <c r="A26208" s="65">
        <v>43981</v>
      </c>
      <c r="B26208" s="66">
        <v>2.0833333333333332E-2</v>
      </c>
      <c r="C26208" s="64">
        <f t="shared" si="1242"/>
        <v>43981.020833333336</v>
      </c>
      <c r="D26208">
        <f ca="1">_xlfn.IFNA(FORECAST(E26208,OFFSET('HvF table'!B$3:B$318,MATCH(E26208,'HvF table'!A$3:A$318,1)-1,0,2),OFFSET('HvF table'!A$3:A$318,MATCH(E26208,'HvF table'!A$3:A$318,1)-1,0,2)),0)</f>
        <v>0</v>
      </c>
      <c r="E26208">
        <v>-0.23</v>
      </c>
      <c r="G26208">
        <f ca="1">_xlfn.IFNA(FORECAST(E26208,OFFSET('HvF table'!E$3:E$319,MATCH(E26208,'HvF table'!D$3:D$319,1)-1,0,2),OFFSET('HvF table'!D$3:D$319,MATCH(E26208,'HvF table'!D$3:D$319,1)-1,0,2)),0)</f>
        <v>0</v>
      </c>
      <c r="H26208" t="str">
        <f t="shared" ca="1" si="1240"/>
        <v>G</v>
      </c>
      <c r="I26208">
        <f t="shared" ca="1" si="1241"/>
        <v>0</v>
      </c>
      <c r="J26208" t="s">
        <v>75</v>
      </c>
    </row>
    <row r="26209" spans="1:10" x14ac:dyDescent="0.25">
      <c r="A26209" s="65">
        <v>43981</v>
      </c>
      <c r="B26209" s="66">
        <v>2.4305555555555556E-2</v>
      </c>
      <c r="C26209" s="64">
        <f t="shared" si="1242"/>
        <v>43981.024305555555</v>
      </c>
      <c r="D26209">
        <f ca="1">_xlfn.IFNA(FORECAST(E26209,OFFSET('HvF table'!B$3:B$318,MATCH(E26209,'HvF table'!A$3:A$318,1)-1,0,2),OFFSET('HvF table'!A$3:A$318,MATCH(E26209,'HvF table'!A$3:A$318,1)-1,0,2)),0)</f>
        <v>0</v>
      </c>
      <c r="E26209">
        <v>-0.22</v>
      </c>
      <c r="G26209">
        <f ca="1">_xlfn.IFNA(FORECAST(E26209,OFFSET('HvF table'!E$3:E$319,MATCH(E26209,'HvF table'!D$3:D$319,1)-1,0,2),OFFSET('HvF table'!D$3:D$319,MATCH(E26209,'HvF table'!D$3:D$319,1)-1,0,2)),0)</f>
        <v>0</v>
      </c>
      <c r="H26209" t="str">
        <f t="shared" ca="1" si="1240"/>
        <v>G</v>
      </c>
      <c r="I26209">
        <f t="shared" ca="1" si="1241"/>
        <v>0</v>
      </c>
      <c r="J26209" t="s">
        <v>75</v>
      </c>
    </row>
    <row r="26210" spans="1:10" x14ac:dyDescent="0.25">
      <c r="A26210" s="65">
        <v>43981</v>
      </c>
      <c r="B26210" s="66">
        <v>2.7777777777777776E-2</v>
      </c>
      <c r="C26210" s="64">
        <f t="shared" si="1242"/>
        <v>43981.027777777781</v>
      </c>
      <c r="D26210">
        <f ca="1">_xlfn.IFNA(FORECAST(E26210,OFFSET('HvF table'!B$3:B$318,MATCH(E26210,'HvF table'!A$3:A$318,1)-1,0,2),OFFSET('HvF table'!A$3:A$318,MATCH(E26210,'HvF table'!A$3:A$318,1)-1,0,2)),0)</f>
        <v>0</v>
      </c>
      <c r="E26210">
        <v>-0.21</v>
      </c>
      <c r="G26210">
        <f ca="1">_xlfn.IFNA(FORECAST(E26210,OFFSET('HvF table'!E$3:E$319,MATCH(E26210,'HvF table'!D$3:D$319,1)-1,0,2),OFFSET('HvF table'!D$3:D$319,MATCH(E26210,'HvF table'!D$3:D$319,1)-1,0,2)),0)</f>
        <v>0</v>
      </c>
      <c r="H26210" t="str">
        <f t="shared" ca="1" si="1240"/>
        <v>G</v>
      </c>
      <c r="I26210">
        <f t="shared" ca="1" si="1241"/>
        <v>0</v>
      </c>
      <c r="J26210" t="s">
        <v>75</v>
      </c>
    </row>
    <row r="26211" spans="1:10" x14ac:dyDescent="0.25">
      <c r="A26211" s="65">
        <v>43981</v>
      </c>
      <c r="B26211" s="66">
        <v>3.125E-2</v>
      </c>
      <c r="C26211" s="64">
        <f t="shared" si="1242"/>
        <v>43981.03125</v>
      </c>
      <c r="D26211">
        <f ca="1">_xlfn.IFNA(FORECAST(E26211,OFFSET('HvF table'!B$3:B$318,MATCH(E26211,'HvF table'!A$3:A$318,1)-1,0,2),OFFSET('HvF table'!A$3:A$318,MATCH(E26211,'HvF table'!A$3:A$318,1)-1,0,2)),0)</f>
        <v>0</v>
      </c>
      <c r="E26211">
        <v>-0.22</v>
      </c>
      <c r="G26211">
        <f ca="1">_xlfn.IFNA(FORECAST(E26211,OFFSET('HvF table'!E$3:E$319,MATCH(E26211,'HvF table'!D$3:D$319,1)-1,0,2),OFFSET('HvF table'!D$3:D$319,MATCH(E26211,'HvF table'!D$3:D$319,1)-1,0,2)),0)</f>
        <v>0</v>
      </c>
      <c r="H26211" t="str">
        <f t="shared" ca="1" si="1240"/>
        <v>G</v>
      </c>
      <c r="I26211">
        <f t="shared" ca="1" si="1241"/>
        <v>0</v>
      </c>
      <c r="J26211" t="s">
        <v>75</v>
      </c>
    </row>
    <row r="26212" spans="1:10" x14ac:dyDescent="0.25">
      <c r="A26212" s="65">
        <v>43981</v>
      </c>
      <c r="B26212" s="66">
        <v>3.4722222222222224E-2</v>
      </c>
      <c r="C26212" s="64">
        <f t="shared" si="1242"/>
        <v>43981.034722222219</v>
      </c>
      <c r="D26212">
        <f ca="1">_xlfn.IFNA(FORECAST(E26212,OFFSET('HvF table'!B$3:B$318,MATCH(E26212,'HvF table'!A$3:A$318,1)-1,0,2),OFFSET('HvF table'!A$3:A$318,MATCH(E26212,'HvF table'!A$3:A$318,1)-1,0,2)),0)</f>
        <v>0</v>
      </c>
      <c r="E26212">
        <v>-0.22</v>
      </c>
      <c r="G26212">
        <f ca="1">_xlfn.IFNA(FORECAST(E26212,OFFSET('HvF table'!E$3:E$319,MATCH(E26212,'HvF table'!D$3:D$319,1)-1,0,2),OFFSET('HvF table'!D$3:D$319,MATCH(E26212,'HvF table'!D$3:D$319,1)-1,0,2)),0)</f>
        <v>0</v>
      </c>
      <c r="H26212" t="str">
        <f t="shared" ca="1" si="1240"/>
        <v>G</v>
      </c>
      <c r="I26212">
        <f t="shared" ca="1" si="1241"/>
        <v>0</v>
      </c>
      <c r="J26212" t="s">
        <v>75</v>
      </c>
    </row>
    <row r="26213" spans="1:10" x14ac:dyDescent="0.25">
      <c r="A26213" s="65">
        <v>43981</v>
      </c>
      <c r="B26213" s="66">
        <v>3.8194444444444441E-2</v>
      </c>
      <c r="C26213" s="64">
        <f t="shared" si="1242"/>
        <v>43981.038194444445</v>
      </c>
      <c r="D26213">
        <f ca="1">_xlfn.IFNA(FORECAST(E26213,OFFSET('HvF table'!B$3:B$318,MATCH(E26213,'HvF table'!A$3:A$318,1)-1,0,2),OFFSET('HvF table'!A$3:A$318,MATCH(E26213,'HvF table'!A$3:A$318,1)-1,0,2)),0)</f>
        <v>0</v>
      </c>
      <c r="E26213">
        <v>-0.22</v>
      </c>
      <c r="G26213">
        <f ca="1">_xlfn.IFNA(FORECAST(E26213,OFFSET('HvF table'!E$3:E$319,MATCH(E26213,'HvF table'!D$3:D$319,1)-1,0,2),OFFSET('HvF table'!D$3:D$319,MATCH(E26213,'HvF table'!D$3:D$319,1)-1,0,2)),0)</f>
        <v>0</v>
      </c>
      <c r="H26213" t="str">
        <f t="shared" ca="1" si="1240"/>
        <v>G</v>
      </c>
      <c r="I26213">
        <f t="shared" ca="1" si="1241"/>
        <v>0</v>
      </c>
      <c r="J26213" t="s">
        <v>75</v>
      </c>
    </row>
    <row r="26214" spans="1:10" x14ac:dyDescent="0.25">
      <c r="A26214" s="65">
        <v>43981</v>
      </c>
      <c r="B26214" s="66">
        <v>4.1666666666666664E-2</v>
      </c>
      <c r="C26214" s="64">
        <f t="shared" si="1242"/>
        <v>43981.041666666664</v>
      </c>
      <c r="D26214">
        <f ca="1">_xlfn.IFNA(FORECAST(E26214,OFFSET('HvF table'!B$3:B$318,MATCH(E26214,'HvF table'!A$3:A$318,1)-1,0,2),OFFSET('HvF table'!A$3:A$318,MATCH(E26214,'HvF table'!A$3:A$318,1)-1,0,2)),0)</f>
        <v>0</v>
      </c>
      <c r="E26214">
        <v>-0.22</v>
      </c>
      <c r="G26214">
        <f ca="1">_xlfn.IFNA(FORECAST(E26214,OFFSET('HvF table'!E$3:E$319,MATCH(E26214,'HvF table'!D$3:D$319,1)-1,0,2),OFFSET('HvF table'!D$3:D$319,MATCH(E26214,'HvF table'!D$3:D$319,1)-1,0,2)),0)</f>
        <v>0</v>
      </c>
      <c r="H26214" t="str">
        <f t="shared" ca="1" si="1240"/>
        <v>G</v>
      </c>
      <c r="I26214">
        <f t="shared" ca="1" si="1241"/>
        <v>0</v>
      </c>
      <c r="J26214" t="s">
        <v>75</v>
      </c>
    </row>
    <row r="26215" spans="1:10" x14ac:dyDescent="0.25">
      <c r="A26215" s="65">
        <v>43981</v>
      </c>
      <c r="B26215" s="66">
        <v>4.5138888888888888E-2</v>
      </c>
      <c r="C26215" s="64">
        <f t="shared" si="1242"/>
        <v>43981.045138888891</v>
      </c>
      <c r="D26215">
        <f ca="1">_xlfn.IFNA(FORECAST(E26215,OFFSET('HvF table'!B$3:B$318,MATCH(E26215,'HvF table'!A$3:A$318,1)-1,0,2),OFFSET('HvF table'!A$3:A$318,MATCH(E26215,'HvF table'!A$3:A$318,1)-1,0,2)),0)</f>
        <v>0</v>
      </c>
      <c r="E26215">
        <v>-0.23</v>
      </c>
      <c r="G26215">
        <f ca="1">_xlfn.IFNA(FORECAST(E26215,OFFSET('HvF table'!E$3:E$319,MATCH(E26215,'HvF table'!D$3:D$319,1)-1,0,2),OFFSET('HvF table'!D$3:D$319,MATCH(E26215,'HvF table'!D$3:D$319,1)-1,0,2)),0)</f>
        <v>0</v>
      </c>
      <c r="H26215" t="str">
        <f t="shared" ref="H26215:H26278" ca="1" si="1243">_xlfn.IFNA(_xlfn.IFS(D26215&gt;0,"B",E26215&gt;0,"B"),"G")</f>
        <v>G</v>
      </c>
      <c r="I26215">
        <f t="shared" ca="1" si="1241"/>
        <v>0</v>
      </c>
      <c r="J26215" t="s">
        <v>75</v>
      </c>
    </row>
    <row r="26216" spans="1:10" x14ac:dyDescent="0.25">
      <c r="A26216" s="65">
        <v>43981</v>
      </c>
      <c r="B26216" s="66">
        <v>4.8611111111111112E-2</v>
      </c>
      <c r="C26216" s="64">
        <f t="shared" si="1242"/>
        <v>43981.048611111109</v>
      </c>
      <c r="D26216">
        <f ca="1">_xlfn.IFNA(FORECAST(E26216,OFFSET('HvF table'!B$3:B$318,MATCH(E26216,'HvF table'!A$3:A$318,1)-1,0,2),OFFSET('HvF table'!A$3:A$318,MATCH(E26216,'HvF table'!A$3:A$318,1)-1,0,2)),0)</f>
        <v>0</v>
      </c>
      <c r="E26216">
        <v>-0.21</v>
      </c>
      <c r="G26216">
        <f ca="1">_xlfn.IFNA(FORECAST(E26216,OFFSET('HvF table'!E$3:E$319,MATCH(E26216,'HvF table'!D$3:D$319,1)-1,0,2),OFFSET('HvF table'!D$3:D$319,MATCH(E26216,'HvF table'!D$3:D$319,1)-1,0,2)),0)</f>
        <v>0</v>
      </c>
      <c r="H26216" t="str">
        <f t="shared" ca="1" si="1243"/>
        <v>G</v>
      </c>
      <c r="I26216">
        <f t="shared" ca="1" si="1241"/>
        <v>0</v>
      </c>
      <c r="J26216" t="s">
        <v>75</v>
      </c>
    </row>
    <row r="26217" spans="1:10" x14ac:dyDescent="0.25">
      <c r="A26217" s="65">
        <v>43981</v>
      </c>
      <c r="B26217" s="66">
        <v>5.2083333333333336E-2</v>
      </c>
      <c r="C26217" s="64">
        <f t="shared" si="1242"/>
        <v>43981.052083333336</v>
      </c>
      <c r="D26217">
        <f ca="1">_xlfn.IFNA(FORECAST(E26217,OFFSET('HvF table'!B$3:B$318,MATCH(E26217,'HvF table'!A$3:A$318,1)-1,0,2),OFFSET('HvF table'!A$3:A$318,MATCH(E26217,'HvF table'!A$3:A$318,1)-1,0,2)),0)</f>
        <v>0</v>
      </c>
      <c r="E26217">
        <v>-0.22</v>
      </c>
      <c r="G26217">
        <f ca="1">_xlfn.IFNA(FORECAST(E26217,OFFSET('HvF table'!E$3:E$319,MATCH(E26217,'HvF table'!D$3:D$319,1)-1,0,2),OFFSET('HvF table'!D$3:D$319,MATCH(E26217,'HvF table'!D$3:D$319,1)-1,0,2)),0)</f>
        <v>0</v>
      </c>
      <c r="H26217" t="str">
        <f t="shared" ca="1" si="1243"/>
        <v>G</v>
      </c>
      <c r="I26217">
        <f t="shared" ca="1" si="1241"/>
        <v>0</v>
      </c>
      <c r="J26217" t="s">
        <v>75</v>
      </c>
    </row>
    <row r="26218" spans="1:10" x14ac:dyDescent="0.25">
      <c r="A26218" s="65">
        <v>43981</v>
      </c>
      <c r="B26218" s="66">
        <v>5.5555555555555552E-2</v>
      </c>
      <c r="C26218" s="64">
        <f t="shared" si="1242"/>
        <v>43981.055555555555</v>
      </c>
      <c r="D26218">
        <f ca="1">_xlfn.IFNA(FORECAST(E26218,OFFSET('HvF table'!B$3:B$318,MATCH(E26218,'HvF table'!A$3:A$318,1)-1,0,2),OFFSET('HvF table'!A$3:A$318,MATCH(E26218,'HvF table'!A$3:A$318,1)-1,0,2)),0)</f>
        <v>0</v>
      </c>
      <c r="E26218">
        <v>-0.23</v>
      </c>
      <c r="G26218">
        <f ca="1">_xlfn.IFNA(FORECAST(E26218,OFFSET('HvF table'!E$3:E$319,MATCH(E26218,'HvF table'!D$3:D$319,1)-1,0,2),OFFSET('HvF table'!D$3:D$319,MATCH(E26218,'HvF table'!D$3:D$319,1)-1,0,2)),0)</f>
        <v>0</v>
      </c>
      <c r="H26218" t="str">
        <f t="shared" ca="1" si="1243"/>
        <v>G</v>
      </c>
      <c r="I26218">
        <f t="shared" ca="1" si="1241"/>
        <v>0</v>
      </c>
      <c r="J26218" t="s">
        <v>75</v>
      </c>
    </row>
    <row r="26219" spans="1:10" x14ac:dyDescent="0.25">
      <c r="A26219" s="65">
        <v>43981</v>
      </c>
      <c r="B26219" s="66">
        <v>5.9027777777777783E-2</v>
      </c>
      <c r="C26219" s="64">
        <f t="shared" si="1242"/>
        <v>43981.059027777781</v>
      </c>
      <c r="D26219">
        <f ca="1">_xlfn.IFNA(FORECAST(E26219,OFFSET('HvF table'!B$3:B$318,MATCH(E26219,'HvF table'!A$3:A$318,1)-1,0,2),OFFSET('HvF table'!A$3:A$318,MATCH(E26219,'HvF table'!A$3:A$318,1)-1,0,2)),0)</f>
        <v>0</v>
      </c>
      <c r="E26219">
        <v>-0.22</v>
      </c>
      <c r="G26219">
        <f ca="1">_xlfn.IFNA(FORECAST(E26219,OFFSET('HvF table'!E$3:E$319,MATCH(E26219,'HvF table'!D$3:D$319,1)-1,0,2),OFFSET('HvF table'!D$3:D$319,MATCH(E26219,'HvF table'!D$3:D$319,1)-1,0,2)),0)</f>
        <v>0</v>
      </c>
      <c r="H26219" t="str">
        <f t="shared" ca="1" si="1243"/>
        <v>G</v>
      </c>
      <c r="I26219">
        <f t="shared" ca="1" si="1241"/>
        <v>0</v>
      </c>
      <c r="J26219" t="s">
        <v>75</v>
      </c>
    </row>
    <row r="26220" spans="1:10" x14ac:dyDescent="0.25">
      <c r="A26220" s="65">
        <v>43981</v>
      </c>
      <c r="B26220" s="66">
        <v>6.25E-2</v>
      </c>
      <c r="C26220" s="64">
        <f t="shared" si="1242"/>
        <v>43981.0625</v>
      </c>
      <c r="D26220">
        <f ca="1">_xlfn.IFNA(FORECAST(E26220,OFFSET('HvF table'!B$3:B$318,MATCH(E26220,'HvF table'!A$3:A$318,1)-1,0,2),OFFSET('HvF table'!A$3:A$318,MATCH(E26220,'HvF table'!A$3:A$318,1)-1,0,2)),0)</f>
        <v>0</v>
      </c>
      <c r="E26220">
        <v>-0.22</v>
      </c>
      <c r="G26220">
        <f ca="1">_xlfn.IFNA(FORECAST(E26220,OFFSET('HvF table'!E$3:E$319,MATCH(E26220,'HvF table'!D$3:D$319,1)-1,0,2),OFFSET('HvF table'!D$3:D$319,MATCH(E26220,'HvF table'!D$3:D$319,1)-1,0,2)),0)</f>
        <v>0</v>
      </c>
      <c r="H26220" t="str">
        <f t="shared" ca="1" si="1243"/>
        <v>G</v>
      </c>
      <c r="I26220">
        <f t="shared" ca="1" si="1241"/>
        <v>0</v>
      </c>
      <c r="J26220" t="s">
        <v>75</v>
      </c>
    </row>
    <row r="26221" spans="1:10" x14ac:dyDescent="0.25">
      <c r="A26221" s="65">
        <v>43981</v>
      </c>
      <c r="B26221" s="66">
        <v>6.5972222222222224E-2</v>
      </c>
      <c r="C26221" s="64">
        <f t="shared" si="1242"/>
        <v>43981.065972222219</v>
      </c>
      <c r="D26221">
        <f ca="1">_xlfn.IFNA(FORECAST(E26221,OFFSET('HvF table'!B$3:B$318,MATCH(E26221,'HvF table'!A$3:A$318,1)-1,0,2),OFFSET('HvF table'!A$3:A$318,MATCH(E26221,'HvF table'!A$3:A$318,1)-1,0,2)),0)</f>
        <v>0</v>
      </c>
      <c r="E26221">
        <v>-0.22</v>
      </c>
      <c r="G26221">
        <f ca="1">_xlfn.IFNA(FORECAST(E26221,OFFSET('HvF table'!E$3:E$319,MATCH(E26221,'HvF table'!D$3:D$319,1)-1,0,2),OFFSET('HvF table'!D$3:D$319,MATCH(E26221,'HvF table'!D$3:D$319,1)-1,0,2)),0)</f>
        <v>0</v>
      </c>
      <c r="H26221" t="str">
        <f t="shared" ca="1" si="1243"/>
        <v>G</v>
      </c>
      <c r="I26221">
        <f t="shared" ca="1" si="1241"/>
        <v>0</v>
      </c>
      <c r="J26221" t="s">
        <v>75</v>
      </c>
    </row>
    <row r="26222" spans="1:10" x14ac:dyDescent="0.25">
      <c r="A26222" s="65">
        <v>43981</v>
      </c>
      <c r="B26222" s="66">
        <v>6.9444444444444434E-2</v>
      </c>
      <c r="C26222" s="64">
        <f t="shared" si="1242"/>
        <v>43981.069444444445</v>
      </c>
      <c r="D26222">
        <f ca="1">_xlfn.IFNA(FORECAST(E26222,OFFSET('HvF table'!B$3:B$318,MATCH(E26222,'HvF table'!A$3:A$318,1)-1,0,2),OFFSET('HvF table'!A$3:A$318,MATCH(E26222,'HvF table'!A$3:A$318,1)-1,0,2)),0)</f>
        <v>0</v>
      </c>
      <c r="E26222">
        <v>-0.22</v>
      </c>
      <c r="G26222">
        <f ca="1">_xlfn.IFNA(FORECAST(E26222,OFFSET('HvF table'!E$3:E$319,MATCH(E26222,'HvF table'!D$3:D$319,1)-1,0,2),OFFSET('HvF table'!D$3:D$319,MATCH(E26222,'HvF table'!D$3:D$319,1)-1,0,2)),0)</f>
        <v>0</v>
      </c>
      <c r="H26222" t="str">
        <f t="shared" ca="1" si="1243"/>
        <v>G</v>
      </c>
      <c r="I26222">
        <f t="shared" ca="1" si="1241"/>
        <v>0</v>
      </c>
      <c r="J26222" t="s">
        <v>75</v>
      </c>
    </row>
    <row r="26223" spans="1:10" x14ac:dyDescent="0.25">
      <c r="A26223" s="65">
        <v>43981</v>
      </c>
      <c r="B26223" s="66">
        <v>7.2916666666666671E-2</v>
      </c>
      <c r="C26223" s="64">
        <f t="shared" si="1242"/>
        <v>43981.072916666664</v>
      </c>
      <c r="D26223">
        <f ca="1">_xlfn.IFNA(FORECAST(E26223,OFFSET('HvF table'!B$3:B$318,MATCH(E26223,'HvF table'!A$3:A$318,1)-1,0,2),OFFSET('HvF table'!A$3:A$318,MATCH(E26223,'HvF table'!A$3:A$318,1)-1,0,2)),0)</f>
        <v>0</v>
      </c>
      <c r="E26223">
        <v>-0.22</v>
      </c>
      <c r="G26223">
        <f ca="1">_xlfn.IFNA(FORECAST(E26223,OFFSET('HvF table'!E$3:E$319,MATCH(E26223,'HvF table'!D$3:D$319,1)-1,0,2),OFFSET('HvF table'!D$3:D$319,MATCH(E26223,'HvF table'!D$3:D$319,1)-1,0,2)),0)</f>
        <v>0</v>
      </c>
      <c r="H26223" t="str">
        <f t="shared" ca="1" si="1243"/>
        <v>G</v>
      </c>
      <c r="I26223">
        <f t="shared" ca="1" si="1241"/>
        <v>0</v>
      </c>
      <c r="J26223" t="s">
        <v>75</v>
      </c>
    </row>
    <row r="26224" spans="1:10" x14ac:dyDescent="0.25">
      <c r="A26224" s="65">
        <v>43981</v>
      </c>
      <c r="B26224" s="66">
        <v>7.6388888888888895E-2</v>
      </c>
      <c r="C26224" s="64">
        <f t="shared" si="1242"/>
        <v>43981.076388888891</v>
      </c>
      <c r="D26224">
        <f ca="1">_xlfn.IFNA(FORECAST(E26224,OFFSET('HvF table'!B$3:B$318,MATCH(E26224,'HvF table'!A$3:A$318,1)-1,0,2),OFFSET('HvF table'!A$3:A$318,MATCH(E26224,'HvF table'!A$3:A$318,1)-1,0,2)),0)</f>
        <v>0</v>
      </c>
      <c r="E26224">
        <v>-0.21</v>
      </c>
      <c r="G26224">
        <f ca="1">_xlfn.IFNA(FORECAST(E26224,OFFSET('HvF table'!E$3:E$319,MATCH(E26224,'HvF table'!D$3:D$319,1)-1,0,2),OFFSET('HvF table'!D$3:D$319,MATCH(E26224,'HvF table'!D$3:D$319,1)-1,0,2)),0)</f>
        <v>0</v>
      </c>
      <c r="H26224" t="str">
        <f t="shared" ca="1" si="1243"/>
        <v>G</v>
      </c>
      <c r="I26224">
        <f t="shared" ca="1" si="1241"/>
        <v>0</v>
      </c>
      <c r="J26224" t="s">
        <v>75</v>
      </c>
    </row>
    <row r="26225" spans="1:10" x14ac:dyDescent="0.25">
      <c r="A26225" s="65">
        <v>43981</v>
      </c>
      <c r="B26225" s="66">
        <v>7.9861111111111105E-2</v>
      </c>
      <c r="C26225" s="64">
        <f t="shared" si="1242"/>
        <v>43981.079861111109</v>
      </c>
      <c r="D26225">
        <f ca="1">_xlfn.IFNA(FORECAST(E26225,OFFSET('HvF table'!B$3:B$318,MATCH(E26225,'HvF table'!A$3:A$318,1)-1,0,2),OFFSET('HvF table'!A$3:A$318,MATCH(E26225,'HvF table'!A$3:A$318,1)-1,0,2)),0)</f>
        <v>0</v>
      </c>
      <c r="E26225">
        <v>-0.22</v>
      </c>
      <c r="G26225">
        <f ca="1">_xlfn.IFNA(FORECAST(E26225,OFFSET('HvF table'!E$3:E$319,MATCH(E26225,'HvF table'!D$3:D$319,1)-1,0,2),OFFSET('HvF table'!D$3:D$319,MATCH(E26225,'HvF table'!D$3:D$319,1)-1,0,2)),0)</f>
        <v>0</v>
      </c>
      <c r="H26225" t="str">
        <f t="shared" ca="1" si="1243"/>
        <v>G</v>
      </c>
      <c r="I26225">
        <f t="shared" ca="1" si="1241"/>
        <v>0</v>
      </c>
      <c r="J26225" t="s">
        <v>75</v>
      </c>
    </row>
    <row r="26226" spans="1:10" x14ac:dyDescent="0.25">
      <c r="A26226" s="65">
        <v>43981</v>
      </c>
      <c r="B26226" s="66">
        <v>8.3333333333333329E-2</v>
      </c>
      <c r="C26226" s="64">
        <f t="shared" si="1242"/>
        <v>43981.083333333336</v>
      </c>
      <c r="D26226">
        <f ca="1">_xlfn.IFNA(FORECAST(E26226,OFFSET('HvF table'!B$3:B$318,MATCH(E26226,'HvF table'!A$3:A$318,1)-1,0,2),OFFSET('HvF table'!A$3:A$318,MATCH(E26226,'HvF table'!A$3:A$318,1)-1,0,2)),0)</f>
        <v>0</v>
      </c>
      <c r="E26226">
        <v>-0.22</v>
      </c>
      <c r="G26226">
        <f ca="1">_xlfn.IFNA(FORECAST(E26226,OFFSET('HvF table'!E$3:E$319,MATCH(E26226,'HvF table'!D$3:D$319,1)-1,0,2),OFFSET('HvF table'!D$3:D$319,MATCH(E26226,'HvF table'!D$3:D$319,1)-1,0,2)),0)</f>
        <v>0</v>
      </c>
      <c r="H26226" t="str">
        <f t="shared" ca="1" si="1243"/>
        <v>G</v>
      </c>
      <c r="I26226">
        <f t="shared" ca="1" si="1241"/>
        <v>0</v>
      </c>
      <c r="J26226" t="s">
        <v>75</v>
      </c>
    </row>
    <row r="26227" spans="1:10" x14ac:dyDescent="0.25">
      <c r="A26227" s="65">
        <v>43981</v>
      </c>
      <c r="B26227" s="66">
        <v>8.6805555555555566E-2</v>
      </c>
      <c r="C26227" s="64">
        <f t="shared" si="1242"/>
        <v>43981.086805555555</v>
      </c>
      <c r="D26227">
        <f ca="1">_xlfn.IFNA(FORECAST(E26227,OFFSET('HvF table'!B$3:B$318,MATCH(E26227,'HvF table'!A$3:A$318,1)-1,0,2),OFFSET('HvF table'!A$3:A$318,MATCH(E26227,'HvF table'!A$3:A$318,1)-1,0,2)),0)</f>
        <v>0</v>
      </c>
      <c r="E26227">
        <v>-0.23</v>
      </c>
      <c r="G26227">
        <f ca="1">_xlfn.IFNA(FORECAST(E26227,OFFSET('HvF table'!E$3:E$319,MATCH(E26227,'HvF table'!D$3:D$319,1)-1,0,2),OFFSET('HvF table'!D$3:D$319,MATCH(E26227,'HvF table'!D$3:D$319,1)-1,0,2)),0)</f>
        <v>0</v>
      </c>
      <c r="H26227" t="str">
        <f t="shared" ca="1" si="1243"/>
        <v>G</v>
      </c>
      <c r="I26227">
        <f t="shared" ca="1" si="1241"/>
        <v>0</v>
      </c>
      <c r="J26227" t="s">
        <v>75</v>
      </c>
    </row>
    <row r="26228" spans="1:10" x14ac:dyDescent="0.25">
      <c r="A26228" s="65">
        <v>43981</v>
      </c>
      <c r="B26228" s="66">
        <v>9.0277777777777776E-2</v>
      </c>
      <c r="C26228" s="64">
        <f t="shared" si="1242"/>
        <v>43981.090277777781</v>
      </c>
      <c r="D26228">
        <f ca="1">_xlfn.IFNA(FORECAST(E26228,OFFSET('HvF table'!B$3:B$318,MATCH(E26228,'HvF table'!A$3:A$318,1)-1,0,2),OFFSET('HvF table'!A$3:A$318,MATCH(E26228,'HvF table'!A$3:A$318,1)-1,0,2)),0)</f>
        <v>0</v>
      </c>
      <c r="E26228">
        <v>-0.22</v>
      </c>
      <c r="G26228">
        <f ca="1">_xlfn.IFNA(FORECAST(E26228,OFFSET('HvF table'!E$3:E$319,MATCH(E26228,'HvF table'!D$3:D$319,1)-1,0,2),OFFSET('HvF table'!D$3:D$319,MATCH(E26228,'HvF table'!D$3:D$319,1)-1,0,2)),0)</f>
        <v>0</v>
      </c>
      <c r="H26228" t="str">
        <f t="shared" ca="1" si="1243"/>
        <v>G</v>
      </c>
      <c r="I26228">
        <f t="shared" ca="1" si="1241"/>
        <v>0</v>
      </c>
      <c r="J26228" t="s">
        <v>75</v>
      </c>
    </row>
    <row r="26229" spans="1:10" x14ac:dyDescent="0.25">
      <c r="A26229" s="65">
        <v>43981</v>
      </c>
      <c r="B26229" s="66">
        <v>9.375E-2</v>
      </c>
      <c r="C26229" s="64">
        <f t="shared" si="1242"/>
        <v>43981.09375</v>
      </c>
      <c r="D26229">
        <f ca="1">_xlfn.IFNA(FORECAST(E26229,OFFSET('HvF table'!B$3:B$318,MATCH(E26229,'HvF table'!A$3:A$318,1)-1,0,2),OFFSET('HvF table'!A$3:A$318,MATCH(E26229,'HvF table'!A$3:A$318,1)-1,0,2)),0)</f>
        <v>0</v>
      </c>
      <c r="E26229">
        <v>-0.21</v>
      </c>
      <c r="G26229">
        <f ca="1">_xlfn.IFNA(FORECAST(E26229,OFFSET('HvF table'!E$3:E$319,MATCH(E26229,'HvF table'!D$3:D$319,1)-1,0,2),OFFSET('HvF table'!D$3:D$319,MATCH(E26229,'HvF table'!D$3:D$319,1)-1,0,2)),0)</f>
        <v>0</v>
      </c>
      <c r="H26229" t="str">
        <f t="shared" ca="1" si="1243"/>
        <v>G</v>
      </c>
      <c r="I26229">
        <f t="shared" ca="1" si="1241"/>
        <v>0</v>
      </c>
      <c r="J26229" t="s">
        <v>75</v>
      </c>
    </row>
    <row r="26230" spans="1:10" x14ac:dyDescent="0.25">
      <c r="A26230" s="65">
        <v>43981</v>
      </c>
      <c r="B26230" s="66">
        <v>9.7222222222222224E-2</v>
      </c>
      <c r="C26230" s="64">
        <f t="shared" si="1242"/>
        <v>43981.097222222219</v>
      </c>
      <c r="D26230">
        <f ca="1">_xlfn.IFNA(FORECAST(E26230,OFFSET('HvF table'!B$3:B$318,MATCH(E26230,'HvF table'!A$3:A$318,1)-1,0,2),OFFSET('HvF table'!A$3:A$318,MATCH(E26230,'HvF table'!A$3:A$318,1)-1,0,2)),0)</f>
        <v>0</v>
      </c>
      <c r="E26230">
        <v>-0.21</v>
      </c>
      <c r="G26230">
        <f ca="1">_xlfn.IFNA(FORECAST(E26230,OFFSET('HvF table'!E$3:E$319,MATCH(E26230,'HvF table'!D$3:D$319,1)-1,0,2),OFFSET('HvF table'!D$3:D$319,MATCH(E26230,'HvF table'!D$3:D$319,1)-1,0,2)),0)</f>
        <v>0</v>
      </c>
      <c r="H26230" t="str">
        <f t="shared" ca="1" si="1243"/>
        <v>G</v>
      </c>
      <c r="I26230">
        <f t="shared" ca="1" si="1241"/>
        <v>0</v>
      </c>
      <c r="J26230" t="s">
        <v>75</v>
      </c>
    </row>
    <row r="26231" spans="1:10" x14ac:dyDescent="0.25">
      <c r="A26231" s="65">
        <v>43981</v>
      </c>
      <c r="B26231" s="66">
        <v>0.10069444444444443</v>
      </c>
      <c r="C26231" s="64">
        <f t="shared" si="1242"/>
        <v>43981.100694444445</v>
      </c>
      <c r="D26231">
        <f ca="1">_xlfn.IFNA(FORECAST(E26231,OFFSET('HvF table'!B$3:B$318,MATCH(E26231,'HvF table'!A$3:A$318,1)-1,0,2),OFFSET('HvF table'!A$3:A$318,MATCH(E26231,'HvF table'!A$3:A$318,1)-1,0,2)),0)</f>
        <v>0</v>
      </c>
      <c r="E26231">
        <v>-0.21</v>
      </c>
      <c r="G26231">
        <f ca="1">_xlfn.IFNA(FORECAST(E26231,OFFSET('HvF table'!E$3:E$319,MATCH(E26231,'HvF table'!D$3:D$319,1)-1,0,2),OFFSET('HvF table'!D$3:D$319,MATCH(E26231,'HvF table'!D$3:D$319,1)-1,0,2)),0)</f>
        <v>0</v>
      </c>
      <c r="H26231" t="str">
        <f t="shared" ca="1" si="1243"/>
        <v>G</v>
      </c>
      <c r="I26231">
        <f t="shared" ca="1" si="1241"/>
        <v>0</v>
      </c>
      <c r="J26231" t="s">
        <v>75</v>
      </c>
    </row>
    <row r="26232" spans="1:10" x14ac:dyDescent="0.25">
      <c r="A26232" s="65">
        <v>43981</v>
      </c>
      <c r="B26232" s="66">
        <v>0.10416666666666667</v>
      </c>
      <c r="C26232" s="64">
        <f t="shared" si="1242"/>
        <v>43981.104166666664</v>
      </c>
      <c r="D26232">
        <f ca="1">_xlfn.IFNA(FORECAST(E26232,OFFSET('HvF table'!B$3:B$318,MATCH(E26232,'HvF table'!A$3:A$318,1)-1,0,2),OFFSET('HvF table'!A$3:A$318,MATCH(E26232,'HvF table'!A$3:A$318,1)-1,0,2)),0)</f>
        <v>0</v>
      </c>
      <c r="E26232">
        <v>-0.21</v>
      </c>
      <c r="G26232">
        <f ca="1">_xlfn.IFNA(FORECAST(E26232,OFFSET('HvF table'!E$3:E$319,MATCH(E26232,'HvF table'!D$3:D$319,1)-1,0,2),OFFSET('HvF table'!D$3:D$319,MATCH(E26232,'HvF table'!D$3:D$319,1)-1,0,2)),0)</f>
        <v>0</v>
      </c>
      <c r="H26232" t="str">
        <f t="shared" ca="1" si="1243"/>
        <v>G</v>
      </c>
      <c r="I26232">
        <f t="shared" ca="1" si="1241"/>
        <v>0</v>
      </c>
      <c r="J26232" t="s">
        <v>75</v>
      </c>
    </row>
    <row r="26233" spans="1:10" x14ac:dyDescent="0.25">
      <c r="A26233" s="65">
        <v>43981</v>
      </c>
      <c r="B26233" s="66">
        <v>0.1076388888888889</v>
      </c>
      <c r="C26233" s="64">
        <f t="shared" si="1242"/>
        <v>43981.107638888891</v>
      </c>
      <c r="D26233">
        <f ca="1">_xlfn.IFNA(FORECAST(E26233,OFFSET('HvF table'!B$3:B$318,MATCH(E26233,'HvF table'!A$3:A$318,1)-1,0,2),OFFSET('HvF table'!A$3:A$318,MATCH(E26233,'HvF table'!A$3:A$318,1)-1,0,2)),0)</f>
        <v>0</v>
      </c>
      <c r="E26233">
        <v>-0.21</v>
      </c>
      <c r="G26233">
        <f ca="1">_xlfn.IFNA(FORECAST(E26233,OFFSET('HvF table'!E$3:E$319,MATCH(E26233,'HvF table'!D$3:D$319,1)-1,0,2),OFFSET('HvF table'!D$3:D$319,MATCH(E26233,'HvF table'!D$3:D$319,1)-1,0,2)),0)</f>
        <v>0</v>
      </c>
      <c r="H26233" t="str">
        <f t="shared" ca="1" si="1243"/>
        <v>G</v>
      </c>
      <c r="I26233">
        <f t="shared" ca="1" si="1241"/>
        <v>0</v>
      </c>
      <c r="J26233" t="s">
        <v>75</v>
      </c>
    </row>
    <row r="26234" spans="1:10" x14ac:dyDescent="0.25">
      <c r="A26234" s="65">
        <v>43981</v>
      </c>
      <c r="B26234" s="66">
        <v>0.1111111111111111</v>
      </c>
      <c r="C26234" s="64">
        <f t="shared" si="1242"/>
        <v>43981.111111111109</v>
      </c>
      <c r="D26234">
        <f ca="1">_xlfn.IFNA(FORECAST(E26234,OFFSET('HvF table'!B$3:B$318,MATCH(E26234,'HvF table'!A$3:A$318,1)-1,0,2),OFFSET('HvF table'!A$3:A$318,MATCH(E26234,'HvF table'!A$3:A$318,1)-1,0,2)),0)</f>
        <v>0</v>
      </c>
      <c r="E26234">
        <v>-0.21</v>
      </c>
      <c r="G26234">
        <f ca="1">_xlfn.IFNA(FORECAST(E26234,OFFSET('HvF table'!E$3:E$319,MATCH(E26234,'HvF table'!D$3:D$319,1)-1,0,2),OFFSET('HvF table'!D$3:D$319,MATCH(E26234,'HvF table'!D$3:D$319,1)-1,0,2)),0)</f>
        <v>0</v>
      </c>
      <c r="H26234" t="str">
        <f t="shared" ca="1" si="1243"/>
        <v>G</v>
      </c>
      <c r="I26234">
        <f t="shared" ca="1" si="1241"/>
        <v>0</v>
      </c>
      <c r="J26234" t="s">
        <v>75</v>
      </c>
    </row>
    <row r="26235" spans="1:10" x14ac:dyDescent="0.25">
      <c r="A26235" s="65">
        <v>43981</v>
      </c>
      <c r="B26235" s="66">
        <v>0.11458333333333333</v>
      </c>
      <c r="C26235" s="64">
        <f t="shared" si="1242"/>
        <v>43981.114583333336</v>
      </c>
      <c r="D26235">
        <f ca="1">_xlfn.IFNA(FORECAST(E26235,OFFSET('HvF table'!B$3:B$318,MATCH(E26235,'HvF table'!A$3:A$318,1)-1,0,2),OFFSET('HvF table'!A$3:A$318,MATCH(E26235,'HvF table'!A$3:A$318,1)-1,0,2)),0)</f>
        <v>0</v>
      </c>
      <c r="E26235">
        <v>-0.21</v>
      </c>
      <c r="G26235">
        <f ca="1">_xlfn.IFNA(FORECAST(E26235,OFFSET('HvF table'!E$3:E$319,MATCH(E26235,'HvF table'!D$3:D$319,1)-1,0,2),OFFSET('HvF table'!D$3:D$319,MATCH(E26235,'HvF table'!D$3:D$319,1)-1,0,2)),0)</f>
        <v>0</v>
      </c>
      <c r="H26235" t="str">
        <f t="shared" ca="1" si="1243"/>
        <v>G</v>
      </c>
      <c r="I26235">
        <f t="shared" ca="1" si="1241"/>
        <v>0</v>
      </c>
      <c r="J26235" t="s">
        <v>75</v>
      </c>
    </row>
    <row r="26236" spans="1:10" x14ac:dyDescent="0.25">
      <c r="A26236" s="65">
        <v>43981</v>
      </c>
      <c r="B26236" s="66">
        <v>0.11805555555555557</v>
      </c>
      <c r="C26236" s="64">
        <f t="shared" si="1242"/>
        <v>43981.118055555555</v>
      </c>
      <c r="D26236">
        <f ca="1">_xlfn.IFNA(FORECAST(E26236,OFFSET('HvF table'!B$3:B$318,MATCH(E26236,'HvF table'!A$3:A$318,1)-1,0,2),OFFSET('HvF table'!A$3:A$318,MATCH(E26236,'HvF table'!A$3:A$318,1)-1,0,2)),0)</f>
        <v>0</v>
      </c>
      <c r="E26236">
        <v>-0.21</v>
      </c>
      <c r="G26236">
        <f ca="1">_xlfn.IFNA(FORECAST(E26236,OFFSET('HvF table'!E$3:E$319,MATCH(E26236,'HvF table'!D$3:D$319,1)-1,0,2),OFFSET('HvF table'!D$3:D$319,MATCH(E26236,'HvF table'!D$3:D$319,1)-1,0,2)),0)</f>
        <v>0</v>
      </c>
      <c r="H26236" t="str">
        <f t="shared" ca="1" si="1243"/>
        <v>G</v>
      </c>
      <c r="I26236">
        <f t="shared" ca="1" si="1241"/>
        <v>0</v>
      </c>
      <c r="J26236" t="s">
        <v>75</v>
      </c>
    </row>
    <row r="26237" spans="1:10" x14ac:dyDescent="0.25">
      <c r="A26237" s="65">
        <v>43981</v>
      </c>
      <c r="B26237" s="66">
        <v>0.12152777777777778</v>
      </c>
      <c r="C26237" s="64">
        <f t="shared" si="1242"/>
        <v>43981.121527777781</v>
      </c>
      <c r="D26237">
        <f ca="1">_xlfn.IFNA(FORECAST(E26237,OFFSET('HvF table'!B$3:B$318,MATCH(E26237,'HvF table'!A$3:A$318,1)-1,0,2),OFFSET('HvF table'!A$3:A$318,MATCH(E26237,'HvF table'!A$3:A$318,1)-1,0,2)),0)</f>
        <v>0</v>
      </c>
      <c r="E26237">
        <v>-0.2</v>
      </c>
      <c r="G26237">
        <f ca="1">_xlfn.IFNA(FORECAST(E26237,OFFSET('HvF table'!E$3:E$319,MATCH(E26237,'HvF table'!D$3:D$319,1)-1,0,2),OFFSET('HvF table'!D$3:D$319,MATCH(E26237,'HvF table'!D$3:D$319,1)-1,0,2)),0)</f>
        <v>0</v>
      </c>
      <c r="H26237" t="str">
        <f t="shared" ca="1" si="1243"/>
        <v>G</v>
      </c>
      <c r="I26237">
        <f t="shared" ca="1" si="1241"/>
        <v>0</v>
      </c>
      <c r="J26237" t="s">
        <v>75</v>
      </c>
    </row>
    <row r="26238" spans="1:10" x14ac:dyDescent="0.25">
      <c r="A26238" s="65">
        <v>43981</v>
      </c>
      <c r="B26238" s="66">
        <v>0.125</v>
      </c>
      <c r="C26238" s="64">
        <f t="shared" si="1242"/>
        <v>43981.125</v>
      </c>
      <c r="D26238">
        <f ca="1">_xlfn.IFNA(FORECAST(E26238,OFFSET('HvF table'!B$3:B$318,MATCH(E26238,'HvF table'!A$3:A$318,1)-1,0,2),OFFSET('HvF table'!A$3:A$318,MATCH(E26238,'HvF table'!A$3:A$318,1)-1,0,2)),0)</f>
        <v>0</v>
      </c>
      <c r="E26238">
        <v>-0.21</v>
      </c>
      <c r="G26238">
        <f ca="1">_xlfn.IFNA(FORECAST(E26238,OFFSET('HvF table'!E$3:E$319,MATCH(E26238,'HvF table'!D$3:D$319,1)-1,0,2),OFFSET('HvF table'!D$3:D$319,MATCH(E26238,'HvF table'!D$3:D$319,1)-1,0,2)),0)</f>
        <v>0</v>
      </c>
      <c r="H26238" t="str">
        <f t="shared" ca="1" si="1243"/>
        <v>G</v>
      </c>
      <c r="I26238">
        <f t="shared" ca="1" si="1241"/>
        <v>0</v>
      </c>
      <c r="J26238" t="s">
        <v>75</v>
      </c>
    </row>
    <row r="26239" spans="1:10" x14ac:dyDescent="0.25">
      <c r="A26239" s="65">
        <v>43981</v>
      </c>
      <c r="B26239" s="66">
        <v>0.12847222222222224</v>
      </c>
      <c r="C26239" s="64">
        <f t="shared" si="1242"/>
        <v>43981.128472222219</v>
      </c>
      <c r="D26239">
        <f ca="1">_xlfn.IFNA(FORECAST(E26239,OFFSET('HvF table'!B$3:B$318,MATCH(E26239,'HvF table'!A$3:A$318,1)-1,0,2),OFFSET('HvF table'!A$3:A$318,MATCH(E26239,'HvF table'!A$3:A$318,1)-1,0,2)),0)</f>
        <v>0</v>
      </c>
      <c r="E26239">
        <v>-0.23</v>
      </c>
      <c r="G26239">
        <f ca="1">_xlfn.IFNA(FORECAST(E26239,OFFSET('HvF table'!E$3:E$319,MATCH(E26239,'HvF table'!D$3:D$319,1)-1,0,2),OFFSET('HvF table'!D$3:D$319,MATCH(E26239,'HvF table'!D$3:D$319,1)-1,0,2)),0)</f>
        <v>0</v>
      </c>
      <c r="H26239" t="str">
        <f t="shared" ca="1" si="1243"/>
        <v>G</v>
      </c>
      <c r="I26239">
        <f t="shared" ca="1" si="1241"/>
        <v>0</v>
      </c>
      <c r="J26239" t="s">
        <v>75</v>
      </c>
    </row>
    <row r="26240" spans="1:10" x14ac:dyDescent="0.25">
      <c r="A26240" s="65">
        <v>43981</v>
      </c>
      <c r="B26240" s="66">
        <v>0.13194444444444445</v>
      </c>
      <c r="C26240" s="64">
        <f t="shared" si="1242"/>
        <v>43981.131944444445</v>
      </c>
      <c r="D26240">
        <f ca="1">_xlfn.IFNA(FORECAST(E26240,OFFSET('HvF table'!B$3:B$318,MATCH(E26240,'HvF table'!A$3:A$318,1)-1,0,2),OFFSET('HvF table'!A$3:A$318,MATCH(E26240,'HvF table'!A$3:A$318,1)-1,0,2)),0)</f>
        <v>0</v>
      </c>
      <c r="E26240">
        <v>-0.2</v>
      </c>
      <c r="G26240">
        <f ca="1">_xlfn.IFNA(FORECAST(E26240,OFFSET('HvF table'!E$3:E$319,MATCH(E26240,'HvF table'!D$3:D$319,1)-1,0,2),OFFSET('HvF table'!D$3:D$319,MATCH(E26240,'HvF table'!D$3:D$319,1)-1,0,2)),0)</f>
        <v>0</v>
      </c>
      <c r="H26240" t="str">
        <f t="shared" ca="1" si="1243"/>
        <v>G</v>
      </c>
      <c r="I26240">
        <f t="shared" ca="1" si="1241"/>
        <v>0</v>
      </c>
      <c r="J26240" t="s">
        <v>75</v>
      </c>
    </row>
    <row r="26241" spans="1:10" x14ac:dyDescent="0.25">
      <c r="A26241" s="65">
        <v>43981</v>
      </c>
      <c r="B26241" s="66">
        <v>0.13541666666666666</v>
      </c>
      <c r="C26241" s="64">
        <f t="shared" si="1242"/>
        <v>43981.135416666664</v>
      </c>
      <c r="D26241">
        <f ca="1">_xlfn.IFNA(FORECAST(E26241,OFFSET('HvF table'!B$3:B$318,MATCH(E26241,'HvF table'!A$3:A$318,1)-1,0,2),OFFSET('HvF table'!A$3:A$318,MATCH(E26241,'HvF table'!A$3:A$318,1)-1,0,2)),0)</f>
        <v>0</v>
      </c>
      <c r="E26241">
        <v>-0.21</v>
      </c>
      <c r="G26241">
        <f ca="1">_xlfn.IFNA(FORECAST(E26241,OFFSET('HvF table'!E$3:E$319,MATCH(E26241,'HvF table'!D$3:D$319,1)-1,0,2),OFFSET('HvF table'!D$3:D$319,MATCH(E26241,'HvF table'!D$3:D$319,1)-1,0,2)),0)</f>
        <v>0</v>
      </c>
      <c r="H26241" t="str">
        <f t="shared" ca="1" si="1243"/>
        <v>G</v>
      </c>
      <c r="I26241">
        <f t="shared" ca="1" si="1241"/>
        <v>0</v>
      </c>
      <c r="J26241" t="s">
        <v>75</v>
      </c>
    </row>
    <row r="26242" spans="1:10" x14ac:dyDescent="0.25">
      <c r="A26242" s="65">
        <v>43981</v>
      </c>
      <c r="B26242" s="66">
        <v>0.1388888888888889</v>
      </c>
      <c r="C26242" s="64">
        <f t="shared" si="1242"/>
        <v>43981.138888888891</v>
      </c>
      <c r="D26242">
        <f ca="1">_xlfn.IFNA(FORECAST(E26242,OFFSET('HvF table'!B$3:B$318,MATCH(E26242,'HvF table'!A$3:A$318,1)-1,0,2),OFFSET('HvF table'!A$3:A$318,MATCH(E26242,'HvF table'!A$3:A$318,1)-1,0,2)),0)</f>
        <v>0</v>
      </c>
      <c r="E26242">
        <v>-0.21</v>
      </c>
      <c r="G26242">
        <f ca="1">_xlfn.IFNA(FORECAST(E26242,OFFSET('HvF table'!E$3:E$319,MATCH(E26242,'HvF table'!D$3:D$319,1)-1,0,2),OFFSET('HvF table'!D$3:D$319,MATCH(E26242,'HvF table'!D$3:D$319,1)-1,0,2)),0)</f>
        <v>0</v>
      </c>
      <c r="H26242" t="str">
        <f t="shared" ca="1" si="1243"/>
        <v>G</v>
      </c>
      <c r="I26242">
        <f t="shared" ref="I26242:I26305" ca="1" si="1244">IF(H26242="G",G26242,IF(H26242="B",0))</f>
        <v>0</v>
      </c>
      <c r="J26242" t="s">
        <v>75</v>
      </c>
    </row>
    <row r="26243" spans="1:10" x14ac:dyDescent="0.25">
      <c r="A26243" s="65">
        <v>43981</v>
      </c>
      <c r="B26243" s="66">
        <v>0.1423611111111111</v>
      </c>
      <c r="C26243" s="64">
        <f t="shared" ref="C26243:C26306" si="1245">A26243+B26243</f>
        <v>43981.142361111109</v>
      </c>
      <c r="D26243">
        <f ca="1">_xlfn.IFNA(FORECAST(E26243,OFFSET('HvF table'!B$3:B$318,MATCH(E26243,'HvF table'!A$3:A$318,1)-1,0,2),OFFSET('HvF table'!A$3:A$318,MATCH(E26243,'HvF table'!A$3:A$318,1)-1,0,2)),0)</f>
        <v>0</v>
      </c>
      <c r="E26243">
        <v>-0.21</v>
      </c>
      <c r="G26243">
        <f ca="1">_xlfn.IFNA(FORECAST(E26243,OFFSET('HvF table'!E$3:E$319,MATCH(E26243,'HvF table'!D$3:D$319,1)-1,0,2),OFFSET('HvF table'!D$3:D$319,MATCH(E26243,'HvF table'!D$3:D$319,1)-1,0,2)),0)</f>
        <v>0</v>
      </c>
      <c r="H26243" t="str">
        <f t="shared" ca="1" si="1243"/>
        <v>G</v>
      </c>
      <c r="I26243">
        <f t="shared" ca="1" si="1244"/>
        <v>0</v>
      </c>
      <c r="J26243" t="s">
        <v>75</v>
      </c>
    </row>
    <row r="26244" spans="1:10" x14ac:dyDescent="0.25">
      <c r="A26244" s="65">
        <v>43981</v>
      </c>
      <c r="B26244" s="66">
        <v>0.14583333333333334</v>
      </c>
      <c r="C26244" s="64">
        <f t="shared" si="1245"/>
        <v>43981.145833333336</v>
      </c>
      <c r="D26244">
        <f ca="1">_xlfn.IFNA(FORECAST(E26244,OFFSET('HvF table'!B$3:B$318,MATCH(E26244,'HvF table'!A$3:A$318,1)-1,0,2),OFFSET('HvF table'!A$3:A$318,MATCH(E26244,'HvF table'!A$3:A$318,1)-1,0,2)),0)</f>
        <v>0</v>
      </c>
      <c r="E26244">
        <v>-0.21</v>
      </c>
      <c r="G26244">
        <f ca="1">_xlfn.IFNA(FORECAST(E26244,OFFSET('HvF table'!E$3:E$319,MATCH(E26244,'HvF table'!D$3:D$319,1)-1,0,2),OFFSET('HvF table'!D$3:D$319,MATCH(E26244,'HvF table'!D$3:D$319,1)-1,0,2)),0)</f>
        <v>0</v>
      </c>
      <c r="H26244" t="str">
        <f t="shared" ca="1" si="1243"/>
        <v>G</v>
      </c>
      <c r="I26244">
        <f t="shared" ca="1" si="1244"/>
        <v>0</v>
      </c>
      <c r="J26244" t="s">
        <v>75</v>
      </c>
    </row>
    <row r="26245" spans="1:10" x14ac:dyDescent="0.25">
      <c r="A26245" s="65">
        <v>43981</v>
      </c>
      <c r="B26245" s="66">
        <v>0.14930555555555555</v>
      </c>
      <c r="C26245" s="64">
        <f t="shared" si="1245"/>
        <v>43981.149305555555</v>
      </c>
      <c r="D26245">
        <f ca="1">_xlfn.IFNA(FORECAST(E26245,OFFSET('HvF table'!B$3:B$318,MATCH(E26245,'HvF table'!A$3:A$318,1)-1,0,2),OFFSET('HvF table'!A$3:A$318,MATCH(E26245,'HvF table'!A$3:A$318,1)-1,0,2)),0)</f>
        <v>0</v>
      </c>
      <c r="E26245">
        <v>-0.21</v>
      </c>
      <c r="G26245">
        <f ca="1">_xlfn.IFNA(FORECAST(E26245,OFFSET('HvF table'!E$3:E$319,MATCH(E26245,'HvF table'!D$3:D$319,1)-1,0,2),OFFSET('HvF table'!D$3:D$319,MATCH(E26245,'HvF table'!D$3:D$319,1)-1,0,2)),0)</f>
        <v>0</v>
      </c>
      <c r="H26245" t="str">
        <f t="shared" ca="1" si="1243"/>
        <v>G</v>
      </c>
      <c r="I26245">
        <f t="shared" ca="1" si="1244"/>
        <v>0</v>
      </c>
      <c r="J26245" t="s">
        <v>75</v>
      </c>
    </row>
    <row r="26246" spans="1:10" x14ac:dyDescent="0.25">
      <c r="A26246" s="65">
        <v>43981</v>
      </c>
      <c r="B26246" s="66">
        <v>0.15277777777777776</v>
      </c>
      <c r="C26246" s="64">
        <f t="shared" si="1245"/>
        <v>43981.152777777781</v>
      </c>
      <c r="D26246">
        <f ca="1">_xlfn.IFNA(FORECAST(E26246,OFFSET('HvF table'!B$3:B$318,MATCH(E26246,'HvF table'!A$3:A$318,1)-1,0,2),OFFSET('HvF table'!A$3:A$318,MATCH(E26246,'HvF table'!A$3:A$318,1)-1,0,2)),0)</f>
        <v>0</v>
      </c>
      <c r="E26246">
        <v>-0.2</v>
      </c>
      <c r="G26246">
        <f ca="1">_xlfn.IFNA(FORECAST(E26246,OFFSET('HvF table'!E$3:E$319,MATCH(E26246,'HvF table'!D$3:D$319,1)-1,0,2),OFFSET('HvF table'!D$3:D$319,MATCH(E26246,'HvF table'!D$3:D$319,1)-1,0,2)),0)</f>
        <v>0</v>
      </c>
      <c r="H26246" t="str">
        <f t="shared" ca="1" si="1243"/>
        <v>G</v>
      </c>
      <c r="I26246">
        <f t="shared" ca="1" si="1244"/>
        <v>0</v>
      </c>
      <c r="J26246" t="s">
        <v>75</v>
      </c>
    </row>
    <row r="26247" spans="1:10" x14ac:dyDescent="0.25">
      <c r="A26247" s="65">
        <v>43981</v>
      </c>
      <c r="B26247" s="66">
        <v>0.15625</v>
      </c>
      <c r="C26247" s="64">
        <f t="shared" si="1245"/>
        <v>43981.15625</v>
      </c>
      <c r="D26247">
        <f ca="1">_xlfn.IFNA(FORECAST(E26247,OFFSET('HvF table'!B$3:B$318,MATCH(E26247,'HvF table'!A$3:A$318,1)-1,0,2),OFFSET('HvF table'!A$3:A$318,MATCH(E26247,'HvF table'!A$3:A$318,1)-1,0,2)),0)</f>
        <v>0</v>
      </c>
      <c r="E26247">
        <v>-0.21</v>
      </c>
      <c r="G26247">
        <f ca="1">_xlfn.IFNA(FORECAST(E26247,OFFSET('HvF table'!E$3:E$319,MATCH(E26247,'HvF table'!D$3:D$319,1)-1,0,2),OFFSET('HvF table'!D$3:D$319,MATCH(E26247,'HvF table'!D$3:D$319,1)-1,0,2)),0)</f>
        <v>0</v>
      </c>
      <c r="H26247" t="str">
        <f t="shared" ca="1" si="1243"/>
        <v>G</v>
      </c>
      <c r="I26247">
        <f t="shared" ca="1" si="1244"/>
        <v>0</v>
      </c>
      <c r="J26247" t="s">
        <v>75</v>
      </c>
    </row>
    <row r="26248" spans="1:10" x14ac:dyDescent="0.25">
      <c r="A26248" s="65">
        <v>43981</v>
      </c>
      <c r="B26248" s="66">
        <v>0.15972222222222224</v>
      </c>
      <c r="C26248" s="64">
        <f t="shared" si="1245"/>
        <v>43981.159722222219</v>
      </c>
      <c r="D26248">
        <f ca="1">_xlfn.IFNA(FORECAST(E26248,OFFSET('HvF table'!B$3:B$318,MATCH(E26248,'HvF table'!A$3:A$318,1)-1,0,2),OFFSET('HvF table'!A$3:A$318,MATCH(E26248,'HvF table'!A$3:A$318,1)-1,0,2)),0)</f>
        <v>0</v>
      </c>
      <c r="E26248">
        <v>-0.22</v>
      </c>
      <c r="G26248">
        <f ca="1">_xlfn.IFNA(FORECAST(E26248,OFFSET('HvF table'!E$3:E$319,MATCH(E26248,'HvF table'!D$3:D$319,1)-1,0,2),OFFSET('HvF table'!D$3:D$319,MATCH(E26248,'HvF table'!D$3:D$319,1)-1,0,2)),0)</f>
        <v>0</v>
      </c>
      <c r="H26248" t="str">
        <f t="shared" ca="1" si="1243"/>
        <v>G</v>
      </c>
      <c r="I26248">
        <f t="shared" ca="1" si="1244"/>
        <v>0</v>
      </c>
      <c r="J26248" t="s">
        <v>75</v>
      </c>
    </row>
    <row r="26249" spans="1:10" x14ac:dyDescent="0.25">
      <c r="A26249" s="65">
        <v>43981</v>
      </c>
      <c r="B26249" s="66">
        <v>0.16319444444444445</v>
      </c>
      <c r="C26249" s="64">
        <f t="shared" si="1245"/>
        <v>43981.163194444445</v>
      </c>
      <c r="D26249">
        <f ca="1">_xlfn.IFNA(FORECAST(E26249,OFFSET('HvF table'!B$3:B$318,MATCH(E26249,'HvF table'!A$3:A$318,1)-1,0,2),OFFSET('HvF table'!A$3:A$318,MATCH(E26249,'HvF table'!A$3:A$318,1)-1,0,2)),0)</f>
        <v>0</v>
      </c>
      <c r="E26249">
        <v>-0.21</v>
      </c>
      <c r="G26249">
        <f ca="1">_xlfn.IFNA(FORECAST(E26249,OFFSET('HvF table'!E$3:E$319,MATCH(E26249,'HvF table'!D$3:D$319,1)-1,0,2),OFFSET('HvF table'!D$3:D$319,MATCH(E26249,'HvF table'!D$3:D$319,1)-1,0,2)),0)</f>
        <v>0</v>
      </c>
      <c r="H26249" t="str">
        <f t="shared" ca="1" si="1243"/>
        <v>G</v>
      </c>
      <c r="I26249">
        <f t="shared" ca="1" si="1244"/>
        <v>0</v>
      </c>
      <c r="J26249" t="s">
        <v>75</v>
      </c>
    </row>
    <row r="26250" spans="1:10" x14ac:dyDescent="0.25">
      <c r="A26250" s="65">
        <v>43981</v>
      </c>
      <c r="B26250" s="66">
        <v>0.16666666666666666</v>
      </c>
      <c r="C26250" s="64">
        <f t="shared" si="1245"/>
        <v>43981.166666666664</v>
      </c>
      <c r="D26250">
        <f ca="1">_xlfn.IFNA(FORECAST(E26250,OFFSET('HvF table'!B$3:B$318,MATCH(E26250,'HvF table'!A$3:A$318,1)-1,0,2),OFFSET('HvF table'!A$3:A$318,MATCH(E26250,'HvF table'!A$3:A$318,1)-1,0,2)),0)</f>
        <v>0</v>
      </c>
      <c r="E26250">
        <v>-0.21</v>
      </c>
      <c r="G26250">
        <f ca="1">_xlfn.IFNA(FORECAST(E26250,OFFSET('HvF table'!E$3:E$319,MATCH(E26250,'HvF table'!D$3:D$319,1)-1,0,2),OFFSET('HvF table'!D$3:D$319,MATCH(E26250,'HvF table'!D$3:D$319,1)-1,0,2)),0)</f>
        <v>0</v>
      </c>
      <c r="H26250" t="str">
        <f t="shared" ca="1" si="1243"/>
        <v>G</v>
      </c>
      <c r="I26250">
        <f t="shared" ca="1" si="1244"/>
        <v>0</v>
      </c>
      <c r="J26250" t="s">
        <v>75</v>
      </c>
    </row>
    <row r="26251" spans="1:10" x14ac:dyDescent="0.25">
      <c r="A26251" s="65">
        <v>43981</v>
      </c>
      <c r="B26251" s="66">
        <v>0.17013888888888887</v>
      </c>
      <c r="C26251" s="64">
        <f t="shared" si="1245"/>
        <v>43981.170138888891</v>
      </c>
      <c r="D26251">
        <f ca="1">_xlfn.IFNA(FORECAST(E26251,OFFSET('HvF table'!B$3:B$318,MATCH(E26251,'HvF table'!A$3:A$318,1)-1,0,2),OFFSET('HvF table'!A$3:A$318,MATCH(E26251,'HvF table'!A$3:A$318,1)-1,0,2)),0)</f>
        <v>0</v>
      </c>
      <c r="E26251">
        <v>-0.2</v>
      </c>
      <c r="G26251">
        <f ca="1">_xlfn.IFNA(FORECAST(E26251,OFFSET('HvF table'!E$3:E$319,MATCH(E26251,'HvF table'!D$3:D$319,1)-1,0,2),OFFSET('HvF table'!D$3:D$319,MATCH(E26251,'HvF table'!D$3:D$319,1)-1,0,2)),0)</f>
        <v>0</v>
      </c>
      <c r="H26251" t="str">
        <f t="shared" ca="1" si="1243"/>
        <v>G</v>
      </c>
      <c r="I26251">
        <f t="shared" ca="1" si="1244"/>
        <v>0</v>
      </c>
      <c r="J26251" t="s">
        <v>75</v>
      </c>
    </row>
    <row r="26252" spans="1:10" x14ac:dyDescent="0.25">
      <c r="A26252" s="65">
        <v>43981</v>
      </c>
      <c r="B26252" s="66">
        <v>0.17361111111111113</v>
      </c>
      <c r="C26252" s="64">
        <f t="shared" si="1245"/>
        <v>43981.173611111109</v>
      </c>
      <c r="D26252">
        <f ca="1">_xlfn.IFNA(FORECAST(E26252,OFFSET('HvF table'!B$3:B$318,MATCH(E26252,'HvF table'!A$3:A$318,1)-1,0,2),OFFSET('HvF table'!A$3:A$318,MATCH(E26252,'HvF table'!A$3:A$318,1)-1,0,2)),0)</f>
        <v>0</v>
      </c>
      <c r="E26252">
        <v>-0.21</v>
      </c>
      <c r="G26252">
        <f ca="1">_xlfn.IFNA(FORECAST(E26252,OFFSET('HvF table'!E$3:E$319,MATCH(E26252,'HvF table'!D$3:D$319,1)-1,0,2),OFFSET('HvF table'!D$3:D$319,MATCH(E26252,'HvF table'!D$3:D$319,1)-1,0,2)),0)</f>
        <v>0</v>
      </c>
      <c r="H26252" t="str">
        <f t="shared" ca="1" si="1243"/>
        <v>G</v>
      </c>
      <c r="I26252">
        <f t="shared" ca="1" si="1244"/>
        <v>0</v>
      </c>
      <c r="J26252" t="s">
        <v>75</v>
      </c>
    </row>
    <row r="26253" spans="1:10" x14ac:dyDescent="0.25">
      <c r="A26253" s="65">
        <v>43981</v>
      </c>
      <c r="B26253" s="66">
        <v>0.17708333333333334</v>
      </c>
      <c r="C26253" s="64">
        <f t="shared" si="1245"/>
        <v>43981.177083333336</v>
      </c>
      <c r="D26253">
        <f ca="1">_xlfn.IFNA(FORECAST(E26253,OFFSET('HvF table'!B$3:B$318,MATCH(E26253,'HvF table'!A$3:A$318,1)-1,0,2),OFFSET('HvF table'!A$3:A$318,MATCH(E26253,'HvF table'!A$3:A$318,1)-1,0,2)),0)</f>
        <v>0</v>
      </c>
      <c r="E26253">
        <v>-0.21</v>
      </c>
      <c r="G26253">
        <f ca="1">_xlfn.IFNA(FORECAST(E26253,OFFSET('HvF table'!E$3:E$319,MATCH(E26253,'HvF table'!D$3:D$319,1)-1,0,2),OFFSET('HvF table'!D$3:D$319,MATCH(E26253,'HvF table'!D$3:D$319,1)-1,0,2)),0)</f>
        <v>0</v>
      </c>
      <c r="H26253" t="str">
        <f t="shared" ca="1" si="1243"/>
        <v>G</v>
      </c>
      <c r="I26253">
        <f t="shared" ca="1" si="1244"/>
        <v>0</v>
      </c>
      <c r="J26253" t="s">
        <v>75</v>
      </c>
    </row>
    <row r="26254" spans="1:10" x14ac:dyDescent="0.25">
      <c r="A26254" s="65">
        <v>43981</v>
      </c>
      <c r="B26254" s="66">
        <v>0.18055555555555555</v>
      </c>
      <c r="C26254" s="64">
        <f t="shared" si="1245"/>
        <v>43981.180555555555</v>
      </c>
      <c r="D26254">
        <f ca="1">_xlfn.IFNA(FORECAST(E26254,OFFSET('HvF table'!B$3:B$318,MATCH(E26254,'HvF table'!A$3:A$318,1)-1,0,2),OFFSET('HvF table'!A$3:A$318,MATCH(E26254,'HvF table'!A$3:A$318,1)-1,0,2)),0)</f>
        <v>0</v>
      </c>
      <c r="E26254">
        <v>-0.21</v>
      </c>
      <c r="G26254">
        <f ca="1">_xlfn.IFNA(FORECAST(E26254,OFFSET('HvF table'!E$3:E$319,MATCH(E26254,'HvF table'!D$3:D$319,1)-1,0,2),OFFSET('HvF table'!D$3:D$319,MATCH(E26254,'HvF table'!D$3:D$319,1)-1,0,2)),0)</f>
        <v>0</v>
      </c>
      <c r="H26254" t="str">
        <f t="shared" ca="1" si="1243"/>
        <v>G</v>
      </c>
      <c r="I26254">
        <f t="shared" ca="1" si="1244"/>
        <v>0</v>
      </c>
      <c r="J26254" t="s">
        <v>75</v>
      </c>
    </row>
    <row r="26255" spans="1:10" x14ac:dyDescent="0.25">
      <c r="A26255" s="65">
        <v>43981</v>
      </c>
      <c r="B26255" s="66">
        <v>0.18402777777777779</v>
      </c>
      <c r="C26255" s="64">
        <f t="shared" si="1245"/>
        <v>43981.184027777781</v>
      </c>
      <c r="D26255">
        <f ca="1">_xlfn.IFNA(FORECAST(E26255,OFFSET('HvF table'!B$3:B$318,MATCH(E26255,'HvF table'!A$3:A$318,1)-1,0,2),OFFSET('HvF table'!A$3:A$318,MATCH(E26255,'HvF table'!A$3:A$318,1)-1,0,2)),0)</f>
        <v>0</v>
      </c>
      <c r="E26255">
        <v>-0.21</v>
      </c>
      <c r="G26255">
        <f ca="1">_xlfn.IFNA(FORECAST(E26255,OFFSET('HvF table'!E$3:E$319,MATCH(E26255,'HvF table'!D$3:D$319,1)-1,0,2),OFFSET('HvF table'!D$3:D$319,MATCH(E26255,'HvF table'!D$3:D$319,1)-1,0,2)),0)</f>
        <v>0</v>
      </c>
      <c r="H26255" t="str">
        <f t="shared" ca="1" si="1243"/>
        <v>G</v>
      </c>
      <c r="I26255">
        <f t="shared" ca="1" si="1244"/>
        <v>0</v>
      </c>
      <c r="J26255" t="s">
        <v>75</v>
      </c>
    </row>
    <row r="26256" spans="1:10" x14ac:dyDescent="0.25">
      <c r="A26256" s="65">
        <v>43981</v>
      </c>
      <c r="B26256" s="66">
        <v>0.1875</v>
      </c>
      <c r="C26256" s="64">
        <f t="shared" si="1245"/>
        <v>43981.1875</v>
      </c>
      <c r="D26256">
        <f ca="1">_xlfn.IFNA(FORECAST(E26256,OFFSET('HvF table'!B$3:B$318,MATCH(E26256,'HvF table'!A$3:A$318,1)-1,0,2),OFFSET('HvF table'!A$3:A$318,MATCH(E26256,'HvF table'!A$3:A$318,1)-1,0,2)),0)</f>
        <v>0</v>
      </c>
      <c r="E26256">
        <v>-0.2</v>
      </c>
      <c r="G26256">
        <f ca="1">_xlfn.IFNA(FORECAST(E26256,OFFSET('HvF table'!E$3:E$319,MATCH(E26256,'HvF table'!D$3:D$319,1)-1,0,2),OFFSET('HvF table'!D$3:D$319,MATCH(E26256,'HvF table'!D$3:D$319,1)-1,0,2)),0)</f>
        <v>0</v>
      </c>
      <c r="H26256" t="str">
        <f t="shared" ca="1" si="1243"/>
        <v>G</v>
      </c>
      <c r="I26256">
        <f t="shared" ca="1" si="1244"/>
        <v>0</v>
      </c>
      <c r="J26256" t="s">
        <v>75</v>
      </c>
    </row>
    <row r="26257" spans="1:10" x14ac:dyDescent="0.25">
      <c r="A26257" s="65">
        <v>43981</v>
      </c>
      <c r="B26257" s="66">
        <v>0.19097222222222221</v>
      </c>
      <c r="C26257" s="64">
        <f t="shared" si="1245"/>
        <v>43981.190972222219</v>
      </c>
      <c r="D26257">
        <f ca="1">_xlfn.IFNA(FORECAST(E26257,OFFSET('HvF table'!B$3:B$318,MATCH(E26257,'HvF table'!A$3:A$318,1)-1,0,2),OFFSET('HvF table'!A$3:A$318,MATCH(E26257,'HvF table'!A$3:A$318,1)-1,0,2)),0)</f>
        <v>0</v>
      </c>
      <c r="E26257">
        <v>-0.21</v>
      </c>
      <c r="G26257">
        <f ca="1">_xlfn.IFNA(FORECAST(E26257,OFFSET('HvF table'!E$3:E$319,MATCH(E26257,'HvF table'!D$3:D$319,1)-1,0,2),OFFSET('HvF table'!D$3:D$319,MATCH(E26257,'HvF table'!D$3:D$319,1)-1,0,2)),0)</f>
        <v>0</v>
      </c>
      <c r="H26257" t="str">
        <f t="shared" ca="1" si="1243"/>
        <v>G</v>
      </c>
      <c r="I26257">
        <f t="shared" ca="1" si="1244"/>
        <v>0</v>
      </c>
      <c r="J26257" t="s">
        <v>75</v>
      </c>
    </row>
    <row r="26258" spans="1:10" x14ac:dyDescent="0.25">
      <c r="A26258" s="65">
        <v>43981</v>
      </c>
      <c r="B26258" s="66">
        <v>0.19444444444444445</v>
      </c>
      <c r="C26258" s="64">
        <f t="shared" si="1245"/>
        <v>43981.194444444445</v>
      </c>
      <c r="D26258">
        <f ca="1">_xlfn.IFNA(FORECAST(E26258,OFFSET('HvF table'!B$3:B$318,MATCH(E26258,'HvF table'!A$3:A$318,1)-1,0,2),OFFSET('HvF table'!A$3:A$318,MATCH(E26258,'HvF table'!A$3:A$318,1)-1,0,2)),0)</f>
        <v>0</v>
      </c>
      <c r="E26258">
        <v>-0.22</v>
      </c>
      <c r="G26258">
        <f ca="1">_xlfn.IFNA(FORECAST(E26258,OFFSET('HvF table'!E$3:E$319,MATCH(E26258,'HvF table'!D$3:D$319,1)-1,0,2),OFFSET('HvF table'!D$3:D$319,MATCH(E26258,'HvF table'!D$3:D$319,1)-1,0,2)),0)</f>
        <v>0</v>
      </c>
      <c r="H26258" t="str">
        <f t="shared" ca="1" si="1243"/>
        <v>G</v>
      </c>
      <c r="I26258">
        <f t="shared" ca="1" si="1244"/>
        <v>0</v>
      </c>
      <c r="J26258" t="s">
        <v>75</v>
      </c>
    </row>
    <row r="26259" spans="1:10" x14ac:dyDescent="0.25">
      <c r="A26259" s="65">
        <v>43981</v>
      </c>
      <c r="B26259" s="66">
        <v>0.19791666666666666</v>
      </c>
      <c r="C26259" s="64">
        <f t="shared" si="1245"/>
        <v>43981.197916666664</v>
      </c>
      <c r="D26259">
        <f ca="1">_xlfn.IFNA(FORECAST(E26259,OFFSET('HvF table'!B$3:B$318,MATCH(E26259,'HvF table'!A$3:A$318,1)-1,0,2),OFFSET('HvF table'!A$3:A$318,MATCH(E26259,'HvF table'!A$3:A$318,1)-1,0,2)),0)</f>
        <v>0</v>
      </c>
      <c r="E26259">
        <v>-0.21</v>
      </c>
      <c r="G26259">
        <f ca="1">_xlfn.IFNA(FORECAST(E26259,OFFSET('HvF table'!E$3:E$319,MATCH(E26259,'HvF table'!D$3:D$319,1)-1,0,2),OFFSET('HvF table'!D$3:D$319,MATCH(E26259,'HvF table'!D$3:D$319,1)-1,0,2)),0)</f>
        <v>0</v>
      </c>
      <c r="H26259" t="str">
        <f t="shared" ca="1" si="1243"/>
        <v>G</v>
      </c>
      <c r="I26259">
        <f t="shared" ca="1" si="1244"/>
        <v>0</v>
      </c>
      <c r="J26259" t="s">
        <v>75</v>
      </c>
    </row>
    <row r="26260" spans="1:10" x14ac:dyDescent="0.25">
      <c r="A26260" s="65">
        <v>43981</v>
      </c>
      <c r="B26260" s="66">
        <v>0.20138888888888887</v>
      </c>
      <c r="C26260" s="64">
        <f t="shared" si="1245"/>
        <v>43981.201388888891</v>
      </c>
      <c r="D26260">
        <f ca="1">_xlfn.IFNA(FORECAST(E26260,OFFSET('HvF table'!B$3:B$318,MATCH(E26260,'HvF table'!A$3:A$318,1)-1,0,2),OFFSET('HvF table'!A$3:A$318,MATCH(E26260,'HvF table'!A$3:A$318,1)-1,0,2)),0)</f>
        <v>0</v>
      </c>
      <c r="E26260">
        <v>-0.21</v>
      </c>
      <c r="G26260">
        <f ca="1">_xlfn.IFNA(FORECAST(E26260,OFFSET('HvF table'!E$3:E$319,MATCH(E26260,'HvF table'!D$3:D$319,1)-1,0,2),OFFSET('HvF table'!D$3:D$319,MATCH(E26260,'HvF table'!D$3:D$319,1)-1,0,2)),0)</f>
        <v>0</v>
      </c>
      <c r="H26260" t="str">
        <f t="shared" ca="1" si="1243"/>
        <v>G</v>
      </c>
      <c r="I26260">
        <f t="shared" ca="1" si="1244"/>
        <v>0</v>
      </c>
      <c r="J26260" t="s">
        <v>75</v>
      </c>
    </row>
    <row r="26261" spans="1:10" x14ac:dyDescent="0.25">
      <c r="A26261" s="65">
        <v>43981</v>
      </c>
      <c r="B26261" s="66">
        <v>0.20486111111111113</v>
      </c>
      <c r="C26261" s="64">
        <f t="shared" si="1245"/>
        <v>43981.204861111109</v>
      </c>
      <c r="D26261">
        <f ca="1">_xlfn.IFNA(FORECAST(E26261,OFFSET('HvF table'!B$3:B$318,MATCH(E26261,'HvF table'!A$3:A$318,1)-1,0,2),OFFSET('HvF table'!A$3:A$318,MATCH(E26261,'HvF table'!A$3:A$318,1)-1,0,2)),0)</f>
        <v>0</v>
      </c>
      <c r="E26261">
        <v>-0.21</v>
      </c>
      <c r="G26261">
        <f ca="1">_xlfn.IFNA(FORECAST(E26261,OFFSET('HvF table'!E$3:E$319,MATCH(E26261,'HvF table'!D$3:D$319,1)-1,0,2),OFFSET('HvF table'!D$3:D$319,MATCH(E26261,'HvF table'!D$3:D$319,1)-1,0,2)),0)</f>
        <v>0</v>
      </c>
      <c r="H26261" t="str">
        <f t="shared" ca="1" si="1243"/>
        <v>G</v>
      </c>
      <c r="I26261">
        <f t="shared" ca="1" si="1244"/>
        <v>0</v>
      </c>
      <c r="J26261" t="s">
        <v>75</v>
      </c>
    </row>
    <row r="26262" spans="1:10" x14ac:dyDescent="0.25">
      <c r="A26262" s="65">
        <v>43981</v>
      </c>
      <c r="B26262" s="66">
        <v>0.20833333333333334</v>
      </c>
      <c r="C26262" s="64">
        <f t="shared" si="1245"/>
        <v>43981.208333333336</v>
      </c>
      <c r="D26262">
        <f ca="1">_xlfn.IFNA(FORECAST(E26262,OFFSET('HvF table'!B$3:B$318,MATCH(E26262,'HvF table'!A$3:A$318,1)-1,0,2),OFFSET('HvF table'!A$3:A$318,MATCH(E26262,'HvF table'!A$3:A$318,1)-1,0,2)),0)</f>
        <v>0</v>
      </c>
      <c r="E26262">
        <v>-0.21</v>
      </c>
      <c r="G26262">
        <f ca="1">_xlfn.IFNA(FORECAST(E26262,OFFSET('HvF table'!E$3:E$319,MATCH(E26262,'HvF table'!D$3:D$319,1)-1,0,2),OFFSET('HvF table'!D$3:D$319,MATCH(E26262,'HvF table'!D$3:D$319,1)-1,0,2)),0)</f>
        <v>0</v>
      </c>
      <c r="H26262" t="str">
        <f t="shared" ca="1" si="1243"/>
        <v>G</v>
      </c>
      <c r="I26262">
        <f t="shared" ca="1" si="1244"/>
        <v>0</v>
      </c>
      <c r="J26262" t="s">
        <v>75</v>
      </c>
    </row>
    <row r="26263" spans="1:10" x14ac:dyDescent="0.25">
      <c r="A26263" s="65">
        <v>43981</v>
      </c>
      <c r="B26263" s="66">
        <v>0.21180555555555555</v>
      </c>
      <c r="C26263" s="64">
        <f t="shared" si="1245"/>
        <v>43981.211805555555</v>
      </c>
      <c r="D26263">
        <f ca="1">_xlfn.IFNA(FORECAST(E26263,OFFSET('HvF table'!B$3:B$318,MATCH(E26263,'HvF table'!A$3:A$318,1)-1,0,2),OFFSET('HvF table'!A$3:A$318,MATCH(E26263,'HvF table'!A$3:A$318,1)-1,0,2)),0)</f>
        <v>0</v>
      </c>
      <c r="E26263">
        <v>-0.2</v>
      </c>
      <c r="G26263">
        <f ca="1">_xlfn.IFNA(FORECAST(E26263,OFFSET('HvF table'!E$3:E$319,MATCH(E26263,'HvF table'!D$3:D$319,1)-1,0,2),OFFSET('HvF table'!D$3:D$319,MATCH(E26263,'HvF table'!D$3:D$319,1)-1,0,2)),0)</f>
        <v>0</v>
      </c>
      <c r="H26263" t="str">
        <f t="shared" ca="1" si="1243"/>
        <v>G</v>
      </c>
      <c r="I26263">
        <f t="shared" ca="1" si="1244"/>
        <v>0</v>
      </c>
      <c r="J26263" t="s">
        <v>75</v>
      </c>
    </row>
    <row r="26264" spans="1:10" x14ac:dyDescent="0.25">
      <c r="A26264" s="65">
        <v>43981</v>
      </c>
      <c r="B26264" s="66">
        <v>0.21527777777777779</v>
      </c>
      <c r="C26264" s="64">
        <f t="shared" si="1245"/>
        <v>43981.215277777781</v>
      </c>
      <c r="D26264">
        <f ca="1">_xlfn.IFNA(FORECAST(E26264,OFFSET('HvF table'!B$3:B$318,MATCH(E26264,'HvF table'!A$3:A$318,1)-1,0,2),OFFSET('HvF table'!A$3:A$318,MATCH(E26264,'HvF table'!A$3:A$318,1)-1,0,2)),0)</f>
        <v>0</v>
      </c>
      <c r="E26264">
        <v>-0.21</v>
      </c>
      <c r="G26264">
        <f ca="1">_xlfn.IFNA(FORECAST(E26264,OFFSET('HvF table'!E$3:E$319,MATCH(E26264,'HvF table'!D$3:D$319,1)-1,0,2),OFFSET('HvF table'!D$3:D$319,MATCH(E26264,'HvF table'!D$3:D$319,1)-1,0,2)),0)</f>
        <v>0</v>
      </c>
      <c r="H26264" t="str">
        <f t="shared" ca="1" si="1243"/>
        <v>G</v>
      </c>
      <c r="I26264">
        <f t="shared" ca="1" si="1244"/>
        <v>0</v>
      </c>
      <c r="J26264" t="s">
        <v>75</v>
      </c>
    </row>
    <row r="26265" spans="1:10" x14ac:dyDescent="0.25">
      <c r="A26265" s="65">
        <v>43981</v>
      </c>
      <c r="B26265" s="66">
        <v>0.21875</v>
      </c>
      <c r="C26265" s="64">
        <f t="shared" si="1245"/>
        <v>43981.21875</v>
      </c>
      <c r="D26265">
        <f ca="1">_xlfn.IFNA(FORECAST(E26265,OFFSET('HvF table'!B$3:B$318,MATCH(E26265,'HvF table'!A$3:A$318,1)-1,0,2),OFFSET('HvF table'!A$3:A$318,MATCH(E26265,'HvF table'!A$3:A$318,1)-1,0,2)),0)</f>
        <v>0</v>
      </c>
      <c r="E26265">
        <v>-0.22</v>
      </c>
      <c r="G26265">
        <f ca="1">_xlfn.IFNA(FORECAST(E26265,OFFSET('HvF table'!E$3:E$319,MATCH(E26265,'HvF table'!D$3:D$319,1)-1,0,2),OFFSET('HvF table'!D$3:D$319,MATCH(E26265,'HvF table'!D$3:D$319,1)-1,0,2)),0)</f>
        <v>0</v>
      </c>
      <c r="H26265" t="str">
        <f t="shared" ca="1" si="1243"/>
        <v>G</v>
      </c>
      <c r="I26265">
        <f t="shared" ca="1" si="1244"/>
        <v>0</v>
      </c>
      <c r="J26265" t="s">
        <v>75</v>
      </c>
    </row>
    <row r="26266" spans="1:10" x14ac:dyDescent="0.25">
      <c r="A26266" s="65">
        <v>43981</v>
      </c>
      <c r="B26266" s="66">
        <v>0.22222222222222221</v>
      </c>
      <c r="C26266" s="64">
        <f t="shared" si="1245"/>
        <v>43981.222222222219</v>
      </c>
      <c r="D26266">
        <f ca="1">_xlfn.IFNA(FORECAST(E26266,OFFSET('HvF table'!B$3:B$318,MATCH(E26266,'HvF table'!A$3:A$318,1)-1,0,2),OFFSET('HvF table'!A$3:A$318,MATCH(E26266,'HvF table'!A$3:A$318,1)-1,0,2)),0)</f>
        <v>0</v>
      </c>
      <c r="E26266">
        <v>-0.21</v>
      </c>
      <c r="G26266">
        <f ca="1">_xlfn.IFNA(FORECAST(E26266,OFFSET('HvF table'!E$3:E$319,MATCH(E26266,'HvF table'!D$3:D$319,1)-1,0,2),OFFSET('HvF table'!D$3:D$319,MATCH(E26266,'HvF table'!D$3:D$319,1)-1,0,2)),0)</f>
        <v>0</v>
      </c>
      <c r="H26266" t="str">
        <f t="shared" ca="1" si="1243"/>
        <v>G</v>
      </c>
      <c r="I26266">
        <f t="shared" ca="1" si="1244"/>
        <v>0</v>
      </c>
      <c r="J26266" t="s">
        <v>75</v>
      </c>
    </row>
    <row r="26267" spans="1:10" x14ac:dyDescent="0.25">
      <c r="A26267" s="65">
        <v>43981</v>
      </c>
      <c r="B26267" s="66">
        <v>0.22569444444444445</v>
      </c>
      <c r="C26267" s="64">
        <f t="shared" si="1245"/>
        <v>43981.225694444445</v>
      </c>
      <c r="D26267">
        <f ca="1">_xlfn.IFNA(FORECAST(E26267,OFFSET('HvF table'!B$3:B$318,MATCH(E26267,'HvF table'!A$3:A$318,1)-1,0,2),OFFSET('HvF table'!A$3:A$318,MATCH(E26267,'HvF table'!A$3:A$318,1)-1,0,2)),0)</f>
        <v>0</v>
      </c>
      <c r="E26267">
        <v>-0.21</v>
      </c>
      <c r="G26267">
        <f ca="1">_xlfn.IFNA(FORECAST(E26267,OFFSET('HvF table'!E$3:E$319,MATCH(E26267,'HvF table'!D$3:D$319,1)-1,0,2),OFFSET('HvF table'!D$3:D$319,MATCH(E26267,'HvF table'!D$3:D$319,1)-1,0,2)),0)</f>
        <v>0</v>
      </c>
      <c r="H26267" t="str">
        <f t="shared" ca="1" si="1243"/>
        <v>G</v>
      </c>
      <c r="I26267">
        <f t="shared" ca="1" si="1244"/>
        <v>0</v>
      </c>
      <c r="J26267" t="s">
        <v>75</v>
      </c>
    </row>
    <row r="26268" spans="1:10" x14ac:dyDescent="0.25">
      <c r="A26268" s="65">
        <v>43981</v>
      </c>
      <c r="B26268" s="66">
        <v>0.22916666666666666</v>
      </c>
      <c r="C26268" s="64">
        <f t="shared" si="1245"/>
        <v>43981.229166666664</v>
      </c>
      <c r="D26268">
        <f ca="1">_xlfn.IFNA(FORECAST(E26268,OFFSET('HvF table'!B$3:B$318,MATCH(E26268,'HvF table'!A$3:A$318,1)-1,0,2),OFFSET('HvF table'!A$3:A$318,MATCH(E26268,'HvF table'!A$3:A$318,1)-1,0,2)),0)</f>
        <v>0</v>
      </c>
      <c r="E26268">
        <v>-0.2</v>
      </c>
      <c r="G26268">
        <f ca="1">_xlfn.IFNA(FORECAST(E26268,OFFSET('HvF table'!E$3:E$319,MATCH(E26268,'HvF table'!D$3:D$319,1)-1,0,2),OFFSET('HvF table'!D$3:D$319,MATCH(E26268,'HvF table'!D$3:D$319,1)-1,0,2)),0)</f>
        <v>0</v>
      </c>
      <c r="H26268" t="str">
        <f t="shared" ca="1" si="1243"/>
        <v>G</v>
      </c>
      <c r="I26268">
        <f t="shared" ca="1" si="1244"/>
        <v>0</v>
      </c>
      <c r="J26268" t="s">
        <v>75</v>
      </c>
    </row>
    <row r="26269" spans="1:10" x14ac:dyDescent="0.25">
      <c r="A26269" s="65">
        <v>43981</v>
      </c>
      <c r="B26269" s="66">
        <v>0.23263888888888887</v>
      </c>
      <c r="C26269" s="64">
        <f t="shared" si="1245"/>
        <v>43981.232638888891</v>
      </c>
      <c r="D26269">
        <f ca="1">_xlfn.IFNA(FORECAST(E26269,OFFSET('HvF table'!B$3:B$318,MATCH(E26269,'HvF table'!A$3:A$318,1)-1,0,2),OFFSET('HvF table'!A$3:A$318,MATCH(E26269,'HvF table'!A$3:A$318,1)-1,0,2)),0)</f>
        <v>0</v>
      </c>
      <c r="E26269">
        <v>-0.22</v>
      </c>
      <c r="G26269">
        <f ca="1">_xlfn.IFNA(FORECAST(E26269,OFFSET('HvF table'!E$3:E$319,MATCH(E26269,'HvF table'!D$3:D$319,1)-1,0,2),OFFSET('HvF table'!D$3:D$319,MATCH(E26269,'HvF table'!D$3:D$319,1)-1,0,2)),0)</f>
        <v>0</v>
      </c>
      <c r="H26269" t="str">
        <f t="shared" ca="1" si="1243"/>
        <v>G</v>
      </c>
      <c r="I26269">
        <f t="shared" ca="1" si="1244"/>
        <v>0</v>
      </c>
      <c r="J26269" t="s">
        <v>75</v>
      </c>
    </row>
    <row r="26270" spans="1:10" x14ac:dyDescent="0.25">
      <c r="A26270" s="65">
        <v>43981</v>
      </c>
      <c r="B26270" s="66">
        <v>0.23611111111111113</v>
      </c>
      <c r="C26270" s="64">
        <f t="shared" si="1245"/>
        <v>43981.236111111109</v>
      </c>
      <c r="D26270">
        <f ca="1">_xlfn.IFNA(FORECAST(E26270,OFFSET('HvF table'!B$3:B$318,MATCH(E26270,'HvF table'!A$3:A$318,1)-1,0,2),OFFSET('HvF table'!A$3:A$318,MATCH(E26270,'HvF table'!A$3:A$318,1)-1,0,2)),0)</f>
        <v>0</v>
      </c>
      <c r="E26270">
        <v>-0.21</v>
      </c>
      <c r="G26270">
        <f ca="1">_xlfn.IFNA(FORECAST(E26270,OFFSET('HvF table'!E$3:E$319,MATCH(E26270,'HvF table'!D$3:D$319,1)-1,0,2),OFFSET('HvF table'!D$3:D$319,MATCH(E26270,'HvF table'!D$3:D$319,1)-1,0,2)),0)</f>
        <v>0</v>
      </c>
      <c r="H26270" t="str">
        <f t="shared" ca="1" si="1243"/>
        <v>G</v>
      </c>
      <c r="I26270">
        <f t="shared" ca="1" si="1244"/>
        <v>0</v>
      </c>
      <c r="J26270" t="s">
        <v>75</v>
      </c>
    </row>
    <row r="26271" spans="1:10" x14ac:dyDescent="0.25">
      <c r="A26271" s="65">
        <v>43981</v>
      </c>
      <c r="B26271" s="66">
        <v>0.23958333333333334</v>
      </c>
      <c r="C26271" s="64">
        <f t="shared" si="1245"/>
        <v>43981.239583333336</v>
      </c>
      <c r="D26271">
        <f ca="1">_xlfn.IFNA(FORECAST(E26271,OFFSET('HvF table'!B$3:B$318,MATCH(E26271,'HvF table'!A$3:A$318,1)-1,0,2),OFFSET('HvF table'!A$3:A$318,MATCH(E26271,'HvF table'!A$3:A$318,1)-1,0,2)),0)</f>
        <v>0</v>
      </c>
      <c r="E26271">
        <v>-0.21</v>
      </c>
      <c r="G26271">
        <f ca="1">_xlfn.IFNA(FORECAST(E26271,OFFSET('HvF table'!E$3:E$319,MATCH(E26271,'HvF table'!D$3:D$319,1)-1,0,2),OFFSET('HvF table'!D$3:D$319,MATCH(E26271,'HvF table'!D$3:D$319,1)-1,0,2)),0)</f>
        <v>0</v>
      </c>
      <c r="H26271" t="str">
        <f t="shared" ca="1" si="1243"/>
        <v>G</v>
      </c>
      <c r="I26271">
        <f t="shared" ca="1" si="1244"/>
        <v>0</v>
      </c>
      <c r="J26271" t="s">
        <v>75</v>
      </c>
    </row>
    <row r="26272" spans="1:10" x14ac:dyDescent="0.25">
      <c r="A26272" s="65">
        <v>43981</v>
      </c>
      <c r="B26272" s="66">
        <v>0.24305555555555555</v>
      </c>
      <c r="C26272" s="64">
        <f t="shared" si="1245"/>
        <v>43981.243055555555</v>
      </c>
      <c r="D26272">
        <f ca="1">_xlfn.IFNA(FORECAST(E26272,OFFSET('HvF table'!B$3:B$318,MATCH(E26272,'HvF table'!A$3:A$318,1)-1,0,2),OFFSET('HvF table'!A$3:A$318,MATCH(E26272,'HvF table'!A$3:A$318,1)-1,0,2)),0)</f>
        <v>0</v>
      </c>
      <c r="E26272">
        <v>-0.2</v>
      </c>
      <c r="G26272">
        <f ca="1">_xlfn.IFNA(FORECAST(E26272,OFFSET('HvF table'!E$3:E$319,MATCH(E26272,'HvF table'!D$3:D$319,1)-1,0,2),OFFSET('HvF table'!D$3:D$319,MATCH(E26272,'HvF table'!D$3:D$319,1)-1,0,2)),0)</f>
        <v>0</v>
      </c>
      <c r="H26272" t="str">
        <f t="shared" ca="1" si="1243"/>
        <v>G</v>
      </c>
      <c r="I26272">
        <f t="shared" ca="1" si="1244"/>
        <v>0</v>
      </c>
      <c r="J26272" t="s">
        <v>75</v>
      </c>
    </row>
    <row r="26273" spans="1:10" x14ac:dyDescent="0.25">
      <c r="A26273" s="65">
        <v>43981</v>
      </c>
      <c r="B26273" s="66">
        <v>0.24652777777777779</v>
      </c>
      <c r="C26273" s="64">
        <f t="shared" si="1245"/>
        <v>43981.246527777781</v>
      </c>
      <c r="D26273">
        <f ca="1">_xlfn.IFNA(FORECAST(E26273,OFFSET('HvF table'!B$3:B$318,MATCH(E26273,'HvF table'!A$3:A$318,1)-1,0,2),OFFSET('HvF table'!A$3:A$318,MATCH(E26273,'HvF table'!A$3:A$318,1)-1,0,2)),0)</f>
        <v>0</v>
      </c>
      <c r="E26273">
        <v>-0.2</v>
      </c>
      <c r="G26273">
        <f ca="1">_xlfn.IFNA(FORECAST(E26273,OFFSET('HvF table'!E$3:E$319,MATCH(E26273,'HvF table'!D$3:D$319,1)-1,0,2),OFFSET('HvF table'!D$3:D$319,MATCH(E26273,'HvF table'!D$3:D$319,1)-1,0,2)),0)</f>
        <v>0</v>
      </c>
      <c r="H26273" t="str">
        <f t="shared" ca="1" si="1243"/>
        <v>G</v>
      </c>
      <c r="I26273">
        <f t="shared" ca="1" si="1244"/>
        <v>0</v>
      </c>
      <c r="J26273" t="s">
        <v>75</v>
      </c>
    </row>
    <row r="26274" spans="1:10" x14ac:dyDescent="0.25">
      <c r="A26274" s="65">
        <v>43981</v>
      </c>
      <c r="B26274" s="66">
        <v>0.25</v>
      </c>
      <c r="C26274" s="64">
        <f t="shared" si="1245"/>
        <v>43981.25</v>
      </c>
      <c r="D26274">
        <f ca="1">_xlfn.IFNA(FORECAST(E26274,OFFSET('HvF table'!B$3:B$318,MATCH(E26274,'HvF table'!A$3:A$318,1)-1,0,2),OFFSET('HvF table'!A$3:A$318,MATCH(E26274,'HvF table'!A$3:A$318,1)-1,0,2)),0)</f>
        <v>0</v>
      </c>
      <c r="E26274">
        <v>-0.21</v>
      </c>
      <c r="G26274">
        <f ca="1">_xlfn.IFNA(FORECAST(E26274,OFFSET('HvF table'!E$3:E$319,MATCH(E26274,'HvF table'!D$3:D$319,1)-1,0,2),OFFSET('HvF table'!D$3:D$319,MATCH(E26274,'HvF table'!D$3:D$319,1)-1,0,2)),0)</f>
        <v>0</v>
      </c>
      <c r="H26274" t="str">
        <f t="shared" ca="1" si="1243"/>
        <v>G</v>
      </c>
      <c r="I26274">
        <f t="shared" ca="1" si="1244"/>
        <v>0</v>
      </c>
      <c r="J26274" t="s">
        <v>75</v>
      </c>
    </row>
    <row r="26275" spans="1:10" x14ac:dyDescent="0.25">
      <c r="A26275" s="65">
        <v>43981</v>
      </c>
      <c r="B26275" s="66">
        <v>0.25347222222222221</v>
      </c>
      <c r="C26275" s="64">
        <f t="shared" si="1245"/>
        <v>43981.253472222219</v>
      </c>
      <c r="D26275">
        <f ca="1">_xlfn.IFNA(FORECAST(E26275,OFFSET('HvF table'!B$3:B$318,MATCH(E26275,'HvF table'!A$3:A$318,1)-1,0,2),OFFSET('HvF table'!A$3:A$318,MATCH(E26275,'HvF table'!A$3:A$318,1)-1,0,2)),0)</f>
        <v>0</v>
      </c>
      <c r="E26275">
        <v>-0.21</v>
      </c>
      <c r="G26275">
        <f ca="1">_xlfn.IFNA(FORECAST(E26275,OFFSET('HvF table'!E$3:E$319,MATCH(E26275,'HvF table'!D$3:D$319,1)-1,0,2),OFFSET('HvF table'!D$3:D$319,MATCH(E26275,'HvF table'!D$3:D$319,1)-1,0,2)),0)</f>
        <v>0</v>
      </c>
      <c r="H26275" t="str">
        <f t="shared" ca="1" si="1243"/>
        <v>G</v>
      </c>
      <c r="I26275">
        <f t="shared" ca="1" si="1244"/>
        <v>0</v>
      </c>
      <c r="J26275" t="s">
        <v>75</v>
      </c>
    </row>
    <row r="26276" spans="1:10" x14ac:dyDescent="0.25">
      <c r="A26276" s="65">
        <v>43981</v>
      </c>
      <c r="B26276" s="66">
        <v>0.25694444444444448</v>
      </c>
      <c r="C26276" s="64">
        <f t="shared" si="1245"/>
        <v>43981.256944444445</v>
      </c>
      <c r="D26276">
        <f ca="1">_xlfn.IFNA(FORECAST(E26276,OFFSET('HvF table'!B$3:B$318,MATCH(E26276,'HvF table'!A$3:A$318,1)-1,0,2),OFFSET('HvF table'!A$3:A$318,MATCH(E26276,'HvF table'!A$3:A$318,1)-1,0,2)),0)</f>
        <v>0</v>
      </c>
      <c r="E26276">
        <v>-0.23</v>
      </c>
      <c r="G26276">
        <f ca="1">_xlfn.IFNA(FORECAST(E26276,OFFSET('HvF table'!E$3:E$319,MATCH(E26276,'HvF table'!D$3:D$319,1)-1,0,2),OFFSET('HvF table'!D$3:D$319,MATCH(E26276,'HvF table'!D$3:D$319,1)-1,0,2)),0)</f>
        <v>0</v>
      </c>
      <c r="H26276" t="str">
        <f t="shared" ca="1" si="1243"/>
        <v>G</v>
      </c>
      <c r="I26276">
        <f t="shared" ca="1" si="1244"/>
        <v>0</v>
      </c>
      <c r="J26276" t="s">
        <v>75</v>
      </c>
    </row>
    <row r="26277" spans="1:10" x14ac:dyDescent="0.25">
      <c r="A26277" s="65">
        <v>43981</v>
      </c>
      <c r="B26277" s="66">
        <v>0.26041666666666669</v>
      </c>
      <c r="C26277" s="64">
        <f t="shared" si="1245"/>
        <v>43981.260416666664</v>
      </c>
      <c r="D26277">
        <f ca="1">_xlfn.IFNA(FORECAST(E26277,OFFSET('HvF table'!B$3:B$318,MATCH(E26277,'HvF table'!A$3:A$318,1)-1,0,2),OFFSET('HvF table'!A$3:A$318,MATCH(E26277,'HvF table'!A$3:A$318,1)-1,0,2)),0)</f>
        <v>0</v>
      </c>
      <c r="E26277">
        <v>-0.21</v>
      </c>
      <c r="G26277">
        <f ca="1">_xlfn.IFNA(FORECAST(E26277,OFFSET('HvF table'!E$3:E$319,MATCH(E26277,'HvF table'!D$3:D$319,1)-1,0,2),OFFSET('HvF table'!D$3:D$319,MATCH(E26277,'HvF table'!D$3:D$319,1)-1,0,2)),0)</f>
        <v>0</v>
      </c>
      <c r="H26277" t="str">
        <f t="shared" ca="1" si="1243"/>
        <v>G</v>
      </c>
      <c r="I26277">
        <f t="shared" ca="1" si="1244"/>
        <v>0</v>
      </c>
      <c r="J26277" t="s">
        <v>75</v>
      </c>
    </row>
    <row r="26278" spans="1:10" x14ac:dyDescent="0.25">
      <c r="A26278" s="65">
        <v>43981</v>
      </c>
      <c r="B26278" s="66">
        <v>0.2638888888888889</v>
      </c>
      <c r="C26278" s="64">
        <f t="shared" si="1245"/>
        <v>43981.263888888891</v>
      </c>
      <c r="D26278">
        <f ca="1">_xlfn.IFNA(FORECAST(E26278,OFFSET('HvF table'!B$3:B$318,MATCH(E26278,'HvF table'!A$3:A$318,1)-1,0,2),OFFSET('HvF table'!A$3:A$318,MATCH(E26278,'HvF table'!A$3:A$318,1)-1,0,2)),0)</f>
        <v>0</v>
      </c>
      <c r="E26278">
        <v>-0.21</v>
      </c>
      <c r="G26278">
        <f ca="1">_xlfn.IFNA(FORECAST(E26278,OFFSET('HvF table'!E$3:E$319,MATCH(E26278,'HvF table'!D$3:D$319,1)-1,0,2),OFFSET('HvF table'!D$3:D$319,MATCH(E26278,'HvF table'!D$3:D$319,1)-1,0,2)),0)</f>
        <v>0</v>
      </c>
      <c r="H26278" t="str">
        <f t="shared" ca="1" si="1243"/>
        <v>G</v>
      </c>
      <c r="I26278">
        <f t="shared" ca="1" si="1244"/>
        <v>0</v>
      </c>
      <c r="J26278" t="s">
        <v>75</v>
      </c>
    </row>
    <row r="26279" spans="1:10" x14ac:dyDescent="0.25">
      <c r="A26279" s="65">
        <v>43981</v>
      </c>
      <c r="B26279" s="66">
        <v>0.2673611111111111</v>
      </c>
      <c r="C26279" s="64">
        <f t="shared" si="1245"/>
        <v>43981.267361111109</v>
      </c>
      <c r="D26279">
        <f ca="1">_xlfn.IFNA(FORECAST(E26279,OFFSET('HvF table'!B$3:B$318,MATCH(E26279,'HvF table'!A$3:A$318,1)-1,0,2),OFFSET('HvF table'!A$3:A$318,MATCH(E26279,'HvF table'!A$3:A$318,1)-1,0,2)),0)</f>
        <v>0</v>
      </c>
      <c r="E26279">
        <v>-0.21</v>
      </c>
      <c r="G26279">
        <f ca="1">_xlfn.IFNA(FORECAST(E26279,OFFSET('HvF table'!E$3:E$319,MATCH(E26279,'HvF table'!D$3:D$319,1)-1,0,2),OFFSET('HvF table'!D$3:D$319,MATCH(E26279,'HvF table'!D$3:D$319,1)-1,0,2)),0)</f>
        <v>0</v>
      </c>
      <c r="H26279" t="str">
        <f t="shared" ref="H26279:H26342" ca="1" si="1246">_xlfn.IFNA(_xlfn.IFS(D26279&gt;0,"B",E26279&gt;0,"B"),"G")</f>
        <v>G</v>
      </c>
      <c r="I26279">
        <f t="shared" ca="1" si="1244"/>
        <v>0</v>
      </c>
      <c r="J26279" t="s">
        <v>75</v>
      </c>
    </row>
    <row r="26280" spans="1:10" x14ac:dyDescent="0.25">
      <c r="A26280" s="65">
        <v>43981</v>
      </c>
      <c r="B26280" s="66">
        <v>0.27083333333333331</v>
      </c>
      <c r="C26280" s="64">
        <f t="shared" si="1245"/>
        <v>43981.270833333336</v>
      </c>
      <c r="D26280">
        <f ca="1">_xlfn.IFNA(FORECAST(E26280,OFFSET('HvF table'!B$3:B$318,MATCH(E26280,'HvF table'!A$3:A$318,1)-1,0,2),OFFSET('HvF table'!A$3:A$318,MATCH(E26280,'HvF table'!A$3:A$318,1)-1,0,2)),0)</f>
        <v>0</v>
      </c>
      <c r="E26280">
        <v>-0.22</v>
      </c>
      <c r="G26280">
        <f ca="1">_xlfn.IFNA(FORECAST(E26280,OFFSET('HvF table'!E$3:E$319,MATCH(E26280,'HvF table'!D$3:D$319,1)-1,0,2),OFFSET('HvF table'!D$3:D$319,MATCH(E26280,'HvF table'!D$3:D$319,1)-1,0,2)),0)</f>
        <v>0</v>
      </c>
      <c r="H26280" t="str">
        <f t="shared" ca="1" si="1246"/>
        <v>G</v>
      </c>
      <c r="I26280">
        <f t="shared" ca="1" si="1244"/>
        <v>0</v>
      </c>
      <c r="J26280" t="s">
        <v>75</v>
      </c>
    </row>
    <row r="26281" spans="1:10" x14ac:dyDescent="0.25">
      <c r="A26281" s="65">
        <v>43981</v>
      </c>
      <c r="B26281" s="66">
        <v>0.27430555555555552</v>
      </c>
      <c r="C26281" s="64">
        <f t="shared" si="1245"/>
        <v>43981.274305555555</v>
      </c>
      <c r="D26281">
        <f ca="1">_xlfn.IFNA(FORECAST(E26281,OFFSET('HvF table'!B$3:B$318,MATCH(E26281,'HvF table'!A$3:A$318,1)-1,0,2),OFFSET('HvF table'!A$3:A$318,MATCH(E26281,'HvF table'!A$3:A$318,1)-1,0,2)),0)</f>
        <v>0</v>
      </c>
      <c r="E26281">
        <v>-0.21</v>
      </c>
      <c r="G26281">
        <f ca="1">_xlfn.IFNA(FORECAST(E26281,OFFSET('HvF table'!E$3:E$319,MATCH(E26281,'HvF table'!D$3:D$319,1)-1,0,2),OFFSET('HvF table'!D$3:D$319,MATCH(E26281,'HvF table'!D$3:D$319,1)-1,0,2)),0)</f>
        <v>0</v>
      </c>
      <c r="H26281" t="str">
        <f t="shared" ca="1" si="1246"/>
        <v>G</v>
      </c>
      <c r="I26281">
        <f t="shared" ca="1" si="1244"/>
        <v>0</v>
      </c>
      <c r="J26281" t="s">
        <v>75</v>
      </c>
    </row>
    <row r="26282" spans="1:10" x14ac:dyDescent="0.25">
      <c r="A26282" s="65">
        <v>43981</v>
      </c>
      <c r="B26282" s="66">
        <v>0.27777777777777779</v>
      </c>
      <c r="C26282" s="64">
        <f t="shared" si="1245"/>
        <v>43981.277777777781</v>
      </c>
      <c r="D26282">
        <f ca="1">_xlfn.IFNA(FORECAST(E26282,OFFSET('HvF table'!B$3:B$318,MATCH(E26282,'HvF table'!A$3:A$318,1)-1,0,2),OFFSET('HvF table'!A$3:A$318,MATCH(E26282,'HvF table'!A$3:A$318,1)-1,0,2)),0)</f>
        <v>0</v>
      </c>
      <c r="E26282">
        <v>-0.2</v>
      </c>
      <c r="G26282">
        <f ca="1">_xlfn.IFNA(FORECAST(E26282,OFFSET('HvF table'!E$3:E$319,MATCH(E26282,'HvF table'!D$3:D$319,1)-1,0,2),OFFSET('HvF table'!D$3:D$319,MATCH(E26282,'HvF table'!D$3:D$319,1)-1,0,2)),0)</f>
        <v>0</v>
      </c>
      <c r="H26282" t="str">
        <f t="shared" ca="1" si="1246"/>
        <v>G</v>
      </c>
      <c r="I26282">
        <f t="shared" ca="1" si="1244"/>
        <v>0</v>
      </c>
      <c r="J26282" t="s">
        <v>75</v>
      </c>
    </row>
    <row r="26283" spans="1:10" x14ac:dyDescent="0.25">
      <c r="A26283" s="65">
        <v>43981</v>
      </c>
      <c r="B26283" s="66">
        <v>0.28125</v>
      </c>
      <c r="C26283" s="64">
        <f t="shared" si="1245"/>
        <v>43981.28125</v>
      </c>
      <c r="D26283">
        <f ca="1">_xlfn.IFNA(FORECAST(E26283,OFFSET('HvF table'!B$3:B$318,MATCH(E26283,'HvF table'!A$3:A$318,1)-1,0,2),OFFSET('HvF table'!A$3:A$318,MATCH(E26283,'HvF table'!A$3:A$318,1)-1,0,2)),0)</f>
        <v>0</v>
      </c>
      <c r="E26283">
        <v>-0.2</v>
      </c>
      <c r="G26283">
        <f ca="1">_xlfn.IFNA(FORECAST(E26283,OFFSET('HvF table'!E$3:E$319,MATCH(E26283,'HvF table'!D$3:D$319,1)-1,0,2),OFFSET('HvF table'!D$3:D$319,MATCH(E26283,'HvF table'!D$3:D$319,1)-1,0,2)),0)</f>
        <v>0</v>
      </c>
      <c r="H26283" t="str">
        <f t="shared" ca="1" si="1246"/>
        <v>G</v>
      </c>
      <c r="I26283">
        <f t="shared" ca="1" si="1244"/>
        <v>0</v>
      </c>
      <c r="J26283" t="s">
        <v>75</v>
      </c>
    </row>
    <row r="26284" spans="1:10" x14ac:dyDescent="0.25">
      <c r="A26284" s="65">
        <v>43981</v>
      </c>
      <c r="B26284" s="66">
        <v>0.28472222222222221</v>
      </c>
      <c r="C26284" s="64">
        <f t="shared" si="1245"/>
        <v>43981.284722222219</v>
      </c>
      <c r="D26284">
        <f ca="1">_xlfn.IFNA(FORECAST(E26284,OFFSET('HvF table'!B$3:B$318,MATCH(E26284,'HvF table'!A$3:A$318,1)-1,0,2),OFFSET('HvF table'!A$3:A$318,MATCH(E26284,'HvF table'!A$3:A$318,1)-1,0,2)),0)</f>
        <v>0</v>
      </c>
      <c r="E26284">
        <v>-0.2</v>
      </c>
      <c r="G26284">
        <f ca="1">_xlfn.IFNA(FORECAST(E26284,OFFSET('HvF table'!E$3:E$319,MATCH(E26284,'HvF table'!D$3:D$319,1)-1,0,2),OFFSET('HvF table'!D$3:D$319,MATCH(E26284,'HvF table'!D$3:D$319,1)-1,0,2)),0)</f>
        <v>0</v>
      </c>
      <c r="H26284" t="str">
        <f t="shared" ca="1" si="1246"/>
        <v>G</v>
      </c>
      <c r="I26284">
        <f t="shared" ca="1" si="1244"/>
        <v>0</v>
      </c>
      <c r="J26284" t="s">
        <v>75</v>
      </c>
    </row>
    <row r="26285" spans="1:10" x14ac:dyDescent="0.25">
      <c r="A26285" s="65">
        <v>43981</v>
      </c>
      <c r="B26285" s="66">
        <v>0.28819444444444448</v>
      </c>
      <c r="C26285" s="64">
        <f t="shared" si="1245"/>
        <v>43981.288194444445</v>
      </c>
      <c r="D26285">
        <f ca="1">_xlfn.IFNA(FORECAST(E26285,OFFSET('HvF table'!B$3:B$318,MATCH(E26285,'HvF table'!A$3:A$318,1)-1,0,2),OFFSET('HvF table'!A$3:A$318,MATCH(E26285,'HvF table'!A$3:A$318,1)-1,0,2)),0)</f>
        <v>0</v>
      </c>
      <c r="E26285">
        <v>-0.21</v>
      </c>
      <c r="G26285">
        <f ca="1">_xlfn.IFNA(FORECAST(E26285,OFFSET('HvF table'!E$3:E$319,MATCH(E26285,'HvF table'!D$3:D$319,1)-1,0,2),OFFSET('HvF table'!D$3:D$319,MATCH(E26285,'HvF table'!D$3:D$319,1)-1,0,2)),0)</f>
        <v>0</v>
      </c>
      <c r="H26285" t="str">
        <f t="shared" ca="1" si="1246"/>
        <v>G</v>
      </c>
      <c r="I26285">
        <f t="shared" ca="1" si="1244"/>
        <v>0</v>
      </c>
      <c r="J26285" t="s">
        <v>75</v>
      </c>
    </row>
    <row r="26286" spans="1:10" x14ac:dyDescent="0.25">
      <c r="A26286" s="65">
        <v>43981</v>
      </c>
      <c r="B26286" s="66">
        <v>0.29166666666666669</v>
      </c>
      <c r="C26286" s="64">
        <f t="shared" si="1245"/>
        <v>43981.291666666664</v>
      </c>
      <c r="D26286">
        <f ca="1">_xlfn.IFNA(FORECAST(E26286,OFFSET('HvF table'!B$3:B$318,MATCH(E26286,'HvF table'!A$3:A$318,1)-1,0,2),OFFSET('HvF table'!A$3:A$318,MATCH(E26286,'HvF table'!A$3:A$318,1)-1,0,2)),0)</f>
        <v>0</v>
      </c>
      <c r="E26286">
        <v>-0.22</v>
      </c>
      <c r="G26286">
        <f ca="1">_xlfn.IFNA(FORECAST(E26286,OFFSET('HvF table'!E$3:E$319,MATCH(E26286,'HvF table'!D$3:D$319,1)-1,0,2),OFFSET('HvF table'!D$3:D$319,MATCH(E26286,'HvF table'!D$3:D$319,1)-1,0,2)),0)</f>
        <v>0</v>
      </c>
      <c r="H26286" t="str">
        <f t="shared" ca="1" si="1246"/>
        <v>G</v>
      </c>
      <c r="I26286">
        <f t="shared" ca="1" si="1244"/>
        <v>0</v>
      </c>
      <c r="J26286" t="s">
        <v>75</v>
      </c>
    </row>
    <row r="26287" spans="1:10" x14ac:dyDescent="0.25">
      <c r="A26287" s="65">
        <v>43981</v>
      </c>
      <c r="B26287" s="66">
        <v>0.2951388888888889</v>
      </c>
      <c r="C26287" s="64">
        <f t="shared" si="1245"/>
        <v>43981.295138888891</v>
      </c>
      <c r="D26287">
        <f ca="1">_xlfn.IFNA(FORECAST(E26287,OFFSET('HvF table'!B$3:B$318,MATCH(E26287,'HvF table'!A$3:A$318,1)-1,0,2),OFFSET('HvF table'!A$3:A$318,MATCH(E26287,'HvF table'!A$3:A$318,1)-1,0,2)),0)</f>
        <v>0</v>
      </c>
      <c r="E26287">
        <v>-0.21</v>
      </c>
      <c r="G26287">
        <f ca="1">_xlfn.IFNA(FORECAST(E26287,OFFSET('HvF table'!E$3:E$319,MATCH(E26287,'HvF table'!D$3:D$319,1)-1,0,2),OFFSET('HvF table'!D$3:D$319,MATCH(E26287,'HvF table'!D$3:D$319,1)-1,0,2)),0)</f>
        <v>0</v>
      </c>
      <c r="H26287" t="str">
        <f t="shared" ca="1" si="1246"/>
        <v>G</v>
      </c>
      <c r="I26287">
        <f t="shared" ca="1" si="1244"/>
        <v>0</v>
      </c>
      <c r="J26287" t="s">
        <v>75</v>
      </c>
    </row>
    <row r="26288" spans="1:10" x14ac:dyDescent="0.25">
      <c r="A26288" s="65">
        <v>43981</v>
      </c>
      <c r="B26288" s="66">
        <v>0.2986111111111111</v>
      </c>
      <c r="C26288" s="64">
        <f t="shared" si="1245"/>
        <v>43981.298611111109</v>
      </c>
      <c r="D26288">
        <f ca="1">_xlfn.IFNA(FORECAST(E26288,OFFSET('HvF table'!B$3:B$318,MATCH(E26288,'HvF table'!A$3:A$318,1)-1,0,2),OFFSET('HvF table'!A$3:A$318,MATCH(E26288,'HvF table'!A$3:A$318,1)-1,0,2)),0)</f>
        <v>0</v>
      </c>
      <c r="E26288">
        <v>-0.21</v>
      </c>
      <c r="G26288">
        <f ca="1">_xlfn.IFNA(FORECAST(E26288,OFFSET('HvF table'!E$3:E$319,MATCH(E26288,'HvF table'!D$3:D$319,1)-1,0,2),OFFSET('HvF table'!D$3:D$319,MATCH(E26288,'HvF table'!D$3:D$319,1)-1,0,2)),0)</f>
        <v>0</v>
      </c>
      <c r="H26288" t="str">
        <f t="shared" ca="1" si="1246"/>
        <v>G</v>
      </c>
      <c r="I26288">
        <f t="shared" ca="1" si="1244"/>
        <v>0</v>
      </c>
      <c r="J26288" t="s">
        <v>75</v>
      </c>
    </row>
    <row r="26289" spans="1:10" x14ac:dyDescent="0.25">
      <c r="A26289" s="65">
        <v>43981</v>
      </c>
      <c r="B26289" s="66">
        <v>0.30208333333333331</v>
      </c>
      <c r="C26289" s="64">
        <f t="shared" si="1245"/>
        <v>43981.302083333336</v>
      </c>
      <c r="D26289">
        <f ca="1">_xlfn.IFNA(FORECAST(E26289,OFFSET('HvF table'!B$3:B$318,MATCH(E26289,'HvF table'!A$3:A$318,1)-1,0,2),OFFSET('HvF table'!A$3:A$318,MATCH(E26289,'HvF table'!A$3:A$318,1)-1,0,2)),0)</f>
        <v>0</v>
      </c>
      <c r="E26289">
        <v>-0.21</v>
      </c>
      <c r="G26289">
        <f ca="1">_xlfn.IFNA(FORECAST(E26289,OFFSET('HvF table'!E$3:E$319,MATCH(E26289,'HvF table'!D$3:D$319,1)-1,0,2),OFFSET('HvF table'!D$3:D$319,MATCH(E26289,'HvF table'!D$3:D$319,1)-1,0,2)),0)</f>
        <v>0</v>
      </c>
      <c r="H26289" t="str">
        <f t="shared" ca="1" si="1246"/>
        <v>G</v>
      </c>
      <c r="I26289">
        <f t="shared" ca="1" si="1244"/>
        <v>0</v>
      </c>
      <c r="J26289" t="s">
        <v>75</v>
      </c>
    </row>
    <row r="26290" spans="1:10" x14ac:dyDescent="0.25">
      <c r="A26290" s="65">
        <v>43981</v>
      </c>
      <c r="B26290" s="66">
        <v>0.30555555555555552</v>
      </c>
      <c r="C26290" s="64">
        <f t="shared" si="1245"/>
        <v>43981.305555555555</v>
      </c>
      <c r="D26290">
        <f ca="1">_xlfn.IFNA(FORECAST(E26290,OFFSET('HvF table'!B$3:B$318,MATCH(E26290,'HvF table'!A$3:A$318,1)-1,0,2),OFFSET('HvF table'!A$3:A$318,MATCH(E26290,'HvF table'!A$3:A$318,1)-1,0,2)),0)</f>
        <v>0</v>
      </c>
      <c r="E26290">
        <v>-0.22</v>
      </c>
      <c r="G26290">
        <f ca="1">_xlfn.IFNA(FORECAST(E26290,OFFSET('HvF table'!E$3:E$319,MATCH(E26290,'HvF table'!D$3:D$319,1)-1,0,2),OFFSET('HvF table'!D$3:D$319,MATCH(E26290,'HvF table'!D$3:D$319,1)-1,0,2)),0)</f>
        <v>0</v>
      </c>
      <c r="H26290" t="str">
        <f t="shared" ca="1" si="1246"/>
        <v>G</v>
      </c>
      <c r="I26290">
        <f t="shared" ca="1" si="1244"/>
        <v>0</v>
      </c>
      <c r="J26290" t="s">
        <v>75</v>
      </c>
    </row>
    <row r="26291" spans="1:10" x14ac:dyDescent="0.25">
      <c r="A26291" s="65">
        <v>43981</v>
      </c>
      <c r="B26291" s="66">
        <v>0.30902777777777779</v>
      </c>
      <c r="C26291" s="64">
        <f t="shared" si="1245"/>
        <v>43981.309027777781</v>
      </c>
      <c r="D26291">
        <f ca="1">_xlfn.IFNA(FORECAST(E26291,OFFSET('HvF table'!B$3:B$318,MATCH(E26291,'HvF table'!A$3:A$318,1)-1,0,2),OFFSET('HvF table'!A$3:A$318,MATCH(E26291,'HvF table'!A$3:A$318,1)-1,0,2)),0)</f>
        <v>0</v>
      </c>
      <c r="E26291">
        <v>-0.21</v>
      </c>
      <c r="G26291">
        <f ca="1">_xlfn.IFNA(FORECAST(E26291,OFFSET('HvF table'!E$3:E$319,MATCH(E26291,'HvF table'!D$3:D$319,1)-1,0,2),OFFSET('HvF table'!D$3:D$319,MATCH(E26291,'HvF table'!D$3:D$319,1)-1,0,2)),0)</f>
        <v>0</v>
      </c>
      <c r="H26291" t="str">
        <f t="shared" ca="1" si="1246"/>
        <v>G</v>
      </c>
      <c r="I26291">
        <f t="shared" ca="1" si="1244"/>
        <v>0</v>
      </c>
      <c r="J26291" t="s">
        <v>75</v>
      </c>
    </row>
    <row r="26292" spans="1:10" x14ac:dyDescent="0.25">
      <c r="A26292" s="65">
        <v>43981</v>
      </c>
      <c r="B26292" s="66">
        <v>0.3125</v>
      </c>
      <c r="C26292" s="64">
        <f t="shared" si="1245"/>
        <v>43981.3125</v>
      </c>
      <c r="D26292">
        <f ca="1">_xlfn.IFNA(FORECAST(E26292,OFFSET('HvF table'!B$3:B$318,MATCH(E26292,'HvF table'!A$3:A$318,1)-1,0,2),OFFSET('HvF table'!A$3:A$318,MATCH(E26292,'HvF table'!A$3:A$318,1)-1,0,2)),0)</f>
        <v>0</v>
      </c>
      <c r="E26292">
        <v>-0.2</v>
      </c>
      <c r="G26292">
        <f ca="1">_xlfn.IFNA(FORECAST(E26292,OFFSET('HvF table'!E$3:E$319,MATCH(E26292,'HvF table'!D$3:D$319,1)-1,0,2),OFFSET('HvF table'!D$3:D$319,MATCH(E26292,'HvF table'!D$3:D$319,1)-1,0,2)),0)</f>
        <v>0</v>
      </c>
      <c r="H26292" t="str">
        <f t="shared" ca="1" si="1246"/>
        <v>G</v>
      </c>
      <c r="I26292">
        <f t="shared" ca="1" si="1244"/>
        <v>0</v>
      </c>
      <c r="J26292" t="s">
        <v>75</v>
      </c>
    </row>
    <row r="26293" spans="1:10" x14ac:dyDescent="0.25">
      <c r="A26293" s="65">
        <v>43981</v>
      </c>
      <c r="B26293" s="66">
        <v>0.31597222222222221</v>
      </c>
      <c r="C26293" s="64">
        <f t="shared" si="1245"/>
        <v>43981.315972222219</v>
      </c>
      <c r="D26293">
        <f ca="1">_xlfn.IFNA(FORECAST(E26293,OFFSET('HvF table'!B$3:B$318,MATCH(E26293,'HvF table'!A$3:A$318,1)-1,0,2),OFFSET('HvF table'!A$3:A$318,MATCH(E26293,'HvF table'!A$3:A$318,1)-1,0,2)),0)</f>
        <v>0</v>
      </c>
      <c r="E26293">
        <v>-0.2</v>
      </c>
      <c r="G26293">
        <f ca="1">_xlfn.IFNA(FORECAST(E26293,OFFSET('HvF table'!E$3:E$319,MATCH(E26293,'HvF table'!D$3:D$319,1)-1,0,2),OFFSET('HvF table'!D$3:D$319,MATCH(E26293,'HvF table'!D$3:D$319,1)-1,0,2)),0)</f>
        <v>0</v>
      </c>
      <c r="H26293" t="str">
        <f t="shared" ca="1" si="1246"/>
        <v>G</v>
      </c>
      <c r="I26293">
        <f t="shared" ca="1" si="1244"/>
        <v>0</v>
      </c>
      <c r="J26293" t="s">
        <v>75</v>
      </c>
    </row>
    <row r="26294" spans="1:10" x14ac:dyDescent="0.25">
      <c r="A26294" s="65">
        <v>43981</v>
      </c>
      <c r="B26294" s="66">
        <v>0.31944444444444448</v>
      </c>
      <c r="C26294" s="64">
        <f t="shared" si="1245"/>
        <v>43981.319444444445</v>
      </c>
      <c r="D26294">
        <f ca="1">_xlfn.IFNA(FORECAST(E26294,OFFSET('HvF table'!B$3:B$318,MATCH(E26294,'HvF table'!A$3:A$318,1)-1,0,2),OFFSET('HvF table'!A$3:A$318,MATCH(E26294,'HvF table'!A$3:A$318,1)-1,0,2)),0)</f>
        <v>0</v>
      </c>
      <c r="E26294">
        <v>-0.22</v>
      </c>
      <c r="G26294">
        <f ca="1">_xlfn.IFNA(FORECAST(E26294,OFFSET('HvF table'!E$3:E$319,MATCH(E26294,'HvF table'!D$3:D$319,1)-1,0,2),OFFSET('HvF table'!D$3:D$319,MATCH(E26294,'HvF table'!D$3:D$319,1)-1,0,2)),0)</f>
        <v>0</v>
      </c>
      <c r="H26294" t="str">
        <f t="shared" ca="1" si="1246"/>
        <v>G</v>
      </c>
      <c r="I26294">
        <f t="shared" ca="1" si="1244"/>
        <v>0</v>
      </c>
      <c r="J26294" t="s">
        <v>75</v>
      </c>
    </row>
    <row r="26295" spans="1:10" x14ac:dyDescent="0.25">
      <c r="A26295" s="65">
        <v>43981</v>
      </c>
      <c r="B26295" s="66">
        <v>0.32291666666666669</v>
      </c>
      <c r="C26295" s="64">
        <f t="shared" si="1245"/>
        <v>43981.322916666664</v>
      </c>
      <c r="D26295">
        <f ca="1">_xlfn.IFNA(FORECAST(E26295,OFFSET('HvF table'!B$3:B$318,MATCH(E26295,'HvF table'!A$3:A$318,1)-1,0,2),OFFSET('HvF table'!A$3:A$318,MATCH(E26295,'HvF table'!A$3:A$318,1)-1,0,2)),0)</f>
        <v>0</v>
      </c>
      <c r="E26295">
        <v>-0.21</v>
      </c>
      <c r="G26295">
        <f ca="1">_xlfn.IFNA(FORECAST(E26295,OFFSET('HvF table'!E$3:E$319,MATCH(E26295,'HvF table'!D$3:D$319,1)-1,0,2),OFFSET('HvF table'!D$3:D$319,MATCH(E26295,'HvF table'!D$3:D$319,1)-1,0,2)),0)</f>
        <v>0</v>
      </c>
      <c r="H26295" t="str">
        <f t="shared" ca="1" si="1246"/>
        <v>G</v>
      </c>
      <c r="I26295">
        <f t="shared" ca="1" si="1244"/>
        <v>0</v>
      </c>
      <c r="J26295" t="s">
        <v>75</v>
      </c>
    </row>
    <row r="26296" spans="1:10" x14ac:dyDescent="0.25">
      <c r="A26296" s="65">
        <v>43981</v>
      </c>
      <c r="B26296" s="66">
        <v>0.3263888888888889</v>
      </c>
      <c r="C26296" s="64">
        <f t="shared" si="1245"/>
        <v>43981.326388888891</v>
      </c>
      <c r="D26296">
        <f ca="1">_xlfn.IFNA(FORECAST(E26296,OFFSET('HvF table'!B$3:B$318,MATCH(E26296,'HvF table'!A$3:A$318,1)-1,0,2),OFFSET('HvF table'!A$3:A$318,MATCH(E26296,'HvF table'!A$3:A$318,1)-1,0,2)),0)</f>
        <v>0</v>
      </c>
      <c r="E26296">
        <v>-0.22</v>
      </c>
      <c r="G26296">
        <f ca="1">_xlfn.IFNA(FORECAST(E26296,OFFSET('HvF table'!E$3:E$319,MATCH(E26296,'HvF table'!D$3:D$319,1)-1,0,2),OFFSET('HvF table'!D$3:D$319,MATCH(E26296,'HvF table'!D$3:D$319,1)-1,0,2)),0)</f>
        <v>0</v>
      </c>
      <c r="H26296" t="str">
        <f t="shared" ca="1" si="1246"/>
        <v>G</v>
      </c>
      <c r="I26296">
        <f t="shared" ca="1" si="1244"/>
        <v>0</v>
      </c>
      <c r="J26296" t="s">
        <v>75</v>
      </c>
    </row>
    <row r="26297" spans="1:10" x14ac:dyDescent="0.25">
      <c r="A26297" s="65">
        <v>43981</v>
      </c>
      <c r="B26297" s="66">
        <v>0.3298611111111111</v>
      </c>
      <c r="C26297" s="64">
        <f t="shared" si="1245"/>
        <v>43981.329861111109</v>
      </c>
      <c r="D26297">
        <f ca="1">_xlfn.IFNA(FORECAST(E26297,OFFSET('HvF table'!B$3:B$318,MATCH(E26297,'HvF table'!A$3:A$318,1)-1,0,2),OFFSET('HvF table'!A$3:A$318,MATCH(E26297,'HvF table'!A$3:A$318,1)-1,0,2)),0)</f>
        <v>0</v>
      </c>
      <c r="E26297">
        <v>-0.21</v>
      </c>
      <c r="G26297">
        <f ca="1">_xlfn.IFNA(FORECAST(E26297,OFFSET('HvF table'!E$3:E$319,MATCH(E26297,'HvF table'!D$3:D$319,1)-1,0,2),OFFSET('HvF table'!D$3:D$319,MATCH(E26297,'HvF table'!D$3:D$319,1)-1,0,2)),0)</f>
        <v>0</v>
      </c>
      <c r="H26297" t="str">
        <f t="shared" ca="1" si="1246"/>
        <v>G</v>
      </c>
      <c r="I26297">
        <f t="shared" ca="1" si="1244"/>
        <v>0</v>
      </c>
      <c r="J26297" t="s">
        <v>75</v>
      </c>
    </row>
    <row r="26298" spans="1:10" x14ac:dyDescent="0.25">
      <c r="A26298" s="65">
        <v>43981</v>
      </c>
      <c r="B26298" s="66">
        <v>0.33333333333333331</v>
      </c>
      <c r="C26298" s="64">
        <f t="shared" si="1245"/>
        <v>43981.333333333336</v>
      </c>
      <c r="D26298">
        <f ca="1">_xlfn.IFNA(FORECAST(E26298,OFFSET('HvF table'!B$3:B$318,MATCH(E26298,'HvF table'!A$3:A$318,1)-1,0,2),OFFSET('HvF table'!A$3:A$318,MATCH(E26298,'HvF table'!A$3:A$318,1)-1,0,2)),0)</f>
        <v>0</v>
      </c>
      <c r="E26298">
        <v>-0.21</v>
      </c>
      <c r="G26298">
        <f ca="1">_xlfn.IFNA(FORECAST(E26298,OFFSET('HvF table'!E$3:E$319,MATCH(E26298,'HvF table'!D$3:D$319,1)-1,0,2),OFFSET('HvF table'!D$3:D$319,MATCH(E26298,'HvF table'!D$3:D$319,1)-1,0,2)),0)</f>
        <v>0</v>
      </c>
      <c r="H26298" t="str">
        <f t="shared" ca="1" si="1246"/>
        <v>G</v>
      </c>
      <c r="I26298">
        <f t="shared" ca="1" si="1244"/>
        <v>0</v>
      </c>
      <c r="J26298" t="s">
        <v>75</v>
      </c>
    </row>
    <row r="26299" spans="1:10" x14ac:dyDescent="0.25">
      <c r="A26299" s="65">
        <v>43981</v>
      </c>
      <c r="B26299" s="66">
        <v>0.33680555555555558</v>
      </c>
      <c r="C26299" s="64">
        <f t="shared" si="1245"/>
        <v>43981.336805555555</v>
      </c>
      <c r="D26299">
        <f ca="1">_xlfn.IFNA(FORECAST(E26299,OFFSET('HvF table'!B$3:B$318,MATCH(E26299,'HvF table'!A$3:A$318,1)-1,0,2),OFFSET('HvF table'!A$3:A$318,MATCH(E26299,'HvF table'!A$3:A$318,1)-1,0,2)),0)</f>
        <v>0</v>
      </c>
      <c r="E26299">
        <v>-0.21</v>
      </c>
      <c r="G26299">
        <f ca="1">_xlfn.IFNA(FORECAST(E26299,OFFSET('HvF table'!E$3:E$319,MATCH(E26299,'HvF table'!D$3:D$319,1)-1,0,2),OFFSET('HvF table'!D$3:D$319,MATCH(E26299,'HvF table'!D$3:D$319,1)-1,0,2)),0)</f>
        <v>0</v>
      </c>
      <c r="H26299" t="str">
        <f t="shared" ca="1" si="1246"/>
        <v>G</v>
      </c>
      <c r="I26299">
        <f t="shared" ca="1" si="1244"/>
        <v>0</v>
      </c>
      <c r="J26299" t="s">
        <v>75</v>
      </c>
    </row>
    <row r="26300" spans="1:10" x14ac:dyDescent="0.25">
      <c r="A26300" s="65">
        <v>43981</v>
      </c>
      <c r="B26300" s="66">
        <v>0.34027777777777773</v>
      </c>
      <c r="C26300" s="64">
        <f t="shared" si="1245"/>
        <v>43981.340277777781</v>
      </c>
      <c r="D26300">
        <f ca="1">_xlfn.IFNA(FORECAST(E26300,OFFSET('HvF table'!B$3:B$318,MATCH(E26300,'HvF table'!A$3:A$318,1)-1,0,2),OFFSET('HvF table'!A$3:A$318,MATCH(E26300,'HvF table'!A$3:A$318,1)-1,0,2)),0)</f>
        <v>0</v>
      </c>
      <c r="E26300">
        <v>-0.21</v>
      </c>
      <c r="G26300">
        <f ca="1">_xlfn.IFNA(FORECAST(E26300,OFFSET('HvF table'!E$3:E$319,MATCH(E26300,'HvF table'!D$3:D$319,1)-1,0,2),OFFSET('HvF table'!D$3:D$319,MATCH(E26300,'HvF table'!D$3:D$319,1)-1,0,2)),0)</f>
        <v>0</v>
      </c>
      <c r="H26300" t="str">
        <f t="shared" ca="1" si="1246"/>
        <v>G</v>
      </c>
      <c r="I26300">
        <f t="shared" ca="1" si="1244"/>
        <v>0</v>
      </c>
      <c r="J26300" t="s">
        <v>75</v>
      </c>
    </row>
    <row r="26301" spans="1:10" x14ac:dyDescent="0.25">
      <c r="A26301" s="65">
        <v>43981</v>
      </c>
      <c r="B26301" s="66">
        <v>0.34375</v>
      </c>
      <c r="C26301" s="64">
        <f t="shared" si="1245"/>
        <v>43981.34375</v>
      </c>
      <c r="D26301">
        <f ca="1">_xlfn.IFNA(FORECAST(E26301,OFFSET('HvF table'!B$3:B$318,MATCH(E26301,'HvF table'!A$3:A$318,1)-1,0,2),OFFSET('HvF table'!A$3:A$318,MATCH(E26301,'HvF table'!A$3:A$318,1)-1,0,2)),0)</f>
        <v>0</v>
      </c>
      <c r="E26301">
        <v>-0.21</v>
      </c>
      <c r="G26301">
        <f ca="1">_xlfn.IFNA(FORECAST(E26301,OFFSET('HvF table'!E$3:E$319,MATCH(E26301,'HvF table'!D$3:D$319,1)-1,0,2),OFFSET('HvF table'!D$3:D$319,MATCH(E26301,'HvF table'!D$3:D$319,1)-1,0,2)),0)</f>
        <v>0</v>
      </c>
      <c r="H26301" t="str">
        <f t="shared" ca="1" si="1246"/>
        <v>G</v>
      </c>
      <c r="I26301">
        <f t="shared" ca="1" si="1244"/>
        <v>0</v>
      </c>
      <c r="J26301" t="s">
        <v>75</v>
      </c>
    </row>
    <row r="26302" spans="1:10" x14ac:dyDescent="0.25">
      <c r="A26302" s="65">
        <v>43981</v>
      </c>
      <c r="B26302" s="66">
        <v>0.34722222222222227</v>
      </c>
      <c r="C26302" s="64">
        <f t="shared" si="1245"/>
        <v>43981.347222222219</v>
      </c>
      <c r="D26302">
        <f ca="1">_xlfn.IFNA(FORECAST(E26302,OFFSET('HvF table'!B$3:B$318,MATCH(E26302,'HvF table'!A$3:A$318,1)-1,0,2),OFFSET('HvF table'!A$3:A$318,MATCH(E26302,'HvF table'!A$3:A$318,1)-1,0,2)),0)</f>
        <v>0</v>
      </c>
      <c r="E26302">
        <v>-0.22</v>
      </c>
      <c r="G26302">
        <f ca="1">_xlfn.IFNA(FORECAST(E26302,OFFSET('HvF table'!E$3:E$319,MATCH(E26302,'HvF table'!D$3:D$319,1)-1,0,2),OFFSET('HvF table'!D$3:D$319,MATCH(E26302,'HvF table'!D$3:D$319,1)-1,0,2)),0)</f>
        <v>0</v>
      </c>
      <c r="H26302" t="str">
        <f t="shared" ca="1" si="1246"/>
        <v>G</v>
      </c>
      <c r="I26302">
        <f t="shared" ca="1" si="1244"/>
        <v>0</v>
      </c>
      <c r="J26302" t="s">
        <v>75</v>
      </c>
    </row>
    <row r="26303" spans="1:10" x14ac:dyDescent="0.25">
      <c r="A26303" s="65">
        <v>43981</v>
      </c>
      <c r="B26303" s="66">
        <v>0.35069444444444442</v>
      </c>
      <c r="C26303" s="64">
        <f t="shared" si="1245"/>
        <v>43981.350694444445</v>
      </c>
      <c r="D26303">
        <f ca="1">_xlfn.IFNA(FORECAST(E26303,OFFSET('HvF table'!B$3:B$318,MATCH(E26303,'HvF table'!A$3:A$318,1)-1,0,2),OFFSET('HvF table'!A$3:A$318,MATCH(E26303,'HvF table'!A$3:A$318,1)-1,0,2)),0)</f>
        <v>0</v>
      </c>
      <c r="E26303">
        <v>-0.21</v>
      </c>
      <c r="G26303">
        <f ca="1">_xlfn.IFNA(FORECAST(E26303,OFFSET('HvF table'!E$3:E$319,MATCH(E26303,'HvF table'!D$3:D$319,1)-1,0,2),OFFSET('HvF table'!D$3:D$319,MATCH(E26303,'HvF table'!D$3:D$319,1)-1,0,2)),0)</f>
        <v>0</v>
      </c>
      <c r="H26303" t="str">
        <f t="shared" ca="1" si="1246"/>
        <v>G</v>
      </c>
      <c r="I26303">
        <f t="shared" ca="1" si="1244"/>
        <v>0</v>
      </c>
      <c r="J26303" t="s">
        <v>75</v>
      </c>
    </row>
    <row r="26304" spans="1:10" x14ac:dyDescent="0.25">
      <c r="A26304" s="65">
        <v>43981</v>
      </c>
      <c r="B26304" s="66">
        <v>0.35416666666666669</v>
      </c>
      <c r="C26304" s="64">
        <f t="shared" si="1245"/>
        <v>43981.354166666664</v>
      </c>
      <c r="D26304">
        <f ca="1">_xlfn.IFNA(FORECAST(E26304,OFFSET('HvF table'!B$3:B$318,MATCH(E26304,'HvF table'!A$3:A$318,1)-1,0,2),OFFSET('HvF table'!A$3:A$318,MATCH(E26304,'HvF table'!A$3:A$318,1)-1,0,2)),0)</f>
        <v>0</v>
      </c>
      <c r="E26304">
        <v>-0.21</v>
      </c>
      <c r="G26304">
        <f ca="1">_xlfn.IFNA(FORECAST(E26304,OFFSET('HvF table'!E$3:E$319,MATCH(E26304,'HvF table'!D$3:D$319,1)-1,0,2),OFFSET('HvF table'!D$3:D$319,MATCH(E26304,'HvF table'!D$3:D$319,1)-1,0,2)),0)</f>
        <v>0</v>
      </c>
      <c r="H26304" t="str">
        <f t="shared" ca="1" si="1246"/>
        <v>G</v>
      </c>
      <c r="I26304">
        <f t="shared" ca="1" si="1244"/>
        <v>0</v>
      </c>
      <c r="J26304" t="s">
        <v>75</v>
      </c>
    </row>
    <row r="26305" spans="1:10" x14ac:dyDescent="0.25">
      <c r="A26305" s="65">
        <v>43981</v>
      </c>
      <c r="B26305" s="66">
        <v>0.3576388888888889</v>
      </c>
      <c r="C26305" s="64">
        <f t="shared" si="1245"/>
        <v>43981.357638888891</v>
      </c>
      <c r="D26305">
        <f ca="1">_xlfn.IFNA(FORECAST(E26305,OFFSET('HvF table'!B$3:B$318,MATCH(E26305,'HvF table'!A$3:A$318,1)-1,0,2),OFFSET('HvF table'!A$3:A$318,MATCH(E26305,'HvF table'!A$3:A$318,1)-1,0,2)),0)</f>
        <v>0</v>
      </c>
      <c r="E26305">
        <v>-0.2</v>
      </c>
      <c r="G26305">
        <f ca="1">_xlfn.IFNA(FORECAST(E26305,OFFSET('HvF table'!E$3:E$319,MATCH(E26305,'HvF table'!D$3:D$319,1)-1,0,2),OFFSET('HvF table'!D$3:D$319,MATCH(E26305,'HvF table'!D$3:D$319,1)-1,0,2)),0)</f>
        <v>0</v>
      </c>
      <c r="H26305" t="str">
        <f t="shared" ca="1" si="1246"/>
        <v>G</v>
      </c>
      <c r="I26305">
        <f t="shared" ca="1" si="1244"/>
        <v>0</v>
      </c>
      <c r="J26305" t="s">
        <v>75</v>
      </c>
    </row>
    <row r="26306" spans="1:10" x14ac:dyDescent="0.25">
      <c r="A26306" s="65">
        <v>43981</v>
      </c>
      <c r="B26306" s="66">
        <v>0.3611111111111111</v>
      </c>
      <c r="C26306" s="64">
        <f t="shared" si="1245"/>
        <v>43981.361111111109</v>
      </c>
      <c r="D26306">
        <f ca="1">_xlfn.IFNA(FORECAST(E26306,OFFSET('HvF table'!B$3:B$318,MATCH(E26306,'HvF table'!A$3:A$318,1)-1,0,2),OFFSET('HvF table'!A$3:A$318,MATCH(E26306,'HvF table'!A$3:A$318,1)-1,0,2)),0)</f>
        <v>0</v>
      </c>
      <c r="E26306">
        <v>-0.2</v>
      </c>
      <c r="G26306">
        <f ca="1">_xlfn.IFNA(FORECAST(E26306,OFFSET('HvF table'!E$3:E$319,MATCH(E26306,'HvF table'!D$3:D$319,1)-1,0,2),OFFSET('HvF table'!D$3:D$319,MATCH(E26306,'HvF table'!D$3:D$319,1)-1,0,2)),0)</f>
        <v>0</v>
      </c>
      <c r="H26306" t="str">
        <f t="shared" ca="1" si="1246"/>
        <v>G</v>
      </c>
      <c r="I26306">
        <f t="shared" ref="I26306:I26369" ca="1" si="1247">IF(H26306="G",G26306,IF(H26306="B",0))</f>
        <v>0</v>
      </c>
      <c r="J26306" t="s">
        <v>75</v>
      </c>
    </row>
    <row r="26307" spans="1:10" x14ac:dyDescent="0.25">
      <c r="A26307" s="65">
        <v>43981</v>
      </c>
      <c r="B26307" s="66">
        <v>0.36458333333333331</v>
      </c>
      <c r="C26307" s="64">
        <f t="shared" ref="C26307:C26370" si="1248">A26307+B26307</f>
        <v>43981.364583333336</v>
      </c>
      <c r="D26307">
        <f ca="1">_xlfn.IFNA(FORECAST(E26307,OFFSET('HvF table'!B$3:B$318,MATCH(E26307,'HvF table'!A$3:A$318,1)-1,0,2),OFFSET('HvF table'!A$3:A$318,MATCH(E26307,'HvF table'!A$3:A$318,1)-1,0,2)),0)</f>
        <v>0</v>
      </c>
      <c r="E26307">
        <v>-0.21</v>
      </c>
      <c r="G26307">
        <f ca="1">_xlfn.IFNA(FORECAST(E26307,OFFSET('HvF table'!E$3:E$319,MATCH(E26307,'HvF table'!D$3:D$319,1)-1,0,2),OFFSET('HvF table'!D$3:D$319,MATCH(E26307,'HvF table'!D$3:D$319,1)-1,0,2)),0)</f>
        <v>0</v>
      </c>
      <c r="H26307" t="str">
        <f t="shared" ca="1" si="1246"/>
        <v>G</v>
      </c>
      <c r="I26307">
        <f t="shared" ca="1" si="1247"/>
        <v>0</v>
      </c>
      <c r="J26307" t="s">
        <v>75</v>
      </c>
    </row>
    <row r="26308" spans="1:10" x14ac:dyDescent="0.25">
      <c r="A26308" s="65">
        <v>43981</v>
      </c>
      <c r="B26308" s="66">
        <v>0.36805555555555558</v>
      </c>
      <c r="C26308" s="64">
        <f t="shared" si="1248"/>
        <v>43981.368055555555</v>
      </c>
      <c r="D26308">
        <f ca="1">_xlfn.IFNA(FORECAST(E26308,OFFSET('HvF table'!B$3:B$318,MATCH(E26308,'HvF table'!A$3:A$318,1)-1,0,2),OFFSET('HvF table'!A$3:A$318,MATCH(E26308,'HvF table'!A$3:A$318,1)-1,0,2)),0)</f>
        <v>0</v>
      </c>
      <c r="E26308">
        <v>-0.21</v>
      </c>
      <c r="G26308">
        <f ca="1">_xlfn.IFNA(FORECAST(E26308,OFFSET('HvF table'!E$3:E$319,MATCH(E26308,'HvF table'!D$3:D$319,1)-1,0,2),OFFSET('HvF table'!D$3:D$319,MATCH(E26308,'HvF table'!D$3:D$319,1)-1,0,2)),0)</f>
        <v>0</v>
      </c>
      <c r="H26308" t="str">
        <f t="shared" ca="1" si="1246"/>
        <v>G</v>
      </c>
      <c r="I26308">
        <f t="shared" ca="1" si="1247"/>
        <v>0</v>
      </c>
      <c r="J26308" t="s">
        <v>75</v>
      </c>
    </row>
    <row r="26309" spans="1:10" x14ac:dyDescent="0.25">
      <c r="A26309" s="65">
        <v>43981</v>
      </c>
      <c r="B26309" s="66">
        <v>0.37152777777777773</v>
      </c>
      <c r="C26309" s="64">
        <f t="shared" si="1248"/>
        <v>43981.371527777781</v>
      </c>
      <c r="D26309">
        <f ca="1">_xlfn.IFNA(FORECAST(E26309,OFFSET('HvF table'!B$3:B$318,MATCH(E26309,'HvF table'!A$3:A$318,1)-1,0,2),OFFSET('HvF table'!A$3:A$318,MATCH(E26309,'HvF table'!A$3:A$318,1)-1,0,2)),0)</f>
        <v>0</v>
      </c>
      <c r="E26309">
        <v>-0.21</v>
      </c>
      <c r="G26309">
        <f ca="1">_xlfn.IFNA(FORECAST(E26309,OFFSET('HvF table'!E$3:E$319,MATCH(E26309,'HvF table'!D$3:D$319,1)-1,0,2),OFFSET('HvF table'!D$3:D$319,MATCH(E26309,'HvF table'!D$3:D$319,1)-1,0,2)),0)</f>
        <v>0</v>
      </c>
      <c r="H26309" t="str">
        <f t="shared" ca="1" si="1246"/>
        <v>G</v>
      </c>
      <c r="I26309">
        <f t="shared" ca="1" si="1247"/>
        <v>0</v>
      </c>
      <c r="J26309" t="s">
        <v>75</v>
      </c>
    </row>
    <row r="26310" spans="1:10" x14ac:dyDescent="0.25">
      <c r="A26310" s="65">
        <v>43981</v>
      </c>
      <c r="B26310" s="66">
        <v>0.375</v>
      </c>
      <c r="C26310" s="64">
        <f t="shared" si="1248"/>
        <v>43981.375</v>
      </c>
      <c r="D26310">
        <f ca="1">_xlfn.IFNA(FORECAST(E26310,OFFSET('HvF table'!B$3:B$318,MATCH(E26310,'HvF table'!A$3:A$318,1)-1,0,2),OFFSET('HvF table'!A$3:A$318,MATCH(E26310,'HvF table'!A$3:A$318,1)-1,0,2)),0)</f>
        <v>0</v>
      </c>
      <c r="E26310">
        <v>-0.21</v>
      </c>
      <c r="G26310">
        <f ca="1">_xlfn.IFNA(FORECAST(E26310,OFFSET('HvF table'!E$3:E$319,MATCH(E26310,'HvF table'!D$3:D$319,1)-1,0,2),OFFSET('HvF table'!D$3:D$319,MATCH(E26310,'HvF table'!D$3:D$319,1)-1,0,2)),0)</f>
        <v>0</v>
      </c>
      <c r="H26310" t="str">
        <f t="shared" ca="1" si="1246"/>
        <v>G</v>
      </c>
      <c r="I26310">
        <f t="shared" ca="1" si="1247"/>
        <v>0</v>
      </c>
      <c r="J26310" t="s">
        <v>75</v>
      </c>
    </row>
    <row r="26311" spans="1:10" x14ac:dyDescent="0.25">
      <c r="A26311" s="65">
        <v>43981</v>
      </c>
      <c r="B26311" s="66">
        <v>0.37847222222222227</v>
      </c>
      <c r="C26311" s="64">
        <f t="shared" si="1248"/>
        <v>43981.378472222219</v>
      </c>
      <c r="D26311">
        <f ca="1">_xlfn.IFNA(FORECAST(E26311,OFFSET('HvF table'!B$3:B$318,MATCH(E26311,'HvF table'!A$3:A$318,1)-1,0,2),OFFSET('HvF table'!A$3:A$318,MATCH(E26311,'HvF table'!A$3:A$318,1)-1,0,2)),0)</f>
        <v>0</v>
      </c>
      <c r="E26311">
        <v>-0.2</v>
      </c>
      <c r="G26311">
        <f ca="1">_xlfn.IFNA(FORECAST(E26311,OFFSET('HvF table'!E$3:E$319,MATCH(E26311,'HvF table'!D$3:D$319,1)-1,0,2),OFFSET('HvF table'!D$3:D$319,MATCH(E26311,'HvF table'!D$3:D$319,1)-1,0,2)),0)</f>
        <v>0</v>
      </c>
      <c r="H26311" t="str">
        <f t="shared" ca="1" si="1246"/>
        <v>G</v>
      </c>
      <c r="I26311">
        <f t="shared" ca="1" si="1247"/>
        <v>0</v>
      </c>
      <c r="J26311" t="s">
        <v>75</v>
      </c>
    </row>
    <row r="26312" spans="1:10" x14ac:dyDescent="0.25">
      <c r="A26312" s="65">
        <v>43981</v>
      </c>
      <c r="B26312" s="66">
        <v>0.38194444444444442</v>
      </c>
      <c r="C26312" s="64">
        <f t="shared" si="1248"/>
        <v>43981.381944444445</v>
      </c>
      <c r="D26312">
        <f ca="1">_xlfn.IFNA(FORECAST(E26312,OFFSET('HvF table'!B$3:B$318,MATCH(E26312,'HvF table'!A$3:A$318,1)-1,0,2),OFFSET('HvF table'!A$3:A$318,MATCH(E26312,'HvF table'!A$3:A$318,1)-1,0,2)),0)</f>
        <v>0</v>
      </c>
      <c r="E26312">
        <v>-0.21</v>
      </c>
      <c r="G26312">
        <f ca="1">_xlfn.IFNA(FORECAST(E26312,OFFSET('HvF table'!E$3:E$319,MATCH(E26312,'HvF table'!D$3:D$319,1)-1,0,2),OFFSET('HvF table'!D$3:D$319,MATCH(E26312,'HvF table'!D$3:D$319,1)-1,0,2)),0)</f>
        <v>0</v>
      </c>
      <c r="H26312" t="str">
        <f t="shared" ca="1" si="1246"/>
        <v>G</v>
      </c>
      <c r="I26312">
        <f t="shared" ca="1" si="1247"/>
        <v>0</v>
      </c>
      <c r="J26312" t="s">
        <v>75</v>
      </c>
    </row>
    <row r="26313" spans="1:10" x14ac:dyDescent="0.25">
      <c r="A26313" s="65">
        <v>43981</v>
      </c>
      <c r="B26313" s="66">
        <v>0.38541666666666669</v>
      </c>
      <c r="C26313" s="64">
        <f t="shared" si="1248"/>
        <v>43981.385416666664</v>
      </c>
      <c r="D26313">
        <f ca="1">_xlfn.IFNA(FORECAST(E26313,OFFSET('HvF table'!B$3:B$318,MATCH(E26313,'HvF table'!A$3:A$318,1)-1,0,2),OFFSET('HvF table'!A$3:A$318,MATCH(E26313,'HvF table'!A$3:A$318,1)-1,0,2)),0)</f>
        <v>0</v>
      </c>
      <c r="E26313">
        <v>-0.22</v>
      </c>
      <c r="G26313">
        <f ca="1">_xlfn.IFNA(FORECAST(E26313,OFFSET('HvF table'!E$3:E$319,MATCH(E26313,'HvF table'!D$3:D$319,1)-1,0,2),OFFSET('HvF table'!D$3:D$319,MATCH(E26313,'HvF table'!D$3:D$319,1)-1,0,2)),0)</f>
        <v>0</v>
      </c>
      <c r="H26313" t="str">
        <f t="shared" ca="1" si="1246"/>
        <v>G</v>
      </c>
      <c r="I26313">
        <f t="shared" ca="1" si="1247"/>
        <v>0</v>
      </c>
      <c r="J26313" t="s">
        <v>75</v>
      </c>
    </row>
    <row r="26314" spans="1:10" x14ac:dyDescent="0.25">
      <c r="A26314" s="65">
        <v>43981</v>
      </c>
      <c r="B26314" s="66">
        <v>0.3888888888888889</v>
      </c>
      <c r="C26314" s="64">
        <f t="shared" si="1248"/>
        <v>43981.388888888891</v>
      </c>
      <c r="D26314">
        <f ca="1">_xlfn.IFNA(FORECAST(E26314,OFFSET('HvF table'!B$3:B$318,MATCH(E26314,'HvF table'!A$3:A$318,1)-1,0,2),OFFSET('HvF table'!A$3:A$318,MATCH(E26314,'HvF table'!A$3:A$318,1)-1,0,2)),0)</f>
        <v>0</v>
      </c>
      <c r="E26314">
        <v>-0.21</v>
      </c>
      <c r="G26314">
        <f ca="1">_xlfn.IFNA(FORECAST(E26314,OFFSET('HvF table'!E$3:E$319,MATCH(E26314,'HvF table'!D$3:D$319,1)-1,0,2),OFFSET('HvF table'!D$3:D$319,MATCH(E26314,'HvF table'!D$3:D$319,1)-1,0,2)),0)</f>
        <v>0</v>
      </c>
      <c r="H26314" t="str">
        <f t="shared" ca="1" si="1246"/>
        <v>G</v>
      </c>
      <c r="I26314">
        <f t="shared" ca="1" si="1247"/>
        <v>0</v>
      </c>
      <c r="J26314" t="s">
        <v>75</v>
      </c>
    </row>
    <row r="26315" spans="1:10" x14ac:dyDescent="0.25">
      <c r="A26315" s="65">
        <v>43981</v>
      </c>
      <c r="B26315" s="66">
        <v>0.3923611111111111</v>
      </c>
      <c r="C26315" s="64">
        <f t="shared" si="1248"/>
        <v>43981.392361111109</v>
      </c>
      <c r="D26315">
        <f ca="1">_xlfn.IFNA(FORECAST(E26315,OFFSET('HvF table'!B$3:B$318,MATCH(E26315,'HvF table'!A$3:A$318,1)-1,0,2),OFFSET('HvF table'!A$3:A$318,MATCH(E26315,'HvF table'!A$3:A$318,1)-1,0,2)),0)</f>
        <v>0</v>
      </c>
      <c r="E26315">
        <v>-0.19</v>
      </c>
      <c r="G26315">
        <f ca="1">_xlfn.IFNA(FORECAST(E26315,OFFSET('HvF table'!E$3:E$319,MATCH(E26315,'HvF table'!D$3:D$319,1)-1,0,2),OFFSET('HvF table'!D$3:D$319,MATCH(E26315,'HvF table'!D$3:D$319,1)-1,0,2)),0)</f>
        <v>0</v>
      </c>
      <c r="H26315" t="str">
        <f t="shared" ca="1" si="1246"/>
        <v>G</v>
      </c>
      <c r="I26315">
        <f t="shared" ca="1" si="1247"/>
        <v>0</v>
      </c>
      <c r="J26315" t="s">
        <v>75</v>
      </c>
    </row>
    <row r="26316" spans="1:10" x14ac:dyDescent="0.25">
      <c r="A26316" s="65">
        <v>43981</v>
      </c>
      <c r="B26316" s="66">
        <v>0.39583333333333331</v>
      </c>
      <c r="C26316" s="64">
        <f t="shared" si="1248"/>
        <v>43981.395833333336</v>
      </c>
      <c r="D26316">
        <f ca="1">_xlfn.IFNA(FORECAST(E26316,OFFSET('HvF table'!B$3:B$318,MATCH(E26316,'HvF table'!A$3:A$318,1)-1,0,2),OFFSET('HvF table'!A$3:A$318,MATCH(E26316,'HvF table'!A$3:A$318,1)-1,0,2)),0)</f>
        <v>0</v>
      </c>
      <c r="E26316">
        <v>-0.2</v>
      </c>
      <c r="G26316">
        <f ca="1">_xlfn.IFNA(FORECAST(E26316,OFFSET('HvF table'!E$3:E$319,MATCH(E26316,'HvF table'!D$3:D$319,1)-1,0,2),OFFSET('HvF table'!D$3:D$319,MATCH(E26316,'HvF table'!D$3:D$319,1)-1,0,2)),0)</f>
        <v>0</v>
      </c>
      <c r="H26316" t="str">
        <f t="shared" ca="1" si="1246"/>
        <v>G</v>
      </c>
      <c r="I26316">
        <f t="shared" ca="1" si="1247"/>
        <v>0</v>
      </c>
      <c r="J26316" t="s">
        <v>75</v>
      </c>
    </row>
    <row r="26317" spans="1:10" x14ac:dyDescent="0.25">
      <c r="A26317" s="65">
        <v>43981</v>
      </c>
      <c r="B26317" s="66">
        <v>0.39930555555555558</v>
      </c>
      <c r="C26317" s="64">
        <f t="shared" si="1248"/>
        <v>43981.399305555555</v>
      </c>
      <c r="D26317">
        <f ca="1">_xlfn.IFNA(FORECAST(E26317,OFFSET('HvF table'!B$3:B$318,MATCH(E26317,'HvF table'!A$3:A$318,1)-1,0,2),OFFSET('HvF table'!A$3:A$318,MATCH(E26317,'HvF table'!A$3:A$318,1)-1,0,2)),0)</f>
        <v>0</v>
      </c>
      <c r="E26317">
        <v>-0.21</v>
      </c>
      <c r="G26317">
        <f ca="1">_xlfn.IFNA(FORECAST(E26317,OFFSET('HvF table'!E$3:E$319,MATCH(E26317,'HvF table'!D$3:D$319,1)-1,0,2),OFFSET('HvF table'!D$3:D$319,MATCH(E26317,'HvF table'!D$3:D$319,1)-1,0,2)),0)</f>
        <v>0</v>
      </c>
      <c r="H26317" t="str">
        <f t="shared" ca="1" si="1246"/>
        <v>G</v>
      </c>
      <c r="I26317">
        <f t="shared" ca="1" si="1247"/>
        <v>0</v>
      </c>
      <c r="J26317" t="s">
        <v>75</v>
      </c>
    </row>
    <row r="26318" spans="1:10" x14ac:dyDescent="0.25">
      <c r="A26318" s="65">
        <v>43981</v>
      </c>
      <c r="B26318" s="66">
        <v>0.40277777777777773</v>
      </c>
      <c r="C26318" s="64">
        <f t="shared" si="1248"/>
        <v>43981.402777777781</v>
      </c>
      <c r="D26318">
        <f ca="1">_xlfn.IFNA(FORECAST(E26318,OFFSET('HvF table'!B$3:B$318,MATCH(E26318,'HvF table'!A$3:A$318,1)-1,0,2),OFFSET('HvF table'!A$3:A$318,MATCH(E26318,'HvF table'!A$3:A$318,1)-1,0,2)),0)</f>
        <v>0</v>
      </c>
      <c r="E26318">
        <v>-0.21</v>
      </c>
      <c r="G26318">
        <f ca="1">_xlfn.IFNA(FORECAST(E26318,OFFSET('HvF table'!E$3:E$319,MATCH(E26318,'HvF table'!D$3:D$319,1)-1,0,2),OFFSET('HvF table'!D$3:D$319,MATCH(E26318,'HvF table'!D$3:D$319,1)-1,0,2)),0)</f>
        <v>0</v>
      </c>
      <c r="H26318" t="str">
        <f t="shared" ca="1" si="1246"/>
        <v>G</v>
      </c>
      <c r="I26318">
        <f t="shared" ca="1" si="1247"/>
        <v>0</v>
      </c>
      <c r="J26318" t="s">
        <v>75</v>
      </c>
    </row>
    <row r="26319" spans="1:10" x14ac:dyDescent="0.25">
      <c r="A26319" s="65">
        <v>43981</v>
      </c>
      <c r="B26319" s="66">
        <v>0.40625</v>
      </c>
      <c r="C26319" s="64">
        <f t="shared" si="1248"/>
        <v>43981.40625</v>
      </c>
      <c r="D26319">
        <f ca="1">_xlfn.IFNA(FORECAST(E26319,OFFSET('HvF table'!B$3:B$318,MATCH(E26319,'HvF table'!A$3:A$318,1)-1,0,2),OFFSET('HvF table'!A$3:A$318,MATCH(E26319,'HvF table'!A$3:A$318,1)-1,0,2)),0)</f>
        <v>0</v>
      </c>
      <c r="E26319">
        <v>-0.2</v>
      </c>
      <c r="G26319">
        <f ca="1">_xlfn.IFNA(FORECAST(E26319,OFFSET('HvF table'!E$3:E$319,MATCH(E26319,'HvF table'!D$3:D$319,1)-1,0,2),OFFSET('HvF table'!D$3:D$319,MATCH(E26319,'HvF table'!D$3:D$319,1)-1,0,2)),0)</f>
        <v>0</v>
      </c>
      <c r="H26319" t="str">
        <f t="shared" ca="1" si="1246"/>
        <v>G</v>
      </c>
      <c r="I26319">
        <f t="shared" ca="1" si="1247"/>
        <v>0</v>
      </c>
      <c r="J26319" t="s">
        <v>75</v>
      </c>
    </row>
    <row r="26320" spans="1:10" x14ac:dyDescent="0.25">
      <c r="A26320" s="65">
        <v>43981</v>
      </c>
      <c r="B26320" s="66">
        <v>0.40972222222222227</v>
      </c>
      <c r="C26320" s="64">
        <f t="shared" si="1248"/>
        <v>43981.409722222219</v>
      </c>
      <c r="D26320">
        <f ca="1">_xlfn.IFNA(FORECAST(E26320,OFFSET('HvF table'!B$3:B$318,MATCH(E26320,'HvF table'!A$3:A$318,1)-1,0,2),OFFSET('HvF table'!A$3:A$318,MATCH(E26320,'HvF table'!A$3:A$318,1)-1,0,2)),0)</f>
        <v>0</v>
      </c>
      <c r="E26320">
        <v>-0.21</v>
      </c>
      <c r="G26320">
        <f ca="1">_xlfn.IFNA(FORECAST(E26320,OFFSET('HvF table'!E$3:E$319,MATCH(E26320,'HvF table'!D$3:D$319,1)-1,0,2),OFFSET('HvF table'!D$3:D$319,MATCH(E26320,'HvF table'!D$3:D$319,1)-1,0,2)),0)</f>
        <v>0</v>
      </c>
      <c r="H26320" t="str">
        <f t="shared" ca="1" si="1246"/>
        <v>G</v>
      </c>
      <c r="I26320">
        <f t="shared" ca="1" si="1247"/>
        <v>0</v>
      </c>
      <c r="J26320" t="s">
        <v>75</v>
      </c>
    </row>
    <row r="26321" spans="1:10" x14ac:dyDescent="0.25">
      <c r="A26321" s="65">
        <v>43981</v>
      </c>
      <c r="B26321" s="66">
        <v>0.41319444444444442</v>
      </c>
      <c r="C26321" s="64">
        <f t="shared" si="1248"/>
        <v>43981.413194444445</v>
      </c>
      <c r="D26321">
        <f ca="1">_xlfn.IFNA(FORECAST(E26321,OFFSET('HvF table'!B$3:B$318,MATCH(E26321,'HvF table'!A$3:A$318,1)-1,0,2),OFFSET('HvF table'!A$3:A$318,MATCH(E26321,'HvF table'!A$3:A$318,1)-1,0,2)),0)</f>
        <v>0</v>
      </c>
      <c r="E26321">
        <v>-0.21</v>
      </c>
      <c r="G26321">
        <f ca="1">_xlfn.IFNA(FORECAST(E26321,OFFSET('HvF table'!E$3:E$319,MATCH(E26321,'HvF table'!D$3:D$319,1)-1,0,2),OFFSET('HvF table'!D$3:D$319,MATCH(E26321,'HvF table'!D$3:D$319,1)-1,0,2)),0)</f>
        <v>0</v>
      </c>
      <c r="H26321" t="str">
        <f t="shared" ca="1" si="1246"/>
        <v>G</v>
      </c>
      <c r="I26321">
        <f t="shared" ca="1" si="1247"/>
        <v>0</v>
      </c>
      <c r="J26321" t="s">
        <v>75</v>
      </c>
    </row>
    <row r="26322" spans="1:10" x14ac:dyDescent="0.25">
      <c r="A26322" s="65">
        <v>43981</v>
      </c>
      <c r="B26322" s="66">
        <v>0.41666666666666669</v>
      </c>
      <c r="C26322" s="64">
        <f t="shared" si="1248"/>
        <v>43981.416666666664</v>
      </c>
      <c r="D26322">
        <f ca="1">_xlfn.IFNA(FORECAST(E26322,OFFSET('HvF table'!B$3:B$318,MATCH(E26322,'HvF table'!A$3:A$318,1)-1,0,2),OFFSET('HvF table'!A$3:A$318,MATCH(E26322,'HvF table'!A$3:A$318,1)-1,0,2)),0)</f>
        <v>0</v>
      </c>
      <c r="E26322">
        <v>-0.21</v>
      </c>
      <c r="G26322">
        <f ca="1">_xlfn.IFNA(FORECAST(E26322,OFFSET('HvF table'!E$3:E$319,MATCH(E26322,'HvF table'!D$3:D$319,1)-1,0,2),OFFSET('HvF table'!D$3:D$319,MATCH(E26322,'HvF table'!D$3:D$319,1)-1,0,2)),0)</f>
        <v>0</v>
      </c>
      <c r="H26322" t="str">
        <f t="shared" ca="1" si="1246"/>
        <v>G</v>
      </c>
      <c r="I26322">
        <f t="shared" ca="1" si="1247"/>
        <v>0</v>
      </c>
      <c r="J26322" t="s">
        <v>75</v>
      </c>
    </row>
    <row r="26323" spans="1:10" x14ac:dyDescent="0.25">
      <c r="A26323" s="65">
        <v>43981</v>
      </c>
      <c r="B26323" s="66">
        <v>0.4201388888888889</v>
      </c>
      <c r="C26323" s="64">
        <f t="shared" si="1248"/>
        <v>43981.420138888891</v>
      </c>
      <c r="D26323">
        <f ca="1">_xlfn.IFNA(FORECAST(E26323,OFFSET('HvF table'!B$3:B$318,MATCH(E26323,'HvF table'!A$3:A$318,1)-1,0,2),OFFSET('HvF table'!A$3:A$318,MATCH(E26323,'HvF table'!A$3:A$318,1)-1,0,2)),0)</f>
        <v>0</v>
      </c>
      <c r="E26323">
        <v>-0.19</v>
      </c>
      <c r="G26323">
        <f ca="1">_xlfn.IFNA(FORECAST(E26323,OFFSET('HvF table'!E$3:E$319,MATCH(E26323,'HvF table'!D$3:D$319,1)-1,0,2),OFFSET('HvF table'!D$3:D$319,MATCH(E26323,'HvF table'!D$3:D$319,1)-1,0,2)),0)</f>
        <v>0</v>
      </c>
      <c r="H26323" t="str">
        <f t="shared" ca="1" si="1246"/>
        <v>G</v>
      </c>
      <c r="I26323">
        <f t="shared" ca="1" si="1247"/>
        <v>0</v>
      </c>
      <c r="J26323" t="s">
        <v>75</v>
      </c>
    </row>
    <row r="26324" spans="1:10" x14ac:dyDescent="0.25">
      <c r="A26324" s="65">
        <v>43981</v>
      </c>
      <c r="B26324" s="66">
        <v>0.4236111111111111</v>
      </c>
      <c r="C26324" s="64">
        <f t="shared" si="1248"/>
        <v>43981.423611111109</v>
      </c>
      <c r="D26324">
        <f ca="1">_xlfn.IFNA(FORECAST(E26324,OFFSET('HvF table'!B$3:B$318,MATCH(E26324,'HvF table'!A$3:A$318,1)-1,0,2),OFFSET('HvF table'!A$3:A$318,MATCH(E26324,'HvF table'!A$3:A$318,1)-1,0,2)),0)</f>
        <v>0</v>
      </c>
      <c r="E26324">
        <v>-0.2</v>
      </c>
      <c r="G26324">
        <f ca="1">_xlfn.IFNA(FORECAST(E26324,OFFSET('HvF table'!E$3:E$319,MATCH(E26324,'HvF table'!D$3:D$319,1)-1,0,2),OFFSET('HvF table'!D$3:D$319,MATCH(E26324,'HvF table'!D$3:D$319,1)-1,0,2)),0)</f>
        <v>0</v>
      </c>
      <c r="H26324" t="str">
        <f t="shared" ca="1" si="1246"/>
        <v>G</v>
      </c>
      <c r="I26324">
        <f t="shared" ca="1" si="1247"/>
        <v>0</v>
      </c>
      <c r="J26324" t="s">
        <v>75</v>
      </c>
    </row>
    <row r="26325" spans="1:10" x14ac:dyDescent="0.25">
      <c r="A26325" s="65">
        <v>43981</v>
      </c>
      <c r="B26325" s="66">
        <v>0.42708333333333331</v>
      </c>
      <c r="C26325" s="64">
        <f t="shared" si="1248"/>
        <v>43981.427083333336</v>
      </c>
      <c r="D26325">
        <f ca="1">_xlfn.IFNA(FORECAST(E26325,OFFSET('HvF table'!B$3:B$318,MATCH(E26325,'HvF table'!A$3:A$318,1)-1,0,2),OFFSET('HvF table'!A$3:A$318,MATCH(E26325,'HvF table'!A$3:A$318,1)-1,0,2)),0)</f>
        <v>0</v>
      </c>
      <c r="E26325">
        <v>-0.2</v>
      </c>
      <c r="G26325">
        <f ca="1">_xlfn.IFNA(FORECAST(E26325,OFFSET('HvF table'!E$3:E$319,MATCH(E26325,'HvF table'!D$3:D$319,1)-1,0,2),OFFSET('HvF table'!D$3:D$319,MATCH(E26325,'HvF table'!D$3:D$319,1)-1,0,2)),0)</f>
        <v>0</v>
      </c>
      <c r="H26325" t="str">
        <f t="shared" ca="1" si="1246"/>
        <v>G</v>
      </c>
      <c r="I26325">
        <f t="shared" ca="1" si="1247"/>
        <v>0</v>
      </c>
      <c r="J26325" t="s">
        <v>75</v>
      </c>
    </row>
    <row r="26326" spans="1:10" x14ac:dyDescent="0.25">
      <c r="A26326" s="65">
        <v>43981</v>
      </c>
      <c r="B26326" s="66">
        <v>0.43055555555555558</v>
      </c>
      <c r="C26326" s="64">
        <f t="shared" si="1248"/>
        <v>43981.430555555555</v>
      </c>
      <c r="D26326">
        <f ca="1">_xlfn.IFNA(FORECAST(E26326,OFFSET('HvF table'!B$3:B$318,MATCH(E26326,'HvF table'!A$3:A$318,1)-1,0,2),OFFSET('HvF table'!A$3:A$318,MATCH(E26326,'HvF table'!A$3:A$318,1)-1,0,2)),0)</f>
        <v>0</v>
      </c>
      <c r="E26326">
        <v>-0.2</v>
      </c>
      <c r="G26326">
        <f ca="1">_xlfn.IFNA(FORECAST(E26326,OFFSET('HvF table'!E$3:E$319,MATCH(E26326,'HvF table'!D$3:D$319,1)-1,0,2),OFFSET('HvF table'!D$3:D$319,MATCH(E26326,'HvF table'!D$3:D$319,1)-1,0,2)),0)</f>
        <v>0</v>
      </c>
      <c r="H26326" t="str">
        <f t="shared" ca="1" si="1246"/>
        <v>G</v>
      </c>
      <c r="I26326">
        <f t="shared" ca="1" si="1247"/>
        <v>0</v>
      </c>
      <c r="J26326" t="s">
        <v>75</v>
      </c>
    </row>
    <row r="26327" spans="1:10" x14ac:dyDescent="0.25">
      <c r="A26327" s="65">
        <v>43981</v>
      </c>
      <c r="B26327" s="66">
        <v>0.43402777777777773</v>
      </c>
      <c r="C26327" s="64">
        <f t="shared" si="1248"/>
        <v>43981.434027777781</v>
      </c>
      <c r="D26327">
        <f ca="1">_xlfn.IFNA(FORECAST(E26327,OFFSET('HvF table'!B$3:B$318,MATCH(E26327,'HvF table'!A$3:A$318,1)-1,0,2),OFFSET('HvF table'!A$3:A$318,MATCH(E26327,'HvF table'!A$3:A$318,1)-1,0,2)),0)</f>
        <v>0</v>
      </c>
      <c r="E26327">
        <v>-0.21</v>
      </c>
      <c r="G26327">
        <f ca="1">_xlfn.IFNA(FORECAST(E26327,OFFSET('HvF table'!E$3:E$319,MATCH(E26327,'HvF table'!D$3:D$319,1)-1,0,2),OFFSET('HvF table'!D$3:D$319,MATCH(E26327,'HvF table'!D$3:D$319,1)-1,0,2)),0)</f>
        <v>0</v>
      </c>
      <c r="H26327" t="str">
        <f t="shared" ca="1" si="1246"/>
        <v>G</v>
      </c>
      <c r="I26327">
        <f t="shared" ca="1" si="1247"/>
        <v>0</v>
      </c>
      <c r="J26327" t="s">
        <v>75</v>
      </c>
    </row>
    <row r="26328" spans="1:10" x14ac:dyDescent="0.25">
      <c r="A26328" s="65">
        <v>43981</v>
      </c>
      <c r="B26328" s="66">
        <v>0.4375</v>
      </c>
      <c r="C26328" s="64">
        <f t="shared" si="1248"/>
        <v>43981.4375</v>
      </c>
      <c r="D26328">
        <f ca="1">_xlfn.IFNA(FORECAST(E26328,OFFSET('HvF table'!B$3:B$318,MATCH(E26328,'HvF table'!A$3:A$318,1)-1,0,2),OFFSET('HvF table'!A$3:A$318,MATCH(E26328,'HvF table'!A$3:A$318,1)-1,0,2)),0)</f>
        <v>0</v>
      </c>
      <c r="E26328">
        <v>-0.2</v>
      </c>
      <c r="G26328">
        <f ca="1">_xlfn.IFNA(FORECAST(E26328,OFFSET('HvF table'!E$3:E$319,MATCH(E26328,'HvF table'!D$3:D$319,1)-1,0,2),OFFSET('HvF table'!D$3:D$319,MATCH(E26328,'HvF table'!D$3:D$319,1)-1,0,2)),0)</f>
        <v>0</v>
      </c>
      <c r="H26328" t="str">
        <f t="shared" ca="1" si="1246"/>
        <v>G</v>
      </c>
      <c r="I26328">
        <f t="shared" ca="1" si="1247"/>
        <v>0</v>
      </c>
      <c r="J26328" t="s">
        <v>75</v>
      </c>
    </row>
    <row r="26329" spans="1:10" x14ac:dyDescent="0.25">
      <c r="A26329" s="65">
        <v>43981</v>
      </c>
      <c r="B26329" s="66">
        <v>0.44097222222222227</v>
      </c>
      <c r="C26329" s="64">
        <f t="shared" si="1248"/>
        <v>43981.440972222219</v>
      </c>
      <c r="D26329">
        <f ca="1">_xlfn.IFNA(FORECAST(E26329,OFFSET('HvF table'!B$3:B$318,MATCH(E26329,'HvF table'!A$3:A$318,1)-1,0,2),OFFSET('HvF table'!A$3:A$318,MATCH(E26329,'HvF table'!A$3:A$318,1)-1,0,2)),0)</f>
        <v>0</v>
      </c>
      <c r="E26329">
        <v>-0.2</v>
      </c>
      <c r="G26329">
        <f ca="1">_xlfn.IFNA(FORECAST(E26329,OFFSET('HvF table'!E$3:E$319,MATCH(E26329,'HvF table'!D$3:D$319,1)-1,0,2),OFFSET('HvF table'!D$3:D$319,MATCH(E26329,'HvF table'!D$3:D$319,1)-1,0,2)),0)</f>
        <v>0</v>
      </c>
      <c r="H26329" t="str">
        <f t="shared" ca="1" si="1246"/>
        <v>G</v>
      </c>
      <c r="I26329">
        <f t="shared" ca="1" si="1247"/>
        <v>0</v>
      </c>
      <c r="J26329" t="s">
        <v>75</v>
      </c>
    </row>
    <row r="26330" spans="1:10" x14ac:dyDescent="0.25">
      <c r="A26330" s="65">
        <v>43981</v>
      </c>
      <c r="B26330" s="66">
        <v>0.44444444444444442</v>
      </c>
      <c r="C26330" s="64">
        <f t="shared" si="1248"/>
        <v>43981.444444444445</v>
      </c>
      <c r="D26330">
        <f ca="1">_xlfn.IFNA(FORECAST(E26330,OFFSET('HvF table'!B$3:B$318,MATCH(E26330,'HvF table'!A$3:A$318,1)-1,0,2),OFFSET('HvF table'!A$3:A$318,MATCH(E26330,'HvF table'!A$3:A$318,1)-1,0,2)),0)</f>
        <v>0</v>
      </c>
      <c r="E26330">
        <v>-0.2</v>
      </c>
      <c r="G26330">
        <f ca="1">_xlfn.IFNA(FORECAST(E26330,OFFSET('HvF table'!E$3:E$319,MATCH(E26330,'HvF table'!D$3:D$319,1)-1,0,2),OFFSET('HvF table'!D$3:D$319,MATCH(E26330,'HvF table'!D$3:D$319,1)-1,0,2)),0)</f>
        <v>0</v>
      </c>
      <c r="H26330" t="str">
        <f t="shared" ca="1" si="1246"/>
        <v>G</v>
      </c>
      <c r="I26330">
        <f t="shared" ca="1" si="1247"/>
        <v>0</v>
      </c>
      <c r="J26330" t="s">
        <v>75</v>
      </c>
    </row>
    <row r="26331" spans="1:10" x14ac:dyDescent="0.25">
      <c r="A26331" s="65">
        <v>43981</v>
      </c>
      <c r="B26331" s="66">
        <v>0.44791666666666669</v>
      </c>
      <c r="C26331" s="64">
        <f t="shared" si="1248"/>
        <v>43981.447916666664</v>
      </c>
      <c r="D26331">
        <f ca="1">_xlfn.IFNA(FORECAST(E26331,OFFSET('HvF table'!B$3:B$318,MATCH(E26331,'HvF table'!A$3:A$318,1)-1,0,2),OFFSET('HvF table'!A$3:A$318,MATCH(E26331,'HvF table'!A$3:A$318,1)-1,0,2)),0)</f>
        <v>0</v>
      </c>
      <c r="E26331">
        <v>-0.19</v>
      </c>
      <c r="G26331">
        <f ca="1">_xlfn.IFNA(FORECAST(E26331,OFFSET('HvF table'!E$3:E$319,MATCH(E26331,'HvF table'!D$3:D$319,1)-1,0,2),OFFSET('HvF table'!D$3:D$319,MATCH(E26331,'HvF table'!D$3:D$319,1)-1,0,2)),0)</f>
        <v>0</v>
      </c>
      <c r="H26331" t="str">
        <f t="shared" ca="1" si="1246"/>
        <v>G</v>
      </c>
      <c r="I26331">
        <f t="shared" ca="1" si="1247"/>
        <v>0</v>
      </c>
      <c r="J26331" t="s">
        <v>75</v>
      </c>
    </row>
    <row r="26332" spans="1:10" x14ac:dyDescent="0.25">
      <c r="A26332" s="65">
        <v>43981</v>
      </c>
      <c r="B26332" s="66">
        <v>0.4513888888888889</v>
      </c>
      <c r="C26332" s="64">
        <f t="shared" si="1248"/>
        <v>43981.451388888891</v>
      </c>
      <c r="D26332">
        <f ca="1">_xlfn.IFNA(FORECAST(E26332,OFFSET('HvF table'!B$3:B$318,MATCH(E26332,'HvF table'!A$3:A$318,1)-1,0,2),OFFSET('HvF table'!A$3:A$318,MATCH(E26332,'HvF table'!A$3:A$318,1)-1,0,2)),0)</f>
        <v>0</v>
      </c>
      <c r="E26332">
        <v>-0.2</v>
      </c>
      <c r="G26332">
        <f ca="1">_xlfn.IFNA(FORECAST(E26332,OFFSET('HvF table'!E$3:E$319,MATCH(E26332,'HvF table'!D$3:D$319,1)-1,0,2),OFFSET('HvF table'!D$3:D$319,MATCH(E26332,'HvF table'!D$3:D$319,1)-1,0,2)),0)</f>
        <v>0</v>
      </c>
      <c r="H26332" t="str">
        <f t="shared" ca="1" si="1246"/>
        <v>G</v>
      </c>
      <c r="I26332">
        <f t="shared" ca="1" si="1247"/>
        <v>0</v>
      </c>
      <c r="J26332" t="s">
        <v>75</v>
      </c>
    </row>
    <row r="26333" spans="1:10" x14ac:dyDescent="0.25">
      <c r="A26333" s="65">
        <v>43981</v>
      </c>
      <c r="B26333" s="66">
        <v>0.4548611111111111</v>
      </c>
      <c r="C26333" s="64">
        <f t="shared" si="1248"/>
        <v>43981.454861111109</v>
      </c>
      <c r="D26333">
        <f ca="1">_xlfn.IFNA(FORECAST(E26333,OFFSET('HvF table'!B$3:B$318,MATCH(E26333,'HvF table'!A$3:A$318,1)-1,0,2),OFFSET('HvF table'!A$3:A$318,MATCH(E26333,'HvF table'!A$3:A$318,1)-1,0,2)),0)</f>
        <v>0</v>
      </c>
      <c r="E26333">
        <v>-0.19</v>
      </c>
      <c r="G26333">
        <f ca="1">_xlfn.IFNA(FORECAST(E26333,OFFSET('HvF table'!E$3:E$319,MATCH(E26333,'HvF table'!D$3:D$319,1)-1,0,2),OFFSET('HvF table'!D$3:D$319,MATCH(E26333,'HvF table'!D$3:D$319,1)-1,0,2)),0)</f>
        <v>0</v>
      </c>
      <c r="H26333" t="str">
        <f t="shared" ca="1" si="1246"/>
        <v>G</v>
      </c>
      <c r="I26333">
        <f t="shared" ca="1" si="1247"/>
        <v>0</v>
      </c>
      <c r="J26333" t="s">
        <v>75</v>
      </c>
    </row>
    <row r="26334" spans="1:10" x14ac:dyDescent="0.25">
      <c r="A26334" s="65">
        <v>43981</v>
      </c>
      <c r="B26334" s="66">
        <v>0.45833333333333331</v>
      </c>
      <c r="C26334" s="64">
        <f t="shared" si="1248"/>
        <v>43981.458333333336</v>
      </c>
      <c r="D26334">
        <f ca="1">_xlfn.IFNA(FORECAST(E26334,OFFSET('HvF table'!B$3:B$318,MATCH(E26334,'HvF table'!A$3:A$318,1)-1,0,2),OFFSET('HvF table'!A$3:A$318,MATCH(E26334,'HvF table'!A$3:A$318,1)-1,0,2)),0)</f>
        <v>0</v>
      </c>
      <c r="E26334">
        <v>-0.19</v>
      </c>
      <c r="G26334">
        <f ca="1">_xlfn.IFNA(FORECAST(E26334,OFFSET('HvF table'!E$3:E$319,MATCH(E26334,'HvF table'!D$3:D$319,1)-1,0,2),OFFSET('HvF table'!D$3:D$319,MATCH(E26334,'HvF table'!D$3:D$319,1)-1,0,2)),0)</f>
        <v>0</v>
      </c>
      <c r="H26334" t="str">
        <f t="shared" ca="1" si="1246"/>
        <v>G</v>
      </c>
      <c r="I26334">
        <f t="shared" ca="1" si="1247"/>
        <v>0</v>
      </c>
      <c r="J26334" t="s">
        <v>75</v>
      </c>
    </row>
    <row r="26335" spans="1:10" x14ac:dyDescent="0.25">
      <c r="A26335" s="65">
        <v>43981</v>
      </c>
      <c r="B26335" s="66">
        <v>0.46180555555555558</v>
      </c>
      <c r="C26335" s="64">
        <f t="shared" si="1248"/>
        <v>43981.461805555555</v>
      </c>
      <c r="D26335">
        <f ca="1">_xlfn.IFNA(FORECAST(E26335,OFFSET('HvF table'!B$3:B$318,MATCH(E26335,'HvF table'!A$3:A$318,1)-1,0,2),OFFSET('HvF table'!A$3:A$318,MATCH(E26335,'HvF table'!A$3:A$318,1)-1,0,2)),0)</f>
        <v>0</v>
      </c>
      <c r="E26335">
        <v>-0.2</v>
      </c>
      <c r="G26335">
        <f ca="1">_xlfn.IFNA(FORECAST(E26335,OFFSET('HvF table'!E$3:E$319,MATCH(E26335,'HvF table'!D$3:D$319,1)-1,0,2),OFFSET('HvF table'!D$3:D$319,MATCH(E26335,'HvF table'!D$3:D$319,1)-1,0,2)),0)</f>
        <v>0</v>
      </c>
      <c r="H26335" t="str">
        <f t="shared" ca="1" si="1246"/>
        <v>G</v>
      </c>
      <c r="I26335">
        <f t="shared" ca="1" si="1247"/>
        <v>0</v>
      </c>
      <c r="J26335" t="s">
        <v>75</v>
      </c>
    </row>
    <row r="26336" spans="1:10" x14ac:dyDescent="0.25">
      <c r="A26336" s="65">
        <v>43981</v>
      </c>
      <c r="B26336" s="66">
        <v>0.46527777777777773</v>
      </c>
      <c r="C26336" s="64">
        <f t="shared" si="1248"/>
        <v>43981.465277777781</v>
      </c>
      <c r="D26336">
        <f ca="1">_xlfn.IFNA(FORECAST(E26336,OFFSET('HvF table'!B$3:B$318,MATCH(E26336,'HvF table'!A$3:A$318,1)-1,0,2),OFFSET('HvF table'!A$3:A$318,MATCH(E26336,'HvF table'!A$3:A$318,1)-1,0,2)),0)</f>
        <v>0</v>
      </c>
      <c r="E26336">
        <v>-0.2</v>
      </c>
      <c r="G26336">
        <f ca="1">_xlfn.IFNA(FORECAST(E26336,OFFSET('HvF table'!E$3:E$319,MATCH(E26336,'HvF table'!D$3:D$319,1)-1,0,2),OFFSET('HvF table'!D$3:D$319,MATCH(E26336,'HvF table'!D$3:D$319,1)-1,0,2)),0)</f>
        <v>0</v>
      </c>
      <c r="H26336" t="str">
        <f t="shared" ca="1" si="1246"/>
        <v>G</v>
      </c>
      <c r="I26336">
        <f t="shared" ca="1" si="1247"/>
        <v>0</v>
      </c>
      <c r="J26336" t="s">
        <v>75</v>
      </c>
    </row>
    <row r="26337" spans="1:10" x14ac:dyDescent="0.25">
      <c r="A26337" s="65">
        <v>43981</v>
      </c>
      <c r="B26337" s="66">
        <v>0.46875</v>
      </c>
      <c r="C26337" s="64">
        <f t="shared" si="1248"/>
        <v>43981.46875</v>
      </c>
      <c r="D26337">
        <f ca="1">_xlfn.IFNA(FORECAST(E26337,OFFSET('HvF table'!B$3:B$318,MATCH(E26337,'HvF table'!A$3:A$318,1)-1,0,2),OFFSET('HvF table'!A$3:A$318,MATCH(E26337,'HvF table'!A$3:A$318,1)-1,0,2)),0)</f>
        <v>0</v>
      </c>
      <c r="E26337">
        <v>-0.18</v>
      </c>
      <c r="G26337">
        <f ca="1">_xlfn.IFNA(FORECAST(E26337,OFFSET('HvF table'!E$3:E$319,MATCH(E26337,'HvF table'!D$3:D$319,1)-1,0,2),OFFSET('HvF table'!D$3:D$319,MATCH(E26337,'HvF table'!D$3:D$319,1)-1,0,2)),0)</f>
        <v>0</v>
      </c>
      <c r="H26337" t="str">
        <f t="shared" ca="1" si="1246"/>
        <v>G</v>
      </c>
      <c r="I26337">
        <f t="shared" ca="1" si="1247"/>
        <v>0</v>
      </c>
      <c r="J26337" t="s">
        <v>75</v>
      </c>
    </row>
    <row r="26338" spans="1:10" x14ac:dyDescent="0.25">
      <c r="A26338" s="65">
        <v>43981</v>
      </c>
      <c r="B26338" s="66">
        <v>0.47222222222222227</v>
      </c>
      <c r="C26338" s="64">
        <f t="shared" si="1248"/>
        <v>43981.472222222219</v>
      </c>
      <c r="D26338">
        <f ca="1">_xlfn.IFNA(FORECAST(E26338,OFFSET('HvF table'!B$3:B$318,MATCH(E26338,'HvF table'!A$3:A$318,1)-1,0,2),OFFSET('HvF table'!A$3:A$318,MATCH(E26338,'HvF table'!A$3:A$318,1)-1,0,2)),0)</f>
        <v>0</v>
      </c>
      <c r="E26338">
        <v>-0.2</v>
      </c>
      <c r="G26338">
        <f ca="1">_xlfn.IFNA(FORECAST(E26338,OFFSET('HvF table'!E$3:E$319,MATCH(E26338,'HvF table'!D$3:D$319,1)-1,0,2),OFFSET('HvF table'!D$3:D$319,MATCH(E26338,'HvF table'!D$3:D$319,1)-1,0,2)),0)</f>
        <v>0</v>
      </c>
      <c r="H26338" t="str">
        <f t="shared" ca="1" si="1246"/>
        <v>G</v>
      </c>
      <c r="I26338">
        <f t="shared" ca="1" si="1247"/>
        <v>0</v>
      </c>
      <c r="J26338" t="s">
        <v>75</v>
      </c>
    </row>
    <row r="26339" spans="1:10" x14ac:dyDescent="0.25">
      <c r="A26339" s="65">
        <v>43981</v>
      </c>
      <c r="B26339" s="66">
        <v>0.47569444444444442</v>
      </c>
      <c r="C26339" s="64">
        <f t="shared" si="1248"/>
        <v>43981.475694444445</v>
      </c>
      <c r="D26339">
        <f ca="1">_xlfn.IFNA(FORECAST(E26339,OFFSET('HvF table'!B$3:B$318,MATCH(E26339,'HvF table'!A$3:A$318,1)-1,0,2),OFFSET('HvF table'!A$3:A$318,MATCH(E26339,'HvF table'!A$3:A$318,1)-1,0,2)),0)</f>
        <v>0</v>
      </c>
      <c r="E26339">
        <v>-0.18</v>
      </c>
      <c r="G26339">
        <f ca="1">_xlfn.IFNA(FORECAST(E26339,OFFSET('HvF table'!E$3:E$319,MATCH(E26339,'HvF table'!D$3:D$319,1)-1,0,2),OFFSET('HvF table'!D$3:D$319,MATCH(E26339,'HvF table'!D$3:D$319,1)-1,0,2)),0)</f>
        <v>0</v>
      </c>
      <c r="H26339" t="str">
        <f t="shared" ca="1" si="1246"/>
        <v>G</v>
      </c>
      <c r="I26339">
        <f t="shared" ca="1" si="1247"/>
        <v>0</v>
      </c>
      <c r="J26339" t="s">
        <v>75</v>
      </c>
    </row>
    <row r="26340" spans="1:10" x14ac:dyDescent="0.25">
      <c r="A26340" s="65">
        <v>43981</v>
      </c>
      <c r="B26340" s="66">
        <v>0.47916666666666669</v>
      </c>
      <c r="C26340" s="64">
        <f t="shared" si="1248"/>
        <v>43981.479166666664</v>
      </c>
      <c r="D26340">
        <f ca="1">_xlfn.IFNA(FORECAST(E26340,OFFSET('HvF table'!B$3:B$318,MATCH(E26340,'HvF table'!A$3:A$318,1)-1,0,2),OFFSET('HvF table'!A$3:A$318,MATCH(E26340,'HvF table'!A$3:A$318,1)-1,0,2)),0)</f>
        <v>0</v>
      </c>
      <c r="E26340">
        <v>-0.18</v>
      </c>
      <c r="G26340">
        <f ca="1">_xlfn.IFNA(FORECAST(E26340,OFFSET('HvF table'!E$3:E$319,MATCH(E26340,'HvF table'!D$3:D$319,1)-1,0,2),OFFSET('HvF table'!D$3:D$319,MATCH(E26340,'HvF table'!D$3:D$319,1)-1,0,2)),0)</f>
        <v>0</v>
      </c>
      <c r="H26340" t="str">
        <f t="shared" ca="1" si="1246"/>
        <v>G</v>
      </c>
      <c r="I26340">
        <f t="shared" ca="1" si="1247"/>
        <v>0</v>
      </c>
      <c r="J26340" t="s">
        <v>75</v>
      </c>
    </row>
    <row r="26341" spans="1:10" x14ac:dyDescent="0.25">
      <c r="A26341" s="65">
        <v>43981</v>
      </c>
      <c r="B26341" s="66">
        <v>0.4826388888888889</v>
      </c>
      <c r="C26341" s="64">
        <f t="shared" si="1248"/>
        <v>43981.482638888891</v>
      </c>
      <c r="D26341">
        <f ca="1">_xlfn.IFNA(FORECAST(E26341,OFFSET('HvF table'!B$3:B$318,MATCH(E26341,'HvF table'!A$3:A$318,1)-1,0,2),OFFSET('HvF table'!A$3:A$318,MATCH(E26341,'HvF table'!A$3:A$318,1)-1,0,2)),0)</f>
        <v>0</v>
      </c>
      <c r="E26341">
        <v>-0.2</v>
      </c>
      <c r="G26341">
        <f ca="1">_xlfn.IFNA(FORECAST(E26341,OFFSET('HvF table'!E$3:E$319,MATCH(E26341,'HvF table'!D$3:D$319,1)-1,0,2),OFFSET('HvF table'!D$3:D$319,MATCH(E26341,'HvF table'!D$3:D$319,1)-1,0,2)),0)</f>
        <v>0</v>
      </c>
      <c r="H26341" t="str">
        <f t="shared" ca="1" si="1246"/>
        <v>G</v>
      </c>
      <c r="I26341">
        <f t="shared" ca="1" si="1247"/>
        <v>0</v>
      </c>
      <c r="J26341" t="s">
        <v>75</v>
      </c>
    </row>
    <row r="26342" spans="1:10" x14ac:dyDescent="0.25">
      <c r="A26342" s="65">
        <v>43981</v>
      </c>
      <c r="B26342" s="66">
        <v>0.4861111111111111</v>
      </c>
      <c r="C26342" s="64">
        <f t="shared" si="1248"/>
        <v>43981.486111111109</v>
      </c>
      <c r="D26342">
        <f ca="1">_xlfn.IFNA(FORECAST(E26342,OFFSET('HvF table'!B$3:B$318,MATCH(E26342,'HvF table'!A$3:A$318,1)-1,0,2),OFFSET('HvF table'!A$3:A$318,MATCH(E26342,'HvF table'!A$3:A$318,1)-1,0,2)),0)</f>
        <v>0</v>
      </c>
      <c r="E26342">
        <v>-0.19</v>
      </c>
      <c r="G26342">
        <f ca="1">_xlfn.IFNA(FORECAST(E26342,OFFSET('HvF table'!E$3:E$319,MATCH(E26342,'HvF table'!D$3:D$319,1)-1,0,2),OFFSET('HvF table'!D$3:D$319,MATCH(E26342,'HvF table'!D$3:D$319,1)-1,0,2)),0)</f>
        <v>0</v>
      </c>
      <c r="H26342" t="str">
        <f t="shared" ca="1" si="1246"/>
        <v>G</v>
      </c>
      <c r="I26342">
        <f t="shared" ca="1" si="1247"/>
        <v>0</v>
      </c>
      <c r="J26342" t="s">
        <v>75</v>
      </c>
    </row>
    <row r="26343" spans="1:10" x14ac:dyDescent="0.25">
      <c r="A26343" s="65">
        <v>43981</v>
      </c>
      <c r="B26343" s="66">
        <v>0.48958333333333331</v>
      </c>
      <c r="C26343" s="64">
        <f t="shared" si="1248"/>
        <v>43981.489583333336</v>
      </c>
      <c r="D26343">
        <f ca="1">_xlfn.IFNA(FORECAST(E26343,OFFSET('HvF table'!B$3:B$318,MATCH(E26343,'HvF table'!A$3:A$318,1)-1,0,2),OFFSET('HvF table'!A$3:A$318,MATCH(E26343,'HvF table'!A$3:A$318,1)-1,0,2)),0)</f>
        <v>0</v>
      </c>
      <c r="E26343">
        <v>-0.19</v>
      </c>
      <c r="G26343">
        <f ca="1">_xlfn.IFNA(FORECAST(E26343,OFFSET('HvF table'!E$3:E$319,MATCH(E26343,'HvF table'!D$3:D$319,1)-1,0,2),OFFSET('HvF table'!D$3:D$319,MATCH(E26343,'HvF table'!D$3:D$319,1)-1,0,2)),0)</f>
        <v>0</v>
      </c>
      <c r="H26343" t="str">
        <f t="shared" ref="H26343:H26406" ca="1" si="1249">_xlfn.IFNA(_xlfn.IFS(D26343&gt;0,"B",E26343&gt;0,"B"),"G")</f>
        <v>G</v>
      </c>
      <c r="I26343">
        <f t="shared" ca="1" si="1247"/>
        <v>0</v>
      </c>
      <c r="J26343" t="s">
        <v>75</v>
      </c>
    </row>
    <row r="26344" spans="1:10" x14ac:dyDescent="0.25">
      <c r="A26344" s="65">
        <v>43981</v>
      </c>
      <c r="B26344" s="66">
        <v>0.49305555555555558</v>
      </c>
      <c r="C26344" s="64">
        <f t="shared" si="1248"/>
        <v>43981.493055555555</v>
      </c>
      <c r="D26344">
        <f ca="1">_xlfn.IFNA(FORECAST(E26344,OFFSET('HvF table'!B$3:B$318,MATCH(E26344,'HvF table'!A$3:A$318,1)-1,0,2),OFFSET('HvF table'!A$3:A$318,MATCH(E26344,'HvF table'!A$3:A$318,1)-1,0,2)),0)</f>
        <v>0</v>
      </c>
      <c r="E26344">
        <v>-0.19</v>
      </c>
      <c r="G26344">
        <f ca="1">_xlfn.IFNA(FORECAST(E26344,OFFSET('HvF table'!E$3:E$319,MATCH(E26344,'HvF table'!D$3:D$319,1)-1,0,2),OFFSET('HvF table'!D$3:D$319,MATCH(E26344,'HvF table'!D$3:D$319,1)-1,0,2)),0)</f>
        <v>0</v>
      </c>
      <c r="H26344" t="str">
        <f t="shared" ca="1" si="1249"/>
        <v>G</v>
      </c>
      <c r="I26344">
        <f t="shared" ca="1" si="1247"/>
        <v>0</v>
      </c>
      <c r="J26344" t="s">
        <v>75</v>
      </c>
    </row>
    <row r="26345" spans="1:10" x14ac:dyDescent="0.25">
      <c r="A26345" s="65">
        <v>43981</v>
      </c>
      <c r="B26345" s="66">
        <v>0.49652777777777773</v>
      </c>
      <c r="C26345" s="64">
        <f t="shared" si="1248"/>
        <v>43981.496527777781</v>
      </c>
      <c r="D26345">
        <f ca="1">_xlfn.IFNA(FORECAST(E26345,OFFSET('HvF table'!B$3:B$318,MATCH(E26345,'HvF table'!A$3:A$318,1)-1,0,2),OFFSET('HvF table'!A$3:A$318,MATCH(E26345,'HvF table'!A$3:A$318,1)-1,0,2)),0)</f>
        <v>0</v>
      </c>
      <c r="E26345">
        <v>-0.2</v>
      </c>
      <c r="G26345">
        <f ca="1">_xlfn.IFNA(FORECAST(E26345,OFFSET('HvF table'!E$3:E$319,MATCH(E26345,'HvF table'!D$3:D$319,1)-1,0,2),OFFSET('HvF table'!D$3:D$319,MATCH(E26345,'HvF table'!D$3:D$319,1)-1,0,2)),0)</f>
        <v>0</v>
      </c>
      <c r="H26345" t="str">
        <f t="shared" ca="1" si="1249"/>
        <v>G</v>
      </c>
      <c r="I26345">
        <f t="shared" ca="1" si="1247"/>
        <v>0</v>
      </c>
      <c r="J26345" t="s">
        <v>75</v>
      </c>
    </row>
    <row r="26346" spans="1:10" x14ac:dyDescent="0.25">
      <c r="A26346" s="65">
        <v>43981</v>
      </c>
      <c r="B26346" s="66">
        <v>0.5</v>
      </c>
      <c r="C26346" s="64">
        <f t="shared" si="1248"/>
        <v>43981.5</v>
      </c>
      <c r="D26346">
        <f ca="1">_xlfn.IFNA(FORECAST(E26346,OFFSET('HvF table'!B$3:B$318,MATCH(E26346,'HvF table'!A$3:A$318,1)-1,0,2),OFFSET('HvF table'!A$3:A$318,MATCH(E26346,'HvF table'!A$3:A$318,1)-1,0,2)),0)</f>
        <v>0</v>
      </c>
      <c r="E26346">
        <v>-0.19</v>
      </c>
      <c r="G26346">
        <f ca="1">_xlfn.IFNA(FORECAST(E26346,OFFSET('HvF table'!E$3:E$319,MATCH(E26346,'HvF table'!D$3:D$319,1)-1,0,2),OFFSET('HvF table'!D$3:D$319,MATCH(E26346,'HvF table'!D$3:D$319,1)-1,0,2)),0)</f>
        <v>0</v>
      </c>
      <c r="H26346" t="str">
        <f t="shared" ca="1" si="1249"/>
        <v>G</v>
      </c>
      <c r="I26346">
        <f t="shared" ca="1" si="1247"/>
        <v>0</v>
      </c>
      <c r="J26346" t="s">
        <v>75</v>
      </c>
    </row>
    <row r="26347" spans="1:10" x14ac:dyDescent="0.25">
      <c r="A26347" s="65">
        <v>43981</v>
      </c>
      <c r="B26347" s="66">
        <v>0.50347222222222221</v>
      </c>
      <c r="C26347" s="64">
        <f t="shared" si="1248"/>
        <v>43981.503472222219</v>
      </c>
      <c r="D26347">
        <f ca="1">_xlfn.IFNA(FORECAST(E26347,OFFSET('HvF table'!B$3:B$318,MATCH(E26347,'HvF table'!A$3:A$318,1)-1,0,2),OFFSET('HvF table'!A$3:A$318,MATCH(E26347,'HvF table'!A$3:A$318,1)-1,0,2)),0)</f>
        <v>0</v>
      </c>
      <c r="E26347">
        <v>-0.2</v>
      </c>
      <c r="G26347">
        <f ca="1">_xlfn.IFNA(FORECAST(E26347,OFFSET('HvF table'!E$3:E$319,MATCH(E26347,'HvF table'!D$3:D$319,1)-1,0,2),OFFSET('HvF table'!D$3:D$319,MATCH(E26347,'HvF table'!D$3:D$319,1)-1,0,2)),0)</f>
        <v>0</v>
      </c>
      <c r="H26347" t="str">
        <f t="shared" ca="1" si="1249"/>
        <v>G</v>
      </c>
      <c r="I26347">
        <f t="shared" ca="1" si="1247"/>
        <v>0</v>
      </c>
      <c r="J26347" t="s">
        <v>75</v>
      </c>
    </row>
    <row r="26348" spans="1:10" x14ac:dyDescent="0.25">
      <c r="A26348" s="65">
        <v>43981</v>
      </c>
      <c r="B26348" s="66">
        <v>0.50694444444444442</v>
      </c>
      <c r="C26348" s="64">
        <f t="shared" si="1248"/>
        <v>43981.506944444445</v>
      </c>
      <c r="D26348">
        <f ca="1">_xlfn.IFNA(FORECAST(E26348,OFFSET('HvF table'!B$3:B$318,MATCH(E26348,'HvF table'!A$3:A$318,1)-1,0,2),OFFSET('HvF table'!A$3:A$318,MATCH(E26348,'HvF table'!A$3:A$318,1)-1,0,2)),0)</f>
        <v>0</v>
      </c>
      <c r="E26348">
        <v>-0.18</v>
      </c>
      <c r="G26348">
        <f ca="1">_xlfn.IFNA(FORECAST(E26348,OFFSET('HvF table'!E$3:E$319,MATCH(E26348,'HvF table'!D$3:D$319,1)-1,0,2),OFFSET('HvF table'!D$3:D$319,MATCH(E26348,'HvF table'!D$3:D$319,1)-1,0,2)),0)</f>
        <v>0</v>
      </c>
      <c r="H26348" t="str">
        <f t="shared" ca="1" si="1249"/>
        <v>G</v>
      </c>
      <c r="I26348">
        <f t="shared" ca="1" si="1247"/>
        <v>0</v>
      </c>
      <c r="J26348" t="s">
        <v>75</v>
      </c>
    </row>
    <row r="26349" spans="1:10" x14ac:dyDescent="0.25">
      <c r="A26349" s="65">
        <v>43981</v>
      </c>
      <c r="B26349" s="66">
        <v>0.51041666666666663</v>
      </c>
      <c r="C26349" s="64">
        <f t="shared" si="1248"/>
        <v>43981.510416666664</v>
      </c>
      <c r="D26349">
        <f ca="1">_xlfn.IFNA(FORECAST(E26349,OFFSET('HvF table'!B$3:B$318,MATCH(E26349,'HvF table'!A$3:A$318,1)-1,0,2),OFFSET('HvF table'!A$3:A$318,MATCH(E26349,'HvF table'!A$3:A$318,1)-1,0,2)),0)</f>
        <v>0</v>
      </c>
      <c r="E26349">
        <v>-0.17</v>
      </c>
      <c r="G26349">
        <f ca="1">_xlfn.IFNA(FORECAST(E26349,OFFSET('HvF table'!E$3:E$319,MATCH(E26349,'HvF table'!D$3:D$319,1)-1,0,2),OFFSET('HvF table'!D$3:D$319,MATCH(E26349,'HvF table'!D$3:D$319,1)-1,0,2)),0)</f>
        <v>0</v>
      </c>
      <c r="H26349" t="str">
        <f t="shared" ca="1" si="1249"/>
        <v>G</v>
      </c>
      <c r="I26349">
        <f t="shared" ca="1" si="1247"/>
        <v>0</v>
      </c>
      <c r="J26349" t="s">
        <v>75</v>
      </c>
    </row>
    <row r="26350" spans="1:10" x14ac:dyDescent="0.25">
      <c r="A26350" s="65">
        <v>43981</v>
      </c>
      <c r="B26350" s="66">
        <v>0.51388888888888895</v>
      </c>
      <c r="C26350" s="64">
        <f t="shared" si="1248"/>
        <v>43981.513888888891</v>
      </c>
      <c r="D26350">
        <f ca="1">_xlfn.IFNA(FORECAST(E26350,OFFSET('HvF table'!B$3:B$318,MATCH(E26350,'HvF table'!A$3:A$318,1)-1,0,2),OFFSET('HvF table'!A$3:A$318,MATCH(E26350,'HvF table'!A$3:A$318,1)-1,0,2)),0)</f>
        <v>0</v>
      </c>
      <c r="E26350">
        <v>-0.18</v>
      </c>
      <c r="G26350">
        <f ca="1">_xlfn.IFNA(FORECAST(E26350,OFFSET('HvF table'!E$3:E$319,MATCH(E26350,'HvF table'!D$3:D$319,1)-1,0,2),OFFSET('HvF table'!D$3:D$319,MATCH(E26350,'HvF table'!D$3:D$319,1)-1,0,2)),0)</f>
        <v>0</v>
      </c>
      <c r="H26350" t="str">
        <f t="shared" ca="1" si="1249"/>
        <v>G</v>
      </c>
      <c r="I26350">
        <f t="shared" ca="1" si="1247"/>
        <v>0</v>
      </c>
      <c r="J26350" t="s">
        <v>75</v>
      </c>
    </row>
    <row r="26351" spans="1:10" x14ac:dyDescent="0.25">
      <c r="A26351" s="65">
        <v>43981</v>
      </c>
      <c r="B26351" s="66">
        <v>0.51736111111111105</v>
      </c>
      <c r="C26351" s="64">
        <f t="shared" si="1248"/>
        <v>43981.517361111109</v>
      </c>
      <c r="D26351">
        <f ca="1">_xlfn.IFNA(FORECAST(E26351,OFFSET('HvF table'!B$3:B$318,MATCH(E26351,'HvF table'!A$3:A$318,1)-1,0,2),OFFSET('HvF table'!A$3:A$318,MATCH(E26351,'HvF table'!A$3:A$318,1)-1,0,2)),0)</f>
        <v>0</v>
      </c>
      <c r="E26351">
        <v>-0.18</v>
      </c>
      <c r="G26351">
        <f ca="1">_xlfn.IFNA(FORECAST(E26351,OFFSET('HvF table'!E$3:E$319,MATCH(E26351,'HvF table'!D$3:D$319,1)-1,0,2),OFFSET('HvF table'!D$3:D$319,MATCH(E26351,'HvF table'!D$3:D$319,1)-1,0,2)),0)</f>
        <v>0</v>
      </c>
      <c r="H26351" t="str">
        <f t="shared" ca="1" si="1249"/>
        <v>G</v>
      </c>
      <c r="I26351">
        <f t="shared" ca="1" si="1247"/>
        <v>0</v>
      </c>
      <c r="J26351" t="s">
        <v>75</v>
      </c>
    </row>
    <row r="26352" spans="1:10" x14ac:dyDescent="0.25">
      <c r="A26352" s="65">
        <v>43981</v>
      </c>
      <c r="B26352" s="66">
        <v>0.52083333333333337</v>
      </c>
      <c r="C26352" s="64">
        <f t="shared" si="1248"/>
        <v>43981.520833333336</v>
      </c>
      <c r="D26352">
        <f ca="1">_xlfn.IFNA(FORECAST(E26352,OFFSET('HvF table'!B$3:B$318,MATCH(E26352,'HvF table'!A$3:A$318,1)-1,0,2),OFFSET('HvF table'!A$3:A$318,MATCH(E26352,'HvF table'!A$3:A$318,1)-1,0,2)),0)</f>
        <v>0</v>
      </c>
      <c r="E26352">
        <v>-0.18</v>
      </c>
      <c r="G26352">
        <f ca="1">_xlfn.IFNA(FORECAST(E26352,OFFSET('HvF table'!E$3:E$319,MATCH(E26352,'HvF table'!D$3:D$319,1)-1,0,2),OFFSET('HvF table'!D$3:D$319,MATCH(E26352,'HvF table'!D$3:D$319,1)-1,0,2)),0)</f>
        <v>0</v>
      </c>
      <c r="H26352" t="str">
        <f t="shared" ca="1" si="1249"/>
        <v>G</v>
      </c>
      <c r="I26352">
        <f t="shared" ca="1" si="1247"/>
        <v>0</v>
      </c>
      <c r="J26352" t="s">
        <v>75</v>
      </c>
    </row>
    <row r="26353" spans="1:10" x14ac:dyDescent="0.25">
      <c r="A26353" s="65">
        <v>43981</v>
      </c>
      <c r="B26353" s="66">
        <v>0.52430555555555558</v>
      </c>
      <c r="C26353" s="64">
        <f t="shared" si="1248"/>
        <v>43981.524305555555</v>
      </c>
      <c r="D26353">
        <f ca="1">_xlfn.IFNA(FORECAST(E26353,OFFSET('HvF table'!B$3:B$318,MATCH(E26353,'HvF table'!A$3:A$318,1)-1,0,2),OFFSET('HvF table'!A$3:A$318,MATCH(E26353,'HvF table'!A$3:A$318,1)-1,0,2)),0)</f>
        <v>0</v>
      </c>
      <c r="E26353">
        <v>-0.2</v>
      </c>
      <c r="G26353">
        <f ca="1">_xlfn.IFNA(FORECAST(E26353,OFFSET('HvF table'!E$3:E$319,MATCH(E26353,'HvF table'!D$3:D$319,1)-1,0,2),OFFSET('HvF table'!D$3:D$319,MATCH(E26353,'HvF table'!D$3:D$319,1)-1,0,2)),0)</f>
        <v>0</v>
      </c>
      <c r="H26353" t="str">
        <f t="shared" ca="1" si="1249"/>
        <v>G</v>
      </c>
      <c r="I26353">
        <f t="shared" ca="1" si="1247"/>
        <v>0</v>
      </c>
      <c r="J26353" t="s">
        <v>75</v>
      </c>
    </row>
    <row r="26354" spans="1:10" x14ac:dyDescent="0.25">
      <c r="A26354" s="65">
        <v>43981</v>
      </c>
      <c r="B26354" s="66">
        <v>0.52777777777777779</v>
      </c>
      <c r="C26354" s="64">
        <f t="shared" si="1248"/>
        <v>43981.527777777781</v>
      </c>
      <c r="D26354">
        <f ca="1">_xlfn.IFNA(FORECAST(E26354,OFFSET('HvF table'!B$3:B$318,MATCH(E26354,'HvF table'!A$3:A$318,1)-1,0,2),OFFSET('HvF table'!A$3:A$318,MATCH(E26354,'HvF table'!A$3:A$318,1)-1,0,2)),0)</f>
        <v>0</v>
      </c>
      <c r="E26354">
        <v>-0.18</v>
      </c>
      <c r="G26354">
        <f ca="1">_xlfn.IFNA(FORECAST(E26354,OFFSET('HvF table'!E$3:E$319,MATCH(E26354,'HvF table'!D$3:D$319,1)-1,0,2),OFFSET('HvF table'!D$3:D$319,MATCH(E26354,'HvF table'!D$3:D$319,1)-1,0,2)),0)</f>
        <v>0</v>
      </c>
      <c r="H26354" t="str">
        <f t="shared" ca="1" si="1249"/>
        <v>G</v>
      </c>
      <c r="I26354">
        <f t="shared" ca="1" si="1247"/>
        <v>0</v>
      </c>
      <c r="J26354" t="s">
        <v>75</v>
      </c>
    </row>
    <row r="26355" spans="1:10" x14ac:dyDescent="0.25">
      <c r="A26355" s="65">
        <v>43981</v>
      </c>
      <c r="B26355" s="66">
        <v>0.53125</v>
      </c>
      <c r="C26355" s="64">
        <f t="shared" si="1248"/>
        <v>43981.53125</v>
      </c>
      <c r="D26355">
        <f ca="1">_xlfn.IFNA(FORECAST(E26355,OFFSET('HvF table'!B$3:B$318,MATCH(E26355,'HvF table'!A$3:A$318,1)-1,0,2),OFFSET('HvF table'!A$3:A$318,MATCH(E26355,'HvF table'!A$3:A$318,1)-1,0,2)),0)</f>
        <v>0</v>
      </c>
      <c r="E26355">
        <v>-0.19</v>
      </c>
      <c r="G26355">
        <f ca="1">_xlfn.IFNA(FORECAST(E26355,OFFSET('HvF table'!E$3:E$319,MATCH(E26355,'HvF table'!D$3:D$319,1)-1,0,2),OFFSET('HvF table'!D$3:D$319,MATCH(E26355,'HvF table'!D$3:D$319,1)-1,0,2)),0)</f>
        <v>0</v>
      </c>
      <c r="H26355" t="str">
        <f t="shared" ca="1" si="1249"/>
        <v>G</v>
      </c>
      <c r="I26355">
        <f t="shared" ca="1" si="1247"/>
        <v>0</v>
      </c>
      <c r="J26355" t="s">
        <v>75</v>
      </c>
    </row>
    <row r="26356" spans="1:10" x14ac:dyDescent="0.25">
      <c r="A26356" s="65">
        <v>43981</v>
      </c>
      <c r="B26356" s="66">
        <v>0.53472222222222221</v>
      </c>
      <c r="C26356" s="64">
        <f t="shared" si="1248"/>
        <v>43981.534722222219</v>
      </c>
      <c r="D26356">
        <f ca="1">_xlfn.IFNA(FORECAST(E26356,OFFSET('HvF table'!B$3:B$318,MATCH(E26356,'HvF table'!A$3:A$318,1)-1,0,2),OFFSET('HvF table'!A$3:A$318,MATCH(E26356,'HvF table'!A$3:A$318,1)-1,0,2)),0)</f>
        <v>0</v>
      </c>
      <c r="E26356">
        <v>-0.19</v>
      </c>
      <c r="G26356">
        <f ca="1">_xlfn.IFNA(FORECAST(E26356,OFFSET('HvF table'!E$3:E$319,MATCH(E26356,'HvF table'!D$3:D$319,1)-1,0,2),OFFSET('HvF table'!D$3:D$319,MATCH(E26356,'HvF table'!D$3:D$319,1)-1,0,2)),0)</f>
        <v>0</v>
      </c>
      <c r="H26356" t="str">
        <f t="shared" ca="1" si="1249"/>
        <v>G</v>
      </c>
      <c r="I26356">
        <f t="shared" ca="1" si="1247"/>
        <v>0</v>
      </c>
      <c r="J26356" t="s">
        <v>75</v>
      </c>
    </row>
    <row r="26357" spans="1:10" x14ac:dyDescent="0.25">
      <c r="A26357" s="65">
        <v>43981</v>
      </c>
      <c r="B26357" s="66">
        <v>0.53819444444444442</v>
      </c>
      <c r="C26357" s="64">
        <f t="shared" si="1248"/>
        <v>43981.538194444445</v>
      </c>
      <c r="D26357">
        <f ca="1">_xlfn.IFNA(FORECAST(E26357,OFFSET('HvF table'!B$3:B$318,MATCH(E26357,'HvF table'!A$3:A$318,1)-1,0,2),OFFSET('HvF table'!A$3:A$318,MATCH(E26357,'HvF table'!A$3:A$318,1)-1,0,2)),0)</f>
        <v>0</v>
      </c>
      <c r="E26357">
        <v>-0.2</v>
      </c>
      <c r="G26357">
        <f ca="1">_xlfn.IFNA(FORECAST(E26357,OFFSET('HvF table'!E$3:E$319,MATCH(E26357,'HvF table'!D$3:D$319,1)-1,0,2),OFFSET('HvF table'!D$3:D$319,MATCH(E26357,'HvF table'!D$3:D$319,1)-1,0,2)),0)</f>
        <v>0</v>
      </c>
      <c r="H26357" t="str">
        <f t="shared" ca="1" si="1249"/>
        <v>G</v>
      </c>
      <c r="I26357">
        <f t="shared" ca="1" si="1247"/>
        <v>0</v>
      </c>
      <c r="J26357" t="s">
        <v>75</v>
      </c>
    </row>
    <row r="26358" spans="1:10" x14ac:dyDescent="0.25">
      <c r="A26358" s="65">
        <v>43981</v>
      </c>
      <c r="B26358" s="66">
        <v>0.54166666666666663</v>
      </c>
      <c r="C26358" s="64">
        <f t="shared" si="1248"/>
        <v>43981.541666666664</v>
      </c>
      <c r="D26358">
        <f ca="1">_xlfn.IFNA(FORECAST(E26358,OFFSET('HvF table'!B$3:B$318,MATCH(E26358,'HvF table'!A$3:A$318,1)-1,0,2),OFFSET('HvF table'!A$3:A$318,MATCH(E26358,'HvF table'!A$3:A$318,1)-1,0,2)),0)</f>
        <v>0</v>
      </c>
      <c r="E26358">
        <v>-0.19</v>
      </c>
      <c r="G26358">
        <f ca="1">_xlfn.IFNA(FORECAST(E26358,OFFSET('HvF table'!E$3:E$319,MATCH(E26358,'HvF table'!D$3:D$319,1)-1,0,2),OFFSET('HvF table'!D$3:D$319,MATCH(E26358,'HvF table'!D$3:D$319,1)-1,0,2)),0)</f>
        <v>0</v>
      </c>
      <c r="H26358" t="str">
        <f t="shared" ca="1" si="1249"/>
        <v>G</v>
      </c>
      <c r="I26358">
        <f t="shared" ca="1" si="1247"/>
        <v>0</v>
      </c>
      <c r="J26358" t="s">
        <v>75</v>
      </c>
    </row>
    <row r="26359" spans="1:10" x14ac:dyDescent="0.25">
      <c r="A26359" s="65">
        <v>43981</v>
      </c>
      <c r="B26359" s="66">
        <v>0.54513888888888895</v>
      </c>
      <c r="C26359" s="64">
        <f t="shared" si="1248"/>
        <v>43981.545138888891</v>
      </c>
      <c r="D26359">
        <f ca="1">_xlfn.IFNA(FORECAST(E26359,OFFSET('HvF table'!B$3:B$318,MATCH(E26359,'HvF table'!A$3:A$318,1)-1,0,2),OFFSET('HvF table'!A$3:A$318,MATCH(E26359,'HvF table'!A$3:A$318,1)-1,0,2)),0)</f>
        <v>0</v>
      </c>
      <c r="E26359">
        <v>-0.17</v>
      </c>
      <c r="G26359">
        <f ca="1">_xlfn.IFNA(FORECAST(E26359,OFFSET('HvF table'!E$3:E$319,MATCH(E26359,'HvF table'!D$3:D$319,1)-1,0,2),OFFSET('HvF table'!D$3:D$319,MATCH(E26359,'HvF table'!D$3:D$319,1)-1,0,2)),0)</f>
        <v>0</v>
      </c>
      <c r="H26359" t="str">
        <f t="shared" ca="1" si="1249"/>
        <v>G</v>
      </c>
      <c r="I26359">
        <f t="shared" ca="1" si="1247"/>
        <v>0</v>
      </c>
      <c r="J26359" t="s">
        <v>75</v>
      </c>
    </row>
    <row r="26360" spans="1:10" x14ac:dyDescent="0.25">
      <c r="A26360" s="65">
        <v>43981</v>
      </c>
      <c r="B26360" s="66">
        <v>0.54861111111111105</v>
      </c>
      <c r="C26360" s="64">
        <f t="shared" si="1248"/>
        <v>43981.548611111109</v>
      </c>
      <c r="D26360">
        <f ca="1">_xlfn.IFNA(FORECAST(E26360,OFFSET('HvF table'!B$3:B$318,MATCH(E26360,'HvF table'!A$3:A$318,1)-1,0,2),OFFSET('HvF table'!A$3:A$318,MATCH(E26360,'HvF table'!A$3:A$318,1)-1,0,2)),0)</f>
        <v>0</v>
      </c>
      <c r="E26360">
        <v>-0.18</v>
      </c>
      <c r="G26360">
        <f ca="1">_xlfn.IFNA(FORECAST(E26360,OFFSET('HvF table'!E$3:E$319,MATCH(E26360,'HvF table'!D$3:D$319,1)-1,0,2),OFFSET('HvF table'!D$3:D$319,MATCH(E26360,'HvF table'!D$3:D$319,1)-1,0,2)),0)</f>
        <v>0</v>
      </c>
      <c r="H26360" t="str">
        <f t="shared" ca="1" si="1249"/>
        <v>G</v>
      </c>
      <c r="I26360">
        <f t="shared" ca="1" si="1247"/>
        <v>0</v>
      </c>
      <c r="J26360" t="s">
        <v>75</v>
      </c>
    </row>
    <row r="26361" spans="1:10" x14ac:dyDescent="0.25">
      <c r="A26361" s="65">
        <v>43981</v>
      </c>
      <c r="B26361" s="66">
        <v>0.55208333333333337</v>
      </c>
      <c r="C26361" s="64">
        <f t="shared" si="1248"/>
        <v>43981.552083333336</v>
      </c>
      <c r="D26361">
        <f ca="1">_xlfn.IFNA(FORECAST(E26361,OFFSET('HvF table'!B$3:B$318,MATCH(E26361,'HvF table'!A$3:A$318,1)-1,0,2),OFFSET('HvF table'!A$3:A$318,MATCH(E26361,'HvF table'!A$3:A$318,1)-1,0,2)),0)</f>
        <v>0</v>
      </c>
      <c r="E26361">
        <v>-0.17</v>
      </c>
      <c r="G26361">
        <f ca="1">_xlfn.IFNA(FORECAST(E26361,OFFSET('HvF table'!E$3:E$319,MATCH(E26361,'HvF table'!D$3:D$319,1)-1,0,2),OFFSET('HvF table'!D$3:D$319,MATCH(E26361,'HvF table'!D$3:D$319,1)-1,0,2)),0)</f>
        <v>0</v>
      </c>
      <c r="H26361" t="str">
        <f t="shared" ca="1" si="1249"/>
        <v>G</v>
      </c>
      <c r="I26361">
        <f t="shared" ca="1" si="1247"/>
        <v>0</v>
      </c>
      <c r="J26361" t="s">
        <v>75</v>
      </c>
    </row>
    <row r="26362" spans="1:10" x14ac:dyDescent="0.25">
      <c r="A26362" s="65">
        <v>43981</v>
      </c>
      <c r="B26362" s="66">
        <v>0.55555555555555558</v>
      </c>
      <c r="C26362" s="64">
        <f t="shared" si="1248"/>
        <v>43981.555555555555</v>
      </c>
      <c r="D26362">
        <f ca="1">_xlfn.IFNA(FORECAST(E26362,OFFSET('HvF table'!B$3:B$318,MATCH(E26362,'HvF table'!A$3:A$318,1)-1,0,2),OFFSET('HvF table'!A$3:A$318,MATCH(E26362,'HvF table'!A$3:A$318,1)-1,0,2)),0)</f>
        <v>0</v>
      </c>
      <c r="E26362">
        <v>-0.18</v>
      </c>
      <c r="G26362">
        <f ca="1">_xlfn.IFNA(FORECAST(E26362,OFFSET('HvF table'!E$3:E$319,MATCH(E26362,'HvF table'!D$3:D$319,1)-1,0,2),OFFSET('HvF table'!D$3:D$319,MATCH(E26362,'HvF table'!D$3:D$319,1)-1,0,2)),0)</f>
        <v>0</v>
      </c>
      <c r="H26362" t="str">
        <f t="shared" ca="1" si="1249"/>
        <v>G</v>
      </c>
      <c r="I26362">
        <f t="shared" ca="1" si="1247"/>
        <v>0</v>
      </c>
      <c r="J26362" t="s">
        <v>75</v>
      </c>
    </row>
    <row r="26363" spans="1:10" x14ac:dyDescent="0.25">
      <c r="A26363" s="65">
        <v>43981</v>
      </c>
      <c r="B26363" s="66">
        <v>0.55902777777777779</v>
      </c>
      <c r="C26363" s="64">
        <f t="shared" si="1248"/>
        <v>43981.559027777781</v>
      </c>
      <c r="D26363">
        <f ca="1">_xlfn.IFNA(FORECAST(E26363,OFFSET('HvF table'!B$3:B$318,MATCH(E26363,'HvF table'!A$3:A$318,1)-1,0,2),OFFSET('HvF table'!A$3:A$318,MATCH(E26363,'HvF table'!A$3:A$318,1)-1,0,2)),0)</f>
        <v>0</v>
      </c>
      <c r="E26363">
        <v>-0.19</v>
      </c>
      <c r="G26363">
        <f ca="1">_xlfn.IFNA(FORECAST(E26363,OFFSET('HvF table'!E$3:E$319,MATCH(E26363,'HvF table'!D$3:D$319,1)-1,0,2),OFFSET('HvF table'!D$3:D$319,MATCH(E26363,'HvF table'!D$3:D$319,1)-1,0,2)),0)</f>
        <v>0</v>
      </c>
      <c r="H26363" t="str">
        <f t="shared" ca="1" si="1249"/>
        <v>G</v>
      </c>
      <c r="I26363">
        <f t="shared" ca="1" si="1247"/>
        <v>0</v>
      </c>
      <c r="J26363" t="s">
        <v>75</v>
      </c>
    </row>
    <row r="26364" spans="1:10" x14ac:dyDescent="0.25">
      <c r="A26364" s="65">
        <v>43981</v>
      </c>
      <c r="B26364" s="66">
        <v>0.5625</v>
      </c>
      <c r="C26364" s="64">
        <f t="shared" si="1248"/>
        <v>43981.5625</v>
      </c>
      <c r="D26364">
        <f ca="1">_xlfn.IFNA(FORECAST(E26364,OFFSET('HvF table'!B$3:B$318,MATCH(E26364,'HvF table'!A$3:A$318,1)-1,0,2),OFFSET('HvF table'!A$3:A$318,MATCH(E26364,'HvF table'!A$3:A$318,1)-1,0,2)),0)</f>
        <v>0</v>
      </c>
      <c r="E26364">
        <v>-0.2</v>
      </c>
      <c r="G26364">
        <f ca="1">_xlfn.IFNA(FORECAST(E26364,OFFSET('HvF table'!E$3:E$319,MATCH(E26364,'HvF table'!D$3:D$319,1)-1,0,2),OFFSET('HvF table'!D$3:D$319,MATCH(E26364,'HvF table'!D$3:D$319,1)-1,0,2)),0)</f>
        <v>0</v>
      </c>
      <c r="H26364" t="str">
        <f t="shared" ca="1" si="1249"/>
        <v>G</v>
      </c>
      <c r="I26364">
        <f t="shared" ca="1" si="1247"/>
        <v>0</v>
      </c>
      <c r="J26364" t="s">
        <v>75</v>
      </c>
    </row>
    <row r="26365" spans="1:10" x14ac:dyDescent="0.25">
      <c r="A26365" s="65">
        <v>43981</v>
      </c>
      <c r="B26365" s="66">
        <v>0.56597222222222221</v>
      </c>
      <c r="C26365" s="64">
        <f t="shared" si="1248"/>
        <v>43981.565972222219</v>
      </c>
      <c r="D26365">
        <f ca="1">_xlfn.IFNA(FORECAST(E26365,OFFSET('HvF table'!B$3:B$318,MATCH(E26365,'HvF table'!A$3:A$318,1)-1,0,2),OFFSET('HvF table'!A$3:A$318,MATCH(E26365,'HvF table'!A$3:A$318,1)-1,0,2)),0)</f>
        <v>0</v>
      </c>
      <c r="E26365">
        <v>-0.18</v>
      </c>
      <c r="G26365">
        <f ca="1">_xlfn.IFNA(FORECAST(E26365,OFFSET('HvF table'!E$3:E$319,MATCH(E26365,'HvF table'!D$3:D$319,1)-1,0,2),OFFSET('HvF table'!D$3:D$319,MATCH(E26365,'HvF table'!D$3:D$319,1)-1,0,2)),0)</f>
        <v>0</v>
      </c>
      <c r="H26365" t="str">
        <f t="shared" ca="1" si="1249"/>
        <v>G</v>
      </c>
      <c r="I26365">
        <f t="shared" ca="1" si="1247"/>
        <v>0</v>
      </c>
      <c r="J26365" t="s">
        <v>75</v>
      </c>
    </row>
    <row r="26366" spans="1:10" x14ac:dyDescent="0.25">
      <c r="A26366" s="65">
        <v>43981</v>
      </c>
      <c r="B26366" s="66">
        <v>0.56944444444444442</v>
      </c>
      <c r="C26366" s="64">
        <f t="shared" si="1248"/>
        <v>43981.569444444445</v>
      </c>
      <c r="D26366">
        <f ca="1">_xlfn.IFNA(FORECAST(E26366,OFFSET('HvF table'!B$3:B$318,MATCH(E26366,'HvF table'!A$3:A$318,1)-1,0,2),OFFSET('HvF table'!A$3:A$318,MATCH(E26366,'HvF table'!A$3:A$318,1)-1,0,2)),0)</f>
        <v>0</v>
      </c>
      <c r="E26366">
        <v>-0.2</v>
      </c>
      <c r="G26366">
        <f ca="1">_xlfn.IFNA(FORECAST(E26366,OFFSET('HvF table'!E$3:E$319,MATCH(E26366,'HvF table'!D$3:D$319,1)-1,0,2),OFFSET('HvF table'!D$3:D$319,MATCH(E26366,'HvF table'!D$3:D$319,1)-1,0,2)),0)</f>
        <v>0</v>
      </c>
      <c r="H26366" t="str">
        <f t="shared" ca="1" si="1249"/>
        <v>G</v>
      </c>
      <c r="I26366">
        <f t="shared" ca="1" si="1247"/>
        <v>0</v>
      </c>
      <c r="J26366" t="s">
        <v>75</v>
      </c>
    </row>
    <row r="26367" spans="1:10" x14ac:dyDescent="0.25">
      <c r="A26367" s="65">
        <v>43981</v>
      </c>
      <c r="B26367" s="66">
        <v>0.57291666666666663</v>
      </c>
      <c r="C26367" s="64">
        <f t="shared" si="1248"/>
        <v>43981.572916666664</v>
      </c>
      <c r="D26367">
        <f ca="1">_xlfn.IFNA(FORECAST(E26367,OFFSET('HvF table'!B$3:B$318,MATCH(E26367,'HvF table'!A$3:A$318,1)-1,0,2),OFFSET('HvF table'!A$3:A$318,MATCH(E26367,'HvF table'!A$3:A$318,1)-1,0,2)),0)</f>
        <v>0</v>
      </c>
      <c r="E26367">
        <v>-0.18</v>
      </c>
      <c r="G26367">
        <f ca="1">_xlfn.IFNA(FORECAST(E26367,OFFSET('HvF table'!E$3:E$319,MATCH(E26367,'HvF table'!D$3:D$319,1)-1,0,2),OFFSET('HvF table'!D$3:D$319,MATCH(E26367,'HvF table'!D$3:D$319,1)-1,0,2)),0)</f>
        <v>0</v>
      </c>
      <c r="H26367" t="str">
        <f t="shared" ca="1" si="1249"/>
        <v>G</v>
      </c>
      <c r="I26367">
        <f t="shared" ca="1" si="1247"/>
        <v>0</v>
      </c>
      <c r="J26367" t="s">
        <v>75</v>
      </c>
    </row>
    <row r="26368" spans="1:10" x14ac:dyDescent="0.25">
      <c r="A26368" s="65">
        <v>43981</v>
      </c>
      <c r="B26368" s="66">
        <v>0.57638888888888895</v>
      </c>
      <c r="C26368" s="64">
        <f t="shared" si="1248"/>
        <v>43981.576388888891</v>
      </c>
      <c r="D26368">
        <f ca="1">_xlfn.IFNA(FORECAST(E26368,OFFSET('HvF table'!B$3:B$318,MATCH(E26368,'HvF table'!A$3:A$318,1)-1,0,2),OFFSET('HvF table'!A$3:A$318,MATCH(E26368,'HvF table'!A$3:A$318,1)-1,0,2)),0)</f>
        <v>0</v>
      </c>
      <c r="E26368">
        <v>-0.2</v>
      </c>
      <c r="G26368">
        <f ca="1">_xlfn.IFNA(FORECAST(E26368,OFFSET('HvF table'!E$3:E$319,MATCH(E26368,'HvF table'!D$3:D$319,1)-1,0,2),OFFSET('HvF table'!D$3:D$319,MATCH(E26368,'HvF table'!D$3:D$319,1)-1,0,2)),0)</f>
        <v>0</v>
      </c>
      <c r="H26368" t="str">
        <f t="shared" ca="1" si="1249"/>
        <v>G</v>
      </c>
      <c r="I26368">
        <f t="shared" ca="1" si="1247"/>
        <v>0</v>
      </c>
      <c r="J26368" t="s">
        <v>75</v>
      </c>
    </row>
    <row r="26369" spans="1:10" x14ac:dyDescent="0.25">
      <c r="A26369" s="65">
        <v>43981</v>
      </c>
      <c r="B26369" s="66">
        <v>0.57986111111111105</v>
      </c>
      <c r="C26369" s="64">
        <f t="shared" si="1248"/>
        <v>43981.579861111109</v>
      </c>
      <c r="D26369">
        <f ca="1">_xlfn.IFNA(FORECAST(E26369,OFFSET('HvF table'!B$3:B$318,MATCH(E26369,'HvF table'!A$3:A$318,1)-1,0,2),OFFSET('HvF table'!A$3:A$318,MATCH(E26369,'HvF table'!A$3:A$318,1)-1,0,2)),0)</f>
        <v>0</v>
      </c>
      <c r="E26369">
        <v>-0.2</v>
      </c>
      <c r="G26369">
        <f ca="1">_xlfn.IFNA(FORECAST(E26369,OFFSET('HvF table'!E$3:E$319,MATCH(E26369,'HvF table'!D$3:D$319,1)-1,0,2),OFFSET('HvF table'!D$3:D$319,MATCH(E26369,'HvF table'!D$3:D$319,1)-1,0,2)),0)</f>
        <v>0</v>
      </c>
      <c r="H26369" t="str">
        <f t="shared" ca="1" si="1249"/>
        <v>G</v>
      </c>
      <c r="I26369">
        <f t="shared" ca="1" si="1247"/>
        <v>0</v>
      </c>
      <c r="J26369" t="s">
        <v>75</v>
      </c>
    </row>
    <row r="26370" spans="1:10" x14ac:dyDescent="0.25">
      <c r="A26370" s="65">
        <v>43981</v>
      </c>
      <c r="B26370" s="66">
        <v>0.58333333333333337</v>
      </c>
      <c r="C26370" s="64">
        <f t="shared" si="1248"/>
        <v>43981.583333333336</v>
      </c>
      <c r="D26370">
        <f ca="1">_xlfn.IFNA(FORECAST(E26370,OFFSET('HvF table'!B$3:B$318,MATCH(E26370,'HvF table'!A$3:A$318,1)-1,0,2),OFFSET('HvF table'!A$3:A$318,MATCH(E26370,'HvF table'!A$3:A$318,1)-1,0,2)),0)</f>
        <v>0</v>
      </c>
      <c r="E26370">
        <v>-0.19</v>
      </c>
      <c r="G26370">
        <f ca="1">_xlfn.IFNA(FORECAST(E26370,OFFSET('HvF table'!E$3:E$319,MATCH(E26370,'HvF table'!D$3:D$319,1)-1,0,2),OFFSET('HvF table'!D$3:D$319,MATCH(E26370,'HvF table'!D$3:D$319,1)-1,0,2)),0)</f>
        <v>0</v>
      </c>
      <c r="H26370" t="str">
        <f t="shared" ca="1" si="1249"/>
        <v>G</v>
      </c>
      <c r="I26370">
        <f t="shared" ref="I26370:I26433" ca="1" si="1250">IF(H26370="G",G26370,IF(H26370="B",0))</f>
        <v>0</v>
      </c>
      <c r="J26370" t="s">
        <v>75</v>
      </c>
    </row>
    <row r="26371" spans="1:10" x14ac:dyDescent="0.25">
      <c r="A26371" s="65">
        <v>43981</v>
      </c>
      <c r="B26371" s="66">
        <v>0.58680555555555558</v>
      </c>
      <c r="C26371" s="64">
        <f t="shared" ref="C26371:C26434" si="1251">A26371+B26371</f>
        <v>43981.586805555555</v>
      </c>
      <c r="D26371">
        <f ca="1">_xlfn.IFNA(FORECAST(E26371,OFFSET('HvF table'!B$3:B$318,MATCH(E26371,'HvF table'!A$3:A$318,1)-1,0,2),OFFSET('HvF table'!A$3:A$318,MATCH(E26371,'HvF table'!A$3:A$318,1)-1,0,2)),0)</f>
        <v>0</v>
      </c>
      <c r="E26371">
        <v>-0.21</v>
      </c>
      <c r="G26371">
        <f ca="1">_xlfn.IFNA(FORECAST(E26371,OFFSET('HvF table'!E$3:E$319,MATCH(E26371,'HvF table'!D$3:D$319,1)-1,0,2),OFFSET('HvF table'!D$3:D$319,MATCH(E26371,'HvF table'!D$3:D$319,1)-1,0,2)),0)</f>
        <v>0</v>
      </c>
      <c r="H26371" t="str">
        <f t="shared" ca="1" si="1249"/>
        <v>G</v>
      </c>
      <c r="I26371">
        <f t="shared" ca="1" si="1250"/>
        <v>0</v>
      </c>
      <c r="J26371" t="s">
        <v>75</v>
      </c>
    </row>
    <row r="26372" spans="1:10" x14ac:dyDescent="0.25">
      <c r="A26372" s="65">
        <v>43981</v>
      </c>
      <c r="B26372" s="66">
        <v>0.59027777777777779</v>
      </c>
      <c r="C26372" s="64">
        <f t="shared" si="1251"/>
        <v>43981.590277777781</v>
      </c>
      <c r="D26372">
        <f ca="1">_xlfn.IFNA(FORECAST(E26372,OFFSET('HvF table'!B$3:B$318,MATCH(E26372,'HvF table'!A$3:A$318,1)-1,0,2),OFFSET('HvF table'!A$3:A$318,MATCH(E26372,'HvF table'!A$3:A$318,1)-1,0,2)),0)</f>
        <v>0</v>
      </c>
      <c r="E26372">
        <v>-0.19</v>
      </c>
      <c r="G26372">
        <f ca="1">_xlfn.IFNA(FORECAST(E26372,OFFSET('HvF table'!E$3:E$319,MATCH(E26372,'HvF table'!D$3:D$319,1)-1,0,2),OFFSET('HvF table'!D$3:D$319,MATCH(E26372,'HvF table'!D$3:D$319,1)-1,0,2)),0)</f>
        <v>0</v>
      </c>
      <c r="H26372" t="str">
        <f t="shared" ca="1" si="1249"/>
        <v>G</v>
      </c>
      <c r="I26372">
        <f t="shared" ca="1" si="1250"/>
        <v>0</v>
      </c>
      <c r="J26372" t="s">
        <v>75</v>
      </c>
    </row>
    <row r="26373" spans="1:10" x14ac:dyDescent="0.25">
      <c r="A26373" s="65">
        <v>43981</v>
      </c>
      <c r="B26373" s="66">
        <v>0.59375</v>
      </c>
      <c r="C26373" s="64">
        <f t="shared" si="1251"/>
        <v>43981.59375</v>
      </c>
      <c r="D26373">
        <f ca="1">_xlfn.IFNA(FORECAST(E26373,OFFSET('HvF table'!B$3:B$318,MATCH(E26373,'HvF table'!A$3:A$318,1)-1,0,2),OFFSET('HvF table'!A$3:A$318,MATCH(E26373,'HvF table'!A$3:A$318,1)-1,0,2)),0)</f>
        <v>0</v>
      </c>
      <c r="E26373">
        <v>-0.21</v>
      </c>
      <c r="G26373">
        <f ca="1">_xlfn.IFNA(FORECAST(E26373,OFFSET('HvF table'!E$3:E$319,MATCH(E26373,'HvF table'!D$3:D$319,1)-1,0,2),OFFSET('HvF table'!D$3:D$319,MATCH(E26373,'HvF table'!D$3:D$319,1)-1,0,2)),0)</f>
        <v>0</v>
      </c>
      <c r="H26373" t="str">
        <f t="shared" ca="1" si="1249"/>
        <v>G</v>
      </c>
      <c r="I26373">
        <f t="shared" ca="1" si="1250"/>
        <v>0</v>
      </c>
      <c r="J26373" t="s">
        <v>75</v>
      </c>
    </row>
    <row r="26374" spans="1:10" x14ac:dyDescent="0.25">
      <c r="A26374" s="65">
        <v>43981</v>
      </c>
      <c r="B26374" s="66">
        <v>0.59722222222222221</v>
      </c>
      <c r="C26374" s="64">
        <f t="shared" si="1251"/>
        <v>43981.597222222219</v>
      </c>
      <c r="D26374">
        <f ca="1">_xlfn.IFNA(FORECAST(E26374,OFFSET('HvF table'!B$3:B$318,MATCH(E26374,'HvF table'!A$3:A$318,1)-1,0,2),OFFSET('HvF table'!A$3:A$318,MATCH(E26374,'HvF table'!A$3:A$318,1)-1,0,2)),0)</f>
        <v>0</v>
      </c>
      <c r="E26374">
        <v>-0.2</v>
      </c>
      <c r="G26374">
        <f ca="1">_xlfn.IFNA(FORECAST(E26374,OFFSET('HvF table'!E$3:E$319,MATCH(E26374,'HvF table'!D$3:D$319,1)-1,0,2),OFFSET('HvF table'!D$3:D$319,MATCH(E26374,'HvF table'!D$3:D$319,1)-1,0,2)),0)</f>
        <v>0</v>
      </c>
      <c r="H26374" t="str">
        <f t="shared" ca="1" si="1249"/>
        <v>G</v>
      </c>
      <c r="I26374">
        <f t="shared" ca="1" si="1250"/>
        <v>0</v>
      </c>
      <c r="J26374" t="s">
        <v>75</v>
      </c>
    </row>
    <row r="26375" spans="1:10" x14ac:dyDescent="0.25">
      <c r="A26375" s="65">
        <v>43981</v>
      </c>
      <c r="B26375" s="66">
        <v>0.60069444444444442</v>
      </c>
      <c r="C26375" s="64">
        <f t="shared" si="1251"/>
        <v>43981.600694444445</v>
      </c>
      <c r="D26375">
        <f ca="1">_xlfn.IFNA(FORECAST(E26375,OFFSET('HvF table'!B$3:B$318,MATCH(E26375,'HvF table'!A$3:A$318,1)-1,0,2),OFFSET('HvF table'!A$3:A$318,MATCH(E26375,'HvF table'!A$3:A$318,1)-1,0,2)),0)</f>
        <v>0</v>
      </c>
      <c r="E26375">
        <v>-0.19</v>
      </c>
      <c r="G26375">
        <f ca="1">_xlfn.IFNA(FORECAST(E26375,OFFSET('HvF table'!E$3:E$319,MATCH(E26375,'HvF table'!D$3:D$319,1)-1,0,2),OFFSET('HvF table'!D$3:D$319,MATCH(E26375,'HvF table'!D$3:D$319,1)-1,0,2)),0)</f>
        <v>0</v>
      </c>
      <c r="H26375" t="str">
        <f t="shared" ca="1" si="1249"/>
        <v>G</v>
      </c>
      <c r="I26375">
        <f t="shared" ca="1" si="1250"/>
        <v>0</v>
      </c>
      <c r="J26375" t="s">
        <v>75</v>
      </c>
    </row>
    <row r="26376" spans="1:10" x14ac:dyDescent="0.25">
      <c r="A26376" s="65">
        <v>43981</v>
      </c>
      <c r="B26376" s="66">
        <v>0.60416666666666663</v>
      </c>
      <c r="C26376" s="64">
        <f t="shared" si="1251"/>
        <v>43981.604166666664</v>
      </c>
      <c r="D26376">
        <f ca="1">_xlfn.IFNA(FORECAST(E26376,OFFSET('HvF table'!B$3:B$318,MATCH(E26376,'HvF table'!A$3:A$318,1)-1,0,2),OFFSET('HvF table'!A$3:A$318,MATCH(E26376,'HvF table'!A$3:A$318,1)-1,0,2)),0)</f>
        <v>0</v>
      </c>
      <c r="E26376">
        <v>-0.2</v>
      </c>
      <c r="G26376">
        <f ca="1">_xlfn.IFNA(FORECAST(E26376,OFFSET('HvF table'!E$3:E$319,MATCH(E26376,'HvF table'!D$3:D$319,1)-1,0,2),OFFSET('HvF table'!D$3:D$319,MATCH(E26376,'HvF table'!D$3:D$319,1)-1,0,2)),0)</f>
        <v>0</v>
      </c>
      <c r="H26376" t="str">
        <f t="shared" ca="1" si="1249"/>
        <v>G</v>
      </c>
      <c r="I26376">
        <f t="shared" ca="1" si="1250"/>
        <v>0</v>
      </c>
      <c r="J26376" t="s">
        <v>75</v>
      </c>
    </row>
    <row r="26377" spans="1:10" x14ac:dyDescent="0.25">
      <c r="A26377" s="65">
        <v>43981</v>
      </c>
      <c r="B26377" s="66">
        <v>0.60763888888888895</v>
      </c>
      <c r="C26377" s="64">
        <f t="shared" si="1251"/>
        <v>43981.607638888891</v>
      </c>
      <c r="D26377">
        <f ca="1">_xlfn.IFNA(FORECAST(E26377,OFFSET('HvF table'!B$3:B$318,MATCH(E26377,'HvF table'!A$3:A$318,1)-1,0,2),OFFSET('HvF table'!A$3:A$318,MATCH(E26377,'HvF table'!A$3:A$318,1)-1,0,2)),0)</f>
        <v>0</v>
      </c>
      <c r="E26377">
        <v>-0.2</v>
      </c>
      <c r="G26377">
        <f ca="1">_xlfn.IFNA(FORECAST(E26377,OFFSET('HvF table'!E$3:E$319,MATCH(E26377,'HvF table'!D$3:D$319,1)-1,0,2),OFFSET('HvF table'!D$3:D$319,MATCH(E26377,'HvF table'!D$3:D$319,1)-1,0,2)),0)</f>
        <v>0</v>
      </c>
      <c r="H26377" t="str">
        <f t="shared" ca="1" si="1249"/>
        <v>G</v>
      </c>
      <c r="I26377">
        <f t="shared" ca="1" si="1250"/>
        <v>0</v>
      </c>
      <c r="J26377" t="s">
        <v>75</v>
      </c>
    </row>
    <row r="26378" spans="1:10" x14ac:dyDescent="0.25">
      <c r="A26378" s="65">
        <v>43981</v>
      </c>
      <c r="B26378" s="66">
        <v>0.61111111111111105</v>
      </c>
      <c r="C26378" s="64">
        <f t="shared" si="1251"/>
        <v>43981.611111111109</v>
      </c>
      <c r="D26378">
        <f ca="1">_xlfn.IFNA(FORECAST(E26378,OFFSET('HvF table'!B$3:B$318,MATCH(E26378,'HvF table'!A$3:A$318,1)-1,0,2),OFFSET('HvF table'!A$3:A$318,MATCH(E26378,'HvF table'!A$3:A$318,1)-1,0,2)),0)</f>
        <v>0</v>
      </c>
      <c r="E26378">
        <v>-0.22</v>
      </c>
      <c r="G26378">
        <f ca="1">_xlfn.IFNA(FORECAST(E26378,OFFSET('HvF table'!E$3:E$319,MATCH(E26378,'HvF table'!D$3:D$319,1)-1,0,2),OFFSET('HvF table'!D$3:D$319,MATCH(E26378,'HvF table'!D$3:D$319,1)-1,0,2)),0)</f>
        <v>0</v>
      </c>
      <c r="H26378" t="str">
        <f t="shared" ca="1" si="1249"/>
        <v>G</v>
      </c>
      <c r="I26378">
        <f t="shared" ca="1" si="1250"/>
        <v>0</v>
      </c>
      <c r="J26378" t="s">
        <v>75</v>
      </c>
    </row>
    <row r="26379" spans="1:10" x14ac:dyDescent="0.25">
      <c r="A26379" s="65">
        <v>43981</v>
      </c>
      <c r="B26379" s="66">
        <v>0.61458333333333337</v>
      </c>
      <c r="C26379" s="64">
        <f t="shared" si="1251"/>
        <v>43981.614583333336</v>
      </c>
      <c r="D26379">
        <f ca="1">_xlfn.IFNA(FORECAST(E26379,OFFSET('HvF table'!B$3:B$318,MATCH(E26379,'HvF table'!A$3:A$318,1)-1,0,2),OFFSET('HvF table'!A$3:A$318,MATCH(E26379,'HvF table'!A$3:A$318,1)-1,0,2)),0)</f>
        <v>0</v>
      </c>
      <c r="E26379">
        <v>-0.2</v>
      </c>
      <c r="G26379">
        <f ca="1">_xlfn.IFNA(FORECAST(E26379,OFFSET('HvF table'!E$3:E$319,MATCH(E26379,'HvF table'!D$3:D$319,1)-1,0,2),OFFSET('HvF table'!D$3:D$319,MATCH(E26379,'HvF table'!D$3:D$319,1)-1,0,2)),0)</f>
        <v>0</v>
      </c>
      <c r="H26379" t="str">
        <f t="shared" ca="1" si="1249"/>
        <v>G</v>
      </c>
      <c r="I26379">
        <f t="shared" ca="1" si="1250"/>
        <v>0</v>
      </c>
      <c r="J26379" t="s">
        <v>75</v>
      </c>
    </row>
    <row r="26380" spans="1:10" x14ac:dyDescent="0.25">
      <c r="A26380" s="65">
        <v>43981</v>
      </c>
      <c r="B26380" s="66">
        <v>0.61805555555555558</v>
      </c>
      <c r="C26380" s="64">
        <f t="shared" si="1251"/>
        <v>43981.618055555555</v>
      </c>
      <c r="D26380">
        <f ca="1">_xlfn.IFNA(FORECAST(E26380,OFFSET('HvF table'!B$3:B$318,MATCH(E26380,'HvF table'!A$3:A$318,1)-1,0,2),OFFSET('HvF table'!A$3:A$318,MATCH(E26380,'HvF table'!A$3:A$318,1)-1,0,2)),0)</f>
        <v>0</v>
      </c>
      <c r="E26380">
        <v>-0.2</v>
      </c>
      <c r="G26380">
        <f ca="1">_xlfn.IFNA(FORECAST(E26380,OFFSET('HvF table'!E$3:E$319,MATCH(E26380,'HvF table'!D$3:D$319,1)-1,0,2),OFFSET('HvF table'!D$3:D$319,MATCH(E26380,'HvF table'!D$3:D$319,1)-1,0,2)),0)</f>
        <v>0</v>
      </c>
      <c r="H26380" t="str">
        <f t="shared" ca="1" si="1249"/>
        <v>G</v>
      </c>
      <c r="I26380">
        <f t="shared" ca="1" si="1250"/>
        <v>0</v>
      </c>
      <c r="J26380" t="s">
        <v>75</v>
      </c>
    </row>
    <row r="26381" spans="1:10" x14ac:dyDescent="0.25">
      <c r="A26381" s="65">
        <v>43981</v>
      </c>
      <c r="B26381" s="66">
        <v>0.62152777777777779</v>
      </c>
      <c r="C26381" s="64">
        <f t="shared" si="1251"/>
        <v>43981.621527777781</v>
      </c>
      <c r="D26381">
        <f ca="1">_xlfn.IFNA(FORECAST(E26381,OFFSET('HvF table'!B$3:B$318,MATCH(E26381,'HvF table'!A$3:A$318,1)-1,0,2),OFFSET('HvF table'!A$3:A$318,MATCH(E26381,'HvF table'!A$3:A$318,1)-1,0,2)),0)</f>
        <v>0</v>
      </c>
      <c r="E26381">
        <v>-0.2</v>
      </c>
      <c r="G26381">
        <f ca="1">_xlfn.IFNA(FORECAST(E26381,OFFSET('HvF table'!E$3:E$319,MATCH(E26381,'HvF table'!D$3:D$319,1)-1,0,2),OFFSET('HvF table'!D$3:D$319,MATCH(E26381,'HvF table'!D$3:D$319,1)-1,0,2)),0)</f>
        <v>0</v>
      </c>
      <c r="H26381" t="str">
        <f t="shared" ca="1" si="1249"/>
        <v>G</v>
      </c>
      <c r="I26381">
        <f t="shared" ca="1" si="1250"/>
        <v>0</v>
      </c>
      <c r="J26381" t="s">
        <v>75</v>
      </c>
    </row>
    <row r="26382" spans="1:10" x14ac:dyDescent="0.25">
      <c r="A26382" s="65">
        <v>43981</v>
      </c>
      <c r="B26382" s="66">
        <v>0.625</v>
      </c>
      <c r="C26382" s="64">
        <f t="shared" si="1251"/>
        <v>43981.625</v>
      </c>
      <c r="D26382">
        <f ca="1">_xlfn.IFNA(FORECAST(E26382,OFFSET('HvF table'!B$3:B$318,MATCH(E26382,'HvF table'!A$3:A$318,1)-1,0,2),OFFSET('HvF table'!A$3:A$318,MATCH(E26382,'HvF table'!A$3:A$318,1)-1,0,2)),0)</f>
        <v>0</v>
      </c>
      <c r="E26382">
        <v>-0.2</v>
      </c>
      <c r="G26382">
        <f ca="1">_xlfn.IFNA(FORECAST(E26382,OFFSET('HvF table'!E$3:E$319,MATCH(E26382,'HvF table'!D$3:D$319,1)-1,0,2),OFFSET('HvF table'!D$3:D$319,MATCH(E26382,'HvF table'!D$3:D$319,1)-1,0,2)),0)</f>
        <v>0</v>
      </c>
      <c r="H26382" t="str">
        <f t="shared" ca="1" si="1249"/>
        <v>G</v>
      </c>
      <c r="I26382">
        <f t="shared" ca="1" si="1250"/>
        <v>0</v>
      </c>
      <c r="J26382" t="s">
        <v>75</v>
      </c>
    </row>
    <row r="26383" spans="1:10" x14ac:dyDescent="0.25">
      <c r="A26383" s="65">
        <v>43981</v>
      </c>
      <c r="B26383" s="66">
        <v>0.62847222222222221</v>
      </c>
      <c r="C26383" s="64">
        <f t="shared" si="1251"/>
        <v>43981.628472222219</v>
      </c>
      <c r="D26383">
        <f ca="1">_xlfn.IFNA(FORECAST(E26383,OFFSET('HvF table'!B$3:B$318,MATCH(E26383,'HvF table'!A$3:A$318,1)-1,0,2),OFFSET('HvF table'!A$3:A$318,MATCH(E26383,'HvF table'!A$3:A$318,1)-1,0,2)),0)</f>
        <v>0</v>
      </c>
      <c r="E26383">
        <v>-0.21</v>
      </c>
      <c r="G26383">
        <f ca="1">_xlfn.IFNA(FORECAST(E26383,OFFSET('HvF table'!E$3:E$319,MATCH(E26383,'HvF table'!D$3:D$319,1)-1,0,2),OFFSET('HvF table'!D$3:D$319,MATCH(E26383,'HvF table'!D$3:D$319,1)-1,0,2)),0)</f>
        <v>0</v>
      </c>
      <c r="H26383" t="str">
        <f t="shared" ca="1" si="1249"/>
        <v>G</v>
      </c>
      <c r="I26383">
        <f t="shared" ca="1" si="1250"/>
        <v>0</v>
      </c>
      <c r="J26383" t="s">
        <v>75</v>
      </c>
    </row>
    <row r="26384" spans="1:10" x14ac:dyDescent="0.25">
      <c r="A26384" s="65">
        <v>43981</v>
      </c>
      <c r="B26384" s="66">
        <v>0.63194444444444442</v>
      </c>
      <c r="C26384" s="64">
        <f t="shared" si="1251"/>
        <v>43981.631944444445</v>
      </c>
      <c r="D26384">
        <f ca="1">_xlfn.IFNA(FORECAST(E26384,OFFSET('HvF table'!B$3:B$318,MATCH(E26384,'HvF table'!A$3:A$318,1)-1,0,2),OFFSET('HvF table'!A$3:A$318,MATCH(E26384,'HvF table'!A$3:A$318,1)-1,0,2)),0)</f>
        <v>0</v>
      </c>
      <c r="E26384">
        <v>-0.2</v>
      </c>
      <c r="G26384">
        <f ca="1">_xlfn.IFNA(FORECAST(E26384,OFFSET('HvF table'!E$3:E$319,MATCH(E26384,'HvF table'!D$3:D$319,1)-1,0,2),OFFSET('HvF table'!D$3:D$319,MATCH(E26384,'HvF table'!D$3:D$319,1)-1,0,2)),0)</f>
        <v>0</v>
      </c>
      <c r="H26384" t="str">
        <f t="shared" ca="1" si="1249"/>
        <v>G</v>
      </c>
      <c r="I26384">
        <f t="shared" ca="1" si="1250"/>
        <v>0</v>
      </c>
      <c r="J26384" t="s">
        <v>75</v>
      </c>
    </row>
    <row r="26385" spans="1:10" x14ac:dyDescent="0.25">
      <c r="A26385" s="65">
        <v>43981</v>
      </c>
      <c r="B26385" s="66">
        <v>0.63541666666666663</v>
      </c>
      <c r="C26385" s="64">
        <f t="shared" si="1251"/>
        <v>43981.635416666664</v>
      </c>
      <c r="D26385">
        <f ca="1">_xlfn.IFNA(FORECAST(E26385,OFFSET('HvF table'!B$3:B$318,MATCH(E26385,'HvF table'!A$3:A$318,1)-1,0,2),OFFSET('HvF table'!A$3:A$318,MATCH(E26385,'HvF table'!A$3:A$318,1)-1,0,2)),0)</f>
        <v>0</v>
      </c>
      <c r="E26385">
        <v>-0.21</v>
      </c>
      <c r="G26385">
        <f ca="1">_xlfn.IFNA(FORECAST(E26385,OFFSET('HvF table'!E$3:E$319,MATCH(E26385,'HvF table'!D$3:D$319,1)-1,0,2),OFFSET('HvF table'!D$3:D$319,MATCH(E26385,'HvF table'!D$3:D$319,1)-1,0,2)),0)</f>
        <v>0</v>
      </c>
      <c r="H26385" t="str">
        <f t="shared" ca="1" si="1249"/>
        <v>G</v>
      </c>
      <c r="I26385">
        <f t="shared" ca="1" si="1250"/>
        <v>0</v>
      </c>
      <c r="J26385" t="s">
        <v>75</v>
      </c>
    </row>
    <row r="26386" spans="1:10" x14ac:dyDescent="0.25">
      <c r="A26386" s="65">
        <v>43981</v>
      </c>
      <c r="B26386" s="66">
        <v>0.63888888888888895</v>
      </c>
      <c r="C26386" s="64">
        <f t="shared" si="1251"/>
        <v>43981.638888888891</v>
      </c>
      <c r="D26386">
        <f ca="1">_xlfn.IFNA(FORECAST(E26386,OFFSET('HvF table'!B$3:B$318,MATCH(E26386,'HvF table'!A$3:A$318,1)-1,0,2),OFFSET('HvF table'!A$3:A$318,MATCH(E26386,'HvF table'!A$3:A$318,1)-1,0,2)),0)</f>
        <v>0</v>
      </c>
      <c r="E26386">
        <v>-0.21</v>
      </c>
      <c r="G26386">
        <f ca="1">_xlfn.IFNA(FORECAST(E26386,OFFSET('HvF table'!E$3:E$319,MATCH(E26386,'HvF table'!D$3:D$319,1)-1,0,2),OFFSET('HvF table'!D$3:D$319,MATCH(E26386,'HvF table'!D$3:D$319,1)-1,0,2)),0)</f>
        <v>0</v>
      </c>
      <c r="H26386" t="str">
        <f t="shared" ca="1" si="1249"/>
        <v>G</v>
      </c>
      <c r="I26386">
        <f t="shared" ca="1" si="1250"/>
        <v>0</v>
      </c>
      <c r="J26386" t="s">
        <v>75</v>
      </c>
    </row>
    <row r="26387" spans="1:10" x14ac:dyDescent="0.25">
      <c r="A26387" s="65">
        <v>43981</v>
      </c>
      <c r="B26387" s="66">
        <v>0.64236111111111105</v>
      </c>
      <c r="C26387" s="64">
        <f t="shared" si="1251"/>
        <v>43981.642361111109</v>
      </c>
      <c r="D26387">
        <f ca="1">_xlfn.IFNA(FORECAST(E26387,OFFSET('HvF table'!B$3:B$318,MATCH(E26387,'HvF table'!A$3:A$318,1)-1,0,2),OFFSET('HvF table'!A$3:A$318,MATCH(E26387,'HvF table'!A$3:A$318,1)-1,0,2)),0)</f>
        <v>0</v>
      </c>
      <c r="E26387">
        <v>-0.22</v>
      </c>
      <c r="G26387">
        <f ca="1">_xlfn.IFNA(FORECAST(E26387,OFFSET('HvF table'!E$3:E$319,MATCH(E26387,'HvF table'!D$3:D$319,1)-1,0,2),OFFSET('HvF table'!D$3:D$319,MATCH(E26387,'HvF table'!D$3:D$319,1)-1,0,2)),0)</f>
        <v>0</v>
      </c>
      <c r="H26387" t="str">
        <f t="shared" ca="1" si="1249"/>
        <v>G</v>
      </c>
      <c r="I26387">
        <f t="shared" ca="1" si="1250"/>
        <v>0</v>
      </c>
      <c r="J26387" t="s">
        <v>75</v>
      </c>
    </row>
    <row r="26388" spans="1:10" x14ac:dyDescent="0.25">
      <c r="A26388" s="65">
        <v>43981</v>
      </c>
      <c r="B26388" s="66">
        <v>0.64583333333333337</v>
      </c>
      <c r="C26388" s="64">
        <f t="shared" si="1251"/>
        <v>43981.645833333336</v>
      </c>
      <c r="D26388">
        <f ca="1">_xlfn.IFNA(FORECAST(E26388,OFFSET('HvF table'!B$3:B$318,MATCH(E26388,'HvF table'!A$3:A$318,1)-1,0,2),OFFSET('HvF table'!A$3:A$318,MATCH(E26388,'HvF table'!A$3:A$318,1)-1,0,2)),0)</f>
        <v>0</v>
      </c>
      <c r="E26388">
        <v>-0.2</v>
      </c>
      <c r="G26388">
        <f ca="1">_xlfn.IFNA(FORECAST(E26388,OFFSET('HvF table'!E$3:E$319,MATCH(E26388,'HvF table'!D$3:D$319,1)-1,0,2),OFFSET('HvF table'!D$3:D$319,MATCH(E26388,'HvF table'!D$3:D$319,1)-1,0,2)),0)</f>
        <v>0</v>
      </c>
      <c r="H26388" t="str">
        <f t="shared" ca="1" si="1249"/>
        <v>G</v>
      </c>
      <c r="I26388">
        <f t="shared" ca="1" si="1250"/>
        <v>0</v>
      </c>
      <c r="J26388" t="s">
        <v>75</v>
      </c>
    </row>
    <row r="26389" spans="1:10" x14ac:dyDescent="0.25">
      <c r="A26389" s="65">
        <v>43981</v>
      </c>
      <c r="B26389" s="66">
        <v>0.64930555555555558</v>
      </c>
      <c r="C26389" s="64">
        <f t="shared" si="1251"/>
        <v>43981.649305555555</v>
      </c>
      <c r="D26389">
        <f ca="1">_xlfn.IFNA(FORECAST(E26389,OFFSET('HvF table'!B$3:B$318,MATCH(E26389,'HvF table'!A$3:A$318,1)-1,0,2),OFFSET('HvF table'!A$3:A$318,MATCH(E26389,'HvF table'!A$3:A$318,1)-1,0,2)),0)</f>
        <v>0</v>
      </c>
      <c r="E26389">
        <v>-0.2</v>
      </c>
      <c r="G26389">
        <f ca="1">_xlfn.IFNA(FORECAST(E26389,OFFSET('HvF table'!E$3:E$319,MATCH(E26389,'HvF table'!D$3:D$319,1)-1,0,2),OFFSET('HvF table'!D$3:D$319,MATCH(E26389,'HvF table'!D$3:D$319,1)-1,0,2)),0)</f>
        <v>0</v>
      </c>
      <c r="H26389" t="str">
        <f t="shared" ca="1" si="1249"/>
        <v>G</v>
      </c>
      <c r="I26389">
        <f t="shared" ca="1" si="1250"/>
        <v>0</v>
      </c>
      <c r="J26389" t="s">
        <v>75</v>
      </c>
    </row>
    <row r="26390" spans="1:10" x14ac:dyDescent="0.25">
      <c r="A26390" s="65">
        <v>43981</v>
      </c>
      <c r="B26390" s="66">
        <v>0.65277777777777779</v>
      </c>
      <c r="C26390" s="64">
        <f t="shared" si="1251"/>
        <v>43981.652777777781</v>
      </c>
      <c r="D26390">
        <f ca="1">_xlfn.IFNA(FORECAST(E26390,OFFSET('HvF table'!B$3:B$318,MATCH(E26390,'HvF table'!A$3:A$318,1)-1,0,2),OFFSET('HvF table'!A$3:A$318,MATCH(E26390,'HvF table'!A$3:A$318,1)-1,0,2)),0)</f>
        <v>0</v>
      </c>
      <c r="E26390">
        <v>-0.2</v>
      </c>
      <c r="G26390">
        <f ca="1">_xlfn.IFNA(FORECAST(E26390,OFFSET('HvF table'!E$3:E$319,MATCH(E26390,'HvF table'!D$3:D$319,1)-1,0,2),OFFSET('HvF table'!D$3:D$319,MATCH(E26390,'HvF table'!D$3:D$319,1)-1,0,2)),0)</f>
        <v>0</v>
      </c>
      <c r="H26390" t="str">
        <f t="shared" ca="1" si="1249"/>
        <v>G</v>
      </c>
      <c r="I26390">
        <f t="shared" ca="1" si="1250"/>
        <v>0</v>
      </c>
      <c r="J26390" t="s">
        <v>75</v>
      </c>
    </row>
    <row r="26391" spans="1:10" x14ac:dyDescent="0.25">
      <c r="A26391" s="65">
        <v>43981</v>
      </c>
      <c r="B26391" s="66">
        <v>0.65625</v>
      </c>
      <c r="C26391" s="64">
        <f t="shared" si="1251"/>
        <v>43981.65625</v>
      </c>
      <c r="D26391">
        <f ca="1">_xlfn.IFNA(FORECAST(E26391,OFFSET('HvF table'!B$3:B$318,MATCH(E26391,'HvF table'!A$3:A$318,1)-1,0,2),OFFSET('HvF table'!A$3:A$318,MATCH(E26391,'HvF table'!A$3:A$318,1)-1,0,2)),0)</f>
        <v>0</v>
      </c>
      <c r="E26391">
        <v>-0.19</v>
      </c>
      <c r="G26391">
        <f ca="1">_xlfn.IFNA(FORECAST(E26391,OFFSET('HvF table'!E$3:E$319,MATCH(E26391,'HvF table'!D$3:D$319,1)-1,0,2),OFFSET('HvF table'!D$3:D$319,MATCH(E26391,'HvF table'!D$3:D$319,1)-1,0,2)),0)</f>
        <v>0</v>
      </c>
      <c r="H26391" t="str">
        <f t="shared" ca="1" si="1249"/>
        <v>G</v>
      </c>
      <c r="I26391">
        <f t="shared" ca="1" si="1250"/>
        <v>0</v>
      </c>
      <c r="J26391" t="s">
        <v>75</v>
      </c>
    </row>
    <row r="26392" spans="1:10" x14ac:dyDescent="0.25">
      <c r="A26392" s="65">
        <v>43981</v>
      </c>
      <c r="B26392" s="66">
        <v>0.65972222222222221</v>
      </c>
      <c r="C26392" s="64">
        <f t="shared" si="1251"/>
        <v>43981.659722222219</v>
      </c>
      <c r="D26392">
        <f ca="1">_xlfn.IFNA(FORECAST(E26392,OFFSET('HvF table'!B$3:B$318,MATCH(E26392,'HvF table'!A$3:A$318,1)-1,0,2),OFFSET('HvF table'!A$3:A$318,MATCH(E26392,'HvF table'!A$3:A$318,1)-1,0,2)),0)</f>
        <v>0</v>
      </c>
      <c r="E26392">
        <v>-0.21</v>
      </c>
      <c r="G26392">
        <f ca="1">_xlfn.IFNA(FORECAST(E26392,OFFSET('HvF table'!E$3:E$319,MATCH(E26392,'HvF table'!D$3:D$319,1)-1,0,2),OFFSET('HvF table'!D$3:D$319,MATCH(E26392,'HvF table'!D$3:D$319,1)-1,0,2)),0)</f>
        <v>0</v>
      </c>
      <c r="H26392" t="str">
        <f t="shared" ca="1" si="1249"/>
        <v>G</v>
      </c>
      <c r="I26392">
        <f t="shared" ca="1" si="1250"/>
        <v>0</v>
      </c>
      <c r="J26392" t="s">
        <v>75</v>
      </c>
    </row>
    <row r="26393" spans="1:10" x14ac:dyDescent="0.25">
      <c r="A26393" s="65">
        <v>43981</v>
      </c>
      <c r="B26393" s="66">
        <v>0.66319444444444442</v>
      </c>
      <c r="C26393" s="64">
        <f t="shared" si="1251"/>
        <v>43981.663194444445</v>
      </c>
      <c r="D26393">
        <f ca="1">_xlfn.IFNA(FORECAST(E26393,OFFSET('HvF table'!B$3:B$318,MATCH(E26393,'HvF table'!A$3:A$318,1)-1,0,2),OFFSET('HvF table'!A$3:A$318,MATCH(E26393,'HvF table'!A$3:A$318,1)-1,0,2)),0)</f>
        <v>0</v>
      </c>
      <c r="E26393">
        <v>-0.21</v>
      </c>
      <c r="G26393">
        <f ca="1">_xlfn.IFNA(FORECAST(E26393,OFFSET('HvF table'!E$3:E$319,MATCH(E26393,'HvF table'!D$3:D$319,1)-1,0,2),OFFSET('HvF table'!D$3:D$319,MATCH(E26393,'HvF table'!D$3:D$319,1)-1,0,2)),0)</f>
        <v>0</v>
      </c>
      <c r="H26393" t="str">
        <f t="shared" ca="1" si="1249"/>
        <v>G</v>
      </c>
      <c r="I26393">
        <f t="shared" ca="1" si="1250"/>
        <v>0</v>
      </c>
      <c r="J26393" t="s">
        <v>75</v>
      </c>
    </row>
    <row r="26394" spans="1:10" x14ac:dyDescent="0.25">
      <c r="A26394" s="65">
        <v>43981</v>
      </c>
      <c r="B26394" s="66">
        <v>0.66666666666666663</v>
      </c>
      <c r="C26394" s="64">
        <f t="shared" si="1251"/>
        <v>43981.666666666664</v>
      </c>
      <c r="D26394">
        <f ca="1">_xlfn.IFNA(FORECAST(E26394,OFFSET('HvF table'!B$3:B$318,MATCH(E26394,'HvF table'!A$3:A$318,1)-1,0,2),OFFSET('HvF table'!A$3:A$318,MATCH(E26394,'HvF table'!A$3:A$318,1)-1,0,2)),0)</f>
        <v>0</v>
      </c>
      <c r="E26394">
        <v>-0.21</v>
      </c>
      <c r="G26394">
        <f ca="1">_xlfn.IFNA(FORECAST(E26394,OFFSET('HvF table'!E$3:E$319,MATCH(E26394,'HvF table'!D$3:D$319,1)-1,0,2),OFFSET('HvF table'!D$3:D$319,MATCH(E26394,'HvF table'!D$3:D$319,1)-1,0,2)),0)</f>
        <v>0</v>
      </c>
      <c r="H26394" t="str">
        <f t="shared" ca="1" si="1249"/>
        <v>G</v>
      </c>
      <c r="I26394">
        <f t="shared" ca="1" si="1250"/>
        <v>0</v>
      </c>
      <c r="J26394" t="s">
        <v>75</v>
      </c>
    </row>
    <row r="26395" spans="1:10" x14ac:dyDescent="0.25">
      <c r="A26395" s="65">
        <v>43981</v>
      </c>
      <c r="B26395" s="66">
        <v>0.67013888888888884</v>
      </c>
      <c r="C26395" s="64">
        <f t="shared" si="1251"/>
        <v>43981.670138888891</v>
      </c>
      <c r="D26395">
        <f ca="1">_xlfn.IFNA(FORECAST(E26395,OFFSET('HvF table'!B$3:B$318,MATCH(E26395,'HvF table'!A$3:A$318,1)-1,0,2),OFFSET('HvF table'!A$3:A$318,MATCH(E26395,'HvF table'!A$3:A$318,1)-1,0,2)),0)</f>
        <v>0</v>
      </c>
      <c r="E26395">
        <v>-0.2</v>
      </c>
      <c r="G26395">
        <f ca="1">_xlfn.IFNA(FORECAST(E26395,OFFSET('HvF table'!E$3:E$319,MATCH(E26395,'HvF table'!D$3:D$319,1)-1,0,2),OFFSET('HvF table'!D$3:D$319,MATCH(E26395,'HvF table'!D$3:D$319,1)-1,0,2)),0)</f>
        <v>0</v>
      </c>
      <c r="H26395" t="str">
        <f t="shared" ca="1" si="1249"/>
        <v>G</v>
      </c>
      <c r="I26395">
        <f t="shared" ca="1" si="1250"/>
        <v>0</v>
      </c>
      <c r="J26395" t="s">
        <v>75</v>
      </c>
    </row>
    <row r="26396" spans="1:10" x14ac:dyDescent="0.25">
      <c r="A26396" s="65">
        <v>43981</v>
      </c>
      <c r="B26396" s="66">
        <v>0.67361111111111116</v>
      </c>
      <c r="C26396" s="64">
        <f t="shared" si="1251"/>
        <v>43981.673611111109</v>
      </c>
      <c r="D26396">
        <f ca="1">_xlfn.IFNA(FORECAST(E26396,OFFSET('HvF table'!B$3:B$318,MATCH(E26396,'HvF table'!A$3:A$318,1)-1,0,2),OFFSET('HvF table'!A$3:A$318,MATCH(E26396,'HvF table'!A$3:A$318,1)-1,0,2)),0)</f>
        <v>0</v>
      </c>
      <c r="E26396">
        <v>-0.18</v>
      </c>
      <c r="G26396">
        <f ca="1">_xlfn.IFNA(FORECAST(E26396,OFFSET('HvF table'!E$3:E$319,MATCH(E26396,'HvF table'!D$3:D$319,1)-1,0,2),OFFSET('HvF table'!D$3:D$319,MATCH(E26396,'HvF table'!D$3:D$319,1)-1,0,2)),0)</f>
        <v>0</v>
      </c>
      <c r="H26396" t="str">
        <f t="shared" ca="1" si="1249"/>
        <v>G</v>
      </c>
      <c r="I26396">
        <f t="shared" ca="1" si="1250"/>
        <v>0</v>
      </c>
      <c r="J26396" t="s">
        <v>75</v>
      </c>
    </row>
    <row r="26397" spans="1:10" x14ac:dyDescent="0.25">
      <c r="A26397" s="65">
        <v>43981</v>
      </c>
      <c r="B26397" s="66">
        <v>0.67708333333333337</v>
      </c>
      <c r="C26397" s="64">
        <f t="shared" si="1251"/>
        <v>43981.677083333336</v>
      </c>
      <c r="D26397">
        <f ca="1">_xlfn.IFNA(FORECAST(E26397,OFFSET('HvF table'!B$3:B$318,MATCH(E26397,'HvF table'!A$3:A$318,1)-1,0,2),OFFSET('HvF table'!A$3:A$318,MATCH(E26397,'HvF table'!A$3:A$318,1)-1,0,2)),0)</f>
        <v>0</v>
      </c>
      <c r="E26397">
        <v>-0.2</v>
      </c>
      <c r="G26397">
        <f ca="1">_xlfn.IFNA(FORECAST(E26397,OFFSET('HvF table'!E$3:E$319,MATCH(E26397,'HvF table'!D$3:D$319,1)-1,0,2),OFFSET('HvF table'!D$3:D$319,MATCH(E26397,'HvF table'!D$3:D$319,1)-1,0,2)),0)</f>
        <v>0</v>
      </c>
      <c r="H26397" t="str">
        <f t="shared" ca="1" si="1249"/>
        <v>G</v>
      </c>
      <c r="I26397">
        <f t="shared" ca="1" si="1250"/>
        <v>0</v>
      </c>
      <c r="J26397" t="s">
        <v>75</v>
      </c>
    </row>
    <row r="26398" spans="1:10" x14ac:dyDescent="0.25">
      <c r="A26398" s="65">
        <v>43981</v>
      </c>
      <c r="B26398" s="66">
        <v>0.68055555555555547</v>
      </c>
      <c r="C26398" s="64">
        <f t="shared" si="1251"/>
        <v>43981.680555555555</v>
      </c>
      <c r="D26398">
        <f ca="1">_xlfn.IFNA(FORECAST(E26398,OFFSET('HvF table'!B$3:B$318,MATCH(E26398,'HvF table'!A$3:A$318,1)-1,0,2),OFFSET('HvF table'!A$3:A$318,MATCH(E26398,'HvF table'!A$3:A$318,1)-1,0,2)),0)</f>
        <v>0</v>
      </c>
      <c r="E26398">
        <v>-0.2</v>
      </c>
      <c r="G26398">
        <f ca="1">_xlfn.IFNA(FORECAST(E26398,OFFSET('HvF table'!E$3:E$319,MATCH(E26398,'HvF table'!D$3:D$319,1)-1,0,2),OFFSET('HvF table'!D$3:D$319,MATCH(E26398,'HvF table'!D$3:D$319,1)-1,0,2)),0)</f>
        <v>0</v>
      </c>
      <c r="H26398" t="str">
        <f t="shared" ca="1" si="1249"/>
        <v>G</v>
      </c>
      <c r="I26398">
        <f t="shared" ca="1" si="1250"/>
        <v>0</v>
      </c>
      <c r="J26398" t="s">
        <v>75</v>
      </c>
    </row>
    <row r="26399" spans="1:10" x14ac:dyDescent="0.25">
      <c r="A26399" s="65">
        <v>43981</v>
      </c>
      <c r="B26399" s="66">
        <v>0.68402777777777779</v>
      </c>
      <c r="C26399" s="64">
        <f t="shared" si="1251"/>
        <v>43981.684027777781</v>
      </c>
      <c r="D26399">
        <f ca="1">_xlfn.IFNA(FORECAST(E26399,OFFSET('HvF table'!B$3:B$318,MATCH(E26399,'HvF table'!A$3:A$318,1)-1,0,2),OFFSET('HvF table'!A$3:A$318,MATCH(E26399,'HvF table'!A$3:A$318,1)-1,0,2)),0)</f>
        <v>0</v>
      </c>
      <c r="E26399">
        <v>-0.21</v>
      </c>
      <c r="G26399">
        <f ca="1">_xlfn.IFNA(FORECAST(E26399,OFFSET('HvF table'!E$3:E$319,MATCH(E26399,'HvF table'!D$3:D$319,1)-1,0,2),OFFSET('HvF table'!D$3:D$319,MATCH(E26399,'HvF table'!D$3:D$319,1)-1,0,2)),0)</f>
        <v>0</v>
      </c>
      <c r="H26399" t="str">
        <f t="shared" ca="1" si="1249"/>
        <v>G</v>
      </c>
      <c r="I26399">
        <f t="shared" ca="1" si="1250"/>
        <v>0</v>
      </c>
      <c r="J26399" t="s">
        <v>75</v>
      </c>
    </row>
    <row r="26400" spans="1:10" x14ac:dyDescent="0.25">
      <c r="A26400" s="65">
        <v>43981</v>
      </c>
      <c r="B26400" s="66">
        <v>0.6875</v>
      </c>
      <c r="C26400" s="64">
        <f t="shared" si="1251"/>
        <v>43981.6875</v>
      </c>
      <c r="D26400">
        <f ca="1">_xlfn.IFNA(FORECAST(E26400,OFFSET('HvF table'!B$3:B$318,MATCH(E26400,'HvF table'!A$3:A$318,1)-1,0,2),OFFSET('HvF table'!A$3:A$318,MATCH(E26400,'HvF table'!A$3:A$318,1)-1,0,2)),0)</f>
        <v>0</v>
      </c>
      <c r="E26400">
        <v>-0.2</v>
      </c>
      <c r="G26400">
        <f ca="1">_xlfn.IFNA(FORECAST(E26400,OFFSET('HvF table'!E$3:E$319,MATCH(E26400,'HvF table'!D$3:D$319,1)-1,0,2),OFFSET('HvF table'!D$3:D$319,MATCH(E26400,'HvF table'!D$3:D$319,1)-1,0,2)),0)</f>
        <v>0</v>
      </c>
      <c r="H26400" t="str">
        <f t="shared" ca="1" si="1249"/>
        <v>G</v>
      </c>
      <c r="I26400">
        <f t="shared" ca="1" si="1250"/>
        <v>0</v>
      </c>
      <c r="J26400" t="s">
        <v>75</v>
      </c>
    </row>
    <row r="26401" spans="1:10" x14ac:dyDescent="0.25">
      <c r="A26401" s="65">
        <v>43981</v>
      </c>
      <c r="B26401" s="66">
        <v>0.69097222222222221</v>
      </c>
      <c r="C26401" s="64">
        <f t="shared" si="1251"/>
        <v>43981.690972222219</v>
      </c>
      <c r="D26401">
        <f ca="1">_xlfn.IFNA(FORECAST(E26401,OFFSET('HvF table'!B$3:B$318,MATCH(E26401,'HvF table'!A$3:A$318,1)-1,0,2),OFFSET('HvF table'!A$3:A$318,MATCH(E26401,'HvF table'!A$3:A$318,1)-1,0,2)),0)</f>
        <v>0</v>
      </c>
      <c r="E26401">
        <v>-0.21</v>
      </c>
      <c r="G26401">
        <f ca="1">_xlfn.IFNA(FORECAST(E26401,OFFSET('HvF table'!E$3:E$319,MATCH(E26401,'HvF table'!D$3:D$319,1)-1,0,2),OFFSET('HvF table'!D$3:D$319,MATCH(E26401,'HvF table'!D$3:D$319,1)-1,0,2)),0)</f>
        <v>0</v>
      </c>
      <c r="H26401" t="str">
        <f t="shared" ca="1" si="1249"/>
        <v>G</v>
      </c>
      <c r="I26401">
        <f t="shared" ca="1" si="1250"/>
        <v>0</v>
      </c>
      <c r="J26401" t="s">
        <v>75</v>
      </c>
    </row>
    <row r="26402" spans="1:10" x14ac:dyDescent="0.25">
      <c r="A26402" s="65">
        <v>43981</v>
      </c>
      <c r="B26402" s="66">
        <v>0.69444444444444453</v>
      </c>
      <c r="C26402" s="64">
        <f t="shared" si="1251"/>
        <v>43981.694444444445</v>
      </c>
      <c r="D26402">
        <f ca="1">_xlfn.IFNA(FORECAST(E26402,OFFSET('HvF table'!B$3:B$318,MATCH(E26402,'HvF table'!A$3:A$318,1)-1,0,2),OFFSET('HvF table'!A$3:A$318,MATCH(E26402,'HvF table'!A$3:A$318,1)-1,0,2)),0)</f>
        <v>0</v>
      </c>
      <c r="E26402">
        <v>-0.21</v>
      </c>
      <c r="G26402">
        <f ca="1">_xlfn.IFNA(FORECAST(E26402,OFFSET('HvF table'!E$3:E$319,MATCH(E26402,'HvF table'!D$3:D$319,1)-1,0,2),OFFSET('HvF table'!D$3:D$319,MATCH(E26402,'HvF table'!D$3:D$319,1)-1,0,2)),0)</f>
        <v>0</v>
      </c>
      <c r="H26402" t="str">
        <f t="shared" ca="1" si="1249"/>
        <v>G</v>
      </c>
      <c r="I26402">
        <f t="shared" ca="1" si="1250"/>
        <v>0</v>
      </c>
      <c r="J26402" t="s">
        <v>75</v>
      </c>
    </row>
    <row r="26403" spans="1:10" x14ac:dyDescent="0.25">
      <c r="A26403" s="65">
        <v>43981</v>
      </c>
      <c r="B26403" s="66">
        <v>0.69791666666666663</v>
      </c>
      <c r="C26403" s="64">
        <f t="shared" si="1251"/>
        <v>43981.697916666664</v>
      </c>
      <c r="D26403">
        <f ca="1">_xlfn.IFNA(FORECAST(E26403,OFFSET('HvF table'!B$3:B$318,MATCH(E26403,'HvF table'!A$3:A$318,1)-1,0,2),OFFSET('HvF table'!A$3:A$318,MATCH(E26403,'HvF table'!A$3:A$318,1)-1,0,2)),0)</f>
        <v>0</v>
      </c>
      <c r="E26403">
        <v>-0.21</v>
      </c>
      <c r="G26403">
        <f ca="1">_xlfn.IFNA(FORECAST(E26403,OFFSET('HvF table'!E$3:E$319,MATCH(E26403,'HvF table'!D$3:D$319,1)-1,0,2),OFFSET('HvF table'!D$3:D$319,MATCH(E26403,'HvF table'!D$3:D$319,1)-1,0,2)),0)</f>
        <v>0</v>
      </c>
      <c r="H26403" t="str">
        <f t="shared" ca="1" si="1249"/>
        <v>G</v>
      </c>
      <c r="I26403">
        <f t="shared" ca="1" si="1250"/>
        <v>0</v>
      </c>
      <c r="J26403" t="s">
        <v>75</v>
      </c>
    </row>
    <row r="26404" spans="1:10" x14ac:dyDescent="0.25">
      <c r="A26404" s="65">
        <v>43981</v>
      </c>
      <c r="B26404" s="66">
        <v>0.70138888888888884</v>
      </c>
      <c r="C26404" s="64">
        <f t="shared" si="1251"/>
        <v>43981.701388888891</v>
      </c>
      <c r="D26404">
        <f ca="1">_xlfn.IFNA(FORECAST(E26404,OFFSET('HvF table'!B$3:B$318,MATCH(E26404,'HvF table'!A$3:A$318,1)-1,0,2),OFFSET('HvF table'!A$3:A$318,MATCH(E26404,'HvF table'!A$3:A$318,1)-1,0,2)),0)</f>
        <v>0</v>
      </c>
      <c r="E26404">
        <v>-0.2</v>
      </c>
      <c r="G26404">
        <f ca="1">_xlfn.IFNA(FORECAST(E26404,OFFSET('HvF table'!E$3:E$319,MATCH(E26404,'HvF table'!D$3:D$319,1)-1,0,2),OFFSET('HvF table'!D$3:D$319,MATCH(E26404,'HvF table'!D$3:D$319,1)-1,0,2)),0)</f>
        <v>0</v>
      </c>
      <c r="H26404" t="str">
        <f t="shared" ca="1" si="1249"/>
        <v>G</v>
      </c>
      <c r="I26404">
        <f t="shared" ca="1" si="1250"/>
        <v>0</v>
      </c>
      <c r="J26404" t="s">
        <v>75</v>
      </c>
    </row>
    <row r="26405" spans="1:10" x14ac:dyDescent="0.25">
      <c r="A26405" s="65">
        <v>43981</v>
      </c>
      <c r="B26405" s="66">
        <v>0.70486111111111116</v>
      </c>
      <c r="C26405" s="64">
        <f t="shared" si="1251"/>
        <v>43981.704861111109</v>
      </c>
      <c r="D26405">
        <f ca="1">_xlfn.IFNA(FORECAST(E26405,OFFSET('HvF table'!B$3:B$318,MATCH(E26405,'HvF table'!A$3:A$318,1)-1,0,2),OFFSET('HvF table'!A$3:A$318,MATCH(E26405,'HvF table'!A$3:A$318,1)-1,0,2)),0)</f>
        <v>0</v>
      </c>
      <c r="E26405">
        <v>-0.21</v>
      </c>
      <c r="G26405">
        <f ca="1">_xlfn.IFNA(FORECAST(E26405,OFFSET('HvF table'!E$3:E$319,MATCH(E26405,'HvF table'!D$3:D$319,1)-1,0,2),OFFSET('HvF table'!D$3:D$319,MATCH(E26405,'HvF table'!D$3:D$319,1)-1,0,2)),0)</f>
        <v>0</v>
      </c>
      <c r="H26405" t="str">
        <f t="shared" ca="1" si="1249"/>
        <v>G</v>
      </c>
      <c r="I26405">
        <f t="shared" ca="1" si="1250"/>
        <v>0</v>
      </c>
      <c r="J26405" t="s">
        <v>75</v>
      </c>
    </row>
    <row r="26406" spans="1:10" x14ac:dyDescent="0.25">
      <c r="A26406" s="65">
        <v>43981</v>
      </c>
      <c r="B26406" s="66">
        <v>0.70833333333333337</v>
      </c>
      <c r="C26406" s="64">
        <f t="shared" si="1251"/>
        <v>43981.708333333336</v>
      </c>
      <c r="D26406">
        <f ca="1">_xlfn.IFNA(FORECAST(E26406,OFFSET('HvF table'!B$3:B$318,MATCH(E26406,'HvF table'!A$3:A$318,1)-1,0,2),OFFSET('HvF table'!A$3:A$318,MATCH(E26406,'HvF table'!A$3:A$318,1)-1,0,2)),0)</f>
        <v>0</v>
      </c>
      <c r="E26406">
        <v>-0.21</v>
      </c>
      <c r="G26406">
        <f ca="1">_xlfn.IFNA(FORECAST(E26406,OFFSET('HvF table'!E$3:E$319,MATCH(E26406,'HvF table'!D$3:D$319,1)-1,0,2),OFFSET('HvF table'!D$3:D$319,MATCH(E26406,'HvF table'!D$3:D$319,1)-1,0,2)),0)</f>
        <v>0</v>
      </c>
      <c r="H26406" t="str">
        <f t="shared" ca="1" si="1249"/>
        <v>G</v>
      </c>
      <c r="I26406">
        <f t="shared" ca="1" si="1250"/>
        <v>0</v>
      </c>
      <c r="J26406" t="s">
        <v>75</v>
      </c>
    </row>
    <row r="26407" spans="1:10" x14ac:dyDescent="0.25">
      <c r="A26407" s="65">
        <v>43981</v>
      </c>
      <c r="B26407" s="66">
        <v>0.71180555555555547</v>
      </c>
      <c r="C26407" s="64">
        <f t="shared" si="1251"/>
        <v>43981.711805555555</v>
      </c>
      <c r="D26407">
        <f ca="1">_xlfn.IFNA(FORECAST(E26407,OFFSET('HvF table'!B$3:B$318,MATCH(E26407,'HvF table'!A$3:A$318,1)-1,0,2),OFFSET('HvF table'!A$3:A$318,MATCH(E26407,'HvF table'!A$3:A$318,1)-1,0,2)),0)</f>
        <v>0</v>
      </c>
      <c r="E26407">
        <v>-0.2</v>
      </c>
      <c r="G26407">
        <f ca="1">_xlfn.IFNA(FORECAST(E26407,OFFSET('HvF table'!E$3:E$319,MATCH(E26407,'HvF table'!D$3:D$319,1)-1,0,2),OFFSET('HvF table'!D$3:D$319,MATCH(E26407,'HvF table'!D$3:D$319,1)-1,0,2)),0)</f>
        <v>0</v>
      </c>
      <c r="H26407" t="str">
        <f t="shared" ref="H26407:H26470" ca="1" si="1252">_xlfn.IFNA(_xlfn.IFS(D26407&gt;0,"B",E26407&gt;0,"B"),"G")</f>
        <v>G</v>
      </c>
      <c r="I26407">
        <f t="shared" ca="1" si="1250"/>
        <v>0</v>
      </c>
      <c r="J26407" t="s">
        <v>75</v>
      </c>
    </row>
    <row r="26408" spans="1:10" x14ac:dyDescent="0.25">
      <c r="A26408" s="65">
        <v>43981</v>
      </c>
      <c r="B26408" s="66">
        <v>0.71527777777777779</v>
      </c>
      <c r="C26408" s="64">
        <f t="shared" si="1251"/>
        <v>43981.715277777781</v>
      </c>
      <c r="D26408">
        <f ca="1">_xlfn.IFNA(FORECAST(E26408,OFFSET('HvF table'!B$3:B$318,MATCH(E26408,'HvF table'!A$3:A$318,1)-1,0,2),OFFSET('HvF table'!A$3:A$318,MATCH(E26408,'HvF table'!A$3:A$318,1)-1,0,2)),0)</f>
        <v>0</v>
      </c>
      <c r="E26408">
        <v>-0.19</v>
      </c>
      <c r="G26408">
        <f ca="1">_xlfn.IFNA(FORECAST(E26408,OFFSET('HvF table'!E$3:E$319,MATCH(E26408,'HvF table'!D$3:D$319,1)-1,0,2),OFFSET('HvF table'!D$3:D$319,MATCH(E26408,'HvF table'!D$3:D$319,1)-1,0,2)),0)</f>
        <v>0</v>
      </c>
      <c r="H26408" t="str">
        <f t="shared" ca="1" si="1252"/>
        <v>G</v>
      </c>
      <c r="I26408">
        <f t="shared" ca="1" si="1250"/>
        <v>0</v>
      </c>
      <c r="J26408" t="s">
        <v>75</v>
      </c>
    </row>
    <row r="26409" spans="1:10" x14ac:dyDescent="0.25">
      <c r="A26409" s="65">
        <v>43981</v>
      </c>
      <c r="B26409" s="66">
        <v>0.71875</v>
      </c>
      <c r="C26409" s="64">
        <f t="shared" si="1251"/>
        <v>43981.71875</v>
      </c>
      <c r="D26409">
        <f ca="1">_xlfn.IFNA(FORECAST(E26409,OFFSET('HvF table'!B$3:B$318,MATCH(E26409,'HvF table'!A$3:A$318,1)-1,0,2),OFFSET('HvF table'!A$3:A$318,MATCH(E26409,'HvF table'!A$3:A$318,1)-1,0,2)),0)</f>
        <v>0</v>
      </c>
      <c r="E26409">
        <v>-0.21</v>
      </c>
      <c r="G26409">
        <f ca="1">_xlfn.IFNA(FORECAST(E26409,OFFSET('HvF table'!E$3:E$319,MATCH(E26409,'HvF table'!D$3:D$319,1)-1,0,2),OFFSET('HvF table'!D$3:D$319,MATCH(E26409,'HvF table'!D$3:D$319,1)-1,0,2)),0)</f>
        <v>0</v>
      </c>
      <c r="H26409" t="str">
        <f t="shared" ca="1" si="1252"/>
        <v>G</v>
      </c>
      <c r="I26409">
        <f t="shared" ca="1" si="1250"/>
        <v>0</v>
      </c>
      <c r="J26409" t="s">
        <v>75</v>
      </c>
    </row>
    <row r="26410" spans="1:10" x14ac:dyDescent="0.25">
      <c r="A26410" s="65">
        <v>43981</v>
      </c>
      <c r="B26410" s="66">
        <v>0.72222222222222221</v>
      </c>
      <c r="C26410" s="64">
        <f t="shared" si="1251"/>
        <v>43981.722222222219</v>
      </c>
      <c r="D26410">
        <f ca="1">_xlfn.IFNA(FORECAST(E26410,OFFSET('HvF table'!B$3:B$318,MATCH(E26410,'HvF table'!A$3:A$318,1)-1,0,2),OFFSET('HvF table'!A$3:A$318,MATCH(E26410,'HvF table'!A$3:A$318,1)-1,0,2)),0)</f>
        <v>0</v>
      </c>
      <c r="E26410">
        <v>-0.2</v>
      </c>
      <c r="G26410">
        <f ca="1">_xlfn.IFNA(FORECAST(E26410,OFFSET('HvF table'!E$3:E$319,MATCH(E26410,'HvF table'!D$3:D$319,1)-1,0,2),OFFSET('HvF table'!D$3:D$319,MATCH(E26410,'HvF table'!D$3:D$319,1)-1,0,2)),0)</f>
        <v>0</v>
      </c>
      <c r="H26410" t="str">
        <f t="shared" ca="1" si="1252"/>
        <v>G</v>
      </c>
      <c r="I26410">
        <f t="shared" ca="1" si="1250"/>
        <v>0</v>
      </c>
      <c r="J26410" t="s">
        <v>75</v>
      </c>
    </row>
    <row r="26411" spans="1:10" x14ac:dyDescent="0.25">
      <c r="A26411" s="65">
        <v>43981</v>
      </c>
      <c r="B26411" s="66">
        <v>0.72569444444444453</v>
      </c>
      <c r="C26411" s="64">
        <f t="shared" si="1251"/>
        <v>43981.725694444445</v>
      </c>
      <c r="D26411">
        <f ca="1">_xlfn.IFNA(FORECAST(E26411,OFFSET('HvF table'!B$3:B$318,MATCH(E26411,'HvF table'!A$3:A$318,1)-1,0,2),OFFSET('HvF table'!A$3:A$318,MATCH(E26411,'HvF table'!A$3:A$318,1)-1,0,2)),0)</f>
        <v>0</v>
      </c>
      <c r="E26411">
        <v>-0.21</v>
      </c>
      <c r="G26411">
        <f ca="1">_xlfn.IFNA(FORECAST(E26411,OFFSET('HvF table'!E$3:E$319,MATCH(E26411,'HvF table'!D$3:D$319,1)-1,0,2),OFFSET('HvF table'!D$3:D$319,MATCH(E26411,'HvF table'!D$3:D$319,1)-1,0,2)),0)</f>
        <v>0</v>
      </c>
      <c r="H26411" t="str">
        <f t="shared" ca="1" si="1252"/>
        <v>G</v>
      </c>
      <c r="I26411">
        <f t="shared" ca="1" si="1250"/>
        <v>0</v>
      </c>
      <c r="J26411" t="s">
        <v>75</v>
      </c>
    </row>
    <row r="26412" spans="1:10" x14ac:dyDescent="0.25">
      <c r="A26412" s="65">
        <v>43981</v>
      </c>
      <c r="B26412" s="66">
        <v>0.72916666666666663</v>
      </c>
      <c r="C26412" s="64">
        <f t="shared" si="1251"/>
        <v>43981.729166666664</v>
      </c>
      <c r="D26412">
        <f ca="1">_xlfn.IFNA(FORECAST(E26412,OFFSET('HvF table'!B$3:B$318,MATCH(E26412,'HvF table'!A$3:A$318,1)-1,0,2),OFFSET('HvF table'!A$3:A$318,MATCH(E26412,'HvF table'!A$3:A$318,1)-1,0,2)),0)</f>
        <v>0</v>
      </c>
      <c r="E26412">
        <v>-0.2</v>
      </c>
      <c r="G26412">
        <f ca="1">_xlfn.IFNA(FORECAST(E26412,OFFSET('HvF table'!E$3:E$319,MATCH(E26412,'HvF table'!D$3:D$319,1)-1,0,2),OFFSET('HvF table'!D$3:D$319,MATCH(E26412,'HvF table'!D$3:D$319,1)-1,0,2)),0)</f>
        <v>0</v>
      </c>
      <c r="H26412" t="str">
        <f t="shared" ca="1" si="1252"/>
        <v>G</v>
      </c>
      <c r="I26412">
        <f t="shared" ca="1" si="1250"/>
        <v>0</v>
      </c>
      <c r="J26412" t="s">
        <v>75</v>
      </c>
    </row>
    <row r="26413" spans="1:10" x14ac:dyDescent="0.25">
      <c r="A26413" s="65">
        <v>43981</v>
      </c>
      <c r="B26413" s="66">
        <v>0.73263888888888884</v>
      </c>
      <c r="C26413" s="64">
        <f t="shared" si="1251"/>
        <v>43981.732638888891</v>
      </c>
      <c r="D26413">
        <f ca="1">_xlfn.IFNA(FORECAST(E26413,OFFSET('HvF table'!B$3:B$318,MATCH(E26413,'HvF table'!A$3:A$318,1)-1,0,2),OFFSET('HvF table'!A$3:A$318,MATCH(E26413,'HvF table'!A$3:A$318,1)-1,0,2)),0)</f>
        <v>0</v>
      </c>
      <c r="E26413">
        <v>-0.21</v>
      </c>
      <c r="G26413">
        <f ca="1">_xlfn.IFNA(FORECAST(E26413,OFFSET('HvF table'!E$3:E$319,MATCH(E26413,'HvF table'!D$3:D$319,1)-1,0,2),OFFSET('HvF table'!D$3:D$319,MATCH(E26413,'HvF table'!D$3:D$319,1)-1,0,2)),0)</f>
        <v>0</v>
      </c>
      <c r="H26413" t="str">
        <f t="shared" ca="1" si="1252"/>
        <v>G</v>
      </c>
      <c r="I26413">
        <f t="shared" ca="1" si="1250"/>
        <v>0</v>
      </c>
      <c r="J26413" t="s">
        <v>75</v>
      </c>
    </row>
    <row r="26414" spans="1:10" x14ac:dyDescent="0.25">
      <c r="A26414" s="65">
        <v>43981</v>
      </c>
      <c r="B26414" s="66">
        <v>0.73611111111111116</v>
      </c>
      <c r="C26414" s="64">
        <f t="shared" si="1251"/>
        <v>43981.736111111109</v>
      </c>
      <c r="D26414">
        <f ca="1">_xlfn.IFNA(FORECAST(E26414,OFFSET('HvF table'!B$3:B$318,MATCH(E26414,'HvF table'!A$3:A$318,1)-1,0,2),OFFSET('HvF table'!A$3:A$318,MATCH(E26414,'HvF table'!A$3:A$318,1)-1,0,2)),0)</f>
        <v>0</v>
      </c>
      <c r="E26414">
        <v>-0.2</v>
      </c>
      <c r="G26414">
        <f ca="1">_xlfn.IFNA(FORECAST(E26414,OFFSET('HvF table'!E$3:E$319,MATCH(E26414,'HvF table'!D$3:D$319,1)-1,0,2),OFFSET('HvF table'!D$3:D$319,MATCH(E26414,'HvF table'!D$3:D$319,1)-1,0,2)),0)</f>
        <v>0</v>
      </c>
      <c r="H26414" t="str">
        <f t="shared" ca="1" si="1252"/>
        <v>G</v>
      </c>
      <c r="I26414">
        <f t="shared" ca="1" si="1250"/>
        <v>0</v>
      </c>
      <c r="J26414" t="s">
        <v>75</v>
      </c>
    </row>
    <row r="26415" spans="1:10" x14ac:dyDescent="0.25">
      <c r="A26415" s="65">
        <v>43981</v>
      </c>
      <c r="B26415" s="66">
        <v>0.73958333333333337</v>
      </c>
      <c r="C26415" s="64">
        <f t="shared" si="1251"/>
        <v>43981.739583333336</v>
      </c>
      <c r="D26415">
        <f ca="1">_xlfn.IFNA(FORECAST(E26415,OFFSET('HvF table'!B$3:B$318,MATCH(E26415,'HvF table'!A$3:A$318,1)-1,0,2),OFFSET('HvF table'!A$3:A$318,MATCH(E26415,'HvF table'!A$3:A$318,1)-1,0,2)),0)</f>
        <v>0</v>
      </c>
      <c r="E26415">
        <v>-0.2</v>
      </c>
      <c r="G26415">
        <f ca="1">_xlfn.IFNA(FORECAST(E26415,OFFSET('HvF table'!E$3:E$319,MATCH(E26415,'HvF table'!D$3:D$319,1)-1,0,2),OFFSET('HvF table'!D$3:D$319,MATCH(E26415,'HvF table'!D$3:D$319,1)-1,0,2)),0)</f>
        <v>0</v>
      </c>
      <c r="H26415" t="str">
        <f t="shared" ca="1" si="1252"/>
        <v>G</v>
      </c>
      <c r="I26415">
        <f t="shared" ca="1" si="1250"/>
        <v>0</v>
      </c>
      <c r="J26415" t="s">
        <v>75</v>
      </c>
    </row>
    <row r="26416" spans="1:10" x14ac:dyDescent="0.25">
      <c r="A26416" s="65">
        <v>43981</v>
      </c>
      <c r="B26416" s="66">
        <v>0.74305555555555547</v>
      </c>
      <c r="C26416" s="64">
        <f t="shared" si="1251"/>
        <v>43981.743055555555</v>
      </c>
      <c r="D26416">
        <f ca="1">_xlfn.IFNA(FORECAST(E26416,OFFSET('HvF table'!B$3:B$318,MATCH(E26416,'HvF table'!A$3:A$318,1)-1,0,2),OFFSET('HvF table'!A$3:A$318,MATCH(E26416,'HvF table'!A$3:A$318,1)-1,0,2)),0)</f>
        <v>0</v>
      </c>
      <c r="E26416">
        <v>-0.19</v>
      </c>
      <c r="G26416">
        <f ca="1">_xlfn.IFNA(FORECAST(E26416,OFFSET('HvF table'!E$3:E$319,MATCH(E26416,'HvF table'!D$3:D$319,1)-1,0,2),OFFSET('HvF table'!D$3:D$319,MATCH(E26416,'HvF table'!D$3:D$319,1)-1,0,2)),0)</f>
        <v>0</v>
      </c>
      <c r="H26416" t="str">
        <f t="shared" ca="1" si="1252"/>
        <v>G</v>
      </c>
      <c r="I26416">
        <f t="shared" ca="1" si="1250"/>
        <v>0</v>
      </c>
      <c r="J26416" t="s">
        <v>75</v>
      </c>
    </row>
    <row r="26417" spans="1:10" x14ac:dyDescent="0.25">
      <c r="A26417" s="65">
        <v>43981</v>
      </c>
      <c r="B26417" s="66">
        <v>0.74652777777777779</v>
      </c>
      <c r="C26417" s="64">
        <f t="shared" si="1251"/>
        <v>43981.746527777781</v>
      </c>
      <c r="D26417">
        <f ca="1">_xlfn.IFNA(FORECAST(E26417,OFFSET('HvF table'!B$3:B$318,MATCH(E26417,'HvF table'!A$3:A$318,1)-1,0,2),OFFSET('HvF table'!A$3:A$318,MATCH(E26417,'HvF table'!A$3:A$318,1)-1,0,2)),0)</f>
        <v>0</v>
      </c>
      <c r="E26417">
        <v>-0.2</v>
      </c>
      <c r="G26417">
        <f ca="1">_xlfn.IFNA(FORECAST(E26417,OFFSET('HvF table'!E$3:E$319,MATCH(E26417,'HvF table'!D$3:D$319,1)-1,0,2),OFFSET('HvF table'!D$3:D$319,MATCH(E26417,'HvF table'!D$3:D$319,1)-1,0,2)),0)</f>
        <v>0</v>
      </c>
      <c r="H26417" t="str">
        <f t="shared" ca="1" si="1252"/>
        <v>G</v>
      </c>
      <c r="I26417">
        <f t="shared" ca="1" si="1250"/>
        <v>0</v>
      </c>
      <c r="J26417" t="s">
        <v>75</v>
      </c>
    </row>
    <row r="26418" spans="1:10" x14ac:dyDescent="0.25">
      <c r="A26418" s="65">
        <v>43981</v>
      </c>
      <c r="B26418" s="66">
        <v>0.75</v>
      </c>
      <c r="C26418" s="64">
        <f t="shared" si="1251"/>
        <v>43981.75</v>
      </c>
      <c r="D26418">
        <f ca="1">_xlfn.IFNA(FORECAST(E26418,OFFSET('HvF table'!B$3:B$318,MATCH(E26418,'HvF table'!A$3:A$318,1)-1,0,2),OFFSET('HvF table'!A$3:A$318,MATCH(E26418,'HvF table'!A$3:A$318,1)-1,0,2)),0)</f>
        <v>0</v>
      </c>
      <c r="E26418">
        <v>-0.2</v>
      </c>
      <c r="G26418">
        <f ca="1">_xlfn.IFNA(FORECAST(E26418,OFFSET('HvF table'!E$3:E$319,MATCH(E26418,'HvF table'!D$3:D$319,1)-1,0,2),OFFSET('HvF table'!D$3:D$319,MATCH(E26418,'HvF table'!D$3:D$319,1)-1,0,2)),0)</f>
        <v>0</v>
      </c>
      <c r="H26418" t="str">
        <f t="shared" ca="1" si="1252"/>
        <v>G</v>
      </c>
      <c r="I26418">
        <f t="shared" ca="1" si="1250"/>
        <v>0</v>
      </c>
      <c r="J26418" t="s">
        <v>75</v>
      </c>
    </row>
    <row r="26419" spans="1:10" x14ac:dyDescent="0.25">
      <c r="A26419" s="65">
        <v>43981</v>
      </c>
      <c r="B26419" s="66">
        <v>0.75347222222222221</v>
      </c>
      <c r="C26419" s="64">
        <f t="shared" si="1251"/>
        <v>43981.753472222219</v>
      </c>
      <c r="D26419">
        <f ca="1">_xlfn.IFNA(FORECAST(E26419,OFFSET('HvF table'!B$3:B$318,MATCH(E26419,'HvF table'!A$3:A$318,1)-1,0,2),OFFSET('HvF table'!A$3:A$318,MATCH(E26419,'HvF table'!A$3:A$318,1)-1,0,2)),0)</f>
        <v>0</v>
      </c>
      <c r="E26419">
        <v>-0.2</v>
      </c>
      <c r="G26419">
        <f ca="1">_xlfn.IFNA(FORECAST(E26419,OFFSET('HvF table'!E$3:E$319,MATCH(E26419,'HvF table'!D$3:D$319,1)-1,0,2),OFFSET('HvF table'!D$3:D$319,MATCH(E26419,'HvF table'!D$3:D$319,1)-1,0,2)),0)</f>
        <v>0</v>
      </c>
      <c r="H26419" t="str">
        <f t="shared" ca="1" si="1252"/>
        <v>G</v>
      </c>
      <c r="I26419">
        <f t="shared" ca="1" si="1250"/>
        <v>0</v>
      </c>
      <c r="J26419" t="s">
        <v>75</v>
      </c>
    </row>
    <row r="26420" spans="1:10" x14ac:dyDescent="0.25">
      <c r="A26420" s="65">
        <v>43981</v>
      </c>
      <c r="B26420" s="66">
        <v>0.75694444444444453</v>
      </c>
      <c r="C26420" s="64">
        <f t="shared" si="1251"/>
        <v>43981.756944444445</v>
      </c>
      <c r="D26420">
        <f ca="1">_xlfn.IFNA(FORECAST(E26420,OFFSET('HvF table'!B$3:B$318,MATCH(E26420,'HvF table'!A$3:A$318,1)-1,0,2),OFFSET('HvF table'!A$3:A$318,MATCH(E26420,'HvF table'!A$3:A$318,1)-1,0,2)),0)</f>
        <v>0</v>
      </c>
      <c r="E26420">
        <v>-0.2</v>
      </c>
      <c r="G26420">
        <f ca="1">_xlfn.IFNA(FORECAST(E26420,OFFSET('HvF table'!E$3:E$319,MATCH(E26420,'HvF table'!D$3:D$319,1)-1,0,2),OFFSET('HvF table'!D$3:D$319,MATCH(E26420,'HvF table'!D$3:D$319,1)-1,0,2)),0)</f>
        <v>0</v>
      </c>
      <c r="H26420" t="str">
        <f t="shared" ca="1" si="1252"/>
        <v>G</v>
      </c>
      <c r="I26420">
        <f t="shared" ca="1" si="1250"/>
        <v>0</v>
      </c>
      <c r="J26420" t="s">
        <v>75</v>
      </c>
    </row>
    <row r="26421" spans="1:10" x14ac:dyDescent="0.25">
      <c r="A26421" s="65">
        <v>43981</v>
      </c>
      <c r="B26421" s="66">
        <v>0.76041666666666663</v>
      </c>
      <c r="C26421" s="64">
        <f t="shared" si="1251"/>
        <v>43981.760416666664</v>
      </c>
      <c r="D26421">
        <f ca="1">_xlfn.IFNA(FORECAST(E26421,OFFSET('HvF table'!B$3:B$318,MATCH(E26421,'HvF table'!A$3:A$318,1)-1,0,2),OFFSET('HvF table'!A$3:A$318,MATCH(E26421,'HvF table'!A$3:A$318,1)-1,0,2)),0)</f>
        <v>0</v>
      </c>
      <c r="E26421">
        <v>-0.2</v>
      </c>
      <c r="G26421">
        <f ca="1">_xlfn.IFNA(FORECAST(E26421,OFFSET('HvF table'!E$3:E$319,MATCH(E26421,'HvF table'!D$3:D$319,1)-1,0,2),OFFSET('HvF table'!D$3:D$319,MATCH(E26421,'HvF table'!D$3:D$319,1)-1,0,2)),0)</f>
        <v>0</v>
      </c>
      <c r="H26421" t="str">
        <f t="shared" ca="1" si="1252"/>
        <v>G</v>
      </c>
      <c r="I26421">
        <f t="shared" ca="1" si="1250"/>
        <v>0</v>
      </c>
      <c r="J26421" t="s">
        <v>75</v>
      </c>
    </row>
    <row r="26422" spans="1:10" x14ac:dyDescent="0.25">
      <c r="A26422" s="65">
        <v>43981</v>
      </c>
      <c r="B26422" s="66">
        <v>0.76388888888888884</v>
      </c>
      <c r="C26422" s="64">
        <f t="shared" si="1251"/>
        <v>43981.763888888891</v>
      </c>
      <c r="D26422">
        <f ca="1">_xlfn.IFNA(FORECAST(E26422,OFFSET('HvF table'!B$3:B$318,MATCH(E26422,'HvF table'!A$3:A$318,1)-1,0,2),OFFSET('HvF table'!A$3:A$318,MATCH(E26422,'HvF table'!A$3:A$318,1)-1,0,2)),0)</f>
        <v>0</v>
      </c>
      <c r="E26422">
        <v>-0.21</v>
      </c>
      <c r="G26422">
        <f ca="1">_xlfn.IFNA(FORECAST(E26422,OFFSET('HvF table'!E$3:E$319,MATCH(E26422,'HvF table'!D$3:D$319,1)-1,0,2),OFFSET('HvF table'!D$3:D$319,MATCH(E26422,'HvF table'!D$3:D$319,1)-1,0,2)),0)</f>
        <v>0</v>
      </c>
      <c r="H26422" t="str">
        <f t="shared" ca="1" si="1252"/>
        <v>G</v>
      </c>
      <c r="I26422">
        <f t="shared" ca="1" si="1250"/>
        <v>0</v>
      </c>
      <c r="J26422" t="s">
        <v>75</v>
      </c>
    </row>
    <row r="26423" spans="1:10" x14ac:dyDescent="0.25">
      <c r="A26423" s="65">
        <v>43981</v>
      </c>
      <c r="B26423" s="66">
        <v>0.76736111111111116</v>
      </c>
      <c r="C26423" s="64">
        <f t="shared" si="1251"/>
        <v>43981.767361111109</v>
      </c>
      <c r="D26423">
        <f ca="1">_xlfn.IFNA(FORECAST(E26423,OFFSET('HvF table'!B$3:B$318,MATCH(E26423,'HvF table'!A$3:A$318,1)-1,0,2),OFFSET('HvF table'!A$3:A$318,MATCH(E26423,'HvF table'!A$3:A$318,1)-1,0,2)),0)</f>
        <v>0</v>
      </c>
      <c r="E26423">
        <v>-0.21</v>
      </c>
      <c r="G26423">
        <f ca="1">_xlfn.IFNA(FORECAST(E26423,OFFSET('HvF table'!E$3:E$319,MATCH(E26423,'HvF table'!D$3:D$319,1)-1,0,2),OFFSET('HvF table'!D$3:D$319,MATCH(E26423,'HvF table'!D$3:D$319,1)-1,0,2)),0)</f>
        <v>0</v>
      </c>
      <c r="H26423" t="str">
        <f t="shared" ca="1" si="1252"/>
        <v>G</v>
      </c>
      <c r="I26423">
        <f t="shared" ca="1" si="1250"/>
        <v>0</v>
      </c>
      <c r="J26423" t="s">
        <v>75</v>
      </c>
    </row>
    <row r="26424" spans="1:10" x14ac:dyDescent="0.25">
      <c r="A26424" s="65">
        <v>43981</v>
      </c>
      <c r="B26424" s="66">
        <v>0.77083333333333337</v>
      </c>
      <c r="C26424" s="64">
        <f t="shared" si="1251"/>
        <v>43981.770833333336</v>
      </c>
      <c r="D26424">
        <f ca="1">_xlfn.IFNA(FORECAST(E26424,OFFSET('HvF table'!B$3:B$318,MATCH(E26424,'HvF table'!A$3:A$318,1)-1,0,2),OFFSET('HvF table'!A$3:A$318,MATCH(E26424,'HvF table'!A$3:A$318,1)-1,0,2)),0)</f>
        <v>0</v>
      </c>
      <c r="E26424">
        <v>-0.2</v>
      </c>
      <c r="G26424">
        <f ca="1">_xlfn.IFNA(FORECAST(E26424,OFFSET('HvF table'!E$3:E$319,MATCH(E26424,'HvF table'!D$3:D$319,1)-1,0,2),OFFSET('HvF table'!D$3:D$319,MATCH(E26424,'HvF table'!D$3:D$319,1)-1,0,2)),0)</f>
        <v>0</v>
      </c>
      <c r="H26424" t="str">
        <f t="shared" ca="1" si="1252"/>
        <v>G</v>
      </c>
      <c r="I26424">
        <f t="shared" ca="1" si="1250"/>
        <v>0</v>
      </c>
      <c r="J26424" t="s">
        <v>75</v>
      </c>
    </row>
    <row r="26425" spans="1:10" x14ac:dyDescent="0.25">
      <c r="A26425" s="65">
        <v>43981</v>
      </c>
      <c r="B26425" s="66">
        <v>0.77430555555555547</v>
      </c>
      <c r="C26425" s="64">
        <f t="shared" si="1251"/>
        <v>43981.774305555555</v>
      </c>
      <c r="D26425">
        <f ca="1">_xlfn.IFNA(FORECAST(E26425,OFFSET('HvF table'!B$3:B$318,MATCH(E26425,'HvF table'!A$3:A$318,1)-1,0,2),OFFSET('HvF table'!A$3:A$318,MATCH(E26425,'HvF table'!A$3:A$318,1)-1,0,2)),0)</f>
        <v>0</v>
      </c>
      <c r="E26425">
        <v>-0.2</v>
      </c>
      <c r="G26425">
        <f ca="1">_xlfn.IFNA(FORECAST(E26425,OFFSET('HvF table'!E$3:E$319,MATCH(E26425,'HvF table'!D$3:D$319,1)-1,0,2),OFFSET('HvF table'!D$3:D$319,MATCH(E26425,'HvF table'!D$3:D$319,1)-1,0,2)),0)</f>
        <v>0</v>
      </c>
      <c r="H26425" t="str">
        <f t="shared" ca="1" si="1252"/>
        <v>G</v>
      </c>
      <c r="I26425">
        <f t="shared" ca="1" si="1250"/>
        <v>0</v>
      </c>
      <c r="J26425" t="s">
        <v>75</v>
      </c>
    </row>
    <row r="26426" spans="1:10" x14ac:dyDescent="0.25">
      <c r="A26426" s="65">
        <v>43981</v>
      </c>
      <c r="B26426" s="66">
        <v>0.77777777777777779</v>
      </c>
      <c r="C26426" s="64">
        <f t="shared" si="1251"/>
        <v>43981.777777777781</v>
      </c>
      <c r="D26426">
        <f ca="1">_xlfn.IFNA(FORECAST(E26426,OFFSET('HvF table'!B$3:B$318,MATCH(E26426,'HvF table'!A$3:A$318,1)-1,0,2),OFFSET('HvF table'!A$3:A$318,MATCH(E26426,'HvF table'!A$3:A$318,1)-1,0,2)),0)</f>
        <v>0</v>
      </c>
      <c r="E26426">
        <v>-0.2</v>
      </c>
      <c r="G26426">
        <f ca="1">_xlfn.IFNA(FORECAST(E26426,OFFSET('HvF table'!E$3:E$319,MATCH(E26426,'HvF table'!D$3:D$319,1)-1,0,2),OFFSET('HvF table'!D$3:D$319,MATCH(E26426,'HvF table'!D$3:D$319,1)-1,0,2)),0)</f>
        <v>0</v>
      </c>
      <c r="H26426" t="str">
        <f t="shared" ca="1" si="1252"/>
        <v>G</v>
      </c>
      <c r="I26426">
        <f t="shared" ca="1" si="1250"/>
        <v>0</v>
      </c>
      <c r="J26426" t="s">
        <v>75</v>
      </c>
    </row>
    <row r="26427" spans="1:10" x14ac:dyDescent="0.25">
      <c r="A26427" s="65">
        <v>43981</v>
      </c>
      <c r="B26427" s="66">
        <v>0.78125</v>
      </c>
      <c r="C26427" s="64">
        <f t="shared" si="1251"/>
        <v>43981.78125</v>
      </c>
      <c r="D26427">
        <f ca="1">_xlfn.IFNA(FORECAST(E26427,OFFSET('HvF table'!B$3:B$318,MATCH(E26427,'HvF table'!A$3:A$318,1)-1,0,2),OFFSET('HvF table'!A$3:A$318,MATCH(E26427,'HvF table'!A$3:A$318,1)-1,0,2)),0)</f>
        <v>0</v>
      </c>
      <c r="E26427">
        <v>-0.2</v>
      </c>
      <c r="G26427">
        <f ca="1">_xlfn.IFNA(FORECAST(E26427,OFFSET('HvF table'!E$3:E$319,MATCH(E26427,'HvF table'!D$3:D$319,1)-1,0,2),OFFSET('HvF table'!D$3:D$319,MATCH(E26427,'HvF table'!D$3:D$319,1)-1,0,2)),0)</f>
        <v>0</v>
      </c>
      <c r="H26427" t="str">
        <f t="shared" ca="1" si="1252"/>
        <v>G</v>
      </c>
      <c r="I26427">
        <f t="shared" ca="1" si="1250"/>
        <v>0</v>
      </c>
      <c r="J26427" t="s">
        <v>75</v>
      </c>
    </row>
    <row r="26428" spans="1:10" x14ac:dyDescent="0.25">
      <c r="A26428" s="65">
        <v>43981</v>
      </c>
      <c r="B26428" s="66">
        <v>0.78472222222222221</v>
      </c>
      <c r="C26428" s="64">
        <f t="shared" si="1251"/>
        <v>43981.784722222219</v>
      </c>
      <c r="D26428">
        <f ca="1">_xlfn.IFNA(FORECAST(E26428,OFFSET('HvF table'!B$3:B$318,MATCH(E26428,'HvF table'!A$3:A$318,1)-1,0,2),OFFSET('HvF table'!A$3:A$318,MATCH(E26428,'HvF table'!A$3:A$318,1)-1,0,2)),0)</f>
        <v>0</v>
      </c>
      <c r="E26428">
        <v>-0.19</v>
      </c>
      <c r="G26428">
        <f ca="1">_xlfn.IFNA(FORECAST(E26428,OFFSET('HvF table'!E$3:E$319,MATCH(E26428,'HvF table'!D$3:D$319,1)-1,0,2),OFFSET('HvF table'!D$3:D$319,MATCH(E26428,'HvF table'!D$3:D$319,1)-1,0,2)),0)</f>
        <v>0</v>
      </c>
      <c r="H26428" t="str">
        <f t="shared" ca="1" si="1252"/>
        <v>G</v>
      </c>
      <c r="I26428">
        <f t="shared" ca="1" si="1250"/>
        <v>0</v>
      </c>
      <c r="J26428" t="s">
        <v>75</v>
      </c>
    </row>
    <row r="26429" spans="1:10" x14ac:dyDescent="0.25">
      <c r="A26429" s="65">
        <v>43981</v>
      </c>
      <c r="B26429" s="66">
        <v>0.78819444444444453</v>
      </c>
      <c r="C26429" s="64">
        <f t="shared" si="1251"/>
        <v>43981.788194444445</v>
      </c>
      <c r="D26429">
        <f ca="1">_xlfn.IFNA(FORECAST(E26429,OFFSET('HvF table'!B$3:B$318,MATCH(E26429,'HvF table'!A$3:A$318,1)-1,0,2),OFFSET('HvF table'!A$3:A$318,MATCH(E26429,'HvF table'!A$3:A$318,1)-1,0,2)),0)</f>
        <v>0</v>
      </c>
      <c r="E26429">
        <v>-0.21</v>
      </c>
      <c r="G26429">
        <f ca="1">_xlfn.IFNA(FORECAST(E26429,OFFSET('HvF table'!E$3:E$319,MATCH(E26429,'HvF table'!D$3:D$319,1)-1,0,2),OFFSET('HvF table'!D$3:D$319,MATCH(E26429,'HvF table'!D$3:D$319,1)-1,0,2)),0)</f>
        <v>0</v>
      </c>
      <c r="H26429" t="str">
        <f t="shared" ca="1" si="1252"/>
        <v>G</v>
      </c>
      <c r="I26429">
        <f t="shared" ca="1" si="1250"/>
        <v>0</v>
      </c>
      <c r="J26429" t="s">
        <v>75</v>
      </c>
    </row>
    <row r="26430" spans="1:10" x14ac:dyDescent="0.25">
      <c r="A26430" s="65">
        <v>43981</v>
      </c>
      <c r="B26430" s="66">
        <v>0.79166666666666663</v>
      </c>
      <c r="C26430" s="64">
        <f t="shared" si="1251"/>
        <v>43981.791666666664</v>
      </c>
      <c r="D26430">
        <f ca="1">_xlfn.IFNA(FORECAST(E26430,OFFSET('HvF table'!B$3:B$318,MATCH(E26430,'HvF table'!A$3:A$318,1)-1,0,2),OFFSET('HvF table'!A$3:A$318,MATCH(E26430,'HvF table'!A$3:A$318,1)-1,0,2)),0)</f>
        <v>0</v>
      </c>
      <c r="E26430">
        <v>-0.21</v>
      </c>
      <c r="G26430">
        <f ca="1">_xlfn.IFNA(FORECAST(E26430,OFFSET('HvF table'!E$3:E$319,MATCH(E26430,'HvF table'!D$3:D$319,1)-1,0,2),OFFSET('HvF table'!D$3:D$319,MATCH(E26430,'HvF table'!D$3:D$319,1)-1,0,2)),0)</f>
        <v>0</v>
      </c>
      <c r="H26430" t="str">
        <f t="shared" ca="1" si="1252"/>
        <v>G</v>
      </c>
      <c r="I26430">
        <f t="shared" ca="1" si="1250"/>
        <v>0</v>
      </c>
      <c r="J26430" t="s">
        <v>75</v>
      </c>
    </row>
    <row r="26431" spans="1:10" x14ac:dyDescent="0.25">
      <c r="A26431" s="65">
        <v>43981</v>
      </c>
      <c r="B26431" s="66">
        <v>0.79513888888888884</v>
      </c>
      <c r="C26431" s="64">
        <f t="shared" si="1251"/>
        <v>43981.795138888891</v>
      </c>
      <c r="D26431">
        <f ca="1">_xlfn.IFNA(FORECAST(E26431,OFFSET('HvF table'!B$3:B$318,MATCH(E26431,'HvF table'!A$3:A$318,1)-1,0,2),OFFSET('HvF table'!A$3:A$318,MATCH(E26431,'HvF table'!A$3:A$318,1)-1,0,2)),0)</f>
        <v>0</v>
      </c>
      <c r="E26431">
        <v>-0.2</v>
      </c>
      <c r="G26431">
        <f ca="1">_xlfn.IFNA(FORECAST(E26431,OFFSET('HvF table'!E$3:E$319,MATCH(E26431,'HvF table'!D$3:D$319,1)-1,0,2),OFFSET('HvF table'!D$3:D$319,MATCH(E26431,'HvF table'!D$3:D$319,1)-1,0,2)),0)</f>
        <v>0</v>
      </c>
      <c r="H26431" t="str">
        <f t="shared" ca="1" si="1252"/>
        <v>G</v>
      </c>
      <c r="I26431">
        <f t="shared" ca="1" si="1250"/>
        <v>0</v>
      </c>
      <c r="J26431" t="s">
        <v>75</v>
      </c>
    </row>
    <row r="26432" spans="1:10" x14ac:dyDescent="0.25">
      <c r="A26432" s="65">
        <v>43981</v>
      </c>
      <c r="B26432" s="66">
        <v>0.79861111111111116</v>
      </c>
      <c r="C26432" s="64">
        <f t="shared" si="1251"/>
        <v>43981.798611111109</v>
      </c>
      <c r="D26432">
        <f ca="1">_xlfn.IFNA(FORECAST(E26432,OFFSET('HvF table'!B$3:B$318,MATCH(E26432,'HvF table'!A$3:A$318,1)-1,0,2),OFFSET('HvF table'!A$3:A$318,MATCH(E26432,'HvF table'!A$3:A$318,1)-1,0,2)),0)</f>
        <v>0</v>
      </c>
      <c r="E26432">
        <v>-0.2</v>
      </c>
      <c r="G26432">
        <f ca="1">_xlfn.IFNA(FORECAST(E26432,OFFSET('HvF table'!E$3:E$319,MATCH(E26432,'HvF table'!D$3:D$319,1)-1,0,2),OFFSET('HvF table'!D$3:D$319,MATCH(E26432,'HvF table'!D$3:D$319,1)-1,0,2)),0)</f>
        <v>0</v>
      </c>
      <c r="H26432" t="str">
        <f t="shared" ca="1" si="1252"/>
        <v>G</v>
      </c>
      <c r="I26432">
        <f t="shared" ca="1" si="1250"/>
        <v>0</v>
      </c>
      <c r="J26432" t="s">
        <v>75</v>
      </c>
    </row>
    <row r="26433" spans="1:10" x14ac:dyDescent="0.25">
      <c r="A26433" s="65">
        <v>43981</v>
      </c>
      <c r="B26433" s="66">
        <v>0.80208333333333337</v>
      </c>
      <c r="C26433" s="64">
        <f t="shared" si="1251"/>
        <v>43981.802083333336</v>
      </c>
      <c r="D26433">
        <f ca="1">_xlfn.IFNA(FORECAST(E26433,OFFSET('HvF table'!B$3:B$318,MATCH(E26433,'HvF table'!A$3:A$318,1)-1,0,2),OFFSET('HvF table'!A$3:A$318,MATCH(E26433,'HvF table'!A$3:A$318,1)-1,0,2)),0)</f>
        <v>0</v>
      </c>
      <c r="E26433">
        <v>-0.21</v>
      </c>
      <c r="G26433">
        <f ca="1">_xlfn.IFNA(FORECAST(E26433,OFFSET('HvF table'!E$3:E$319,MATCH(E26433,'HvF table'!D$3:D$319,1)-1,0,2),OFFSET('HvF table'!D$3:D$319,MATCH(E26433,'HvF table'!D$3:D$319,1)-1,0,2)),0)</f>
        <v>0</v>
      </c>
      <c r="H26433" t="str">
        <f t="shared" ca="1" si="1252"/>
        <v>G</v>
      </c>
      <c r="I26433">
        <f t="shared" ca="1" si="1250"/>
        <v>0</v>
      </c>
      <c r="J26433" t="s">
        <v>75</v>
      </c>
    </row>
    <row r="26434" spans="1:10" x14ac:dyDescent="0.25">
      <c r="A26434" s="65">
        <v>43981</v>
      </c>
      <c r="B26434" s="66">
        <v>0.80555555555555547</v>
      </c>
      <c r="C26434" s="64">
        <f t="shared" si="1251"/>
        <v>43981.805555555555</v>
      </c>
      <c r="D26434">
        <f ca="1">_xlfn.IFNA(FORECAST(E26434,OFFSET('HvF table'!B$3:B$318,MATCH(E26434,'HvF table'!A$3:A$318,1)-1,0,2),OFFSET('HvF table'!A$3:A$318,MATCH(E26434,'HvF table'!A$3:A$318,1)-1,0,2)),0)</f>
        <v>0</v>
      </c>
      <c r="E26434">
        <v>-0.21</v>
      </c>
      <c r="G26434">
        <f ca="1">_xlfn.IFNA(FORECAST(E26434,OFFSET('HvF table'!E$3:E$319,MATCH(E26434,'HvF table'!D$3:D$319,1)-1,0,2),OFFSET('HvF table'!D$3:D$319,MATCH(E26434,'HvF table'!D$3:D$319,1)-1,0,2)),0)</f>
        <v>0</v>
      </c>
      <c r="H26434" t="str">
        <f t="shared" ca="1" si="1252"/>
        <v>G</v>
      </c>
      <c r="I26434">
        <f t="shared" ref="I26434:I26497" ca="1" si="1253">IF(H26434="G",G26434,IF(H26434="B",0))</f>
        <v>0</v>
      </c>
      <c r="J26434" t="s">
        <v>75</v>
      </c>
    </row>
    <row r="26435" spans="1:10" x14ac:dyDescent="0.25">
      <c r="A26435" s="65">
        <v>43981</v>
      </c>
      <c r="B26435" s="66">
        <v>0.80902777777777779</v>
      </c>
      <c r="C26435" s="64">
        <f t="shared" ref="C26435:C26498" si="1254">A26435+B26435</f>
        <v>43981.809027777781</v>
      </c>
      <c r="D26435">
        <f ca="1">_xlfn.IFNA(FORECAST(E26435,OFFSET('HvF table'!B$3:B$318,MATCH(E26435,'HvF table'!A$3:A$318,1)-1,0,2),OFFSET('HvF table'!A$3:A$318,MATCH(E26435,'HvF table'!A$3:A$318,1)-1,0,2)),0)</f>
        <v>0</v>
      </c>
      <c r="E26435">
        <v>-0.21</v>
      </c>
      <c r="G26435">
        <f ca="1">_xlfn.IFNA(FORECAST(E26435,OFFSET('HvF table'!E$3:E$319,MATCH(E26435,'HvF table'!D$3:D$319,1)-1,0,2),OFFSET('HvF table'!D$3:D$319,MATCH(E26435,'HvF table'!D$3:D$319,1)-1,0,2)),0)</f>
        <v>0</v>
      </c>
      <c r="H26435" t="str">
        <f t="shared" ca="1" si="1252"/>
        <v>G</v>
      </c>
      <c r="I26435">
        <f t="shared" ca="1" si="1253"/>
        <v>0</v>
      </c>
      <c r="J26435" t="s">
        <v>75</v>
      </c>
    </row>
    <row r="26436" spans="1:10" x14ac:dyDescent="0.25">
      <c r="A26436" s="65">
        <v>43981</v>
      </c>
      <c r="B26436" s="66">
        <v>0.8125</v>
      </c>
      <c r="C26436" s="64">
        <f t="shared" si="1254"/>
        <v>43981.8125</v>
      </c>
      <c r="D26436">
        <f ca="1">_xlfn.IFNA(FORECAST(E26436,OFFSET('HvF table'!B$3:B$318,MATCH(E26436,'HvF table'!A$3:A$318,1)-1,0,2),OFFSET('HvF table'!A$3:A$318,MATCH(E26436,'HvF table'!A$3:A$318,1)-1,0,2)),0)</f>
        <v>0</v>
      </c>
      <c r="E26436">
        <v>-0.21</v>
      </c>
      <c r="G26436">
        <f ca="1">_xlfn.IFNA(FORECAST(E26436,OFFSET('HvF table'!E$3:E$319,MATCH(E26436,'HvF table'!D$3:D$319,1)-1,0,2),OFFSET('HvF table'!D$3:D$319,MATCH(E26436,'HvF table'!D$3:D$319,1)-1,0,2)),0)</f>
        <v>0</v>
      </c>
      <c r="H26436" t="str">
        <f t="shared" ca="1" si="1252"/>
        <v>G</v>
      </c>
      <c r="I26436">
        <f t="shared" ca="1" si="1253"/>
        <v>0</v>
      </c>
      <c r="J26436" t="s">
        <v>75</v>
      </c>
    </row>
    <row r="26437" spans="1:10" x14ac:dyDescent="0.25">
      <c r="A26437" s="65">
        <v>43981</v>
      </c>
      <c r="B26437" s="66">
        <v>0.81597222222222221</v>
      </c>
      <c r="C26437" s="64">
        <f t="shared" si="1254"/>
        <v>43981.815972222219</v>
      </c>
      <c r="D26437">
        <f ca="1">_xlfn.IFNA(FORECAST(E26437,OFFSET('HvF table'!B$3:B$318,MATCH(E26437,'HvF table'!A$3:A$318,1)-1,0,2),OFFSET('HvF table'!A$3:A$318,MATCH(E26437,'HvF table'!A$3:A$318,1)-1,0,2)),0)</f>
        <v>0</v>
      </c>
      <c r="E26437">
        <v>-0.21</v>
      </c>
      <c r="G26437">
        <f ca="1">_xlfn.IFNA(FORECAST(E26437,OFFSET('HvF table'!E$3:E$319,MATCH(E26437,'HvF table'!D$3:D$319,1)-1,0,2),OFFSET('HvF table'!D$3:D$319,MATCH(E26437,'HvF table'!D$3:D$319,1)-1,0,2)),0)</f>
        <v>0</v>
      </c>
      <c r="H26437" t="str">
        <f t="shared" ca="1" si="1252"/>
        <v>G</v>
      </c>
      <c r="I26437">
        <f t="shared" ca="1" si="1253"/>
        <v>0</v>
      </c>
      <c r="J26437" t="s">
        <v>75</v>
      </c>
    </row>
    <row r="26438" spans="1:10" x14ac:dyDescent="0.25">
      <c r="A26438" s="65">
        <v>43981</v>
      </c>
      <c r="B26438" s="66">
        <v>0.81944444444444453</v>
      </c>
      <c r="C26438" s="64">
        <f t="shared" si="1254"/>
        <v>43981.819444444445</v>
      </c>
      <c r="D26438">
        <f ca="1">_xlfn.IFNA(FORECAST(E26438,OFFSET('HvF table'!B$3:B$318,MATCH(E26438,'HvF table'!A$3:A$318,1)-1,0,2),OFFSET('HvF table'!A$3:A$318,MATCH(E26438,'HvF table'!A$3:A$318,1)-1,0,2)),0)</f>
        <v>0</v>
      </c>
      <c r="E26438">
        <v>-0.21</v>
      </c>
      <c r="G26438">
        <f ca="1">_xlfn.IFNA(FORECAST(E26438,OFFSET('HvF table'!E$3:E$319,MATCH(E26438,'HvF table'!D$3:D$319,1)-1,0,2),OFFSET('HvF table'!D$3:D$319,MATCH(E26438,'HvF table'!D$3:D$319,1)-1,0,2)),0)</f>
        <v>0</v>
      </c>
      <c r="H26438" t="str">
        <f t="shared" ca="1" si="1252"/>
        <v>G</v>
      </c>
      <c r="I26438">
        <f t="shared" ca="1" si="1253"/>
        <v>0</v>
      </c>
      <c r="J26438" t="s">
        <v>75</v>
      </c>
    </row>
    <row r="26439" spans="1:10" x14ac:dyDescent="0.25">
      <c r="A26439" s="65">
        <v>43981</v>
      </c>
      <c r="B26439" s="66">
        <v>0.82291666666666663</v>
      </c>
      <c r="C26439" s="64">
        <f t="shared" si="1254"/>
        <v>43981.822916666664</v>
      </c>
      <c r="D26439">
        <f ca="1">_xlfn.IFNA(FORECAST(E26439,OFFSET('HvF table'!B$3:B$318,MATCH(E26439,'HvF table'!A$3:A$318,1)-1,0,2),OFFSET('HvF table'!A$3:A$318,MATCH(E26439,'HvF table'!A$3:A$318,1)-1,0,2)),0)</f>
        <v>0</v>
      </c>
      <c r="E26439">
        <v>-0.21</v>
      </c>
      <c r="G26439">
        <f ca="1">_xlfn.IFNA(FORECAST(E26439,OFFSET('HvF table'!E$3:E$319,MATCH(E26439,'HvF table'!D$3:D$319,1)-1,0,2),OFFSET('HvF table'!D$3:D$319,MATCH(E26439,'HvF table'!D$3:D$319,1)-1,0,2)),0)</f>
        <v>0</v>
      </c>
      <c r="H26439" t="str">
        <f t="shared" ca="1" si="1252"/>
        <v>G</v>
      </c>
      <c r="I26439">
        <f t="shared" ca="1" si="1253"/>
        <v>0</v>
      </c>
      <c r="J26439" t="s">
        <v>75</v>
      </c>
    </row>
    <row r="26440" spans="1:10" x14ac:dyDescent="0.25">
      <c r="A26440" s="65">
        <v>43981</v>
      </c>
      <c r="B26440" s="66">
        <v>0.82638888888888884</v>
      </c>
      <c r="C26440" s="64">
        <f t="shared" si="1254"/>
        <v>43981.826388888891</v>
      </c>
      <c r="D26440">
        <f ca="1">_xlfn.IFNA(FORECAST(E26440,OFFSET('HvF table'!B$3:B$318,MATCH(E26440,'HvF table'!A$3:A$318,1)-1,0,2),OFFSET('HvF table'!A$3:A$318,MATCH(E26440,'HvF table'!A$3:A$318,1)-1,0,2)),0)</f>
        <v>0</v>
      </c>
      <c r="E26440">
        <v>-0.21</v>
      </c>
      <c r="G26440">
        <f ca="1">_xlfn.IFNA(FORECAST(E26440,OFFSET('HvF table'!E$3:E$319,MATCH(E26440,'HvF table'!D$3:D$319,1)-1,0,2),OFFSET('HvF table'!D$3:D$319,MATCH(E26440,'HvF table'!D$3:D$319,1)-1,0,2)),0)</f>
        <v>0</v>
      </c>
      <c r="H26440" t="str">
        <f t="shared" ca="1" si="1252"/>
        <v>G</v>
      </c>
      <c r="I26440">
        <f t="shared" ca="1" si="1253"/>
        <v>0</v>
      </c>
      <c r="J26440" t="s">
        <v>75</v>
      </c>
    </row>
    <row r="26441" spans="1:10" x14ac:dyDescent="0.25">
      <c r="A26441" s="65">
        <v>43981</v>
      </c>
      <c r="B26441" s="66">
        <v>0.82986111111111116</v>
      </c>
      <c r="C26441" s="64">
        <f t="shared" si="1254"/>
        <v>43981.829861111109</v>
      </c>
      <c r="D26441">
        <f ca="1">_xlfn.IFNA(FORECAST(E26441,OFFSET('HvF table'!B$3:B$318,MATCH(E26441,'HvF table'!A$3:A$318,1)-1,0,2),OFFSET('HvF table'!A$3:A$318,MATCH(E26441,'HvF table'!A$3:A$318,1)-1,0,2)),0)</f>
        <v>0</v>
      </c>
      <c r="E26441">
        <v>-0.23</v>
      </c>
      <c r="G26441">
        <f ca="1">_xlfn.IFNA(FORECAST(E26441,OFFSET('HvF table'!E$3:E$319,MATCH(E26441,'HvF table'!D$3:D$319,1)-1,0,2),OFFSET('HvF table'!D$3:D$319,MATCH(E26441,'HvF table'!D$3:D$319,1)-1,0,2)),0)</f>
        <v>0</v>
      </c>
      <c r="H26441" t="str">
        <f t="shared" ca="1" si="1252"/>
        <v>G</v>
      </c>
      <c r="I26441">
        <f t="shared" ca="1" si="1253"/>
        <v>0</v>
      </c>
      <c r="J26441" t="s">
        <v>75</v>
      </c>
    </row>
    <row r="26442" spans="1:10" x14ac:dyDescent="0.25">
      <c r="A26442" s="65">
        <v>43981</v>
      </c>
      <c r="B26442" s="66">
        <v>0.83333333333333337</v>
      </c>
      <c r="C26442" s="64">
        <f t="shared" si="1254"/>
        <v>43981.833333333336</v>
      </c>
      <c r="D26442">
        <f ca="1">_xlfn.IFNA(FORECAST(E26442,OFFSET('HvF table'!B$3:B$318,MATCH(E26442,'HvF table'!A$3:A$318,1)-1,0,2),OFFSET('HvF table'!A$3:A$318,MATCH(E26442,'HvF table'!A$3:A$318,1)-1,0,2)),0)</f>
        <v>0</v>
      </c>
      <c r="E26442">
        <v>-0.22</v>
      </c>
      <c r="G26442">
        <f ca="1">_xlfn.IFNA(FORECAST(E26442,OFFSET('HvF table'!E$3:E$319,MATCH(E26442,'HvF table'!D$3:D$319,1)-1,0,2),OFFSET('HvF table'!D$3:D$319,MATCH(E26442,'HvF table'!D$3:D$319,1)-1,0,2)),0)</f>
        <v>0</v>
      </c>
      <c r="H26442" t="str">
        <f t="shared" ca="1" si="1252"/>
        <v>G</v>
      </c>
      <c r="I26442">
        <f t="shared" ca="1" si="1253"/>
        <v>0</v>
      </c>
      <c r="J26442" t="s">
        <v>75</v>
      </c>
    </row>
    <row r="26443" spans="1:10" x14ac:dyDescent="0.25">
      <c r="A26443" s="65">
        <v>43981</v>
      </c>
      <c r="B26443" s="66">
        <v>0.83680555555555547</v>
      </c>
      <c r="C26443" s="64">
        <f t="shared" si="1254"/>
        <v>43981.836805555555</v>
      </c>
      <c r="D26443">
        <f ca="1">_xlfn.IFNA(FORECAST(E26443,OFFSET('HvF table'!B$3:B$318,MATCH(E26443,'HvF table'!A$3:A$318,1)-1,0,2),OFFSET('HvF table'!A$3:A$318,MATCH(E26443,'HvF table'!A$3:A$318,1)-1,0,2)),0)</f>
        <v>0</v>
      </c>
      <c r="E26443">
        <v>-0.21</v>
      </c>
      <c r="G26443">
        <f ca="1">_xlfn.IFNA(FORECAST(E26443,OFFSET('HvF table'!E$3:E$319,MATCH(E26443,'HvF table'!D$3:D$319,1)-1,0,2),OFFSET('HvF table'!D$3:D$319,MATCH(E26443,'HvF table'!D$3:D$319,1)-1,0,2)),0)</f>
        <v>0</v>
      </c>
      <c r="H26443" t="str">
        <f t="shared" ca="1" si="1252"/>
        <v>G</v>
      </c>
      <c r="I26443">
        <f t="shared" ca="1" si="1253"/>
        <v>0</v>
      </c>
      <c r="J26443" t="s">
        <v>75</v>
      </c>
    </row>
    <row r="26444" spans="1:10" x14ac:dyDescent="0.25">
      <c r="A26444" s="65">
        <v>43981</v>
      </c>
      <c r="B26444" s="66">
        <v>0.84027777777777779</v>
      </c>
      <c r="C26444" s="64">
        <f t="shared" si="1254"/>
        <v>43981.840277777781</v>
      </c>
      <c r="D26444">
        <f ca="1">_xlfn.IFNA(FORECAST(E26444,OFFSET('HvF table'!B$3:B$318,MATCH(E26444,'HvF table'!A$3:A$318,1)-1,0,2),OFFSET('HvF table'!A$3:A$318,MATCH(E26444,'HvF table'!A$3:A$318,1)-1,0,2)),0)</f>
        <v>0</v>
      </c>
      <c r="E26444">
        <v>-0.21</v>
      </c>
      <c r="G26444">
        <f ca="1">_xlfn.IFNA(FORECAST(E26444,OFFSET('HvF table'!E$3:E$319,MATCH(E26444,'HvF table'!D$3:D$319,1)-1,0,2),OFFSET('HvF table'!D$3:D$319,MATCH(E26444,'HvF table'!D$3:D$319,1)-1,0,2)),0)</f>
        <v>0</v>
      </c>
      <c r="H26444" t="str">
        <f t="shared" ca="1" si="1252"/>
        <v>G</v>
      </c>
      <c r="I26444">
        <f t="shared" ca="1" si="1253"/>
        <v>0</v>
      </c>
      <c r="J26444" t="s">
        <v>75</v>
      </c>
    </row>
    <row r="26445" spans="1:10" x14ac:dyDescent="0.25">
      <c r="A26445" s="65">
        <v>43981</v>
      </c>
      <c r="B26445" s="66">
        <v>0.84375</v>
      </c>
      <c r="C26445" s="64">
        <f t="shared" si="1254"/>
        <v>43981.84375</v>
      </c>
      <c r="D26445">
        <f ca="1">_xlfn.IFNA(FORECAST(E26445,OFFSET('HvF table'!B$3:B$318,MATCH(E26445,'HvF table'!A$3:A$318,1)-1,0,2),OFFSET('HvF table'!A$3:A$318,MATCH(E26445,'HvF table'!A$3:A$318,1)-1,0,2)),0)</f>
        <v>0</v>
      </c>
      <c r="E26445">
        <v>-0.21</v>
      </c>
      <c r="G26445">
        <f ca="1">_xlfn.IFNA(FORECAST(E26445,OFFSET('HvF table'!E$3:E$319,MATCH(E26445,'HvF table'!D$3:D$319,1)-1,0,2),OFFSET('HvF table'!D$3:D$319,MATCH(E26445,'HvF table'!D$3:D$319,1)-1,0,2)),0)</f>
        <v>0</v>
      </c>
      <c r="H26445" t="str">
        <f t="shared" ca="1" si="1252"/>
        <v>G</v>
      </c>
      <c r="I26445">
        <f t="shared" ca="1" si="1253"/>
        <v>0</v>
      </c>
      <c r="J26445" t="s">
        <v>75</v>
      </c>
    </row>
    <row r="26446" spans="1:10" x14ac:dyDescent="0.25">
      <c r="A26446" s="65">
        <v>43981</v>
      </c>
      <c r="B26446" s="66">
        <v>0.84722222222222221</v>
      </c>
      <c r="C26446" s="64">
        <f t="shared" si="1254"/>
        <v>43981.847222222219</v>
      </c>
      <c r="D26446">
        <f ca="1">_xlfn.IFNA(FORECAST(E26446,OFFSET('HvF table'!B$3:B$318,MATCH(E26446,'HvF table'!A$3:A$318,1)-1,0,2),OFFSET('HvF table'!A$3:A$318,MATCH(E26446,'HvF table'!A$3:A$318,1)-1,0,2)),0)</f>
        <v>0</v>
      </c>
      <c r="E26446">
        <v>-0.2</v>
      </c>
      <c r="G26446">
        <f ca="1">_xlfn.IFNA(FORECAST(E26446,OFFSET('HvF table'!E$3:E$319,MATCH(E26446,'HvF table'!D$3:D$319,1)-1,0,2),OFFSET('HvF table'!D$3:D$319,MATCH(E26446,'HvF table'!D$3:D$319,1)-1,0,2)),0)</f>
        <v>0</v>
      </c>
      <c r="H26446" t="str">
        <f t="shared" ca="1" si="1252"/>
        <v>G</v>
      </c>
      <c r="I26446">
        <f t="shared" ca="1" si="1253"/>
        <v>0</v>
      </c>
      <c r="J26446" t="s">
        <v>75</v>
      </c>
    </row>
    <row r="26447" spans="1:10" x14ac:dyDescent="0.25">
      <c r="A26447" s="65">
        <v>43981</v>
      </c>
      <c r="B26447" s="66">
        <v>0.85069444444444453</v>
      </c>
      <c r="C26447" s="64">
        <f t="shared" si="1254"/>
        <v>43981.850694444445</v>
      </c>
      <c r="D26447">
        <f ca="1">_xlfn.IFNA(FORECAST(E26447,OFFSET('HvF table'!B$3:B$318,MATCH(E26447,'HvF table'!A$3:A$318,1)-1,0,2),OFFSET('HvF table'!A$3:A$318,MATCH(E26447,'HvF table'!A$3:A$318,1)-1,0,2)),0)</f>
        <v>0</v>
      </c>
      <c r="E26447">
        <v>-0.2</v>
      </c>
      <c r="G26447">
        <f ca="1">_xlfn.IFNA(FORECAST(E26447,OFFSET('HvF table'!E$3:E$319,MATCH(E26447,'HvF table'!D$3:D$319,1)-1,0,2),OFFSET('HvF table'!D$3:D$319,MATCH(E26447,'HvF table'!D$3:D$319,1)-1,0,2)),0)</f>
        <v>0</v>
      </c>
      <c r="H26447" t="str">
        <f t="shared" ca="1" si="1252"/>
        <v>G</v>
      </c>
      <c r="I26447">
        <f t="shared" ca="1" si="1253"/>
        <v>0</v>
      </c>
      <c r="J26447" t="s">
        <v>75</v>
      </c>
    </row>
    <row r="26448" spans="1:10" x14ac:dyDescent="0.25">
      <c r="A26448" s="65">
        <v>43981</v>
      </c>
      <c r="B26448" s="66">
        <v>0.85416666666666663</v>
      </c>
      <c r="C26448" s="64">
        <f t="shared" si="1254"/>
        <v>43981.854166666664</v>
      </c>
      <c r="D26448">
        <f ca="1">_xlfn.IFNA(FORECAST(E26448,OFFSET('HvF table'!B$3:B$318,MATCH(E26448,'HvF table'!A$3:A$318,1)-1,0,2),OFFSET('HvF table'!A$3:A$318,MATCH(E26448,'HvF table'!A$3:A$318,1)-1,0,2)),0)</f>
        <v>0</v>
      </c>
      <c r="E26448">
        <v>-0.21</v>
      </c>
      <c r="G26448">
        <f ca="1">_xlfn.IFNA(FORECAST(E26448,OFFSET('HvF table'!E$3:E$319,MATCH(E26448,'HvF table'!D$3:D$319,1)-1,0,2),OFFSET('HvF table'!D$3:D$319,MATCH(E26448,'HvF table'!D$3:D$319,1)-1,0,2)),0)</f>
        <v>0</v>
      </c>
      <c r="H26448" t="str">
        <f t="shared" ca="1" si="1252"/>
        <v>G</v>
      </c>
      <c r="I26448">
        <f t="shared" ca="1" si="1253"/>
        <v>0</v>
      </c>
      <c r="J26448" t="s">
        <v>75</v>
      </c>
    </row>
    <row r="26449" spans="1:10" x14ac:dyDescent="0.25">
      <c r="A26449" s="65">
        <v>43981</v>
      </c>
      <c r="B26449" s="66">
        <v>0.85763888888888884</v>
      </c>
      <c r="C26449" s="64">
        <f t="shared" si="1254"/>
        <v>43981.857638888891</v>
      </c>
      <c r="D26449">
        <f ca="1">_xlfn.IFNA(FORECAST(E26449,OFFSET('HvF table'!B$3:B$318,MATCH(E26449,'HvF table'!A$3:A$318,1)-1,0,2),OFFSET('HvF table'!A$3:A$318,MATCH(E26449,'HvF table'!A$3:A$318,1)-1,0,2)),0)</f>
        <v>0</v>
      </c>
      <c r="E26449">
        <v>-0.2</v>
      </c>
      <c r="G26449">
        <f ca="1">_xlfn.IFNA(FORECAST(E26449,OFFSET('HvF table'!E$3:E$319,MATCH(E26449,'HvF table'!D$3:D$319,1)-1,0,2),OFFSET('HvF table'!D$3:D$319,MATCH(E26449,'HvF table'!D$3:D$319,1)-1,0,2)),0)</f>
        <v>0</v>
      </c>
      <c r="H26449" t="str">
        <f t="shared" ca="1" si="1252"/>
        <v>G</v>
      </c>
      <c r="I26449">
        <f t="shared" ca="1" si="1253"/>
        <v>0</v>
      </c>
      <c r="J26449" t="s">
        <v>75</v>
      </c>
    </row>
    <row r="26450" spans="1:10" x14ac:dyDescent="0.25">
      <c r="A26450" s="65">
        <v>43981</v>
      </c>
      <c r="B26450" s="66">
        <v>0.86111111111111116</v>
      </c>
      <c r="C26450" s="64">
        <f t="shared" si="1254"/>
        <v>43981.861111111109</v>
      </c>
      <c r="D26450">
        <f ca="1">_xlfn.IFNA(FORECAST(E26450,OFFSET('HvF table'!B$3:B$318,MATCH(E26450,'HvF table'!A$3:A$318,1)-1,0,2),OFFSET('HvF table'!A$3:A$318,MATCH(E26450,'HvF table'!A$3:A$318,1)-1,0,2)),0)</f>
        <v>0</v>
      </c>
      <c r="E26450">
        <v>-0.2</v>
      </c>
      <c r="G26450">
        <f ca="1">_xlfn.IFNA(FORECAST(E26450,OFFSET('HvF table'!E$3:E$319,MATCH(E26450,'HvF table'!D$3:D$319,1)-1,0,2),OFFSET('HvF table'!D$3:D$319,MATCH(E26450,'HvF table'!D$3:D$319,1)-1,0,2)),0)</f>
        <v>0</v>
      </c>
      <c r="H26450" t="str">
        <f t="shared" ca="1" si="1252"/>
        <v>G</v>
      </c>
      <c r="I26450">
        <f t="shared" ca="1" si="1253"/>
        <v>0</v>
      </c>
      <c r="J26450" t="s">
        <v>75</v>
      </c>
    </row>
    <row r="26451" spans="1:10" x14ac:dyDescent="0.25">
      <c r="A26451" s="65">
        <v>43981</v>
      </c>
      <c r="B26451" s="66">
        <v>0.86458333333333337</v>
      </c>
      <c r="C26451" s="64">
        <f t="shared" si="1254"/>
        <v>43981.864583333336</v>
      </c>
      <c r="D26451">
        <f ca="1">_xlfn.IFNA(FORECAST(E26451,OFFSET('HvF table'!B$3:B$318,MATCH(E26451,'HvF table'!A$3:A$318,1)-1,0,2),OFFSET('HvF table'!A$3:A$318,MATCH(E26451,'HvF table'!A$3:A$318,1)-1,0,2)),0)</f>
        <v>0</v>
      </c>
      <c r="E26451">
        <v>-0.21</v>
      </c>
      <c r="G26451">
        <f ca="1">_xlfn.IFNA(FORECAST(E26451,OFFSET('HvF table'!E$3:E$319,MATCH(E26451,'HvF table'!D$3:D$319,1)-1,0,2),OFFSET('HvF table'!D$3:D$319,MATCH(E26451,'HvF table'!D$3:D$319,1)-1,0,2)),0)</f>
        <v>0</v>
      </c>
      <c r="H26451" t="str">
        <f t="shared" ca="1" si="1252"/>
        <v>G</v>
      </c>
      <c r="I26451">
        <f t="shared" ca="1" si="1253"/>
        <v>0</v>
      </c>
      <c r="J26451" t="s">
        <v>75</v>
      </c>
    </row>
    <row r="26452" spans="1:10" x14ac:dyDescent="0.25">
      <c r="A26452" s="65">
        <v>43981</v>
      </c>
      <c r="B26452" s="66">
        <v>0.86805555555555547</v>
      </c>
      <c r="C26452" s="64">
        <f t="shared" si="1254"/>
        <v>43981.868055555555</v>
      </c>
      <c r="D26452">
        <f ca="1">_xlfn.IFNA(FORECAST(E26452,OFFSET('HvF table'!B$3:B$318,MATCH(E26452,'HvF table'!A$3:A$318,1)-1,0,2),OFFSET('HvF table'!A$3:A$318,MATCH(E26452,'HvF table'!A$3:A$318,1)-1,0,2)),0)</f>
        <v>0</v>
      </c>
      <c r="E26452">
        <v>-0.21</v>
      </c>
      <c r="G26452">
        <f ca="1">_xlfn.IFNA(FORECAST(E26452,OFFSET('HvF table'!E$3:E$319,MATCH(E26452,'HvF table'!D$3:D$319,1)-1,0,2),OFFSET('HvF table'!D$3:D$319,MATCH(E26452,'HvF table'!D$3:D$319,1)-1,0,2)),0)</f>
        <v>0</v>
      </c>
      <c r="H26452" t="str">
        <f t="shared" ca="1" si="1252"/>
        <v>G</v>
      </c>
      <c r="I26452">
        <f t="shared" ca="1" si="1253"/>
        <v>0</v>
      </c>
      <c r="J26452" t="s">
        <v>75</v>
      </c>
    </row>
    <row r="26453" spans="1:10" x14ac:dyDescent="0.25">
      <c r="A26453" s="65">
        <v>43981</v>
      </c>
      <c r="B26453" s="66">
        <v>0.87152777777777779</v>
      </c>
      <c r="C26453" s="64">
        <f t="shared" si="1254"/>
        <v>43981.871527777781</v>
      </c>
      <c r="D26453">
        <f ca="1">_xlfn.IFNA(FORECAST(E26453,OFFSET('HvF table'!B$3:B$318,MATCH(E26453,'HvF table'!A$3:A$318,1)-1,0,2),OFFSET('HvF table'!A$3:A$318,MATCH(E26453,'HvF table'!A$3:A$318,1)-1,0,2)),0)</f>
        <v>0</v>
      </c>
      <c r="E26453">
        <v>-0.21</v>
      </c>
      <c r="G26453">
        <f ca="1">_xlfn.IFNA(FORECAST(E26453,OFFSET('HvF table'!E$3:E$319,MATCH(E26453,'HvF table'!D$3:D$319,1)-1,0,2),OFFSET('HvF table'!D$3:D$319,MATCH(E26453,'HvF table'!D$3:D$319,1)-1,0,2)),0)</f>
        <v>0</v>
      </c>
      <c r="H26453" t="str">
        <f t="shared" ca="1" si="1252"/>
        <v>G</v>
      </c>
      <c r="I26453">
        <f t="shared" ca="1" si="1253"/>
        <v>0</v>
      </c>
      <c r="J26453" t="s">
        <v>75</v>
      </c>
    </row>
    <row r="26454" spans="1:10" x14ac:dyDescent="0.25">
      <c r="A26454" s="65">
        <v>43981</v>
      </c>
      <c r="B26454" s="66">
        <v>0.875</v>
      </c>
      <c r="C26454" s="64">
        <f t="shared" si="1254"/>
        <v>43981.875</v>
      </c>
      <c r="D26454">
        <f ca="1">_xlfn.IFNA(FORECAST(E26454,OFFSET('HvF table'!B$3:B$318,MATCH(E26454,'HvF table'!A$3:A$318,1)-1,0,2),OFFSET('HvF table'!A$3:A$318,MATCH(E26454,'HvF table'!A$3:A$318,1)-1,0,2)),0)</f>
        <v>0</v>
      </c>
      <c r="E26454">
        <v>-0.21</v>
      </c>
      <c r="G26454">
        <f ca="1">_xlfn.IFNA(FORECAST(E26454,OFFSET('HvF table'!E$3:E$319,MATCH(E26454,'HvF table'!D$3:D$319,1)-1,0,2),OFFSET('HvF table'!D$3:D$319,MATCH(E26454,'HvF table'!D$3:D$319,1)-1,0,2)),0)</f>
        <v>0</v>
      </c>
      <c r="H26454" t="str">
        <f t="shared" ca="1" si="1252"/>
        <v>G</v>
      </c>
      <c r="I26454">
        <f t="shared" ca="1" si="1253"/>
        <v>0</v>
      </c>
      <c r="J26454" t="s">
        <v>75</v>
      </c>
    </row>
    <row r="26455" spans="1:10" x14ac:dyDescent="0.25">
      <c r="A26455" s="65">
        <v>43981</v>
      </c>
      <c r="B26455" s="66">
        <v>0.87847222222222221</v>
      </c>
      <c r="C26455" s="64">
        <f t="shared" si="1254"/>
        <v>43981.878472222219</v>
      </c>
      <c r="D26455">
        <f ca="1">_xlfn.IFNA(FORECAST(E26455,OFFSET('HvF table'!B$3:B$318,MATCH(E26455,'HvF table'!A$3:A$318,1)-1,0,2),OFFSET('HvF table'!A$3:A$318,MATCH(E26455,'HvF table'!A$3:A$318,1)-1,0,2)),0)</f>
        <v>0</v>
      </c>
      <c r="E26455">
        <v>-0.21</v>
      </c>
      <c r="G26455">
        <f ca="1">_xlfn.IFNA(FORECAST(E26455,OFFSET('HvF table'!E$3:E$319,MATCH(E26455,'HvF table'!D$3:D$319,1)-1,0,2),OFFSET('HvF table'!D$3:D$319,MATCH(E26455,'HvF table'!D$3:D$319,1)-1,0,2)),0)</f>
        <v>0</v>
      </c>
      <c r="H26455" t="str">
        <f t="shared" ca="1" si="1252"/>
        <v>G</v>
      </c>
      <c r="I26455">
        <f t="shared" ca="1" si="1253"/>
        <v>0</v>
      </c>
      <c r="J26455" t="s">
        <v>75</v>
      </c>
    </row>
    <row r="26456" spans="1:10" x14ac:dyDescent="0.25">
      <c r="A26456" s="65">
        <v>43981</v>
      </c>
      <c r="B26456" s="66">
        <v>0.88194444444444453</v>
      </c>
      <c r="C26456" s="64">
        <f t="shared" si="1254"/>
        <v>43981.881944444445</v>
      </c>
      <c r="D26456">
        <f ca="1">_xlfn.IFNA(FORECAST(E26456,OFFSET('HvF table'!B$3:B$318,MATCH(E26456,'HvF table'!A$3:A$318,1)-1,0,2),OFFSET('HvF table'!A$3:A$318,MATCH(E26456,'HvF table'!A$3:A$318,1)-1,0,2)),0)</f>
        <v>0</v>
      </c>
      <c r="E26456">
        <v>-0.21</v>
      </c>
      <c r="G26456">
        <f ca="1">_xlfn.IFNA(FORECAST(E26456,OFFSET('HvF table'!E$3:E$319,MATCH(E26456,'HvF table'!D$3:D$319,1)-1,0,2),OFFSET('HvF table'!D$3:D$319,MATCH(E26456,'HvF table'!D$3:D$319,1)-1,0,2)),0)</f>
        <v>0</v>
      </c>
      <c r="H26456" t="str">
        <f t="shared" ca="1" si="1252"/>
        <v>G</v>
      </c>
      <c r="I26456">
        <f t="shared" ca="1" si="1253"/>
        <v>0</v>
      </c>
      <c r="J26456" t="s">
        <v>75</v>
      </c>
    </row>
    <row r="26457" spans="1:10" x14ac:dyDescent="0.25">
      <c r="A26457" s="65">
        <v>43981</v>
      </c>
      <c r="B26457" s="66">
        <v>0.88541666666666663</v>
      </c>
      <c r="C26457" s="64">
        <f t="shared" si="1254"/>
        <v>43981.885416666664</v>
      </c>
      <c r="D26457">
        <f ca="1">_xlfn.IFNA(FORECAST(E26457,OFFSET('HvF table'!B$3:B$318,MATCH(E26457,'HvF table'!A$3:A$318,1)-1,0,2),OFFSET('HvF table'!A$3:A$318,MATCH(E26457,'HvF table'!A$3:A$318,1)-1,0,2)),0)</f>
        <v>0</v>
      </c>
      <c r="E26457">
        <v>-0.21</v>
      </c>
      <c r="G26457">
        <f ca="1">_xlfn.IFNA(FORECAST(E26457,OFFSET('HvF table'!E$3:E$319,MATCH(E26457,'HvF table'!D$3:D$319,1)-1,0,2),OFFSET('HvF table'!D$3:D$319,MATCH(E26457,'HvF table'!D$3:D$319,1)-1,0,2)),0)</f>
        <v>0</v>
      </c>
      <c r="H26457" t="str">
        <f t="shared" ca="1" si="1252"/>
        <v>G</v>
      </c>
      <c r="I26457">
        <f t="shared" ca="1" si="1253"/>
        <v>0</v>
      </c>
      <c r="J26457" t="s">
        <v>75</v>
      </c>
    </row>
    <row r="26458" spans="1:10" x14ac:dyDescent="0.25">
      <c r="A26458" s="65">
        <v>43981</v>
      </c>
      <c r="B26458" s="66">
        <v>0.88888888888888884</v>
      </c>
      <c r="C26458" s="64">
        <f t="shared" si="1254"/>
        <v>43981.888888888891</v>
      </c>
      <c r="D26458">
        <f ca="1">_xlfn.IFNA(FORECAST(E26458,OFFSET('HvF table'!B$3:B$318,MATCH(E26458,'HvF table'!A$3:A$318,1)-1,0,2),OFFSET('HvF table'!A$3:A$318,MATCH(E26458,'HvF table'!A$3:A$318,1)-1,0,2)),0)</f>
        <v>0</v>
      </c>
      <c r="E26458">
        <v>-0.21</v>
      </c>
      <c r="G26458">
        <f ca="1">_xlfn.IFNA(FORECAST(E26458,OFFSET('HvF table'!E$3:E$319,MATCH(E26458,'HvF table'!D$3:D$319,1)-1,0,2),OFFSET('HvF table'!D$3:D$319,MATCH(E26458,'HvF table'!D$3:D$319,1)-1,0,2)),0)</f>
        <v>0</v>
      </c>
      <c r="H26458" t="str">
        <f t="shared" ca="1" si="1252"/>
        <v>G</v>
      </c>
      <c r="I26458">
        <f t="shared" ca="1" si="1253"/>
        <v>0</v>
      </c>
      <c r="J26458" t="s">
        <v>75</v>
      </c>
    </row>
    <row r="26459" spans="1:10" x14ac:dyDescent="0.25">
      <c r="A26459" s="65">
        <v>43981</v>
      </c>
      <c r="B26459" s="66">
        <v>0.89236111111111116</v>
      </c>
      <c r="C26459" s="64">
        <f t="shared" si="1254"/>
        <v>43981.892361111109</v>
      </c>
      <c r="D26459">
        <f ca="1">_xlfn.IFNA(FORECAST(E26459,OFFSET('HvF table'!B$3:B$318,MATCH(E26459,'HvF table'!A$3:A$318,1)-1,0,2),OFFSET('HvF table'!A$3:A$318,MATCH(E26459,'HvF table'!A$3:A$318,1)-1,0,2)),0)</f>
        <v>0</v>
      </c>
      <c r="E26459">
        <v>-0.2</v>
      </c>
      <c r="G26459">
        <f ca="1">_xlfn.IFNA(FORECAST(E26459,OFFSET('HvF table'!E$3:E$319,MATCH(E26459,'HvF table'!D$3:D$319,1)-1,0,2),OFFSET('HvF table'!D$3:D$319,MATCH(E26459,'HvF table'!D$3:D$319,1)-1,0,2)),0)</f>
        <v>0</v>
      </c>
      <c r="H26459" t="str">
        <f t="shared" ca="1" si="1252"/>
        <v>G</v>
      </c>
      <c r="I26459">
        <f t="shared" ca="1" si="1253"/>
        <v>0</v>
      </c>
      <c r="J26459" t="s">
        <v>75</v>
      </c>
    </row>
    <row r="26460" spans="1:10" x14ac:dyDescent="0.25">
      <c r="A26460" s="65">
        <v>43981</v>
      </c>
      <c r="B26460" s="66">
        <v>0.89583333333333337</v>
      </c>
      <c r="C26460" s="64">
        <f t="shared" si="1254"/>
        <v>43981.895833333336</v>
      </c>
      <c r="D26460">
        <f ca="1">_xlfn.IFNA(FORECAST(E26460,OFFSET('HvF table'!B$3:B$318,MATCH(E26460,'HvF table'!A$3:A$318,1)-1,0,2),OFFSET('HvF table'!A$3:A$318,MATCH(E26460,'HvF table'!A$3:A$318,1)-1,0,2)),0)</f>
        <v>0</v>
      </c>
      <c r="E26460">
        <v>-0.21</v>
      </c>
      <c r="G26460">
        <f ca="1">_xlfn.IFNA(FORECAST(E26460,OFFSET('HvF table'!E$3:E$319,MATCH(E26460,'HvF table'!D$3:D$319,1)-1,0,2),OFFSET('HvF table'!D$3:D$319,MATCH(E26460,'HvF table'!D$3:D$319,1)-1,0,2)),0)</f>
        <v>0</v>
      </c>
      <c r="H26460" t="str">
        <f t="shared" ca="1" si="1252"/>
        <v>G</v>
      </c>
      <c r="I26460">
        <f t="shared" ca="1" si="1253"/>
        <v>0</v>
      </c>
      <c r="J26460" t="s">
        <v>75</v>
      </c>
    </row>
    <row r="26461" spans="1:10" x14ac:dyDescent="0.25">
      <c r="A26461" s="65">
        <v>43981</v>
      </c>
      <c r="B26461" s="66">
        <v>0.89930555555555547</v>
      </c>
      <c r="C26461" s="64">
        <f t="shared" si="1254"/>
        <v>43981.899305555555</v>
      </c>
      <c r="D26461">
        <f ca="1">_xlfn.IFNA(FORECAST(E26461,OFFSET('HvF table'!B$3:B$318,MATCH(E26461,'HvF table'!A$3:A$318,1)-1,0,2),OFFSET('HvF table'!A$3:A$318,MATCH(E26461,'HvF table'!A$3:A$318,1)-1,0,2)),0)</f>
        <v>0</v>
      </c>
      <c r="E26461">
        <v>-0.22</v>
      </c>
      <c r="G26461">
        <f ca="1">_xlfn.IFNA(FORECAST(E26461,OFFSET('HvF table'!E$3:E$319,MATCH(E26461,'HvF table'!D$3:D$319,1)-1,0,2),OFFSET('HvF table'!D$3:D$319,MATCH(E26461,'HvF table'!D$3:D$319,1)-1,0,2)),0)</f>
        <v>0</v>
      </c>
      <c r="H26461" t="str">
        <f t="shared" ca="1" si="1252"/>
        <v>G</v>
      </c>
      <c r="I26461">
        <f t="shared" ca="1" si="1253"/>
        <v>0</v>
      </c>
      <c r="J26461" t="s">
        <v>75</v>
      </c>
    </row>
    <row r="26462" spans="1:10" x14ac:dyDescent="0.25">
      <c r="A26462" s="65">
        <v>43981</v>
      </c>
      <c r="B26462" s="66">
        <v>0.90277777777777779</v>
      </c>
      <c r="C26462" s="64">
        <f t="shared" si="1254"/>
        <v>43981.902777777781</v>
      </c>
      <c r="D26462">
        <f ca="1">_xlfn.IFNA(FORECAST(E26462,OFFSET('HvF table'!B$3:B$318,MATCH(E26462,'HvF table'!A$3:A$318,1)-1,0,2),OFFSET('HvF table'!A$3:A$318,MATCH(E26462,'HvF table'!A$3:A$318,1)-1,0,2)),0)</f>
        <v>0</v>
      </c>
      <c r="E26462">
        <v>-0.21</v>
      </c>
      <c r="G26462">
        <f ca="1">_xlfn.IFNA(FORECAST(E26462,OFFSET('HvF table'!E$3:E$319,MATCH(E26462,'HvF table'!D$3:D$319,1)-1,0,2),OFFSET('HvF table'!D$3:D$319,MATCH(E26462,'HvF table'!D$3:D$319,1)-1,0,2)),0)</f>
        <v>0</v>
      </c>
      <c r="H26462" t="str">
        <f t="shared" ca="1" si="1252"/>
        <v>G</v>
      </c>
      <c r="I26462">
        <f t="shared" ca="1" si="1253"/>
        <v>0</v>
      </c>
      <c r="J26462" t="s">
        <v>75</v>
      </c>
    </row>
    <row r="26463" spans="1:10" x14ac:dyDescent="0.25">
      <c r="A26463" s="65">
        <v>43981</v>
      </c>
      <c r="B26463" s="66">
        <v>0.90625</v>
      </c>
      <c r="C26463" s="64">
        <f t="shared" si="1254"/>
        <v>43981.90625</v>
      </c>
      <c r="D26463">
        <f ca="1">_xlfn.IFNA(FORECAST(E26463,OFFSET('HvF table'!B$3:B$318,MATCH(E26463,'HvF table'!A$3:A$318,1)-1,0,2),OFFSET('HvF table'!A$3:A$318,MATCH(E26463,'HvF table'!A$3:A$318,1)-1,0,2)),0)</f>
        <v>0</v>
      </c>
      <c r="E26463">
        <v>-0.23</v>
      </c>
      <c r="G26463">
        <f ca="1">_xlfn.IFNA(FORECAST(E26463,OFFSET('HvF table'!E$3:E$319,MATCH(E26463,'HvF table'!D$3:D$319,1)-1,0,2),OFFSET('HvF table'!D$3:D$319,MATCH(E26463,'HvF table'!D$3:D$319,1)-1,0,2)),0)</f>
        <v>0</v>
      </c>
      <c r="H26463" t="str">
        <f t="shared" ca="1" si="1252"/>
        <v>G</v>
      </c>
      <c r="I26463">
        <f t="shared" ca="1" si="1253"/>
        <v>0</v>
      </c>
      <c r="J26463" t="s">
        <v>75</v>
      </c>
    </row>
    <row r="26464" spans="1:10" x14ac:dyDescent="0.25">
      <c r="A26464" s="65">
        <v>43981</v>
      </c>
      <c r="B26464" s="66">
        <v>0.90972222222222221</v>
      </c>
      <c r="C26464" s="64">
        <f t="shared" si="1254"/>
        <v>43981.909722222219</v>
      </c>
      <c r="D26464">
        <f ca="1">_xlfn.IFNA(FORECAST(E26464,OFFSET('HvF table'!B$3:B$318,MATCH(E26464,'HvF table'!A$3:A$318,1)-1,0,2),OFFSET('HvF table'!A$3:A$318,MATCH(E26464,'HvF table'!A$3:A$318,1)-1,0,2)),0)</f>
        <v>0</v>
      </c>
      <c r="E26464">
        <v>-0.21</v>
      </c>
      <c r="G26464">
        <f ca="1">_xlfn.IFNA(FORECAST(E26464,OFFSET('HvF table'!E$3:E$319,MATCH(E26464,'HvF table'!D$3:D$319,1)-1,0,2),OFFSET('HvF table'!D$3:D$319,MATCH(E26464,'HvF table'!D$3:D$319,1)-1,0,2)),0)</f>
        <v>0</v>
      </c>
      <c r="H26464" t="str">
        <f t="shared" ca="1" si="1252"/>
        <v>G</v>
      </c>
      <c r="I26464">
        <f t="shared" ca="1" si="1253"/>
        <v>0</v>
      </c>
      <c r="J26464" t="s">
        <v>75</v>
      </c>
    </row>
    <row r="26465" spans="1:10" x14ac:dyDescent="0.25">
      <c r="A26465" s="65">
        <v>43981</v>
      </c>
      <c r="B26465" s="66">
        <v>0.91319444444444453</v>
      </c>
      <c r="C26465" s="64">
        <f t="shared" si="1254"/>
        <v>43981.913194444445</v>
      </c>
      <c r="D26465">
        <f ca="1">_xlfn.IFNA(FORECAST(E26465,OFFSET('HvF table'!B$3:B$318,MATCH(E26465,'HvF table'!A$3:A$318,1)-1,0,2),OFFSET('HvF table'!A$3:A$318,MATCH(E26465,'HvF table'!A$3:A$318,1)-1,0,2)),0)</f>
        <v>0</v>
      </c>
      <c r="E26465">
        <v>-0.21</v>
      </c>
      <c r="G26465">
        <f ca="1">_xlfn.IFNA(FORECAST(E26465,OFFSET('HvF table'!E$3:E$319,MATCH(E26465,'HvF table'!D$3:D$319,1)-1,0,2),OFFSET('HvF table'!D$3:D$319,MATCH(E26465,'HvF table'!D$3:D$319,1)-1,0,2)),0)</f>
        <v>0</v>
      </c>
      <c r="H26465" t="str">
        <f t="shared" ca="1" si="1252"/>
        <v>G</v>
      </c>
      <c r="I26465">
        <f t="shared" ca="1" si="1253"/>
        <v>0</v>
      </c>
      <c r="J26465" t="s">
        <v>75</v>
      </c>
    </row>
    <row r="26466" spans="1:10" x14ac:dyDescent="0.25">
      <c r="A26466" s="65">
        <v>43981</v>
      </c>
      <c r="B26466" s="66">
        <v>0.91666666666666663</v>
      </c>
      <c r="C26466" s="64">
        <f t="shared" si="1254"/>
        <v>43981.916666666664</v>
      </c>
      <c r="D26466">
        <f ca="1">_xlfn.IFNA(FORECAST(E26466,OFFSET('HvF table'!B$3:B$318,MATCH(E26466,'HvF table'!A$3:A$318,1)-1,0,2),OFFSET('HvF table'!A$3:A$318,MATCH(E26466,'HvF table'!A$3:A$318,1)-1,0,2)),0)</f>
        <v>0</v>
      </c>
      <c r="E26466">
        <v>-0.22</v>
      </c>
      <c r="G26466">
        <f ca="1">_xlfn.IFNA(FORECAST(E26466,OFFSET('HvF table'!E$3:E$319,MATCH(E26466,'HvF table'!D$3:D$319,1)-1,0,2),OFFSET('HvF table'!D$3:D$319,MATCH(E26466,'HvF table'!D$3:D$319,1)-1,0,2)),0)</f>
        <v>0</v>
      </c>
      <c r="H26466" t="str">
        <f t="shared" ca="1" si="1252"/>
        <v>G</v>
      </c>
      <c r="I26466">
        <f t="shared" ca="1" si="1253"/>
        <v>0</v>
      </c>
      <c r="J26466" t="s">
        <v>75</v>
      </c>
    </row>
    <row r="26467" spans="1:10" x14ac:dyDescent="0.25">
      <c r="A26467" s="65">
        <v>43981</v>
      </c>
      <c r="B26467" s="66">
        <v>0.92013888888888884</v>
      </c>
      <c r="C26467" s="64">
        <f t="shared" si="1254"/>
        <v>43981.920138888891</v>
      </c>
      <c r="D26467">
        <f ca="1">_xlfn.IFNA(FORECAST(E26467,OFFSET('HvF table'!B$3:B$318,MATCH(E26467,'HvF table'!A$3:A$318,1)-1,0,2),OFFSET('HvF table'!A$3:A$318,MATCH(E26467,'HvF table'!A$3:A$318,1)-1,0,2)),0)</f>
        <v>0</v>
      </c>
      <c r="E26467">
        <v>-0.23</v>
      </c>
      <c r="G26467">
        <f ca="1">_xlfn.IFNA(FORECAST(E26467,OFFSET('HvF table'!E$3:E$319,MATCH(E26467,'HvF table'!D$3:D$319,1)-1,0,2),OFFSET('HvF table'!D$3:D$319,MATCH(E26467,'HvF table'!D$3:D$319,1)-1,0,2)),0)</f>
        <v>0</v>
      </c>
      <c r="H26467" t="str">
        <f t="shared" ca="1" si="1252"/>
        <v>G</v>
      </c>
      <c r="I26467">
        <f t="shared" ca="1" si="1253"/>
        <v>0</v>
      </c>
      <c r="J26467" t="s">
        <v>75</v>
      </c>
    </row>
    <row r="26468" spans="1:10" x14ac:dyDescent="0.25">
      <c r="A26468" s="65">
        <v>43981</v>
      </c>
      <c r="B26468" s="66">
        <v>0.92361111111111116</v>
      </c>
      <c r="C26468" s="64">
        <f t="shared" si="1254"/>
        <v>43981.923611111109</v>
      </c>
      <c r="D26468">
        <f ca="1">_xlfn.IFNA(FORECAST(E26468,OFFSET('HvF table'!B$3:B$318,MATCH(E26468,'HvF table'!A$3:A$318,1)-1,0,2),OFFSET('HvF table'!A$3:A$318,MATCH(E26468,'HvF table'!A$3:A$318,1)-1,0,2)),0)</f>
        <v>0</v>
      </c>
      <c r="E26468">
        <v>-0.21</v>
      </c>
      <c r="G26468">
        <f ca="1">_xlfn.IFNA(FORECAST(E26468,OFFSET('HvF table'!E$3:E$319,MATCH(E26468,'HvF table'!D$3:D$319,1)-1,0,2),OFFSET('HvF table'!D$3:D$319,MATCH(E26468,'HvF table'!D$3:D$319,1)-1,0,2)),0)</f>
        <v>0</v>
      </c>
      <c r="H26468" t="str">
        <f t="shared" ca="1" si="1252"/>
        <v>G</v>
      </c>
      <c r="I26468">
        <f t="shared" ca="1" si="1253"/>
        <v>0</v>
      </c>
      <c r="J26468" t="s">
        <v>75</v>
      </c>
    </row>
    <row r="26469" spans="1:10" x14ac:dyDescent="0.25">
      <c r="A26469" s="65">
        <v>43981</v>
      </c>
      <c r="B26469" s="66">
        <v>0.92708333333333337</v>
      </c>
      <c r="C26469" s="64">
        <f t="shared" si="1254"/>
        <v>43981.927083333336</v>
      </c>
      <c r="D26469">
        <f ca="1">_xlfn.IFNA(FORECAST(E26469,OFFSET('HvF table'!B$3:B$318,MATCH(E26469,'HvF table'!A$3:A$318,1)-1,0,2),OFFSET('HvF table'!A$3:A$318,MATCH(E26469,'HvF table'!A$3:A$318,1)-1,0,2)),0)</f>
        <v>0</v>
      </c>
      <c r="E26469">
        <v>-0.21</v>
      </c>
      <c r="G26469">
        <f ca="1">_xlfn.IFNA(FORECAST(E26469,OFFSET('HvF table'!E$3:E$319,MATCH(E26469,'HvF table'!D$3:D$319,1)-1,0,2),OFFSET('HvF table'!D$3:D$319,MATCH(E26469,'HvF table'!D$3:D$319,1)-1,0,2)),0)</f>
        <v>0</v>
      </c>
      <c r="H26469" t="str">
        <f t="shared" ca="1" si="1252"/>
        <v>G</v>
      </c>
      <c r="I26469">
        <f t="shared" ca="1" si="1253"/>
        <v>0</v>
      </c>
      <c r="J26469" t="s">
        <v>75</v>
      </c>
    </row>
    <row r="26470" spans="1:10" x14ac:dyDescent="0.25">
      <c r="A26470" s="65">
        <v>43981</v>
      </c>
      <c r="B26470" s="66">
        <v>0.93055555555555547</v>
      </c>
      <c r="C26470" s="64">
        <f t="shared" si="1254"/>
        <v>43981.930555555555</v>
      </c>
      <c r="D26470">
        <f ca="1">_xlfn.IFNA(FORECAST(E26470,OFFSET('HvF table'!B$3:B$318,MATCH(E26470,'HvF table'!A$3:A$318,1)-1,0,2),OFFSET('HvF table'!A$3:A$318,MATCH(E26470,'HvF table'!A$3:A$318,1)-1,0,2)),0)</f>
        <v>0</v>
      </c>
      <c r="E26470">
        <v>-0.22</v>
      </c>
      <c r="G26470">
        <f ca="1">_xlfn.IFNA(FORECAST(E26470,OFFSET('HvF table'!E$3:E$319,MATCH(E26470,'HvF table'!D$3:D$319,1)-1,0,2),OFFSET('HvF table'!D$3:D$319,MATCH(E26470,'HvF table'!D$3:D$319,1)-1,0,2)),0)</f>
        <v>0</v>
      </c>
      <c r="H26470" t="str">
        <f t="shared" ca="1" si="1252"/>
        <v>G</v>
      </c>
      <c r="I26470">
        <f t="shared" ca="1" si="1253"/>
        <v>0</v>
      </c>
      <c r="J26470" t="s">
        <v>75</v>
      </c>
    </row>
    <row r="26471" spans="1:10" x14ac:dyDescent="0.25">
      <c r="A26471" s="65">
        <v>43981</v>
      </c>
      <c r="B26471" s="66">
        <v>0.93402777777777779</v>
      </c>
      <c r="C26471" s="64">
        <f t="shared" si="1254"/>
        <v>43981.934027777781</v>
      </c>
      <c r="D26471">
        <f ca="1">_xlfn.IFNA(FORECAST(E26471,OFFSET('HvF table'!B$3:B$318,MATCH(E26471,'HvF table'!A$3:A$318,1)-1,0,2),OFFSET('HvF table'!A$3:A$318,MATCH(E26471,'HvF table'!A$3:A$318,1)-1,0,2)),0)</f>
        <v>0</v>
      </c>
      <c r="E26471">
        <v>-0.21</v>
      </c>
      <c r="G26471">
        <f ca="1">_xlfn.IFNA(FORECAST(E26471,OFFSET('HvF table'!E$3:E$319,MATCH(E26471,'HvF table'!D$3:D$319,1)-1,0,2),OFFSET('HvF table'!D$3:D$319,MATCH(E26471,'HvF table'!D$3:D$319,1)-1,0,2)),0)</f>
        <v>0</v>
      </c>
      <c r="H26471" t="str">
        <f t="shared" ref="H26471:H26534" ca="1" si="1255">_xlfn.IFNA(_xlfn.IFS(D26471&gt;0,"B",E26471&gt;0,"B"),"G")</f>
        <v>G</v>
      </c>
      <c r="I26471">
        <f t="shared" ca="1" si="1253"/>
        <v>0</v>
      </c>
      <c r="J26471" t="s">
        <v>75</v>
      </c>
    </row>
    <row r="26472" spans="1:10" x14ac:dyDescent="0.25">
      <c r="A26472" s="65">
        <v>43981</v>
      </c>
      <c r="B26472" s="66">
        <v>0.9375</v>
      </c>
      <c r="C26472" s="64">
        <f t="shared" si="1254"/>
        <v>43981.9375</v>
      </c>
      <c r="D26472">
        <f ca="1">_xlfn.IFNA(FORECAST(E26472,OFFSET('HvF table'!B$3:B$318,MATCH(E26472,'HvF table'!A$3:A$318,1)-1,0,2),OFFSET('HvF table'!A$3:A$318,MATCH(E26472,'HvF table'!A$3:A$318,1)-1,0,2)),0)</f>
        <v>0</v>
      </c>
      <c r="E26472">
        <v>-0.22</v>
      </c>
      <c r="G26472">
        <f ca="1">_xlfn.IFNA(FORECAST(E26472,OFFSET('HvF table'!E$3:E$319,MATCH(E26472,'HvF table'!D$3:D$319,1)-1,0,2),OFFSET('HvF table'!D$3:D$319,MATCH(E26472,'HvF table'!D$3:D$319,1)-1,0,2)),0)</f>
        <v>0</v>
      </c>
      <c r="H26472" t="str">
        <f t="shared" ca="1" si="1255"/>
        <v>G</v>
      </c>
      <c r="I26472">
        <f t="shared" ca="1" si="1253"/>
        <v>0</v>
      </c>
      <c r="J26472" t="s">
        <v>75</v>
      </c>
    </row>
    <row r="26473" spans="1:10" x14ac:dyDescent="0.25">
      <c r="A26473" s="65">
        <v>43981</v>
      </c>
      <c r="B26473" s="66">
        <v>0.94097222222222221</v>
      </c>
      <c r="C26473" s="64">
        <f t="shared" si="1254"/>
        <v>43981.940972222219</v>
      </c>
      <c r="D26473">
        <f ca="1">_xlfn.IFNA(FORECAST(E26473,OFFSET('HvF table'!B$3:B$318,MATCH(E26473,'HvF table'!A$3:A$318,1)-1,0,2),OFFSET('HvF table'!A$3:A$318,MATCH(E26473,'HvF table'!A$3:A$318,1)-1,0,2)),0)</f>
        <v>0</v>
      </c>
      <c r="E26473">
        <v>-0.2</v>
      </c>
      <c r="G26473">
        <f ca="1">_xlfn.IFNA(FORECAST(E26473,OFFSET('HvF table'!E$3:E$319,MATCH(E26473,'HvF table'!D$3:D$319,1)-1,0,2),OFFSET('HvF table'!D$3:D$319,MATCH(E26473,'HvF table'!D$3:D$319,1)-1,0,2)),0)</f>
        <v>0</v>
      </c>
      <c r="H26473" t="str">
        <f t="shared" ca="1" si="1255"/>
        <v>G</v>
      </c>
      <c r="I26473">
        <f t="shared" ca="1" si="1253"/>
        <v>0</v>
      </c>
      <c r="J26473" t="s">
        <v>75</v>
      </c>
    </row>
    <row r="26474" spans="1:10" x14ac:dyDescent="0.25">
      <c r="A26474" s="65">
        <v>43981</v>
      </c>
      <c r="B26474" s="66">
        <v>0.94444444444444453</v>
      </c>
      <c r="C26474" s="64">
        <f t="shared" si="1254"/>
        <v>43981.944444444445</v>
      </c>
      <c r="D26474">
        <f ca="1">_xlfn.IFNA(FORECAST(E26474,OFFSET('HvF table'!B$3:B$318,MATCH(E26474,'HvF table'!A$3:A$318,1)-1,0,2),OFFSET('HvF table'!A$3:A$318,MATCH(E26474,'HvF table'!A$3:A$318,1)-1,0,2)),0)</f>
        <v>0</v>
      </c>
      <c r="E26474">
        <v>-0.2</v>
      </c>
      <c r="G26474">
        <f ca="1">_xlfn.IFNA(FORECAST(E26474,OFFSET('HvF table'!E$3:E$319,MATCH(E26474,'HvF table'!D$3:D$319,1)-1,0,2),OFFSET('HvF table'!D$3:D$319,MATCH(E26474,'HvF table'!D$3:D$319,1)-1,0,2)),0)</f>
        <v>0</v>
      </c>
      <c r="H26474" t="str">
        <f t="shared" ca="1" si="1255"/>
        <v>G</v>
      </c>
      <c r="I26474">
        <f t="shared" ca="1" si="1253"/>
        <v>0</v>
      </c>
      <c r="J26474" t="s">
        <v>75</v>
      </c>
    </row>
    <row r="26475" spans="1:10" x14ac:dyDescent="0.25">
      <c r="A26475" s="65">
        <v>43981</v>
      </c>
      <c r="B26475" s="66">
        <v>0.94791666666666663</v>
      </c>
      <c r="C26475" s="64">
        <f t="shared" si="1254"/>
        <v>43981.947916666664</v>
      </c>
      <c r="D26475">
        <f ca="1">_xlfn.IFNA(FORECAST(E26475,OFFSET('HvF table'!B$3:B$318,MATCH(E26475,'HvF table'!A$3:A$318,1)-1,0,2),OFFSET('HvF table'!A$3:A$318,MATCH(E26475,'HvF table'!A$3:A$318,1)-1,0,2)),0)</f>
        <v>0</v>
      </c>
      <c r="E26475">
        <v>-0.21</v>
      </c>
      <c r="G26475">
        <f ca="1">_xlfn.IFNA(FORECAST(E26475,OFFSET('HvF table'!E$3:E$319,MATCH(E26475,'HvF table'!D$3:D$319,1)-1,0,2),OFFSET('HvF table'!D$3:D$319,MATCH(E26475,'HvF table'!D$3:D$319,1)-1,0,2)),0)</f>
        <v>0</v>
      </c>
      <c r="H26475" t="str">
        <f t="shared" ca="1" si="1255"/>
        <v>G</v>
      </c>
      <c r="I26475">
        <f t="shared" ca="1" si="1253"/>
        <v>0</v>
      </c>
      <c r="J26475" t="s">
        <v>75</v>
      </c>
    </row>
    <row r="26476" spans="1:10" x14ac:dyDescent="0.25">
      <c r="A26476" s="65">
        <v>43981</v>
      </c>
      <c r="B26476" s="66">
        <v>0.95138888888888884</v>
      </c>
      <c r="C26476" s="64">
        <f t="shared" si="1254"/>
        <v>43981.951388888891</v>
      </c>
      <c r="D26476">
        <f ca="1">_xlfn.IFNA(FORECAST(E26476,OFFSET('HvF table'!B$3:B$318,MATCH(E26476,'HvF table'!A$3:A$318,1)-1,0,2),OFFSET('HvF table'!A$3:A$318,MATCH(E26476,'HvF table'!A$3:A$318,1)-1,0,2)),0)</f>
        <v>0</v>
      </c>
      <c r="E26476">
        <v>-0.22</v>
      </c>
      <c r="G26476">
        <f ca="1">_xlfn.IFNA(FORECAST(E26476,OFFSET('HvF table'!E$3:E$319,MATCH(E26476,'HvF table'!D$3:D$319,1)-1,0,2),OFFSET('HvF table'!D$3:D$319,MATCH(E26476,'HvF table'!D$3:D$319,1)-1,0,2)),0)</f>
        <v>0</v>
      </c>
      <c r="H26476" t="str">
        <f t="shared" ca="1" si="1255"/>
        <v>G</v>
      </c>
      <c r="I26476">
        <f t="shared" ca="1" si="1253"/>
        <v>0</v>
      </c>
      <c r="J26476" t="s">
        <v>75</v>
      </c>
    </row>
    <row r="26477" spans="1:10" x14ac:dyDescent="0.25">
      <c r="A26477" s="65">
        <v>43981</v>
      </c>
      <c r="B26477" s="66">
        <v>0.95486111111111116</v>
      </c>
      <c r="C26477" s="64">
        <f t="shared" si="1254"/>
        <v>43981.954861111109</v>
      </c>
      <c r="D26477">
        <f ca="1">_xlfn.IFNA(FORECAST(E26477,OFFSET('HvF table'!B$3:B$318,MATCH(E26477,'HvF table'!A$3:A$318,1)-1,0,2),OFFSET('HvF table'!A$3:A$318,MATCH(E26477,'HvF table'!A$3:A$318,1)-1,0,2)),0)</f>
        <v>0</v>
      </c>
      <c r="E26477">
        <v>-0.23</v>
      </c>
      <c r="G26477">
        <f ca="1">_xlfn.IFNA(FORECAST(E26477,OFFSET('HvF table'!E$3:E$319,MATCH(E26477,'HvF table'!D$3:D$319,1)-1,0,2),OFFSET('HvF table'!D$3:D$319,MATCH(E26477,'HvF table'!D$3:D$319,1)-1,0,2)),0)</f>
        <v>0</v>
      </c>
      <c r="H26477" t="str">
        <f t="shared" ca="1" si="1255"/>
        <v>G</v>
      </c>
      <c r="I26477">
        <f t="shared" ca="1" si="1253"/>
        <v>0</v>
      </c>
      <c r="J26477" t="s">
        <v>75</v>
      </c>
    </row>
    <row r="26478" spans="1:10" x14ac:dyDescent="0.25">
      <c r="A26478" s="65">
        <v>43981</v>
      </c>
      <c r="B26478" s="66">
        <v>0.95833333333333337</v>
      </c>
      <c r="C26478" s="64">
        <f t="shared" si="1254"/>
        <v>43981.958333333336</v>
      </c>
      <c r="D26478">
        <f ca="1">_xlfn.IFNA(FORECAST(E26478,OFFSET('HvF table'!B$3:B$318,MATCH(E26478,'HvF table'!A$3:A$318,1)-1,0,2),OFFSET('HvF table'!A$3:A$318,MATCH(E26478,'HvF table'!A$3:A$318,1)-1,0,2)),0)</f>
        <v>0</v>
      </c>
      <c r="E26478">
        <v>-0.21</v>
      </c>
      <c r="G26478">
        <f ca="1">_xlfn.IFNA(FORECAST(E26478,OFFSET('HvF table'!E$3:E$319,MATCH(E26478,'HvF table'!D$3:D$319,1)-1,0,2),OFFSET('HvF table'!D$3:D$319,MATCH(E26478,'HvF table'!D$3:D$319,1)-1,0,2)),0)</f>
        <v>0</v>
      </c>
      <c r="H26478" t="str">
        <f t="shared" ca="1" si="1255"/>
        <v>G</v>
      </c>
      <c r="I26478">
        <f t="shared" ca="1" si="1253"/>
        <v>0</v>
      </c>
      <c r="J26478" t="s">
        <v>75</v>
      </c>
    </row>
    <row r="26479" spans="1:10" x14ac:dyDescent="0.25">
      <c r="A26479" s="65">
        <v>43981</v>
      </c>
      <c r="B26479" s="66">
        <v>0.96180555555555547</v>
      </c>
      <c r="C26479" s="64">
        <f t="shared" si="1254"/>
        <v>43981.961805555555</v>
      </c>
      <c r="D26479">
        <f ca="1">_xlfn.IFNA(FORECAST(E26479,OFFSET('HvF table'!B$3:B$318,MATCH(E26479,'HvF table'!A$3:A$318,1)-1,0,2),OFFSET('HvF table'!A$3:A$318,MATCH(E26479,'HvF table'!A$3:A$318,1)-1,0,2)),0)</f>
        <v>0</v>
      </c>
      <c r="E26479">
        <v>-0.21</v>
      </c>
      <c r="G26479">
        <f ca="1">_xlfn.IFNA(FORECAST(E26479,OFFSET('HvF table'!E$3:E$319,MATCH(E26479,'HvF table'!D$3:D$319,1)-1,0,2),OFFSET('HvF table'!D$3:D$319,MATCH(E26479,'HvF table'!D$3:D$319,1)-1,0,2)),0)</f>
        <v>0</v>
      </c>
      <c r="H26479" t="str">
        <f t="shared" ca="1" si="1255"/>
        <v>G</v>
      </c>
      <c r="I26479">
        <f t="shared" ca="1" si="1253"/>
        <v>0</v>
      </c>
      <c r="J26479" t="s">
        <v>75</v>
      </c>
    </row>
    <row r="26480" spans="1:10" x14ac:dyDescent="0.25">
      <c r="A26480" s="65">
        <v>43981</v>
      </c>
      <c r="B26480" s="66">
        <v>0.96527777777777779</v>
      </c>
      <c r="C26480" s="64">
        <f t="shared" si="1254"/>
        <v>43981.965277777781</v>
      </c>
      <c r="D26480">
        <f ca="1">_xlfn.IFNA(FORECAST(E26480,OFFSET('HvF table'!B$3:B$318,MATCH(E26480,'HvF table'!A$3:A$318,1)-1,0,2),OFFSET('HvF table'!A$3:A$318,MATCH(E26480,'HvF table'!A$3:A$318,1)-1,0,2)),0)</f>
        <v>0</v>
      </c>
      <c r="E26480">
        <v>-0.22</v>
      </c>
      <c r="G26480">
        <f ca="1">_xlfn.IFNA(FORECAST(E26480,OFFSET('HvF table'!E$3:E$319,MATCH(E26480,'HvF table'!D$3:D$319,1)-1,0,2),OFFSET('HvF table'!D$3:D$319,MATCH(E26480,'HvF table'!D$3:D$319,1)-1,0,2)),0)</f>
        <v>0</v>
      </c>
      <c r="H26480" t="str">
        <f t="shared" ca="1" si="1255"/>
        <v>G</v>
      </c>
      <c r="I26480">
        <f t="shared" ca="1" si="1253"/>
        <v>0</v>
      </c>
      <c r="J26480" t="s">
        <v>75</v>
      </c>
    </row>
    <row r="26481" spans="1:10" x14ac:dyDescent="0.25">
      <c r="A26481" s="65">
        <v>43981</v>
      </c>
      <c r="B26481" s="66">
        <v>0.96875</v>
      </c>
      <c r="C26481" s="64">
        <f t="shared" si="1254"/>
        <v>43981.96875</v>
      </c>
      <c r="D26481">
        <f ca="1">_xlfn.IFNA(FORECAST(E26481,OFFSET('HvF table'!B$3:B$318,MATCH(E26481,'HvF table'!A$3:A$318,1)-1,0,2),OFFSET('HvF table'!A$3:A$318,MATCH(E26481,'HvF table'!A$3:A$318,1)-1,0,2)),0)</f>
        <v>0</v>
      </c>
      <c r="E26481">
        <v>-0.21</v>
      </c>
      <c r="G26481">
        <f ca="1">_xlfn.IFNA(FORECAST(E26481,OFFSET('HvF table'!E$3:E$319,MATCH(E26481,'HvF table'!D$3:D$319,1)-1,0,2),OFFSET('HvF table'!D$3:D$319,MATCH(E26481,'HvF table'!D$3:D$319,1)-1,0,2)),0)</f>
        <v>0</v>
      </c>
      <c r="H26481" t="str">
        <f t="shared" ca="1" si="1255"/>
        <v>G</v>
      </c>
      <c r="I26481">
        <f t="shared" ca="1" si="1253"/>
        <v>0</v>
      </c>
      <c r="J26481" t="s">
        <v>75</v>
      </c>
    </row>
    <row r="26482" spans="1:10" x14ac:dyDescent="0.25">
      <c r="A26482" s="65">
        <v>43981</v>
      </c>
      <c r="B26482" s="66">
        <v>0.97222222222222221</v>
      </c>
      <c r="C26482" s="64">
        <f t="shared" si="1254"/>
        <v>43981.972222222219</v>
      </c>
      <c r="D26482">
        <f ca="1">_xlfn.IFNA(FORECAST(E26482,OFFSET('HvF table'!B$3:B$318,MATCH(E26482,'HvF table'!A$3:A$318,1)-1,0,2),OFFSET('HvF table'!A$3:A$318,MATCH(E26482,'HvF table'!A$3:A$318,1)-1,0,2)),0)</f>
        <v>0</v>
      </c>
      <c r="E26482">
        <v>-0.22</v>
      </c>
      <c r="G26482">
        <f ca="1">_xlfn.IFNA(FORECAST(E26482,OFFSET('HvF table'!E$3:E$319,MATCH(E26482,'HvF table'!D$3:D$319,1)-1,0,2),OFFSET('HvF table'!D$3:D$319,MATCH(E26482,'HvF table'!D$3:D$319,1)-1,0,2)),0)</f>
        <v>0</v>
      </c>
      <c r="H26482" t="str">
        <f t="shared" ca="1" si="1255"/>
        <v>G</v>
      </c>
      <c r="I26482">
        <f t="shared" ca="1" si="1253"/>
        <v>0</v>
      </c>
      <c r="J26482" t="s">
        <v>75</v>
      </c>
    </row>
    <row r="26483" spans="1:10" x14ac:dyDescent="0.25">
      <c r="A26483" s="65">
        <v>43981</v>
      </c>
      <c r="B26483" s="66">
        <v>0.97569444444444453</v>
      </c>
      <c r="C26483" s="64">
        <f t="shared" si="1254"/>
        <v>43981.975694444445</v>
      </c>
      <c r="D26483">
        <f ca="1">_xlfn.IFNA(FORECAST(E26483,OFFSET('HvF table'!B$3:B$318,MATCH(E26483,'HvF table'!A$3:A$318,1)-1,0,2),OFFSET('HvF table'!A$3:A$318,MATCH(E26483,'HvF table'!A$3:A$318,1)-1,0,2)),0)</f>
        <v>0</v>
      </c>
      <c r="E26483">
        <v>-0.23</v>
      </c>
      <c r="G26483">
        <f ca="1">_xlfn.IFNA(FORECAST(E26483,OFFSET('HvF table'!E$3:E$319,MATCH(E26483,'HvF table'!D$3:D$319,1)-1,0,2),OFFSET('HvF table'!D$3:D$319,MATCH(E26483,'HvF table'!D$3:D$319,1)-1,0,2)),0)</f>
        <v>0</v>
      </c>
      <c r="H26483" t="str">
        <f t="shared" ca="1" si="1255"/>
        <v>G</v>
      </c>
      <c r="I26483">
        <f t="shared" ca="1" si="1253"/>
        <v>0</v>
      </c>
      <c r="J26483" t="s">
        <v>75</v>
      </c>
    </row>
    <row r="26484" spans="1:10" x14ac:dyDescent="0.25">
      <c r="A26484" s="65">
        <v>43981</v>
      </c>
      <c r="B26484" s="66">
        <v>0.97916666666666663</v>
      </c>
      <c r="C26484" s="64">
        <f t="shared" si="1254"/>
        <v>43981.979166666664</v>
      </c>
      <c r="D26484">
        <f ca="1">_xlfn.IFNA(FORECAST(E26484,OFFSET('HvF table'!B$3:B$318,MATCH(E26484,'HvF table'!A$3:A$318,1)-1,0,2),OFFSET('HvF table'!A$3:A$318,MATCH(E26484,'HvF table'!A$3:A$318,1)-1,0,2)),0)</f>
        <v>0</v>
      </c>
      <c r="E26484">
        <v>-0.23</v>
      </c>
      <c r="G26484">
        <f ca="1">_xlfn.IFNA(FORECAST(E26484,OFFSET('HvF table'!E$3:E$319,MATCH(E26484,'HvF table'!D$3:D$319,1)-1,0,2),OFFSET('HvF table'!D$3:D$319,MATCH(E26484,'HvF table'!D$3:D$319,1)-1,0,2)),0)</f>
        <v>0</v>
      </c>
      <c r="H26484" t="str">
        <f t="shared" ca="1" si="1255"/>
        <v>G</v>
      </c>
      <c r="I26484">
        <f t="shared" ca="1" si="1253"/>
        <v>0</v>
      </c>
      <c r="J26484" t="s">
        <v>75</v>
      </c>
    </row>
    <row r="26485" spans="1:10" x14ac:dyDescent="0.25">
      <c r="A26485" s="65">
        <v>43981</v>
      </c>
      <c r="B26485" s="66">
        <v>0.98263888888888884</v>
      </c>
      <c r="C26485" s="64">
        <f t="shared" si="1254"/>
        <v>43981.982638888891</v>
      </c>
      <c r="D26485">
        <f ca="1">_xlfn.IFNA(FORECAST(E26485,OFFSET('HvF table'!B$3:B$318,MATCH(E26485,'HvF table'!A$3:A$318,1)-1,0,2),OFFSET('HvF table'!A$3:A$318,MATCH(E26485,'HvF table'!A$3:A$318,1)-1,0,2)),0)</f>
        <v>0</v>
      </c>
      <c r="E26485">
        <v>-0.22</v>
      </c>
      <c r="G26485">
        <f ca="1">_xlfn.IFNA(FORECAST(E26485,OFFSET('HvF table'!E$3:E$319,MATCH(E26485,'HvF table'!D$3:D$319,1)-1,0,2),OFFSET('HvF table'!D$3:D$319,MATCH(E26485,'HvF table'!D$3:D$319,1)-1,0,2)),0)</f>
        <v>0</v>
      </c>
      <c r="H26485" t="str">
        <f t="shared" ca="1" si="1255"/>
        <v>G</v>
      </c>
      <c r="I26485">
        <f t="shared" ca="1" si="1253"/>
        <v>0</v>
      </c>
      <c r="J26485" t="s">
        <v>75</v>
      </c>
    </row>
    <row r="26486" spans="1:10" x14ac:dyDescent="0.25">
      <c r="A26486" s="65">
        <v>43981</v>
      </c>
      <c r="B26486" s="66">
        <v>0.98611111111111116</v>
      </c>
      <c r="C26486" s="64">
        <f t="shared" si="1254"/>
        <v>43981.986111111109</v>
      </c>
      <c r="D26486">
        <f ca="1">_xlfn.IFNA(FORECAST(E26486,OFFSET('HvF table'!B$3:B$318,MATCH(E26486,'HvF table'!A$3:A$318,1)-1,0,2),OFFSET('HvF table'!A$3:A$318,MATCH(E26486,'HvF table'!A$3:A$318,1)-1,0,2)),0)</f>
        <v>0</v>
      </c>
      <c r="E26486">
        <v>-0.21</v>
      </c>
      <c r="G26486">
        <f ca="1">_xlfn.IFNA(FORECAST(E26486,OFFSET('HvF table'!E$3:E$319,MATCH(E26486,'HvF table'!D$3:D$319,1)-1,0,2),OFFSET('HvF table'!D$3:D$319,MATCH(E26486,'HvF table'!D$3:D$319,1)-1,0,2)),0)</f>
        <v>0</v>
      </c>
      <c r="H26486" t="str">
        <f t="shared" ca="1" si="1255"/>
        <v>G</v>
      </c>
      <c r="I26486">
        <f t="shared" ca="1" si="1253"/>
        <v>0</v>
      </c>
      <c r="J26486" t="s">
        <v>75</v>
      </c>
    </row>
    <row r="26487" spans="1:10" x14ac:dyDescent="0.25">
      <c r="A26487" s="65">
        <v>43981</v>
      </c>
      <c r="B26487" s="66">
        <v>0.98958333333333337</v>
      </c>
      <c r="C26487" s="64">
        <f t="shared" si="1254"/>
        <v>43981.989583333336</v>
      </c>
      <c r="D26487">
        <f ca="1">_xlfn.IFNA(FORECAST(E26487,OFFSET('HvF table'!B$3:B$318,MATCH(E26487,'HvF table'!A$3:A$318,1)-1,0,2),OFFSET('HvF table'!A$3:A$318,MATCH(E26487,'HvF table'!A$3:A$318,1)-1,0,2)),0)</f>
        <v>0</v>
      </c>
      <c r="E26487">
        <v>-0.22</v>
      </c>
      <c r="G26487">
        <f ca="1">_xlfn.IFNA(FORECAST(E26487,OFFSET('HvF table'!E$3:E$319,MATCH(E26487,'HvF table'!D$3:D$319,1)-1,0,2),OFFSET('HvF table'!D$3:D$319,MATCH(E26487,'HvF table'!D$3:D$319,1)-1,0,2)),0)</f>
        <v>0</v>
      </c>
      <c r="H26487" t="str">
        <f t="shared" ca="1" si="1255"/>
        <v>G</v>
      </c>
      <c r="I26487">
        <f t="shared" ca="1" si="1253"/>
        <v>0</v>
      </c>
      <c r="J26487" t="s">
        <v>75</v>
      </c>
    </row>
    <row r="26488" spans="1:10" x14ac:dyDescent="0.25">
      <c r="A26488" s="65">
        <v>43981</v>
      </c>
      <c r="B26488" s="66">
        <v>0.99305555555555547</v>
      </c>
      <c r="C26488" s="64">
        <f t="shared" si="1254"/>
        <v>43981.993055555555</v>
      </c>
      <c r="D26488">
        <f ca="1">_xlfn.IFNA(FORECAST(E26488,OFFSET('HvF table'!B$3:B$318,MATCH(E26488,'HvF table'!A$3:A$318,1)-1,0,2),OFFSET('HvF table'!A$3:A$318,MATCH(E26488,'HvF table'!A$3:A$318,1)-1,0,2)),0)</f>
        <v>0</v>
      </c>
      <c r="E26488">
        <v>-0.22</v>
      </c>
      <c r="G26488">
        <f ca="1">_xlfn.IFNA(FORECAST(E26488,OFFSET('HvF table'!E$3:E$319,MATCH(E26488,'HvF table'!D$3:D$319,1)-1,0,2),OFFSET('HvF table'!D$3:D$319,MATCH(E26488,'HvF table'!D$3:D$319,1)-1,0,2)),0)</f>
        <v>0</v>
      </c>
      <c r="H26488" t="str">
        <f t="shared" ca="1" si="1255"/>
        <v>G</v>
      </c>
      <c r="I26488">
        <f t="shared" ca="1" si="1253"/>
        <v>0</v>
      </c>
      <c r="J26488" t="s">
        <v>75</v>
      </c>
    </row>
    <row r="26489" spans="1:10" x14ac:dyDescent="0.25">
      <c r="A26489" s="65">
        <v>43981</v>
      </c>
      <c r="B26489" s="66">
        <v>0.99652777777777779</v>
      </c>
      <c r="C26489" s="64">
        <f t="shared" si="1254"/>
        <v>43981.996527777781</v>
      </c>
      <c r="D26489">
        <f ca="1">_xlfn.IFNA(FORECAST(E26489,OFFSET('HvF table'!B$3:B$318,MATCH(E26489,'HvF table'!A$3:A$318,1)-1,0,2),OFFSET('HvF table'!A$3:A$318,MATCH(E26489,'HvF table'!A$3:A$318,1)-1,0,2)),0)</f>
        <v>0</v>
      </c>
      <c r="E26489">
        <v>-0.23</v>
      </c>
      <c r="G26489">
        <f ca="1">_xlfn.IFNA(FORECAST(E26489,OFFSET('HvF table'!E$3:E$319,MATCH(E26489,'HvF table'!D$3:D$319,1)-1,0,2),OFFSET('HvF table'!D$3:D$319,MATCH(E26489,'HvF table'!D$3:D$319,1)-1,0,2)),0)</f>
        <v>0</v>
      </c>
      <c r="H26489" t="str">
        <f t="shared" ca="1" si="1255"/>
        <v>G</v>
      </c>
      <c r="I26489">
        <f t="shared" ca="1" si="1253"/>
        <v>0</v>
      </c>
      <c r="J26489" t="s">
        <v>75</v>
      </c>
    </row>
    <row r="26490" spans="1:10" x14ac:dyDescent="0.25">
      <c r="A26490" s="65">
        <v>43982</v>
      </c>
      <c r="B26490" s="66">
        <v>0</v>
      </c>
      <c r="C26490" s="64">
        <f t="shared" si="1254"/>
        <v>43982</v>
      </c>
      <c r="D26490">
        <f ca="1">_xlfn.IFNA(FORECAST(E26490,OFFSET('HvF table'!B$3:B$318,MATCH(E26490,'HvF table'!A$3:A$318,1)-1,0,2),OFFSET('HvF table'!A$3:A$318,MATCH(E26490,'HvF table'!A$3:A$318,1)-1,0,2)),0)</f>
        <v>0</v>
      </c>
      <c r="E26490">
        <v>-0.23</v>
      </c>
      <c r="G26490">
        <f ca="1">_xlfn.IFNA(FORECAST(E26490,OFFSET('HvF table'!E$3:E$319,MATCH(E26490,'HvF table'!D$3:D$319,1)-1,0,2),OFFSET('HvF table'!D$3:D$319,MATCH(E26490,'HvF table'!D$3:D$319,1)-1,0,2)),0)</f>
        <v>0</v>
      </c>
      <c r="H26490" t="str">
        <f t="shared" ca="1" si="1255"/>
        <v>G</v>
      </c>
      <c r="I26490">
        <f t="shared" ca="1" si="1253"/>
        <v>0</v>
      </c>
      <c r="J26490" t="s">
        <v>75</v>
      </c>
    </row>
    <row r="26491" spans="1:10" x14ac:dyDescent="0.25">
      <c r="A26491" s="65">
        <v>43982</v>
      </c>
      <c r="B26491" s="66">
        <v>3.472222222222222E-3</v>
      </c>
      <c r="C26491" s="64">
        <f t="shared" si="1254"/>
        <v>43982.003472222219</v>
      </c>
      <c r="D26491">
        <f ca="1">_xlfn.IFNA(FORECAST(E26491,OFFSET('HvF table'!B$3:B$318,MATCH(E26491,'HvF table'!A$3:A$318,1)-1,0,2),OFFSET('HvF table'!A$3:A$318,MATCH(E26491,'HvF table'!A$3:A$318,1)-1,0,2)),0)</f>
        <v>0</v>
      </c>
      <c r="E26491">
        <v>-0.23</v>
      </c>
      <c r="G26491">
        <f ca="1">_xlfn.IFNA(FORECAST(E26491,OFFSET('HvF table'!E$3:E$319,MATCH(E26491,'HvF table'!D$3:D$319,1)-1,0,2),OFFSET('HvF table'!D$3:D$319,MATCH(E26491,'HvF table'!D$3:D$319,1)-1,0,2)),0)</f>
        <v>0</v>
      </c>
      <c r="H26491" t="str">
        <f t="shared" ca="1" si="1255"/>
        <v>G</v>
      </c>
      <c r="I26491">
        <f t="shared" ca="1" si="1253"/>
        <v>0</v>
      </c>
      <c r="J26491" t="s">
        <v>75</v>
      </c>
    </row>
    <row r="26492" spans="1:10" x14ac:dyDescent="0.25">
      <c r="A26492" s="65">
        <v>43982</v>
      </c>
      <c r="B26492" s="66">
        <v>6.9444444444444441E-3</v>
      </c>
      <c r="C26492" s="64">
        <f t="shared" si="1254"/>
        <v>43982.006944444445</v>
      </c>
      <c r="D26492">
        <f ca="1">_xlfn.IFNA(FORECAST(E26492,OFFSET('HvF table'!B$3:B$318,MATCH(E26492,'HvF table'!A$3:A$318,1)-1,0,2),OFFSET('HvF table'!A$3:A$318,MATCH(E26492,'HvF table'!A$3:A$318,1)-1,0,2)),0)</f>
        <v>0</v>
      </c>
      <c r="E26492">
        <v>-0.22</v>
      </c>
      <c r="G26492">
        <f ca="1">_xlfn.IFNA(FORECAST(E26492,OFFSET('HvF table'!E$3:E$319,MATCH(E26492,'HvF table'!D$3:D$319,1)-1,0,2),OFFSET('HvF table'!D$3:D$319,MATCH(E26492,'HvF table'!D$3:D$319,1)-1,0,2)),0)</f>
        <v>0</v>
      </c>
      <c r="H26492" t="str">
        <f t="shared" ca="1" si="1255"/>
        <v>G</v>
      </c>
      <c r="I26492">
        <f t="shared" ca="1" si="1253"/>
        <v>0</v>
      </c>
      <c r="J26492" t="s">
        <v>75</v>
      </c>
    </row>
    <row r="26493" spans="1:10" x14ac:dyDescent="0.25">
      <c r="A26493" s="65">
        <v>43982</v>
      </c>
      <c r="B26493" s="66">
        <v>1.0416666666666666E-2</v>
      </c>
      <c r="C26493" s="64">
        <f t="shared" si="1254"/>
        <v>43982.010416666664</v>
      </c>
      <c r="D26493">
        <f ca="1">_xlfn.IFNA(FORECAST(E26493,OFFSET('HvF table'!B$3:B$318,MATCH(E26493,'HvF table'!A$3:A$318,1)-1,0,2),OFFSET('HvF table'!A$3:A$318,MATCH(E26493,'HvF table'!A$3:A$318,1)-1,0,2)),0)</f>
        <v>0</v>
      </c>
      <c r="E26493">
        <v>-0.21</v>
      </c>
      <c r="G26493">
        <f ca="1">_xlfn.IFNA(FORECAST(E26493,OFFSET('HvF table'!E$3:E$319,MATCH(E26493,'HvF table'!D$3:D$319,1)-1,0,2),OFFSET('HvF table'!D$3:D$319,MATCH(E26493,'HvF table'!D$3:D$319,1)-1,0,2)),0)</f>
        <v>0</v>
      </c>
      <c r="H26493" t="str">
        <f t="shared" ca="1" si="1255"/>
        <v>G</v>
      </c>
      <c r="I26493">
        <f t="shared" ca="1" si="1253"/>
        <v>0</v>
      </c>
      <c r="J26493" t="s">
        <v>75</v>
      </c>
    </row>
    <row r="26494" spans="1:10" x14ac:dyDescent="0.25">
      <c r="A26494" s="65">
        <v>43982</v>
      </c>
      <c r="B26494" s="66">
        <v>1.3888888888888888E-2</v>
      </c>
      <c r="C26494" s="64">
        <f t="shared" si="1254"/>
        <v>43982.013888888891</v>
      </c>
      <c r="D26494">
        <f ca="1">_xlfn.IFNA(FORECAST(E26494,OFFSET('HvF table'!B$3:B$318,MATCH(E26494,'HvF table'!A$3:A$318,1)-1,0,2),OFFSET('HvF table'!A$3:A$318,MATCH(E26494,'HvF table'!A$3:A$318,1)-1,0,2)),0)</f>
        <v>0</v>
      </c>
      <c r="E26494">
        <v>-0.22</v>
      </c>
      <c r="G26494">
        <f ca="1">_xlfn.IFNA(FORECAST(E26494,OFFSET('HvF table'!E$3:E$319,MATCH(E26494,'HvF table'!D$3:D$319,1)-1,0,2),OFFSET('HvF table'!D$3:D$319,MATCH(E26494,'HvF table'!D$3:D$319,1)-1,0,2)),0)</f>
        <v>0</v>
      </c>
      <c r="H26494" t="str">
        <f t="shared" ca="1" si="1255"/>
        <v>G</v>
      </c>
      <c r="I26494">
        <f t="shared" ca="1" si="1253"/>
        <v>0</v>
      </c>
      <c r="J26494" t="s">
        <v>75</v>
      </c>
    </row>
    <row r="26495" spans="1:10" x14ac:dyDescent="0.25">
      <c r="A26495" s="65">
        <v>43982</v>
      </c>
      <c r="B26495" s="66">
        <v>1.7361111111111112E-2</v>
      </c>
      <c r="C26495" s="64">
        <f t="shared" si="1254"/>
        <v>43982.017361111109</v>
      </c>
      <c r="D26495">
        <f ca="1">_xlfn.IFNA(FORECAST(E26495,OFFSET('HvF table'!B$3:B$318,MATCH(E26495,'HvF table'!A$3:A$318,1)-1,0,2),OFFSET('HvF table'!A$3:A$318,MATCH(E26495,'HvF table'!A$3:A$318,1)-1,0,2)),0)</f>
        <v>0</v>
      </c>
      <c r="E26495">
        <v>-0.23</v>
      </c>
      <c r="G26495">
        <f ca="1">_xlfn.IFNA(FORECAST(E26495,OFFSET('HvF table'!E$3:E$319,MATCH(E26495,'HvF table'!D$3:D$319,1)-1,0,2),OFFSET('HvF table'!D$3:D$319,MATCH(E26495,'HvF table'!D$3:D$319,1)-1,0,2)),0)</f>
        <v>0</v>
      </c>
      <c r="H26495" t="str">
        <f t="shared" ca="1" si="1255"/>
        <v>G</v>
      </c>
      <c r="I26495">
        <f t="shared" ca="1" si="1253"/>
        <v>0</v>
      </c>
      <c r="J26495" t="s">
        <v>75</v>
      </c>
    </row>
    <row r="26496" spans="1:10" x14ac:dyDescent="0.25">
      <c r="A26496" s="65">
        <v>43982</v>
      </c>
      <c r="B26496" s="66">
        <v>2.0833333333333332E-2</v>
      </c>
      <c r="C26496" s="64">
        <f t="shared" si="1254"/>
        <v>43982.020833333336</v>
      </c>
      <c r="D26496">
        <f ca="1">_xlfn.IFNA(FORECAST(E26496,OFFSET('HvF table'!B$3:B$318,MATCH(E26496,'HvF table'!A$3:A$318,1)-1,0,2),OFFSET('HvF table'!A$3:A$318,MATCH(E26496,'HvF table'!A$3:A$318,1)-1,0,2)),0)</f>
        <v>0</v>
      </c>
      <c r="E26496">
        <v>-0.23</v>
      </c>
      <c r="G26496">
        <f ca="1">_xlfn.IFNA(FORECAST(E26496,OFFSET('HvF table'!E$3:E$319,MATCH(E26496,'HvF table'!D